 r="ES52" s="20"/>
      <c r="ET52" s="20"/>
      <c r="EU52" s="20"/>
      <c r="EV52" s="20"/>
      <c r="EW52" s="20"/>
      <c r="EX52" s="20"/>
      <c r="EY52" s="20"/>
      <c r="EZ52" s="20"/>
      <c r="FA52" s="20"/>
      <c r="FB52" s="20"/>
      <c r="FC52" s="20"/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</row>
    <row r="53" spans="1:176" x14ac:dyDescent="0.2">
      <c r="A53" s="73"/>
      <c r="B53" s="24">
        <v>0</v>
      </c>
      <c r="C53" s="8">
        <v>1</v>
      </c>
      <c r="D53" s="8">
        <v>2</v>
      </c>
      <c r="E53" s="8">
        <v>3</v>
      </c>
      <c r="F53" s="8">
        <v>4</v>
      </c>
      <c r="G53" s="8">
        <v>5</v>
      </c>
      <c r="H53" s="8">
        <v>6</v>
      </c>
      <c r="I53" s="8">
        <v>7</v>
      </c>
      <c r="J53" s="8">
        <v>8</v>
      </c>
      <c r="K53" s="8">
        <v>9</v>
      </c>
      <c r="L53" s="8">
        <v>10</v>
      </c>
      <c r="M53" s="8">
        <v>11</v>
      </c>
      <c r="N53" s="8">
        <v>12</v>
      </c>
      <c r="O53" s="8">
        <v>13</v>
      </c>
      <c r="P53" s="8">
        <v>14</v>
      </c>
      <c r="Q53" s="8">
        <v>15</v>
      </c>
      <c r="R53" s="8">
        <v>16</v>
      </c>
      <c r="S53" s="8">
        <v>17</v>
      </c>
      <c r="T53" s="8">
        <v>18</v>
      </c>
      <c r="U53" s="8">
        <v>19</v>
      </c>
      <c r="V53" s="8">
        <v>20</v>
      </c>
      <c r="W53" s="8">
        <v>21</v>
      </c>
      <c r="X53" s="8">
        <v>22</v>
      </c>
      <c r="Y53" s="8">
        <v>23</v>
      </c>
      <c r="Z53" s="8">
        <v>24</v>
      </c>
      <c r="AA53" s="8">
        <v>25</v>
      </c>
      <c r="AB53" s="8">
        <v>26</v>
      </c>
      <c r="AC53" s="8">
        <v>27</v>
      </c>
      <c r="AD53" s="8">
        <v>28</v>
      </c>
      <c r="AE53" s="20"/>
      <c r="AF53" s="20"/>
      <c r="AG53" s="20"/>
      <c r="AH53" s="35"/>
      <c r="AI53" s="29"/>
      <c r="AJ53" s="8">
        <v>0</v>
      </c>
      <c r="AK53" s="8">
        <v>1</v>
      </c>
      <c r="AL53" s="8">
        <v>2</v>
      </c>
      <c r="AM53" s="8">
        <v>3</v>
      </c>
      <c r="AN53" s="8">
        <v>4</v>
      </c>
      <c r="AO53" s="8">
        <v>5</v>
      </c>
      <c r="AP53" s="8">
        <v>6</v>
      </c>
      <c r="AQ53" s="8">
        <v>7</v>
      </c>
      <c r="AR53" s="8">
        <v>8</v>
      </c>
      <c r="AS53" s="8">
        <v>9</v>
      </c>
      <c r="AT53" s="8">
        <v>10</v>
      </c>
      <c r="AU53" s="8">
        <v>11</v>
      </c>
      <c r="AV53" s="8">
        <v>12</v>
      </c>
      <c r="AW53" s="8">
        <v>13</v>
      </c>
      <c r="AX53" s="31"/>
      <c r="AY53" s="8">
        <v>0</v>
      </c>
      <c r="AZ53" s="8">
        <v>1</v>
      </c>
      <c r="BA53" s="8">
        <v>2</v>
      </c>
      <c r="BB53" s="8">
        <v>3</v>
      </c>
      <c r="BC53" s="8">
        <v>4</v>
      </c>
      <c r="BD53" s="8">
        <v>5</v>
      </c>
      <c r="BE53" s="8">
        <v>6</v>
      </c>
      <c r="BF53" s="8">
        <v>7</v>
      </c>
      <c r="BG53" s="8">
        <v>8</v>
      </c>
      <c r="BH53" s="8">
        <v>9</v>
      </c>
      <c r="BI53" s="8">
        <v>10</v>
      </c>
      <c r="BJ53" s="8">
        <v>11</v>
      </c>
      <c r="BK53" s="8">
        <v>12</v>
      </c>
      <c r="BL53" s="8">
        <v>13</v>
      </c>
      <c r="BM53" s="31"/>
      <c r="BN53" s="8">
        <v>0</v>
      </c>
      <c r="BO53" s="8">
        <v>1</v>
      </c>
      <c r="BP53" s="8">
        <v>2</v>
      </c>
      <c r="BQ53" s="8">
        <v>3</v>
      </c>
      <c r="BR53" s="8">
        <v>4</v>
      </c>
      <c r="BS53" s="8">
        <v>5</v>
      </c>
      <c r="BT53" s="8">
        <v>6</v>
      </c>
      <c r="BU53" s="8">
        <v>7</v>
      </c>
      <c r="BV53" s="8">
        <v>8</v>
      </c>
      <c r="BW53" s="8">
        <v>9</v>
      </c>
      <c r="BX53" s="8">
        <v>10</v>
      </c>
      <c r="BY53" s="8">
        <v>11</v>
      </c>
      <c r="BZ53" s="8">
        <v>12</v>
      </c>
      <c r="CA53" s="8">
        <v>13</v>
      </c>
      <c r="CB53" s="31"/>
      <c r="CC53" s="71">
        <v>1</v>
      </c>
      <c r="CD53" s="8">
        <v>0</v>
      </c>
      <c r="CE53" s="8">
        <v>1</v>
      </c>
      <c r="CF53" s="8">
        <v>2</v>
      </c>
      <c r="CG53" s="8">
        <v>3</v>
      </c>
      <c r="CH53" s="8">
        <v>4</v>
      </c>
      <c r="CI53" s="8">
        <v>5</v>
      </c>
      <c r="CJ53" s="8">
        <v>6</v>
      </c>
      <c r="CK53" s="8">
        <v>7</v>
      </c>
      <c r="CL53" s="35"/>
      <c r="CM53" s="29"/>
      <c r="CN53" s="31"/>
      <c r="CO53" s="31"/>
      <c r="CP53" s="31"/>
      <c r="CQ53" s="31"/>
      <c r="CR53" s="31"/>
      <c r="CS53" s="31"/>
      <c r="CU53" s="20" t="s">
        <v>7</v>
      </c>
      <c r="CZ53" s="29"/>
      <c r="DA53" s="8"/>
      <c r="DB53" s="8" t="s">
        <v>1</v>
      </c>
      <c r="DC53" s="20"/>
      <c r="DD53" s="8"/>
      <c r="DE53" s="8" t="s">
        <v>9</v>
      </c>
      <c r="DF53" s="20"/>
      <c r="DG53" s="20"/>
      <c r="DH53" s="20"/>
      <c r="DI53" s="25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0"/>
      <c r="EC53" s="20"/>
      <c r="ED53" s="20"/>
      <c r="EE53" s="20"/>
      <c r="EF53" s="20"/>
      <c r="EG53" s="20"/>
      <c r="EH53" s="20"/>
      <c r="EI53" s="20"/>
      <c r="EJ53" s="20"/>
      <c r="EK53" s="20"/>
      <c r="EL53" s="20"/>
      <c r="EM53" s="20"/>
      <c r="EN53" s="20"/>
      <c r="EO53" s="20"/>
      <c r="EP53" s="20"/>
      <c r="EQ53" s="20"/>
      <c r="ER53" s="20"/>
      <c r="ES53" s="20"/>
      <c r="ET53" s="20"/>
      <c r="EU53" s="20"/>
      <c r="EV53" s="20"/>
      <c r="EW53" s="20"/>
      <c r="EX53" s="20"/>
      <c r="EY53" s="20"/>
      <c r="EZ53" s="20"/>
      <c r="FA53" s="20"/>
      <c r="FB53" s="20"/>
      <c r="FC53" s="20"/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</row>
    <row r="54" spans="1:176" x14ac:dyDescent="0.2">
      <c r="A54" s="73"/>
      <c r="B54" s="24">
        <v>1</v>
      </c>
      <c r="C54" s="1">
        <f>学習データ!C37*$B$20</f>
        <v>0</v>
      </c>
      <c r="D54" s="1">
        <f>学習データ!D37*$B$20</f>
        <v>0</v>
      </c>
      <c r="E54" s="1">
        <f>学習データ!E37*$B$20</f>
        <v>0</v>
      </c>
      <c r="F54" s="1">
        <f>学習データ!F37*$B$20</f>
        <v>0</v>
      </c>
      <c r="G54" s="1">
        <f>学習データ!G37*$B$20</f>
        <v>0</v>
      </c>
      <c r="H54" s="1">
        <f>学習データ!H37*$B$20</f>
        <v>0</v>
      </c>
      <c r="I54" s="1">
        <f>学習データ!I37*$B$20</f>
        <v>0</v>
      </c>
      <c r="J54" s="1">
        <f>学習データ!J37*$B$20</f>
        <v>0</v>
      </c>
      <c r="K54" s="1">
        <f>学習データ!K37*$B$20</f>
        <v>0</v>
      </c>
      <c r="L54" s="1">
        <f>学習データ!L37*$B$20</f>
        <v>0</v>
      </c>
      <c r="M54" s="1">
        <f>学習データ!M37*$B$20</f>
        <v>0</v>
      </c>
      <c r="N54" s="1">
        <f>学習データ!N37*$B$20</f>
        <v>0</v>
      </c>
      <c r="O54" s="1">
        <f>学習データ!O37*$B$20</f>
        <v>0</v>
      </c>
      <c r="P54" s="1">
        <f>学習データ!P37*$B$20</f>
        <v>0</v>
      </c>
      <c r="Q54" s="1">
        <f>学習データ!Q37*$B$20</f>
        <v>0</v>
      </c>
      <c r="R54" s="1">
        <f>学習データ!R37*$B$20</f>
        <v>0</v>
      </c>
      <c r="S54" s="1">
        <f>学習データ!S37*$B$20</f>
        <v>0</v>
      </c>
      <c r="T54" s="1">
        <f>学習データ!T37*$B$20</f>
        <v>0</v>
      </c>
      <c r="U54" s="1">
        <f>学習データ!U37*$B$20</f>
        <v>0</v>
      </c>
      <c r="V54" s="1">
        <f>学習データ!V37*$B$20</f>
        <v>0</v>
      </c>
      <c r="W54" s="1">
        <f>学習データ!W37*$B$20</f>
        <v>0</v>
      </c>
      <c r="X54" s="1">
        <f>学習データ!X37*$B$20</f>
        <v>0</v>
      </c>
      <c r="Y54" s="1">
        <f>学習データ!Y37*$B$20</f>
        <v>0</v>
      </c>
      <c r="Z54" s="1">
        <f>学習データ!Z37*$B$20</f>
        <v>0</v>
      </c>
      <c r="AA54" s="1">
        <f>学習データ!AA37*$B$20</f>
        <v>0</v>
      </c>
      <c r="AB54" s="1">
        <f>学習データ!AB37*$B$20</f>
        <v>0</v>
      </c>
      <c r="AC54" s="1">
        <f>学習データ!AC37*$B$20</f>
        <v>0</v>
      </c>
      <c r="AD54" s="1">
        <f>学習データ!AD37*$B$20</f>
        <v>0</v>
      </c>
      <c r="AE54" s="20"/>
      <c r="AF54" s="20"/>
      <c r="AG54" s="20"/>
      <c r="AH54" s="35"/>
      <c r="AI54" s="29"/>
      <c r="AJ54" s="8">
        <v>1</v>
      </c>
      <c r="AK54" s="1">
        <f t="shared" ref="AK54:AW66" ca="1" si="16">1/(1+EXP(-SUMPRODUCT($AK$3:$AO$7,OFFSET(C54,$B53,B$23,5,5))+$AP$3))</f>
        <v>1.6788045291365097E-2</v>
      </c>
      <c r="AL54" s="1">
        <f t="shared" ca="1" si="16"/>
        <v>1.6788045291365097E-2</v>
      </c>
      <c r="AM54" s="1">
        <f t="shared" ca="1" si="16"/>
        <v>1.6788045291365097E-2</v>
      </c>
      <c r="AN54" s="1">
        <f t="shared" ca="1" si="16"/>
        <v>1.6788045291365097E-2</v>
      </c>
      <c r="AO54" s="1">
        <f t="shared" ca="1" si="16"/>
        <v>1.6788045291365097E-2</v>
      </c>
      <c r="AP54" s="1">
        <f t="shared" ca="1" si="16"/>
        <v>1.6788045291365097E-2</v>
      </c>
      <c r="AQ54" s="1">
        <f t="shared" ca="1" si="16"/>
        <v>1.6788045291365097E-2</v>
      </c>
      <c r="AR54" s="1">
        <f t="shared" ca="1" si="16"/>
        <v>1.6788045291365097E-2</v>
      </c>
      <c r="AS54" s="1">
        <f t="shared" ca="1" si="16"/>
        <v>1.6788045291365097E-2</v>
      </c>
      <c r="AT54" s="1">
        <f t="shared" ca="1" si="16"/>
        <v>1.6788045291365097E-2</v>
      </c>
      <c r="AU54" s="1">
        <f t="shared" ca="1" si="16"/>
        <v>1.6788045291365097E-2</v>
      </c>
      <c r="AV54" s="1">
        <f t="shared" ca="1" si="16"/>
        <v>1.6788045291365097E-2</v>
      </c>
      <c r="AW54" s="1">
        <f t="shared" ca="1" si="16"/>
        <v>1.6788045291365097E-2</v>
      </c>
      <c r="AX54" s="31"/>
      <c r="AY54" s="8">
        <v>1</v>
      </c>
      <c r="AZ54" s="1">
        <f t="shared" ref="AZ54:BL66" ca="1" si="17">1/(1+EXP(-SUMPRODUCT($AK$8:$AO$12,OFFSET(C54,$B53,B$23,5,5))+$AP$8))</f>
        <v>0.36026230090474776</v>
      </c>
      <c r="BA54" s="1">
        <f t="shared" ca="1" si="17"/>
        <v>0.36026230090474776</v>
      </c>
      <c r="BB54" s="1">
        <f t="shared" ca="1" si="17"/>
        <v>0.36026230090474776</v>
      </c>
      <c r="BC54" s="1">
        <f t="shared" ca="1" si="17"/>
        <v>0.36026230090474776</v>
      </c>
      <c r="BD54" s="1">
        <f t="shared" ca="1" si="17"/>
        <v>0.36026230090474776</v>
      </c>
      <c r="BE54" s="1">
        <f t="shared" ca="1" si="17"/>
        <v>0.36026230090474776</v>
      </c>
      <c r="BF54" s="1">
        <f t="shared" ca="1" si="17"/>
        <v>0.36026230090474776</v>
      </c>
      <c r="BG54" s="1">
        <f t="shared" ca="1" si="17"/>
        <v>0.36026230090474776</v>
      </c>
      <c r="BH54" s="1">
        <f t="shared" ca="1" si="17"/>
        <v>0.36026230090474776</v>
      </c>
      <c r="BI54" s="1">
        <f t="shared" ca="1" si="17"/>
        <v>0.36026230090474776</v>
      </c>
      <c r="BJ54" s="1">
        <f t="shared" ca="1" si="17"/>
        <v>0.36026230090474776</v>
      </c>
      <c r="BK54" s="1">
        <f t="shared" ca="1" si="17"/>
        <v>0.36026230090474776</v>
      </c>
      <c r="BL54" s="1">
        <f t="shared" ca="1" si="17"/>
        <v>0.36026230090474776</v>
      </c>
      <c r="BM54" s="31"/>
      <c r="BN54" s="8">
        <v>1</v>
      </c>
      <c r="BO54" s="1">
        <f t="shared" ref="BO54:CA66" ca="1" si="18">1/(1+EXP(-SUMPRODUCT($AK$13:$AO$17,OFFSET(C54,$B53,B$23,5,5))+$AP$13))</f>
        <v>0.45758674972675339</v>
      </c>
      <c r="BP54" s="1">
        <f t="shared" ca="1" si="18"/>
        <v>0.45758674972675339</v>
      </c>
      <c r="BQ54" s="1">
        <f t="shared" ca="1" si="18"/>
        <v>0.45758674972675339</v>
      </c>
      <c r="BR54" s="1">
        <f t="shared" ca="1" si="18"/>
        <v>0.45758674972675339</v>
      </c>
      <c r="BS54" s="1">
        <f t="shared" ca="1" si="18"/>
        <v>0.45758674972675339</v>
      </c>
      <c r="BT54" s="1">
        <f t="shared" ca="1" si="18"/>
        <v>0.45758674972675339</v>
      </c>
      <c r="BU54" s="1">
        <f t="shared" ca="1" si="18"/>
        <v>0.45758674972675339</v>
      </c>
      <c r="BV54" s="1">
        <f t="shared" ca="1" si="18"/>
        <v>0.45758674972675339</v>
      </c>
      <c r="BW54" s="1">
        <f t="shared" ca="1" si="18"/>
        <v>0.45758674972675339</v>
      </c>
      <c r="BX54" s="1">
        <f t="shared" ca="1" si="18"/>
        <v>0.45758674972675339</v>
      </c>
      <c r="BY54" s="1">
        <f t="shared" ca="1" si="18"/>
        <v>0.45758674972675339</v>
      </c>
      <c r="BZ54" s="1">
        <f t="shared" ca="1" si="18"/>
        <v>0.45758674972675339</v>
      </c>
      <c r="CA54" s="1">
        <f t="shared" ca="1" si="18"/>
        <v>0.45758674972675339</v>
      </c>
      <c r="CB54" s="31"/>
      <c r="CC54" s="71"/>
      <c r="CD54" s="8">
        <v>1</v>
      </c>
      <c r="CE54" s="1">
        <f t="shared" ref="CE54:CE60" ca="1" si="19">MAX(OFFSET(AK54,$AJ53,AJ$23,2,2))*$CD$20</f>
        <v>1.6788045291365097E-2</v>
      </c>
      <c r="CF54" s="1">
        <f t="shared" ref="CF54:CF60" ca="1" si="20">MAX(OFFSET(AL54,$AJ53,AK$23,2,2))*$CD$20</f>
        <v>1.6788045291365097E-2</v>
      </c>
      <c r="CG54" s="1">
        <f t="shared" ref="CG54:CG60" ca="1" si="21">MAX(OFFSET(AM54,$AJ53,AL$23,2,2))*$CD$20</f>
        <v>9.7593818512514488E-2</v>
      </c>
      <c r="CH54" s="1">
        <f t="shared" ref="CH54:CH60" ca="1" si="22">MAX(OFFSET(AN54,$AJ53,AM$23,2,2))*$CD$20</f>
        <v>0.31144012112345087</v>
      </c>
      <c r="CI54" s="1">
        <f t="shared" ref="CI54:CI60" ca="1" si="23">MAX(OFFSET(AO54,$AJ53,AN$23,2,2))*$CD$20</f>
        <v>1.888516568127677E-2</v>
      </c>
      <c r="CJ54" s="1">
        <f t="shared" ref="CJ54:CJ60" ca="1" si="24">MAX(OFFSET(AP54,$AJ53,AO$23,2,2))*$CD$20</f>
        <v>1.6788045291365097E-2</v>
      </c>
      <c r="CK54" s="1">
        <f t="shared" ref="CK54:CK60" ca="1" si="25">MAX(OFFSET(AQ54,$AJ53,AP$23,2,2))*$CD$20</f>
        <v>1.6788045291365097E-2</v>
      </c>
      <c r="CL54" s="35"/>
      <c r="CM54" s="29"/>
      <c r="CN54" s="31" t="s">
        <v>17</v>
      </c>
      <c r="CO54" s="31"/>
      <c r="CP54" s="31"/>
      <c r="CQ54" s="31"/>
      <c r="CR54" s="31"/>
      <c r="CS54" s="31"/>
      <c r="CU54" t="s">
        <v>18</v>
      </c>
      <c r="CZ54" s="29"/>
      <c r="DA54" s="8">
        <v>0</v>
      </c>
      <c r="DB54" s="1"/>
      <c r="DC54" s="20"/>
      <c r="DD54" s="8">
        <v>0</v>
      </c>
      <c r="DE54" s="1"/>
      <c r="DF54" s="20"/>
      <c r="DG54" s="33" t="s">
        <v>11</v>
      </c>
      <c r="DH54" s="1">
        <f t="shared" ref="DH54" ca="1" si="26">SUM(DE54:DE63)</f>
        <v>0.11272749517179667</v>
      </c>
      <c r="DI54" s="25"/>
    </row>
    <row r="55" spans="1:176" x14ac:dyDescent="0.2">
      <c r="A55" s="73"/>
      <c r="B55" s="24">
        <v>2</v>
      </c>
      <c r="C55" s="1">
        <f>学習データ!C38*$B$20</f>
        <v>0</v>
      </c>
      <c r="D55" s="1">
        <f>学習データ!D38*$B$20</f>
        <v>0</v>
      </c>
      <c r="E55" s="1">
        <f>学習データ!E38*$B$20</f>
        <v>0</v>
      </c>
      <c r="F55" s="1">
        <f>学習データ!F38*$B$20</f>
        <v>0</v>
      </c>
      <c r="G55" s="1">
        <f>学習データ!G38*$B$20</f>
        <v>0</v>
      </c>
      <c r="H55" s="1">
        <f>学習データ!H38*$B$20</f>
        <v>0</v>
      </c>
      <c r="I55" s="1">
        <f>学習データ!I38*$B$20</f>
        <v>0</v>
      </c>
      <c r="J55" s="1">
        <f>学習データ!J38*$B$20</f>
        <v>0</v>
      </c>
      <c r="K55" s="1">
        <f>学習データ!K38*$B$20</f>
        <v>0</v>
      </c>
      <c r="L55" s="1">
        <f>学習データ!L38*$B$20</f>
        <v>0</v>
      </c>
      <c r="M55" s="1">
        <f>学習データ!M38*$B$20</f>
        <v>0</v>
      </c>
      <c r="N55" s="1">
        <f>学習データ!N38*$B$20</f>
        <v>0</v>
      </c>
      <c r="O55" s="1">
        <f>学習データ!O38*$B$20</f>
        <v>0</v>
      </c>
      <c r="P55" s="1">
        <f>学習データ!P38*$B$20</f>
        <v>0</v>
      </c>
      <c r="Q55" s="1">
        <f>学習データ!Q38*$B$20</f>
        <v>0</v>
      </c>
      <c r="R55" s="1">
        <f>学習データ!R38*$B$20</f>
        <v>0</v>
      </c>
      <c r="S55" s="1">
        <f>学習データ!S38*$B$20</f>
        <v>0</v>
      </c>
      <c r="T55" s="1">
        <f>学習データ!T38*$B$20</f>
        <v>0</v>
      </c>
      <c r="U55" s="1">
        <f>学習データ!U38*$B$20</f>
        <v>0</v>
      </c>
      <c r="V55" s="1">
        <f>学習データ!V38*$B$20</f>
        <v>0</v>
      </c>
      <c r="W55" s="1">
        <f>学習データ!W38*$B$20</f>
        <v>0</v>
      </c>
      <c r="X55" s="1">
        <f>学習データ!X38*$B$20</f>
        <v>0</v>
      </c>
      <c r="Y55" s="1">
        <f>学習データ!Y38*$B$20</f>
        <v>0</v>
      </c>
      <c r="Z55" s="1">
        <f>学習データ!Z38*$B$20</f>
        <v>0</v>
      </c>
      <c r="AA55" s="1">
        <f>学習データ!AA38*$B$20</f>
        <v>0</v>
      </c>
      <c r="AB55" s="1">
        <f>学習データ!AB38*$B$20</f>
        <v>0</v>
      </c>
      <c r="AC55" s="1">
        <f>学習データ!AC38*$B$20</f>
        <v>0</v>
      </c>
      <c r="AD55" s="1">
        <f>学習データ!AD38*$B$20</f>
        <v>0</v>
      </c>
      <c r="AE55" s="20"/>
      <c r="AF55" s="20"/>
      <c r="AG55" s="20"/>
      <c r="AH55" s="35"/>
      <c r="AI55" s="29"/>
      <c r="AJ55" s="8">
        <v>2</v>
      </c>
      <c r="AK55" s="1">
        <f t="shared" ca="1" si="16"/>
        <v>1.6788045291365097E-2</v>
      </c>
      <c r="AL55" s="1">
        <f t="shared" ca="1" si="16"/>
        <v>1.6788045291365097E-2</v>
      </c>
      <c r="AM55" s="1">
        <f t="shared" ca="1" si="16"/>
        <v>1.6788045291365097E-2</v>
      </c>
      <c r="AN55" s="1">
        <f t="shared" ca="1" si="16"/>
        <v>1.6788045291365097E-2</v>
      </c>
      <c r="AO55" s="1">
        <f t="shared" ca="1" si="16"/>
        <v>1.6788045291365097E-2</v>
      </c>
      <c r="AP55" s="1">
        <f t="shared" ca="1" si="16"/>
        <v>9.7593818512514488E-2</v>
      </c>
      <c r="AQ55" s="1">
        <f t="shared" ca="1" si="16"/>
        <v>0.29694693445372977</v>
      </c>
      <c r="AR55" s="1">
        <f t="shared" ca="1" si="16"/>
        <v>0.31144012112345087</v>
      </c>
      <c r="AS55" s="1">
        <f t="shared" ca="1" si="16"/>
        <v>1.888516568127677E-2</v>
      </c>
      <c r="AT55" s="1">
        <f t="shared" ca="1" si="16"/>
        <v>1.6788045291365097E-2</v>
      </c>
      <c r="AU55" s="1">
        <f t="shared" ca="1" si="16"/>
        <v>1.6788045291365097E-2</v>
      </c>
      <c r="AV55" s="1">
        <f t="shared" ca="1" si="16"/>
        <v>1.6788045291365097E-2</v>
      </c>
      <c r="AW55" s="1">
        <f t="shared" ca="1" si="16"/>
        <v>1.6788045291365097E-2</v>
      </c>
      <c r="AX55" s="31"/>
      <c r="AY55" s="8">
        <v>2</v>
      </c>
      <c r="AZ55" s="1">
        <f t="shared" ca="1" si="17"/>
        <v>0.36026230090474776</v>
      </c>
      <c r="BA55" s="1">
        <f t="shared" ca="1" si="17"/>
        <v>0.36026230090474776</v>
      </c>
      <c r="BB55" s="1">
        <f t="shared" ca="1" si="17"/>
        <v>0.36026230090474776</v>
      </c>
      <c r="BC55" s="1">
        <f t="shared" ca="1" si="17"/>
        <v>0.36026230090474776</v>
      </c>
      <c r="BD55" s="1">
        <f t="shared" ca="1" si="17"/>
        <v>0.36026230090474776</v>
      </c>
      <c r="BE55" s="1">
        <f t="shared" ca="1" si="17"/>
        <v>0.36095556650702493</v>
      </c>
      <c r="BF55" s="1">
        <f t="shared" ca="1" si="17"/>
        <v>0.38980801362903811</v>
      </c>
      <c r="BG55" s="1">
        <f t="shared" ca="1" si="17"/>
        <v>0.51344599660128243</v>
      </c>
      <c r="BH55" s="1">
        <f t="shared" ca="1" si="17"/>
        <v>0.52969410306233911</v>
      </c>
      <c r="BI55" s="1">
        <f t="shared" ca="1" si="17"/>
        <v>0.38419860215436497</v>
      </c>
      <c r="BJ55" s="1">
        <f t="shared" ca="1" si="17"/>
        <v>0.36026230090474776</v>
      </c>
      <c r="BK55" s="1">
        <f t="shared" ca="1" si="17"/>
        <v>0.36026230090474776</v>
      </c>
      <c r="BL55" s="1">
        <f t="shared" ca="1" si="17"/>
        <v>0.36026230090474776</v>
      </c>
      <c r="BM55" s="31"/>
      <c r="BN55" s="8">
        <v>2</v>
      </c>
      <c r="BO55" s="1">
        <f t="shared" ca="1" si="18"/>
        <v>0.45758674972675339</v>
      </c>
      <c r="BP55" s="1">
        <f t="shared" ca="1" si="18"/>
        <v>0.45758674972675339</v>
      </c>
      <c r="BQ55" s="1">
        <f t="shared" ca="1" si="18"/>
        <v>0.45758674972675339</v>
      </c>
      <c r="BR55" s="1">
        <f t="shared" ca="1" si="18"/>
        <v>0.45758674972675339</v>
      </c>
      <c r="BS55" s="1">
        <f t="shared" ca="1" si="18"/>
        <v>0.45758674972675339</v>
      </c>
      <c r="BT55" s="1">
        <f t="shared" ca="1" si="18"/>
        <v>0.4884850613786601</v>
      </c>
      <c r="BU55" s="1">
        <f t="shared" ca="1" si="18"/>
        <v>0.5373150334609621</v>
      </c>
      <c r="BV55" s="1">
        <f t="shared" ca="1" si="18"/>
        <v>0.58596319327040691</v>
      </c>
      <c r="BW55" s="1">
        <f t="shared" ca="1" si="18"/>
        <v>0.53896569781421766</v>
      </c>
      <c r="BX55" s="1">
        <f t="shared" ca="1" si="18"/>
        <v>0.48703103385939378</v>
      </c>
      <c r="BY55" s="1">
        <f t="shared" ca="1" si="18"/>
        <v>0.45758674972675339</v>
      </c>
      <c r="BZ55" s="1">
        <f t="shared" ca="1" si="18"/>
        <v>0.45758674972675339</v>
      </c>
      <c r="CA55" s="1">
        <f t="shared" ca="1" si="18"/>
        <v>0.45758674972675339</v>
      </c>
      <c r="CB55" s="31"/>
      <c r="CC55" s="71"/>
      <c r="CD55" s="8">
        <v>2</v>
      </c>
      <c r="CE55" s="1">
        <f t="shared" ca="1" si="19"/>
        <v>1.6788045291365097E-2</v>
      </c>
      <c r="CF55" s="1">
        <f t="shared" ca="1" si="20"/>
        <v>0.29903378670749059</v>
      </c>
      <c r="CG55" s="1">
        <f t="shared" ca="1" si="21"/>
        <v>0.35921759997432195</v>
      </c>
      <c r="CH55" s="1">
        <f t="shared" ca="1" si="22"/>
        <v>0.96840285741036258</v>
      </c>
      <c r="CI55" s="1">
        <f t="shared" ca="1" si="23"/>
        <v>0.71809303665157054</v>
      </c>
      <c r="CJ55" s="1">
        <f t="shared" ca="1" si="24"/>
        <v>1.6788045291365097E-2</v>
      </c>
      <c r="CK55" s="1">
        <f t="shared" ca="1" si="25"/>
        <v>1.6788045291365097E-2</v>
      </c>
      <c r="CL55" s="35"/>
      <c r="CM55" s="29"/>
      <c r="CN55" s="31"/>
      <c r="CO55" s="31"/>
      <c r="CP55" s="31"/>
      <c r="CQ55" s="20"/>
      <c r="CR55" s="31"/>
      <c r="CS55" s="31"/>
      <c r="CZ55" s="29"/>
      <c r="DA55" s="8">
        <v>1</v>
      </c>
      <c r="DB55" s="1"/>
      <c r="DC55" s="20"/>
      <c r="DD55" s="8">
        <v>1</v>
      </c>
      <c r="DE55" s="1"/>
      <c r="DF55" s="20"/>
      <c r="DG55" s="20"/>
      <c r="DH55" s="20"/>
      <c r="DI55" s="25"/>
    </row>
    <row r="56" spans="1:176" x14ac:dyDescent="0.2">
      <c r="A56" s="73"/>
      <c r="B56" s="24">
        <v>3</v>
      </c>
      <c r="C56" s="1">
        <f>学習データ!C39*$B$20</f>
        <v>0</v>
      </c>
      <c r="D56" s="1">
        <f>学習データ!D39*$B$20</f>
        <v>0</v>
      </c>
      <c r="E56" s="1">
        <f>学習データ!E39*$B$20</f>
        <v>0</v>
      </c>
      <c r="F56" s="1">
        <f>学習データ!F39*$B$20</f>
        <v>0</v>
      </c>
      <c r="G56" s="1">
        <f>学習データ!G39*$B$20</f>
        <v>0</v>
      </c>
      <c r="H56" s="1">
        <f>学習データ!H39*$B$20</f>
        <v>0</v>
      </c>
      <c r="I56" s="1">
        <f>学習データ!I39*$B$20</f>
        <v>0</v>
      </c>
      <c r="J56" s="1">
        <f>学習データ!J39*$B$20</f>
        <v>0</v>
      </c>
      <c r="K56" s="1">
        <f>学習データ!K39*$B$20</f>
        <v>0</v>
      </c>
      <c r="L56" s="1">
        <f>学習データ!L39*$B$20</f>
        <v>0</v>
      </c>
      <c r="M56" s="1">
        <f>学習データ!M39*$B$20</f>
        <v>0</v>
      </c>
      <c r="N56" s="1">
        <f>学習データ!N39*$B$20</f>
        <v>0</v>
      </c>
      <c r="O56" s="1">
        <f>学習データ!O39*$B$20</f>
        <v>0</v>
      </c>
      <c r="P56" s="1">
        <f>学習データ!P39*$B$20</f>
        <v>0</v>
      </c>
      <c r="Q56" s="1">
        <f>学習データ!Q39*$B$20</f>
        <v>0</v>
      </c>
      <c r="R56" s="1">
        <f>学習データ!R39*$B$20</f>
        <v>0</v>
      </c>
      <c r="S56" s="1">
        <f>学習データ!S39*$B$20</f>
        <v>0</v>
      </c>
      <c r="T56" s="1">
        <f>学習データ!T39*$B$20</f>
        <v>0</v>
      </c>
      <c r="U56" s="1">
        <f>学習データ!U39*$B$20</f>
        <v>0</v>
      </c>
      <c r="V56" s="1">
        <f>学習データ!V39*$B$20</f>
        <v>0</v>
      </c>
      <c r="W56" s="1">
        <f>学習データ!W39*$B$20</f>
        <v>0</v>
      </c>
      <c r="X56" s="1">
        <f>学習データ!X39*$B$20</f>
        <v>0</v>
      </c>
      <c r="Y56" s="1">
        <f>学習データ!Y39*$B$20</f>
        <v>0</v>
      </c>
      <c r="Z56" s="1">
        <f>学習データ!Z39*$B$20</f>
        <v>0</v>
      </c>
      <c r="AA56" s="1">
        <f>学習データ!AA39*$B$20</f>
        <v>0</v>
      </c>
      <c r="AB56" s="1">
        <f>学習データ!AB39*$B$20</f>
        <v>0</v>
      </c>
      <c r="AC56" s="1">
        <f>学習データ!AC39*$B$20</f>
        <v>0</v>
      </c>
      <c r="AD56" s="1">
        <f>学習データ!AD39*$B$20</f>
        <v>0</v>
      </c>
      <c r="AE56" s="20"/>
      <c r="AF56" s="20"/>
      <c r="AG56" s="20"/>
      <c r="AH56" s="35"/>
      <c r="AI56" s="29"/>
      <c r="AJ56" s="8">
        <v>3</v>
      </c>
      <c r="AK56" s="1">
        <f t="shared" ca="1" si="16"/>
        <v>1.6788045291365097E-2</v>
      </c>
      <c r="AL56" s="1">
        <f t="shared" ca="1" si="16"/>
        <v>1.6788045291365097E-2</v>
      </c>
      <c r="AM56" s="1">
        <f t="shared" ca="1" si="16"/>
        <v>1.6788045291365097E-2</v>
      </c>
      <c r="AN56" s="1">
        <f t="shared" ca="1" si="16"/>
        <v>9.738290206866633E-2</v>
      </c>
      <c r="AO56" s="1">
        <f t="shared" ca="1" si="16"/>
        <v>0.3043422693334229</v>
      </c>
      <c r="AP56" s="1">
        <f t="shared" ca="1" si="16"/>
        <v>0.3233338934981162</v>
      </c>
      <c r="AQ56" s="1">
        <f t="shared" ca="1" si="16"/>
        <v>4.4867219908883121E-2</v>
      </c>
      <c r="AR56" s="1">
        <f t="shared" ca="1" si="16"/>
        <v>0.81377125733399513</v>
      </c>
      <c r="AS56" s="1">
        <f t="shared" ca="1" si="16"/>
        <v>0.58257984487985337</v>
      </c>
      <c r="AT56" s="1">
        <f t="shared" ca="1" si="16"/>
        <v>8.3251776297236679E-2</v>
      </c>
      <c r="AU56" s="1">
        <f t="shared" ca="1" si="16"/>
        <v>1.6788045291365097E-2</v>
      </c>
      <c r="AV56" s="1">
        <f t="shared" ca="1" si="16"/>
        <v>1.6788045291365097E-2</v>
      </c>
      <c r="AW56" s="1">
        <f t="shared" ca="1" si="16"/>
        <v>1.6788045291365097E-2</v>
      </c>
      <c r="AX56" s="31"/>
      <c r="AY56" s="8">
        <v>3</v>
      </c>
      <c r="AZ56" s="1">
        <f t="shared" ca="1" si="17"/>
        <v>0.36026230090474776</v>
      </c>
      <c r="BA56" s="1">
        <f t="shared" ca="1" si="17"/>
        <v>0.36026230090474776</v>
      </c>
      <c r="BB56" s="1">
        <f t="shared" ca="1" si="17"/>
        <v>0.36026230090474776</v>
      </c>
      <c r="BC56" s="1">
        <f t="shared" ca="1" si="17"/>
        <v>0.36057734958959958</v>
      </c>
      <c r="BD56" s="1">
        <f t="shared" ca="1" si="17"/>
        <v>0.44671246029821693</v>
      </c>
      <c r="BE56" s="1">
        <f t="shared" ca="1" si="17"/>
        <v>0.77161158024628229</v>
      </c>
      <c r="BF56" s="1">
        <f t="shared" ca="1" si="17"/>
        <v>0.92827790614601635</v>
      </c>
      <c r="BG56" s="1">
        <f t="shared" ca="1" si="17"/>
        <v>0.94953142749045449</v>
      </c>
      <c r="BH56" s="1">
        <f t="shared" ca="1" si="17"/>
        <v>0.92471182586049916</v>
      </c>
      <c r="BI56" s="1">
        <f t="shared" ca="1" si="17"/>
        <v>0.62264102513884112</v>
      </c>
      <c r="BJ56" s="1">
        <f t="shared" ca="1" si="17"/>
        <v>0.36538983369902917</v>
      </c>
      <c r="BK56" s="1">
        <f t="shared" ca="1" si="17"/>
        <v>0.36026230090474776</v>
      </c>
      <c r="BL56" s="1">
        <f t="shared" ca="1" si="17"/>
        <v>0.36026230090474776</v>
      </c>
      <c r="BM56" s="31"/>
      <c r="BN56" s="8">
        <v>3</v>
      </c>
      <c r="BO56" s="1">
        <f t="shared" ca="1" si="18"/>
        <v>0.45758674972675339</v>
      </c>
      <c r="BP56" s="1">
        <f t="shared" ca="1" si="18"/>
        <v>0.45758674972675339</v>
      </c>
      <c r="BQ56" s="1">
        <f t="shared" ca="1" si="18"/>
        <v>0.45758674972675339</v>
      </c>
      <c r="BR56" s="1">
        <f t="shared" ca="1" si="18"/>
        <v>0.48806584215859489</v>
      </c>
      <c r="BS56" s="1">
        <f t="shared" ca="1" si="18"/>
        <v>0.55314046050366317</v>
      </c>
      <c r="BT56" s="1">
        <f t="shared" ca="1" si="18"/>
        <v>0.66100089455203725</v>
      </c>
      <c r="BU56" s="1">
        <f t="shared" ca="1" si="18"/>
        <v>0.71784905958499023</v>
      </c>
      <c r="BV56" s="1">
        <f t="shared" ca="1" si="18"/>
        <v>0.79276081013496569</v>
      </c>
      <c r="BW56" s="1">
        <f t="shared" ca="1" si="18"/>
        <v>0.74024740034343939</v>
      </c>
      <c r="BX56" s="1">
        <f t="shared" ca="1" si="18"/>
        <v>0.61063633493449432</v>
      </c>
      <c r="BY56" s="1">
        <f t="shared" ca="1" si="18"/>
        <v>0.46523523317924703</v>
      </c>
      <c r="BZ56" s="1">
        <f t="shared" ca="1" si="18"/>
        <v>0.45758674972675339</v>
      </c>
      <c r="CA56" s="1">
        <f t="shared" ca="1" si="18"/>
        <v>0.45758674972675339</v>
      </c>
      <c r="CB56" s="31"/>
      <c r="CC56" s="71"/>
      <c r="CD56" s="8">
        <v>3</v>
      </c>
      <c r="CE56" s="1">
        <f t="shared" ca="1" si="19"/>
        <v>1.6788045291365097E-2</v>
      </c>
      <c r="CF56" s="1">
        <f t="shared" ca="1" si="20"/>
        <v>1.8897150662487122E-2</v>
      </c>
      <c r="CG56" s="1">
        <f t="shared" ca="1" si="21"/>
        <v>0.67043615655582633</v>
      </c>
      <c r="CH56" s="1">
        <f t="shared" ca="1" si="22"/>
        <v>0.53836714712871203</v>
      </c>
      <c r="CI56" s="1">
        <f t="shared" ca="1" si="23"/>
        <v>0.74078391554912504</v>
      </c>
      <c r="CJ56" s="1">
        <f t="shared" ca="1" si="24"/>
        <v>2.050817688743866E-2</v>
      </c>
      <c r="CK56" s="1">
        <f t="shared" ca="1" si="25"/>
        <v>1.6788045291365097E-2</v>
      </c>
      <c r="CL56" s="35"/>
      <c r="CM56" s="29"/>
      <c r="CN56" s="71">
        <v>1</v>
      </c>
      <c r="CO56" s="8">
        <v>0</v>
      </c>
      <c r="CP56" s="8">
        <v>1</v>
      </c>
      <c r="CQ56" s="8">
        <v>2</v>
      </c>
      <c r="CR56" s="8">
        <v>3</v>
      </c>
      <c r="CS56" s="8">
        <v>4</v>
      </c>
      <c r="CU56" s="8"/>
      <c r="CV56" s="8">
        <v>0</v>
      </c>
      <c r="CW56" s="8">
        <v>1</v>
      </c>
      <c r="CX56" s="8">
        <v>2</v>
      </c>
      <c r="CZ56" s="29"/>
      <c r="DA56" s="8">
        <v>2</v>
      </c>
      <c r="DB56" s="1">
        <f ca="1">1/(1+EXP(-SUMPRODUCT($DC$6:$DD$11,CW57:CX62)+$DE$6))</f>
        <v>0.83816292009557014</v>
      </c>
      <c r="DC56" s="20"/>
      <c r="DD56" s="8">
        <v>2</v>
      </c>
      <c r="DE56" s="1">
        <f t="shared" ref="DE56" ca="1" si="27">(AG73-DB56)^2</f>
        <v>2.6191240431992814E-2</v>
      </c>
      <c r="DF56" s="20"/>
      <c r="DG56" s="20"/>
      <c r="DH56" s="20"/>
      <c r="DI56" s="25"/>
    </row>
    <row r="57" spans="1:176" x14ac:dyDescent="0.2">
      <c r="A57" s="73"/>
      <c r="B57" s="24">
        <v>4</v>
      </c>
      <c r="C57" s="1">
        <f>学習データ!C40*$B$20</f>
        <v>0</v>
      </c>
      <c r="D57" s="1">
        <f>学習データ!D40*$B$20</f>
        <v>0</v>
      </c>
      <c r="E57" s="1">
        <f>学習データ!E40*$B$20</f>
        <v>0</v>
      </c>
      <c r="F57" s="1">
        <f>学習データ!F40*$B$20</f>
        <v>0</v>
      </c>
      <c r="G57" s="1">
        <f>学習データ!G40*$B$20</f>
        <v>0</v>
      </c>
      <c r="H57" s="1">
        <f>学習データ!H40*$B$20</f>
        <v>0</v>
      </c>
      <c r="I57" s="1">
        <f>学習データ!I40*$B$20</f>
        <v>0</v>
      </c>
      <c r="J57" s="1">
        <f>学習データ!J40*$B$20</f>
        <v>0</v>
      </c>
      <c r="K57" s="1">
        <f>学習データ!K40*$B$20</f>
        <v>0</v>
      </c>
      <c r="L57" s="1">
        <f>学習データ!L40*$B$20</f>
        <v>0</v>
      </c>
      <c r="M57" s="1">
        <f>学習データ!M40*$B$20</f>
        <v>0</v>
      </c>
      <c r="N57" s="1">
        <f>学習データ!N40*$B$20</f>
        <v>0</v>
      </c>
      <c r="O57" s="1">
        <f>学習データ!O40*$B$20</f>
        <v>0</v>
      </c>
      <c r="P57" s="1">
        <f>学習データ!P40*$B$20</f>
        <v>0</v>
      </c>
      <c r="Q57" s="1">
        <f>学習データ!Q40*$B$20</f>
        <v>0</v>
      </c>
      <c r="R57" s="1">
        <f>学習データ!R40*$B$20</f>
        <v>0</v>
      </c>
      <c r="S57" s="1">
        <f>学習データ!S40*$B$20</f>
        <v>0</v>
      </c>
      <c r="T57" s="1">
        <f>学習データ!T40*$B$20</f>
        <v>0</v>
      </c>
      <c r="U57" s="1">
        <f>学習データ!U40*$B$20</f>
        <v>0</v>
      </c>
      <c r="V57" s="1">
        <f>学習データ!V40*$B$20</f>
        <v>0</v>
      </c>
      <c r="W57" s="1">
        <f>学習データ!W40*$B$20</f>
        <v>0</v>
      </c>
      <c r="X57" s="1">
        <f>学習データ!X40*$B$20</f>
        <v>0</v>
      </c>
      <c r="Y57" s="1">
        <f>学習データ!Y40*$B$20</f>
        <v>0</v>
      </c>
      <c r="Z57" s="1">
        <f>学習データ!Z40*$B$20</f>
        <v>0</v>
      </c>
      <c r="AA57" s="1">
        <f>学習データ!AA40*$B$20</f>
        <v>0</v>
      </c>
      <c r="AB57" s="1">
        <f>学習データ!AB40*$B$20</f>
        <v>0</v>
      </c>
      <c r="AC57" s="1">
        <f>学習データ!AC40*$B$20</f>
        <v>0</v>
      </c>
      <c r="AD57" s="1">
        <f>学習データ!AD40*$B$20</f>
        <v>0</v>
      </c>
      <c r="AE57" s="20"/>
      <c r="AF57" s="20"/>
      <c r="AG57" s="20"/>
      <c r="AH57" s="35"/>
      <c r="AI57" s="29"/>
      <c r="AJ57" s="8">
        <v>4</v>
      </c>
      <c r="AK57" s="1">
        <f t="shared" ca="1" si="16"/>
        <v>1.6788045291365097E-2</v>
      </c>
      <c r="AL57" s="1">
        <f t="shared" ca="1" si="16"/>
        <v>1.6788045291365097E-2</v>
      </c>
      <c r="AM57" s="1">
        <f t="shared" ca="1" si="16"/>
        <v>1.6788045291365097E-2</v>
      </c>
      <c r="AN57" s="1">
        <f t="shared" ca="1" si="16"/>
        <v>0.29903378670749059</v>
      </c>
      <c r="AO57" s="1">
        <f t="shared" ca="1" si="16"/>
        <v>0.27819777451742811</v>
      </c>
      <c r="AP57" s="1">
        <f t="shared" ca="1" si="16"/>
        <v>0.35921759997432195</v>
      </c>
      <c r="AQ57" s="1">
        <f t="shared" ca="1" si="16"/>
        <v>0.53952390377431658</v>
      </c>
      <c r="AR57" s="1">
        <f t="shared" ca="1" si="16"/>
        <v>0.96840285741036258</v>
      </c>
      <c r="AS57" s="1">
        <f t="shared" ca="1" si="16"/>
        <v>0.36215150360701853</v>
      </c>
      <c r="AT57" s="1">
        <f t="shared" ca="1" si="16"/>
        <v>0.71809303665157054</v>
      </c>
      <c r="AU57" s="1">
        <f t="shared" ca="1" si="16"/>
        <v>1.6788045291365097E-2</v>
      </c>
      <c r="AV57" s="1">
        <f t="shared" ca="1" si="16"/>
        <v>1.6788045291365097E-2</v>
      </c>
      <c r="AW57" s="1">
        <f t="shared" ca="1" si="16"/>
        <v>1.6788045291365097E-2</v>
      </c>
      <c r="AX57" s="31"/>
      <c r="AY57" s="8">
        <v>4</v>
      </c>
      <c r="AZ57" s="1">
        <f t="shared" ca="1" si="17"/>
        <v>0.36026230090474776</v>
      </c>
      <c r="BA57" s="1">
        <f t="shared" ca="1" si="17"/>
        <v>0.36026230090474776</v>
      </c>
      <c r="BB57" s="1">
        <f t="shared" ca="1" si="17"/>
        <v>0.36026230090474776</v>
      </c>
      <c r="BC57" s="1">
        <f t="shared" ca="1" si="17"/>
        <v>0.52058355732380679</v>
      </c>
      <c r="BD57" s="1">
        <f t="shared" ca="1" si="17"/>
        <v>0.92925199530775615</v>
      </c>
      <c r="BE57" s="1">
        <f t="shared" ca="1" si="17"/>
        <v>0.96812218825865604</v>
      </c>
      <c r="BF57" s="1">
        <f t="shared" ca="1" si="17"/>
        <v>0.96970665732072059</v>
      </c>
      <c r="BG57" s="1">
        <f t="shared" ca="1" si="17"/>
        <v>0.94178181151861007</v>
      </c>
      <c r="BH57" s="1">
        <f t="shared" ca="1" si="17"/>
        <v>0.98814448384442988</v>
      </c>
      <c r="BI57" s="1">
        <f t="shared" ca="1" si="17"/>
        <v>0.79696476643555347</v>
      </c>
      <c r="BJ57" s="1">
        <f t="shared" ca="1" si="17"/>
        <v>0.40611188338739362</v>
      </c>
      <c r="BK57" s="1">
        <f t="shared" ca="1" si="17"/>
        <v>0.36026230090474776</v>
      </c>
      <c r="BL57" s="1">
        <f t="shared" ca="1" si="17"/>
        <v>0.36026230090474776</v>
      </c>
      <c r="BM57" s="31"/>
      <c r="BN57" s="8">
        <v>4</v>
      </c>
      <c r="BO57" s="1">
        <f t="shared" ca="1" si="18"/>
        <v>0.45758674972675339</v>
      </c>
      <c r="BP57" s="1">
        <f t="shared" ca="1" si="18"/>
        <v>0.45758674972675339</v>
      </c>
      <c r="BQ57" s="1">
        <f t="shared" ca="1" si="18"/>
        <v>0.45758674972675339</v>
      </c>
      <c r="BR57" s="1">
        <f t="shared" ca="1" si="18"/>
        <v>0.57338567491471082</v>
      </c>
      <c r="BS57" s="1">
        <f t="shared" ca="1" si="18"/>
        <v>0.73130989390820667</v>
      </c>
      <c r="BT57" s="1">
        <f t="shared" ca="1" si="18"/>
        <v>0.81758611572165385</v>
      </c>
      <c r="BU57" s="1">
        <f t="shared" ca="1" si="18"/>
        <v>0.78365404430693175</v>
      </c>
      <c r="BV57" s="1">
        <f t="shared" ca="1" si="18"/>
        <v>0.81648810892703194</v>
      </c>
      <c r="BW57" s="1">
        <f t="shared" ca="1" si="18"/>
        <v>0.79576149818543485</v>
      </c>
      <c r="BX57" s="1">
        <f t="shared" ca="1" si="18"/>
        <v>0.71989486963622207</v>
      </c>
      <c r="BY57" s="1">
        <f t="shared" ca="1" si="18"/>
        <v>0.48371536622997202</v>
      </c>
      <c r="BZ57" s="1">
        <f t="shared" ca="1" si="18"/>
        <v>0.45758674972675339</v>
      </c>
      <c r="CA57" s="1">
        <f t="shared" ca="1" si="18"/>
        <v>0.45758674972675339</v>
      </c>
      <c r="CB57" s="31"/>
      <c r="CC57" s="71"/>
      <c r="CD57" s="8">
        <v>4</v>
      </c>
      <c r="CE57" s="1">
        <f t="shared" ca="1" si="19"/>
        <v>8.0983017294712634E-2</v>
      </c>
      <c r="CF57" s="1">
        <f t="shared" ca="1" si="20"/>
        <v>0.30769159299620619</v>
      </c>
      <c r="CG57" s="1">
        <f t="shared" ca="1" si="21"/>
        <v>0.88220809790345711</v>
      </c>
      <c r="CH57" s="1">
        <f t="shared" ca="1" si="22"/>
        <v>0.94344858177296209</v>
      </c>
      <c r="CI57" s="1">
        <f t="shared" ca="1" si="23"/>
        <v>0.9704701282162802</v>
      </c>
      <c r="CJ57" s="1">
        <f t="shared" ca="1" si="24"/>
        <v>0.25273685880713492</v>
      </c>
      <c r="CK57" s="1">
        <f t="shared" ca="1" si="25"/>
        <v>1.6788045291365097E-2</v>
      </c>
      <c r="CL57" s="35"/>
      <c r="CM57" s="29"/>
      <c r="CN57" s="71"/>
      <c r="CO57" s="8">
        <v>1</v>
      </c>
      <c r="CP57" s="1">
        <f t="shared" ref="CP57:CS60" ca="1" si="28">1/(1+EXP(-SUMPRODUCT($CO$6:$CR$9,CE54:CH57)+$CS$6))</f>
        <v>3.9008462804847132E-4</v>
      </c>
      <c r="CQ57" s="1">
        <f t="shared" ca="1" si="28"/>
        <v>6.1898718860023526E-3</v>
      </c>
      <c r="CR57" s="1">
        <f t="shared" ca="1" si="28"/>
        <v>4.1891874561700022E-2</v>
      </c>
      <c r="CS57" s="1">
        <f t="shared" ca="1" si="28"/>
        <v>2.7569832166713052E-3</v>
      </c>
      <c r="CU57" s="71">
        <v>1</v>
      </c>
      <c r="CV57" s="8">
        <v>1</v>
      </c>
      <c r="CW57" s="1">
        <f t="shared" ref="CW57" ca="1" si="29">MAX(CP57:CQ58)</f>
        <v>6.6131549508859369E-2</v>
      </c>
      <c r="CX57" s="1">
        <f t="shared" ref="CX57" ca="1" si="30">MAX(CR57:CS58)</f>
        <v>0.70430268579106814</v>
      </c>
      <c r="CZ57" s="29"/>
      <c r="DA57" s="8">
        <v>3</v>
      </c>
      <c r="DB57" s="1"/>
      <c r="DC57" s="20"/>
      <c r="DD57" s="8">
        <v>3</v>
      </c>
      <c r="DE57" s="1"/>
      <c r="DF57" s="20"/>
      <c r="DG57" s="20"/>
      <c r="DH57" s="20"/>
      <c r="DI57" s="25"/>
    </row>
    <row r="58" spans="1:176" x14ac:dyDescent="0.2">
      <c r="A58" s="73"/>
      <c r="B58" s="24">
        <v>5</v>
      </c>
      <c r="C58" s="1">
        <f>学習データ!C41*$B$20</f>
        <v>0</v>
      </c>
      <c r="D58" s="1">
        <f>学習データ!D41*$B$20</f>
        <v>0</v>
      </c>
      <c r="E58" s="1">
        <f>学習データ!E41*$B$20</f>
        <v>0</v>
      </c>
      <c r="F58" s="1">
        <f>学習データ!F41*$B$20</f>
        <v>0</v>
      </c>
      <c r="G58" s="1">
        <f>学習データ!G41*$B$20</f>
        <v>0</v>
      </c>
      <c r="H58" s="1">
        <f>学習データ!H41*$B$20</f>
        <v>0</v>
      </c>
      <c r="I58" s="1">
        <f>学習データ!I41*$B$20</f>
        <v>0</v>
      </c>
      <c r="J58" s="1">
        <f>学習データ!J41*$B$20</f>
        <v>0</v>
      </c>
      <c r="K58" s="1">
        <f>学習データ!K41*$B$20</f>
        <v>0</v>
      </c>
      <c r="L58" s="1">
        <f>学習データ!L41*$B$20</f>
        <v>0</v>
      </c>
      <c r="M58" s="1">
        <f>学習データ!M41*$B$20</f>
        <v>0</v>
      </c>
      <c r="N58" s="1">
        <f>学習データ!N41*$B$20</f>
        <v>0</v>
      </c>
      <c r="O58" s="1">
        <f>学習データ!O41*$B$20</f>
        <v>0</v>
      </c>
      <c r="P58" s="1">
        <f>学習データ!P41*$B$20</f>
        <v>0</v>
      </c>
      <c r="Q58" s="1">
        <f>学習データ!Q41*$B$20</f>
        <v>0</v>
      </c>
      <c r="R58" s="1">
        <f>学習データ!R41*$B$20</f>
        <v>0</v>
      </c>
      <c r="S58" s="1">
        <f>学習データ!S41*$B$20</f>
        <v>0</v>
      </c>
      <c r="T58" s="1">
        <f>学習データ!T41*$B$20</f>
        <v>0</v>
      </c>
      <c r="U58" s="1">
        <f>学習データ!U41*$B$20</f>
        <v>0</v>
      </c>
      <c r="V58" s="1">
        <f>学習データ!V41*$B$20</f>
        <v>0</v>
      </c>
      <c r="W58" s="1">
        <f>学習データ!W41*$B$20</f>
        <v>0</v>
      </c>
      <c r="X58" s="1">
        <f>学習データ!X41*$B$20</f>
        <v>0</v>
      </c>
      <c r="Y58" s="1">
        <f>学習データ!Y41*$B$20</f>
        <v>0</v>
      </c>
      <c r="Z58" s="1">
        <f>学習データ!Z41*$B$20</f>
        <v>0</v>
      </c>
      <c r="AA58" s="1">
        <f>学習データ!AA41*$B$20</f>
        <v>0</v>
      </c>
      <c r="AB58" s="1">
        <f>学習データ!AB41*$B$20</f>
        <v>0</v>
      </c>
      <c r="AC58" s="1">
        <f>学習データ!AC41*$B$20</f>
        <v>0</v>
      </c>
      <c r="AD58" s="1">
        <f>学習データ!AD41*$B$20</f>
        <v>0</v>
      </c>
      <c r="AE58" s="20"/>
      <c r="AF58" s="20"/>
      <c r="AG58" s="20"/>
      <c r="AH58" s="35"/>
      <c r="AI58" s="29"/>
      <c r="AJ58" s="8">
        <v>5</v>
      </c>
      <c r="AK58" s="1">
        <f t="shared" ca="1" si="16"/>
        <v>1.6788045291365097E-2</v>
      </c>
      <c r="AL58" s="1">
        <f t="shared" ca="1" si="16"/>
        <v>1.6788045291365097E-2</v>
      </c>
      <c r="AM58" s="1">
        <f t="shared" ca="1" si="16"/>
        <v>1.6788045291365097E-2</v>
      </c>
      <c r="AN58" s="1">
        <f t="shared" ca="1" si="16"/>
        <v>1.6952457469102847E-2</v>
      </c>
      <c r="AO58" s="1">
        <f t="shared" ca="1" si="16"/>
        <v>0.18629233616463864</v>
      </c>
      <c r="AP58" s="1">
        <f t="shared" ca="1" si="16"/>
        <v>0.67043615655582633</v>
      </c>
      <c r="AQ58" s="1">
        <f t="shared" ca="1" si="16"/>
        <v>0.52510580560205755</v>
      </c>
      <c r="AR58" s="1">
        <f t="shared" ca="1" si="16"/>
        <v>0.53836714712871203</v>
      </c>
      <c r="AS58" s="1">
        <f t="shared" ca="1" si="16"/>
        <v>0.13347131045318303</v>
      </c>
      <c r="AT58" s="1">
        <f t="shared" ca="1" si="16"/>
        <v>0.74078391554912504</v>
      </c>
      <c r="AU58" s="1">
        <f t="shared" ca="1" si="16"/>
        <v>2.050817688743866E-2</v>
      </c>
      <c r="AV58" s="1">
        <f t="shared" ca="1" si="16"/>
        <v>1.6788045291365097E-2</v>
      </c>
      <c r="AW58" s="1">
        <f t="shared" ca="1" si="16"/>
        <v>1.6788045291365097E-2</v>
      </c>
      <c r="AX58" s="31"/>
      <c r="AY58" s="8">
        <v>5</v>
      </c>
      <c r="AZ58" s="1">
        <f t="shared" ca="1" si="17"/>
        <v>0.36026230090474776</v>
      </c>
      <c r="BA58" s="1">
        <f t="shared" ca="1" si="17"/>
        <v>0.36026230090474776</v>
      </c>
      <c r="BB58" s="1">
        <f t="shared" ca="1" si="17"/>
        <v>0.36026230090474776</v>
      </c>
      <c r="BC58" s="1">
        <f t="shared" ca="1" si="17"/>
        <v>0.61457330047329994</v>
      </c>
      <c r="BD58" s="1">
        <f t="shared" ca="1" si="17"/>
        <v>0.91584208255337696</v>
      </c>
      <c r="BE58" s="1">
        <f t="shared" ca="1" si="17"/>
        <v>0.95567518236397264</v>
      </c>
      <c r="BF58" s="1">
        <f t="shared" ca="1" si="17"/>
        <v>0.85704968092236367</v>
      </c>
      <c r="BG58" s="1">
        <f t="shared" ca="1" si="17"/>
        <v>0.81484837136609567</v>
      </c>
      <c r="BH58" s="1">
        <f t="shared" ca="1" si="17"/>
        <v>0.97523705452493437</v>
      </c>
      <c r="BI58" s="1">
        <f t="shared" ca="1" si="17"/>
        <v>0.83715508610535694</v>
      </c>
      <c r="BJ58" s="1">
        <f t="shared" ca="1" si="17"/>
        <v>0.42349248897136366</v>
      </c>
      <c r="BK58" s="1">
        <f t="shared" ca="1" si="17"/>
        <v>0.36026230090474776</v>
      </c>
      <c r="BL58" s="1">
        <f t="shared" ca="1" si="17"/>
        <v>0.36026230090474776</v>
      </c>
      <c r="BM58" s="31"/>
      <c r="BN58" s="8">
        <v>5</v>
      </c>
      <c r="BO58" s="1">
        <f t="shared" ca="1" si="18"/>
        <v>0.45758674972675339</v>
      </c>
      <c r="BP58" s="1">
        <f t="shared" ca="1" si="18"/>
        <v>0.45758674972675339</v>
      </c>
      <c r="BQ58" s="1">
        <f t="shared" ca="1" si="18"/>
        <v>0.45758674972675339</v>
      </c>
      <c r="BR58" s="1">
        <f t="shared" ca="1" si="18"/>
        <v>0.58448445736569055</v>
      </c>
      <c r="BS58" s="1">
        <f t="shared" ca="1" si="18"/>
        <v>0.69385397406365878</v>
      </c>
      <c r="BT58" s="1">
        <f t="shared" ca="1" si="18"/>
        <v>0.7725307122856292</v>
      </c>
      <c r="BU58" s="1">
        <f t="shared" ca="1" si="18"/>
        <v>0.67251685332454436</v>
      </c>
      <c r="BV58" s="1">
        <f t="shared" ca="1" si="18"/>
        <v>0.7324985889768747</v>
      </c>
      <c r="BW58" s="1">
        <f t="shared" ca="1" si="18"/>
        <v>0.72633598188677317</v>
      </c>
      <c r="BX58" s="1">
        <f t="shared" ca="1" si="18"/>
        <v>0.73359738442616762</v>
      </c>
      <c r="BY58" s="1">
        <f t="shared" ca="1" si="18"/>
        <v>0.49650887062832527</v>
      </c>
      <c r="BZ58" s="1">
        <f t="shared" ca="1" si="18"/>
        <v>0.45758674972675339</v>
      </c>
      <c r="CA58" s="1">
        <f t="shared" ca="1" si="18"/>
        <v>0.45758674972675339</v>
      </c>
      <c r="CB58" s="31"/>
      <c r="CC58" s="71"/>
      <c r="CD58" s="8">
        <v>5</v>
      </c>
      <c r="CE58" s="1">
        <f t="shared" ca="1" si="19"/>
        <v>0.30824371962701924</v>
      </c>
      <c r="CF58" s="1">
        <f t="shared" ca="1" si="20"/>
        <v>0.93920275902539119</v>
      </c>
      <c r="CG58" s="1">
        <f t="shared" ca="1" si="21"/>
        <v>0.89388741470971955</v>
      </c>
      <c r="CH58" s="1">
        <f t="shared" ca="1" si="22"/>
        <v>0.46461256084619207</v>
      </c>
      <c r="CI58" s="1">
        <f t="shared" ca="1" si="23"/>
        <v>0.28357959075496164</v>
      </c>
      <c r="CJ58" s="1">
        <f t="shared" ca="1" si="24"/>
        <v>0.51099278401960624</v>
      </c>
      <c r="CK58" s="1">
        <f t="shared" ca="1" si="25"/>
        <v>3.5156617206148488E-2</v>
      </c>
      <c r="CL58" s="35"/>
      <c r="CM58" s="29"/>
      <c r="CN58" s="71"/>
      <c r="CO58" s="8">
        <v>2</v>
      </c>
      <c r="CP58" s="1">
        <f t="shared" ca="1" si="28"/>
        <v>4.6131676957687204E-2</v>
      </c>
      <c r="CQ58" s="1">
        <f t="shared" ca="1" si="28"/>
        <v>6.6131549508859369E-2</v>
      </c>
      <c r="CR58" s="1">
        <f t="shared" ca="1" si="28"/>
        <v>0.70430268579106814</v>
      </c>
      <c r="CS58" s="1">
        <f t="shared" ca="1" si="28"/>
        <v>8.6312901466913478E-2</v>
      </c>
      <c r="CU58" s="71"/>
      <c r="CV58" s="8">
        <v>2</v>
      </c>
      <c r="CW58" s="1">
        <f t="shared" ref="CW58" ca="1" si="31">MAX(CP59:CQ60)</f>
        <v>0.11707909813034612</v>
      </c>
      <c r="CX58" s="1">
        <f t="shared" ref="CX58" ca="1" si="32">MAX(CR59:CS60)</f>
        <v>0.21721175926482819</v>
      </c>
      <c r="CZ58" s="29"/>
      <c r="DA58" s="8">
        <v>4</v>
      </c>
      <c r="DB58" s="1"/>
      <c r="DC58" s="20"/>
      <c r="DD58" s="8">
        <v>4</v>
      </c>
      <c r="DE58" s="1"/>
      <c r="DF58" s="20"/>
      <c r="DG58" s="20"/>
      <c r="DH58" s="20"/>
      <c r="DI58" s="25"/>
    </row>
    <row r="59" spans="1:176" x14ac:dyDescent="0.2">
      <c r="A59" s="73"/>
      <c r="B59" s="24">
        <v>6</v>
      </c>
      <c r="C59" s="1">
        <f>学習データ!C42*$B$20</f>
        <v>0</v>
      </c>
      <c r="D59" s="1">
        <f>学習データ!D42*$B$20</f>
        <v>0</v>
      </c>
      <c r="E59" s="1">
        <f>学習データ!E42*$B$20</f>
        <v>0</v>
      </c>
      <c r="F59" s="1">
        <f>学習データ!F42*$B$20</f>
        <v>0</v>
      </c>
      <c r="G59" s="1">
        <f>学習データ!G42*$B$20</f>
        <v>0</v>
      </c>
      <c r="H59" s="1">
        <f>学習データ!H42*$B$20</f>
        <v>0</v>
      </c>
      <c r="I59" s="1">
        <f>学習データ!I42*$B$20</f>
        <v>0</v>
      </c>
      <c r="J59" s="1">
        <f>学習データ!J42*$B$20</f>
        <v>0</v>
      </c>
      <c r="K59" s="1">
        <f>学習データ!K42*$B$20</f>
        <v>0</v>
      </c>
      <c r="L59" s="1">
        <f>学習データ!L42*$B$20</f>
        <v>0</v>
      </c>
      <c r="M59" s="1">
        <f>学習データ!M42*$B$20</f>
        <v>0</v>
      </c>
      <c r="N59" s="1">
        <f>学習データ!N42*$B$20</f>
        <v>0</v>
      </c>
      <c r="O59" s="1">
        <f>学習データ!O42*$B$20</f>
        <v>0</v>
      </c>
      <c r="P59" s="1">
        <f>学習データ!P42*$B$20</f>
        <v>0</v>
      </c>
      <c r="Q59" s="1">
        <f>学習データ!Q42*$B$20</f>
        <v>0</v>
      </c>
      <c r="R59" s="1">
        <f>学習データ!R42*$B$20</f>
        <v>5.0980392156862744E-2</v>
      </c>
      <c r="S59" s="1">
        <f>学習データ!S42*$B$20</f>
        <v>9.8039215686274508E-2</v>
      </c>
      <c r="T59" s="1">
        <f>学習データ!T42*$B$20</f>
        <v>0.39215686274509803</v>
      </c>
      <c r="U59" s="1">
        <f>学習データ!U42*$B$20</f>
        <v>0.47843137254901957</v>
      </c>
      <c r="V59" s="1">
        <f>学習データ!V42*$B$20</f>
        <v>2.7450980392156862E-2</v>
      </c>
      <c r="W59" s="1">
        <f>学習データ!W42*$B$20</f>
        <v>0</v>
      </c>
      <c r="X59" s="1">
        <f>学習データ!X42*$B$20</f>
        <v>0</v>
      </c>
      <c r="Y59" s="1">
        <f>学習データ!Y42*$B$20</f>
        <v>0</v>
      </c>
      <c r="Z59" s="1">
        <f>学習データ!Z42*$B$20</f>
        <v>0</v>
      </c>
      <c r="AA59" s="1">
        <f>学習データ!AA42*$B$20</f>
        <v>0</v>
      </c>
      <c r="AB59" s="1">
        <f>学習データ!AB42*$B$20</f>
        <v>0</v>
      </c>
      <c r="AC59" s="1">
        <f>学習データ!AC42*$B$20</f>
        <v>0</v>
      </c>
      <c r="AD59" s="1">
        <f>学習データ!AD42*$B$20</f>
        <v>0</v>
      </c>
      <c r="AE59" s="20"/>
      <c r="AF59" s="20"/>
      <c r="AG59" s="20"/>
      <c r="AH59" s="35"/>
      <c r="AI59" s="29"/>
      <c r="AJ59" s="8">
        <v>6</v>
      </c>
      <c r="AK59" s="1">
        <f t="shared" ca="1" si="16"/>
        <v>1.6788045291365097E-2</v>
      </c>
      <c r="AL59" s="1">
        <f t="shared" ca="1" si="16"/>
        <v>1.6788045291365097E-2</v>
      </c>
      <c r="AM59" s="1">
        <f t="shared" ca="1" si="16"/>
        <v>1.6788045291365097E-2</v>
      </c>
      <c r="AN59" s="1">
        <f t="shared" ca="1" si="16"/>
        <v>1.8897150662487122E-2</v>
      </c>
      <c r="AO59" s="1">
        <f t="shared" ca="1" si="16"/>
        <v>0.15170906608649276</v>
      </c>
      <c r="AP59" s="1">
        <f t="shared" ca="1" si="16"/>
        <v>0.60189820268608563</v>
      </c>
      <c r="AQ59" s="1">
        <f t="shared" ca="1" si="16"/>
        <v>0.49434481091671467</v>
      </c>
      <c r="AR59" s="1">
        <f t="shared" ca="1" si="16"/>
        <v>0.28071674338637653</v>
      </c>
      <c r="AS59" s="1">
        <f t="shared" ca="1" si="16"/>
        <v>0.16254534722039282</v>
      </c>
      <c r="AT59" s="1">
        <f t="shared" ca="1" si="16"/>
        <v>0.74078391554912504</v>
      </c>
      <c r="AU59" s="1">
        <f t="shared" ca="1" si="16"/>
        <v>2.050817688743866E-2</v>
      </c>
      <c r="AV59" s="1">
        <f t="shared" ca="1" si="16"/>
        <v>1.6788045291365097E-2</v>
      </c>
      <c r="AW59" s="1">
        <f t="shared" ca="1" si="16"/>
        <v>1.6788045291365097E-2</v>
      </c>
      <c r="AX59" s="31"/>
      <c r="AY59" s="8">
        <v>6</v>
      </c>
      <c r="AZ59" s="1">
        <f t="shared" ca="1" si="17"/>
        <v>0.36026230090474776</v>
      </c>
      <c r="BA59" s="1">
        <f t="shared" ca="1" si="17"/>
        <v>0.36026230090474776</v>
      </c>
      <c r="BB59" s="1">
        <f t="shared" ca="1" si="17"/>
        <v>0.36026230090474776</v>
      </c>
      <c r="BC59" s="1">
        <f t="shared" ca="1" si="17"/>
        <v>0.44676189479884643</v>
      </c>
      <c r="BD59" s="1">
        <f t="shared" ca="1" si="17"/>
        <v>0.66873473927238858</v>
      </c>
      <c r="BE59" s="1">
        <f t="shared" ca="1" si="17"/>
        <v>0.80402613797875844</v>
      </c>
      <c r="BF59" s="1">
        <f t="shared" ca="1" si="17"/>
        <v>0.72018967981482973</v>
      </c>
      <c r="BG59" s="1">
        <f t="shared" ca="1" si="17"/>
        <v>0.86172519018729465</v>
      </c>
      <c r="BH59" s="1">
        <f t="shared" ca="1" si="17"/>
        <v>0.97479573236126138</v>
      </c>
      <c r="BI59" s="1">
        <f t="shared" ca="1" si="17"/>
        <v>0.78925447728480924</v>
      </c>
      <c r="BJ59" s="1">
        <f t="shared" ca="1" si="17"/>
        <v>0.4157951963238517</v>
      </c>
      <c r="BK59" s="1">
        <f t="shared" ca="1" si="17"/>
        <v>0.36026230090474776</v>
      </c>
      <c r="BL59" s="1">
        <f t="shared" ca="1" si="17"/>
        <v>0.36026230090474776</v>
      </c>
      <c r="BM59" s="31"/>
      <c r="BN59" s="8">
        <v>6</v>
      </c>
      <c r="BO59" s="1">
        <f t="shared" ca="1" si="18"/>
        <v>0.45758674972675339</v>
      </c>
      <c r="BP59" s="1">
        <f t="shared" ca="1" si="18"/>
        <v>0.45758674972675339</v>
      </c>
      <c r="BQ59" s="1">
        <f t="shared" ca="1" si="18"/>
        <v>0.45758674972675339</v>
      </c>
      <c r="BR59" s="1">
        <f t="shared" ca="1" si="18"/>
        <v>0.49384987452240958</v>
      </c>
      <c r="BS59" s="1">
        <f t="shared" ca="1" si="18"/>
        <v>0.56001562890772627</v>
      </c>
      <c r="BT59" s="1">
        <f t="shared" ca="1" si="18"/>
        <v>0.66473153997017076</v>
      </c>
      <c r="BU59" s="1">
        <f t="shared" ca="1" si="18"/>
        <v>0.66709822161778876</v>
      </c>
      <c r="BV59" s="1">
        <f t="shared" ca="1" si="18"/>
        <v>0.74477968461405286</v>
      </c>
      <c r="BW59" s="1">
        <f t="shared" ca="1" si="18"/>
        <v>0.73981395875774969</v>
      </c>
      <c r="BX59" s="1">
        <f t="shared" ca="1" si="18"/>
        <v>0.71577504849465778</v>
      </c>
      <c r="BY59" s="1">
        <f t="shared" ca="1" si="18"/>
        <v>0.48720711568796349</v>
      </c>
      <c r="BZ59" s="1">
        <f t="shared" ca="1" si="18"/>
        <v>0.45758674972675339</v>
      </c>
      <c r="CA59" s="1">
        <f t="shared" ca="1" si="18"/>
        <v>0.45758674972675339</v>
      </c>
      <c r="CB59" s="31"/>
      <c r="CC59" s="71"/>
      <c r="CD59" s="8">
        <v>6</v>
      </c>
      <c r="CE59" s="1">
        <f t="shared" ca="1" si="19"/>
        <v>1.6788045291365097E-2</v>
      </c>
      <c r="CF59" s="1">
        <f t="shared" ca="1" si="20"/>
        <v>0.45820231986820925</v>
      </c>
      <c r="CG59" s="1">
        <f t="shared" ca="1" si="21"/>
        <v>0.15870399127297352</v>
      </c>
      <c r="CH59" s="1">
        <f t="shared" ca="1" si="22"/>
        <v>3.9524844305041038E-2</v>
      </c>
      <c r="CI59" s="1">
        <f t="shared" ca="1" si="23"/>
        <v>1.6788045291365097E-2</v>
      </c>
      <c r="CJ59" s="1">
        <f t="shared" ca="1" si="24"/>
        <v>1.6788045291365097E-2</v>
      </c>
      <c r="CK59" s="1">
        <f t="shared" ca="1" si="25"/>
        <v>1.6788045291365097E-2</v>
      </c>
      <c r="CL59" s="35"/>
      <c r="CM59" s="29"/>
      <c r="CN59" s="71"/>
      <c r="CO59" s="8">
        <v>3</v>
      </c>
      <c r="CP59" s="1">
        <f t="shared" ca="1" si="28"/>
        <v>7.2125197221206466E-4</v>
      </c>
      <c r="CQ59" s="1">
        <f t="shared" ca="1" si="28"/>
        <v>4.6794328804426327E-2</v>
      </c>
      <c r="CR59" s="1">
        <f t="shared" ca="1" si="28"/>
        <v>9.8511886741076121E-3</v>
      </c>
      <c r="CS59" s="1">
        <f t="shared" ca="1" si="28"/>
        <v>4.7048438567063984E-2</v>
      </c>
      <c r="CU59" s="71">
        <v>2</v>
      </c>
      <c r="CV59" s="8">
        <v>1</v>
      </c>
      <c r="CW59" s="1">
        <f t="shared" ref="CW59" ca="1" si="33">MAX(CP63:CQ64)</f>
        <v>0.87433368103154663</v>
      </c>
      <c r="CX59" s="1">
        <f t="shared" ref="CX59" ca="1" si="34">MAX(CR63:CS64)</f>
        <v>0.87189545186062556</v>
      </c>
      <c r="CZ59" s="29"/>
      <c r="DA59" s="8">
        <v>5</v>
      </c>
      <c r="DB59" s="1">
        <f ca="1">1/(1+EXP(-SUMPRODUCT($DC$12:$DD$17,CW57:CX62)+$DE$12))</f>
        <v>0.29417045184689072</v>
      </c>
      <c r="DC59" s="20"/>
      <c r="DD59" s="8">
        <v>5</v>
      </c>
      <c r="DE59" s="1">
        <f ca="1">(AG76-DB59)^2</f>
        <v>8.653625473980385E-2</v>
      </c>
      <c r="DF59" s="20"/>
      <c r="DG59" s="20"/>
      <c r="DH59" s="20"/>
      <c r="DI59" s="25"/>
    </row>
    <row r="60" spans="1:176" x14ac:dyDescent="0.2">
      <c r="A60" s="73"/>
      <c r="B60" s="24">
        <v>7</v>
      </c>
      <c r="C60" s="1">
        <f>学習データ!C43*$B$20</f>
        <v>0</v>
      </c>
      <c r="D60" s="1">
        <f>学習データ!D43*$B$20</f>
        <v>0</v>
      </c>
      <c r="E60" s="1">
        <f>学習データ!E43*$B$20</f>
        <v>0</v>
      </c>
      <c r="F60" s="1">
        <f>学習データ!F43*$B$20</f>
        <v>0</v>
      </c>
      <c r="G60" s="1">
        <f>学習データ!G43*$B$20</f>
        <v>0</v>
      </c>
      <c r="H60" s="1">
        <f>学習データ!H43*$B$20</f>
        <v>0</v>
      </c>
      <c r="I60" s="1">
        <f>学習データ!I43*$B$20</f>
        <v>0</v>
      </c>
      <c r="J60" s="1">
        <f>学習データ!J43*$B$20</f>
        <v>0</v>
      </c>
      <c r="K60" s="1">
        <f>学習データ!K43*$B$20</f>
        <v>0</v>
      </c>
      <c r="L60" s="1">
        <f>学習データ!L43*$B$20</f>
        <v>0</v>
      </c>
      <c r="M60" s="1">
        <f>学習データ!M43*$B$20</f>
        <v>0</v>
      </c>
      <c r="N60" s="1">
        <f>学習データ!N43*$B$20</f>
        <v>0</v>
      </c>
      <c r="O60" s="1">
        <f>学習データ!O43*$B$20</f>
        <v>0</v>
      </c>
      <c r="P60" s="1">
        <f>学習データ!P43*$B$20</f>
        <v>0.12941176470588234</v>
      </c>
      <c r="Q60" s="1">
        <f>学習データ!Q43*$B$20</f>
        <v>0.59215686274509804</v>
      </c>
      <c r="R60" s="1">
        <f>学習データ!R43*$B$20</f>
        <v>0.81568627450980391</v>
      </c>
      <c r="S60" s="1">
        <f>学習データ!S43*$B$20</f>
        <v>0.9882352941176471</v>
      </c>
      <c r="T60" s="1">
        <f>学習データ!T43*$B$20</f>
        <v>0.9882352941176471</v>
      </c>
      <c r="U60" s="1">
        <f>学習データ!U43*$B$20</f>
        <v>0.9882352941176471</v>
      </c>
      <c r="V60" s="1">
        <f>学習データ!V43*$B$20</f>
        <v>0.5725490196078431</v>
      </c>
      <c r="W60" s="1">
        <f>学習データ!W43*$B$20</f>
        <v>0</v>
      </c>
      <c r="X60" s="1">
        <f>学習データ!X43*$B$20</f>
        <v>0</v>
      </c>
      <c r="Y60" s="1">
        <f>学習データ!Y43*$B$20</f>
        <v>0</v>
      </c>
      <c r="Z60" s="1">
        <f>学習データ!Z43*$B$20</f>
        <v>0</v>
      </c>
      <c r="AA60" s="1">
        <f>学習データ!AA43*$B$20</f>
        <v>0</v>
      </c>
      <c r="AB60" s="1">
        <f>学習データ!AB43*$B$20</f>
        <v>0</v>
      </c>
      <c r="AC60" s="1">
        <f>学習データ!AC43*$B$20</f>
        <v>0</v>
      </c>
      <c r="AD60" s="1">
        <f>学習データ!AD43*$B$20</f>
        <v>0</v>
      </c>
      <c r="AE60" s="20"/>
      <c r="AF60" s="20"/>
      <c r="AG60" s="20"/>
      <c r="AH60" s="35"/>
      <c r="AI60" s="29"/>
      <c r="AJ60" s="8">
        <v>7</v>
      </c>
      <c r="AK60" s="1">
        <f t="shared" ca="1" si="16"/>
        <v>1.6788045291365097E-2</v>
      </c>
      <c r="AL60" s="1">
        <f t="shared" ca="1" si="16"/>
        <v>1.6788045291365097E-2</v>
      </c>
      <c r="AM60" s="1">
        <f t="shared" ca="1" si="16"/>
        <v>4.2067240564240549E-2</v>
      </c>
      <c r="AN60" s="1">
        <f t="shared" ca="1" si="16"/>
        <v>0.30769159299620619</v>
      </c>
      <c r="AO60" s="1">
        <f t="shared" ca="1" si="16"/>
        <v>4.0587778811194665E-2</v>
      </c>
      <c r="AP60" s="1">
        <f t="shared" ca="1" si="16"/>
        <v>4.0146532511209469E-2</v>
      </c>
      <c r="AQ60" s="1">
        <f t="shared" ca="1" si="16"/>
        <v>0.93607319236834796</v>
      </c>
      <c r="AR60" s="1">
        <f t="shared" ca="1" si="16"/>
        <v>0.94344858177296209</v>
      </c>
      <c r="AS60" s="1">
        <f t="shared" ca="1" si="16"/>
        <v>0.77071777038368416</v>
      </c>
      <c r="AT60" s="1">
        <f t="shared" ca="1" si="16"/>
        <v>0.15423054620704466</v>
      </c>
      <c r="AU60" s="1">
        <f t="shared" ca="1" si="16"/>
        <v>2.050817688743866E-2</v>
      </c>
      <c r="AV60" s="1">
        <f t="shared" ca="1" si="16"/>
        <v>1.6788045291365097E-2</v>
      </c>
      <c r="AW60" s="1">
        <f t="shared" ca="1" si="16"/>
        <v>1.6788045291365097E-2</v>
      </c>
      <c r="AX60" s="31"/>
      <c r="AY60" s="8">
        <v>7</v>
      </c>
      <c r="AZ60" s="1">
        <f t="shared" ca="1" si="17"/>
        <v>0.36026230090474776</v>
      </c>
      <c r="BA60" s="1">
        <f t="shared" ca="1" si="17"/>
        <v>0.36026230090474776</v>
      </c>
      <c r="BB60" s="1">
        <f t="shared" ca="1" si="17"/>
        <v>0.36196568067644319</v>
      </c>
      <c r="BC60" s="1">
        <f t="shared" ca="1" si="17"/>
        <v>0.48092766770807949</v>
      </c>
      <c r="BD60" s="1">
        <f t="shared" ca="1" si="17"/>
        <v>0.83242719962435596</v>
      </c>
      <c r="BE60" s="1">
        <f t="shared" ca="1" si="17"/>
        <v>0.93424624753696461</v>
      </c>
      <c r="BF60" s="1">
        <f t="shared" ca="1" si="17"/>
        <v>0.94528527197234447</v>
      </c>
      <c r="BG60" s="1">
        <f t="shared" ca="1" si="17"/>
        <v>0.9818450182708971</v>
      </c>
      <c r="BH60" s="1">
        <f t="shared" ca="1" si="17"/>
        <v>0.96912860497999342</v>
      </c>
      <c r="BI60" s="1">
        <f t="shared" ca="1" si="17"/>
        <v>0.76640341414379864</v>
      </c>
      <c r="BJ60" s="1">
        <f t="shared" ca="1" si="17"/>
        <v>0.3681017585880636</v>
      </c>
      <c r="BK60" s="1">
        <f t="shared" ca="1" si="17"/>
        <v>0.36026230090474776</v>
      </c>
      <c r="BL60" s="1">
        <f t="shared" ca="1" si="17"/>
        <v>0.36026230090474776</v>
      </c>
      <c r="BM60" s="31"/>
      <c r="BN60" s="8">
        <v>7</v>
      </c>
      <c r="BO60" s="1">
        <f t="shared" ca="1" si="18"/>
        <v>0.45758674972675339</v>
      </c>
      <c r="BP60" s="1">
        <f t="shared" ca="1" si="18"/>
        <v>0.45758674972675339</v>
      </c>
      <c r="BQ60" s="1">
        <f t="shared" ca="1" si="18"/>
        <v>0.47360035373933362</v>
      </c>
      <c r="BR60" s="1">
        <f t="shared" ca="1" si="18"/>
        <v>0.55513729863016326</v>
      </c>
      <c r="BS60" s="1">
        <f t="shared" ca="1" si="18"/>
        <v>0.6378545819677196</v>
      </c>
      <c r="BT60" s="1">
        <f t="shared" ca="1" si="18"/>
        <v>0.71436433369812447</v>
      </c>
      <c r="BU60" s="1">
        <f t="shared" ca="1" si="18"/>
        <v>0.79897208141528242</v>
      </c>
      <c r="BV60" s="1">
        <f t="shared" ca="1" si="18"/>
        <v>0.85771197583274517</v>
      </c>
      <c r="BW60" s="1">
        <f t="shared" ca="1" si="18"/>
        <v>0.78539080866961353</v>
      </c>
      <c r="BX60" s="1">
        <f t="shared" ca="1" si="18"/>
        <v>0.68088495183572217</v>
      </c>
      <c r="BY60" s="1">
        <f t="shared" ca="1" si="18"/>
        <v>0.47414053896682312</v>
      </c>
      <c r="BZ60" s="1">
        <f t="shared" ca="1" si="18"/>
        <v>0.45758674972675339</v>
      </c>
      <c r="CA60" s="1">
        <f t="shared" ca="1" si="18"/>
        <v>0.45758674972675339</v>
      </c>
      <c r="CB60" s="31"/>
      <c r="CC60" s="71"/>
      <c r="CD60" s="8">
        <v>7</v>
      </c>
      <c r="CE60" s="1">
        <f t="shared" ca="1" si="19"/>
        <v>1.6788045291365097E-2</v>
      </c>
      <c r="CF60" s="1">
        <f t="shared" ca="1" si="20"/>
        <v>1.6788045291365097E-2</v>
      </c>
      <c r="CG60" s="1">
        <f t="shared" ca="1" si="21"/>
        <v>1.6788045291365097E-2</v>
      </c>
      <c r="CH60" s="1">
        <f t="shared" ca="1" si="22"/>
        <v>1.6788045291365097E-2</v>
      </c>
      <c r="CI60" s="1">
        <f t="shared" ca="1" si="23"/>
        <v>1.6788045291365097E-2</v>
      </c>
      <c r="CJ60" s="1">
        <f t="shared" ca="1" si="24"/>
        <v>1.6788045291365097E-2</v>
      </c>
      <c r="CK60" s="1">
        <f t="shared" ca="1" si="25"/>
        <v>1.6788045291365097E-2</v>
      </c>
      <c r="CL60" s="35"/>
      <c r="CM60" s="29"/>
      <c r="CN60" s="71"/>
      <c r="CO60" s="8">
        <v>4</v>
      </c>
      <c r="CP60" s="1">
        <f t="shared" ca="1" si="28"/>
        <v>1.1202294302094715E-3</v>
      </c>
      <c r="CQ60" s="1">
        <f t="shared" ca="1" si="28"/>
        <v>0.11707909813034612</v>
      </c>
      <c r="CR60" s="1">
        <f t="shared" ca="1" si="28"/>
        <v>0.17891559373618693</v>
      </c>
      <c r="CS60" s="1">
        <f t="shared" ca="1" si="28"/>
        <v>0.21721175926482819</v>
      </c>
      <c r="CU60" s="71"/>
      <c r="CV60" s="8">
        <v>2</v>
      </c>
      <c r="CW60" s="1">
        <f t="shared" ref="CW60" ca="1" si="35">MAX(CP65:CQ66)</f>
        <v>0.83882396952181004</v>
      </c>
      <c r="CX60" s="1">
        <f t="shared" ref="CX60" ca="1" si="36">MAX(CR65:CS66)</f>
        <v>0.76767836846796644</v>
      </c>
      <c r="CZ60" s="29"/>
      <c r="DA60" s="8">
        <v>6</v>
      </c>
      <c r="DB60" s="1"/>
      <c r="DC60" s="20"/>
      <c r="DD60" s="8">
        <v>6</v>
      </c>
      <c r="DE60" s="1"/>
      <c r="DF60" s="20"/>
      <c r="DG60" s="20"/>
      <c r="DH60" s="20"/>
      <c r="DI60" s="25"/>
    </row>
    <row r="61" spans="1:176" x14ac:dyDescent="0.2">
      <c r="A61" s="73"/>
      <c r="B61" s="24">
        <v>8</v>
      </c>
      <c r="C61" s="1">
        <f>学習データ!C44*$B$20</f>
        <v>0</v>
      </c>
      <c r="D61" s="1">
        <f>学習データ!D44*$B$20</f>
        <v>0</v>
      </c>
      <c r="E61" s="1">
        <f>学習データ!E44*$B$20</f>
        <v>0</v>
      </c>
      <c r="F61" s="1">
        <f>学習データ!F44*$B$20</f>
        <v>0</v>
      </c>
      <c r="G61" s="1">
        <f>学習データ!G44*$B$20</f>
        <v>0</v>
      </c>
      <c r="H61" s="1">
        <f>学習データ!H44*$B$20</f>
        <v>0</v>
      </c>
      <c r="I61" s="1">
        <f>学習データ!I44*$B$20</f>
        <v>0</v>
      </c>
      <c r="J61" s="1">
        <f>学習データ!J44*$B$20</f>
        <v>0</v>
      </c>
      <c r="K61" s="1">
        <f>学習データ!K44*$B$20</f>
        <v>0</v>
      </c>
      <c r="L61" s="1">
        <f>学習データ!L44*$B$20</f>
        <v>0</v>
      </c>
      <c r="M61" s="1">
        <f>学習データ!M44*$B$20</f>
        <v>0</v>
      </c>
      <c r="N61" s="1">
        <f>学習データ!N44*$B$20</f>
        <v>0.15686274509803921</v>
      </c>
      <c r="O61" s="1">
        <f>学習データ!O44*$B$20</f>
        <v>0.59607843137254901</v>
      </c>
      <c r="P61" s="1">
        <f>学習データ!P44*$B$20</f>
        <v>0.95686274509803915</v>
      </c>
      <c r="Q61" s="1">
        <f>学習データ!Q44*$B$20</f>
        <v>0.9882352941176471</v>
      </c>
      <c r="R61" s="1">
        <f>学習データ!R44*$B$20</f>
        <v>0.99215686274509807</v>
      </c>
      <c r="S61" s="1">
        <f>学習データ!S44*$B$20</f>
        <v>0.8784313725490196</v>
      </c>
      <c r="T61" s="1">
        <f>学習データ!T44*$B$20</f>
        <v>0.82745098039215681</v>
      </c>
      <c r="U61" s="1">
        <f>学習データ!U44*$B$20</f>
        <v>0.9882352941176471</v>
      </c>
      <c r="V61" s="1">
        <f>学習データ!V44*$B$20</f>
        <v>0.90980392156862744</v>
      </c>
      <c r="W61" s="1">
        <f>学習データ!W44*$B$20</f>
        <v>0.15686274509803921</v>
      </c>
      <c r="X61" s="1">
        <f>学習データ!X44*$B$20</f>
        <v>0</v>
      </c>
      <c r="Y61" s="1">
        <f>学習データ!Y44*$B$20</f>
        <v>0</v>
      </c>
      <c r="Z61" s="1">
        <f>学習データ!Z44*$B$20</f>
        <v>0</v>
      </c>
      <c r="AA61" s="1">
        <f>学習データ!AA44*$B$20</f>
        <v>0</v>
      </c>
      <c r="AB61" s="1">
        <f>学習データ!AB44*$B$20</f>
        <v>0</v>
      </c>
      <c r="AC61" s="1">
        <f>学習データ!AC44*$B$20</f>
        <v>0</v>
      </c>
      <c r="AD61" s="1">
        <f>学習データ!AD44*$B$20</f>
        <v>0</v>
      </c>
      <c r="AE61" s="20"/>
      <c r="AF61" s="20"/>
      <c r="AG61" s="20"/>
      <c r="AH61" s="35"/>
      <c r="AI61" s="29"/>
      <c r="AJ61" s="8">
        <v>8</v>
      </c>
      <c r="AK61" s="1">
        <f t="shared" ca="1" si="16"/>
        <v>1.6788045291365097E-2</v>
      </c>
      <c r="AL61" s="1">
        <f t="shared" ca="1" si="16"/>
        <v>8.0983017294712634E-2</v>
      </c>
      <c r="AM61" s="1">
        <f t="shared" ca="1" si="16"/>
        <v>0.28646983784699603</v>
      </c>
      <c r="AN61" s="1">
        <f t="shared" ca="1" si="16"/>
        <v>2.615715518335588E-2</v>
      </c>
      <c r="AO61" s="1">
        <f t="shared" ca="1" si="16"/>
        <v>0.42556861915411515</v>
      </c>
      <c r="AP61" s="1">
        <f t="shared" ca="1" si="16"/>
        <v>0.88220809790345711</v>
      </c>
      <c r="AQ61" s="1">
        <f t="shared" ca="1" si="16"/>
        <v>0.25009451260300908</v>
      </c>
      <c r="AR61" s="1">
        <f t="shared" ca="1" si="16"/>
        <v>0.67312719506141183</v>
      </c>
      <c r="AS61" s="1">
        <f t="shared" ca="1" si="16"/>
        <v>0.95974231756802153</v>
      </c>
      <c r="AT61" s="1">
        <f t="shared" ca="1" si="16"/>
        <v>0.9704701282162802</v>
      </c>
      <c r="AU61" s="1">
        <f t="shared" ca="1" si="16"/>
        <v>0.25273685880713492</v>
      </c>
      <c r="AV61" s="1">
        <f t="shared" ca="1" si="16"/>
        <v>1.6788045291365097E-2</v>
      </c>
      <c r="AW61" s="1">
        <f t="shared" ca="1" si="16"/>
        <v>1.6788045291365097E-2</v>
      </c>
      <c r="AX61" s="31"/>
      <c r="AY61" s="8">
        <v>8</v>
      </c>
      <c r="AZ61" s="1">
        <f t="shared" ca="1" si="17"/>
        <v>0.36026230090474776</v>
      </c>
      <c r="BA61" s="1">
        <f t="shared" ca="1" si="17"/>
        <v>0.36190255601395993</v>
      </c>
      <c r="BB61" s="1">
        <f t="shared" ca="1" si="17"/>
        <v>0.54702272453015766</v>
      </c>
      <c r="BC61" s="1">
        <f t="shared" ca="1" si="17"/>
        <v>0.92268811946481555</v>
      </c>
      <c r="BD61" s="1">
        <f t="shared" ca="1" si="17"/>
        <v>0.85457226548958831</v>
      </c>
      <c r="BE61" s="1">
        <f t="shared" ca="1" si="17"/>
        <v>0.88787481150262937</v>
      </c>
      <c r="BF61" s="1">
        <f t="shared" ca="1" si="17"/>
        <v>0.98811460044258181</v>
      </c>
      <c r="BG61" s="1">
        <f t="shared" ca="1" si="17"/>
        <v>0.99055086152991878</v>
      </c>
      <c r="BH61" s="1">
        <f t="shared" ca="1" si="17"/>
        <v>0.98869809511431284</v>
      </c>
      <c r="BI61" s="1">
        <f t="shared" ca="1" si="17"/>
        <v>0.91795151640292483</v>
      </c>
      <c r="BJ61" s="1">
        <f t="shared" ca="1" si="17"/>
        <v>0.58385713553602059</v>
      </c>
      <c r="BK61" s="1">
        <f t="shared" ca="1" si="17"/>
        <v>0.44758901546656987</v>
      </c>
      <c r="BL61" s="1">
        <f t="shared" ca="1" si="17"/>
        <v>0.36654779584982089</v>
      </c>
      <c r="BM61" s="31"/>
      <c r="BN61" s="8">
        <v>8</v>
      </c>
      <c r="BO61" s="1">
        <f t="shared" ca="1" si="18"/>
        <v>0.45758674972675339</v>
      </c>
      <c r="BP61" s="1">
        <f t="shared" ca="1" si="18"/>
        <v>0.48494948312168884</v>
      </c>
      <c r="BQ61" s="1">
        <f t="shared" ca="1" si="18"/>
        <v>0.58335331318732009</v>
      </c>
      <c r="BR61" s="1">
        <f t="shared" ca="1" si="18"/>
        <v>0.7007891123218386</v>
      </c>
      <c r="BS61" s="1">
        <f t="shared" ca="1" si="18"/>
        <v>0.71355503938868148</v>
      </c>
      <c r="BT61" s="1">
        <f t="shared" ca="1" si="18"/>
        <v>0.74300716332307348</v>
      </c>
      <c r="BU61" s="1">
        <f t="shared" ca="1" si="18"/>
        <v>0.82308552732656459</v>
      </c>
      <c r="BV61" s="1">
        <f t="shared" ca="1" si="18"/>
        <v>0.84512726484969025</v>
      </c>
      <c r="BW61" s="1">
        <f t="shared" ca="1" si="18"/>
        <v>0.84880670222120169</v>
      </c>
      <c r="BX61" s="1">
        <f t="shared" ca="1" si="18"/>
        <v>0.77725884987020899</v>
      </c>
      <c r="BY61" s="1">
        <f t="shared" ca="1" si="18"/>
        <v>0.62203818594397153</v>
      </c>
      <c r="BZ61" s="1">
        <f t="shared" ca="1" si="18"/>
        <v>0.51982006058002972</v>
      </c>
      <c r="CA61" s="1">
        <f t="shared" ca="1" si="18"/>
        <v>0.47666018086599232</v>
      </c>
      <c r="CB61" s="31"/>
      <c r="CC61" s="32"/>
      <c r="CD61" s="44"/>
      <c r="CE61" s="44"/>
      <c r="CF61" s="44"/>
      <c r="CG61" s="44"/>
      <c r="CH61" s="44"/>
      <c r="CI61" s="44"/>
      <c r="CJ61" s="44"/>
      <c r="CK61" s="44"/>
      <c r="CL61" s="35"/>
      <c r="CM61" s="29"/>
      <c r="CN61" s="32"/>
      <c r="CT61" s="31"/>
      <c r="CU61" s="71">
        <v>3</v>
      </c>
      <c r="CV61" s="8">
        <v>1</v>
      </c>
      <c r="CW61" s="1">
        <f t="shared" ref="CW61" ca="1" si="37">MAX(CP69:CQ70)</f>
        <v>0.74958489637224324</v>
      </c>
      <c r="CX61" s="1">
        <f t="shared" ref="CX61" ca="1" si="38">MAX(CR69:CS70)</f>
        <v>0.74161657546562854</v>
      </c>
      <c r="CY61" s="31"/>
      <c r="CZ61" s="29"/>
      <c r="DA61" s="8">
        <v>7</v>
      </c>
      <c r="DB61" s="1"/>
      <c r="DC61" s="20"/>
      <c r="DD61" s="8">
        <v>7</v>
      </c>
      <c r="DE61" s="1"/>
      <c r="DF61" s="20"/>
      <c r="DG61" s="20"/>
      <c r="DH61" s="20"/>
      <c r="DI61" s="25"/>
    </row>
    <row r="62" spans="1:176" x14ac:dyDescent="0.2">
      <c r="A62" s="73"/>
      <c r="B62" s="24">
        <v>9</v>
      </c>
      <c r="C62" s="1">
        <f>学習データ!C45*$B$20</f>
        <v>0</v>
      </c>
      <c r="D62" s="1">
        <f>学習データ!D45*$B$20</f>
        <v>0</v>
      </c>
      <c r="E62" s="1">
        <f>学習データ!E45*$B$20</f>
        <v>0</v>
      </c>
      <c r="F62" s="1">
        <f>学習データ!F45*$B$20</f>
        <v>0</v>
      </c>
      <c r="G62" s="1">
        <f>学習データ!G45*$B$20</f>
        <v>0</v>
      </c>
      <c r="H62" s="1">
        <f>学習データ!H45*$B$20</f>
        <v>0</v>
      </c>
      <c r="I62" s="1">
        <f>学習データ!I45*$B$20</f>
        <v>0</v>
      </c>
      <c r="J62" s="1">
        <f>学習データ!J45*$B$20</f>
        <v>0</v>
      </c>
      <c r="K62" s="1">
        <f>学習データ!K45*$B$20</f>
        <v>0</v>
      </c>
      <c r="L62" s="1">
        <f>学習データ!L45*$B$20</f>
        <v>5.8823529411764705E-2</v>
      </c>
      <c r="M62" s="1">
        <f>学習データ!M45*$B$20</f>
        <v>0.59607843137254901</v>
      </c>
      <c r="N62" s="1">
        <f>学習データ!N45*$B$20</f>
        <v>0.93725490196078431</v>
      </c>
      <c r="O62" s="1">
        <f>学習データ!O45*$B$20</f>
        <v>0.9882352941176471</v>
      </c>
      <c r="P62" s="1">
        <f>学習データ!P45*$B$20</f>
        <v>0.9882352941176471</v>
      </c>
      <c r="Q62" s="1">
        <f>学習データ!Q45*$B$20</f>
        <v>0.9882352941176471</v>
      </c>
      <c r="R62" s="1">
        <f>学習データ!R45*$B$20</f>
        <v>0.84705882352941175</v>
      </c>
      <c r="S62" s="1">
        <f>学習データ!S45*$B$20</f>
        <v>0.12156862745098039</v>
      </c>
      <c r="T62" s="1">
        <f>学習データ!T45*$B$20</f>
        <v>0.14509803921568626</v>
      </c>
      <c r="U62" s="1">
        <f>学習データ!U45*$B$20</f>
        <v>0.9882352941176471</v>
      </c>
      <c r="V62" s="1">
        <f>学習データ!V45*$B$20</f>
        <v>0.9882352941176471</v>
      </c>
      <c r="W62" s="1">
        <f>学習データ!W45*$B$20</f>
        <v>0.23529411764705882</v>
      </c>
      <c r="X62" s="1">
        <f>学習データ!X45*$B$20</f>
        <v>0</v>
      </c>
      <c r="Y62" s="1">
        <f>学習データ!Y45*$B$20</f>
        <v>0</v>
      </c>
      <c r="Z62" s="1">
        <f>学習データ!Z45*$B$20</f>
        <v>0</v>
      </c>
      <c r="AA62" s="1">
        <f>学習データ!AA45*$B$20</f>
        <v>0</v>
      </c>
      <c r="AB62" s="1">
        <f>学習データ!AB45*$B$20</f>
        <v>0</v>
      </c>
      <c r="AC62" s="1">
        <f>学習データ!AC45*$B$20</f>
        <v>0</v>
      </c>
      <c r="AD62" s="1">
        <f>学習データ!AD45*$B$20</f>
        <v>0</v>
      </c>
      <c r="AE62" s="20"/>
      <c r="AF62" s="20"/>
      <c r="AG62" s="20"/>
      <c r="AH62" s="35"/>
      <c r="AI62" s="29"/>
      <c r="AJ62" s="8">
        <v>9</v>
      </c>
      <c r="AK62" s="1">
        <f t="shared" ca="1" si="16"/>
        <v>1.6788045291365097E-2</v>
      </c>
      <c r="AL62" s="1">
        <f t="shared" ca="1" si="16"/>
        <v>0.30824371962701924</v>
      </c>
      <c r="AM62" s="1">
        <f t="shared" ca="1" si="16"/>
        <v>0.21795188250649125</v>
      </c>
      <c r="AN62" s="1">
        <f t="shared" ca="1" si="16"/>
        <v>0.93920275902539119</v>
      </c>
      <c r="AO62" s="1">
        <f t="shared" ca="1" si="16"/>
        <v>0.89388741470971955</v>
      </c>
      <c r="AP62" s="1">
        <f t="shared" ca="1" si="16"/>
        <v>5.2661515061574099E-2</v>
      </c>
      <c r="AQ62" s="1">
        <f t="shared" ca="1" si="16"/>
        <v>0.18188779062073168</v>
      </c>
      <c r="AR62" s="1">
        <f t="shared" ca="1" si="16"/>
        <v>0.46461256084619207</v>
      </c>
      <c r="AS62" s="1">
        <f t="shared" ca="1" si="16"/>
        <v>7.7846103179552664E-2</v>
      </c>
      <c r="AT62" s="1">
        <f t="shared" ca="1" si="16"/>
        <v>0.28357959075496164</v>
      </c>
      <c r="AU62" s="1">
        <f t="shared" ca="1" si="16"/>
        <v>0.51099278401960624</v>
      </c>
      <c r="AV62" s="1">
        <f t="shared" ca="1" si="16"/>
        <v>0.27420275539974015</v>
      </c>
      <c r="AW62" s="1">
        <f t="shared" ca="1" si="16"/>
        <v>1.6788045291365097E-2</v>
      </c>
      <c r="AX62" s="31"/>
      <c r="AY62" s="8">
        <v>9</v>
      </c>
      <c r="AZ62" s="1">
        <f t="shared" ca="1" si="17"/>
        <v>0.36026230090474776</v>
      </c>
      <c r="BA62" s="1">
        <f t="shared" ca="1" si="17"/>
        <v>0.51688225478941197</v>
      </c>
      <c r="BB62" s="1">
        <f t="shared" ca="1" si="17"/>
        <v>0.92368667802186422</v>
      </c>
      <c r="BC62" s="1">
        <f t="shared" ca="1" si="17"/>
        <v>0.88834881744433836</v>
      </c>
      <c r="BD62" s="1">
        <f t="shared" ca="1" si="17"/>
        <v>0.94073896476111973</v>
      </c>
      <c r="BE62" s="1">
        <f t="shared" ca="1" si="17"/>
        <v>0.95470376172624949</v>
      </c>
      <c r="BF62" s="1">
        <f t="shared" ca="1" si="17"/>
        <v>0.89072988635936512</v>
      </c>
      <c r="BG62" s="1">
        <f t="shared" ca="1" si="17"/>
        <v>0.87046121666766707</v>
      </c>
      <c r="BH62" s="1">
        <f t="shared" ca="1" si="17"/>
        <v>0.89157521778841886</v>
      </c>
      <c r="BI62" s="1">
        <f t="shared" ca="1" si="17"/>
        <v>0.90411085669863656</v>
      </c>
      <c r="BJ62" s="1">
        <f t="shared" ca="1" si="17"/>
        <v>0.942809706406045</v>
      </c>
      <c r="BK62" s="1">
        <f t="shared" ca="1" si="17"/>
        <v>0.62737016732328632</v>
      </c>
      <c r="BL62" s="1">
        <f t="shared" ca="1" si="17"/>
        <v>0.44884147765480081</v>
      </c>
      <c r="BM62" s="31"/>
      <c r="BN62" s="8">
        <v>9</v>
      </c>
      <c r="BO62" s="1">
        <f t="shared" ca="1" si="18"/>
        <v>0.45758674972675339</v>
      </c>
      <c r="BP62" s="1">
        <f t="shared" ca="1" si="18"/>
        <v>0.57168028695666084</v>
      </c>
      <c r="BQ62" s="1">
        <f t="shared" ca="1" si="18"/>
        <v>0.7337112941077728</v>
      </c>
      <c r="BR62" s="1">
        <f t="shared" ca="1" si="18"/>
        <v>0.77283338475205621</v>
      </c>
      <c r="BS62" s="1">
        <f t="shared" ca="1" si="18"/>
        <v>0.78017237944750073</v>
      </c>
      <c r="BT62" s="1">
        <f t="shared" ca="1" si="18"/>
        <v>0.76360232410948181</v>
      </c>
      <c r="BU62" s="1">
        <f t="shared" ca="1" si="18"/>
        <v>0.71503190077168799</v>
      </c>
      <c r="BV62" s="1">
        <f t="shared" ca="1" si="18"/>
        <v>0.68956387750211723</v>
      </c>
      <c r="BW62" s="1">
        <f t="shared" ca="1" si="18"/>
        <v>0.68395508610852174</v>
      </c>
      <c r="BX62" s="1">
        <f t="shared" ca="1" si="18"/>
        <v>0.73031767595400765</v>
      </c>
      <c r="BY62" s="1">
        <f t="shared" ca="1" si="18"/>
        <v>0.7390247339546212</v>
      </c>
      <c r="BZ62" s="1">
        <f t="shared" ca="1" si="18"/>
        <v>0.60226761647278992</v>
      </c>
      <c r="CA62" s="1">
        <f t="shared" ca="1" si="18"/>
        <v>0.50839554289644373</v>
      </c>
      <c r="CB62" s="31"/>
      <c r="CC62" s="31"/>
      <c r="CD62" s="20" t="s">
        <v>27</v>
      </c>
      <c r="CE62" s="20"/>
      <c r="CF62" s="20"/>
      <c r="CG62" s="20"/>
      <c r="CH62" s="20"/>
      <c r="CI62" s="20"/>
      <c r="CJ62" s="20"/>
      <c r="CK62" s="20"/>
      <c r="CL62" s="35"/>
      <c r="CM62" s="29"/>
      <c r="CN62" s="71">
        <v>2</v>
      </c>
      <c r="CO62" s="8">
        <v>0</v>
      </c>
      <c r="CP62" s="8">
        <v>1</v>
      </c>
      <c r="CQ62" s="8">
        <v>2</v>
      </c>
      <c r="CR62" s="8">
        <v>3</v>
      </c>
      <c r="CS62" s="8">
        <v>4</v>
      </c>
      <c r="CT62" s="31"/>
      <c r="CU62" s="71"/>
      <c r="CV62" s="8">
        <v>2</v>
      </c>
      <c r="CW62" s="1">
        <f t="shared" ref="CW62" ca="1" si="39">MAX(CP71:CQ72)</f>
        <v>0.71493798489607874</v>
      </c>
      <c r="CX62" s="1">
        <f t="shared" ref="CX62" ca="1" si="40">MAX(CR71:CS72)</f>
        <v>0.69735057999055483</v>
      </c>
      <c r="CY62" s="31"/>
      <c r="CZ62" s="29"/>
      <c r="DA62" s="8">
        <v>8</v>
      </c>
      <c r="DB62" s="1"/>
      <c r="DC62" s="20"/>
      <c r="DD62" s="8">
        <v>8</v>
      </c>
      <c r="DE62" s="1"/>
      <c r="DF62" s="20"/>
      <c r="DG62" s="20"/>
      <c r="DH62" s="20"/>
      <c r="DI62" s="25"/>
    </row>
    <row r="63" spans="1:176" x14ac:dyDescent="0.2">
      <c r="A63" s="73"/>
      <c r="B63" s="24">
        <v>10</v>
      </c>
      <c r="C63" s="1">
        <f>学習データ!C46*$B$20</f>
        <v>0</v>
      </c>
      <c r="D63" s="1">
        <f>学習データ!D46*$B$20</f>
        <v>0</v>
      </c>
      <c r="E63" s="1">
        <f>学習データ!E46*$B$20</f>
        <v>0</v>
      </c>
      <c r="F63" s="1">
        <f>学習データ!F46*$B$20</f>
        <v>0</v>
      </c>
      <c r="G63" s="1">
        <f>学習データ!G46*$B$20</f>
        <v>0</v>
      </c>
      <c r="H63" s="1">
        <f>学習データ!H46*$B$20</f>
        <v>0</v>
      </c>
      <c r="I63" s="1">
        <f>学習データ!I46*$B$20</f>
        <v>0</v>
      </c>
      <c r="J63" s="1">
        <f>学習データ!J46*$B$20</f>
        <v>0</v>
      </c>
      <c r="K63" s="1">
        <f>学習データ!K46*$B$20</f>
        <v>0</v>
      </c>
      <c r="L63" s="1">
        <f>学習データ!L46*$B$20</f>
        <v>0.37647058823529411</v>
      </c>
      <c r="M63" s="1">
        <f>学習データ!M46*$B$20</f>
        <v>0.9882352941176471</v>
      </c>
      <c r="N63" s="1">
        <f>学習データ!N46*$B$20</f>
        <v>0.9882352941176471</v>
      </c>
      <c r="O63" s="1">
        <f>学習データ!O46*$B$20</f>
        <v>0.9882352941176471</v>
      </c>
      <c r="P63" s="1">
        <f>学習データ!P46*$B$20</f>
        <v>0.9882352941176471</v>
      </c>
      <c r="Q63" s="1">
        <f>学習データ!Q46*$B$20</f>
        <v>0.85098039215686272</v>
      </c>
      <c r="R63" s="1">
        <f>学習データ!R46*$B$20</f>
        <v>0.11372549019607843</v>
      </c>
      <c r="S63" s="1">
        <f>学習データ!S46*$B$20</f>
        <v>0</v>
      </c>
      <c r="T63" s="1">
        <f>学習データ!T46*$B$20</f>
        <v>0.14509803921568626</v>
      </c>
      <c r="U63" s="1">
        <f>学習データ!U46*$B$20</f>
        <v>0.9882352941176471</v>
      </c>
      <c r="V63" s="1">
        <f>学習データ!V46*$B$20</f>
        <v>0.9882352941176471</v>
      </c>
      <c r="W63" s="1">
        <f>学習データ!W46*$B$20</f>
        <v>0.23529411764705882</v>
      </c>
      <c r="X63" s="1">
        <f>学習データ!X46*$B$20</f>
        <v>0</v>
      </c>
      <c r="Y63" s="1">
        <f>学習データ!Y46*$B$20</f>
        <v>0</v>
      </c>
      <c r="Z63" s="1">
        <f>学習データ!Z46*$B$20</f>
        <v>0</v>
      </c>
      <c r="AA63" s="1">
        <f>学習データ!AA46*$B$20</f>
        <v>0</v>
      </c>
      <c r="AB63" s="1">
        <f>学習データ!AB46*$B$20</f>
        <v>0</v>
      </c>
      <c r="AC63" s="1">
        <f>学習データ!AC46*$B$20</f>
        <v>0</v>
      </c>
      <c r="AD63" s="1">
        <f>学習データ!AD46*$B$20</f>
        <v>0</v>
      </c>
      <c r="AE63" s="20"/>
      <c r="AF63" s="20"/>
      <c r="AG63" s="20"/>
      <c r="AH63" s="35"/>
      <c r="AI63" s="29"/>
      <c r="AJ63" s="8">
        <v>10</v>
      </c>
      <c r="AK63" s="1">
        <f t="shared" ca="1" si="16"/>
        <v>1.6788045291365097E-2</v>
      </c>
      <c r="AL63" s="1">
        <f t="shared" ca="1" si="16"/>
        <v>5.415490518992537E-2</v>
      </c>
      <c r="AM63" s="1">
        <f t="shared" ca="1" si="16"/>
        <v>0.68625411855124252</v>
      </c>
      <c r="AN63" s="1">
        <f t="shared" ca="1" si="16"/>
        <v>0.66972507810331072</v>
      </c>
      <c r="AO63" s="1">
        <f t="shared" ca="1" si="16"/>
        <v>0.33398234120457132</v>
      </c>
      <c r="AP63" s="1">
        <f t="shared" ca="1" si="16"/>
        <v>0.4455538085331282</v>
      </c>
      <c r="AQ63" s="1">
        <f t="shared" ca="1" si="16"/>
        <v>0.25801460449124075</v>
      </c>
      <c r="AR63" s="1">
        <f t="shared" ca="1" si="16"/>
        <v>4.5358125062522417E-2</v>
      </c>
      <c r="AS63" s="1">
        <f t="shared" ca="1" si="16"/>
        <v>2.085237467284113E-2</v>
      </c>
      <c r="AT63" s="1">
        <f t="shared" ca="1" si="16"/>
        <v>1.7592774517788189E-2</v>
      </c>
      <c r="AU63" s="1">
        <f t="shared" ca="1" si="16"/>
        <v>4.722717177812908E-2</v>
      </c>
      <c r="AV63" s="1">
        <f t="shared" ca="1" si="16"/>
        <v>0.10166463018001398</v>
      </c>
      <c r="AW63" s="1">
        <f t="shared" ca="1" si="16"/>
        <v>3.5156617206148488E-2</v>
      </c>
      <c r="AX63" s="31"/>
      <c r="AY63" s="8">
        <v>10</v>
      </c>
      <c r="AZ63" s="1">
        <f t="shared" ca="1" si="17"/>
        <v>0.36026230090474776</v>
      </c>
      <c r="BA63" s="1">
        <f t="shared" ca="1" si="17"/>
        <v>0.76745898028556203</v>
      </c>
      <c r="BB63" s="1">
        <f t="shared" ca="1" si="17"/>
        <v>0.97531743322866993</v>
      </c>
      <c r="BC63" s="1">
        <f t="shared" ca="1" si="17"/>
        <v>0.99071984864657536</v>
      </c>
      <c r="BD63" s="1">
        <f t="shared" ca="1" si="17"/>
        <v>0.94387197616829099</v>
      </c>
      <c r="BE63" s="1">
        <f t="shared" ca="1" si="17"/>
        <v>0.84920788874385744</v>
      </c>
      <c r="BF63" s="1">
        <f t="shared" ca="1" si="17"/>
        <v>0.83755097845942239</v>
      </c>
      <c r="BG63" s="1">
        <f t="shared" ca="1" si="17"/>
        <v>0.56295688893779672</v>
      </c>
      <c r="BH63" s="1">
        <f t="shared" ca="1" si="17"/>
        <v>0.4031964211403804</v>
      </c>
      <c r="BI63" s="1">
        <f t="shared" ca="1" si="17"/>
        <v>0.60090399440832643</v>
      </c>
      <c r="BJ63" s="1">
        <f t="shared" ca="1" si="17"/>
        <v>0.72688390621963117</v>
      </c>
      <c r="BK63" s="1">
        <f t="shared" ca="1" si="17"/>
        <v>0.69864918932944453</v>
      </c>
      <c r="BL63" s="1">
        <f t="shared" ca="1" si="17"/>
        <v>0.4009317378786868</v>
      </c>
      <c r="BM63" s="31"/>
      <c r="BN63" s="8">
        <v>10</v>
      </c>
      <c r="BO63" s="1">
        <f t="shared" ca="1" si="18"/>
        <v>0.45758674972675339</v>
      </c>
      <c r="BP63" s="1">
        <f t="shared" ca="1" si="18"/>
        <v>0.64331448939427494</v>
      </c>
      <c r="BQ63" s="1">
        <f t="shared" ca="1" si="18"/>
        <v>0.77544985034245595</v>
      </c>
      <c r="BR63" s="1">
        <f t="shared" ca="1" si="18"/>
        <v>0.83727508091469749</v>
      </c>
      <c r="BS63" s="1">
        <f t="shared" ca="1" si="18"/>
        <v>0.79044714121316439</v>
      </c>
      <c r="BT63" s="1">
        <f t="shared" ca="1" si="18"/>
        <v>0.69814516207145472</v>
      </c>
      <c r="BU63" s="1">
        <f t="shared" ca="1" si="18"/>
        <v>0.63388796037176875</v>
      </c>
      <c r="BV63" s="1">
        <f t="shared" ca="1" si="18"/>
        <v>0.55112111536334163</v>
      </c>
      <c r="BW63" s="1">
        <f t="shared" ca="1" si="18"/>
        <v>0.48349360177384948</v>
      </c>
      <c r="BX63" s="1">
        <f t="shared" ca="1" si="18"/>
        <v>0.51710737596061507</v>
      </c>
      <c r="BY63" s="1">
        <f t="shared" ca="1" si="18"/>
        <v>0.57783186422735588</v>
      </c>
      <c r="BZ63" s="1">
        <f t="shared" ca="1" si="18"/>
        <v>0.57595969412557979</v>
      </c>
      <c r="CA63" s="1">
        <f t="shared" ca="1" si="18"/>
        <v>0.4996518496598959</v>
      </c>
      <c r="CB63" s="31"/>
      <c r="CC63" s="71">
        <v>2</v>
      </c>
      <c r="CD63" s="8">
        <v>0</v>
      </c>
      <c r="CE63" s="8">
        <v>1</v>
      </c>
      <c r="CF63" s="8">
        <v>2</v>
      </c>
      <c r="CG63" s="8">
        <v>3</v>
      </c>
      <c r="CH63" s="8">
        <v>4</v>
      </c>
      <c r="CI63" s="8">
        <v>5</v>
      </c>
      <c r="CJ63" s="8">
        <v>6</v>
      </c>
      <c r="CK63" s="8">
        <v>7</v>
      </c>
      <c r="CL63" s="35"/>
      <c r="CM63" s="29"/>
      <c r="CN63" s="71"/>
      <c r="CO63" s="8">
        <v>1</v>
      </c>
      <c r="CP63" s="1">
        <f t="shared" ref="CP63:CS66" ca="1" si="41">1/(1+EXP(-SUMPRODUCT($CO$10:$CR$13,CE64:CH67)+$CS$10))</f>
        <v>0.7946364276183312</v>
      </c>
      <c r="CQ63" s="1">
        <f t="shared" ca="1" si="41"/>
        <v>0.79948929289318782</v>
      </c>
      <c r="CR63" s="1">
        <f t="shared" ca="1" si="41"/>
        <v>0.82947459244713018</v>
      </c>
      <c r="CS63" s="1">
        <f t="shared" ca="1" si="41"/>
        <v>0.80398920214625458</v>
      </c>
      <c r="CT63" s="31"/>
      <c r="CU63" s="31"/>
      <c r="CV63" s="31"/>
      <c r="CW63" s="31"/>
      <c r="CX63" s="31"/>
      <c r="CY63" s="31"/>
      <c r="CZ63" s="29"/>
      <c r="DA63" s="8">
        <v>9</v>
      </c>
      <c r="DB63" s="1"/>
      <c r="DC63" s="20"/>
      <c r="DD63" s="8">
        <v>9</v>
      </c>
      <c r="DE63" s="1"/>
      <c r="DF63" s="20"/>
      <c r="DG63" s="20"/>
      <c r="DH63" s="20"/>
      <c r="DI63" s="25"/>
    </row>
    <row r="64" spans="1:176" x14ac:dyDescent="0.2">
      <c r="A64" s="73"/>
      <c r="B64" s="24">
        <v>11</v>
      </c>
      <c r="C64" s="1">
        <f>学習データ!C47*$B$20</f>
        <v>0</v>
      </c>
      <c r="D64" s="1">
        <f>学習データ!D47*$B$20</f>
        <v>0</v>
      </c>
      <c r="E64" s="1">
        <f>学習データ!E47*$B$20</f>
        <v>0</v>
      </c>
      <c r="F64" s="1">
        <f>学習データ!F47*$B$20</f>
        <v>0</v>
      </c>
      <c r="G64" s="1">
        <f>学習データ!G47*$B$20</f>
        <v>0</v>
      </c>
      <c r="H64" s="1">
        <f>学習データ!H47*$B$20</f>
        <v>0</v>
      </c>
      <c r="I64" s="1">
        <f>学習データ!I47*$B$20</f>
        <v>0</v>
      </c>
      <c r="J64" s="1">
        <f>学習データ!J47*$B$20</f>
        <v>0</v>
      </c>
      <c r="K64" s="1">
        <f>学習データ!K47*$B$20</f>
        <v>0</v>
      </c>
      <c r="L64" s="1">
        <f>学習データ!L47*$B$20</f>
        <v>0.70980392156862748</v>
      </c>
      <c r="M64" s="1">
        <f>学習データ!M47*$B$20</f>
        <v>0.9882352941176471</v>
      </c>
      <c r="N64" s="1">
        <f>学習データ!N47*$B$20</f>
        <v>0.9882352941176471</v>
      </c>
      <c r="O64" s="1">
        <f>学習データ!O47*$B$20</f>
        <v>0.86274509803921573</v>
      </c>
      <c r="P64" s="1">
        <f>学習データ!P47*$B$20</f>
        <v>0.65490196078431373</v>
      </c>
      <c r="Q64" s="1">
        <f>学習データ!Q47*$B$20</f>
        <v>0.11764705882352941</v>
      </c>
      <c r="R64" s="1">
        <f>学習データ!R47*$B$20</f>
        <v>0</v>
      </c>
      <c r="S64" s="1">
        <f>学習データ!S47*$B$20</f>
        <v>0</v>
      </c>
      <c r="T64" s="1">
        <f>学習データ!T47*$B$20</f>
        <v>0.30196078431372547</v>
      </c>
      <c r="U64" s="1">
        <f>学習データ!U47*$B$20</f>
        <v>0.9882352941176471</v>
      </c>
      <c r="V64" s="1">
        <f>学習データ!V47*$B$20</f>
        <v>0.9882352941176471</v>
      </c>
      <c r="W64" s="1">
        <f>学習データ!W47*$B$20</f>
        <v>0.23529411764705882</v>
      </c>
      <c r="X64" s="1">
        <f>学習データ!X47*$B$20</f>
        <v>0</v>
      </c>
      <c r="Y64" s="1">
        <f>学習データ!Y47*$B$20</f>
        <v>0</v>
      </c>
      <c r="Z64" s="1">
        <f>学習データ!Z47*$B$20</f>
        <v>0</v>
      </c>
      <c r="AA64" s="1">
        <f>学習データ!AA47*$B$20</f>
        <v>0</v>
      </c>
      <c r="AB64" s="1">
        <f>学習データ!AB47*$B$20</f>
        <v>0</v>
      </c>
      <c r="AC64" s="1">
        <f>学習データ!AC47*$B$20</f>
        <v>0</v>
      </c>
      <c r="AD64" s="1">
        <f>学習データ!AD47*$B$20</f>
        <v>0</v>
      </c>
      <c r="AE64" s="20"/>
      <c r="AF64" s="20"/>
      <c r="AG64" s="20"/>
      <c r="AH64" s="35"/>
      <c r="AI64" s="29"/>
      <c r="AJ64" s="8">
        <v>11</v>
      </c>
      <c r="AK64" s="1">
        <f t="shared" ca="1" si="16"/>
        <v>1.6788045291365097E-2</v>
      </c>
      <c r="AL64" s="1">
        <f t="shared" ca="1" si="16"/>
        <v>1.6788045291365097E-2</v>
      </c>
      <c r="AM64" s="1">
        <f t="shared" ca="1" si="16"/>
        <v>6.0937295477450505E-2</v>
      </c>
      <c r="AN64" s="1">
        <f t="shared" ca="1" si="16"/>
        <v>0.45820231986820925</v>
      </c>
      <c r="AO64" s="1">
        <f t="shared" ca="1" si="16"/>
        <v>0.15870399127297352</v>
      </c>
      <c r="AP64" s="1">
        <f t="shared" ca="1" si="16"/>
        <v>7.264867407870354E-2</v>
      </c>
      <c r="AQ64" s="1">
        <f t="shared" ca="1" si="16"/>
        <v>3.9524844305041038E-2</v>
      </c>
      <c r="AR64" s="1">
        <f t="shared" ca="1" si="16"/>
        <v>1.6957197271586372E-2</v>
      </c>
      <c r="AS64" s="1">
        <f t="shared" ca="1" si="16"/>
        <v>1.6788045291365097E-2</v>
      </c>
      <c r="AT64" s="1">
        <f t="shared" ca="1" si="16"/>
        <v>1.6788045291365097E-2</v>
      </c>
      <c r="AU64" s="1">
        <f t="shared" ca="1" si="16"/>
        <v>1.6788045291365097E-2</v>
      </c>
      <c r="AV64" s="1">
        <f t="shared" ca="1" si="16"/>
        <v>1.6788045291365097E-2</v>
      </c>
      <c r="AW64" s="1">
        <f t="shared" ca="1" si="16"/>
        <v>1.6788045291365097E-2</v>
      </c>
      <c r="AX64" s="31"/>
      <c r="AY64" s="8">
        <v>11</v>
      </c>
      <c r="AZ64" s="1">
        <f t="shared" ca="1" si="17"/>
        <v>0.36026230090474776</v>
      </c>
      <c r="BA64" s="1">
        <f t="shared" ca="1" si="17"/>
        <v>0.5332208589343802</v>
      </c>
      <c r="BB64" s="1">
        <f t="shared" ca="1" si="17"/>
        <v>0.83910431175935563</v>
      </c>
      <c r="BC64" s="1">
        <f t="shared" ca="1" si="17"/>
        <v>0.88070565284074409</v>
      </c>
      <c r="BD64" s="1">
        <f t="shared" ca="1" si="17"/>
        <v>0.84984775852543282</v>
      </c>
      <c r="BE64" s="1">
        <f t="shared" ca="1" si="17"/>
        <v>0.74635888394125893</v>
      </c>
      <c r="BF64" s="1">
        <f t="shared" ca="1" si="17"/>
        <v>0.44136452877397853</v>
      </c>
      <c r="BG64" s="1">
        <f t="shared" ca="1" si="17"/>
        <v>0.360510284066414</v>
      </c>
      <c r="BH64" s="1">
        <f t="shared" ca="1" si="17"/>
        <v>0.36026230090474776</v>
      </c>
      <c r="BI64" s="1">
        <f t="shared" ca="1" si="17"/>
        <v>0.36026230090474776</v>
      </c>
      <c r="BJ64" s="1">
        <f t="shared" ca="1" si="17"/>
        <v>0.36026230090474776</v>
      </c>
      <c r="BK64" s="1">
        <f t="shared" ca="1" si="17"/>
        <v>0.36026230090474776</v>
      </c>
      <c r="BL64" s="1">
        <f t="shared" ca="1" si="17"/>
        <v>0.36026230090474776</v>
      </c>
      <c r="BM64" s="31"/>
      <c r="BN64" s="8">
        <v>11</v>
      </c>
      <c r="BO64" s="1">
        <f t="shared" ca="1" si="18"/>
        <v>0.45758674972675339</v>
      </c>
      <c r="BP64" s="1">
        <f t="shared" ca="1" si="18"/>
        <v>0.53685665928544279</v>
      </c>
      <c r="BQ64" s="1">
        <f t="shared" ca="1" si="18"/>
        <v>0.63113605360593805</v>
      </c>
      <c r="BR64" s="1">
        <f t="shared" ca="1" si="18"/>
        <v>0.70318237008088635</v>
      </c>
      <c r="BS64" s="1">
        <f t="shared" ca="1" si="18"/>
        <v>0.64704628555858801</v>
      </c>
      <c r="BT64" s="1">
        <f t="shared" ca="1" si="18"/>
        <v>0.57490165695437978</v>
      </c>
      <c r="BU64" s="1">
        <f t="shared" ca="1" si="18"/>
        <v>0.52140824745708014</v>
      </c>
      <c r="BV64" s="1">
        <f t="shared" ca="1" si="18"/>
        <v>0.45807846131796265</v>
      </c>
      <c r="BW64" s="1">
        <f t="shared" ca="1" si="18"/>
        <v>0.45758674972675339</v>
      </c>
      <c r="BX64" s="1">
        <f t="shared" ca="1" si="18"/>
        <v>0.45758674972675339</v>
      </c>
      <c r="BY64" s="1">
        <f t="shared" ca="1" si="18"/>
        <v>0.45758674972675339</v>
      </c>
      <c r="BZ64" s="1">
        <f t="shared" ca="1" si="18"/>
        <v>0.45758674972675339</v>
      </c>
      <c r="CA64" s="1">
        <f t="shared" ca="1" si="18"/>
        <v>0.45758674972675339</v>
      </c>
      <c r="CB64" s="31"/>
      <c r="CC64" s="71"/>
      <c r="CD64" s="8">
        <v>1</v>
      </c>
      <c r="CE64" s="1">
        <f t="shared" ref="CE64:CE70" ca="1" si="42">MAX(OFFSET(AZ54,$AY53,AY$23,2,2))*$CD$20</f>
        <v>0.36026230090474776</v>
      </c>
      <c r="CF64" s="1">
        <f t="shared" ref="CF64:CF70" ca="1" si="43">MAX(OFFSET(BA54,$AY53,AZ$23,2,2))*$CD$20</f>
        <v>0.36026230090474776</v>
      </c>
      <c r="CG64" s="1">
        <f t="shared" ref="CG64:CG70" ca="1" si="44">MAX(OFFSET(BB54,$AY53,BA$23,2,2))*$CD$20</f>
        <v>0.36095556650702493</v>
      </c>
      <c r="CH64" s="1">
        <f t="shared" ref="CH64:CH70" ca="1" si="45">MAX(OFFSET(BC54,$AY53,BB$23,2,2))*$CD$20</f>
        <v>0.51344599660128243</v>
      </c>
      <c r="CI64" s="1">
        <f t="shared" ref="CI64:CI70" ca="1" si="46">MAX(OFFSET(BD54,$AY53,BC$23,2,2))*$CD$20</f>
        <v>0.52969410306233911</v>
      </c>
      <c r="CJ64" s="1">
        <f t="shared" ref="CJ64:CJ70" ca="1" si="47">MAX(OFFSET(BE54,$AY53,BD$23,2,2))*$CD$20</f>
        <v>0.36026230090474776</v>
      </c>
      <c r="CK64" s="1">
        <f t="shared" ref="CK64:CK70" ca="1" si="48">MAX(OFFSET(BF54,$AY53,BE$23,2,2))*$CD$20</f>
        <v>0.36026230090474776</v>
      </c>
      <c r="CL64" s="35"/>
      <c r="CM64" s="29"/>
      <c r="CN64" s="71"/>
      <c r="CO64" s="8">
        <v>2</v>
      </c>
      <c r="CP64" s="1">
        <f t="shared" ca="1" si="41"/>
        <v>0.82824414860653461</v>
      </c>
      <c r="CQ64" s="1">
        <f t="shared" ca="1" si="41"/>
        <v>0.87433368103154663</v>
      </c>
      <c r="CR64" s="1">
        <f t="shared" ca="1" si="41"/>
        <v>0.86864096684329906</v>
      </c>
      <c r="CS64" s="1">
        <f t="shared" ca="1" si="41"/>
        <v>0.87189545186062556</v>
      </c>
      <c r="CT64" s="31"/>
      <c r="CU64" s="31"/>
      <c r="CV64" s="31"/>
      <c r="CW64" s="31"/>
      <c r="CX64" s="31"/>
      <c r="CY64" s="31"/>
      <c r="CZ64" s="29"/>
      <c r="DA64" s="20"/>
      <c r="DB64" s="20"/>
      <c r="DC64" s="20"/>
      <c r="DD64" s="20"/>
      <c r="DE64" s="20"/>
      <c r="DF64" s="20"/>
      <c r="DG64" s="20"/>
      <c r="DH64" s="20"/>
      <c r="DI64" s="25"/>
    </row>
    <row r="65" spans="1:113" x14ac:dyDescent="0.2">
      <c r="A65" s="73"/>
      <c r="B65" s="24">
        <v>12</v>
      </c>
      <c r="C65" s="1">
        <f>学習データ!C48*$B$20</f>
        <v>0</v>
      </c>
      <c r="D65" s="1">
        <f>学習データ!D48*$B$20</f>
        <v>0</v>
      </c>
      <c r="E65" s="1">
        <f>学習データ!E48*$B$20</f>
        <v>0</v>
      </c>
      <c r="F65" s="1">
        <f>学習データ!F48*$B$20</f>
        <v>0</v>
      </c>
      <c r="G65" s="1">
        <f>学習データ!G48*$B$20</f>
        <v>0</v>
      </c>
      <c r="H65" s="1">
        <f>学習データ!H48*$B$20</f>
        <v>0</v>
      </c>
      <c r="I65" s="1">
        <f>学習データ!I48*$B$20</f>
        <v>0</v>
      </c>
      <c r="J65" s="1">
        <f>学習データ!J48*$B$20</f>
        <v>0</v>
      </c>
      <c r="K65" s="1">
        <f>学習データ!K48*$B$20</f>
        <v>0</v>
      </c>
      <c r="L65" s="1">
        <f>学習データ!L48*$B$20</f>
        <v>0.10196078431372549</v>
      </c>
      <c r="M65" s="1">
        <f>学習データ!M48*$B$20</f>
        <v>0.50196078431372548</v>
      </c>
      <c r="N65" s="1">
        <f>学習データ!N48*$B$20</f>
        <v>0.22745098039215686</v>
      </c>
      <c r="O65" s="1">
        <f>学習データ!O48*$B$20</f>
        <v>8.6274509803921567E-2</v>
      </c>
      <c r="P65" s="1">
        <f>学習データ!P48*$B$20</f>
        <v>0</v>
      </c>
      <c r="Q65" s="1">
        <f>学習データ!Q48*$B$20</f>
        <v>0</v>
      </c>
      <c r="R65" s="1">
        <f>学習データ!R48*$B$20</f>
        <v>0</v>
      </c>
      <c r="S65" s="1">
        <f>学習データ!S48*$B$20</f>
        <v>0</v>
      </c>
      <c r="T65" s="1">
        <f>学習データ!T48*$B$20</f>
        <v>0.39215686274509803</v>
      </c>
      <c r="U65" s="1">
        <f>学習データ!U48*$B$20</f>
        <v>0.9882352941176471</v>
      </c>
      <c r="V65" s="1">
        <f>学習データ!V48*$B$20</f>
        <v>0.9882352941176471</v>
      </c>
      <c r="W65" s="1">
        <f>学習データ!W48*$B$20</f>
        <v>0.23529411764705882</v>
      </c>
      <c r="X65" s="1">
        <f>学習データ!X48*$B$20</f>
        <v>0</v>
      </c>
      <c r="Y65" s="1">
        <f>学習データ!Y48*$B$20</f>
        <v>0</v>
      </c>
      <c r="Z65" s="1">
        <f>学習データ!Z48*$B$20</f>
        <v>0</v>
      </c>
      <c r="AA65" s="1">
        <f>学習データ!AA48*$B$20</f>
        <v>0</v>
      </c>
      <c r="AB65" s="1">
        <f>学習データ!AB48*$B$20</f>
        <v>0</v>
      </c>
      <c r="AC65" s="1">
        <f>学習データ!AC48*$B$20</f>
        <v>0</v>
      </c>
      <c r="AD65" s="1">
        <f>学習データ!AD48*$B$20</f>
        <v>0</v>
      </c>
      <c r="AE65" s="20"/>
      <c r="AF65" s="20"/>
      <c r="AG65" s="20"/>
      <c r="AH65" s="35"/>
      <c r="AI65" s="29"/>
      <c r="AJ65" s="8">
        <v>12</v>
      </c>
      <c r="AK65" s="1">
        <f t="shared" ca="1" si="16"/>
        <v>1.6788045291365097E-2</v>
      </c>
      <c r="AL65" s="1">
        <f t="shared" ca="1" si="16"/>
        <v>1.6788045291365097E-2</v>
      </c>
      <c r="AM65" s="1">
        <f t="shared" ca="1" si="16"/>
        <v>1.678820115816174E-2</v>
      </c>
      <c r="AN65" s="1">
        <f t="shared" ca="1" si="16"/>
        <v>2.2889191880046927E-2</v>
      </c>
      <c r="AO65" s="1">
        <f t="shared" ca="1" si="16"/>
        <v>2.5115179290985223E-2</v>
      </c>
      <c r="AP65" s="1">
        <f t="shared" ca="1" si="16"/>
        <v>1.7128023892918245E-2</v>
      </c>
      <c r="AQ65" s="1">
        <f t="shared" ca="1" si="16"/>
        <v>1.6788045291365097E-2</v>
      </c>
      <c r="AR65" s="1">
        <f t="shared" ca="1" si="16"/>
        <v>1.6788045291365097E-2</v>
      </c>
      <c r="AS65" s="1">
        <f t="shared" ca="1" si="16"/>
        <v>1.6788045291365097E-2</v>
      </c>
      <c r="AT65" s="1">
        <f t="shared" ca="1" si="16"/>
        <v>1.6788045291365097E-2</v>
      </c>
      <c r="AU65" s="1">
        <f t="shared" ca="1" si="16"/>
        <v>1.6788045291365097E-2</v>
      </c>
      <c r="AV65" s="1">
        <f t="shared" ca="1" si="16"/>
        <v>1.6788045291365097E-2</v>
      </c>
      <c r="AW65" s="1">
        <f t="shared" ca="1" si="16"/>
        <v>1.6788045291365097E-2</v>
      </c>
      <c r="AX65" s="31"/>
      <c r="AY65" s="8">
        <v>12</v>
      </c>
      <c r="AZ65" s="1">
        <f t="shared" ca="1" si="17"/>
        <v>0.36026230090474776</v>
      </c>
      <c r="BA65" s="1">
        <f t="shared" ca="1" si="17"/>
        <v>0.36690780562436554</v>
      </c>
      <c r="BB65" s="1">
        <f t="shared" ca="1" si="17"/>
        <v>0.47091866282357386</v>
      </c>
      <c r="BC65" s="1">
        <f t="shared" ca="1" si="17"/>
        <v>0.48434539811280231</v>
      </c>
      <c r="BD65" s="1">
        <f t="shared" ca="1" si="17"/>
        <v>0.37995856503408421</v>
      </c>
      <c r="BE65" s="1">
        <f t="shared" ca="1" si="17"/>
        <v>0.36075834166625115</v>
      </c>
      <c r="BF65" s="1">
        <f t="shared" ca="1" si="17"/>
        <v>0.36026230090474776</v>
      </c>
      <c r="BG65" s="1">
        <f t="shared" ca="1" si="17"/>
        <v>0.36026230090474776</v>
      </c>
      <c r="BH65" s="1">
        <f t="shared" ca="1" si="17"/>
        <v>0.36026230090474776</v>
      </c>
      <c r="BI65" s="1">
        <f t="shared" ca="1" si="17"/>
        <v>0.36026230090474776</v>
      </c>
      <c r="BJ65" s="1">
        <f t="shared" ca="1" si="17"/>
        <v>0.36026230090474776</v>
      </c>
      <c r="BK65" s="1">
        <f t="shared" ca="1" si="17"/>
        <v>0.36026230090474776</v>
      </c>
      <c r="BL65" s="1">
        <f t="shared" ca="1" si="17"/>
        <v>0.36026230090474776</v>
      </c>
      <c r="BM65" s="31"/>
      <c r="BN65" s="8">
        <v>12</v>
      </c>
      <c r="BO65" s="1">
        <f t="shared" ca="1" si="18"/>
        <v>0.45758674972675339</v>
      </c>
      <c r="BP65" s="1">
        <f t="shared" ca="1" si="18"/>
        <v>0.46575559342790895</v>
      </c>
      <c r="BQ65" s="1">
        <f t="shared" ca="1" si="18"/>
        <v>0.47294150885084235</v>
      </c>
      <c r="BR65" s="1">
        <f t="shared" ca="1" si="18"/>
        <v>0.49462937359373438</v>
      </c>
      <c r="BS65" s="1">
        <f t="shared" ca="1" si="18"/>
        <v>0.48066243134900538</v>
      </c>
      <c r="BT65" s="1">
        <f t="shared" ca="1" si="18"/>
        <v>0.45857025458319511</v>
      </c>
      <c r="BU65" s="1">
        <f t="shared" ca="1" si="18"/>
        <v>0.45758674972675339</v>
      </c>
      <c r="BV65" s="1">
        <f t="shared" ca="1" si="18"/>
        <v>0.45758674972675339</v>
      </c>
      <c r="BW65" s="1">
        <f t="shared" ca="1" si="18"/>
        <v>0.45758674972675339</v>
      </c>
      <c r="BX65" s="1">
        <f t="shared" ca="1" si="18"/>
        <v>0.45758674972675339</v>
      </c>
      <c r="BY65" s="1">
        <f t="shared" ca="1" si="18"/>
        <v>0.45758674972675339</v>
      </c>
      <c r="BZ65" s="1">
        <f t="shared" ca="1" si="18"/>
        <v>0.45758674972675339</v>
      </c>
      <c r="CA65" s="1">
        <f t="shared" ca="1" si="18"/>
        <v>0.45758674972675339</v>
      </c>
      <c r="CB65" s="31"/>
      <c r="CC65" s="71"/>
      <c r="CD65" s="8">
        <v>2</v>
      </c>
      <c r="CE65" s="1">
        <f t="shared" ca="1" si="42"/>
        <v>0.36026230090474776</v>
      </c>
      <c r="CF65" s="1">
        <f t="shared" ca="1" si="43"/>
        <v>0.52058355732380679</v>
      </c>
      <c r="CG65" s="1">
        <f t="shared" ca="1" si="44"/>
        <v>0.96812218825865604</v>
      </c>
      <c r="CH65" s="1">
        <f t="shared" ca="1" si="45"/>
        <v>0.96970665732072059</v>
      </c>
      <c r="CI65" s="1">
        <f t="shared" ca="1" si="46"/>
        <v>0.98814448384442988</v>
      </c>
      <c r="CJ65" s="1">
        <f t="shared" ca="1" si="47"/>
        <v>0.40611188338739362</v>
      </c>
      <c r="CK65" s="1">
        <f t="shared" ca="1" si="48"/>
        <v>0.36026230090474776</v>
      </c>
      <c r="CL65" s="35"/>
      <c r="CM65" s="29"/>
      <c r="CN65" s="71"/>
      <c r="CO65" s="8">
        <v>3</v>
      </c>
      <c r="CP65" s="1">
        <f t="shared" ca="1" si="41"/>
        <v>0.8207376747713605</v>
      </c>
      <c r="CQ65" s="1">
        <f t="shared" ca="1" si="41"/>
        <v>0.83882396952181004</v>
      </c>
      <c r="CR65" s="1">
        <f t="shared" ca="1" si="41"/>
        <v>0.76130118131369429</v>
      </c>
      <c r="CS65" s="1">
        <f t="shared" ca="1" si="41"/>
        <v>0.76767836846796644</v>
      </c>
      <c r="CT65" s="31"/>
      <c r="CU65" s="31"/>
      <c r="CV65" s="31"/>
      <c r="CW65" s="31"/>
      <c r="CX65" s="31"/>
      <c r="CY65" s="31"/>
      <c r="CZ65" s="29"/>
      <c r="DA65" s="20"/>
      <c r="DB65" s="20"/>
      <c r="DC65" s="20"/>
      <c r="DD65" s="20"/>
      <c r="DE65" s="20"/>
      <c r="DF65" s="20"/>
      <c r="DG65" s="20"/>
      <c r="DH65" s="20"/>
      <c r="DI65" s="25"/>
    </row>
    <row r="66" spans="1:113" x14ac:dyDescent="0.2">
      <c r="A66" s="73"/>
      <c r="B66" s="24">
        <v>13</v>
      </c>
      <c r="C66" s="1">
        <f>学習データ!C49*$B$20</f>
        <v>0</v>
      </c>
      <c r="D66" s="1">
        <f>学習データ!D49*$B$20</f>
        <v>0</v>
      </c>
      <c r="E66" s="1">
        <f>学習データ!E49*$B$20</f>
        <v>0</v>
      </c>
      <c r="F66" s="1">
        <f>学習データ!F49*$B$20</f>
        <v>0</v>
      </c>
      <c r="G66" s="1">
        <f>学習データ!G49*$B$20</f>
        <v>0</v>
      </c>
      <c r="H66" s="1">
        <f>学習データ!H49*$B$20</f>
        <v>0</v>
      </c>
      <c r="I66" s="1">
        <f>学習データ!I49*$B$20</f>
        <v>0</v>
      </c>
      <c r="J66" s="1">
        <f>学習データ!J49*$B$20</f>
        <v>0</v>
      </c>
      <c r="K66" s="1">
        <f>学習データ!K49*$B$20</f>
        <v>0</v>
      </c>
      <c r="L66" s="1">
        <f>学習データ!L49*$B$20</f>
        <v>0</v>
      </c>
      <c r="M66" s="1">
        <f>学習データ!M49*$B$20</f>
        <v>0</v>
      </c>
      <c r="N66" s="1">
        <f>学習データ!N49*$B$20</f>
        <v>0</v>
      </c>
      <c r="O66" s="1">
        <f>学習データ!O49*$B$20</f>
        <v>0</v>
      </c>
      <c r="P66" s="1">
        <f>学習データ!P49*$B$20</f>
        <v>0</v>
      </c>
      <c r="Q66" s="1">
        <f>学習データ!Q49*$B$20</f>
        <v>0</v>
      </c>
      <c r="R66" s="1">
        <f>学習データ!R49*$B$20</f>
        <v>0</v>
      </c>
      <c r="S66" s="1">
        <f>学習データ!S49*$B$20</f>
        <v>0</v>
      </c>
      <c r="T66" s="1">
        <f>学習データ!T49*$B$20</f>
        <v>0.61568627450980395</v>
      </c>
      <c r="U66" s="1">
        <f>学習データ!U49*$B$20</f>
        <v>0.9882352941176471</v>
      </c>
      <c r="V66" s="1">
        <f>学習データ!V49*$B$20</f>
        <v>0.9882352941176471</v>
      </c>
      <c r="W66" s="1">
        <f>学習データ!W49*$B$20</f>
        <v>0.23529411764705882</v>
      </c>
      <c r="X66" s="1">
        <f>学習データ!X49*$B$20</f>
        <v>0</v>
      </c>
      <c r="Y66" s="1">
        <f>学習データ!Y49*$B$20</f>
        <v>0</v>
      </c>
      <c r="Z66" s="1">
        <f>学習データ!Z49*$B$20</f>
        <v>0</v>
      </c>
      <c r="AA66" s="1">
        <f>学習データ!AA49*$B$20</f>
        <v>0</v>
      </c>
      <c r="AB66" s="1">
        <f>学習データ!AB49*$B$20</f>
        <v>0</v>
      </c>
      <c r="AC66" s="1">
        <f>学習データ!AC49*$B$20</f>
        <v>0</v>
      </c>
      <c r="AD66" s="1">
        <f>学習データ!AD49*$B$20</f>
        <v>0</v>
      </c>
      <c r="AE66" s="20"/>
      <c r="AF66" s="20"/>
      <c r="AG66" s="20"/>
      <c r="AH66" s="35"/>
      <c r="AI66" s="29"/>
      <c r="AJ66" s="8">
        <v>13</v>
      </c>
      <c r="AK66" s="1">
        <f t="shared" ca="1" si="16"/>
        <v>1.6788045291365097E-2</v>
      </c>
      <c r="AL66" s="1">
        <f t="shared" ca="1" si="16"/>
        <v>1.6788045291365097E-2</v>
      </c>
      <c r="AM66" s="1">
        <f t="shared" ca="1" si="16"/>
        <v>1.6788045291365097E-2</v>
      </c>
      <c r="AN66" s="1">
        <f t="shared" ca="1" si="16"/>
        <v>1.6788045291365097E-2</v>
      </c>
      <c r="AO66" s="1">
        <f t="shared" ca="1" si="16"/>
        <v>1.6788045291365097E-2</v>
      </c>
      <c r="AP66" s="1">
        <f t="shared" ca="1" si="16"/>
        <v>1.6788045291365097E-2</v>
      </c>
      <c r="AQ66" s="1">
        <f t="shared" ca="1" si="16"/>
        <v>1.6788045291365097E-2</v>
      </c>
      <c r="AR66" s="1">
        <f t="shared" ca="1" si="16"/>
        <v>1.6788045291365097E-2</v>
      </c>
      <c r="AS66" s="1">
        <f t="shared" ca="1" si="16"/>
        <v>1.6788045291365097E-2</v>
      </c>
      <c r="AT66" s="1">
        <f t="shared" ca="1" si="16"/>
        <v>1.6788045291365097E-2</v>
      </c>
      <c r="AU66" s="1">
        <f t="shared" ca="1" si="16"/>
        <v>1.6788045291365097E-2</v>
      </c>
      <c r="AV66" s="1">
        <f t="shared" ca="1" si="16"/>
        <v>1.6788045291365097E-2</v>
      </c>
      <c r="AW66" s="1">
        <f t="shared" ca="1" si="16"/>
        <v>1.6788045291365097E-2</v>
      </c>
      <c r="AX66" s="31"/>
      <c r="AY66" s="8">
        <v>13</v>
      </c>
      <c r="AZ66" s="1">
        <f t="shared" ca="1" si="17"/>
        <v>0.36026230090474776</v>
      </c>
      <c r="BA66" s="1">
        <f t="shared" ca="1" si="17"/>
        <v>0.36026230090474776</v>
      </c>
      <c r="BB66" s="1">
        <f t="shared" ca="1" si="17"/>
        <v>0.36026230090474776</v>
      </c>
      <c r="BC66" s="1">
        <f t="shared" ca="1" si="17"/>
        <v>0.36026230090474776</v>
      </c>
      <c r="BD66" s="1">
        <f t="shared" ca="1" si="17"/>
        <v>0.36026230090474776</v>
      </c>
      <c r="BE66" s="1">
        <f t="shared" ca="1" si="17"/>
        <v>0.36026230090474776</v>
      </c>
      <c r="BF66" s="1">
        <f t="shared" ca="1" si="17"/>
        <v>0.36026230090474776</v>
      </c>
      <c r="BG66" s="1">
        <f t="shared" ca="1" si="17"/>
        <v>0.36026230090474776</v>
      </c>
      <c r="BH66" s="1">
        <f t="shared" ca="1" si="17"/>
        <v>0.36026230090474776</v>
      </c>
      <c r="BI66" s="1">
        <f t="shared" ca="1" si="17"/>
        <v>0.36026230090474776</v>
      </c>
      <c r="BJ66" s="1">
        <f t="shared" ca="1" si="17"/>
        <v>0.36026230090474776</v>
      </c>
      <c r="BK66" s="1">
        <f t="shared" ca="1" si="17"/>
        <v>0.36026230090474776</v>
      </c>
      <c r="BL66" s="1">
        <f t="shared" ca="1" si="17"/>
        <v>0.36026230090474776</v>
      </c>
      <c r="BM66" s="31"/>
      <c r="BN66" s="8">
        <v>13</v>
      </c>
      <c r="BO66" s="1">
        <f t="shared" ca="1" si="18"/>
        <v>0.45758674972675339</v>
      </c>
      <c r="BP66" s="1">
        <f t="shared" ca="1" si="18"/>
        <v>0.45758674972675339</v>
      </c>
      <c r="BQ66" s="1">
        <f t="shared" ca="1" si="18"/>
        <v>0.45758674972675339</v>
      </c>
      <c r="BR66" s="1">
        <f t="shared" ca="1" si="18"/>
        <v>0.45758674972675339</v>
      </c>
      <c r="BS66" s="1">
        <f t="shared" ca="1" si="18"/>
        <v>0.45758674972675339</v>
      </c>
      <c r="BT66" s="1">
        <f t="shared" ca="1" si="18"/>
        <v>0.45758674972675339</v>
      </c>
      <c r="BU66" s="1">
        <f t="shared" ca="1" si="18"/>
        <v>0.45758674972675339</v>
      </c>
      <c r="BV66" s="1">
        <f t="shared" ca="1" si="18"/>
        <v>0.45758674972675339</v>
      </c>
      <c r="BW66" s="1">
        <f t="shared" ca="1" si="18"/>
        <v>0.45758674972675339</v>
      </c>
      <c r="BX66" s="1">
        <f t="shared" ca="1" si="18"/>
        <v>0.45758674972675339</v>
      </c>
      <c r="BY66" s="1">
        <f t="shared" ca="1" si="18"/>
        <v>0.45758674972675339</v>
      </c>
      <c r="BZ66" s="1">
        <f t="shared" ca="1" si="18"/>
        <v>0.45758674972675339</v>
      </c>
      <c r="CA66" s="1">
        <f t="shared" ca="1" si="18"/>
        <v>0.45758674972675339</v>
      </c>
      <c r="CB66" s="31"/>
      <c r="CC66" s="71"/>
      <c r="CD66" s="8">
        <v>3</v>
      </c>
      <c r="CE66" s="1">
        <f t="shared" ca="1" si="42"/>
        <v>0.36026230090474776</v>
      </c>
      <c r="CF66" s="1">
        <f t="shared" ca="1" si="43"/>
        <v>0.61457330047329994</v>
      </c>
      <c r="CG66" s="1">
        <f t="shared" ca="1" si="44"/>
        <v>0.95567518236397264</v>
      </c>
      <c r="CH66" s="1">
        <f t="shared" ca="1" si="45"/>
        <v>0.86172519018729465</v>
      </c>
      <c r="CI66" s="1">
        <f t="shared" ca="1" si="46"/>
        <v>0.97523705452493437</v>
      </c>
      <c r="CJ66" s="1">
        <f t="shared" ca="1" si="47"/>
        <v>0.42349248897136366</v>
      </c>
      <c r="CK66" s="1">
        <f t="shared" ca="1" si="48"/>
        <v>0.36026230090474776</v>
      </c>
      <c r="CL66" s="25"/>
      <c r="CM66" s="29"/>
      <c r="CN66" s="71"/>
      <c r="CO66" s="8">
        <v>4</v>
      </c>
      <c r="CP66" s="1">
        <f t="shared" ca="1" si="41"/>
        <v>0.75801785165668467</v>
      </c>
      <c r="CQ66" s="1">
        <f t="shared" ca="1" si="41"/>
        <v>0.75705761267661431</v>
      </c>
      <c r="CR66" s="1">
        <f t="shared" ca="1" si="41"/>
        <v>0.76611628138339261</v>
      </c>
      <c r="CS66" s="1">
        <f t="shared" ca="1" si="41"/>
        <v>0.76579565058538557</v>
      </c>
      <c r="CT66" s="31"/>
      <c r="CU66" s="31"/>
      <c r="CV66" s="31"/>
      <c r="CW66" s="31"/>
      <c r="CX66" s="31"/>
      <c r="CY66" s="31"/>
      <c r="CZ66" s="29"/>
      <c r="DA66" s="20"/>
      <c r="DB66" s="20"/>
      <c r="DC66" s="20"/>
      <c r="DD66" s="20"/>
      <c r="DE66" s="20"/>
      <c r="DF66" s="20"/>
      <c r="DG66" s="20"/>
      <c r="DH66" s="20"/>
      <c r="DI66" s="25"/>
    </row>
    <row r="67" spans="1:113" x14ac:dyDescent="0.2">
      <c r="A67" s="73"/>
      <c r="B67" s="24">
        <v>14</v>
      </c>
      <c r="C67" s="1">
        <f>学習データ!C50*$B$20</f>
        <v>0</v>
      </c>
      <c r="D67" s="1">
        <f>学習データ!D50*$B$20</f>
        <v>0</v>
      </c>
      <c r="E67" s="1">
        <f>学習データ!E50*$B$20</f>
        <v>0</v>
      </c>
      <c r="F67" s="1">
        <f>学習データ!F50*$B$20</f>
        <v>0</v>
      </c>
      <c r="G67" s="1">
        <f>学習データ!G50*$B$20</f>
        <v>0</v>
      </c>
      <c r="H67" s="1">
        <f>学習データ!H50*$B$20</f>
        <v>0</v>
      </c>
      <c r="I67" s="1">
        <f>学習データ!I50*$B$20</f>
        <v>0</v>
      </c>
      <c r="J67" s="1">
        <f>学習データ!J50*$B$20</f>
        <v>0</v>
      </c>
      <c r="K67" s="1">
        <f>学習データ!K50*$B$20</f>
        <v>0</v>
      </c>
      <c r="L67" s="1">
        <f>学習データ!L50*$B$20</f>
        <v>0</v>
      </c>
      <c r="M67" s="1">
        <f>学習データ!M50*$B$20</f>
        <v>0</v>
      </c>
      <c r="N67" s="1">
        <f>学習データ!N50*$B$20</f>
        <v>0</v>
      </c>
      <c r="O67" s="1">
        <f>学習データ!O50*$B$20</f>
        <v>0</v>
      </c>
      <c r="P67" s="1">
        <f>学習データ!P50*$B$20</f>
        <v>0.43137254901960786</v>
      </c>
      <c r="Q67" s="1">
        <f>学習データ!Q50*$B$20</f>
        <v>0.47450980392156861</v>
      </c>
      <c r="R67" s="1">
        <f>学習データ!R50*$B$20</f>
        <v>0.47843137254901957</v>
      </c>
      <c r="S67" s="1">
        <f>学習データ!S50*$B$20</f>
        <v>0.47450980392156861</v>
      </c>
      <c r="T67" s="1">
        <f>学習データ!T50*$B$20</f>
        <v>0.792156862745098</v>
      </c>
      <c r="U67" s="1">
        <f>学習データ!U50*$B$20</f>
        <v>0.9882352941176471</v>
      </c>
      <c r="V67" s="1">
        <f>学習データ!V50*$B$20</f>
        <v>0.76078431372549016</v>
      </c>
      <c r="W67" s="1">
        <f>学習データ!W50*$B$20</f>
        <v>1.1764705882352941E-2</v>
      </c>
      <c r="X67" s="1">
        <f>学習データ!X50*$B$20</f>
        <v>0</v>
      </c>
      <c r="Y67" s="1">
        <f>学習データ!Y50*$B$20</f>
        <v>0</v>
      </c>
      <c r="Z67" s="1">
        <f>学習データ!Z50*$B$20</f>
        <v>0</v>
      </c>
      <c r="AA67" s="1">
        <f>学習データ!AA50*$B$20</f>
        <v>0</v>
      </c>
      <c r="AB67" s="1">
        <f>学習データ!AB50*$B$20</f>
        <v>0</v>
      </c>
      <c r="AC67" s="1">
        <f>学習データ!AC50*$B$20</f>
        <v>0</v>
      </c>
      <c r="AD67" s="1">
        <f>学習データ!AD50*$B$20</f>
        <v>0</v>
      </c>
      <c r="AE67" s="20"/>
      <c r="AF67" s="20"/>
      <c r="AG67" s="20"/>
      <c r="AH67" s="35"/>
      <c r="AI67" s="29"/>
      <c r="AJ67" s="31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31"/>
      <c r="AY67" s="31"/>
      <c r="AZ67" s="31"/>
      <c r="BA67" s="31"/>
      <c r="BB67" s="31"/>
      <c r="BC67" s="31"/>
      <c r="BD67" s="31"/>
      <c r="BE67" s="31"/>
      <c r="BF67" s="31"/>
      <c r="BG67" s="31"/>
      <c r="BH67" s="31"/>
      <c r="BI67" s="20"/>
      <c r="BJ67" s="31"/>
      <c r="BK67" s="31"/>
      <c r="BL67" s="31"/>
      <c r="BM67" s="31"/>
      <c r="BN67" s="31"/>
      <c r="BO67" s="31"/>
      <c r="BP67" s="31"/>
      <c r="BQ67" s="31"/>
      <c r="BR67" s="31"/>
      <c r="BS67" s="31"/>
      <c r="BT67" s="31"/>
      <c r="BU67" s="31"/>
      <c r="BV67" s="31"/>
      <c r="BW67" s="31"/>
      <c r="BX67" s="31"/>
      <c r="BY67" s="31"/>
      <c r="BZ67" s="31"/>
      <c r="CA67" s="31"/>
      <c r="CB67" s="31"/>
      <c r="CC67" s="71"/>
      <c r="CD67" s="8">
        <v>4</v>
      </c>
      <c r="CE67" s="1">
        <f t="shared" ca="1" si="42"/>
        <v>0.36190255601395993</v>
      </c>
      <c r="CF67" s="1">
        <f t="shared" ca="1" si="43"/>
        <v>0.92268811946481555</v>
      </c>
      <c r="CG67" s="1">
        <f t="shared" ca="1" si="44"/>
        <v>0.93424624753696461</v>
      </c>
      <c r="CH67" s="1">
        <f t="shared" ca="1" si="45"/>
        <v>0.99055086152991878</v>
      </c>
      <c r="CI67" s="1">
        <f t="shared" ca="1" si="46"/>
        <v>0.98869809511431284</v>
      </c>
      <c r="CJ67" s="1">
        <f t="shared" ca="1" si="47"/>
        <v>0.58385713553602059</v>
      </c>
      <c r="CK67" s="1">
        <f t="shared" ca="1" si="48"/>
        <v>0.36654779584982089</v>
      </c>
      <c r="CL67" s="25"/>
      <c r="CM67" s="29"/>
      <c r="CN67" s="32"/>
      <c r="CT67" s="31"/>
      <c r="CU67" s="31"/>
      <c r="CV67" s="31"/>
      <c r="CW67" s="31"/>
      <c r="CX67" s="31"/>
      <c r="CY67" s="31"/>
      <c r="CZ67" s="29"/>
      <c r="DA67" s="20"/>
      <c r="DB67" s="20"/>
      <c r="DC67" s="20"/>
      <c r="DD67" s="20"/>
      <c r="DE67" s="20"/>
      <c r="DF67" s="20"/>
      <c r="DG67" s="20"/>
      <c r="DH67" s="20"/>
      <c r="DI67" s="25"/>
    </row>
    <row r="68" spans="1:113" x14ac:dyDescent="0.2">
      <c r="A68" s="73"/>
      <c r="B68" s="24">
        <v>15</v>
      </c>
      <c r="C68" s="1">
        <f>学習データ!C51*$B$20</f>
        <v>0</v>
      </c>
      <c r="D68" s="1">
        <f>学習データ!D51*$B$20</f>
        <v>0</v>
      </c>
      <c r="E68" s="1">
        <f>学習データ!E51*$B$20</f>
        <v>0</v>
      </c>
      <c r="F68" s="1">
        <f>学習データ!F51*$B$20</f>
        <v>0</v>
      </c>
      <c r="G68" s="1">
        <f>学習データ!G51*$B$20</f>
        <v>0</v>
      </c>
      <c r="H68" s="1">
        <f>学習データ!H51*$B$20</f>
        <v>0</v>
      </c>
      <c r="I68" s="1">
        <f>学習データ!I51*$B$20</f>
        <v>0</v>
      </c>
      <c r="J68" s="1">
        <f>学習データ!J51*$B$20</f>
        <v>0</v>
      </c>
      <c r="K68" s="1">
        <f>学習データ!K51*$B$20</f>
        <v>0</v>
      </c>
      <c r="L68" s="1">
        <f>学習データ!L51*$B$20</f>
        <v>0</v>
      </c>
      <c r="M68" s="1">
        <f>学習データ!M51*$B$20</f>
        <v>3.9215686274509803E-2</v>
      </c>
      <c r="N68" s="1">
        <f>学習データ!N51*$B$20</f>
        <v>0.20784313725490194</v>
      </c>
      <c r="O68" s="1">
        <f>学習データ!O51*$B$20</f>
        <v>0.70196078431372544</v>
      </c>
      <c r="P68" s="1">
        <f>学習データ!P51*$B$20</f>
        <v>0.99215686274509807</v>
      </c>
      <c r="Q68" s="1">
        <f>学習データ!Q51*$B$20</f>
        <v>0.99215686274509807</v>
      </c>
      <c r="R68" s="1">
        <f>学習データ!R51*$B$20</f>
        <v>1</v>
      </c>
      <c r="S68" s="1">
        <f>学習データ!S51*$B$20</f>
        <v>0.99215686274509807</v>
      </c>
      <c r="T68" s="1">
        <f>学習データ!T51*$B$20</f>
        <v>0.99215686274509807</v>
      </c>
      <c r="U68" s="1">
        <f>学習データ!U51*$B$20</f>
        <v>0.89411764705882346</v>
      </c>
      <c r="V68" s="1">
        <f>学習データ!V51*$B$20</f>
        <v>0.13725490196078433</v>
      </c>
      <c r="W68" s="1">
        <f>学習データ!W51*$B$20</f>
        <v>0</v>
      </c>
      <c r="X68" s="1">
        <f>学習データ!X51*$B$20</f>
        <v>0</v>
      </c>
      <c r="Y68" s="1">
        <f>学習データ!Y51*$B$20</f>
        <v>0</v>
      </c>
      <c r="Z68" s="1">
        <f>学習データ!Z51*$B$20</f>
        <v>0</v>
      </c>
      <c r="AA68" s="1">
        <f>学習データ!AA51*$B$20</f>
        <v>0</v>
      </c>
      <c r="AB68" s="1">
        <f>学習データ!AB51*$B$20</f>
        <v>0</v>
      </c>
      <c r="AC68" s="1">
        <f>学習データ!AC51*$B$20</f>
        <v>0</v>
      </c>
      <c r="AD68" s="1">
        <f>学習データ!AD51*$B$20</f>
        <v>0</v>
      </c>
      <c r="AE68" s="20"/>
      <c r="AF68" s="20"/>
      <c r="AG68" s="20"/>
      <c r="AH68" s="35"/>
      <c r="AI68" s="29"/>
      <c r="AJ68" s="31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31"/>
      <c r="AY68" s="31"/>
      <c r="AZ68" s="31"/>
      <c r="BA68" s="31"/>
      <c r="BB68" s="31"/>
      <c r="BC68" s="31"/>
      <c r="BD68" s="31"/>
      <c r="BE68" s="31"/>
      <c r="BF68" s="31"/>
      <c r="BG68" s="31"/>
      <c r="BH68" s="31"/>
      <c r="BI68" s="20"/>
      <c r="BJ68" s="31"/>
      <c r="BK68" s="31"/>
      <c r="BL68" s="31"/>
      <c r="BM68" s="31"/>
      <c r="BN68" s="31"/>
      <c r="BO68" s="31"/>
      <c r="BP68" s="31"/>
      <c r="BQ68" s="31"/>
      <c r="BR68" s="31"/>
      <c r="BS68" s="31"/>
      <c r="BT68" s="31"/>
      <c r="BU68" s="31"/>
      <c r="BV68" s="31"/>
      <c r="BW68" s="31"/>
      <c r="BX68" s="31"/>
      <c r="BY68" s="31"/>
      <c r="BZ68" s="31"/>
      <c r="CA68" s="31"/>
      <c r="CB68" s="31"/>
      <c r="CC68" s="71"/>
      <c r="CD68" s="8">
        <v>5</v>
      </c>
      <c r="CE68" s="1">
        <f t="shared" ca="1" si="42"/>
        <v>0.76745898028556203</v>
      </c>
      <c r="CF68" s="1">
        <f t="shared" ca="1" si="43"/>
        <v>0.99071984864657536</v>
      </c>
      <c r="CG68" s="1">
        <f t="shared" ca="1" si="44"/>
        <v>0.95470376172624949</v>
      </c>
      <c r="CH68" s="1">
        <f t="shared" ca="1" si="45"/>
        <v>0.89072988635936512</v>
      </c>
      <c r="CI68" s="1">
        <f t="shared" ca="1" si="46"/>
        <v>0.90411085669863656</v>
      </c>
      <c r="CJ68" s="1">
        <f t="shared" ca="1" si="47"/>
        <v>0.942809706406045</v>
      </c>
      <c r="CK68" s="1">
        <f t="shared" ca="1" si="48"/>
        <v>0.44884147765480081</v>
      </c>
      <c r="CL68" s="25"/>
      <c r="CM68" s="29"/>
      <c r="CN68" s="71">
        <v>3</v>
      </c>
      <c r="CO68" s="8">
        <v>0</v>
      </c>
      <c r="CP68" s="8">
        <v>1</v>
      </c>
      <c r="CQ68" s="8">
        <v>2</v>
      </c>
      <c r="CR68" s="8">
        <v>3</v>
      </c>
      <c r="CS68" s="8">
        <v>4</v>
      </c>
      <c r="CT68" s="31"/>
      <c r="CU68" s="31"/>
      <c r="CV68" s="31"/>
      <c r="CW68" s="31"/>
      <c r="CX68" s="31"/>
      <c r="CY68" s="31"/>
      <c r="CZ68" s="29"/>
      <c r="DA68" s="20"/>
      <c r="DB68" s="20"/>
      <c r="DC68" s="20"/>
      <c r="DD68" s="20"/>
      <c r="DE68" s="20"/>
      <c r="DF68" s="20"/>
      <c r="DG68" s="20"/>
      <c r="DH68" s="20"/>
      <c r="DI68" s="25"/>
    </row>
    <row r="69" spans="1:113" x14ac:dyDescent="0.2">
      <c r="A69" s="73"/>
      <c r="B69" s="24">
        <v>16</v>
      </c>
      <c r="C69" s="1">
        <f>学習データ!C52*$B$20</f>
        <v>0</v>
      </c>
      <c r="D69" s="1">
        <f>学習データ!D52*$B$20</f>
        <v>0</v>
      </c>
      <c r="E69" s="1">
        <f>学習データ!E52*$B$20</f>
        <v>0</v>
      </c>
      <c r="F69" s="1">
        <f>学習データ!F52*$B$20</f>
        <v>0</v>
      </c>
      <c r="G69" s="1">
        <f>学習データ!G52*$B$20</f>
        <v>0</v>
      </c>
      <c r="H69" s="1">
        <f>学習データ!H52*$B$20</f>
        <v>0</v>
      </c>
      <c r="I69" s="1">
        <f>学習データ!I52*$B$20</f>
        <v>0</v>
      </c>
      <c r="J69" s="1">
        <f>学習データ!J52*$B$20</f>
        <v>0</v>
      </c>
      <c r="K69" s="1">
        <f>学習データ!K52*$B$20</f>
        <v>1.9607843137254902E-2</v>
      </c>
      <c r="L69" s="1">
        <f>学習データ!L52*$B$20</f>
        <v>0.21176470588235294</v>
      </c>
      <c r="M69" s="1">
        <f>学習データ!M52*$B$20</f>
        <v>0.8901960784313725</v>
      </c>
      <c r="N69" s="1">
        <f>学習データ!N52*$B$20</f>
        <v>0.9882352941176471</v>
      </c>
      <c r="O69" s="1">
        <f>学習データ!O52*$B$20</f>
        <v>0.95294117647058818</v>
      </c>
      <c r="P69" s="1">
        <f>学習データ!P52*$B$20</f>
        <v>0.89411764705882346</v>
      </c>
      <c r="Q69" s="1">
        <f>学習データ!Q52*$B$20</f>
        <v>0.66666666666666663</v>
      </c>
      <c r="R69" s="1">
        <f>学習データ!R52*$B$20</f>
        <v>0.94901960784313721</v>
      </c>
      <c r="S69" s="1">
        <f>学習データ!S52*$B$20</f>
        <v>0.9882352941176471</v>
      </c>
      <c r="T69" s="1">
        <f>学習データ!T52*$B$20</f>
        <v>0.9882352941176471</v>
      </c>
      <c r="U69" s="1">
        <f>学習データ!U52*$B$20</f>
        <v>0.90588235294117647</v>
      </c>
      <c r="V69" s="1">
        <f>学習データ!V52*$B$20</f>
        <v>0.45882352941176469</v>
      </c>
      <c r="W69" s="1">
        <f>学習データ!W52*$B$20</f>
        <v>2.3529411764705882E-2</v>
      </c>
      <c r="X69" s="1">
        <f>学習データ!X52*$B$20</f>
        <v>0</v>
      </c>
      <c r="Y69" s="1">
        <f>学習データ!Y52*$B$20</f>
        <v>0</v>
      </c>
      <c r="Z69" s="1">
        <f>学習データ!Z52*$B$20</f>
        <v>0</v>
      </c>
      <c r="AA69" s="1">
        <f>学習データ!AA52*$B$20</f>
        <v>0</v>
      </c>
      <c r="AB69" s="1">
        <f>学習データ!AB52*$B$20</f>
        <v>0</v>
      </c>
      <c r="AC69" s="1">
        <f>学習データ!AC52*$B$20</f>
        <v>0</v>
      </c>
      <c r="AD69" s="1">
        <f>学習データ!AD52*$B$20</f>
        <v>0</v>
      </c>
      <c r="AE69" s="20"/>
      <c r="AF69" s="20"/>
      <c r="AG69" s="20"/>
      <c r="AH69" s="35"/>
      <c r="AI69" s="29"/>
      <c r="AJ69" s="31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31"/>
      <c r="AY69" s="31"/>
      <c r="AZ69" s="31"/>
      <c r="BA69" s="31"/>
      <c r="BB69" s="31"/>
      <c r="BC69" s="31"/>
      <c r="BD69" s="31"/>
      <c r="BE69" s="31"/>
      <c r="BF69" s="31"/>
      <c r="BG69" s="31"/>
      <c r="BH69" s="31"/>
      <c r="BI69" s="20"/>
      <c r="BJ69" s="31"/>
      <c r="BK69" s="31"/>
      <c r="BL69" s="31"/>
      <c r="BM69" s="31"/>
      <c r="BN69" s="31"/>
      <c r="BO69" s="31"/>
      <c r="BP69" s="31"/>
      <c r="BQ69" s="31"/>
      <c r="BR69" s="31"/>
      <c r="BS69" s="31"/>
      <c r="BT69" s="31"/>
      <c r="BU69" s="31"/>
      <c r="BV69" s="31"/>
      <c r="BW69" s="31"/>
      <c r="BX69" s="31"/>
      <c r="BY69" s="31"/>
      <c r="BZ69" s="31"/>
      <c r="CA69" s="31"/>
      <c r="CB69" s="31"/>
      <c r="CC69" s="71"/>
      <c r="CD69" s="8">
        <v>6</v>
      </c>
      <c r="CE69" s="1">
        <f t="shared" ca="1" si="42"/>
        <v>0.5332208589343802</v>
      </c>
      <c r="CF69" s="1">
        <f t="shared" ca="1" si="43"/>
        <v>0.88070565284074409</v>
      </c>
      <c r="CG69" s="1">
        <f t="shared" ca="1" si="44"/>
        <v>0.84984775852543282</v>
      </c>
      <c r="CH69" s="1">
        <f t="shared" ca="1" si="45"/>
        <v>0.44136452877397853</v>
      </c>
      <c r="CI69" s="1">
        <f t="shared" ca="1" si="46"/>
        <v>0.36026230090474776</v>
      </c>
      <c r="CJ69" s="1">
        <f t="shared" ca="1" si="47"/>
        <v>0.36026230090474776</v>
      </c>
      <c r="CK69" s="1">
        <f t="shared" ca="1" si="48"/>
        <v>0.36026230090474776</v>
      </c>
      <c r="CL69" s="25"/>
      <c r="CM69" s="29"/>
      <c r="CN69" s="71"/>
      <c r="CO69" s="8">
        <v>1</v>
      </c>
      <c r="CP69" s="1">
        <f t="shared" ref="CP69:CS72" ca="1" si="49">1/(1+EXP(-SUMPRODUCT($CO$14:$CR$17,CE74:CH77)+$CS$14))</f>
        <v>0.72937345148250654</v>
      </c>
      <c r="CQ69" s="1">
        <f t="shared" ca="1" si="49"/>
        <v>0.74958489637224324</v>
      </c>
      <c r="CR69" s="1">
        <f t="shared" ca="1" si="49"/>
        <v>0.73613364218726884</v>
      </c>
      <c r="CS69" s="1">
        <f t="shared" ca="1" si="49"/>
        <v>0.69484768733169422</v>
      </c>
      <c r="CT69" s="31"/>
      <c r="CU69" s="31"/>
      <c r="CV69" s="31"/>
      <c r="CW69" s="31"/>
      <c r="CX69" s="31"/>
      <c r="CY69" s="31"/>
      <c r="CZ69" s="29"/>
      <c r="DA69" s="20"/>
      <c r="DB69" s="20"/>
      <c r="DC69" s="20"/>
      <c r="DD69" s="20"/>
      <c r="DE69" s="20"/>
      <c r="DF69" s="20"/>
      <c r="DG69" s="20"/>
      <c r="DH69" s="20"/>
      <c r="DI69" s="25"/>
    </row>
    <row r="70" spans="1:113" x14ac:dyDescent="0.2">
      <c r="A70" s="73"/>
      <c r="B70" s="24">
        <v>17</v>
      </c>
      <c r="C70" s="1">
        <f>学習データ!C53*$B$20</f>
        <v>0</v>
      </c>
      <c r="D70" s="1">
        <f>学習データ!D53*$B$20</f>
        <v>0</v>
      </c>
      <c r="E70" s="1">
        <f>学習データ!E53*$B$20</f>
        <v>0</v>
      </c>
      <c r="F70" s="1">
        <f>学習データ!F53*$B$20</f>
        <v>0</v>
      </c>
      <c r="G70" s="1">
        <f>学習データ!G53*$B$20</f>
        <v>0</v>
      </c>
      <c r="H70" s="1">
        <f>学習データ!H53*$B$20</f>
        <v>0</v>
      </c>
      <c r="I70" s="1">
        <f>学習データ!I53*$B$20</f>
        <v>0</v>
      </c>
      <c r="J70" s="1">
        <f>学習データ!J53*$B$20</f>
        <v>2.3529411764705882E-2</v>
      </c>
      <c r="K70" s="1">
        <f>学習データ!K53*$B$20</f>
        <v>0.30588235294117649</v>
      </c>
      <c r="L70" s="1">
        <f>学習データ!L53*$B$20</f>
        <v>0.9882352941176471</v>
      </c>
      <c r="M70" s="1">
        <f>学習データ!M53*$B$20</f>
        <v>0.9882352941176471</v>
      </c>
      <c r="N70" s="1">
        <f>学習データ!N53*$B$20</f>
        <v>0.49019607843137253</v>
      </c>
      <c r="O70" s="1">
        <f>学習データ!O53*$B$20</f>
        <v>0.23137254901960785</v>
      </c>
      <c r="P70" s="1">
        <f>学習データ!P53*$B$20</f>
        <v>0</v>
      </c>
      <c r="Q70" s="1">
        <f>学習データ!Q53*$B$20</f>
        <v>7.0588235294117646E-2</v>
      </c>
      <c r="R70" s="1">
        <f>学習データ!R53*$B$20</f>
        <v>0.81568627450980391</v>
      </c>
      <c r="S70" s="1">
        <f>学習データ!S53*$B$20</f>
        <v>0.9882352941176471</v>
      </c>
      <c r="T70" s="1">
        <f>学習データ!T53*$B$20</f>
        <v>0.9882352941176471</v>
      </c>
      <c r="U70" s="1">
        <f>学習データ!U53*$B$20</f>
        <v>0.9882352941176471</v>
      </c>
      <c r="V70" s="1">
        <f>学習データ!V53*$B$20</f>
        <v>0.9882352941176471</v>
      </c>
      <c r="W70" s="1">
        <f>学習データ!W53*$B$20</f>
        <v>0.3411764705882353</v>
      </c>
      <c r="X70" s="1">
        <f>学習データ!X53*$B$20</f>
        <v>2.7450980392156862E-2</v>
      </c>
      <c r="Y70" s="1">
        <f>学習データ!Y53*$B$20</f>
        <v>0</v>
      </c>
      <c r="Z70" s="1">
        <f>学習データ!Z53*$B$20</f>
        <v>0</v>
      </c>
      <c r="AA70" s="1">
        <f>学習データ!AA53*$B$20</f>
        <v>0</v>
      </c>
      <c r="AB70" s="1">
        <f>学習データ!AB53*$B$20</f>
        <v>0</v>
      </c>
      <c r="AC70" s="1">
        <f>学習データ!AC53*$B$20</f>
        <v>0</v>
      </c>
      <c r="AD70" s="1">
        <f>学習データ!AD53*$B$20</f>
        <v>0</v>
      </c>
      <c r="AE70" s="20"/>
      <c r="AF70" s="8"/>
      <c r="AG70" s="8" t="s">
        <v>3</v>
      </c>
      <c r="AH70" s="35"/>
      <c r="AI70" s="29"/>
      <c r="AJ70" s="31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31"/>
      <c r="AY70" s="31"/>
      <c r="AZ70" s="31"/>
      <c r="BA70" s="31"/>
      <c r="BB70" s="31"/>
      <c r="BC70" s="31"/>
      <c r="BD70" s="31"/>
      <c r="BE70" s="31"/>
      <c r="BF70" s="31"/>
      <c r="BG70" s="31"/>
      <c r="BH70" s="31"/>
      <c r="BI70" s="20"/>
      <c r="BJ70" s="31"/>
      <c r="BK70" s="31"/>
      <c r="BL70" s="31"/>
      <c r="BM70" s="31"/>
      <c r="BN70" s="31"/>
      <c r="BO70" s="31"/>
      <c r="BP70" s="31"/>
      <c r="BQ70" s="31"/>
      <c r="BR70" s="31"/>
      <c r="BS70" s="31"/>
      <c r="BT70" s="31"/>
      <c r="BU70" s="31"/>
      <c r="BV70" s="31"/>
      <c r="BW70" s="31"/>
      <c r="BX70" s="31"/>
      <c r="BY70" s="31"/>
      <c r="BZ70" s="31"/>
      <c r="CA70" s="31"/>
      <c r="CB70" s="31"/>
      <c r="CC70" s="71"/>
      <c r="CD70" s="8">
        <v>7</v>
      </c>
      <c r="CE70" s="1">
        <f t="shared" ca="1" si="42"/>
        <v>0.36026230090474776</v>
      </c>
      <c r="CF70" s="1">
        <f t="shared" ca="1" si="43"/>
        <v>0.36026230090474776</v>
      </c>
      <c r="CG70" s="1">
        <f t="shared" ca="1" si="44"/>
        <v>0.36026230090474776</v>
      </c>
      <c r="CH70" s="1">
        <f t="shared" ca="1" si="45"/>
        <v>0.36026230090474776</v>
      </c>
      <c r="CI70" s="1">
        <f t="shared" ca="1" si="46"/>
        <v>0.36026230090474776</v>
      </c>
      <c r="CJ70" s="1">
        <f t="shared" ca="1" si="47"/>
        <v>0.36026230090474776</v>
      </c>
      <c r="CK70" s="1">
        <f t="shared" ca="1" si="48"/>
        <v>0.36026230090474776</v>
      </c>
      <c r="CL70" s="25"/>
      <c r="CM70" s="29"/>
      <c r="CN70" s="71"/>
      <c r="CO70" s="8">
        <v>2</v>
      </c>
      <c r="CP70" s="1">
        <f t="shared" ca="1" si="49"/>
        <v>0.73996403497784924</v>
      </c>
      <c r="CQ70" s="1">
        <f t="shared" ca="1" si="49"/>
        <v>0.7440503701060055</v>
      </c>
      <c r="CR70" s="1">
        <f t="shared" ca="1" si="49"/>
        <v>0.74161657546562854</v>
      </c>
      <c r="CS70" s="1">
        <f t="shared" ca="1" si="49"/>
        <v>0.71485812556175721</v>
      </c>
      <c r="CT70" s="31"/>
      <c r="CU70" s="31"/>
      <c r="CV70" s="31"/>
      <c r="CW70" s="31"/>
      <c r="CX70" s="31"/>
      <c r="CY70" s="31"/>
      <c r="CZ70" s="29"/>
      <c r="DA70" s="20"/>
      <c r="DB70" s="20"/>
      <c r="DC70" s="20"/>
      <c r="DD70" s="20"/>
      <c r="DE70" s="20"/>
      <c r="DF70" s="20"/>
      <c r="DG70" s="20"/>
      <c r="DH70" s="20"/>
      <c r="DI70" s="25"/>
    </row>
    <row r="71" spans="1:113" x14ac:dyDescent="0.2">
      <c r="A71" s="73"/>
      <c r="B71" s="24">
        <v>18</v>
      </c>
      <c r="C71" s="1">
        <f>学習データ!C54*$B$20</f>
        <v>0</v>
      </c>
      <c r="D71" s="1">
        <f>学習データ!D54*$B$20</f>
        <v>0</v>
      </c>
      <c r="E71" s="1">
        <f>学習データ!E54*$B$20</f>
        <v>0</v>
      </c>
      <c r="F71" s="1">
        <f>学習データ!F54*$B$20</f>
        <v>0</v>
      </c>
      <c r="G71" s="1">
        <f>学習データ!G54*$B$20</f>
        <v>0</v>
      </c>
      <c r="H71" s="1">
        <f>学習データ!H54*$B$20</f>
        <v>0</v>
      </c>
      <c r="I71" s="1">
        <f>学習データ!I54*$B$20</f>
        <v>1.9607843137254902E-2</v>
      </c>
      <c r="J71" s="1">
        <f>学習データ!J54*$B$20</f>
        <v>0.52941176470588236</v>
      </c>
      <c r="K71" s="1">
        <f>学習データ!K54*$B$20</f>
        <v>0.9882352941176471</v>
      </c>
      <c r="L71" s="1">
        <f>学習データ!L54*$B$20</f>
        <v>0.9882352941176471</v>
      </c>
      <c r="M71" s="1">
        <f>学習データ!M54*$B$20</f>
        <v>0.70588235294117641</v>
      </c>
      <c r="N71" s="1">
        <f>学習データ!N54*$B$20</f>
        <v>6.2745098039215685E-2</v>
      </c>
      <c r="O71" s="1">
        <f>学習データ!O54*$B$20</f>
        <v>0</v>
      </c>
      <c r="P71" s="1">
        <f>学習データ!P54*$B$20</f>
        <v>8.2352941176470587E-2</v>
      </c>
      <c r="Q71" s="1">
        <f>学習データ!Q54*$B$20</f>
        <v>0.79607843137254897</v>
      </c>
      <c r="R71" s="1">
        <f>学習データ!R54*$B$20</f>
        <v>0.99215686274509807</v>
      </c>
      <c r="S71" s="1">
        <f>学習データ!S54*$B$20</f>
        <v>0.96862745098039216</v>
      </c>
      <c r="T71" s="1">
        <f>学習データ!T54*$B$20</f>
        <v>0.50588235294117645</v>
      </c>
      <c r="U71" s="1">
        <f>学習データ!U54*$B$20</f>
        <v>0.67843137254901964</v>
      </c>
      <c r="V71" s="1">
        <f>学習データ!V54*$B$20</f>
        <v>0.9882352941176471</v>
      </c>
      <c r="W71" s="1">
        <f>学習データ!W54*$B$20</f>
        <v>0.9882352941176471</v>
      </c>
      <c r="X71" s="1">
        <f>学習データ!X54*$B$20</f>
        <v>0.72156862745098038</v>
      </c>
      <c r="Y71" s="1">
        <f>学習データ!Y54*$B$20</f>
        <v>0.25882352941176467</v>
      </c>
      <c r="Z71" s="1">
        <f>学習データ!Z54*$B$20</f>
        <v>0.19215686274509802</v>
      </c>
      <c r="AA71" s="1">
        <f>学習データ!AA54*$B$20</f>
        <v>0.19215686274509802</v>
      </c>
      <c r="AB71" s="1">
        <f>学習データ!AB54*$B$20</f>
        <v>0</v>
      </c>
      <c r="AC71" s="1">
        <f>学習データ!AC54*$B$20</f>
        <v>0</v>
      </c>
      <c r="AD71" s="1">
        <f>学習データ!AD54*$B$20</f>
        <v>0</v>
      </c>
      <c r="AE71" s="20"/>
      <c r="AF71" s="8">
        <v>0</v>
      </c>
      <c r="AG71" s="1">
        <f>IF(学習データ!AG37=0,1,0)</f>
        <v>0</v>
      </c>
      <c r="AH71" s="35"/>
      <c r="AI71" s="29"/>
      <c r="AJ71" s="31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31"/>
      <c r="AY71" s="31"/>
      <c r="AZ71" s="31"/>
      <c r="BA71" s="31"/>
      <c r="BB71" s="31"/>
      <c r="BC71" s="31"/>
      <c r="BD71" s="31"/>
      <c r="BE71" s="31"/>
      <c r="BF71" s="31"/>
      <c r="BG71" s="31"/>
      <c r="BH71" s="31"/>
      <c r="BI71" s="20"/>
      <c r="BJ71" s="31"/>
      <c r="BK71" s="31"/>
      <c r="BL71" s="31"/>
      <c r="BM71" s="31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31"/>
      <c r="CD71" s="45"/>
      <c r="CE71" s="45"/>
      <c r="CF71" s="45"/>
      <c r="CG71" s="45"/>
      <c r="CH71" s="45"/>
      <c r="CI71" s="45"/>
      <c r="CJ71" s="45"/>
      <c r="CK71" s="45"/>
      <c r="CL71" s="25"/>
      <c r="CM71" s="29"/>
      <c r="CN71" s="71"/>
      <c r="CO71" s="8">
        <v>3</v>
      </c>
      <c r="CP71" s="1">
        <f t="shared" ca="1" si="49"/>
        <v>0.71493798489607874</v>
      </c>
      <c r="CQ71" s="1">
        <f t="shared" ca="1" si="49"/>
        <v>0.7086905964648178</v>
      </c>
      <c r="CR71" s="1">
        <f t="shared" ca="1" si="49"/>
        <v>0.69735057999055483</v>
      </c>
      <c r="CS71" s="1">
        <f t="shared" ca="1" si="49"/>
        <v>0.67679726974706356</v>
      </c>
      <c r="CT71" s="31"/>
      <c r="CU71" s="31"/>
      <c r="CV71" s="31"/>
      <c r="CW71" s="31"/>
      <c r="CX71" s="31"/>
      <c r="CY71" s="31"/>
      <c r="CZ71" s="29"/>
      <c r="DA71" s="20"/>
      <c r="DB71" s="20"/>
      <c r="DC71" s="20"/>
      <c r="DD71" s="20"/>
      <c r="DE71" s="20"/>
      <c r="DF71" s="20"/>
      <c r="DG71" s="20"/>
      <c r="DH71" s="20"/>
      <c r="DI71" s="25"/>
    </row>
    <row r="72" spans="1:113" x14ac:dyDescent="0.2">
      <c r="A72" s="73"/>
      <c r="B72" s="24">
        <v>19</v>
      </c>
      <c r="C72" s="1">
        <f>学習データ!C55*$B$20</f>
        <v>0</v>
      </c>
      <c r="D72" s="1">
        <f>学習データ!D55*$B$20</f>
        <v>0</v>
      </c>
      <c r="E72" s="1">
        <f>学習データ!E55*$B$20</f>
        <v>0</v>
      </c>
      <c r="F72" s="1">
        <f>学習データ!F55*$B$20</f>
        <v>0</v>
      </c>
      <c r="G72" s="1">
        <f>学習データ!G55*$B$20</f>
        <v>0</v>
      </c>
      <c r="H72" s="1">
        <f>学習データ!H55*$B$20</f>
        <v>1.1764705882352941E-2</v>
      </c>
      <c r="I72" s="1">
        <f>学習データ!I55*$B$20</f>
        <v>0.53333333333333333</v>
      </c>
      <c r="J72" s="1">
        <f>学習データ!J55*$B$20</f>
        <v>0.9882352941176471</v>
      </c>
      <c r="K72" s="1">
        <f>学習データ!K55*$B$20</f>
        <v>0.94509803921568625</v>
      </c>
      <c r="L72" s="1">
        <f>学習データ!L55*$B$20</f>
        <v>0.41568627450980389</v>
      </c>
      <c r="M72" s="1">
        <f>学習データ!M55*$B$20</f>
        <v>6.6666666666666666E-2</v>
      </c>
      <c r="N72" s="1">
        <f>学習データ!N55*$B$20</f>
        <v>0</v>
      </c>
      <c r="O72" s="1">
        <f>学習データ!O55*$B$20</f>
        <v>0.20784313725490194</v>
      </c>
      <c r="P72" s="1">
        <f>学習データ!P55*$B$20</f>
        <v>0.78431372549019607</v>
      </c>
      <c r="Q72" s="1">
        <f>学習データ!Q55*$B$20</f>
        <v>0.9882352941176471</v>
      </c>
      <c r="R72" s="1">
        <f>学習データ!R55*$B$20</f>
        <v>0.84705882352941175</v>
      </c>
      <c r="S72" s="1">
        <f>学習データ!S55*$B$20</f>
        <v>0.25490196078431371</v>
      </c>
      <c r="T72" s="1">
        <f>学習データ!T55*$B$20</f>
        <v>0</v>
      </c>
      <c r="U72" s="1">
        <f>学習データ!U55*$B$20</f>
        <v>5.4901960784313725E-2</v>
      </c>
      <c r="V72" s="1">
        <f>学習データ!V55*$B$20</f>
        <v>0.28235294117647058</v>
      </c>
      <c r="W72" s="1">
        <f>学習データ!W55*$B$20</f>
        <v>0.63921568627450975</v>
      </c>
      <c r="X72" s="1">
        <f>学習データ!X55*$B$20</f>
        <v>0.94509803921568625</v>
      </c>
      <c r="Y72" s="1">
        <f>学習データ!Y55*$B$20</f>
        <v>0.9882352941176471</v>
      </c>
      <c r="Z72" s="1">
        <f>学習データ!Z55*$B$20</f>
        <v>0.9882352941176471</v>
      </c>
      <c r="AA72" s="1">
        <f>学習データ!AA55*$B$20</f>
        <v>0.87450980392156863</v>
      </c>
      <c r="AB72" s="1">
        <f>学習データ!AB55*$B$20</f>
        <v>0</v>
      </c>
      <c r="AC72" s="1">
        <f>学習データ!AC55*$B$20</f>
        <v>0</v>
      </c>
      <c r="AD72" s="1">
        <f>学習データ!AD55*$B$20</f>
        <v>0</v>
      </c>
      <c r="AE72" s="20"/>
      <c r="AF72" s="8">
        <v>1</v>
      </c>
      <c r="AG72" s="1">
        <f>IF(学習データ!AG37=1,1,0)</f>
        <v>0</v>
      </c>
      <c r="AH72" s="35"/>
      <c r="AI72" s="29"/>
      <c r="AJ72" s="31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31"/>
      <c r="AY72" s="31"/>
      <c r="AZ72" s="31"/>
      <c r="BA72" s="31"/>
      <c r="BB72" s="31"/>
      <c r="BC72" s="31"/>
      <c r="BD72" s="31"/>
      <c r="BE72" s="31"/>
      <c r="BF72" s="31"/>
      <c r="BG72" s="31"/>
      <c r="BH72" s="31"/>
      <c r="BI72" s="20"/>
      <c r="BJ72" s="31"/>
      <c r="BK72" s="31"/>
      <c r="BL72" s="31"/>
      <c r="BM72" s="31"/>
      <c r="BN72" s="31"/>
      <c r="BO72" s="31"/>
      <c r="BP72" s="31"/>
      <c r="BQ72" s="31"/>
      <c r="BR72" s="31"/>
      <c r="BS72" s="31"/>
      <c r="BT72" s="31"/>
      <c r="BU72" s="31"/>
      <c r="BV72" s="31"/>
      <c r="BW72" s="31"/>
      <c r="BX72" s="31"/>
      <c r="BY72" s="31"/>
      <c r="BZ72" s="31"/>
      <c r="CA72" s="31"/>
      <c r="CB72" s="31"/>
      <c r="CC72" s="31"/>
      <c r="CD72" s="20" t="s">
        <v>28</v>
      </c>
      <c r="CE72" s="20"/>
      <c r="CF72" s="20"/>
      <c r="CG72" s="20"/>
      <c r="CH72" s="20"/>
      <c r="CI72" s="20"/>
      <c r="CJ72" s="20"/>
      <c r="CK72" s="20"/>
      <c r="CL72" s="25"/>
      <c r="CM72" s="29"/>
      <c r="CN72" s="71"/>
      <c r="CO72" s="8">
        <v>4</v>
      </c>
      <c r="CP72" s="1">
        <f t="shared" ca="1" si="49"/>
        <v>0.68304356050968384</v>
      </c>
      <c r="CQ72" s="1">
        <f t="shared" ca="1" si="49"/>
        <v>0.68900661400698737</v>
      </c>
      <c r="CR72" s="1">
        <f t="shared" ca="1" si="49"/>
        <v>0.68722983783223379</v>
      </c>
      <c r="CS72" s="1">
        <f t="shared" ca="1" si="49"/>
        <v>0.67785702438715523</v>
      </c>
      <c r="CT72" s="31"/>
      <c r="CU72" s="31"/>
      <c r="CV72" s="31"/>
      <c r="CW72" s="31"/>
      <c r="CX72" s="31"/>
      <c r="CY72" s="31"/>
      <c r="CZ72" s="29"/>
      <c r="DA72" s="20"/>
      <c r="DB72" s="20"/>
      <c r="DC72" s="20"/>
      <c r="DD72" s="20"/>
      <c r="DE72" s="20"/>
      <c r="DF72" s="20"/>
      <c r="DG72" s="20"/>
      <c r="DH72" s="20"/>
      <c r="DI72" s="25"/>
    </row>
    <row r="73" spans="1:113" x14ac:dyDescent="0.2">
      <c r="A73" s="73"/>
      <c r="B73" s="24">
        <v>20</v>
      </c>
      <c r="C73" s="1">
        <f>学習データ!C56*$B$20</f>
        <v>0</v>
      </c>
      <c r="D73" s="1">
        <f>学習データ!D56*$B$20</f>
        <v>0</v>
      </c>
      <c r="E73" s="1">
        <f>学習データ!E56*$B$20</f>
        <v>0</v>
      </c>
      <c r="F73" s="1">
        <f>学習データ!F56*$B$20</f>
        <v>0</v>
      </c>
      <c r="G73" s="1">
        <f>学習データ!G56*$B$20</f>
        <v>0</v>
      </c>
      <c r="H73" s="1">
        <f>学習データ!H56*$B$20</f>
        <v>0.41176470588235292</v>
      </c>
      <c r="I73" s="1">
        <f>学習データ!I56*$B$20</f>
        <v>0.9882352941176471</v>
      </c>
      <c r="J73" s="1">
        <f>学習データ!J56*$B$20</f>
        <v>0.94901960784313721</v>
      </c>
      <c r="K73" s="1">
        <f>学習データ!K56*$B$20</f>
        <v>0.34509803921568627</v>
      </c>
      <c r="L73" s="1">
        <f>学習データ!L56*$B$20</f>
        <v>7.0588235294117646E-2</v>
      </c>
      <c r="M73" s="1">
        <f>学習データ!M56*$B$20</f>
        <v>0.28627450980392155</v>
      </c>
      <c r="N73" s="1">
        <f>学習データ!N56*$B$20</f>
        <v>0.66666666666666663</v>
      </c>
      <c r="O73" s="1">
        <f>学習データ!O56*$B$20</f>
        <v>0.95686274509803915</v>
      </c>
      <c r="P73" s="1">
        <f>学習データ!P56*$B$20</f>
        <v>0.9882352941176471</v>
      </c>
      <c r="Q73" s="1">
        <f>学習データ!Q56*$B$20</f>
        <v>0.49411764705882355</v>
      </c>
      <c r="R73" s="1">
        <f>学習データ!R56*$B$20</f>
        <v>0.11372549019607843</v>
      </c>
      <c r="S73" s="1">
        <f>学習データ!S56*$B$20</f>
        <v>0</v>
      </c>
      <c r="T73" s="1">
        <f>学習データ!T56*$B$20</f>
        <v>0</v>
      </c>
      <c r="U73" s="1">
        <f>学習データ!U56*$B$20</f>
        <v>0</v>
      </c>
      <c r="V73" s="1">
        <f>学習データ!V56*$B$20</f>
        <v>0</v>
      </c>
      <c r="W73" s="1">
        <f>学習データ!W56*$B$20</f>
        <v>0</v>
      </c>
      <c r="X73" s="1">
        <f>学習データ!X56*$B$20</f>
        <v>0.34901960784313724</v>
      </c>
      <c r="Y73" s="1">
        <f>学習データ!Y56*$B$20</f>
        <v>0.70588235294117641</v>
      </c>
      <c r="Z73" s="1">
        <f>学習データ!Z56*$B$20</f>
        <v>0.70588235294117641</v>
      </c>
      <c r="AA73" s="1">
        <f>学習データ!AA56*$B$20</f>
        <v>0.14509803921568626</v>
      </c>
      <c r="AB73" s="1">
        <f>学習データ!AB56*$B$20</f>
        <v>0</v>
      </c>
      <c r="AC73" s="1">
        <f>学習データ!AC56*$B$20</f>
        <v>0</v>
      </c>
      <c r="AD73" s="1">
        <f>学習データ!AD56*$B$20</f>
        <v>0</v>
      </c>
      <c r="AE73" s="20"/>
      <c r="AF73" s="8">
        <v>2</v>
      </c>
      <c r="AG73" s="1">
        <f>IF(学習データ!AG37=2,1,0)</f>
        <v>1</v>
      </c>
      <c r="AH73" s="35"/>
      <c r="AI73" s="29"/>
      <c r="AJ73" s="31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31"/>
      <c r="AY73" s="31"/>
      <c r="AZ73" s="31"/>
      <c r="BA73" s="31"/>
      <c r="BB73" s="31"/>
      <c r="BC73" s="31"/>
      <c r="BD73" s="31"/>
      <c r="BE73" s="31"/>
      <c r="BF73" s="31"/>
      <c r="BG73" s="31"/>
      <c r="BH73" s="31"/>
      <c r="BI73" s="20"/>
      <c r="BJ73" s="31"/>
      <c r="BK73" s="31"/>
      <c r="BL73" s="31"/>
      <c r="BM73" s="31"/>
      <c r="BN73" s="31"/>
      <c r="BO73" s="31"/>
      <c r="BP73" s="31"/>
      <c r="BQ73" s="31"/>
      <c r="BR73" s="31"/>
      <c r="BS73" s="31"/>
      <c r="BT73" s="31"/>
      <c r="BU73" s="31"/>
      <c r="BV73" s="31"/>
      <c r="BW73" s="31"/>
      <c r="BX73" s="31"/>
      <c r="BY73" s="31"/>
      <c r="BZ73" s="31"/>
      <c r="CA73" s="31"/>
      <c r="CB73" s="31"/>
      <c r="CC73" s="71">
        <v>3</v>
      </c>
      <c r="CD73" s="8">
        <v>0</v>
      </c>
      <c r="CE73" s="8">
        <v>1</v>
      </c>
      <c r="CF73" s="8">
        <v>2</v>
      </c>
      <c r="CG73" s="8">
        <v>3</v>
      </c>
      <c r="CH73" s="8">
        <v>4</v>
      </c>
      <c r="CI73" s="8">
        <v>5</v>
      </c>
      <c r="CJ73" s="8">
        <v>6</v>
      </c>
      <c r="CK73" s="8">
        <v>7</v>
      </c>
      <c r="CL73" s="25"/>
      <c r="CM73" s="29"/>
      <c r="CN73" s="32"/>
      <c r="CO73" s="31"/>
      <c r="CP73" s="31"/>
      <c r="CQ73" s="31"/>
      <c r="CR73" s="31"/>
      <c r="CS73" s="31"/>
      <c r="CT73" s="31"/>
      <c r="CU73" s="31"/>
      <c r="CV73" s="31"/>
      <c r="CW73" s="31"/>
      <c r="CX73" s="31"/>
      <c r="CY73" s="31"/>
      <c r="CZ73" s="29"/>
      <c r="DA73" s="20"/>
      <c r="DB73" s="20"/>
      <c r="DC73" s="20"/>
      <c r="DD73" s="20"/>
      <c r="DE73" s="20"/>
      <c r="DF73" s="20"/>
      <c r="DG73" s="20"/>
      <c r="DH73" s="20"/>
      <c r="DI73" s="25"/>
    </row>
    <row r="74" spans="1:113" x14ac:dyDescent="0.2">
      <c r="A74" s="73"/>
      <c r="B74" s="24">
        <v>21</v>
      </c>
      <c r="C74" s="1">
        <f>学習データ!C57*$B$20</f>
        <v>0</v>
      </c>
      <c r="D74" s="1">
        <f>学習データ!D57*$B$20</f>
        <v>0</v>
      </c>
      <c r="E74" s="1">
        <f>学習データ!E57*$B$20</f>
        <v>0</v>
      </c>
      <c r="F74" s="1">
        <f>学習データ!F57*$B$20</f>
        <v>0</v>
      </c>
      <c r="G74" s="1">
        <f>学習データ!G57*$B$20</f>
        <v>0</v>
      </c>
      <c r="H74" s="1">
        <f>学習データ!H57*$B$20</f>
        <v>0.90588235294117647</v>
      </c>
      <c r="I74" s="1">
        <f>学習データ!I57*$B$20</f>
        <v>0.9882352941176471</v>
      </c>
      <c r="J74" s="1">
        <f>学習データ!J57*$B$20</f>
        <v>0.96078431372549022</v>
      </c>
      <c r="K74" s="1">
        <f>学習データ!K57*$B$20</f>
        <v>0.80392156862745101</v>
      </c>
      <c r="L74" s="1">
        <f>学習データ!L57*$B$20</f>
        <v>0.84705882352941175</v>
      </c>
      <c r="M74" s="1">
        <f>学習データ!M57*$B$20</f>
        <v>0.9882352941176471</v>
      </c>
      <c r="N74" s="1">
        <f>学習データ!N57*$B$20</f>
        <v>0.9882352941176471</v>
      </c>
      <c r="O74" s="1">
        <f>学習データ!O57*$B$20</f>
        <v>0.9882352941176471</v>
      </c>
      <c r="P74" s="1">
        <f>学習データ!P57*$B$20</f>
        <v>0.48627450980392156</v>
      </c>
      <c r="Q74" s="1">
        <f>学習データ!Q57*$B$20</f>
        <v>1.1764705882352941E-2</v>
      </c>
      <c r="R74" s="1">
        <f>学習データ!R57*$B$20</f>
        <v>0</v>
      </c>
      <c r="S74" s="1">
        <f>学習データ!S57*$B$20</f>
        <v>0</v>
      </c>
      <c r="T74" s="1">
        <f>学習データ!T57*$B$20</f>
        <v>0</v>
      </c>
      <c r="U74" s="1">
        <f>学習データ!U57*$B$20</f>
        <v>0</v>
      </c>
      <c r="V74" s="1">
        <f>学習データ!V57*$B$20</f>
        <v>0</v>
      </c>
      <c r="W74" s="1">
        <f>学習データ!W57*$B$20</f>
        <v>0</v>
      </c>
      <c r="X74" s="1">
        <f>学習データ!X57*$B$20</f>
        <v>0</v>
      </c>
      <c r="Y74" s="1">
        <f>学習データ!Y57*$B$20</f>
        <v>0</v>
      </c>
      <c r="Z74" s="1">
        <f>学習データ!Z57*$B$20</f>
        <v>0</v>
      </c>
      <c r="AA74" s="1">
        <f>学習データ!AA57*$B$20</f>
        <v>0</v>
      </c>
      <c r="AB74" s="1">
        <f>学習データ!AB57*$B$20</f>
        <v>0</v>
      </c>
      <c r="AC74" s="1">
        <f>学習データ!AC57*$B$20</f>
        <v>0</v>
      </c>
      <c r="AD74" s="1">
        <f>学習データ!AD57*$B$20</f>
        <v>0</v>
      </c>
      <c r="AE74" s="20"/>
      <c r="AF74" s="8">
        <v>3</v>
      </c>
      <c r="AG74" s="1">
        <f>IF(学習データ!AG37=3,1,0)</f>
        <v>0</v>
      </c>
      <c r="AH74" s="35"/>
      <c r="AI74" s="29"/>
      <c r="AJ74" s="31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31"/>
      <c r="AY74" s="31"/>
      <c r="AZ74" s="31"/>
      <c r="BA74" s="31"/>
      <c r="BB74" s="31"/>
      <c r="BC74" s="31"/>
      <c r="BD74" s="31"/>
      <c r="BE74" s="31"/>
      <c r="BF74" s="31"/>
      <c r="BG74" s="31"/>
      <c r="BH74" s="31"/>
      <c r="BI74" s="20"/>
      <c r="BJ74" s="31"/>
      <c r="BK74" s="31"/>
      <c r="BL74" s="31"/>
      <c r="BM74" s="31"/>
      <c r="BN74" s="31"/>
      <c r="BO74" s="31"/>
      <c r="BP74" s="31"/>
      <c r="BQ74" s="31"/>
      <c r="BR74" s="31"/>
      <c r="BS74" s="31"/>
      <c r="BT74" s="31"/>
      <c r="BU74" s="31"/>
      <c r="BV74" s="31"/>
      <c r="BW74" s="31"/>
      <c r="BX74" s="31"/>
      <c r="BY74" s="31"/>
      <c r="BZ74" s="31"/>
      <c r="CA74" s="31"/>
      <c r="CB74" s="31"/>
      <c r="CC74" s="71"/>
      <c r="CD74" s="8">
        <v>1</v>
      </c>
      <c r="CE74" s="1">
        <f t="shared" ref="CE74:CE80" ca="1" si="50">MAX(OFFSET(BO54,$BN53,BN$23,2,2))*$CD$20</f>
        <v>0.45758674972675339</v>
      </c>
      <c r="CF74" s="1">
        <f t="shared" ref="CF74:CF80" ca="1" si="51">MAX(OFFSET(BP54,$BN53,BO$23,2,2))*$CD$20</f>
        <v>0.45758674972675339</v>
      </c>
      <c r="CG74" s="1">
        <f t="shared" ref="CG74:CG80" ca="1" si="52">MAX(OFFSET(BQ54,$BN53,BP$23,2,2))*$CD$20</f>
        <v>0.4884850613786601</v>
      </c>
      <c r="CH74" s="1">
        <f t="shared" ref="CH74:CH80" ca="1" si="53">MAX(OFFSET(BR54,$BN53,BQ$23,2,2))*$CD$20</f>
        <v>0.58596319327040691</v>
      </c>
      <c r="CI74" s="1">
        <f t="shared" ref="CI74:CI80" ca="1" si="54">MAX(OFFSET(BS54,$BN53,BR$23,2,2))*$CD$20</f>
        <v>0.53896569781421766</v>
      </c>
      <c r="CJ74" s="1">
        <f t="shared" ref="CJ74:CJ80" ca="1" si="55">MAX(OFFSET(BT54,$BN53,BS$23,2,2))*$CD$20</f>
        <v>0.45758674972675339</v>
      </c>
      <c r="CK74" s="1">
        <f t="shared" ref="CK74:CK80" ca="1" si="56">MAX(OFFSET(BU54,$BN53,BT$23,2,2))*$CD$20</f>
        <v>0.45758674972675339</v>
      </c>
      <c r="CL74" s="25"/>
      <c r="CM74" s="29"/>
      <c r="CN74" s="31"/>
      <c r="CO74" s="31"/>
      <c r="CP74" s="31"/>
      <c r="CQ74" s="31"/>
      <c r="CR74" s="31"/>
      <c r="CS74" s="31"/>
      <c r="CT74" s="31"/>
      <c r="CU74" s="31"/>
      <c r="CV74" s="31"/>
      <c r="CW74" s="31"/>
      <c r="CX74" s="31"/>
      <c r="CY74" s="31"/>
      <c r="CZ74" s="29"/>
      <c r="DA74" s="20"/>
      <c r="DB74" s="20"/>
      <c r="DC74" s="20"/>
      <c r="DD74" s="20"/>
      <c r="DE74" s="20"/>
      <c r="DF74" s="20"/>
      <c r="DG74" s="20"/>
      <c r="DH74" s="20"/>
      <c r="DI74" s="25"/>
    </row>
    <row r="75" spans="1:113" x14ac:dyDescent="0.2">
      <c r="A75" s="73"/>
      <c r="B75" s="24">
        <v>22</v>
      </c>
      <c r="C75" s="1">
        <f>学習データ!C58*$B$20</f>
        <v>0</v>
      </c>
      <c r="D75" s="1">
        <f>学習データ!D58*$B$20</f>
        <v>0</v>
      </c>
      <c r="E75" s="1">
        <f>学習データ!E58*$B$20</f>
        <v>0</v>
      </c>
      <c r="F75" s="1">
        <f>学習データ!F58*$B$20</f>
        <v>0</v>
      </c>
      <c r="G75" s="1">
        <f>学習データ!G58*$B$20</f>
        <v>0</v>
      </c>
      <c r="H75" s="1">
        <f>学習データ!H58*$B$20</f>
        <v>0.81176470588235294</v>
      </c>
      <c r="I75" s="1">
        <f>学習データ!I58*$B$20</f>
        <v>0.9882352941176471</v>
      </c>
      <c r="J75" s="1">
        <f>学習データ!J58*$B$20</f>
        <v>0.9882352941176471</v>
      </c>
      <c r="K75" s="1">
        <f>学習データ!K58*$B$20</f>
        <v>0.9882352941176471</v>
      </c>
      <c r="L75" s="1">
        <f>学習データ!L58*$B$20</f>
        <v>0.9882352941176471</v>
      </c>
      <c r="M75" s="1">
        <f>学習データ!M58*$B$20</f>
        <v>0.69803921568627447</v>
      </c>
      <c r="N75" s="1">
        <f>学習データ!N58*$B$20</f>
        <v>0.45490196078431372</v>
      </c>
      <c r="O75" s="1">
        <f>学習データ!O58*$B$20</f>
        <v>0.14117647058823529</v>
      </c>
      <c r="P75" s="1">
        <f>学習データ!P58*$B$20</f>
        <v>1.5686274509803921E-2</v>
      </c>
      <c r="Q75" s="1">
        <f>学習データ!Q58*$B$20</f>
        <v>0</v>
      </c>
      <c r="R75" s="1">
        <f>学習データ!R58*$B$20</f>
        <v>0</v>
      </c>
      <c r="S75" s="1">
        <f>学習データ!S58*$B$20</f>
        <v>0</v>
      </c>
      <c r="T75" s="1">
        <f>学習データ!T58*$B$20</f>
        <v>0</v>
      </c>
      <c r="U75" s="1">
        <f>学習データ!U58*$B$20</f>
        <v>0</v>
      </c>
      <c r="V75" s="1">
        <f>学習データ!V58*$B$20</f>
        <v>0</v>
      </c>
      <c r="W75" s="1">
        <f>学習データ!W58*$B$20</f>
        <v>0</v>
      </c>
      <c r="X75" s="1">
        <f>学習データ!X58*$B$20</f>
        <v>0</v>
      </c>
      <c r="Y75" s="1">
        <f>学習データ!Y58*$B$20</f>
        <v>0</v>
      </c>
      <c r="Z75" s="1">
        <f>学習データ!Z58*$B$20</f>
        <v>0</v>
      </c>
      <c r="AA75" s="1">
        <f>学習データ!AA58*$B$20</f>
        <v>0</v>
      </c>
      <c r="AB75" s="1">
        <f>学習データ!AB58*$B$20</f>
        <v>0</v>
      </c>
      <c r="AC75" s="1">
        <f>学習データ!AC58*$B$20</f>
        <v>0</v>
      </c>
      <c r="AD75" s="1">
        <f>学習データ!AD58*$B$20</f>
        <v>0</v>
      </c>
      <c r="AE75" s="20"/>
      <c r="AF75" s="8">
        <v>4</v>
      </c>
      <c r="AG75" s="1">
        <f>IF(学習データ!AG37=4,1,0)</f>
        <v>0</v>
      </c>
      <c r="AH75" s="35"/>
      <c r="AI75" s="29"/>
      <c r="AJ75" s="31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31"/>
      <c r="AY75" s="31"/>
      <c r="AZ75" s="31"/>
      <c r="BA75" s="31"/>
      <c r="BB75" s="31"/>
      <c r="BC75" s="31"/>
      <c r="BD75" s="31"/>
      <c r="BE75" s="31"/>
      <c r="BF75" s="31"/>
      <c r="BG75" s="31"/>
      <c r="BH75" s="31"/>
      <c r="BI75" s="20"/>
      <c r="BJ75" s="31"/>
      <c r="BK75" s="31"/>
      <c r="BL75" s="31"/>
      <c r="BM75" s="31"/>
      <c r="BN75" s="31"/>
      <c r="BO75" s="31"/>
      <c r="BP75" s="31"/>
      <c r="BQ75" s="31"/>
      <c r="BR75" s="31"/>
      <c r="BS75" s="31"/>
      <c r="BT75" s="31"/>
      <c r="BU75" s="31"/>
      <c r="BV75" s="31"/>
      <c r="BW75" s="31"/>
      <c r="BX75" s="31"/>
      <c r="BY75" s="31"/>
      <c r="BZ75" s="31"/>
      <c r="CA75" s="31"/>
      <c r="CB75" s="31"/>
      <c r="CC75" s="71"/>
      <c r="CD75" s="8">
        <v>2</v>
      </c>
      <c r="CE75" s="1">
        <f t="shared" ca="1" si="50"/>
        <v>0.45758674972675339</v>
      </c>
      <c r="CF75" s="1">
        <f t="shared" ca="1" si="51"/>
        <v>0.57338567491471082</v>
      </c>
      <c r="CG75" s="1">
        <f t="shared" ca="1" si="52"/>
        <v>0.81758611572165385</v>
      </c>
      <c r="CH75" s="1">
        <f t="shared" ca="1" si="53"/>
        <v>0.81648810892703194</v>
      </c>
      <c r="CI75" s="1">
        <f t="shared" ca="1" si="54"/>
        <v>0.79576149818543485</v>
      </c>
      <c r="CJ75" s="1">
        <f t="shared" ca="1" si="55"/>
        <v>0.48371536622997202</v>
      </c>
      <c r="CK75" s="1">
        <f t="shared" ca="1" si="56"/>
        <v>0.45758674972675339</v>
      </c>
      <c r="CL75" s="25"/>
      <c r="CM75" s="29"/>
      <c r="CN75" s="31"/>
      <c r="CO75" s="31"/>
      <c r="CP75" s="31"/>
      <c r="CQ75" s="31"/>
      <c r="CR75" s="31"/>
      <c r="CS75" s="31"/>
      <c r="CT75" s="20"/>
      <c r="CU75" s="20"/>
      <c r="CV75" s="20"/>
      <c r="CW75" s="20"/>
      <c r="CX75" s="20"/>
      <c r="CY75" s="20"/>
      <c r="CZ75" s="29"/>
      <c r="DA75" s="20"/>
      <c r="DB75" s="20"/>
      <c r="DC75" s="20"/>
      <c r="DD75" s="20"/>
      <c r="DE75" s="20"/>
      <c r="DF75" s="20"/>
      <c r="DG75" s="20"/>
      <c r="DH75" s="20"/>
      <c r="DI75" s="25"/>
    </row>
    <row r="76" spans="1:113" x14ac:dyDescent="0.2">
      <c r="A76" s="73"/>
      <c r="B76" s="24">
        <v>23</v>
      </c>
      <c r="C76" s="1">
        <f>学習データ!C59*$B$20</f>
        <v>0</v>
      </c>
      <c r="D76" s="1">
        <f>学習データ!D59*$B$20</f>
        <v>0</v>
      </c>
      <c r="E76" s="1">
        <f>学習データ!E59*$B$20</f>
        <v>0</v>
      </c>
      <c r="F76" s="1">
        <f>学習データ!F59*$B$20</f>
        <v>0</v>
      </c>
      <c r="G76" s="1">
        <f>学習データ!G59*$B$20</f>
        <v>0</v>
      </c>
      <c r="H76" s="1">
        <f>学習データ!H59*$B$20</f>
        <v>5.0980392156862744E-2</v>
      </c>
      <c r="I76" s="1">
        <f>学習データ!I59*$B$20</f>
        <v>0.36470588235294116</v>
      </c>
      <c r="J76" s="1">
        <f>学習データ!J59*$B$20</f>
        <v>0.5607843137254902</v>
      </c>
      <c r="K76" s="1">
        <f>学習データ!K59*$B$20</f>
        <v>0.47450980392156861</v>
      </c>
      <c r="L76" s="1">
        <f>学習データ!L59*$B$20</f>
        <v>9.0196078431372548E-2</v>
      </c>
      <c r="M76" s="1">
        <f>学習データ!M59*$B$20</f>
        <v>2.3529411764705882E-2</v>
      </c>
      <c r="N76" s="1">
        <f>学習データ!N59*$B$20</f>
        <v>0</v>
      </c>
      <c r="O76" s="1">
        <f>学習データ!O59*$B$20</f>
        <v>0</v>
      </c>
      <c r="P76" s="1">
        <f>学習データ!P59*$B$20</f>
        <v>0</v>
      </c>
      <c r="Q76" s="1">
        <f>学習データ!Q59*$B$20</f>
        <v>0</v>
      </c>
      <c r="R76" s="1">
        <f>学習データ!R59*$B$20</f>
        <v>0</v>
      </c>
      <c r="S76" s="1">
        <f>学習データ!S59*$B$20</f>
        <v>0</v>
      </c>
      <c r="T76" s="1">
        <f>学習データ!T59*$B$20</f>
        <v>0</v>
      </c>
      <c r="U76" s="1">
        <f>学習データ!U59*$B$20</f>
        <v>0</v>
      </c>
      <c r="V76" s="1">
        <f>学習データ!V59*$B$20</f>
        <v>0</v>
      </c>
      <c r="W76" s="1">
        <f>学習データ!W59*$B$20</f>
        <v>0</v>
      </c>
      <c r="X76" s="1">
        <f>学習データ!X59*$B$20</f>
        <v>0</v>
      </c>
      <c r="Y76" s="1">
        <f>学習データ!Y59*$B$20</f>
        <v>0</v>
      </c>
      <c r="Z76" s="1">
        <f>学習データ!Z59*$B$20</f>
        <v>0</v>
      </c>
      <c r="AA76" s="1">
        <f>学習データ!AA59*$B$20</f>
        <v>0</v>
      </c>
      <c r="AB76" s="1">
        <f>学習データ!AB59*$B$20</f>
        <v>0</v>
      </c>
      <c r="AC76" s="1">
        <f>学習データ!AC59*$B$20</f>
        <v>0</v>
      </c>
      <c r="AD76" s="1">
        <f>学習データ!AD59*$B$20</f>
        <v>0</v>
      </c>
      <c r="AE76" s="20"/>
      <c r="AF76" s="8">
        <v>5</v>
      </c>
      <c r="AG76" s="1">
        <f>IF(学習データ!AG37=5,1,0)</f>
        <v>0</v>
      </c>
      <c r="AH76" s="35"/>
      <c r="AI76" s="29"/>
      <c r="AJ76" s="31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31"/>
      <c r="AY76" s="31"/>
      <c r="AZ76" s="31"/>
      <c r="BA76" s="31"/>
      <c r="BB76" s="31"/>
      <c r="BC76" s="31"/>
      <c r="BD76" s="31"/>
      <c r="BE76" s="31"/>
      <c r="BF76" s="31"/>
      <c r="BG76" s="31"/>
      <c r="BH76" s="31"/>
      <c r="BI76" s="20"/>
      <c r="BJ76" s="31"/>
      <c r="BK76" s="31"/>
      <c r="BL76" s="31"/>
      <c r="BM76" s="31"/>
      <c r="BN76" s="31"/>
      <c r="BO76" s="31"/>
      <c r="BP76" s="31"/>
      <c r="BQ76" s="31"/>
      <c r="BR76" s="31"/>
      <c r="BS76" s="31"/>
      <c r="BT76" s="31"/>
      <c r="BU76" s="31"/>
      <c r="BV76" s="31"/>
      <c r="BW76" s="31"/>
      <c r="BX76" s="31"/>
      <c r="BY76" s="31"/>
      <c r="BZ76" s="31"/>
      <c r="CA76" s="31"/>
      <c r="CB76" s="31"/>
      <c r="CC76" s="71"/>
      <c r="CD76" s="8">
        <v>3</v>
      </c>
      <c r="CE76" s="1">
        <f t="shared" ca="1" si="50"/>
        <v>0.45758674972675339</v>
      </c>
      <c r="CF76" s="1">
        <f t="shared" ca="1" si="51"/>
        <v>0.58448445736569055</v>
      </c>
      <c r="CG76" s="1">
        <f t="shared" ca="1" si="52"/>
        <v>0.7725307122856292</v>
      </c>
      <c r="CH76" s="1">
        <f t="shared" ca="1" si="53"/>
        <v>0.74477968461405286</v>
      </c>
      <c r="CI76" s="1">
        <f t="shared" ca="1" si="54"/>
        <v>0.73981395875774969</v>
      </c>
      <c r="CJ76" s="1">
        <f t="shared" ca="1" si="55"/>
        <v>0.49650887062832527</v>
      </c>
      <c r="CK76" s="1">
        <f t="shared" ca="1" si="56"/>
        <v>0.45758674972675339</v>
      </c>
      <c r="CL76" s="25"/>
      <c r="CM76" s="29"/>
      <c r="CN76" s="31"/>
      <c r="CO76" s="31"/>
      <c r="CP76" s="31"/>
      <c r="CQ76" s="31"/>
      <c r="CR76" s="31"/>
      <c r="CS76" s="31"/>
      <c r="CT76" s="20"/>
      <c r="CU76" s="20"/>
      <c r="CV76" s="20"/>
      <c r="CW76" s="20"/>
      <c r="CX76" s="20"/>
      <c r="CY76" s="20"/>
      <c r="CZ76" s="29"/>
      <c r="DA76" s="20"/>
      <c r="DB76" s="20"/>
      <c r="DC76" s="20"/>
      <c r="DD76" s="20"/>
      <c r="DE76" s="20"/>
      <c r="DF76" s="20"/>
      <c r="DG76" s="20"/>
      <c r="DH76" s="20"/>
      <c r="DI76" s="25"/>
    </row>
    <row r="77" spans="1:113" x14ac:dyDescent="0.2">
      <c r="A77" s="73"/>
      <c r="B77" s="24">
        <v>24</v>
      </c>
      <c r="C77" s="1">
        <f>学習データ!C60*$B$20</f>
        <v>0</v>
      </c>
      <c r="D77" s="1">
        <f>学習データ!D60*$B$20</f>
        <v>0</v>
      </c>
      <c r="E77" s="1">
        <f>学習データ!E60*$B$20</f>
        <v>0</v>
      </c>
      <c r="F77" s="1">
        <f>学習データ!F60*$B$20</f>
        <v>0</v>
      </c>
      <c r="G77" s="1">
        <f>学習データ!G60*$B$20</f>
        <v>0</v>
      </c>
      <c r="H77" s="1">
        <f>学習データ!H60*$B$20</f>
        <v>0</v>
      </c>
      <c r="I77" s="1">
        <f>学習データ!I60*$B$20</f>
        <v>0</v>
      </c>
      <c r="J77" s="1">
        <f>学習データ!J60*$B$20</f>
        <v>0</v>
      </c>
      <c r="K77" s="1">
        <f>学習データ!K60*$B$20</f>
        <v>0</v>
      </c>
      <c r="L77" s="1">
        <f>学習データ!L60*$B$20</f>
        <v>0</v>
      </c>
      <c r="M77" s="1">
        <f>学習データ!M60*$B$20</f>
        <v>0</v>
      </c>
      <c r="N77" s="1">
        <f>学習データ!N60*$B$20</f>
        <v>0</v>
      </c>
      <c r="O77" s="1">
        <f>学習データ!O60*$B$20</f>
        <v>0</v>
      </c>
      <c r="P77" s="1">
        <f>学習データ!P60*$B$20</f>
        <v>0</v>
      </c>
      <c r="Q77" s="1">
        <f>学習データ!Q60*$B$20</f>
        <v>0</v>
      </c>
      <c r="R77" s="1">
        <f>学習データ!R60*$B$20</f>
        <v>0</v>
      </c>
      <c r="S77" s="1">
        <f>学習データ!S60*$B$20</f>
        <v>0</v>
      </c>
      <c r="T77" s="1">
        <f>学習データ!T60*$B$20</f>
        <v>0</v>
      </c>
      <c r="U77" s="1">
        <f>学習データ!U60*$B$20</f>
        <v>0</v>
      </c>
      <c r="V77" s="1">
        <f>学習データ!V60*$B$20</f>
        <v>0</v>
      </c>
      <c r="W77" s="1">
        <f>学習データ!W60*$B$20</f>
        <v>0</v>
      </c>
      <c r="X77" s="1">
        <f>学習データ!X60*$B$20</f>
        <v>0</v>
      </c>
      <c r="Y77" s="1">
        <f>学習データ!Y60*$B$20</f>
        <v>0</v>
      </c>
      <c r="Z77" s="1">
        <f>学習データ!Z60*$B$20</f>
        <v>0</v>
      </c>
      <c r="AA77" s="1">
        <f>学習データ!AA60*$B$20</f>
        <v>0</v>
      </c>
      <c r="AB77" s="1">
        <f>学習データ!AB60*$B$20</f>
        <v>0</v>
      </c>
      <c r="AC77" s="1">
        <f>学習データ!AC60*$B$20</f>
        <v>0</v>
      </c>
      <c r="AD77" s="1">
        <f>学習データ!AD60*$B$20</f>
        <v>0</v>
      </c>
      <c r="AE77" s="20"/>
      <c r="AF77" s="8">
        <v>6</v>
      </c>
      <c r="AG77" s="1">
        <f>IF(学習データ!AG37=6,1,0)</f>
        <v>0</v>
      </c>
      <c r="AH77" s="35"/>
      <c r="AI77" s="29"/>
      <c r="AJ77" s="31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31"/>
      <c r="AY77" s="31"/>
      <c r="AZ77" s="31"/>
      <c r="BA77" s="31"/>
      <c r="BB77" s="31"/>
      <c r="BC77" s="31"/>
      <c r="BD77" s="31"/>
      <c r="BE77" s="31"/>
      <c r="BF77" s="31"/>
      <c r="BG77" s="31"/>
      <c r="BH77" s="31"/>
      <c r="BI77" s="20"/>
      <c r="BJ77" s="31"/>
      <c r="BK77" s="31"/>
      <c r="BL77" s="31"/>
      <c r="BM77" s="31"/>
      <c r="BN77" s="31"/>
      <c r="BO77" s="31"/>
      <c r="BP77" s="31"/>
      <c r="BQ77" s="31"/>
      <c r="BR77" s="31"/>
      <c r="BS77" s="31"/>
      <c r="BT77" s="31"/>
      <c r="BU77" s="31"/>
      <c r="BV77" s="31"/>
      <c r="BW77" s="31"/>
      <c r="BX77" s="31"/>
      <c r="BY77" s="31"/>
      <c r="BZ77" s="31"/>
      <c r="CA77" s="31"/>
      <c r="CB77" s="31"/>
      <c r="CC77" s="71"/>
      <c r="CD77" s="8">
        <v>4</v>
      </c>
      <c r="CE77" s="1">
        <f t="shared" ca="1" si="50"/>
        <v>0.48494948312168884</v>
      </c>
      <c r="CF77" s="1">
        <f t="shared" ca="1" si="51"/>
        <v>0.7007891123218386</v>
      </c>
      <c r="CG77" s="1">
        <f t="shared" ca="1" si="52"/>
        <v>0.74300716332307348</v>
      </c>
      <c r="CH77" s="1">
        <f t="shared" ca="1" si="53"/>
        <v>0.85771197583274517</v>
      </c>
      <c r="CI77" s="1">
        <f t="shared" ca="1" si="54"/>
        <v>0.84880670222120169</v>
      </c>
      <c r="CJ77" s="1">
        <f t="shared" ca="1" si="55"/>
        <v>0.62203818594397153</v>
      </c>
      <c r="CK77" s="1">
        <f t="shared" ca="1" si="56"/>
        <v>0.47666018086599232</v>
      </c>
      <c r="CL77" s="25"/>
      <c r="CM77" s="29"/>
      <c r="CN77" s="31"/>
      <c r="CO77" s="31"/>
      <c r="CP77" s="31"/>
      <c r="CQ77" s="31"/>
      <c r="CR77" s="31"/>
      <c r="CS77" s="31"/>
      <c r="CT77" s="20"/>
      <c r="CU77" s="20"/>
      <c r="CV77" s="20"/>
      <c r="CW77" s="20"/>
      <c r="CX77" s="20"/>
      <c r="CY77" s="20"/>
      <c r="CZ77" s="29"/>
      <c r="DA77" s="20"/>
      <c r="DB77" s="20"/>
      <c r="DC77" s="20"/>
      <c r="DD77" s="20"/>
      <c r="DE77" s="20"/>
      <c r="DF77" s="20"/>
      <c r="DG77" s="20"/>
      <c r="DH77" s="20"/>
      <c r="DI77" s="25"/>
    </row>
    <row r="78" spans="1:113" x14ac:dyDescent="0.2">
      <c r="A78" s="73"/>
      <c r="B78" s="24">
        <v>25</v>
      </c>
      <c r="C78" s="1">
        <f>学習データ!C61*$B$20</f>
        <v>0</v>
      </c>
      <c r="D78" s="1">
        <f>学習データ!D61*$B$20</f>
        <v>0</v>
      </c>
      <c r="E78" s="1">
        <f>学習データ!E61*$B$20</f>
        <v>0</v>
      </c>
      <c r="F78" s="1">
        <f>学習データ!F61*$B$20</f>
        <v>0</v>
      </c>
      <c r="G78" s="1">
        <f>学習データ!G61*$B$20</f>
        <v>0</v>
      </c>
      <c r="H78" s="1">
        <f>学習データ!H61*$B$20</f>
        <v>0</v>
      </c>
      <c r="I78" s="1">
        <f>学習データ!I61*$B$20</f>
        <v>0</v>
      </c>
      <c r="J78" s="1">
        <f>学習データ!J61*$B$20</f>
        <v>0</v>
      </c>
      <c r="K78" s="1">
        <f>学習データ!K61*$B$20</f>
        <v>0</v>
      </c>
      <c r="L78" s="1">
        <f>学習データ!L61*$B$20</f>
        <v>0</v>
      </c>
      <c r="M78" s="1">
        <f>学習データ!M61*$B$20</f>
        <v>0</v>
      </c>
      <c r="N78" s="1">
        <f>学習データ!N61*$B$20</f>
        <v>0</v>
      </c>
      <c r="O78" s="1">
        <f>学習データ!O61*$B$20</f>
        <v>0</v>
      </c>
      <c r="P78" s="1">
        <f>学習データ!P61*$B$20</f>
        <v>0</v>
      </c>
      <c r="Q78" s="1">
        <f>学習データ!Q61*$B$20</f>
        <v>0</v>
      </c>
      <c r="R78" s="1">
        <f>学習データ!R61*$B$20</f>
        <v>0</v>
      </c>
      <c r="S78" s="1">
        <f>学習データ!S61*$B$20</f>
        <v>0</v>
      </c>
      <c r="T78" s="1">
        <f>学習データ!T61*$B$20</f>
        <v>0</v>
      </c>
      <c r="U78" s="1">
        <f>学習データ!U61*$B$20</f>
        <v>0</v>
      </c>
      <c r="V78" s="1">
        <f>学習データ!V61*$B$20</f>
        <v>0</v>
      </c>
      <c r="W78" s="1">
        <f>学習データ!W61*$B$20</f>
        <v>0</v>
      </c>
      <c r="X78" s="1">
        <f>学習データ!X61*$B$20</f>
        <v>0</v>
      </c>
      <c r="Y78" s="1">
        <f>学習データ!Y61*$B$20</f>
        <v>0</v>
      </c>
      <c r="Z78" s="1">
        <f>学習データ!Z61*$B$20</f>
        <v>0</v>
      </c>
      <c r="AA78" s="1">
        <f>学習データ!AA61*$B$20</f>
        <v>0</v>
      </c>
      <c r="AB78" s="1">
        <f>学習データ!AB61*$B$20</f>
        <v>0</v>
      </c>
      <c r="AC78" s="1">
        <f>学習データ!AC61*$B$20</f>
        <v>0</v>
      </c>
      <c r="AD78" s="1">
        <f>学習データ!AD61*$B$20</f>
        <v>0</v>
      </c>
      <c r="AE78" s="20"/>
      <c r="AF78" s="8">
        <v>7</v>
      </c>
      <c r="AG78" s="1">
        <f>IF(学習データ!AG37=7,1,0)</f>
        <v>0</v>
      </c>
      <c r="AH78" s="35"/>
      <c r="AI78" s="29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  <c r="BL78" s="20"/>
      <c r="BM78" s="20"/>
      <c r="BN78" s="20"/>
      <c r="BO78" s="20"/>
      <c r="BP78" s="20"/>
      <c r="BQ78" s="20"/>
      <c r="BR78" s="20"/>
      <c r="BS78" s="20"/>
      <c r="BT78" s="20"/>
      <c r="BU78" s="20"/>
      <c r="BV78" s="20"/>
      <c r="BW78" s="20"/>
      <c r="BX78" s="20"/>
      <c r="BY78" s="20"/>
      <c r="BZ78" s="20"/>
      <c r="CA78" s="20"/>
      <c r="CB78" s="20"/>
      <c r="CC78" s="71"/>
      <c r="CD78" s="8">
        <v>5</v>
      </c>
      <c r="CE78" s="1">
        <f t="shared" ca="1" si="50"/>
        <v>0.64331448939427494</v>
      </c>
      <c r="CF78" s="1">
        <f t="shared" ca="1" si="51"/>
        <v>0.83727508091469749</v>
      </c>
      <c r="CG78" s="1">
        <f t="shared" ca="1" si="52"/>
        <v>0.79044714121316439</v>
      </c>
      <c r="CH78" s="1">
        <f t="shared" ca="1" si="53"/>
        <v>0.71503190077168799</v>
      </c>
      <c r="CI78" s="1">
        <f t="shared" ca="1" si="54"/>
        <v>0.73031767595400765</v>
      </c>
      <c r="CJ78" s="1">
        <f t="shared" ca="1" si="55"/>
        <v>0.7390247339546212</v>
      </c>
      <c r="CK78" s="1">
        <f t="shared" ca="1" si="56"/>
        <v>0.50839554289644373</v>
      </c>
      <c r="CL78" s="25"/>
      <c r="CM78" s="29"/>
      <c r="CN78" s="31"/>
      <c r="CO78" s="31"/>
      <c r="CP78" s="31"/>
      <c r="CQ78" s="31"/>
      <c r="CR78" s="31"/>
      <c r="CS78" s="31"/>
      <c r="CT78" s="20"/>
      <c r="CU78" s="20"/>
      <c r="CV78" s="20"/>
      <c r="CW78" s="20"/>
      <c r="CX78" s="20"/>
      <c r="CY78" s="20"/>
      <c r="CZ78" s="29"/>
      <c r="DA78" s="20"/>
      <c r="DB78" s="20"/>
      <c r="DC78" s="20"/>
      <c r="DD78" s="20"/>
      <c r="DE78" s="20"/>
      <c r="DF78" s="20"/>
      <c r="DG78" s="20"/>
      <c r="DH78" s="20"/>
      <c r="DI78" s="25"/>
    </row>
    <row r="79" spans="1:113" x14ac:dyDescent="0.2">
      <c r="A79" s="73"/>
      <c r="B79" s="24">
        <v>26</v>
      </c>
      <c r="C79" s="1">
        <f>学習データ!C62*$B$20</f>
        <v>0</v>
      </c>
      <c r="D79" s="1">
        <f>学習データ!D62*$B$20</f>
        <v>0</v>
      </c>
      <c r="E79" s="1">
        <f>学習データ!E62*$B$20</f>
        <v>0</v>
      </c>
      <c r="F79" s="1">
        <f>学習データ!F62*$B$20</f>
        <v>0</v>
      </c>
      <c r="G79" s="1">
        <f>学習データ!G62*$B$20</f>
        <v>0</v>
      </c>
      <c r="H79" s="1">
        <f>学習データ!H62*$B$20</f>
        <v>0</v>
      </c>
      <c r="I79" s="1">
        <f>学習データ!I62*$B$20</f>
        <v>0</v>
      </c>
      <c r="J79" s="1">
        <f>学習データ!J62*$B$20</f>
        <v>0</v>
      </c>
      <c r="K79" s="1">
        <f>学習データ!K62*$B$20</f>
        <v>0</v>
      </c>
      <c r="L79" s="1">
        <f>学習データ!L62*$B$20</f>
        <v>0</v>
      </c>
      <c r="M79" s="1">
        <f>学習データ!M62*$B$20</f>
        <v>0</v>
      </c>
      <c r="N79" s="1">
        <f>学習データ!N62*$B$20</f>
        <v>0</v>
      </c>
      <c r="O79" s="1">
        <f>学習データ!O62*$B$20</f>
        <v>0</v>
      </c>
      <c r="P79" s="1">
        <f>学習データ!P62*$B$20</f>
        <v>0</v>
      </c>
      <c r="Q79" s="1">
        <f>学習データ!Q62*$B$20</f>
        <v>0</v>
      </c>
      <c r="R79" s="1">
        <f>学習データ!R62*$B$20</f>
        <v>0</v>
      </c>
      <c r="S79" s="1">
        <f>学習データ!S62*$B$20</f>
        <v>0</v>
      </c>
      <c r="T79" s="1">
        <f>学習データ!T62*$B$20</f>
        <v>0</v>
      </c>
      <c r="U79" s="1">
        <f>学習データ!U62*$B$20</f>
        <v>0</v>
      </c>
      <c r="V79" s="1">
        <f>学習データ!V62*$B$20</f>
        <v>0</v>
      </c>
      <c r="W79" s="1">
        <f>学習データ!W62*$B$20</f>
        <v>0</v>
      </c>
      <c r="X79" s="1">
        <f>学習データ!X62*$B$20</f>
        <v>0</v>
      </c>
      <c r="Y79" s="1">
        <f>学習データ!Y62*$B$20</f>
        <v>0</v>
      </c>
      <c r="Z79" s="1">
        <f>学習データ!Z62*$B$20</f>
        <v>0</v>
      </c>
      <c r="AA79" s="1">
        <f>学習データ!AA62*$B$20</f>
        <v>0</v>
      </c>
      <c r="AB79" s="1">
        <f>学習データ!AB62*$B$20</f>
        <v>0</v>
      </c>
      <c r="AC79" s="1">
        <f>学習データ!AC62*$B$20</f>
        <v>0</v>
      </c>
      <c r="AD79" s="1">
        <f>学習データ!AD62*$B$20</f>
        <v>0</v>
      </c>
      <c r="AE79" s="20"/>
      <c r="AF79" s="8">
        <v>8</v>
      </c>
      <c r="AG79" s="1">
        <f>IF(学習データ!AG37=8,1,0)</f>
        <v>0</v>
      </c>
      <c r="AH79" s="35"/>
      <c r="AI79" s="29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  <c r="BL79" s="20"/>
      <c r="BM79" s="20"/>
      <c r="BN79" s="20"/>
      <c r="BO79" s="20"/>
      <c r="BP79" s="20"/>
      <c r="BQ79" s="20"/>
      <c r="BR79" s="20"/>
      <c r="BS79" s="20"/>
      <c r="BT79" s="20"/>
      <c r="BU79" s="20"/>
      <c r="BV79" s="20"/>
      <c r="BW79" s="20"/>
      <c r="BX79" s="20"/>
      <c r="BY79" s="20"/>
      <c r="BZ79" s="20"/>
      <c r="CA79" s="20"/>
      <c r="CB79" s="20"/>
      <c r="CC79" s="71"/>
      <c r="CD79" s="8">
        <v>6</v>
      </c>
      <c r="CE79" s="1">
        <f t="shared" ca="1" si="50"/>
        <v>0.53685665928544279</v>
      </c>
      <c r="CF79" s="1">
        <f t="shared" ca="1" si="51"/>
        <v>0.70318237008088635</v>
      </c>
      <c r="CG79" s="1">
        <f t="shared" ca="1" si="52"/>
        <v>0.64704628555858801</v>
      </c>
      <c r="CH79" s="1">
        <f t="shared" ca="1" si="53"/>
        <v>0.52140824745708014</v>
      </c>
      <c r="CI79" s="1">
        <f t="shared" ca="1" si="54"/>
        <v>0.45758674972675339</v>
      </c>
      <c r="CJ79" s="1">
        <f t="shared" ca="1" si="55"/>
        <v>0.45758674972675339</v>
      </c>
      <c r="CK79" s="1">
        <f t="shared" ca="1" si="56"/>
        <v>0.45758674972675339</v>
      </c>
      <c r="CL79" s="25"/>
      <c r="CM79" s="29"/>
      <c r="CN79" s="31"/>
      <c r="CO79" s="31"/>
      <c r="CP79" s="31"/>
      <c r="CQ79" s="31"/>
      <c r="CR79" s="31"/>
      <c r="CS79" s="31"/>
      <c r="CT79" s="20"/>
      <c r="CU79" s="20"/>
      <c r="CV79" s="20"/>
      <c r="CW79" s="20"/>
      <c r="CX79" s="20"/>
      <c r="CY79" s="20"/>
      <c r="CZ79" s="29"/>
      <c r="DA79" s="20"/>
      <c r="DB79" s="20"/>
      <c r="DC79" s="20"/>
      <c r="DD79" s="20"/>
      <c r="DE79" s="20"/>
      <c r="DF79" s="20"/>
      <c r="DG79" s="20"/>
      <c r="DH79" s="20"/>
      <c r="DI79" s="25"/>
    </row>
    <row r="80" spans="1:113" x14ac:dyDescent="0.2">
      <c r="A80" s="73"/>
      <c r="B80" s="24">
        <v>27</v>
      </c>
      <c r="C80" s="1">
        <f>学習データ!C63*$B$20</f>
        <v>0</v>
      </c>
      <c r="D80" s="1">
        <f>学習データ!D63*$B$20</f>
        <v>0</v>
      </c>
      <c r="E80" s="1">
        <f>学習データ!E63*$B$20</f>
        <v>0</v>
      </c>
      <c r="F80" s="1">
        <f>学習データ!F63*$B$20</f>
        <v>0</v>
      </c>
      <c r="G80" s="1">
        <f>学習データ!G63*$B$20</f>
        <v>0</v>
      </c>
      <c r="H80" s="1">
        <f>学習データ!H63*$B$20</f>
        <v>0</v>
      </c>
      <c r="I80" s="1">
        <f>学習データ!I63*$B$20</f>
        <v>0</v>
      </c>
      <c r="J80" s="1">
        <f>学習データ!J63*$B$20</f>
        <v>0</v>
      </c>
      <c r="K80" s="1">
        <f>学習データ!K63*$B$20</f>
        <v>0</v>
      </c>
      <c r="L80" s="1">
        <f>学習データ!L63*$B$20</f>
        <v>0</v>
      </c>
      <c r="M80" s="1">
        <f>学習データ!M63*$B$20</f>
        <v>0</v>
      </c>
      <c r="N80" s="1">
        <f>学習データ!N63*$B$20</f>
        <v>0</v>
      </c>
      <c r="O80" s="1">
        <f>学習データ!O63*$B$20</f>
        <v>0</v>
      </c>
      <c r="P80" s="1">
        <f>学習データ!P63*$B$20</f>
        <v>0</v>
      </c>
      <c r="Q80" s="1">
        <f>学習データ!Q63*$B$20</f>
        <v>0</v>
      </c>
      <c r="R80" s="1">
        <f>学習データ!R63*$B$20</f>
        <v>0</v>
      </c>
      <c r="S80" s="1">
        <f>学習データ!S63*$B$20</f>
        <v>0</v>
      </c>
      <c r="T80" s="1">
        <f>学習データ!T63*$B$20</f>
        <v>0</v>
      </c>
      <c r="U80" s="1">
        <f>学習データ!U63*$B$20</f>
        <v>0</v>
      </c>
      <c r="V80" s="1">
        <f>学習データ!V63*$B$20</f>
        <v>0</v>
      </c>
      <c r="W80" s="1">
        <f>学習データ!W63*$B$20</f>
        <v>0</v>
      </c>
      <c r="X80" s="1">
        <f>学習データ!X63*$B$20</f>
        <v>0</v>
      </c>
      <c r="Y80" s="1">
        <f>学習データ!Y63*$B$20</f>
        <v>0</v>
      </c>
      <c r="Z80" s="1">
        <f>学習データ!Z63*$B$20</f>
        <v>0</v>
      </c>
      <c r="AA80" s="1">
        <f>学習データ!AA63*$B$20</f>
        <v>0</v>
      </c>
      <c r="AB80" s="1">
        <f>学習データ!AB63*$B$20</f>
        <v>0</v>
      </c>
      <c r="AC80" s="1">
        <f>学習データ!AC63*$B$20</f>
        <v>0</v>
      </c>
      <c r="AD80" s="1">
        <f>学習データ!AD63*$B$20</f>
        <v>0</v>
      </c>
      <c r="AE80" s="20"/>
      <c r="AF80" s="8">
        <v>9</v>
      </c>
      <c r="AG80" s="1">
        <f>IF(学習データ!AG37=9,1,0)</f>
        <v>0</v>
      </c>
      <c r="AH80" s="35"/>
      <c r="AI80" s="29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  <c r="BL80" s="20"/>
      <c r="BM80" s="20"/>
      <c r="BN80" s="20"/>
      <c r="BO80" s="20"/>
      <c r="BP80" s="20"/>
      <c r="BQ80" s="20"/>
      <c r="BR80" s="20"/>
      <c r="BS80" s="20"/>
      <c r="BT80" s="20"/>
      <c r="BU80" s="20"/>
      <c r="BV80" s="20"/>
      <c r="BW80" s="20"/>
      <c r="BX80" s="20"/>
      <c r="BY80" s="20"/>
      <c r="BZ80" s="20"/>
      <c r="CA80" s="20"/>
      <c r="CB80" s="20"/>
      <c r="CC80" s="71"/>
      <c r="CD80" s="8">
        <v>7</v>
      </c>
      <c r="CE80" s="1">
        <f t="shared" ca="1" si="50"/>
        <v>0.45758674972675339</v>
      </c>
      <c r="CF80" s="1">
        <f t="shared" ca="1" si="51"/>
        <v>0.45758674972675339</v>
      </c>
      <c r="CG80" s="1">
        <f t="shared" ca="1" si="52"/>
        <v>0.45758674972675339</v>
      </c>
      <c r="CH80" s="1">
        <f t="shared" ca="1" si="53"/>
        <v>0.45758674972675339</v>
      </c>
      <c r="CI80" s="1">
        <f t="shared" ca="1" si="54"/>
        <v>0.45758674972675339</v>
      </c>
      <c r="CJ80" s="1">
        <f t="shared" ca="1" si="55"/>
        <v>0.45758674972675339</v>
      </c>
      <c r="CK80" s="1">
        <f t="shared" ca="1" si="56"/>
        <v>0.45758674972675339</v>
      </c>
      <c r="CL80" s="25"/>
      <c r="CM80" s="29"/>
      <c r="CN80" s="31"/>
      <c r="CO80" s="31"/>
      <c r="CP80" s="31"/>
      <c r="CQ80" s="31"/>
      <c r="CR80" s="31"/>
      <c r="CS80" s="31"/>
      <c r="CT80" s="20"/>
      <c r="CU80" s="20"/>
      <c r="CV80" s="20"/>
      <c r="CW80" s="20"/>
      <c r="CX80" s="20"/>
      <c r="CY80" s="20"/>
      <c r="CZ80" s="29"/>
      <c r="DA80" s="20"/>
      <c r="DB80" s="20"/>
      <c r="DC80" s="20"/>
      <c r="DD80" s="20"/>
      <c r="DE80" s="20"/>
      <c r="DF80" s="20"/>
      <c r="DG80" s="20"/>
      <c r="DH80" s="20"/>
      <c r="DI80" s="25"/>
    </row>
    <row r="81" spans="1:113" ht="13.8" thickBot="1" x14ac:dyDescent="0.25">
      <c r="A81" s="74"/>
      <c r="B81" s="26">
        <v>28</v>
      </c>
      <c r="C81" s="7">
        <f>学習データ!C64*$B$20</f>
        <v>0</v>
      </c>
      <c r="D81" s="7">
        <f>学習データ!D64*$B$20</f>
        <v>0</v>
      </c>
      <c r="E81" s="7">
        <f>学習データ!E64*$B$20</f>
        <v>0</v>
      </c>
      <c r="F81" s="7">
        <f>学習データ!F64*$B$20</f>
        <v>0</v>
      </c>
      <c r="G81" s="7">
        <f>学習データ!G64*$B$20</f>
        <v>0</v>
      </c>
      <c r="H81" s="7">
        <f>学習データ!H64*$B$20</f>
        <v>0</v>
      </c>
      <c r="I81" s="7">
        <f>学習データ!I64*$B$20</f>
        <v>0</v>
      </c>
      <c r="J81" s="7">
        <f>学習データ!J64*$B$20</f>
        <v>0</v>
      </c>
      <c r="K81" s="7">
        <f>学習データ!K64*$B$20</f>
        <v>0</v>
      </c>
      <c r="L81" s="7">
        <f>学習データ!L64*$B$20</f>
        <v>0</v>
      </c>
      <c r="M81" s="7">
        <f>学習データ!M64*$B$20</f>
        <v>0</v>
      </c>
      <c r="N81" s="7">
        <f>学習データ!N64*$B$20</f>
        <v>0</v>
      </c>
      <c r="O81" s="7">
        <f>学習データ!O64*$B$20</f>
        <v>0</v>
      </c>
      <c r="P81" s="7">
        <f>学習データ!P64*$B$20</f>
        <v>0</v>
      </c>
      <c r="Q81" s="7">
        <f>学習データ!Q64*$B$20</f>
        <v>0</v>
      </c>
      <c r="R81" s="7">
        <f>学習データ!R64*$B$20</f>
        <v>0</v>
      </c>
      <c r="S81" s="7">
        <f>学習データ!S64*$B$20</f>
        <v>0</v>
      </c>
      <c r="T81" s="7">
        <f>学習データ!T64*$B$20</f>
        <v>0</v>
      </c>
      <c r="U81" s="7">
        <f>学習データ!U64*$B$20</f>
        <v>0</v>
      </c>
      <c r="V81" s="7">
        <f>学習データ!V64*$B$20</f>
        <v>0</v>
      </c>
      <c r="W81" s="7">
        <f>学習データ!W64*$B$20</f>
        <v>0</v>
      </c>
      <c r="X81" s="7">
        <f>学習データ!X64*$B$20</f>
        <v>0</v>
      </c>
      <c r="Y81" s="7">
        <f>学習データ!Y64*$B$20</f>
        <v>0</v>
      </c>
      <c r="Z81" s="7">
        <f>学習データ!Z64*$B$20</f>
        <v>0</v>
      </c>
      <c r="AA81" s="7">
        <f>学習データ!AA64*$B$20</f>
        <v>0</v>
      </c>
      <c r="AB81" s="7">
        <f>学習データ!AB64*$B$20</f>
        <v>0</v>
      </c>
      <c r="AC81" s="7">
        <f>学習データ!AC64*$B$20</f>
        <v>0</v>
      </c>
      <c r="AD81" s="7">
        <f>学習データ!AD64*$B$20</f>
        <v>0</v>
      </c>
      <c r="AE81" s="27"/>
      <c r="AF81" s="27"/>
      <c r="AG81" s="27"/>
      <c r="AH81" s="36"/>
      <c r="AI81" s="30"/>
      <c r="AJ81" s="27"/>
      <c r="AK81" s="27"/>
      <c r="AL81" s="27"/>
      <c r="AM81" s="27"/>
      <c r="AN81" s="27"/>
      <c r="AO81" s="27"/>
      <c r="AP81" s="27"/>
      <c r="AQ81" s="27"/>
      <c r="AR81" s="27"/>
      <c r="AS81" s="27"/>
      <c r="AT81" s="27"/>
      <c r="AU81" s="27"/>
      <c r="AV81" s="27"/>
      <c r="AW81" s="27"/>
      <c r="AX81" s="27"/>
      <c r="AY81" s="27"/>
      <c r="AZ81" s="27"/>
      <c r="BA81" s="27"/>
      <c r="BB81" s="27"/>
      <c r="BC81" s="27"/>
      <c r="BD81" s="27"/>
      <c r="BE81" s="27"/>
      <c r="BF81" s="27"/>
      <c r="BG81" s="27"/>
      <c r="BH81" s="27"/>
      <c r="BI81" s="27"/>
      <c r="BJ81" s="27"/>
      <c r="BK81" s="27"/>
      <c r="BL81" s="27"/>
      <c r="BM81" s="27"/>
      <c r="BN81" s="27"/>
      <c r="BO81" s="27"/>
      <c r="BP81" s="27"/>
      <c r="BQ81" s="27"/>
      <c r="BR81" s="27"/>
      <c r="BS81" s="27"/>
      <c r="BT81" s="27"/>
      <c r="BU81" s="27"/>
      <c r="BV81" s="27"/>
      <c r="BW81" s="27"/>
      <c r="BX81" s="27"/>
      <c r="BY81" s="27"/>
      <c r="BZ81" s="27"/>
      <c r="CA81" s="27"/>
      <c r="CB81" s="27"/>
      <c r="CC81" s="27"/>
      <c r="CD81" s="27"/>
      <c r="CE81" s="27"/>
      <c r="CF81" s="27"/>
      <c r="CG81" s="27"/>
      <c r="CH81" s="27"/>
      <c r="CI81" s="27"/>
      <c r="CJ81" s="27"/>
      <c r="CK81" s="27"/>
      <c r="CL81" s="28"/>
      <c r="CM81" s="30"/>
      <c r="CN81" s="37"/>
      <c r="CO81" s="37"/>
      <c r="CP81" s="37"/>
      <c r="CQ81" s="37"/>
      <c r="CR81" s="37"/>
      <c r="CS81" s="37"/>
      <c r="CT81" s="27"/>
      <c r="CU81" s="27"/>
      <c r="CV81" s="27"/>
      <c r="CW81" s="27"/>
      <c r="CX81" s="27"/>
      <c r="CY81" s="27"/>
      <c r="CZ81" s="30"/>
      <c r="DA81" s="27"/>
      <c r="DB81" s="27"/>
      <c r="DC81" s="27"/>
      <c r="DD81" s="27"/>
      <c r="DE81" s="27"/>
      <c r="DF81" s="27"/>
      <c r="DG81" s="27"/>
      <c r="DH81" s="27"/>
      <c r="DI81" s="28"/>
    </row>
    <row r="82" spans="1:113" x14ac:dyDescent="0.2">
      <c r="A82" s="72">
        <v>3</v>
      </c>
      <c r="B82" s="21" t="s">
        <v>13</v>
      </c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34"/>
      <c r="AI82" s="21"/>
      <c r="AJ82" s="22" t="s">
        <v>10</v>
      </c>
      <c r="AK82" s="22"/>
      <c r="AL82" s="22"/>
      <c r="AM82" s="22"/>
      <c r="AN82" s="22"/>
      <c r="AO82" s="22"/>
      <c r="AP82" s="22" t="s">
        <v>14</v>
      </c>
      <c r="AQ82" s="22"/>
      <c r="AR82" s="22"/>
      <c r="AS82" s="22"/>
      <c r="AT82" s="22"/>
      <c r="AU82" s="22"/>
      <c r="AV82" s="22"/>
      <c r="AW82" s="22"/>
      <c r="AX82" s="22"/>
      <c r="AY82" s="22" t="s">
        <v>15</v>
      </c>
      <c r="AZ82" s="22"/>
      <c r="BA82" s="22"/>
      <c r="BB82" s="22"/>
      <c r="BC82" s="22"/>
      <c r="BD82" s="22"/>
      <c r="BE82" s="22" t="s">
        <v>14</v>
      </c>
      <c r="BF82" s="22"/>
      <c r="BG82" s="22"/>
      <c r="BH82" s="22"/>
      <c r="BI82" s="22"/>
      <c r="BJ82" s="22"/>
      <c r="BK82" s="22"/>
      <c r="BL82" s="22"/>
      <c r="BM82" s="43"/>
      <c r="BN82" s="22" t="s">
        <v>16</v>
      </c>
      <c r="BO82" s="22"/>
      <c r="BP82" s="22"/>
      <c r="BQ82" s="22"/>
      <c r="BR82" s="22"/>
      <c r="BS82" s="22"/>
      <c r="BT82" s="22" t="s">
        <v>14</v>
      </c>
      <c r="BU82" s="22"/>
      <c r="BV82" s="22"/>
      <c r="BW82" s="22"/>
      <c r="BX82" s="22"/>
      <c r="BY82" s="22"/>
      <c r="BZ82" s="22"/>
      <c r="CA82" s="22"/>
      <c r="CB82" s="43"/>
      <c r="CC82" s="43"/>
      <c r="CD82" s="22" t="s">
        <v>26</v>
      </c>
      <c r="CE82" s="22"/>
      <c r="CF82" s="22"/>
      <c r="CG82" s="22"/>
      <c r="CH82" s="22"/>
      <c r="CI82" s="22"/>
      <c r="CJ82" s="22"/>
      <c r="CK82" s="22"/>
      <c r="CL82" s="23"/>
      <c r="CM82" s="21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1"/>
      <c r="DA82" s="22"/>
      <c r="DB82" s="22"/>
      <c r="DC82" s="22"/>
      <c r="DD82" s="22"/>
      <c r="DE82" s="22"/>
      <c r="DF82" s="22"/>
      <c r="DG82" s="22"/>
      <c r="DH82" s="22"/>
      <c r="DI82" s="23"/>
    </row>
    <row r="83" spans="1:113" x14ac:dyDescent="0.2">
      <c r="A83" s="73"/>
      <c r="B83" s="24">
        <v>0</v>
      </c>
      <c r="C83" s="8">
        <v>1</v>
      </c>
      <c r="D83" s="8">
        <v>2</v>
      </c>
      <c r="E83" s="8">
        <v>3</v>
      </c>
      <c r="F83" s="8">
        <v>4</v>
      </c>
      <c r="G83" s="8">
        <v>5</v>
      </c>
      <c r="H83" s="8">
        <v>6</v>
      </c>
      <c r="I83" s="8">
        <v>7</v>
      </c>
      <c r="J83" s="8">
        <v>8</v>
      </c>
      <c r="K83" s="8">
        <v>9</v>
      </c>
      <c r="L83" s="8">
        <v>10</v>
      </c>
      <c r="M83" s="8">
        <v>11</v>
      </c>
      <c r="N83" s="8">
        <v>12</v>
      </c>
      <c r="O83" s="8">
        <v>13</v>
      </c>
      <c r="P83" s="8">
        <v>14</v>
      </c>
      <c r="Q83" s="8">
        <v>15</v>
      </c>
      <c r="R83" s="8">
        <v>16</v>
      </c>
      <c r="S83" s="8">
        <v>17</v>
      </c>
      <c r="T83" s="8">
        <v>18</v>
      </c>
      <c r="U83" s="8">
        <v>19</v>
      </c>
      <c r="V83" s="8">
        <v>20</v>
      </c>
      <c r="W83" s="8">
        <v>21</v>
      </c>
      <c r="X83" s="8">
        <v>22</v>
      </c>
      <c r="Y83" s="8">
        <v>23</v>
      </c>
      <c r="Z83" s="8">
        <v>24</v>
      </c>
      <c r="AA83" s="8">
        <v>25</v>
      </c>
      <c r="AB83" s="8">
        <v>26</v>
      </c>
      <c r="AC83" s="8">
        <v>27</v>
      </c>
      <c r="AD83" s="8">
        <v>28</v>
      </c>
      <c r="AE83" s="20"/>
      <c r="AF83" s="20"/>
      <c r="AG83" s="20"/>
      <c r="AH83" s="35"/>
      <c r="AI83" s="29"/>
      <c r="AJ83" s="8">
        <v>0</v>
      </c>
      <c r="AK83" s="8">
        <v>1</v>
      </c>
      <c r="AL83" s="8">
        <v>2</v>
      </c>
      <c r="AM83" s="8">
        <v>3</v>
      </c>
      <c r="AN83" s="8">
        <v>4</v>
      </c>
      <c r="AO83" s="8">
        <v>5</v>
      </c>
      <c r="AP83" s="8">
        <v>6</v>
      </c>
      <c r="AQ83" s="8">
        <v>7</v>
      </c>
      <c r="AR83" s="8">
        <v>8</v>
      </c>
      <c r="AS83" s="8">
        <v>9</v>
      </c>
      <c r="AT83" s="8">
        <v>10</v>
      </c>
      <c r="AU83" s="8">
        <v>11</v>
      </c>
      <c r="AV83" s="8">
        <v>12</v>
      </c>
      <c r="AW83" s="8">
        <v>13</v>
      </c>
      <c r="AX83" s="31"/>
      <c r="AY83" s="8">
        <v>0</v>
      </c>
      <c r="AZ83" s="8">
        <v>1</v>
      </c>
      <c r="BA83" s="8">
        <v>2</v>
      </c>
      <c r="BB83" s="8">
        <v>3</v>
      </c>
      <c r="BC83" s="8">
        <v>4</v>
      </c>
      <c r="BD83" s="8">
        <v>5</v>
      </c>
      <c r="BE83" s="8">
        <v>6</v>
      </c>
      <c r="BF83" s="8">
        <v>7</v>
      </c>
      <c r="BG83" s="8">
        <v>8</v>
      </c>
      <c r="BH83" s="8">
        <v>9</v>
      </c>
      <c r="BI83" s="8">
        <v>10</v>
      </c>
      <c r="BJ83" s="8">
        <v>11</v>
      </c>
      <c r="BK83" s="8">
        <v>12</v>
      </c>
      <c r="BL83" s="8">
        <v>13</v>
      </c>
      <c r="BM83" s="31"/>
      <c r="BN83" s="8">
        <v>0</v>
      </c>
      <c r="BO83" s="8">
        <v>1</v>
      </c>
      <c r="BP83" s="8">
        <v>2</v>
      </c>
      <c r="BQ83" s="8">
        <v>3</v>
      </c>
      <c r="BR83" s="8">
        <v>4</v>
      </c>
      <c r="BS83" s="8">
        <v>5</v>
      </c>
      <c r="BT83" s="8">
        <v>6</v>
      </c>
      <c r="BU83" s="8">
        <v>7</v>
      </c>
      <c r="BV83" s="8">
        <v>8</v>
      </c>
      <c r="BW83" s="8">
        <v>9</v>
      </c>
      <c r="BX83" s="8">
        <v>10</v>
      </c>
      <c r="BY83" s="8">
        <v>11</v>
      </c>
      <c r="BZ83" s="8">
        <v>12</v>
      </c>
      <c r="CA83" s="8">
        <v>13</v>
      </c>
      <c r="CB83" s="31"/>
      <c r="CC83" s="71">
        <v>1</v>
      </c>
      <c r="CD83" s="8">
        <v>0</v>
      </c>
      <c r="CE83" s="8">
        <v>1</v>
      </c>
      <c r="CF83" s="8">
        <v>2</v>
      </c>
      <c r="CG83" s="8">
        <v>3</v>
      </c>
      <c r="CH83" s="8">
        <v>4</v>
      </c>
      <c r="CI83" s="8">
        <v>5</v>
      </c>
      <c r="CJ83" s="8">
        <v>6</v>
      </c>
      <c r="CK83" s="8">
        <v>7</v>
      </c>
      <c r="CL83" s="35"/>
      <c r="CM83" s="29"/>
      <c r="CN83" s="31"/>
      <c r="CO83" s="31"/>
      <c r="CP83" s="31"/>
      <c r="CQ83" s="31"/>
      <c r="CR83" s="31"/>
      <c r="CS83" s="31"/>
      <c r="CU83" s="20" t="s">
        <v>7</v>
      </c>
      <c r="CZ83" s="29"/>
      <c r="DA83" s="8"/>
      <c r="DB83" s="8" t="s">
        <v>1</v>
      </c>
      <c r="DC83" s="20"/>
      <c r="DD83" s="8"/>
      <c r="DE83" s="8" t="s">
        <v>9</v>
      </c>
      <c r="DF83" s="20"/>
      <c r="DG83" s="20"/>
      <c r="DH83" s="20"/>
      <c r="DI83" s="25"/>
    </row>
    <row r="84" spans="1:113" x14ac:dyDescent="0.2">
      <c r="A84" s="73"/>
      <c r="B84" s="24">
        <v>1</v>
      </c>
      <c r="C84" s="1">
        <f>学習データ!C67*$B$20</f>
        <v>0</v>
      </c>
      <c r="D84" s="1">
        <f>学習データ!D67*$B$20</f>
        <v>0</v>
      </c>
      <c r="E84" s="1">
        <f>学習データ!E67*$B$20</f>
        <v>0</v>
      </c>
      <c r="F84" s="1">
        <f>学習データ!F67*$B$20</f>
        <v>0</v>
      </c>
      <c r="G84" s="1">
        <f>学習データ!G67*$B$20</f>
        <v>0</v>
      </c>
      <c r="H84" s="1">
        <f>学習データ!H67*$B$20</f>
        <v>0</v>
      </c>
      <c r="I84" s="1">
        <f>学習データ!I67*$B$20</f>
        <v>0</v>
      </c>
      <c r="J84" s="1">
        <f>学習データ!J67*$B$20</f>
        <v>0</v>
      </c>
      <c r="K84" s="1">
        <f>学習データ!K67*$B$20</f>
        <v>0</v>
      </c>
      <c r="L84" s="1">
        <f>学習データ!L67*$B$20</f>
        <v>0</v>
      </c>
      <c r="M84" s="1">
        <f>学習データ!M67*$B$20</f>
        <v>0</v>
      </c>
      <c r="N84" s="1">
        <f>学習データ!N67*$B$20</f>
        <v>0</v>
      </c>
      <c r="O84" s="1">
        <f>学習データ!O67*$B$20</f>
        <v>0</v>
      </c>
      <c r="P84" s="1">
        <f>学習データ!P67*$B$20</f>
        <v>0</v>
      </c>
      <c r="Q84" s="1">
        <f>学習データ!Q67*$B$20</f>
        <v>0</v>
      </c>
      <c r="R84" s="1">
        <f>学習データ!R67*$B$20</f>
        <v>0</v>
      </c>
      <c r="S84" s="1">
        <f>学習データ!S67*$B$20</f>
        <v>0</v>
      </c>
      <c r="T84" s="1">
        <f>学習データ!T67*$B$20</f>
        <v>0</v>
      </c>
      <c r="U84" s="1">
        <f>学習データ!U67*$B$20</f>
        <v>0</v>
      </c>
      <c r="V84" s="1">
        <f>学習データ!V67*$B$20</f>
        <v>0</v>
      </c>
      <c r="W84" s="1">
        <f>学習データ!W67*$B$20</f>
        <v>0</v>
      </c>
      <c r="X84" s="1">
        <f>学習データ!X67*$B$20</f>
        <v>0</v>
      </c>
      <c r="Y84" s="1">
        <f>学習データ!Y67*$B$20</f>
        <v>0</v>
      </c>
      <c r="Z84" s="1">
        <f>学習データ!Z67*$B$20</f>
        <v>0</v>
      </c>
      <c r="AA84" s="1">
        <f>学習データ!AA67*$B$20</f>
        <v>0</v>
      </c>
      <c r="AB84" s="1">
        <f>学習データ!AB67*$B$20</f>
        <v>0</v>
      </c>
      <c r="AC84" s="1">
        <f>学習データ!AC67*$B$20</f>
        <v>0</v>
      </c>
      <c r="AD84" s="1">
        <f>学習データ!AD67*$B$20</f>
        <v>0</v>
      </c>
      <c r="AE84" s="20"/>
      <c r="AF84" s="20"/>
      <c r="AG84" s="20"/>
      <c r="AH84" s="35"/>
      <c r="AI84" s="29"/>
      <c r="AJ84" s="8">
        <v>1</v>
      </c>
      <c r="AK84" s="1">
        <f t="shared" ref="AK84:AW96" ca="1" si="57">1/(1+EXP(-SUMPRODUCT($AK$3:$AO$7,OFFSET(C84,$B83,B$23,5,5))+$AP$3))</f>
        <v>1.6788045291365097E-2</v>
      </c>
      <c r="AL84" s="1">
        <f t="shared" ca="1" si="57"/>
        <v>1.6788045291365097E-2</v>
      </c>
      <c r="AM84" s="1">
        <f t="shared" ca="1" si="57"/>
        <v>1.6788045291365097E-2</v>
      </c>
      <c r="AN84" s="1">
        <f t="shared" ca="1" si="57"/>
        <v>1.6788045291365097E-2</v>
      </c>
      <c r="AO84" s="1">
        <f t="shared" ca="1" si="57"/>
        <v>1.6788045291365097E-2</v>
      </c>
      <c r="AP84" s="1">
        <f t="shared" ca="1" si="57"/>
        <v>1.6788045291365097E-2</v>
      </c>
      <c r="AQ84" s="1">
        <f t="shared" ca="1" si="57"/>
        <v>1.6788045291365097E-2</v>
      </c>
      <c r="AR84" s="1">
        <f t="shared" ca="1" si="57"/>
        <v>1.6788045291365097E-2</v>
      </c>
      <c r="AS84" s="1">
        <f t="shared" ca="1" si="57"/>
        <v>1.6788045291365097E-2</v>
      </c>
      <c r="AT84" s="1">
        <f t="shared" ca="1" si="57"/>
        <v>1.6788045291365097E-2</v>
      </c>
      <c r="AU84" s="1">
        <f t="shared" ca="1" si="57"/>
        <v>1.6788045291365097E-2</v>
      </c>
      <c r="AV84" s="1">
        <f t="shared" ca="1" si="57"/>
        <v>1.6788045291365097E-2</v>
      </c>
      <c r="AW84" s="1">
        <f t="shared" ca="1" si="57"/>
        <v>1.6788045291365097E-2</v>
      </c>
      <c r="AX84" s="31"/>
      <c r="AY84" s="8">
        <v>1</v>
      </c>
      <c r="AZ84" s="1">
        <f t="shared" ref="AZ84:BL96" ca="1" si="58">1/(1+EXP(-SUMPRODUCT($AK$8:$AO$12,OFFSET(C84,$B83,B$23,5,5))+$AP$8))</f>
        <v>0.36026230090474776</v>
      </c>
      <c r="BA84" s="1">
        <f t="shared" ca="1" si="58"/>
        <v>0.36026230090474776</v>
      </c>
      <c r="BB84" s="1">
        <f t="shared" ca="1" si="58"/>
        <v>0.36026230090474776</v>
      </c>
      <c r="BC84" s="1">
        <f t="shared" ca="1" si="58"/>
        <v>0.36026230090474776</v>
      </c>
      <c r="BD84" s="1">
        <f t="shared" ca="1" si="58"/>
        <v>0.36026230090474776</v>
      </c>
      <c r="BE84" s="1">
        <f t="shared" ca="1" si="58"/>
        <v>0.36026230090474776</v>
      </c>
      <c r="BF84" s="1">
        <f t="shared" ca="1" si="58"/>
        <v>0.36026230090474776</v>
      </c>
      <c r="BG84" s="1">
        <f t="shared" ca="1" si="58"/>
        <v>0.36026230090474776</v>
      </c>
      <c r="BH84" s="1">
        <f t="shared" ca="1" si="58"/>
        <v>0.36026230090474776</v>
      </c>
      <c r="BI84" s="1">
        <f t="shared" ca="1" si="58"/>
        <v>0.36026230090474776</v>
      </c>
      <c r="BJ84" s="1">
        <f t="shared" ca="1" si="58"/>
        <v>0.36026230090474776</v>
      </c>
      <c r="BK84" s="1">
        <f t="shared" ca="1" si="58"/>
        <v>0.36026230090474776</v>
      </c>
      <c r="BL84" s="1">
        <f t="shared" ca="1" si="58"/>
        <v>0.36026230090474776</v>
      </c>
      <c r="BM84" s="31"/>
      <c r="BN84" s="8">
        <v>1</v>
      </c>
      <c r="BO84" s="1">
        <f t="shared" ref="BO84:CA96" ca="1" si="59">1/(1+EXP(-SUMPRODUCT($AK$13:$AO$17,OFFSET(C84,$B83,B$23,5,5))+$AP$13))</f>
        <v>0.45758674972675339</v>
      </c>
      <c r="BP84" s="1">
        <f t="shared" ca="1" si="59"/>
        <v>0.45758674972675339</v>
      </c>
      <c r="BQ84" s="1">
        <f t="shared" ca="1" si="59"/>
        <v>0.45758674972675339</v>
      </c>
      <c r="BR84" s="1">
        <f t="shared" ca="1" si="59"/>
        <v>0.45758674972675339</v>
      </c>
      <c r="BS84" s="1">
        <f t="shared" ca="1" si="59"/>
        <v>0.45758674972675339</v>
      </c>
      <c r="BT84" s="1">
        <f t="shared" ca="1" si="59"/>
        <v>0.45758674972675339</v>
      </c>
      <c r="BU84" s="1">
        <f t="shared" ca="1" si="59"/>
        <v>0.45758674972675339</v>
      </c>
      <c r="BV84" s="1">
        <f t="shared" ca="1" si="59"/>
        <v>0.45758674972675339</v>
      </c>
      <c r="BW84" s="1">
        <f t="shared" ca="1" si="59"/>
        <v>0.45758674972675339</v>
      </c>
      <c r="BX84" s="1">
        <f t="shared" ca="1" si="59"/>
        <v>0.45758674972675339</v>
      </c>
      <c r="BY84" s="1">
        <f t="shared" ca="1" si="59"/>
        <v>0.45758674972675339</v>
      </c>
      <c r="BZ84" s="1">
        <f t="shared" ca="1" si="59"/>
        <v>0.45758674972675339</v>
      </c>
      <c r="CA84" s="1">
        <f t="shared" ca="1" si="59"/>
        <v>0.45758674972675339</v>
      </c>
      <c r="CB84" s="31"/>
      <c r="CC84" s="71"/>
      <c r="CD84" s="8">
        <v>1</v>
      </c>
      <c r="CE84" s="1">
        <f t="shared" ref="CE84:CE90" ca="1" si="60">MAX(OFFSET(AK84,$AJ83,AJ$23,2,2))*$CD$20</f>
        <v>1.6788045291365097E-2</v>
      </c>
      <c r="CF84" s="1">
        <f t="shared" ref="CF84:CF90" ca="1" si="61">MAX(OFFSET(AL84,$AJ83,AK$23,2,2))*$CD$20</f>
        <v>1.6788045291365097E-2</v>
      </c>
      <c r="CG84" s="1">
        <f t="shared" ref="CG84:CG90" ca="1" si="62">MAX(OFFSET(AM84,$AJ83,AL$23,2,2))*$CD$20</f>
        <v>1.6788045291365097E-2</v>
      </c>
      <c r="CH84" s="1">
        <f t="shared" ref="CH84:CH90" ca="1" si="63">MAX(OFFSET(AN84,$AJ83,AM$23,2,2))*$CD$20</f>
        <v>1.6788045291365097E-2</v>
      </c>
      <c r="CI84" s="1">
        <f t="shared" ref="CI84:CI90" ca="1" si="64">MAX(OFFSET(AO84,$AJ83,AN$23,2,2))*$CD$20</f>
        <v>1.6788045291365097E-2</v>
      </c>
      <c r="CJ84" s="1">
        <f t="shared" ref="CJ84:CJ90" ca="1" si="65">MAX(OFFSET(AP84,$AJ83,AO$23,2,2))*$CD$20</f>
        <v>1.6788045291365097E-2</v>
      </c>
      <c r="CK84" s="1">
        <f t="shared" ref="CK84:CK90" ca="1" si="66">MAX(OFFSET(AQ84,$AJ83,AP$23,2,2))*$CD$20</f>
        <v>1.6788045291365097E-2</v>
      </c>
      <c r="CL84" s="35"/>
      <c r="CM84" s="29"/>
      <c r="CN84" s="31" t="s">
        <v>17</v>
      </c>
      <c r="CO84" s="31"/>
      <c r="CP84" s="31"/>
      <c r="CQ84" s="31"/>
      <c r="CR84" s="31"/>
      <c r="CS84" s="31"/>
      <c r="CU84" t="s">
        <v>18</v>
      </c>
      <c r="CZ84" s="29"/>
      <c r="DA84" s="8">
        <v>0</v>
      </c>
      <c r="DB84" s="1"/>
      <c r="DC84" s="20"/>
      <c r="DD84" s="8">
        <v>0</v>
      </c>
      <c r="DE84" s="1"/>
      <c r="DF84" s="20"/>
      <c r="DG84" s="33" t="s">
        <v>11</v>
      </c>
      <c r="DH84" s="1">
        <f t="shared" ref="DH84" ca="1" si="67">SUM(DE84:DE93)</f>
        <v>0.56661123622773801</v>
      </c>
      <c r="DI84" s="25"/>
    </row>
    <row r="85" spans="1:113" x14ac:dyDescent="0.2">
      <c r="A85" s="73"/>
      <c r="B85" s="24">
        <v>2</v>
      </c>
      <c r="C85" s="1">
        <f>学習データ!C68*$B$20</f>
        <v>0</v>
      </c>
      <c r="D85" s="1">
        <f>学習データ!D68*$B$20</f>
        <v>0</v>
      </c>
      <c r="E85" s="1">
        <f>学習データ!E68*$B$20</f>
        <v>0</v>
      </c>
      <c r="F85" s="1">
        <f>学習データ!F68*$B$20</f>
        <v>0</v>
      </c>
      <c r="G85" s="1">
        <f>学習データ!G68*$B$20</f>
        <v>0</v>
      </c>
      <c r="H85" s="1">
        <f>学習データ!H68*$B$20</f>
        <v>0</v>
      </c>
      <c r="I85" s="1">
        <f>学習データ!I68*$B$20</f>
        <v>0</v>
      </c>
      <c r="J85" s="1">
        <f>学習データ!J68*$B$20</f>
        <v>0</v>
      </c>
      <c r="K85" s="1">
        <f>学習データ!K68*$B$20</f>
        <v>0</v>
      </c>
      <c r="L85" s="1">
        <f>学習データ!L68*$B$20</f>
        <v>0</v>
      </c>
      <c r="M85" s="1">
        <f>学習データ!M68*$B$20</f>
        <v>0</v>
      </c>
      <c r="N85" s="1">
        <f>学習データ!N68*$B$20</f>
        <v>0</v>
      </c>
      <c r="O85" s="1">
        <f>学習データ!O68*$B$20</f>
        <v>0</v>
      </c>
      <c r="P85" s="1">
        <f>学習データ!P68*$B$20</f>
        <v>0</v>
      </c>
      <c r="Q85" s="1">
        <f>学習データ!Q68*$B$20</f>
        <v>0</v>
      </c>
      <c r="R85" s="1">
        <f>学習データ!R68*$B$20</f>
        <v>0</v>
      </c>
      <c r="S85" s="1">
        <f>学習データ!S68*$B$20</f>
        <v>0</v>
      </c>
      <c r="T85" s="1">
        <f>学習データ!T68*$B$20</f>
        <v>0</v>
      </c>
      <c r="U85" s="1">
        <f>学習データ!U68*$B$20</f>
        <v>0</v>
      </c>
      <c r="V85" s="1">
        <f>学習データ!V68*$B$20</f>
        <v>0</v>
      </c>
      <c r="W85" s="1">
        <f>学習データ!W68*$B$20</f>
        <v>0</v>
      </c>
      <c r="X85" s="1">
        <f>学習データ!X68*$B$20</f>
        <v>0</v>
      </c>
      <c r="Y85" s="1">
        <f>学習データ!Y68*$B$20</f>
        <v>0</v>
      </c>
      <c r="Z85" s="1">
        <f>学習データ!Z68*$B$20</f>
        <v>0</v>
      </c>
      <c r="AA85" s="1">
        <f>学習データ!AA68*$B$20</f>
        <v>0</v>
      </c>
      <c r="AB85" s="1">
        <f>学習データ!AB68*$B$20</f>
        <v>0</v>
      </c>
      <c r="AC85" s="1">
        <f>学習データ!AC68*$B$20</f>
        <v>0</v>
      </c>
      <c r="AD85" s="1">
        <f>学習データ!AD68*$B$20</f>
        <v>0</v>
      </c>
      <c r="AE85" s="20"/>
      <c r="AF85" s="20"/>
      <c r="AG85" s="20"/>
      <c r="AH85" s="35"/>
      <c r="AI85" s="29"/>
      <c r="AJ85" s="8">
        <v>2</v>
      </c>
      <c r="AK85" s="1">
        <f t="shared" ca="1" si="57"/>
        <v>1.6788045291365097E-2</v>
      </c>
      <c r="AL85" s="1">
        <f t="shared" ca="1" si="57"/>
        <v>1.6788045291365097E-2</v>
      </c>
      <c r="AM85" s="1">
        <f t="shared" ca="1" si="57"/>
        <v>1.6788045291365097E-2</v>
      </c>
      <c r="AN85" s="1">
        <f t="shared" ca="1" si="57"/>
        <v>1.6788045291365097E-2</v>
      </c>
      <c r="AO85" s="1">
        <f t="shared" ca="1" si="57"/>
        <v>1.6788045291365097E-2</v>
      </c>
      <c r="AP85" s="1">
        <f t="shared" ca="1" si="57"/>
        <v>1.6788045291365097E-2</v>
      </c>
      <c r="AQ85" s="1">
        <f t="shared" ca="1" si="57"/>
        <v>1.6788045291365097E-2</v>
      </c>
      <c r="AR85" s="1">
        <f t="shared" ca="1" si="57"/>
        <v>1.6788045291365097E-2</v>
      </c>
      <c r="AS85" s="1">
        <f t="shared" ca="1" si="57"/>
        <v>1.6788045291365097E-2</v>
      </c>
      <c r="AT85" s="1">
        <f t="shared" ca="1" si="57"/>
        <v>1.6788045291365097E-2</v>
      </c>
      <c r="AU85" s="1">
        <f t="shared" ca="1" si="57"/>
        <v>1.6788045291365097E-2</v>
      </c>
      <c r="AV85" s="1">
        <f t="shared" ca="1" si="57"/>
        <v>1.6788045291365097E-2</v>
      </c>
      <c r="AW85" s="1">
        <f t="shared" ca="1" si="57"/>
        <v>1.6788045291365097E-2</v>
      </c>
      <c r="AX85" s="31"/>
      <c r="AY85" s="8">
        <v>2</v>
      </c>
      <c r="AZ85" s="1">
        <f t="shared" ca="1" si="58"/>
        <v>0.36026230090474776</v>
      </c>
      <c r="BA85" s="1">
        <f t="shared" ca="1" si="58"/>
        <v>0.36026230090474776</v>
      </c>
      <c r="BB85" s="1">
        <f t="shared" ca="1" si="58"/>
        <v>0.36026230090474776</v>
      </c>
      <c r="BC85" s="1">
        <f t="shared" ca="1" si="58"/>
        <v>0.36026230090474776</v>
      </c>
      <c r="BD85" s="1">
        <f t="shared" ca="1" si="58"/>
        <v>0.36026230090474776</v>
      </c>
      <c r="BE85" s="1">
        <f t="shared" ca="1" si="58"/>
        <v>0.36026230090474776</v>
      </c>
      <c r="BF85" s="1">
        <f t="shared" ca="1" si="58"/>
        <v>0.36026230090474776</v>
      </c>
      <c r="BG85" s="1">
        <f t="shared" ca="1" si="58"/>
        <v>0.36026230090474776</v>
      </c>
      <c r="BH85" s="1">
        <f t="shared" ca="1" si="58"/>
        <v>0.36026230090474776</v>
      </c>
      <c r="BI85" s="1">
        <f t="shared" ca="1" si="58"/>
        <v>0.36026230090474776</v>
      </c>
      <c r="BJ85" s="1">
        <f t="shared" ca="1" si="58"/>
        <v>0.36026230090474776</v>
      </c>
      <c r="BK85" s="1">
        <f t="shared" ca="1" si="58"/>
        <v>0.36026230090474776</v>
      </c>
      <c r="BL85" s="1">
        <f t="shared" ca="1" si="58"/>
        <v>0.36026230090474776</v>
      </c>
      <c r="BM85" s="31"/>
      <c r="BN85" s="8">
        <v>2</v>
      </c>
      <c r="BO85" s="1">
        <f t="shared" ca="1" si="59"/>
        <v>0.45758674972675339</v>
      </c>
      <c r="BP85" s="1">
        <f t="shared" ca="1" si="59"/>
        <v>0.45758674972675339</v>
      </c>
      <c r="BQ85" s="1">
        <f t="shared" ca="1" si="59"/>
        <v>0.45758674972675339</v>
      </c>
      <c r="BR85" s="1">
        <f t="shared" ca="1" si="59"/>
        <v>0.45758674972675339</v>
      </c>
      <c r="BS85" s="1">
        <f t="shared" ca="1" si="59"/>
        <v>0.45758674972675339</v>
      </c>
      <c r="BT85" s="1">
        <f t="shared" ca="1" si="59"/>
        <v>0.45758674972675339</v>
      </c>
      <c r="BU85" s="1">
        <f t="shared" ca="1" si="59"/>
        <v>0.45758674972675339</v>
      </c>
      <c r="BV85" s="1">
        <f t="shared" ca="1" si="59"/>
        <v>0.45758674972675339</v>
      </c>
      <c r="BW85" s="1">
        <f t="shared" ca="1" si="59"/>
        <v>0.45758674972675339</v>
      </c>
      <c r="BX85" s="1">
        <f t="shared" ca="1" si="59"/>
        <v>0.45758674972675339</v>
      </c>
      <c r="BY85" s="1">
        <f t="shared" ca="1" si="59"/>
        <v>0.45758674972675339</v>
      </c>
      <c r="BZ85" s="1">
        <f t="shared" ca="1" si="59"/>
        <v>0.45758674972675339</v>
      </c>
      <c r="CA85" s="1">
        <f t="shared" ca="1" si="59"/>
        <v>0.45758674972675339</v>
      </c>
      <c r="CB85" s="31"/>
      <c r="CC85" s="71"/>
      <c r="CD85" s="8">
        <v>2</v>
      </c>
      <c r="CE85" s="1">
        <f t="shared" ca="1" si="60"/>
        <v>1.6788045291365097E-2</v>
      </c>
      <c r="CF85" s="1">
        <f t="shared" ca="1" si="61"/>
        <v>1.6788045291365097E-2</v>
      </c>
      <c r="CG85" s="1">
        <f t="shared" ca="1" si="62"/>
        <v>2.1016153917452263E-2</v>
      </c>
      <c r="CH85" s="1">
        <f t="shared" ca="1" si="63"/>
        <v>0.29192022804546564</v>
      </c>
      <c r="CI85" s="1">
        <f t="shared" ca="1" si="64"/>
        <v>0.30946598820672366</v>
      </c>
      <c r="CJ85" s="1">
        <f t="shared" ca="1" si="65"/>
        <v>0.52523917886422633</v>
      </c>
      <c r="CK85" s="1">
        <f t="shared" ca="1" si="66"/>
        <v>0.31982810550491292</v>
      </c>
      <c r="CL85" s="35"/>
      <c r="CM85" s="29"/>
      <c r="CN85" s="31"/>
      <c r="CO85" s="31"/>
      <c r="CP85" s="31"/>
      <c r="CQ85" s="20"/>
      <c r="CR85" s="31"/>
      <c r="CS85" s="31"/>
      <c r="CZ85" s="29"/>
      <c r="DA85" s="8">
        <v>1</v>
      </c>
      <c r="DB85" s="1"/>
      <c r="DC85" s="20"/>
      <c r="DD85" s="8">
        <v>1</v>
      </c>
      <c r="DE85" s="1"/>
      <c r="DF85" s="20"/>
      <c r="DG85" s="20"/>
      <c r="DH85" s="20"/>
      <c r="DI85" s="25"/>
    </row>
    <row r="86" spans="1:113" x14ac:dyDescent="0.2">
      <c r="A86" s="73"/>
      <c r="B86" s="24">
        <v>3</v>
      </c>
      <c r="C86" s="1">
        <f>学習データ!C69*$B$20</f>
        <v>0</v>
      </c>
      <c r="D86" s="1">
        <f>学習データ!D69*$B$20</f>
        <v>0</v>
      </c>
      <c r="E86" s="1">
        <f>学習データ!E69*$B$20</f>
        <v>0</v>
      </c>
      <c r="F86" s="1">
        <f>学習データ!F69*$B$20</f>
        <v>0</v>
      </c>
      <c r="G86" s="1">
        <f>学習データ!G69*$B$20</f>
        <v>0</v>
      </c>
      <c r="H86" s="1">
        <f>学習データ!H69*$B$20</f>
        <v>0</v>
      </c>
      <c r="I86" s="1">
        <f>学習データ!I69*$B$20</f>
        <v>0</v>
      </c>
      <c r="J86" s="1">
        <f>学習データ!J69*$B$20</f>
        <v>0</v>
      </c>
      <c r="K86" s="1">
        <f>学習データ!K69*$B$20</f>
        <v>0</v>
      </c>
      <c r="L86" s="1">
        <f>学習データ!L69*$B$20</f>
        <v>0</v>
      </c>
      <c r="M86" s="1">
        <f>学習データ!M69*$B$20</f>
        <v>0</v>
      </c>
      <c r="N86" s="1">
        <f>学習データ!N69*$B$20</f>
        <v>0</v>
      </c>
      <c r="O86" s="1">
        <f>学習データ!O69*$B$20</f>
        <v>0</v>
      </c>
      <c r="P86" s="1">
        <f>学習データ!P69*$B$20</f>
        <v>0</v>
      </c>
      <c r="Q86" s="1">
        <f>学習データ!Q69*$B$20</f>
        <v>0</v>
      </c>
      <c r="R86" s="1">
        <f>学習データ!R69*$B$20</f>
        <v>0</v>
      </c>
      <c r="S86" s="1">
        <f>学習データ!S69*$B$20</f>
        <v>0</v>
      </c>
      <c r="T86" s="1">
        <f>学習データ!T69*$B$20</f>
        <v>0</v>
      </c>
      <c r="U86" s="1">
        <f>学習データ!U69*$B$20</f>
        <v>0</v>
      </c>
      <c r="V86" s="1">
        <f>学習データ!V69*$B$20</f>
        <v>0</v>
      </c>
      <c r="W86" s="1">
        <f>学習データ!W69*$B$20</f>
        <v>0</v>
      </c>
      <c r="X86" s="1">
        <f>学習データ!X69*$B$20</f>
        <v>0</v>
      </c>
      <c r="Y86" s="1">
        <f>学習データ!Y69*$B$20</f>
        <v>0</v>
      </c>
      <c r="Z86" s="1">
        <f>学習データ!Z69*$B$20</f>
        <v>0</v>
      </c>
      <c r="AA86" s="1">
        <f>学習データ!AA69*$B$20</f>
        <v>0</v>
      </c>
      <c r="AB86" s="1">
        <f>学習データ!AB69*$B$20</f>
        <v>0</v>
      </c>
      <c r="AC86" s="1">
        <f>学習データ!AC69*$B$20</f>
        <v>0</v>
      </c>
      <c r="AD86" s="1">
        <f>学習データ!AD69*$B$20</f>
        <v>0</v>
      </c>
      <c r="AE86" s="20"/>
      <c r="AF86" s="20"/>
      <c r="AG86" s="20"/>
      <c r="AH86" s="35"/>
      <c r="AI86" s="29"/>
      <c r="AJ86" s="8">
        <v>3</v>
      </c>
      <c r="AK86" s="1">
        <f t="shared" ca="1" si="57"/>
        <v>1.6788045291365097E-2</v>
      </c>
      <c r="AL86" s="1">
        <f t="shared" ca="1" si="57"/>
        <v>1.6788045291365097E-2</v>
      </c>
      <c r="AM86" s="1">
        <f t="shared" ca="1" si="57"/>
        <v>1.6788045291365097E-2</v>
      </c>
      <c r="AN86" s="1">
        <f t="shared" ca="1" si="57"/>
        <v>1.6788045291365097E-2</v>
      </c>
      <c r="AO86" s="1">
        <f t="shared" ca="1" si="57"/>
        <v>1.6788045291365097E-2</v>
      </c>
      <c r="AP86" s="1">
        <f t="shared" ca="1" si="57"/>
        <v>1.6788045291365097E-2</v>
      </c>
      <c r="AQ86" s="1">
        <f t="shared" ca="1" si="57"/>
        <v>1.6788045291365097E-2</v>
      </c>
      <c r="AR86" s="1">
        <f t="shared" ca="1" si="57"/>
        <v>3.729760295492586E-2</v>
      </c>
      <c r="AS86" s="1">
        <f t="shared" ca="1" si="57"/>
        <v>0.25539856119475768</v>
      </c>
      <c r="AT86" s="1">
        <f t="shared" ca="1" si="57"/>
        <v>0.30946598820672366</v>
      </c>
      <c r="AU86" s="1">
        <f t="shared" ca="1" si="57"/>
        <v>0.32531468584849788</v>
      </c>
      <c r="AV86" s="1">
        <f t="shared" ca="1" si="57"/>
        <v>2.1103599961776198E-2</v>
      </c>
      <c r="AW86" s="1">
        <f t="shared" ca="1" si="57"/>
        <v>1.6788045291365097E-2</v>
      </c>
      <c r="AX86" s="31"/>
      <c r="AY86" s="8">
        <v>3</v>
      </c>
      <c r="AZ86" s="1">
        <f t="shared" ca="1" si="58"/>
        <v>0.36026230090474776</v>
      </c>
      <c r="BA86" s="1">
        <f t="shared" ca="1" si="58"/>
        <v>0.36026230090474776</v>
      </c>
      <c r="BB86" s="1">
        <f t="shared" ca="1" si="58"/>
        <v>0.36026230090474776</v>
      </c>
      <c r="BC86" s="1">
        <f t="shared" ca="1" si="58"/>
        <v>0.36026230090474776</v>
      </c>
      <c r="BD86" s="1">
        <f t="shared" ca="1" si="58"/>
        <v>0.36026230090474776</v>
      </c>
      <c r="BE86" s="1">
        <f t="shared" ca="1" si="58"/>
        <v>0.36026230090474776</v>
      </c>
      <c r="BF86" s="1">
        <f t="shared" ca="1" si="58"/>
        <v>0.36026230090474776</v>
      </c>
      <c r="BG86" s="1">
        <f t="shared" ca="1" si="58"/>
        <v>0.36026230090474776</v>
      </c>
      <c r="BH86" s="1">
        <f t="shared" ca="1" si="58"/>
        <v>0.37712104443177163</v>
      </c>
      <c r="BI86" s="1">
        <f t="shared" ca="1" si="58"/>
        <v>0.48227122152516871</v>
      </c>
      <c r="BJ86" s="1">
        <f t="shared" ca="1" si="58"/>
        <v>0.7242261962201052</v>
      </c>
      <c r="BK86" s="1">
        <f t="shared" ca="1" si="58"/>
        <v>0.73908274056783996</v>
      </c>
      <c r="BL86" s="1">
        <f t="shared" ca="1" si="58"/>
        <v>0.4211243545097233</v>
      </c>
      <c r="BM86" s="31"/>
      <c r="BN86" s="8">
        <v>3</v>
      </c>
      <c r="BO86" s="1">
        <f t="shared" ca="1" si="59"/>
        <v>0.45758674972675339</v>
      </c>
      <c r="BP86" s="1">
        <f t="shared" ca="1" si="59"/>
        <v>0.45758674972675339</v>
      </c>
      <c r="BQ86" s="1">
        <f t="shared" ca="1" si="59"/>
        <v>0.45758674972675339</v>
      </c>
      <c r="BR86" s="1">
        <f t="shared" ca="1" si="59"/>
        <v>0.45758674972675339</v>
      </c>
      <c r="BS86" s="1">
        <f t="shared" ca="1" si="59"/>
        <v>0.45758674972675339</v>
      </c>
      <c r="BT86" s="1">
        <f t="shared" ca="1" si="59"/>
        <v>0.45758674972675339</v>
      </c>
      <c r="BU86" s="1">
        <f t="shared" ca="1" si="59"/>
        <v>0.45758674972675339</v>
      </c>
      <c r="BV86" s="1">
        <f t="shared" ca="1" si="59"/>
        <v>0.4709672389920313</v>
      </c>
      <c r="BW86" s="1">
        <f t="shared" ca="1" si="59"/>
        <v>0.52116967583088059</v>
      </c>
      <c r="BX86" s="1">
        <f t="shared" ca="1" si="59"/>
        <v>0.57273111230642504</v>
      </c>
      <c r="BY86" s="1">
        <f t="shared" ca="1" si="59"/>
        <v>0.63683855845862913</v>
      </c>
      <c r="BZ86" s="1">
        <f t="shared" ca="1" si="59"/>
        <v>0.59226691892350114</v>
      </c>
      <c r="CA86" s="1">
        <f t="shared" ca="1" si="59"/>
        <v>0.50470014256087137</v>
      </c>
      <c r="CB86" s="31"/>
      <c r="CC86" s="71"/>
      <c r="CD86" s="8">
        <v>3</v>
      </c>
      <c r="CE86" s="1">
        <f t="shared" ca="1" si="60"/>
        <v>1.6788045291365097E-2</v>
      </c>
      <c r="CF86" s="1">
        <f t="shared" ca="1" si="61"/>
        <v>1.6788045291365097E-2</v>
      </c>
      <c r="CG86" s="1">
        <f t="shared" ca="1" si="62"/>
        <v>0.319966445322791</v>
      </c>
      <c r="CH86" s="1">
        <f t="shared" ca="1" si="63"/>
        <v>0.16935790445930965</v>
      </c>
      <c r="CI86" s="1">
        <f t="shared" ca="1" si="64"/>
        <v>0.43081212464282853</v>
      </c>
      <c r="CJ86" s="1">
        <f t="shared" ca="1" si="65"/>
        <v>0.17692364251141943</v>
      </c>
      <c r="CK86" s="1">
        <f t="shared" ca="1" si="66"/>
        <v>3.8790275716414614E-2</v>
      </c>
      <c r="CL86" s="35"/>
      <c r="CM86" s="29"/>
      <c r="CN86" s="71">
        <v>1</v>
      </c>
      <c r="CO86" s="8">
        <v>0</v>
      </c>
      <c r="CP86" s="8">
        <v>1</v>
      </c>
      <c r="CQ86" s="8">
        <v>2</v>
      </c>
      <c r="CR86" s="8">
        <v>3</v>
      </c>
      <c r="CS86" s="8">
        <v>4</v>
      </c>
      <c r="CU86" s="8"/>
      <c r="CV86" s="8">
        <v>0</v>
      </c>
      <c r="CW86" s="8">
        <v>1</v>
      </c>
      <c r="CX86" s="8">
        <v>2</v>
      </c>
      <c r="CZ86" s="29"/>
      <c r="DA86" s="8">
        <v>2</v>
      </c>
      <c r="DB86" s="1">
        <f ca="1">1/(1+EXP(-SUMPRODUCT($DC$6:$DD$11,CW87:CX92)+$DE$6))</f>
        <v>0.13790584600327518</v>
      </c>
      <c r="DC86" s="20"/>
      <c r="DD86" s="8">
        <v>2</v>
      </c>
      <c r="DE86" s="1">
        <f t="shared" ref="DE86" ca="1" si="68">(AG103-DB86)^2</f>
        <v>1.901802236187905E-2</v>
      </c>
      <c r="DF86" s="20"/>
      <c r="DG86" s="20"/>
      <c r="DH86" s="20"/>
      <c r="DI86" s="25"/>
    </row>
    <row r="87" spans="1:113" x14ac:dyDescent="0.2">
      <c r="A87" s="73"/>
      <c r="B87" s="24">
        <v>4</v>
      </c>
      <c r="C87" s="1">
        <f>学習データ!C70*$B$20</f>
        <v>0</v>
      </c>
      <c r="D87" s="1">
        <f>学習データ!D70*$B$20</f>
        <v>0</v>
      </c>
      <c r="E87" s="1">
        <f>学習データ!E70*$B$20</f>
        <v>0</v>
      </c>
      <c r="F87" s="1">
        <f>学習データ!F70*$B$20</f>
        <v>0</v>
      </c>
      <c r="G87" s="1">
        <f>学習データ!G70*$B$20</f>
        <v>0</v>
      </c>
      <c r="H87" s="1">
        <f>学習データ!H70*$B$20</f>
        <v>0</v>
      </c>
      <c r="I87" s="1">
        <f>学習データ!I70*$B$20</f>
        <v>0</v>
      </c>
      <c r="J87" s="1">
        <f>学習データ!J70*$B$20</f>
        <v>0</v>
      </c>
      <c r="K87" s="1">
        <f>学習データ!K70*$B$20</f>
        <v>0</v>
      </c>
      <c r="L87" s="1">
        <f>学習データ!L70*$B$20</f>
        <v>0</v>
      </c>
      <c r="M87" s="1">
        <f>学習データ!M70*$B$20</f>
        <v>0</v>
      </c>
      <c r="N87" s="1">
        <f>学習データ!N70*$B$20</f>
        <v>0</v>
      </c>
      <c r="O87" s="1">
        <f>学習データ!O70*$B$20</f>
        <v>0</v>
      </c>
      <c r="P87" s="1">
        <f>学習データ!P70*$B$20</f>
        <v>0</v>
      </c>
      <c r="Q87" s="1">
        <f>学習データ!Q70*$B$20</f>
        <v>0</v>
      </c>
      <c r="R87" s="1">
        <f>学習データ!R70*$B$20</f>
        <v>0</v>
      </c>
      <c r="S87" s="1">
        <f>学習データ!S70*$B$20</f>
        <v>0</v>
      </c>
      <c r="T87" s="1">
        <f>学習データ!T70*$B$20</f>
        <v>0</v>
      </c>
      <c r="U87" s="1">
        <f>学習データ!U70*$B$20</f>
        <v>0</v>
      </c>
      <c r="V87" s="1">
        <f>学習データ!V70*$B$20</f>
        <v>0</v>
      </c>
      <c r="W87" s="1">
        <f>学習データ!W70*$B$20</f>
        <v>0</v>
      </c>
      <c r="X87" s="1">
        <f>学習データ!X70*$B$20</f>
        <v>0</v>
      </c>
      <c r="Y87" s="1">
        <f>学習データ!Y70*$B$20</f>
        <v>0</v>
      </c>
      <c r="Z87" s="1">
        <f>学習データ!Z70*$B$20</f>
        <v>0</v>
      </c>
      <c r="AA87" s="1">
        <f>学習データ!AA70*$B$20</f>
        <v>0</v>
      </c>
      <c r="AB87" s="1">
        <f>学習データ!AB70*$B$20</f>
        <v>0</v>
      </c>
      <c r="AC87" s="1">
        <f>学習データ!AC70*$B$20</f>
        <v>0</v>
      </c>
      <c r="AD87" s="1">
        <f>学習データ!AD70*$B$20</f>
        <v>0</v>
      </c>
      <c r="AE87" s="20"/>
      <c r="AF87" s="20"/>
      <c r="AG87" s="20"/>
      <c r="AH87" s="35"/>
      <c r="AI87" s="29"/>
      <c r="AJ87" s="8">
        <v>4</v>
      </c>
      <c r="AK87" s="1">
        <f t="shared" ca="1" si="57"/>
        <v>1.6788045291365097E-2</v>
      </c>
      <c r="AL87" s="1">
        <f t="shared" ca="1" si="57"/>
        <v>1.6788045291365097E-2</v>
      </c>
      <c r="AM87" s="1">
        <f t="shared" ca="1" si="57"/>
        <v>1.6788045291365097E-2</v>
      </c>
      <c r="AN87" s="1">
        <f t="shared" ca="1" si="57"/>
        <v>1.6788045291365097E-2</v>
      </c>
      <c r="AO87" s="1">
        <f t="shared" ca="1" si="57"/>
        <v>1.6788045291365097E-2</v>
      </c>
      <c r="AP87" s="1">
        <f t="shared" ca="1" si="57"/>
        <v>2.1016153917452263E-2</v>
      </c>
      <c r="AQ87" s="1">
        <f t="shared" ca="1" si="57"/>
        <v>0.29192022804546564</v>
      </c>
      <c r="AR87" s="1">
        <f t="shared" ca="1" si="57"/>
        <v>0.20454330129944981</v>
      </c>
      <c r="AS87" s="1">
        <f t="shared" ca="1" si="57"/>
        <v>3.1165851928096497E-2</v>
      </c>
      <c r="AT87" s="1">
        <f t="shared" ca="1" si="57"/>
        <v>9.2919439649421259E-2</v>
      </c>
      <c r="AU87" s="1">
        <f t="shared" ca="1" si="57"/>
        <v>0.27579495818374383</v>
      </c>
      <c r="AV87" s="1">
        <f t="shared" ca="1" si="57"/>
        <v>0.52523917886422633</v>
      </c>
      <c r="AW87" s="1">
        <f t="shared" ca="1" si="57"/>
        <v>0.31982810550491292</v>
      </c>
      <c r="AX87" s="31"/>
      <c r="AY87" s="8">
        <v>4</v>
      </c>
      <c r="AZ87" s="1">
        <f t="shared" ca="1" si="58"/>
        <v>0.36026230090474776</v>
      </c>
      <c r="BA87" s="1">
        <f t="shared" ca="1" si="58"/>
        <v>0.36026230090474776</v>
      </c>
      <c r="BB87" s="1">
        <f t="shared" ca="1" si="58"/>
        <v>0.36026230090474776</v>
      </c>
      <c r="BC87" s="1">
        <f t="shared" ca="1" si="58"/>
        <v>0.36026230090474776</v>
      </c>
      <c r="BD87" s="1">
        <f t="shared" ca="1" si="58"/>
        <v>0.36026230090474776</v>
      </c>
      <c r="BE87" s="1">
        <f t="shared" ca="1" si="58"/>
        <v>0.36026230090474776</v>
      </c>
      <c r="BF87" s="1">
        <f t="shared" ca="1" si="58"/>
        <v>0.41524686876735994</v>
      </c>
      <c r="BG87" s="1">
        <f t="shared" ca="1" si="58"/>
        <v>0.72686890640391189</v>
      </c>
      <c r="BH87" s="1">
        <f t="shared" ca="1" si="58"/>
        <v>0.90568011591331632</v>
      </c>
      <c r="BI87" s="1">
        <f t="shared" ca="1" si="58"/>
        <v>0.94206364970689416</v>
      </c>
      <c r="BJ87" s="1">
        <f t="shared" ca="1" si="58"/>
        <v>0.91260628048151593</v>
      </c>
      <c r="BK87" s="1">
        <f t="shared" ca="1" si="58"/>
        <v>0.81092685939756459</v>
      </c>
      <c r="BL87" s="1">
        <f t="shared" ca="1" si="58"/>
        <v>0.59326992902249498</v>
      </c>
      <c r="BM87" s="31"/>
      <c r="BN87" s="8">
        <v>4</v>
      </c>
      <c r="BO87" s="1">
        <f t="shared" ca="1" si="59"/>
        <v>0.45758674972675339</v>
      </c>
      <c r="BP87" s="1">
        <f t="shared" ca="1" si="59"/>
        <v>0.45758674972675339</v>
      </c>
      <c r="BQ87" s="1">
        <f t="shared" ca="1" si="59"/>
        <v>0.45758674972675339</v>
      </c>
      <c r="BR87" s="1">
        <f t="shared" ca="1" si="59"/>
        <v>0.45758674972675339</v>
      </c>
      <c r="BS87" s="1">
        <f t="shared" ca="1" si="59"/>
        <v>0.45758674972675339</v>
      </c>
      <c r="BT87" s="1">
        <f t="shared" ca="1" si="59"/>
        <v>0.46132009655213291</v>
      </c>
      <c r="BU87" s="1">
        <f t="shared" ca="1" si="59"/>
        <v>0.52960550774365289</v>
      </c>
      <c r="BV87" s="1">
        <f t="shared" ca="1" si="59"/>
        <v>0.61995462464598095</v>
      </c>
      <c r="BW87" s="1">
        <f t="shared" ca="1" si="59"/>
        <v>0.69079402940805501</v>
      </c>
      <c r="BX87" s="1">
        <f t="shared" ca="1" si="59"/>
        <v>0.73003737732132457</v>
      </c>
      <c r="BY87" s="1">
        <f t="shared" ca="1" si="59"/>
        <v>0.74853846346114838</v>
      </c>
      <c r="BZ87" s="1">
        <f t="shared" ca="1" si="59"/>
        <v>0.67806286539664196</v>
      </c>
      <c r="CA87" s="1">
        <f t="shared" ca="1" si="59"/>
        <v>0.58585986719632288</v>
      </c>
      <c r="CB87" s="31"/>
      <c r="CC87" s="71"/>
      <c r="CD87" s="8">
        <v>4</v>
      </c>
      <c r="CE87" s="1">
        <f t="shared" ca="1" si="60"/>
        <v>0.21639437387654023</v>
      </c>
      <c r="CF87" s="1">
        <f t="shared" ca="1" si="61"/>
        <v>7.6275787313389548E-2</v>
      </c>
      <c r="CG87" s="1">
        <f t="shared" ca="1" si="62"/>
        <v>0.93944383211801163</v>
      </c>
      <c r="CH87" s="1">
        <f t="shared" ca="1" si="63"/>
        <v>0.72148604007767636</v>
      </c>
      <c r="CI87" s="1">
        <f t="shared" ca="1" si="64"/>
        <v>1.724284654804549E-2</v>
      </c>
      <c r="CJ87" s="1">
        <f t="shared" ca="1" si="65"/>
        <v>1.6788045291365097E-2</v>
      </c>
      <c r="CK87" s="1">
        <f t="shared" ca="1" si="66"/>
        <v>1.6788045291365097E-2</v>
      </c>
      <c r="CL87" s="35"/>
      <c r="CM87" s="29"/>
      <c r="CN87" s="71"/>
      <c r="CO87" s="8">
        <v>1</v>
      </c>
      <c r="CP87" s="1">
        <f t="shared" ref="CP87:CS90" ca="1" si="69">1/(1+EXP(-SUMPRODUCT($CO$6:$CR$9,CE84:CH87)+$CS$6))</f>
        <v>1.3138326679385396E-4</v>
      </c>
      <c r="CQ87" s="1">
        <f t="shared" ca="1" si="69"/>
        <v>2.7513585254669006E-3</v>
      </c>
      <c r="CR87" s="1">
        <f t="shared" ca="1" si="69"/>
        <v>1.3993393827158372E-3</v>
      </c>
      <c r="CS87" s="1">
        <f t="shared" ca="1" si="69"/>
        <v>9.7209961623024004E-5</v>
      </c>
      <c r="CU87" s="71">
        <v>1</v>
      </c>
      <c r="CV87" s="8">
        <v>1</v>
      </c>
      <c r="CW87" s="1">
        <f t="shared" ref="CW87" ca="1" si="70">MAX(CP87:CQ88)</f>
        <v>4.4561460014847934E-3</v>
      </c>
      <c r="CX87" s="1">
        <f t="shared" ref="CX87" ca="1" si="71">MAX(CR87:CS88)</f>
        <v>8.9817308659434561E-3</v>
      </c>
      <c r="CZ87" s="29"/>
      <c r="DA87" s="8">
        <v>3</v>
      </c>
      <c r="DB87" s="1"/>
      <c r="DC87" s="20"/>
      <c r="DD87" s="8">
        <v>3</v>
      </c>
      <c r="DE87" s="1"/>
      <c r="DF87" s="20"/>
      <c r="DG87" s="20"/>
      <c r="DH87" s="20"/>
      <c r="DI87" s="25"/>
    </row>
    <row r="88" spans="1:113" x14ac:dyDescent="0.2">
      <c r="A88" s="73"/>
      <c r="B88" s="24">
        <v>5</v>
      </c>
      <c r="C88" s="1">
        <f>学習データ!C71*$B$20</f>
        <v>0</v>
      </c>
      <c r="D88" s="1">
        <f>学習データ!D71*$B$20</f>
        <v>0</v>
      </c>
      <c r="E88" s="1">
        <f>学習データ!E71*$B$20</f>
        <v>0</v>
      </c>
      <c r="F88" s="1">
        <f>学習データ!F71*$B$20</f>
        <v>0</v>
      </c>
      <c r="G88" s="1">
        <f>学習データ!G71*$B$20</f>
        <v>0</v>
      </c>
      <c r="H88" s="1">
        <f>学習データ!H71*$B$20</f>
        <v>0</v>
      </c>
      <c r="I88" s="1">
        <f>学習データ!I71*$B$20</f>
        <v>0</v>
      </c>
      <c r="J88" s="1">
        <f>学習データ!J71*$B$20</f>
        <v>0</v>
      </c>
      <c r="K88" s="1">
        <f>学習データ!K71*$B$20</f>
        <v>0</v>
      </c>
      <c r="L88" s="1">
        <f>学習データ!L71*$B$20</f>
        <v>0</v>
      </c>
      <c r="M88" s="1">
        <f>学習データ!M71*$B$20</f>
        <v>0</v>
      </c>
      <c r="N88" s="1">
        <f>学習データ!N71*$B$20</f>
        <v>0</v>
      </c>
      <c r="O88" s="1">
        <f>学習データ!O71*$B$20</f>
        <v>0</v>
      </c>
      <c r="P88" s="1">
        <f>学習データ!P71*$B$20</f>
        <v>0</v>
      </c>
      <c r="Q88" s="1">
        <f>学習データ!Q71*$B$20</f>
        <v>0</v>
      </c>
      <c r="R88" s="1">
        <f>学習データ!R71*$B$20</f>
        <v>0</v>
      </c>
      <c r="S88" s="1">
        <f>学習データ!S71*$B$20</f>
        <v>0</v>
      </c>
      <c r="T88" s="1">
        <f>学習データ!T71*$B$20</f>
        <v>0</v>
      </c>
      <c r="U88" s="1">
        <f>学習データ!U71*$B$20</f>
        <v>0</v>
      </c>
      <c r="V88" s="1">
        <f>学習データ!V71*$B$20</f>
        <v>0</v>
      </c>
      <c r="W88" s="1">
        <f>学習データ!W71*$B$20</f>
        <v>0</v>
      </c>
      <c r="X88" s="1">
        <f>学習データ!X71*$B$20</f>
        <v>0</v>
      </c>
      <c r="Y88" s="1">
        <f>学習データ!Y71*$B$20</f>
        <v>0</v>
      </c>
      <c r="Z88" s="1">
        <f>学習データ!Z71*$B$20</f>
        <v>0</v>
      </c>
      <c r="AA88" s="1">
        <f>学習データ!AA71*$B$20</f>
        <v>0</v>
      </c>
      <c r="AB88" s="1">
        <f>学習データ!AB71*$B$20</f>
        <v>0</v>
      </c>
      <c r="AC88" s="1">
        <f>学習データ!AC71*$B$20</f>
        <v>0</v>
      </c>
      <c r="AD88" s="1">
        <f>学習データ!AD71*$B$20</f>
        <v>0</v>
      </c>
      <c r="AE88" s="20"/>
      <c r="AF88" s="20"/>
      <c r="AG88" s="20"/>
      <c r="AH88" s="35"/>
      <c r="AI88" s="29"/>
      <c r="AJ88" s="8">
        <v>5</v>
      </c>
      <c r="AK88" s="1">
        <f t="shared" ca="1" si="57"/>
        <v>1.6788045291365097E-2</v>
      </c>
      <c r="AL88" s="1">
        <f t="shared" ca="1" si="57"/>
        <v>1.6788045291365097E-2</v>
      </c>
      <c r="AM88" s="1">
        <f t="shared" ca="1" si="57"/>
        <v>1.6788045291365097E-2</v>
      </c>
      <c r="AN88" s="1">
        <f t="shared" ca="1" si="57"/>
        <v>1.6788045291365097E-2</v>
      </c>
      <c r="AO88" s="1">
        <f t="shared" ca="1" si="57"/>
        <v>7.5313791371114616E-2</v>
      </c>
      <c r="AP88" s="1">
        <f t="shared" ca="1" si="57"/>
        <v>4.963490067218472E-2</v>
      </c>
      <c r="AQ88" s="1">
        <f t="shared" ca="1" si="57"/>
        <v>2.1585830729408048E-2</v>
      </c>
      <c r="AR88" s="1">
        <f t="shared" ca="1" si="57"/>
        <v>8.744811879990172E-2</v>
      </c>
      <c r="AS88" s="1">
        <f t="shared" ca="1" si="57"/>
        <v>0.43081212464282853</v>
      </c>
      <c r="AT88" s="1">
        <f t="shared" ca="1" si="57"/>
        <v>0.18971385314739278</v>
      </c>
      <c r="AU88" s="1">
        <f t="shared" ca="1" si="57"/>
        <v>0.17692364251141943</v>
      </c>
      <c r="AV88" s="1">
        <f t="shared" ca="1" si="57"/>
        <v>6.6189565699494468E-2</v>
      </c>
      <c r="AW88" s="1">
        <f t="shared" ca="1" si="57"/>
        <v>3.8790275716414614E-2</v>
      </c>
      <c r="AX88" s="31"/>
      <c r="AY88" s="8">
        <v>5</v>
      </c>
      <c r="AZ88" s="1">
        <f t="shared" ca="1" si="58"/>
        <v>0.36026230090474776</v>
      </c>
      <c r="BA88" s="1">
        <f t="shared" ca="1" si="58"/>
        <v>0.36026230090474776</v>
      </c>
      <c r="BB88" s="1">
        <f t="shared" ca="1" si="58"/>
        <v>0.36026230090474776</v>
      </c>
      <c r="BC88" s="1">
        <f t="shared" ca="1" si="58"/>
        <v>0.36026230090474776</v>
      </c>
      <c r="BD88" s="1">
        <f t="shared" ca="1" si="58"/>
        <v>0.36047232000712121</v>
      </c>
      <c r="BE88" s="1">
        <f t="shared" ca="1" si="58"/>
        <v>0.4206596990976989</v>
      </c>
      <c r="BF88" s="1">
        <f t="shared" ca="1" si="58"/>
        <v>0.80772315266884964</v>
      </c>
      <c r="BG88" s="1">
        <f t="shared" ca="1" si="58"/>
        <v>0.83987586436671946</v>
      </c>
      <c r="BH88" s="1">
        <f t="shared" ca="1" si="58"/>
        <v>0.82076009999903587</v>
      </c>
      <c r="BI88" s="1">
        <f t="shared" ca="1" si="58"/>
        <v>0.87699817177799166</v>
      </c>
      <c r="BJ88" s="1">
        <f t="shared" ca="1" si="58"/>
        <v>0.84323355660973598</v>
      </c>
      <c r="BK88" s="1">
        <f t="shared" ca="1" si="58"/>
        <v>0.75727455990674997</v>
      </c>
      <c r="BL88" s="1">
        <f t="shared" ca="1" si="58"/>
        <v>0.44922777166476074</v>
      </c>
      <c r="BM88" s="31"/>
      <c r="BN88" s="8">
        <v>5</v>
      </c>
      <c r="BO88" s="1">
        <f t="shared" ca="1" si="59"/>
        <v>0.45758674972675339</v>
      </c>
      <c r="BP88" s="1">
        <f t="shared" ca="1" si="59"/>
        <v>0.45758674972675339</v>
      </c>
      <c r="BQ88" s="1">
        <f t="shared" ca="1" si="59"/>
        <v>0.45758674972675339</v>
      </c>
      <c r="BR88" s="1">
        <f t="shared" ca="1" si="59"/>
        <v>0.45758674972675339</v>
      </c>
      <c r="BS88" s="1">
        <f t="shared" ca="1" si="59"/>
        <v>0.48334902548776409</v>
      </c>
      <c r="BT88" s="1">
        <f t="shared" ca="1" si="59"/>
        <v>0.51261800542101776</v>
      </c>
      <c r="BU88" s="1">
        <f t="shared" ca="1" si="59"/>
        <v>0.62489390964171143</v>
      </c>
      <c r="BV88" s="1">
        <f t="shared" ca="1" si="59"/>
        <v>0.6755668805059093</v>
      </c>
      <c r="BW88" s="1">
        <f t="shared" ca="1" si="59"/>
        <v>0.69459989619890949</v>
      </c>
      <c r="BX88" s="1">
        <f t="shared" ca="1" si="59"/>
        <v>0.66978156219738672</v>
      </c>
      <c r="BY88" s="1">
        <f t="shared" ca="1" si="59"/>
        <v>0.63959278604705083</v>
      </c>
      <c r="BZ88" s="1">
        <f t="shared" ca="1" si="59"/>
        <v>0.56853474796318004</v>
      </c>
      <c r="CA88" s="1">
        <f t="shared" ca="1" si="59"/>
        <v>0.52949327937993851</v>
      </c>
      <c r="CB88" s="31"/>
      <c r="CC88" s="71"/>
      <c r="CD88" s="8">
        <v>5</v>
      </c>
      <c r="CE88" s="1">
        <f t="shared" ca="1" si="60"/>
        <v>1.6788045291365097E-2</v>
      </c>
      <c r="CF88" s="1">
        <f t="shared" ca="1" si="61"/>
        <v>0.9496103141181873</v>
      </c>
      <c r="CG88" s="1">
        <f t="shared" ca="1" si="62"/>
        <v>0.58896109616207271</v>
      </c>
      <c r="CH88" s="1">
        <f t="shared" ca="1" si="63"/>
        <v>0.65599583046356658</v>
      </c>
      <c r="CI88" s="1">
        <f t="shared" ca="1" si="64"/>
        <v>1.6788045291365097E-2</v>
      </c>
      <c r="CJ88" s="1">
        <f t="shared" ca="1" si="65"/>
        <v>1.6788045291365097E-2</v>
      </c>
      <c r="CK88" s="1">
        <f t="shared" ca="1" si="66"/>
        <v>1.6788045291365097E-2</v>
      </c>
      <c r="CL88" s="35"/>
      <c r="CM88" s="29"/>
      <c r="CN88" s="71"/>
      <c r="CO88" s="8">
        <v>2</v>
      </c>
      <c r="CP88" s="1">
        <f t="shared" ca="1" si="69"/>
        <v>4.4561460014847934E-3</v>
      </c>
      <c r="CQ88" s="1">
        <f t="shared" ca="1" si="69"/>
        <v>9.9228956183472473E-4</v>
      </c>
      <c r="CR88" s="1">
        <f t="shared" ca="1" si="69"/>
        <v>8.9817308659434561E-3</v>
      </c>
      <c r="CS88" s="1">
        <f t="shared" ca="1" si="69"/>
        <v>1.0414508766658614E-3</v>
      </c>
      <c r="CU88" s="71"/>
      <c r="CV88" s="8">
        <v>2</v>
      </c>
      <c r="CW88" s="1">
        <f t="shared" ref="CW88" ca="1" si="72">MAX(CP89:CQ90)</f>
        <v>0.17806861807340457</v>
      </c>
      <c r="CX88" s="1">
        <f t="shared" ref="CX88" ca="1" si="73">MAX(CR89:CS90)</f>
        <v>3.1811650541977057E-2</v>
      </c>
      <c r="CZ88" s="29"/>
      <c r="DA88" s="8">
        <v>4</v>
      </c>
      <c r="DB88" s="1"/>
      <c r="DC88" s="20"/>
      <c r="DD88" s="8">
        <v>4</v>
      </c>
      <c r="DE88" s="1"/>
      <c r="DF88" s="20"/>
      <c r="DG88" s="20"/>
      <c r="DH88" s="20"/>
      <c r="DI88" s="25"/>
    </row>
    <row r="89" spans="1:113" x14ac:dyDescent="0.2">
      <c r="A89" s="73"/>
      <c r="B89" s="24">
        <v>6</v>
      </c>
      <c r="C89" s="1">
        <f>学習データ!C72*$B$20</f>
        <v>0</v>
      </c>
      <c r="D89" s="1">
        <f>学習データ!D72*$B$20</f>
        <v>0</v>
      </c>
      <c r="E89" s="1">
        <f>学習データ!E72*$B$20</f>
        <v>0</v>
      </c>
      <c r="F89" s="1">
        <f>学習データ!F72*$B$20</f>
        <v>0</v>
      </c>
      <c r="G89" s="1">
        <f>学習データ!G72*$B$20</f>
        <v>0</v>
      </c>
      <c r="H89" s="1">
        <f>学習データ!H72*$B$20</f>
        <v>0</v>
      </c>
      <c r="I89" s="1">
        <f>学習データ!I72*$B$20</f>
        <v>0</v>
      </c>
      <c r="J89" s="1">
        <f>学習データ!J72*$B$20</f>
        <v>0</v>
      </c>
      <c r="K89" s="1">
        <f>学習データ!K72*$B$20</f>
        <v>0</v>
      </c>
      <c r="L89" s="1">
        <f>学習データ!L72*$B$20</f>
        <v>0</v>
      </c>
      <c r="M89" s="1">
        <f>学習データ!M72*$B$20</f>
        <v>0</v>
      </c>
      <c r="N89" s="1">
        <f>学習データ!N72*$B$20</f>
        <v>0</v>
      </c>
      <c r="O89" s="1">
        <f>学習データ!O72*$B$20</f>
        <v>0</v>
      </c>
      <c r="P89" s="1">
        <f>学習データ!P72*$B$20</f>
        <v>0</v>
      </c>
      <c r="Q89" s="1">
        <f>学習データ!Q72*$B$20</f>
        <v>0</v>
      </c>
      <c r="R89" s="1">
        <f>学習データ!R72*$B$20</f>
        <v>0</v>
      </c>
      <c r="S89" s="1">
        <f>学習データ!S72*$B$20</f>
        <v>0</v>
      </c>
      <c r="T89" s="1">
        <f>学習データ!T72*$B$20</f>
        <v>0</v>
      </c>
      <c r="U89" s="1">
        <f>学習データ!U72*$B$20</f>
        <v>0</v>
      </c>
      <c r="V89" s="1">
        <f>学習データ!V72*$B$20</f>
        <v>0</v>
      </c>
      <c r="W89" s="1">
        <f>学習データ!W72*$B$20</f>
        <v>0</v>
      </c>
      <c r="X89" s="1">
        <f>学習データ!X72*$B$20</f>
        <v>0</v>
      </c>
      <c r="Y89" s="1">
        <f>学習データ!Y72*$B$20</f>
        <v>0</v>
      </c>
      <c r="Z89" s="1">
        <f>学習データ!Z72*$B$20</f>
        <v>0</v>
      </c>
      <c r="AA89" s="1">
        <f>学習データ!AA72*$B$20</f>
        <v>0</v>
      </c>
      <c r="AB89" s="1">
        <f>学習データ!AB72*$B$20</f>
        <v>0</v>
      </c>
      <c r="AC89" s="1">
        <f>学習データ!AC72*$B$20</f>
        <v>0</v>
      </c>
      <c r="AD89" s="1">
        <f>学習データ!AD72*$B$20</f>
        <v>0</v>
      </c>
      <c r="AE89" s="20"/>
      <c r="AF89" s="20"/>
      <c r="AG89" s="20"/>
      <c r="AH89" s="35"/>
      <c r="AI89" s="29"/>
      <c r="AJ89" s="8">
        <v>6</v>
      </c>
      <c r="AK89" s="1">
        <f t="shared" ca="1" si="57"/>
        <v>1.6788045291365097E-2</v>
      </c>
      <c r="AL89" s="1">
        <f t="shared" ca="1" si="57"/>
        <v>1.6788045291365097E-2</v>
      </c>
      <c r="AM89" s="1">
        <f t="shared" ca="1" si="57"/>
        <v>1.6788045291365097E-2</v>
      </c>
      <c r="AN89" s="1">
        <f t="shared" ca="1" si="57"/>
        <v>1.6788045291365097E-2</v>
      </c>
      <c r="AO89" s="1">
        <f t="shared" ca="1" si="57"/>
        <v>0.319966445322791</v>
      </c>
      <c r="AP89" s="1">
        <f t="shared" ca="1" si="57"/>
        <v>2.1203692236002925E-2</v>
      </c>
      <c r="AQ89" s="1">
        <f t="shared" ca="1" si="57"/>
        <v>0.16935790445930965</v>
      </c>
      <c r="AR89" s="1">
        <f t="shared" ca="1" si="57"/>
        <v>0.15857589648156628</v>
      </c>
      <c r="AS89" s="1">
        <f t="shared" ca="1" si="57"/>
        <v>4.1581072465557277E-2</v>
      </c>
      <c r="AT89" s="1">
        <f t="shared" ca="1" si="57"/>
        <v>3.2924002493051684E-2</v>
      </c>
      <c r="AU89" s="1">
        <f t="shared" ca="1" si="57"/>
        <v>1.9122723128466405E-2</v>
      </c>
      <c r="AV89" s="1">
        <f t="shared" ca="1" si="57"/>
        <v>1.6788045291365097E-2</v>
      </c>
      <c r="AW89" s="1">
        <f t="shared" ca="1" si="57"/>
        <v>1.6788045291365097E-2</v>
      </c>
      <c r="AX89" s="31"/>
      <c r="AY89" s="8">
        <v>6</v>
      </c>
      <c r="AZ89" s="1">
        <f t="shared" ca="1" si="58"/>
        <v>0.36026230090474776</v>
      </c>
      <c r="BA89" s="1">
        <f t="shared" ca="1" si="58"/>
        <v>0.36026230090474776</v>
      </c>
      <c r="BB89" s="1">
        <f t="shared" ca="1" si="58"/>
        <v>0.36026230090474776</v>
      </c>
      <c r="BC89" s="1">
        <f t="shared" ca="1" si="58"/>
        <v>0.36026230090474776</v>
      </c>
      <c r="BD89" s="1">
        <f t="shared" ca="1" si="58"/>
        <v>0.53903290273645765</v>
      </c>
      <c r="BE89" s="1">
        <f t="shared" ca="1" si="58"/>
        <v>0.87157929853234317</v>
      </c>
      <c r="BF89" s="1">
        <f t="shared" ca="1" si="58"/>
        <v>0.6919637948991807</v>
      </c>
      <c r="BG89" s="1">
        <f t="shared" ca="1" si="58"/>
        <v>0.76090416129451433</v>
      </c>
      <c r="BH89" s="1">
        <f t="shared" ca="1" si="58"/>
        <v>0.6820024301985349</v>
      </c>
      <c r="BI89" s="1">
        <f t="shared" ca="1" si="58"/>
        <v>0.43354483768546276</v>
      </c>
      <c r="BJ89" s="1">
        <f t="shared" ca="1" si="58"/>
        <v>0.37191568651656848</v>
      </c>
      <c r="BK89" s="1">
        <f t="shared" ca="1" si="58"/>
        <v>0.36026230090474776</v>
      </c>
      <c r="BL89" s="1">
        <f t="shared" ca="1" si="58"/>
        <v>0.36026230090474776</v>
      </c>
      <c r="BM89" s="31"/>
      <c r="BN89" s="8">
        <v>6</v>
      </c>
      <c r="BO89" s="1">
        <f t="shared" ca="1" si="59"/>
        <v>0.45758674972675339</v>
      </c>
      <c r="BP89" s="1">
        <f t="shared" ca="1" si="59"/>
        <v>0.45758674972675339</v>
      </c>
      <c r="BQ89" s="1">
        <f t="shared" ca="1" si="59"/>
        <v>0.45758674972675339</v>
      </c>
      <c r="BR89" s="1">
        <f t="shared" ca="1" si="59"/>
        <v>0.45758674972675339</v>
      </c>
      <c r="BS89" s="1">
        <f t="shared" ca="1" si="59"/>
        <v>0.57656193128970623</v>
      </c>
      <c r="BT89" s="1">
        <f t="shared" ca="1" si="59"/>
        <v>0.63271808063189761</v>
      </c>
      <c r="BU89" s="1">
        <f t="shared" ca="1" si="59"/>
        <v>0.65184611224130473</v>
      </c>
      <c r="BV89" s="1">
        <f t="shared" ca="1" si="59"/>
        <v>0.57937186078572045</v>
      </c>
      <c r="BW89" s="1">
        <f t="shared" ca="1" si="59"/>
        <v>0.56156152707541318</v>
      </c>
      <c r="BX89" s="1">
        <f t="shared" ca="1" si="59"/>
        <v>0.50316676215894929</v>
      </c>
      <c r="BY89" s="1">
        <f t="shared" ca="1" si="59"/>
        <v>0.46802961415394273</v>
      </c>
      <c r="BZ89" s="1">
        <f t="shared" ca="1" si="59"/>
        <v>0.45758674972675339</v>
      </c>
      <c r="CA89" s="1">
        <f t="shared" ca="1" si="59"/>
        <v>0.45758674972675339</v>
      </c>
      <c r="CB89" s="31"/>
      <c r="CC89" s="71"/>
      <c r="CD89" s="8">
        <v>6</v>
      </c>
      <c r="CE89" s="1">
        <f t="shared" ca="1" si="60"/>
        <v>1.6788045291365097E-2</v>
      </c>
      <c r="CF89" s="1">
        <f t="shared" ca="1" si="61"/>
        <v>1.6789436153063528E-2</v>
      </c>
      <c r="CG89" s="1">
        <f t="shared" ca="1" si="62"/>
        <v>3.6333968539522345E-2</v>
      </c>
      <c r="CH89" s="1">
        <f t="shared" ca="1" si="63"/>
        <v>3.0522683342036505E-2</v>
      </c>
      <c r="CI89" s="1">
        <f t="shared" ca="1" si="64"/>
        <v>1.6788045291365097E-2</v>
      </c>
      <c r="CJ89" s="1">
        <f t="shared" ca="1" si="65"/>
        <v>1.6788045291365097E-2</v>
      </c>
      <c r="CK89" s="1">
        <f t="shared" ca="1" si="66"/>
        <v>1.6788045291365097E-2</v>
      </c>
      <c r="CL89" s="35"/>
      <c r="CM89" s="29"/>
      <c r="CN89" s="71"/>
      <c r="CO89" s="8">
        <v>3</v>
      </c>
      <c r="CP89" s="1">
        <f t="shared" ca="1" si="69"/>
        <v>1.3086325917995145E-4</v>
      </c>
      <c r="CQ89" s="1">
        <f t="shared" ca="1" si="69"/>
        <v>1.6494819346262505E-3</v>
      </c>
      <c r="CR89" s="1">
        <f t="shared" ca="1" si="69"/>
        <v>3.2457216144623076E-4</v>
      </c>
      <c r="CS89" s="1">
        <f t="shared" ca="1" si="69"/>
        <v>2.8087686385262689E-3</v>
      </c>
      <c r="CU89" s="71">
        <v>2</v>
      </c>
      <c r="CV89" s="8">
        <v>1</v>
      </c>
      <c r="CW89" s="1">
        <f t="shared" ref="CW89" ca="1" si="74">MAX(CP93:CQ94)</f>
        <v>0.79605642061184068</v>
      </c>
      <c r="CX89" s="1">
        <f t="shared" ref="CX89" ca="1" si="75">MAX(CR93:CS94)</f>
        <v>0.79430035165050861</v>
      </c>
      <c r="CZ89" s="29"/>
      <c r="DA89" s="8">
        <v>5</v>
      </c>
      <c r="DB89" s="1">
        <f ca="1">1/(1+EXP(-SUMPRODUCT($DC$12:$DD$17,CW87:CX92)+$DE$12))</f>
        <v>0.2600045852399766</v>
      </c>
      <c r="DC89" s="20"/>
      <c r="DD89" s="8">
        <v>5</v>
      </c>
      <c r="DE89" s="1">
        <f t="shared" ref="DE89" ca="1" si="76">(AG106-DB89)^2</f>
        <v>0.54759321386585902</v>
      </c>
      <c r="DF89" s="20"/>
      <c r="DG89" s="20"/>
      <c r="DH89" s="20"/>
      <c r="DI89" s="25"/>
    </row>
    <row r="90" spans="1:113" x14ac:dyDescent="0.2">
      <c r="A90" s="73"/>
      <c r="B90" s="24">
        <v>7</v>
      </c>
      <c r="C90" s="1">
        <f>学習データ!C73*$B$20</f>
        <v>0</v>
      </c>
      <c r="D90" s="1">
        <f>学習データ!D73*$B$20</f>
        <v>0</v>
      </c>
      <c r="E90" s="1">
        <f>学習データ!E73*$B$20</f>
        <v>0</v>
      </c>
      <c r="F90" s="1">
        <f>学習データ!F73*$B$20</f>
        <v>0</v>
      </c>
      <c r="G90" s="1">
        <f>学習データ!G73*$B$20</f>
        <v>0</v>
      </c>
      <c r="H90" s="1">
        <f>学習データ!H73*$B$20</f>
        <v>0</v>
      </c>
      <c r="I90" s="1">
        <f>学習データ!I73*$B$20</f>
        <v>0</v>
      </c>
      <c r="J90" s="1">
        <f>学習データ!J73*$B$20</f>
        <v>0</v>
      </c>
      <c r="K90" s="1">
        <f>学習データ!K73*$B$20</f>
        <v>0</v>
      </c>
      <c r="L90" s="1">
        <f>学習データ!L73*$B$20</f>
        <v>0</v>
      </c>
      <c r="M90" s="1">
        <f>学習データ!M73*$B$20</f>
        <v>0</v>
      </c>
      <c r="N90" s="1">
        <f>学習データ!N73*$B$20</f>
        <v>0</v>
      </c>
      <c r="O90" s="1">
        <f>学習データ!O73*$B$20</f>
        <v>0</v>
      </c>
      <c r="P90" s="1">
        <f>学習データ!P73*$B$20</f>
        <v>0</v>
      </c>
      <c r="Q90" s="1">
        <f>学習データ!Q73*$B$20</f>
        <v>0</v>
      </c>
      <c r="R90" s="1">
        <f>学習データ!R73*$B$20</f>
        <v>0</v>
      </c>
      <c r="S90" s="1">
        <f>学習データ!S73*$B$20</f>
        <v>0</v>
      </c>
      <c r="T90" s="1">
        <f>学習データ!T73*$B$20</f>
        <v>0</v>
      </c>
      <c r="U90" s="1">
        <f>学習データ!U73*$B$20</f>
        <v>0</v>
      </c>
      <c r="V90" s="1">
        <f>学習データ!V73*$B$20</f>
        <v>0</v>
      </c>
      <c r="W90" s="1">
        <f>学習データ!W73*$B$20</f>
        <v>0</v>
      </c>
      <c r="X90" s="1">
        <f>学習データ!X73*$B$20</f>
        <v>0</v>
      </c>
      <c r="Y90" s="1">
        <f>学習データ!Y73*$B$20</f>
        <v>0</v>
      </c>
      <c r="Z90" s="1">
        <f>学習データ!Z73*$B$20</f>
        <v>0</v>
      </c>
      <c r="AA90" s="1">
        <f>学習データ!AA73*$B$20</f>
        <v>0</v>
      </c>
      <c r="AB90" s="1">
        <f>学習データ!AB73*$B$20</f>
        <v>0</v>
      </c>
      <c r="AC90" s="1">
        <f>学習データ!AC73*$B$20</f>
        <v>0</v>
      </c>
      <c r="AD90" s="1">
        <f>学習データ!AD73*$B$20</f>
        <v>0</v>
      </c>
      <c r="AE90" s="20"/>
      <c r="AF90" s="20"/>
      <c r="AG90" s="20"/>
      <c r="AH90" s="35"/>
      <c r="AI90" s="29"/>
      <c r="AJ90" s="8">
        <v>7</v>
      </c>
      <c r="AK90" s="1">
        <f t="shared" ca="1" si="57"/>
        <v>1.6788045291365097E-2</v>
      </c>
      <c r="AL90" s="1">
        <f t="shared" ca="1" si="57"/>
        <v>1.6788045291365097E-2</v>
      </c>
      <c r="AM90" s="1">
        <f t="shared" ca="1" si="57"/>
        <v>3.2063311262908352E-2</v>
      </c>
      <c r="AN90" s="1">
        <f t="shared" ca="1" si="57"/>
        <v>1.6867715373622406E-2</v>
      </c>
      <c r="AO90" s="1">
        <f t="shared" ca="1" si="57"/>
        <v>8.0410350329181243E-2</v>
      </c>
      <c r="AP90" s="1">
        <f t="shared" ca="1" si="57"/>
        <v>0.93944383211801163</v>
      </c>
      <c r="AQ90" s="1">
        <f t="shared" ca="1" si="57"/>
        <v>0.14585941861311749</v>
      </c>
      <c r="AR90" s="1">
        <f t="shared" ca="1" si="57"/>
        <v>2.1775183076843962E-2</v>
      </c>
      <c r="AS90" s="1">
        <f t="shared" ca="1" si="57"/>
        <v>1.724284654804549E-2</v>
      </c>
      <c r="AT90" s="1">
        <f t="shared" ca="1" si="57"/>
        <v>1.6788045291365097E-2</v>
      </c>
      <c r="AU90" s="1">
        <f t="shared" ca="1" si="57"/>
        <v>1.6788045291365097E-2</v>
      </c>
      <c r="AV90" s="1">
        <f t="shared" ca="1" si="57"/>
        <v>1.6788045291365097E-2</v>
      </c>
      <c r="AW90" s="1">
        <f t="shared" ca="1" si="57"/>
        <v>1.6788045291365097E-2</v>
      </c>
      <c r="AX90" s="31"/>
      <c r="AY90" s="8">
        <v>7</v>
      </c>
      <c r="AZ90" s="1">
        <f t="shared" ca="1" si="58"/>
        <v>0.36026230090474776</v>
      </c>
      <c r="BA90" s="1">
        <f t="shared" ca="1" si="58"/>
        <v>0.36026230090474776</v>
      </c>
      <c r="BB90" s="1">
        <f t="shared" ca="1" si="58"/>
        <v>0.36026230090474776</v>
      </c>
      <c r="BC90" s="1">
        <f t="shared" ca="1" si="58"/>
        <v>0.36344902678594926</v>
      </c>
      <c r="BD90" s="1">
        <f t="shared" ca="1" si="58"/>
        <v>0.78567318809759878</v>
      </c>
      <c r="BE90" s="1">
        <f t="shared" ca="1" si="58"/>
        <v>0.93581972684877746</v>
      </c>
      <c r="BF90" s="1">
        <f t="shared" ca="1" si="58"/>
        <v>0.83976865454971739</v>
      </c>
      <c r="BG90" s="1">
        <f t="shared" ca="1" si="58"/>
        <v>0.40951190575309876</v>
      </c>
      <c r="BH90" s="1">
        <f t="shared" ca="1" si="58"/>
        <v>0.36092375469965604</v>
      </c>
      <c r="BI90" s="1">
        <f t="shared" ca="1" si="58"/>
        <v>0.36026230090474776</v>
      </c>
      <c r="BJ90" s="1">
        <f t="shared" ca="1" si="58"/>
        <v>0.36026230090474776</v>
      </c>
      <c r="BK90" s="1">
        <f t="shared" ca="1" si="58"/>
        <v>0.36026230090474776</v>
      </c>
      <c r="BL90" s="1">
        <f t="shared" ca="1" si="58"/>
        <v>0.36026230090474776</v>
      </c>
      <c r="BM90" s="31"/>
      <c r="BN90" s="8">
        <v>7</v>
      </c>
      <c r="BO90" s="1">
        <f t="shared" ca="1" si="59"/>
        <v>0.45758674972675339</v>
      </c>
      <c r="BP90" s="1">
        <f t="shared" ca="1" si="59"/>
        <v>0.45758674972675339</v>
      </c>
      <c r="BQ90" s="1">
        <f t="shared" ca="1" si="59"/>
        <v>0.46840537934262216</v>
      </c>
      <c r="BR90" s="1">
        <f t="shared" ca="1" si="59"/>
        <v>0.46457992049996871</v>
      </c>
      <c r="BS90" s="1">
        <f t="shared" ca="1" si="59"/>
        <v>0.65987931233523456</v>
      </c>
      <c r="BT90" s="1">
        <f t="shared" ca="1" si="59"/>
        <v>0.7204392196814049</v>
      </c>
      <c r="BU90" s="1">
        <f t="shared" ca="1" si="59"/>
        <v>0.6954314028931623</v>
      </c>
      <c r="BV90" s="1">
        <f t="shared" ca="1" si="59"/>
        <v>0.50490973132644756</v>
      </c>
      <c r="BW90" s="1">
        <f t="shared" ca="1" si="59"/>
        <v>0.45889816166792585</v>
      </c>
      <c r="BX90" s="1">
        <f t="shared" ca="1" si="59"/>
        <v>0.45758674972675339</v>
      </c>
      <c r="BY90" s="1">
        <f t="shared" ca="1" si="59"/>
        <v>0.45758674972675339</v>
      </c>
      <c r="BZ90" s="1">
        <f t="shared" ca="1" si="59"/>
        <v>0.45758674972675339</v>
      </c>
      <c r="CA90" s="1">
        <f t="shared" ca="1" si="59"/>
        <v>0.45758674972675339</v>
      </c>
      <c r="CB90" s="31"/>
      <c r="CC90" s="71"/>
      <c r="CD90" s="8">
        <v>7</v>
      </c>
      <c r="CE90" s="1">
        <f t="shared" ca="1" si="60"/>
        <v>1.6788045291365097E-2</v>
      </c>
      <c r="CF90" s="1">
        <f t="shared" ca="1" si="61"/>
        <v>1.6788045291365097E-2</v>
      </c>
      <c r="CG90" s="1">
        <f t="shared" ca="1" si="62"/>
        <v>1.6788045291365097E-2</v>
      </c>
      <c r="CH90" s="1">
        <f t="shared" ca="1" si="63"/>
        <v>1.6788045291365097E-2</v>
      </c>
      <c r="CI90" s="1">
        <f t="shared" ca="1" si="64"/>
        <v>1.6788045291365097E-2</v>
      </c>
      <c r="CJ90" s="1">
        <f t="shared" ca="1" si="65"/>
        <v>1.6788045291365097E-2</v>
      </c>
      <c r="CK90" s="1">
        <f t="shared" ca="1" si="66"/>
        <v>1.6788045291365097E-2</v>
      </c>
      <c r="CL90" s="35"/>
      <c r="CM90" s="29"/>
      <c r="CN90" s="71"/>
      <c r="CO90" s="8">
        <v>4</v>
      </c>
      <c r="CP90" s="1">
        <f t="shared" ca="1" si="69"/>
        <v>1.4702841790546029E-4</v>
      </c>
      <c r="CQ90" s="1">
        <f t="shared" ca="1" si="69"/>
        <v>0.17806861807340457</v>
      </c>
      <c r="CR90" s="1">
        <f t="shared" ca="1" si="69"/>
        <v>3.1811650541977057E-2</v>
      </c>
      <c r="CS90" s="1">
        <f t="shared" ca="1" si="69"/>
        <v>8.5352723928281652E-5</v>
      </c>
      <c r="CU90" s="71"/>
      <c r="CV90" s="8">
        <v>2</v>
      </c>
      <c r="CW90" s="1">
        <f t="shared" ref="CW90" ca="1" si="77">MAX(CP95:CQ96)</f>
        <v>0.79820139389646927</v>
      </c>
      <c r="CX90" s="1">
        <f t="shared" ref="CX90" ca="1" si="78">MAX(CR95:CS96)</f>
        <v>0.75217743513021229</v>
      </c>
      <c r="CZ90" s="29"/>
      <c r="DA90" s="8">
        <v>6</v>
      </c>
      <c r="DB90" s="1"/>
      <c r="DC90" s="20"/>
      <c r="DD90" s="8">
        <v>6</v>
      </c>
      <c r="DE90" s="1"/>
      <c r="DF90" s="20"/>
      <c r="DG90" s="20"/>
      <c r="DH90" s="20"/>
      <c r="DI90" s="25"/>
    </row>
    <row r="91" spans="1:113" x14ac:dyDescent="0.2">
      <c r="A91" s="73"/>
      <c r="B91" s="24">
        <v>8</v>
      </c>
      <c r="C91" s="1">
        <f>学習データ!C74*$B$20</f>
        <v>0</v>
      </c>
      <c r="D91" s="1">
        <f>学習データ!D74*$B$20</f>
        <v>0</v>
      </c>
      <c r="E91" s="1">
        <f>学習データ!E74*$B$20</f>
        <v>0</v>
      </c>
      <c r="F91" s="1">
        <f>学習データ!F74*$B$20</f>
        <v>0</v>
      </c>
      <c r="G91" s="1">
        <f>学習データ!G74*$B$20</f>
        <v>0</v>
      </c>
      <c r="H91" s="1">
        <f>学習データ!H74*$B$20</f>
        <v>0</v>
      </c>
      <c r="I91" s="1">
        <f>学習データ!I74*$B$20</f>
        <v>0</v>
      </c>
      <c r="J91" s="1">
        <f>学習データ!J74*$B$20</f>
        <v>0</v>
      </c>
      <c r="K91" s="1">
        <f>学習データ!K74*$B$20</f>
        <v>0</v>
      </c>
      <c r="L91" s="1">
        <f>学習データ!L74*$B$20</f>
        <v>0</v>
      </c>
      <c r="M91" s="1">
        <f>学習データ!M74*$B$20</f>
        <v>0</v>
      </c>
      <c r="N91" s="1">
        <f>学習データ!N74*$B$20</f>
        <v>0</v>
      </c>
      <c r="O91" s="1">
        <f>学習データ!O74*$B$20</f>
        <v>0</v>
      </c>
      <c r="P91" s="1">
        <f>学習データ!P74*$B$20</f>
        <v>0</v>
      </c>
      <c r="Q91" s="1">
        <f>学習データ!Q74*$B$20</f>
        <v>0</v>
      </c>
      <c r="R91" s="1">
        <f>学習データ!R74*$B$20</f>
        <v>0</v>
      </c>
      <c r="S91" s="1">
        <f>学習データ!S74*$B$20</f>
        <v>0</v>
      </c>
      <c r="T91" s="1">
        <f>学習データ!T74*$B$20</f>
        <v>0</v>
      </c>
      <c r="U91" s="1">
        <f>学習データ!U74*$B$20</f>
        <v>0</v>
      </c>
      <c r="V91" s="1">
        <f>学習データ!V74*$B$20</f>
        <v>0</v>
      </c>
      <c r="W91" s="1">
        <f>学習データ!W74*$B$20</f>
        <v>0.12156862745098039</v>
      </c>
      <c r="X91" s="1">
        <f>学習データ!X74*$B$20</f>
        <v>0.15686274509803921</v>
      </c>
      <c r="Y91" s="1">
        <f>学習データ!Y74*$B$20</f>
        <v>0.50588235294117645</v>
      </c>
      <c r="Z91" s="1">
        <f>学習データ!Z74*$B$20</f>
        <v>0.91764705882352937</v>
      </c>
      <c r="AA91" s="1">
        <f>学習データ!AA74*$B$20</f>
        <v>0.91764705882352937</v>
      </c>
      <c r="AB91" s="1">
        <f>学習データ!AB74*$B$20</f>
        <v>0.62352941176470589</v>
      </c>
      <c r="AC91" s="1">
        <f>学習データ!AC74*$B$20</f>
        <v>0</v>
      </c>
      <c r="AD91" s="1">
        <f>学習データ!AD74*$B$20</f>
        <v>0</v>
      </c>
      <c r="AE91" s="20"/>
      <c r="AF91" s="20"/>
      <c r="AG91" s="20"/>
      <c r="AH91" s="35"/>
      <c r="AI91" s="29"/>
      <c r="AJ91" s="8">
        <v>8</v>
      </c>
      <c r="AK91" s="1">
        <f t="shared" ca="1" si="57"/>
        <v>1.6788045291365097E-2</v>
      </c>
      <c r="AL91" s="1">
        <f t="shared" ca="1" si="57"/>
        <v>0.21639437387654023</v>
      </c>
      <c r="AM91" s="1">
        <f t="shared" ca="1" si="57"/>
        <v>7.6275787313389548E-2</v>
      </c>
      <c r="AN91" s="1">
        <f t="shared" ca="1" si="57"/>
        <v>1.7377146341047173E-2</v>
      </c>
      <c r="AO91" s="1">
        <f t="shared" ca="1" si="57"/>
        <v>8.2213624968673668E-2</v>
      </c>
      <c r="AP91" s="1">
        <f t="shared" ca="1" si="57"/>
        <v>0.45387261949889879</v>
      </c>
      <c r="AQ91" s="1">
        <f t="shared" ca="1" si="57"/>
        <v>0.72148604007767636</v>
      </c>
      <c r="AR91" s="1">
        <f t="shared" ca="1" si="57"/>
        <v>2.6284297746225999E-2</v>
      </c>
      <c r="AS91" s="1">
        <f t="shared" ca="1" si="57"/>
        <v>1.6788045291365097E-2</v>
      </c>
      <c r="AT91" s="1">
        <f t="shared" ca="1" si="57"/>
        <v>1.6788045291365097E-2</v>
      </c>
      <c r="AU91" s="1">
        <f t="shared" ca="1" si="57"/>
        <v>1.6788045291365097E-2</v>
      </c>
      <c r="AV91" s="1">
        <f t="shared" ca="1" si="57"/>
        <v>1.6788045291365097E-2</v>
      </c>
      <c r="AW91" s="1">
        <f t="shared" ca="1" si="57"/>
        <v>1.6788045291365097E-2</v>
      </c>
      <c r="AX91" s="31"/>
      <c r="AY91" s="8">
        <v>8</v>
      </c>
      <c r="AZ91" s="1">
        <f t="shared" ca="1" si="58"/>
        <v>0.36026230090474776</v>
      </c>
      <c r="BA91" s="1">
        <f t="shared" ca="1" si="58"/>
        <v>0.36817751139904409</v>
      </c>
      <c r="BB91" s="1">
        <f t="shared" ca="1" si="58"/>
        <v>0.5989051679481725</v>
      </c>
      <c r="BC91" s="1">
        <f t="shared" ca="1" si="58"/>
        <v>0.70052108024759352</v>
      </c>
      <c r="BD91" s="1">
        <f t="shared" ca="1" si="58"/>
        <v>0.61033344224745434</v>
      </c>
      <c r="BE91" s="1">
        <f t="shared" ca="1" si="58"/>
        <v>0.94288274229821389</v>
      </c>
      <c r="BF91" s="1">
        <f t="shared" ca="1" si="58"/>
        <v>0.90976438946000981</v>
      </c>
      <c r="BG91" s="1">
        <f t="shared" ca="1" si="58"/>
        <v>0.50566850687226972</v>
      </c>
      <c r="BH91" s="1">
        <f t="shared" ca="1" si="58"/>
        <v>0.36026230090474776</v>
      </c>
      <c r="BI91" s="1">
        <f t="shared" ca="1" si="58"/>
        <v>0.36026230090474776</v>
      </c>
      <c r="BJ91" s="1">
        <f t="shared" ca="1" si="58"/>
        <v>0.36026230090474776</v>
      </c>
      <c r="BK91" s="1">
        <f t="shared" ca="1" si="58"/>
        <v>0.36026230090474776</v>
      </c>
      <c r="BL91" s="1">
        <f t="shared" ca="1" si="58"/>
        <v>0.36026230090474776</v>
      </c>
      <c r="BM91" s="31"/>
      <c r="BN91" s="8">
        <v>8</v>
      </c>
      <c r="BO91" s="1">
        <f t="shared" ca="1" si="59"/>
        <v>0.45758674972675339</v>
      </c>
      <c r="BP91" s="1">
        <f t="shared" ca="1" si="59"/>
        <v>0.50546244719823552</v>
      </c>
      <c r="BQ91" s="1">
        <f t="shared" ca="1" si="59"/>
        <v>0.57406875849677852</v>
      </c>
      <c r="BR91" s="1">
        <f t="shared" ca="1" si="59"/>
        <v>0.55131848367969238</v>
      </c>
      <c r="BS91" s="1">
        <f t="shared" ca="1" si="59"/>
        <v>0.61307974578845437</v>
      </c>
      <c r="BT91" s="1">
        <f t="shared" ca="1" si="59"/>
        <v>0.74348108128759194</v>
      </c>
      <c r="BU91" s="1">
        <f t="shared" ca="1" si="59"/>
        <v>0.72895094584005193</v>
      </c>
      <c r="BV91" s="1">
        <f t="shared" ca="1" si="59"/>
        <v>0.55646745711250589</v>
      </c>
      <c r="BW91" s="1">
        <f t="shared" ca="1" si="59"/>
        <v>0.45758674972675339</v>
      </c>
      <c r="BX91" s="1">
        <f t="shared" ca="1" si="59"/>
        <v>0.45758674972675339</v>
      </c>
      <c r="BY91" s="1">
        <f t="shared" ca="1" si="59"/>
        <v>0.45758674972675339</v>
      </c>
      <c r="BZ91" s="1">
        <f t="shared" ca="1" si="59"/>
        <v>0.45758674972675339</v>
      </c>
      <c r="CA91" s="1">
        <f t="shared" ca="1" si="59"/>
        <v>0.45758674972675339</v>
      </c>
      <c r="CB91" s="31"/>
      <c r="CC91" s="32"/>
      <c r="CD91" s="44"/>
      <c r="CE91" s="44"/>
      <c r="CF91" s="44"/>
      <c r="CG91" s="44"/>
      <c r="CH91" s="44"/>
      <c r="CI91" s="44"/>
      <c r="CJ91" s="44"/>
      <c r="CK91" s="44"/>
      <c r="CL91" s="35"/>
      <c r="CM91" s="29"/>
      <c r="CN91" s="32"/>
      <c r="CT91" s="31"/>
      <c r="CU91" s="71">
        <v>3</v>
      </c>
      <c r="CV91" s="8">
        <v>1</v>
      </c>
      <c r="CW91" s="1">
        <f t="shared" ref="CW91" ca="1" si="79">MAX(CP99:CQ100)</f>
        <v>0.71403093993339861</v>
      </c>
      <c r="CX91" s="1">
        <f t="shared" ref="CX91" ca="1" si="80">MAX(CR99:CS100)</f>
        <v>0.68305984196089786</v>
      </c>
      <c r="CY91" s="31"/>
      <c r="CZ91" s="29"/>
      <c r="DA91" s="8">
        <v>7</v>
      </c>
      <c r="DB91" s="1"/>
      <c r="DC91" s="20"/>
      <c r="DD91" s="8">
        <v>7</v>
      </c>
      <c r="DE91" s="1"/>
      <c r="DF91" s="20"/>
      <c r="DG91" s="20"/>
      <c r="DH91" s="20"/>
      <c r="DI91" s="25"/>
    </row>
    <row r="92" spans="1:113" x14ac:dyDescent="0.2">
      <c r="A92" s="73"/>
      <c r="B92" s="24">
        <v>9</v>
      </c>
      <c r="C92" s="1">
        <f>学習データ!C75*$B$20</f>
        <v>0</v>
      </c>
      <c r="D92" s="1">
        <f>学習データ!D75*$B$20</f>
        <v>0</v>
      </c>
      <c r="E92" s="1">
        <f>学習データ!E75*$B$20</f>
        <v>0</v>
      </c>
      <c r="F92" s="1">
        <f>学習データ!F75*$B$20</f>
        <v>0</v>
      </c>
      <c r="G92" s="1">
        <f>学習データ!G75*$B$20</f>
        <v>0</v>
      </c>
      <c r="H92" s="1">
        <f>学習データ!H75*$B$20</f>
        <v>0</v>
      </c>
      <c r="I92" s="1">
        <f>学習データ!I75*$B$20</f>
        <v>0</v>
      </c>
      <c r="J92" s="1">
        <f>学習データ!J75*$B$20</f>
        <v>0</v>
      </c>
      <c r="K92" s="1">
        <f>学習データ!K75*$B$20</f>
        <v>0</v>
      </c>
      <c r="L92" s="1">
        <f>学習データ!L75*$B$20</f>
        <v>0</v>
      </c>
      <c r="M92" s="1">
        <f>学習データ!M75*$B$20</f>
        <v>0</v>
      </c>
      <c r="N92" s="1">
        <f>学習データ!N75*$B$20</f>
        <v>0</v>
      </c>
      <c r="O92" s="1">
        <f>学習データ!O75*$B$20</f>
        <v>0</v>
      </c>
      <c r="P92" s="1">
        <f>学習データ!P75*$B$20</f>
        <v>0</v>
      </c>
      <c r="Q92" s="1">
        <f>学習データ!Q75*$B$20</f>
        <v>0</v>
      </c>
      <c r="R92" s="1">
        <f>学習データ!R75*$B$20</f>
        <v>0</v>
      </c>
      <c r="S92" s="1">
        <f>学習データ!S75*$B$20</f>
        <v>0</v>
      </c>
      <c r="T92" s="1">
        <f>学習データ!T75*$B$20</f>
        <v>0</v>
      </c>
      <c r="U92" s="1">
        <f>学習データ!U75*$B$20</f>
        <v>0.26666666666666666</v>
      </c>
      <c r="V92" s="1">
        <f>学習データ!V75*$B$20</f>
        <v>0.58823529411764708</v>
      </c>
      <c r="W92" s="1">
        <f>学習データ!W75*$B$20</f>
        <v>0.93725490196078431</v>
      </c>
      <c r="X92" s="1">
        <f>学習データ!X75*$B$20</f>
        <v>0.99607843137254903</v>
      </c>
      <c r="Y92" s="1">
        <f>学習データ!Y75*$B$20</f>
        <v>0.99215686274509807</v>
      </c>
      <c r="Z92" s="1">
        <f>学習データ!Z75*$B$20</f>
        <v>0.99215686274509807</v>
      </c>
      <c r="AA92" s="1">
        <f>学習データ!AA75*$B$20</f>
        <v>0.99215686274509807</v>
      </c>
      <c r="AB92" s="1">
        <f>学習データ!AB75*$B$20</f>
        <v>0.84313725490196079</v>
      </c>
      <c r="AC92" s="1">
        <f>学習データ!AC75*$B$20</f>
        <v>0</v>
      </c>
      <c r="AD92" s="1">
        <f>学習データ!AD75*$B$20</f>
        <v>0</v>
      </c>
      <c r="AE92" s="20"/>
      <c r="AF92" s="20"/>
      <c r="AG92" s="20"/>
      <c r="AH92" s="35"/>
      <c r="AI92" s="29"/>
      <c r="AJ92" s="8">
        <v>9</v>
      </c>
      <c r="AK92" s="1">
        <f t="shared" ca="1" si="57"/>
        <v>1.6788045291365097E-2</v>
      </c>
      <c r="AL92" s="1">
        <f t="shared" ca="1" si="57"/>
        <v>1.6788045291365097E-2</v>
      </c>
      <c r="AM92" s="1">
        <f t="shared" ca="1" si="57"/>
        <v>0.1306198100059951</v>
      </c>
      <c r="AN92" s="1">
        <f t="shared" ca="1" si="57"/>
        <v>0.9496103141181873</v>
      </c>
      <c r="AO92" s="1">
        <f t="shared" ca="1" si="57"/>
        <v>0.28596644994070858</v>
      </c>
      <c r="AP92" s="1">
        <f t="shared" ca="1" si="57"/>
        <v>1.9500037807171796E-2</v>
      </c>
      <c r="AQ92" s="1">
        <f t="shared" ca="1" si="57"/>
        <v>0.65599583046356658</v>
      </c>
      <c r="AR92" s="1">
        <f t="shared" ca="1" si="57"/>
        <v>5.9457431892541442E-2</v>
      </c>
      <c r="AS92" s="1">
        <f t="shared" ca="1" si="57"/>
        <v>1.6788045291365097E-2</v>
      </c>
      <c r="AT92" s="1">
        <f t="shared" ca="1" si="57"/>
        <v>1.6788045291365097E-2</v>
      </c>
      <c r="AU92" s="1">
        <f t="shared" ca="1" si="57"/>
        <v>1.6788045291365097E-2</v>
      </c>
      <c r="AV92" s="1">
        <f t="shared" ca="1" si="57"/>
        <v>1.6788045291365097E-2</v>
      </c>
      <c r="AW92" s="1">
        <f t="shared" ca="1" si="57"/>
        <v>1.6788045291365097E-2</v>
      </c>
      <c r="AX92" s="31"/>
      <c r="AY92" s="8">
        <v>9</v>
      </c>
      <c r="AZ92" s="1">
        <f t="shared" ca="1" si="58"/>
        <v>0.36026230090474776</v>
      </c>
      <c r="BA92" s="1">
        <f t="shared" ca="1" si="58"/>
        <v>0.41167166260002719</v>
      </c>
      <c r="BB92" s="1">
        <f t="shared" ca="1" si="58"/>
        <v>0.89592811491502677</v>
      </c>
      <c r="BC92" s="1">
        <f t="shared" ca="1" si="58"/>
        <v>0.91831283605261116</v>
      </c>
      <c r="BD92" s="1">
        <f t="shared" ca="1" si="58"/>
        <v>0.92446458548961374</v>
      </c>
      <c r="BE92" s="1">
        <f t="shared" ca="1" si="58"/>
        <v>0.96715836251278342</v>
      </c>
      <c r="BF92" s="1">
        <f t="shared" ca="1" si="58"/>
        <v>0.81785224752691499</v>
      </c>
      <c r="BG92" s="1">
        <f t="shared" ca="1" si="58"/>
        <v>0.60745308817855814</v>
      </c>
      <c r="BH92" s="1">
        <f t="shared" ca="1" si="58"/>
        <v>0.36026230090474776</v>
      </c>
      <c r="BI92" s="1">
        <f t="shared" ca="1" si="58"/>
        <v>0.36026230090474776</v>
      </c>
      <c r="BJ92" s="1">
        <f t="shared" ca="1" si="58"/>
        <v>0.36026230090474776</v>
      </c>
      <c r="BK92" s="1">
        <f t="shared" ca="1" si="58"/>
        <v>0.36026230090474776</v>
      </c>
      <c r="BL92" s="1">
        <f t="shared" ca="1" si="58"/>
        <v>0.36026230090474776</v>
      </c>
      <c r="BM92" s="31"/>
      <c r="BN92" s="8">
        <v>9</v>
      </c>
      <c r="BO92" s="1">
        <f t="shared" ca="1" si="59"/>
        <v>0.45758674972675339</v>
      </c>
      <c r="BP92" s="1">
        <f t="shared" ca="1" si="59"/>
        <v>0.50409752754075998</v>
      </c>
      <c r="BQ92" s="1">
        <f t="shared" ca="1" si="59"/>
        <v>0.6791531268435872</v>
      </c>
      <c r="BR92" s="1">
        <f t="shared" ca="1" si="59"/>
        <v>0.75164883064032473</v>
      </c>
      <c r="BS92" s="1">
        <f t="shared" ca="1" si="59"/>
        <v>0.74609226782715954</v>
      </c>
      <c r="BT92" s="1">
        <f t="shared" ca="1" si="59"/>
        <v>0.74117639767211363</v>
      </c>
      <c r="BU92" s="1">
        <f t="shared" ca="1" si="59"/>
        <v>0.6788408808699069</v>
      </c>
      <c r="BV92" s="1">
        <f t="shared" ca="1" si="59"/>
        <v>0.58368726690014205</v>
      </c>
      <c r="BW92" s="1">
        <f t="shared" ca="1" si="59"/>
        <v>0.45758674972675339</v>
      </c>
      <c r="BX92" s="1">
        <f t="shared" ca="1" si="59"/>
        <v>0.45758674972675339</v>
      </c>
      <c r="BY92" s="1">
        <f t="shared" ca="1" si="59"/>
        <v>0.45758674972675339</v>
      </c>
      <c r="BZ92" s="1">
        <f t="shared" ca="1" si="59"/>
        <v>0.45758674972675339</v>
      </c>
      <c r="CA92" s="1">
        <f t="shared" ca="1" si="59"/>
        <v>0.45758674972675339</v>
      </c>
      <c r="CB92" s="31"/>
      <c r="CC92" s="31"/>
      <c r="CD92" s="20" t="s">
        <v>27</v>
      </c>
      <c r="CE92" s="20"/>
      <c r="CF92" s="20"/>
      <c r="CG92" s="20"/>
      <c r="CH92" s="20"/>
      <c r="CI92" s="20"/>
      <c r="CJ92" s="20"/>
      <c r="CK92" s="20"/>
      <c r="CL92" s="35"/>
      <c r="CM92" s="29"/>
      <c r="CN92" s="71">
        <v>2</v>
      </c>
      <c r="CO92" s="8">
        <v>0</v>
      </c>
      <c r="CP92" s="8">
        <v>1</v>
      </c>
      <c r="CQ92" s="8">
        <v>2</v>
      </c>
      <c r="CR92" s="8">
        <v>3</v>
      </c>
      <c r="CS92" s="8">
        <v>4</v>
      </c>
      <c r="CT92" s="31"/>
      <c r="CU92" s="71"/>
      <c r="CV92" s="8">
        <v>2</v>
      </c>
      <c r="CW92" s="1">
        <f t="shared" ref="CW92" ca="1" si="81">MAX(CP101:CQ102)</f>
        <v>0.68621463826993445</v>
      </c>
      <c r="CX92" s="1">
        <f t="shared" ref="CX92" ca="1" si="82">MAX(CR101:CS102)</f>
        <v>0.66981466250402388</v>
      </c>
      <c r="CY92" s="31"/>
      <c r="CZ92" s="29"/>
      <c r="DA92" s="8">
        <v>8</v>
      </c>
      <c r="DB92" s="1"/>
      <c r="DC92" s="20"/>
      <c r="DD92" s="8">
        <v>8</v>
      </c>
      <c r="DE92" s="1"/>
      <c r="DF92" s="20"/>
      <c r="DG92" s="20"/>
      <c r="DH92" s="20"/>
      <c r="DI92" s="25"/>
    </row>
    <row r="93" spans="1:113" x14ac:dyDescent="0.2">
      <c r="A93" s="73"/>
      <c r="B93" s="24">
        <v>10</v>
      </c>
      <c r="C93" s="1">
        <f>学習データ!C76*$B$20</f>
        <v>0</v>
      </c>
      <c r="D93" s="1">
        <f>学習データ!D76*$B$20</f>
        <v>0</v>
      </c>
      <c r="E93" s="1">
        <f>学習データ!E76*$B$20</f>
        <v>0</v>
      </c>
      <c r="F93" s="1">
        <f>学習データ!F76*$B$20</f>
        <v>0</v>
      </c>
      <c r="G93" s="1">
        <f>学習データ!G76*$B$20</f>
        <v>0</v>
      </c>
      <c r="H93" s="1">
        <f>学習データ!H76*$B$20</f>
        <v>0</v>
      </c>
      <c r="I93" s="1">
        <f>学習データ!I76*$B$20</f>
        <v>0</v>
      </c>
      <c r="J93" s="1">
        <f>学習データ!J76*$B$20</f>
        <v>0</v>
      </c>
      <c r="K93" s="1">
        <f>学習データ!K76*$B$20</f>
        <v>0</v>
      </c>
      <c r="L93" s="1">
        <f>学習データ!L76*$B$20</f>
        <v>0</v>
      </c>
      <c r="M93" s="1">
        <f>学習データ!M76*$B$20</f>
        <v>0</v>
      </c>
      <c r="N93" s="1">
        <f>学習データ!N76*$B$20</f>
        <v>0</v>
      </c>
      <c r="O93" s="1">
        <f>学習データ!O76*$B$20</f>
        <v>0</v>
      </c>
      <c r="P93" s="1">
        <f>学習データ!P76*$B$20</f>
        <v>0</v>
      </c>
      <c r="Q93" s="1">
        <f>学習データ!Q76*$B$20</f>
        <v>0</v>
      </c>
      <c r="R93" s="1">
        <f>学習データ!R76*$B$20</f>
        <v>0</v>
      </c>
      <c r="S93" s="1">
        <f>学習データ!S76*$B$20</f>
        <v>0.61176470588235299</v>
      </c>
      <c r="T93" s="1">
        <f>学習データ!T76*$B$20</f>
        <v>0.78823529411764703</v>
      </c>
      <c r="U93" s="1">
        <f>学習データ!U76*$B$20</f>
        <v>0.99607843137254903</v>
      </c>
      <c r="V93" s="1">
        <f>学習データ!V76*$B$20</f>
        <v>0.99607843137254903</v>
      </c>
      <c r="W93" s="1">
        <f>学習データ!W76*$B$20</f>
        <v>0.99607843137254903</v>
      </c>
      <c r="X93" s="1">
        <f>学習データ!X76*$B$20</f>
        <v>0.94509803921568625</v>
      </c>
      <c r="Y93" s="1">
        <f>学習データ!Y76*$B$20</f>
        <v>0.58823529411764708</v>
      </c>
      <c r="Z93" s="1">
        <f>学習データ!Z76*$B$20</f>
        <v>0.38431372549019605</v>
      </c>
      <c r="AA93" s="1">
        <f>学習データ!AA76*$B$20</f>
        <v>3.1372549019607843E-2</v>
      </c>
      <c r="AB93" s="1">
        <f>学習データ!AB76*$B$20</f>
        <v>0</v>
      </c>
      <c r="AC93" s="1">
        <f>学習データ!AC76*$B$20</f>
        <v>0</v>
      </c>
      <c r="AD93" s="1">
        <f>学習データ!AD76*$B$20</f>
        <v>0</v>
      </c>
      <c r="AE93" s="20"/>
      <c r="AF93" s="20"/>
      <c r="AG93" s="20"/>
      <c r="AH93" s="35"/>
      <c r="AI93" s="29"/>
      <c r="AJ93" s="8">
        <v>10</v>
      </c>
      <c r="AK93" s="1">
        <f t="shared" ca="1" si="57"/>
        <v>1.6788045291365097E-2</v>
      </c>
      <c r="AL93" s="1">
        <f t="shared" ca="1" si="57"/>
        <v>1.6788045291365097E-2</v>
      </c>
      <c r="AM93" s="1">
        <f t="shared" ca="1" si="57"/>
        <v>1.6788045291365097E-2</v>
      </c>
      <c r="AN93" s="1">
        <f t="shared" ca="1" si="57"/>
        <v>0.35874798470999725</v>
      </c>
      <c r="AO93" s="1">
        <f t="shared" ca="1" si="57"/>
        <v>0.58896109616207271</v>
      </c>
      <c r="AP93" s="1">
        <f t="shared" ca="1" si="57"/>
        <v>0.44795744887768357</v>
      </c>
      <c r="AQ93" s="1">
        <f t="shared" ca="1" si="57"/>
        <v>0.12966189702119005</v>
      </c>
      <c r="AR93" s="1">
        <f t="shared" ca="1" si="57"/>
        <v>3.1029088427212335E-2</v>
      </c>
      <c r="AS93" s="1">
        <f t="shared" ca="1" si="57"/>
        <v>1.6788045291365097E-2</v>
      </c>
      <c r="AT93" s="1">
        <f t="shared" ca="1" si="57"/>
        <v>1.6788045291365097E-2</v>
      </c>
      <c r="AU93" s="1">
        <f t="shared" ca="1" si="57"/>
        <v>1.6788045291365097E-2</v>
      </c>
      <c r="AV93" s="1">
        <f t="shared" ca="1" si="57"/>
        <v>1.6788045291365097E-2</v>
      </c>
      <c r="AW93" s="1">
        <f t="shared" ca="1" si="57"/>
        <v>1.6788045291365097E-2</v>
      </c>
      <c r="AX93" s="31"/>
      <c r="AY93" s="8">
        <v>10</v>
      </c>
      <c r="AZ93" s="1">
        <f t="shared" ca="1" si="58"/>
        <v>0.36026230090474776</v>
      </c>
      <c r="BA93" s="1">
        <f t="shared" ca="1" si="58"/>
        <v>0.37107112377053009</v>
      </c>
      <c r="BB93" s="1">
        <f t="shared" ca="1" si="58"/>
        <v>0.73762148165330133</v>
      </c>
      <c r="BC93" s="1">
        <f t="shared" ca="1" si="58"/>
        <v>0.85328231572605651</v>
      </c>
      <c r="BD93" s="1">
        <f t="shared" ca="1" si="58"/>
        <v>0.85263387356726106</v>
      </c>
      <c r="BE93" s="1">
        <f t="shared" ca="1" si="58"/>
        <v>0.84766851539281296</v>
      </c>
      <c r="BF93" s="1">
        <f t="shared" ca="1" si="58"/>
        <v>0.75634353836597745</v>
      </c>
      <c r="BG93" s="1">
        <f t="shared" ca="1" si="58"/>
        <v>0.41030456669825138</v>
      </c>
      <c r="BH93" s="1">
        <f t="shared" ca="1" si="58"/>
        <v>0.36026230090474776</v>
      </c>
      <c r="BI93" s="1">
        <f t="shared" ca="1" si="58"/>
        <v>0.36026230090474776</v>
      </c>
      <c r="BJ93" s="1">
        <f t="shared" ca="1" si="58"/>
        <v>0.36026230090474776</v>
      </c>
      <c r="BK93" s="1">
        <f t="shared" ca="1" si="58"/>
        <v>0.36026230090474776</v>
      </c>
      <c r="BL93" s="1">
        <f t="shared" ca="1" si="58"/>
        <v>0.36026230090474776</v>
      </c>
      <c r="BM93" s="31"/>
      <c r="BN93" s="8">
        <v>10</v>
      </c>
      <c r="BO93" s="1">
        <f t="shared" ca="1" si="59"/>
        <v>0.45758674972675339</v>
      </c>
      <c r="BP93" s="1">
        <f t="shared" ca="1" si="59"/>
        <v>0.48411939528883674</v>
      </c>
      <c r="BQ93" s="1">
        <f t="shared" ca="1" si="59"/>
        <v>0.56757307824003678</v>
      </c>
      <c r="BR93" s="1">
        <f t="shared" ca="1" si="59"/>
        <v>0.71400993764888698</v>
      </c>
      <c r="BS93" s="1">
        <f t="shared" ca="1" si="59"/>
        <v>0.72862873224693558</v>
      </c>
      <c r="BT93" s="1">
        <f t="shared" ca="1" si="59"/>
        <v>0.66287616466621146</v>
      </c>
      <c r="BU93" s="1">
        <f t="shared" ca="1" si="59"/>
        <v>0.60855384933566059</v>
      </c>
      <c r="BV93" s="1">
        <f t="shared" ca="1" si="59"/>
        <v>0.49769893030751361</v>
      </c>
      <c r="BW93" s="1">
        <f t="shared" ca="1" si="59"/>
        <v>0.45758674972675339</v>
      </c>
      <c r="BX93" s="1">
        <f t="shared" ca="1" si="59"/>
        <v>0.45758674972675339</v>
      </c>
      <c r="BY93" s="1">
        <f t="shared" ca="1" si="59"/>
        <v>0.45758674972675339</v>
      </c>
      <c r="BZ93" s="1">
        <f t="shared" ca="1" si="59"/>
        <v>0.45758674972675339</v>
      </c>
      <c r="CA93" s="1">
        <f t="shared" ca="1" si="59"/>
        <v>0.45758674972675339</v>
      </c>
      <c r="CB93" s="31"/>
      <c r="CC93" s="71">
        <v>2</v>
      </c>
      <c r="CD93" s="8">
        <v>0</v>
      </c>
      <c r="CE93" s="8">
        <v>1</v>
      </c>
      <c r="CF93" s="8">
        <v>2</v>
      </c>
      <c r="CG93" s="8">
        <v>3</v>
      </c>
      <c r="CH93" s="8">
        <v>4</v>
      </c>
      <c r="CI93" s="8">
        <v>5</v>
      </c>
      <c r="CJ93" s="8">
        <v>6</v>
      </c>
      <c r="CK93" s="8">
        <v>7</v>
      </c>
      <c r="CL93" s="35"/>
      <c r="CM93" s="29"/>
      <c r="CN93" s="71"/>
      <c r="CO93" s="8">
        <v>1</v>
      </c>
      <c r="CP93" s="1">
        <f t="shared" ref="CP93:CS96" ca="1" si="83">1/(1+EXP(-SUMPRODUCT($CO$10:$CR$13,CE94:CH97)+$CS$10))</f>
        <v>0.75996628051384407</v>
      </c>
      <c r="CQ93" s="1">
        <f t="shared" ca="1" si="83"/>
        <v>0.7952605417981925</v>
      </c>
      <c r="CR93" s="1">
        <f t="shared" ca="1" si="83"/>
        <v>0.75186788243667368</v>
      </c>
      <c r="CS93" s="1">
        <f t="shared" ca="1" si="83"/>
        <v>0.64824209591350479</v>
      </c>
      <c r="CT93" s="31"/>
      <c r="CU93" s="31"/>
      <c r="CV93" s="31"/>
      <c r="CW93" s="31"/>
      <c r="CX93" s="31"/>
      <c r="CY93" s="31"/>
      <c r="CZ93" s="29"/>
      <c r="DA93" s="8">
        <v>9</v>
      </c>
      <c r="DB93" s="1"/>
      <c r="DC93" s="20"/>
      <c r="DD93" s="8">
        <v>9</v>
      </c>
      <c r="DE93" s="1"/>
      <c r="DF93" s="20"/>
      <c r="DG93" s="20"/>
      <c r="DH93" s="20"/>
      <c r="DI93" s="25"/>
    </row>
    <row r="94" spans="1:113" x14ac:dyDescent="0.2">
      <c r="A94" s="73"/>
      <c r="B94" s="24">
        <v>11</v>
      </c>
      <c r="C94" s="1">
        <f>学習データ!C77*$B$20</f>
        <v>0</v>
      </c>
      <c r="D94" s="1">
        <f>学習データ!D77*$B$20</f>
        <v>0</v>
      </c>
      <c r="E94" s="1">
        <f>学習データ!E77*$B$20</f>
        <v>0</v>
      </c>
      <c r="F94" s="1">
        <f>学習データ!F77*$B$20</f>
        <v>0</v>
      </c>
      <c r="G94" s="1">
        <f>学習データ!G77*$B$20</f>
        <v>0</v>
      </c>
      <c r="H94" s="1">
        <f>学習データ!H77*$B$20</f>
        <v>0</v>
      </c>
      <c r="I94" s="1">
        <f>学習データ!I77*$B$20</f>
        <v>0</v>
      </c>
      <c r="J94" s="1">
        <f>学習データ!J77*$B$20</f>
        <v>0</v>
      </c>
      <c r="K94" s="1">
        <f>学習データ!K77*$B$20</f>
        <v>0</v>
      </c>
      <c r="L94" s="1">
        <f>学習データ!L77*$B$20</f>
        <v>0</v>
      </c>
      <c r="M94" s="1">
        <f>学習データ!M77*$B$20</f>
        <v>0</v>
      </c>
      <c r="N94" s="1">
        <f>学習データ!N77*$B$20</f>
        <v>0</v>
      </c>
      <c r="O94" s="1">
        <f>学習データ!O77*$B$20</f>
        <v>0</v>
      </c>
      <c r="P94" s="1">
        <f>学習データ!P77*$B$20</f>
        <v>0</v>
      </c>
      <c r="Q94" s="1">
        <f>学習データ!Q77*$B$20</f>
        <v>7.4509803921568626E-2</v>
      </c>
      <c r="R94" s="1">
        <f>学習データ!R77*$B$20</f>
        <v>0.60392156862745094</v>
      </c>
      <c r="S94" s="1">
        <f>学習データ!S77*$B$20</f>
        <v>0.99607843137254903</v>
      </c>
      <c r="T94" s="1">
        <f>学習データ!T77*$B$20</f>
        <v>0.92549019607843142</v>
      </c>
      <c r="U94" s="1">
        <f>学習データ!U77*$B$20</f>
        <v>0.79607843137254897</v>
      </c>
      <c r="V94" s="1">
        <f>学習データ!V77*$B$20</f>
        <v>0.32549019607843138</v>
      </c>
      <c r="W94" s="1">
        <f>学習データ!W77*$B$20</f>
        <v>0.15294117647058825</v>
      </c>
      <c r="X94" s="1">
        <f>学習データ!X77*$B$20</f>
        <v>0.11764705882352941</v>
      </c>
      <c r="Y94" s="1">
        <f>学習データ!Y77*$B$20</f>
        <v>0</v>
      </c>
      <c r="Z94" s="1">
        <f>学習データ!Z77*$B$20</f>
        <v>0</v>
      </c>
      <c r="AA94" s="1">
        <f>学習データ!AA77*$B$20</f>
        <v>0</v>
      </c>
      <c r="AB94" s="1">
        <f>学習データ!AB77*$B$20</f>
        <v>0</v>
      </c>
      <c r="AC94" s="1">
        <f>学習データ!AC77*$B$20</f>
        <v>0</v>
      </c>
      <c r="AD94" s="1">
        <f>学習データ!AD77*$B$20</f>
        <v>0</v>
      </c>
      <c r="AE94" s="20"/>
      <c r="AF94" s="20"/>
      <c r="AG94" s="20"/>
      <c r="AH94" s="35"/>
      <c r="AI94" s="29"/>
      <c r="AJ94" s="8">
        <v>11</v>
      </c>
      <c r="AK94" s="1">
        <f t="shared" ca="1" si="57"/>
        <v>1.6788045291365097E-2</v>
      </c>
      <c r="AL94" s="1">
        <f t="shared" ca="1" si="57"/>
        <v>1.6788045291365097E-2</v>
      </c>
      <c r="AM94" s="1">
        <f t="shared" ca="1" si="57"/>
        <v>1.6788045291365097E-2</v>
      </c>
      <c r="AN94" s="1">
        <f t="shared" ca="1" si="57"/>
        <v>1.6789436153063528E-2</v>
      </c>
      <c r="AO94" s="1">
        <f t="shared" ca="1" si="57"/>
        <v>2.9053486112356513E-2</v>
      </c>
      <c r="AP94" s="1">
        <f t="shared" ca="1" si="57"/>
        <v>3.6333968539522345E-2</v>
      </c>
      <c r="AQ94" s="1">
        <f t="shared" ca="1" si="57"/>
        <v>3.0522683342036505E-2</v>
      </c>
      <c r="AR94" s="1">
        <f t="shared" ca="1" si="57"/>
        <v>1.6957197271586372E-2</v>
      </c>
      <c r="AS94" s="1">
        <f t="shared" ca="1" si="57"/>
        <v>1.6788045291365097E-2</v>
      </c>
      <c r="AT94" s="1">
        <f t="shared" ca="1" si="57"/>
        <v>1.6788045291365097E-2</v>
      </c>
      <c r="AU94" s="1">
        <f t="shared" ca="1" si="57"/>
        <v>1.6788045291365097E-2</v>
      </c>
      <c r="AV94" s="1">
        <f t="shared" ca="1" si="57"/>
        <v>1.6788045291365097E-2</v>
      </c>
      <c r="AW94" s="1">
        <f t="shared" ca="1" si="57"/>
        <v>1.6788045291365097E-2</v>
      </c>
      <c r="AX94" s="31"/>
      <c r="AY94" s="8">
        <v>11</v>
      </c>
      <c r="AZ94" s="1">
        <f t="shared" ca="1" si="58"/>
        <v>0.36026230090474776</v>
      </c>
      <c r="BA94" s="1">
        <f t="shared" ca="1" si="58"/>
        <v>0.36026230090474776</v>
      </c>
      <c r="BB94" s="1">
        <f t="shared" ca="1" si="58"/>
        <v>0.40678110181973315</v>
      </c>
      <c r="BC94" s="1">
        <f t="shared" ca="1" si="58"/>
        <v>0.57915229606843432</v>
      </c>
      <c r="BD94" s="1">
        <f t="shared" ca="1" si="58"/>
        <v>0.66099015415651907</v>
      </c>
      <c r="BE94" s="1">
        <f t="shared" ca="1" si="58"/>
        <v>0.5630219449042817</v>
      </c>
      <c r="BF94" s="1">
        <f t="shared" ca="1" si="58"/>
        <v>0.38795696832134913</v>
      </c>
      <c r="BG94" s="1">
        <f t="shared" ca="1" si="58"/>
        <v>0.360510284066414</v>
      </c>
      <c r="BH94" s="1">
        <f t="shared" ca="1" si="58"/>
        <v>0.36026230090474776</v>
      </c>
      <c r="BI94" s="1">
        <f t="shared" ca="1" si="58"/>
        <v>0.36026230090474776</v>
      </c>
      <c r="BJ94" s="1">
        <f t="shared" ca="1" si="58"/>
        <v>0.36026230090474776</v>
      </c>
      <c r="BK94" s="1">
        <f t="shared" ca="1" si="58"/>
        <v>0.36026230090474776</v>
      </c>
      <c r="BL94" s="1">
        <f t="shared" ca="1" si="58"/>
        <v>0.36026230090474776</v>
      </c>
      <c r="BM94" s="31"/>
      <c r="BN94" s="8">
        <v>11</v>
      </c>
      <c r="BO94" s="1">
        <f t="shared" ca="1" si="59"/>
        <v>0.45758674972675339</v>
      </c>
      <c r="BP94" s="1">
        <f t="shared" ca="1" si="59"/>
        <v>0.45758674972675339</v>
      </c>
      <c r="BQ94" s="1">
        <f t="shared" ca="1" si="59"/>
        <v>0.47338665105547773</v>
      </c>
      <c r="BR94" s="1">
        <f t="shared" ca="1" si="59"/>
        <v>0.49874275223206649</v>
      </c>
      <c r="BS94" s="1">
        <f t="shared" ca="1" si="59"/>
        <v>0.53807842692073971</v>
      </c>
      <c r="BT94" s="1">
        <f t="shared" ca="1" si="59"/>
        <v>0.53076326298231202</v>
      </c>
      <c r="BU94" s="1">
        <f t="shared" ca="1" si="59"/>
        <v>0.4925207631022257</v>
      </c>
      <c r="BV94" s="1">
        <f t="shared" ca="1" si="59"/>
        <v>0.45807846131796265</v>
      </c>
      <c r="BW94" s="1">
        <f t="shared" ca="1" si="59"/>
        <v>0.45758674972675339</v>
      </c>
      <c r="BX94" s="1">
        <f t="shared" ca="1" si="59"/>
        <v>0.45758674972675339</v>
      </c>
      <c r="BY94" s="1">
        <f t="shared" ca="1" si="59"/>
        <v>0.45758674972675339</v>
      </c>
      <c r="BZ94" s="1">
        <f t="shared" ca="1" si="59"/>
        <v>0.45758674972675339</v>
      </c>
      <c r="CA94" s="1">
        <f t="shared" ca="1" si="59"/>
        <v>0.45758674972675339</v>
      </c>
      <c r="CB94" s="31"/>
      <c r="CC94" s="71"/>
      <c r="CD94" s="8">
        <v>1</v>
      </c>
      <c r="CE94" s="1">
        <f t="shared" ref="CE94:CE100" ca="1" si="84">MAX(OFFSET(AZ84,$AY83,AY$23,2,2))*$CD$20</f>
        <v>0.36026230090474776</v>
      </c>
      <c r="CF94" s="1">
        <f t="shared" ref="CF94:CF100" ca="1" si="85">MAX(OFFSET(BA84,$AY83,AZ$23,2,2))*$CD$20</f>
        <v>0.36026230090474776</v>
      </c>
      <c r="CG94" s="1">
        <f t="shared" ref="CG94:CG100" ca="1" si="86">MAX(OFFSET(BB84,$AY83,BA$23,2,2))*$CD$20</f>
        <v>0.36026230090474776</v>
      </c>
      <c r="CH94" s="1">
        <f t="shared" ref="CH94:CH100" ca="1" si="87">MAX(OFFSET(BC84,$AY83,BB$23,2,2))*$CD$20</f>
        <v>0.36026230090474776</v>
      </c>
      <c r="CI94" s="1">
        <f t="shared" ref="CI94:CI100" ca="1" si="88">MAX(OFFSET(BD84,$AY83,BC$23,2,2))*$CD$20</f>
        <v>0.36026230090474776</v>
      </c>
      <c r="CJ94" s="1">
        <f t="shared" ref="CJ94:CJ100" ca="1" si="89">MAX(OFFSET(BE84,$AY83,BD$23,2,2))*$CD$20</f>
        <v>0.36026230090474776</v>
      </c>
      <c r="CK94" s="1">
        <f t="shared" ref="CK94:CK100" ca="1" si="90">MAX(OFFSET(BF84,$AY83,BE$23,2,2))*$CD$20</f>
        <v>0.36026230090474776</v>
      </c>
      <c r="CL94" s="35"/>
      <c r="CM94" s="29"/>
      <c r="CN94" s="71"/>
      <c r="CO94" s="8">
        <v>2</v>
      </c>
      <c r="CP94" s="1">
        <f t="shared" ca="1" si="83"/>
        <v>0.79605642061184068</v>
      </c>
      <c r="CQ94" s="1">
        <f t="shared" ca="1" si="83"/>
        <v>0.7932826052436196</v>
      </c>
      <c r="CR94" s="1">
        <f t="shared" ca="1" si="83"/>
        <v>0.79430035165050861</v>
      </c>
      <c r="CS94" s="1">
        <f t="shared" ca="1" si="83"/>
        <v>0.75780545511381303</v>
      </c>
      <c r="CT94" s="31"/>
      <c r="CU94" s="31"/>
      <c r="CV94" s="31"/>
      <c r="CW94" s="31"/>
      <c r="CX94" s="31"/>
      <c r="CY94" s="31"/>
      <c r="CZ94" s="29"/>
      <c r="DA94" s="20"/>
      <c r="DB94" s="20"/>
      <c r="DC94" s="20"/>
      <c r="DD94" s="20"/>
      <c r="DE94" s="20"/>
      <c r="DF94" s="20"/>
      <c r="DG94" s="20"/>
      <c r="DH94" s="20"/>
      <c r="DI94" s="25"/>
    </row>
    <row r="95" spans="1:113" x14ac:dyDescent="0.2">
      <c r="A95" s="73"/>
      <c r="B95" s="24">
        <v>12</v>
      </c>
      <c r="C95" s="1">
        <f>学習データ!C78*$B$20</f>
        <v>0</v>
      </c>
      <c r="D95" s="1">
        <f>学習データ!D78*$B$20</f>
        <v>0</v>
      </c>
      <c r="E95" s="1">
        <f>学習データ!E78*$B$20</f>
        <v>0</v>
      </c>
      <c r="F95" s="1">
        <f>学習データ!F78*$B$20</f>
        <v>0</v>
      </c>
      <c r="G95" s="1">
        <f>学習データ!G78*$B$20</f>
        <v>0</v>
      </c>
      <c r="H95" s="1">
        <f>学習データ!H78*$B$20</f>
        <v>0</v>
      </c>
      <c r="I95" s="1">
        <f>学習データ!I78*$B$20</f>
        <v>0</v>
      </c>
      <c r="J95" s="1">
        <f>学習データ!J78*$B$20</f>
        <v>0</v>
      </c>
      <c r="K95" s="1">
        <f>学習データ!K78*$B$20</f>
        <v>0</v>
      </c>
      <c r="L95" s="1">
        <f>学習データ!L78*$B$20</f>
        <v>0</v>
      </c>
      <c r="M95" s="1">
        <f>学習データ!M78*$B$20</f>
        <v>0</v>
      </c>
      <c r="N95" s="1">
        <f>学習データ!N78*$B$20</f>
        <v>0</v>
      </c>
      <c r="O95" s="1">
        <f>学習データ!O78*$B$20</f>
        <v>0</v>
      </c>
      <c r="P95" s="1">
        <f>学習データ!P78*$B$20</f>
        <v>0</v>
      </c>
      <c r="Q95" s="1">
        <f>学習データ!Q78*$B$20</f>
        <v>0.56470588235294117</v>
      </c>
      <c r="R95" s="1">
        <f>学習データ!R78*$B$20</f>
        <v>0.99215686274509807</v>
      </c>
      <c r="S95" s="1">
        <f>学習データ!S78*$B$20</f>
        <v>0.56862745098039214</v>
      </c>
      <c r="T95" s="1">
        <f>学習データ!T78*$B$20</f>
        <v>4.7058823529411764E-2</v>
      </c>
      <c r="U95" s="1">
        <f>学習データ!U78*$B$20</f>
        <v>0</v>
      </c>
      <c r="V95" s="1">
        <f>学習データ!V78*$B$20</f>
        <v>0</v>
      </c>
      <c r="W95" s="1">
        <f>学習データ!W78*$B$20</f>
        <v>0</v>
      </c>
      <c r="X95" s="1">
        <f>学習データ!X78*$B$20</f>
        <v>0</v>
      </c>
      <c r="Y95" s="1">
        <f>学習データ!Y78*$B$20</f>
        <v>0</v>
      </c>
      <c r="Z95" s="1">
        <f>学習データ!Z78*$B$20</f>
        <v>0</v>
      </c>
      <c r="AA95" s="1">
        <f>学習データ!AA78*$B$20</f>
        <v>0</v>
      </c>
      <c r="AB95" s="1">
        <f>学習データ!AB78*$B$20</f>
        <v>0</v>
      </c>
      <c r="AC95" s="1">
        <f>学習データ!AC78*$B$20</f>
        <v>0</v>
      </c>
      <c r="AD95" s="1">
        <f>学習データ!AD78*$B$20</f>
        <v>0</v>
      </c>
      <c r="AE95" s="20"/>
      <c r="AF95" s="20"/>
      <c r="AG95" s="20"/>
      <c r="AH95" s="35"/>
      <c r="AI95" s="29"/>
      <c r="AJ95" s="8">
        <v>12</v>
      </c>
      <c r="AK95" s="1">
        <f t="shared" ca="1" si="57"/>
        <v>1.6788045291365097E-2</v>
      </c>
      <c r="AL95" s="1">
        <f t="shared" ca="1" si="57"/>
        <v>1.6788045291365097E-2</v>
      </c>
      <c r="AM95" s="1">
        <f t="shared" ca="1" si="57"/>
        <v>1.6788045291365097E-2</v>
      </c>
      <c r="AN95" s="1">
        <f t="shared" ca="1" si="57"/>
        <v>1.6788045291365097E-2</v>
      </c>
      <c r="AO95" s="1">
        <f t="shared" ca="1" si="57"/>
        <v>1.6788045291365097E-2</v>
      </c>
      <c r="AP95" s="1">
        <f t="shared" ca="1" si="57"/>
        <v>1.6788045291365097E-2</v>
      </c>
      <c r="AQ95" s="1">
        <f t="shared" ca="1" si="57"/>
        <v>1.6788045291365097E-2</v>
      </c>
      <c r="AR95" s="1">
        <f t="shared" ca="1" si="57"/>
        <v>1.6788045291365097E-2</v>
      </c>
      <c r="AS95" s="1">
        <f t="shared" ca="1" si="57"/>
        <v>1.6788045291365097E-2</v>
      </c>
      <c r="AT95" s="1">
        <f t="shared" ca="1" si="57"/>
        <v>1.6788045291365097E-2</v>
      </c>
      <c r="AU95" s="1">
        <f t="shared" ca="1" si="57"/>
        <v>1.6788045291365097E-2</v>
      </c>
      <c r="AV95" s="1">
        <f t="shared" ca="1" si="57"/>
        <v>1.6788045291365097E-2</v>
      </c>
      <c r="AW95" s="1">
        <f t="shared" ca="1" si="57"/>
        <v>1.6788045291365097E-2</v>
      </c>
      <c r="AX95" s="31"/>
      <c r="AY95" s="8">
        <v>12</v>
      </c>
      <c r="AZ95" s="1">
        <f t="shared" ca="1" si="58"/>
        <v>0.36026230090474776</v>
      </c>
      <c r="BA95" s="1">
        <f t="shared" ca="1" si="58"/>
        <v>0.36026230090474776</v>
      </c>
      <c r="BB95" s="1">
        <f t="shared" ca="1" si="58"/>
        <v>0.36026230090474776</v>
      </c>
      <c r="BC95" s="1">
        <f t="shared" ca="1" si="58"/>
        <v>0.36026230090474776</v>
      </c>
      <c r="BD95" s="1">
        <f t="shared" ca="1" si="58"/>
        <v>0.36026230090474776</v>
      </c>
      <c r="BE95" s="1">
        <f t="shared" ca="1" si="58"/>
        <v>0.36026230090474776</v>
      </c>
      <c r="BF95" s="1">
        <f t="shared" ca="1" si="58"/>
        <v>0.36026230090474776</v>
      </c>
      <c r="BG95" s="1">
        <f t="shared" ca="1" si="58"/>
        <v>0.36026230090474776</v>
      </c>
      <c r="BH95" s="1">
        <f t="shared" ca="1" si="58"/>
        <v>0.36026230090474776</v>
      </c>
      <c r="BI95" s="1">
        <f t="shared" ca="1" si="58"/>
        <v>0.36026230090474776</v>
      </c>
      <c r="BJ95" s="1">
        <f t="shared" ca="1" si="58"/>
        <v>0.36026230090474776</v>
      </c>
      <c r="BK95" s="1">
        <f t="shared" ca="1" si="58"/>
        <v>0.36026230090474776</v>
      </c>
      <c r="BL95" s="1">
        <f t="shared" ca="1" si="58"/>
        <v>0.36026230090474776</v>
      </c>
      <c r="BM95" s="31"/>
      <c r="BN95" s="8">
        <v>12</v>
      </c>
      <c r="BO95" s="1">
        <f t="shared" ca="1" si="59"/>
        <v>0.45758674972675339</v>
      </c>
      <c r="BP95" s="1">
        <f t="shared" ca="1" si="59"/>
        <v>0.45758674972675339</v>
      </c>
      <c r="BQ95" s="1">
        <f t="shared" ca="1" si="59"/>
        <v>0.45758674972675339</v>
      </c>
      <c r="BR95" s="1">
        <f t="shared" ca="1" si="59"/>
        <v>0.45758674972675339</v>
      </c>
      <c r="BS95" s="1">
        <f t="shared" ca="1" si="59"/>
        <v>0.45758674972675339</v>
      </c>
      <c r="BT95" s="1">
        <f t="shared" ca="1" si="59"/>
        <v>0.45758674972675339</v>
      </c>
      <c r="BU95" s="1">
        <f t="shared" ca="1" si="59"/>
        <v>0.45758674972675339</v>
      </c>
      <c r="BV95" s="1">
        <f t="shared" ca="1" si="59"/>
        <v>0.45758674972675339</v>
      </c>
      <c r="BW95" s="1">
        <f t="shared" ca="1" si="59"/>
        <v>0.45758674972675339</v>
      </c>
      <c r="BX95" s="1">
        <f t="shared" ca="1" si="59"/>
        <v>0.45758674972675339</v>
      </c>
      <c r="BY95" s="1">
        <f t="shared" ca="1" si="59"/>
        <v>0.45758674972675339</v>
      </c>
      <c r="BZ95" s="1">
        <f t="shared" ca="1" si="59"/>
        <v>0.45758674972675339</v>
      </c>
      <c r="CA95" s="1">
        <f t="shared" ca="1" si="59"/>
        <v>0.45758674972675339</v>
      </c>
      <c r="CB95" s="31"/>
      <c r="CC95" s="71"/>
      <c r="CD95" s="8">
        <v>2</v>
      </c>
      <c r="CE95" s="1">
        <f t="shared" ca="1" si="84"/>
        <v>0.36026230090474776</v>
      </c>
      <c r="CF95" s="1">
        <f t="shared" ca="1" si="85"/>
        <v>0.36026230090474776</v>
      </c>
      <c r="CG95" s="1">
        <f t="shared" ca="1" si="86"/>
        <v>0.36026230090474776</v>
      </c>
      <c r="CH95" s="1">
        <f t="shared" ca="1" si="87"/>
        <v>0.72686890640391189</v>
      </c>
      <c r="CI95" s="1">
        <f t="shared" ca="1" si="88"/>
        <v>0.94206364970689416</v>
      </c>
      <c r="CJ95" s="1">
        <f t="shared" ca="1" si="89"/>
        <v>0.91260628048151593</v>
      </c>
      <c r="CK95" s="1">
        <f t="shared" ca="1" si="90"/>
        <v>0.59326992902249498</v>
      </c>
      <c r="CL95" s="35"/>
      <c r="CM95" s="29"/>
      <c r="CN95" s="71"/>
      <c r="CO95" s="8">
        <v>3</v>
      </c>
      <c r="CP95" s="1">
        <f t="shared" ca="1" si="83"/>
        <v>0.71782920449036303</v>
      </c>
      <c r="CQ95" s="1">
        <f t="shared" ca="1" si="83"/>
        <v>0.79820139389646927</v>
      </c>
      <c r="CR95" s="1">
        <f t="shared" ca="1" si="83"/>
        <v>0.744466426496594</v>
      </c>
      <c r="CS95" s="1">
        <f t="shared" ca="1" si="83"/>
        <v>0.74636362317357063</v>
      </c>
      <c r="CT95" s="31"/>
      <c r="CU95" s="31"/>
      <c r="CV95" s="31"/>
      <c r="CW95" s="31"/>
      <c r="CX95" s="31"/>
      <c r="CY95" s="31"/>
      <c r="CZ95" s="29"/>
      <c r="DA95" s="20"/>
      <c r="DB95" s="20"/>
      <c r="DC95" s="20"/>
      <c r="DD95" s="20"/>
      <c r="DE95" s="20"/>
      <c r="DF95" s="20"/>
      <c r="DG95" s="20"/>
      <c r="DH95" s="20"/>
      <c r="DI95" s="25"/>
    </row>
    <row r="96" spans="1:113" x14ac:dyDescent="0.2">
      <c r="A96" s="73"/>
      <c r="B96" s="24">
        <v>13</v>
      </c>
      <c r="C96" s="1">
        <f>学習データ!C79*$B$20</f>
        <v>0</v>
      </c>
      <c r="D96" s="1">
        <f>学習データ!D79*$B$20</f>
        <v>0</v>
      </c>
      <c r="E96" s="1">
        <f>学習データ!E79*$B$20</f>
        <v>0</v>
      </c>
      <c r="F96" s="1">
        <f>学習データ!F79*$B$20</f>
        <v>0</v>
      </c>
      <c r="G96" s="1">
        <f>学習データ!G79*$B$20</f>
        <v>0</v>
      </c>
      <c r="H96" s="1">
        <f>学習データ!H79*$B$20</f>
        <v>0</v>
      </c>
      <c r="I96" s="1">
        <f>学習データ!I79*$B$20</f>
        <v>0</v>
      </c>
      <c r="J96" s="1">
        <f>学習データ!J79*$B$20</f>
        <v>0</v>
      </c>
      <c r="K96" s="1">
        <f>学習データ!K79*$B$20</f>
        <v>0</v>
      </c>
      <c r="L96" s="1">
        <f>学習データ!L79*$B$20</f>
        <v>0</v>
      </c>
      <c r="M96" s="1">
        <f>学習データ!M79*$B$20</f>
        <v>0</v>
      </c>
      <c r="N96" s="1">
        <f>学習データ!N79*$B$20</f>
        <v>3.9215686274509803E-2</v>
      </c>
      <c r="O96" s="1">
        <f>学習データ!O79*$B$20</f>
        <v>0.50588235294117645</v>
      </c>
      <c r="P96" s="1">
        <f>学習データ!P79*$B$20</f>
        <v>0.87058823529411766</v>
      </c>
      <c r="Q96" s="1">
        <f>学習データ!Q79*$B$20</f>
        <v>0.30588235294117649</v>
      </c>
      <c r="R96" s="1">
        <f>学習データ!R79*$B$20</f>
        <v>0.30980392156862746</v>
      </c>
      <c r="S96" s="1">
        <f>学習データ!S79*$B$20</f>
        <v>3.1372549019607843E-2</v>
      </c>
      <c r="T96" s="1">
        <f>学習データ!T79*$B$20</f>
        <v>0</v>
      </c>
      <c r="U96" s="1">
        <f>学習データ!U79*$B$20</f>
        <v>0</v>
      </c>
      <c r="V96" s="1">
        <f>学習データ!V79*$B$20</f>
        <v>0</v>
      </c>
      <c r="W96" s="1">
        <f>学習データ!W79*$B$20</f>
        <v>0</v>
      </c>
      <c r="X96" s="1">
        <f>学習データ!X79*$B$20</f>
        <v>0</v>
      </c>
      <c r="Y96" s="1">
        <f>学習データ!Y79*$B$20</f>
        <v>0</v>
      </c>
      <c r="Z96" s="1">
        <f>学習データ!Z79*$B$20</f>
        <v>0</v>
      </c>
      <c r="AA96" s="1">
        <f>学習データ!AA79*$B$20</f>
        <v>0</v>
      </c>
      <c r="AB96" s="1">
        <f>学習データ!AB79*$B$20</f>
        <v>0</v>
      </c>
      <c r="AC96" s="1">
        <f>学習データ!AC79*$B$20</f>
        <v>0</v>
      </c>
      <c r="AD96" s="1">
        <f>学習データ!AD79*$B$20</f>
        <v>0</v>
      </c>
      <c r="AE96" s="20"/>
      <c r="AF96" s="20"/>
      <c r="AG96" s="20"/>
      <c r="AH96" s="35"/>
      <c r="AI96" s="29"/>
      <c r="AJ96" s="8">
        <v>13</v>
      </c>
      <c r="AK96" s="1">
        <f t="shared" ca="1" si="57"/>
        <v>1.6788045291365097E-2</v>
      </c>
      <c r="AL96" s="1">
        <f t="shared" ca="1" si="57"/>
        <v>1.6788045291365097E-2</v>
      </c>
      <c r="AM96" s="1">
        <f t="shared" ca="1" si="57"/>
        <v>1.6788045291365097E-2</v>
      </c>
      <c r="AN96" s="1">
        <f t="shared" ca="1" si="57"/>
        <v>1.6788045291365097E-2</v>
      </c>
      <c r="AO96" s="1">
        <f t="shared" ca="1" si="57"/>
        <v>1.6788045291365097E-2</v>
      </c>
      <c r="AP96" s="1">
        <f t="shared" ca="1" si="57"/>
        <v>1.6788045291365097E-2</v>
      </c>
      <c r="AQ96" s="1">
        <f t="shared" ca="1" si="57"/>
        <v>1.6788045291365097E-2</v>
      </c>
      <c r="AR96" s="1">
        <f t="shared" ca="1" si="57"/>
        <v>1.6788045291365097E-2</v>
      </c>
      <c r="AS96" s="1">
        <f t="shared" ca="1" si="57"/>
        <v>1.6788045291365097E-2</v>
      </c>
      <c r="AT96" s="1">
        <f t="shared" ca="1" si="57"/>
        <v>1.6788045291365097E-2</v>
      </c>
      <c r="AU96" s="1">
        <f t="shared" ca="1" si="57"/>
        <v>1.6788045291365097E-2</v>
      </c>
      <c r="AV96" s="1">
        <f t="shared" ca="1" si="57"/>
        <v>1.6788045291365097E-2</v>
      </c>
      <c r="AW96" s="1">
        <f t="shared" ca="1" si="57"/>
        <v>1.6788045291365097E-2</v>
      </c>
      <c r="AX96" s="31"/>
      <c r="AY96" s="8">
        <v>13</v>
      </c>
      <c r="AZ96" s="1">
        <f t="shared" ca="1" si="58"/>
        <v>0.36026230090474776</v>
      </c>
      <c r="BA96" s="1">
        <f t="shared" ca="1" si="58"/>
        <v>0.36026230090474776</v>
      </c>
      <c r="BB96" s="1">
        <f t="shared" ca="1" si="58"/>
        <v>0.36026230090474776</v>
      </c>
      <c r="BC96" s="1">
        <f t="shared" ca="1" si="58"/>
        <v>0.36026230090474776</v>
      </c>
      <c r="BD96" s="1">
        <f t="shared" ca="1" si="58"/>
        <v>0.36026230090474776</v>
      </c>
      <c r="BE96" s="1">
        <f t="shared" ca="1" si="58"/>
        <v>0.36026230090474776</v>
      </c>
      <c r="BF96" s="1">
        <f t="shared" ca="1" si="58"/>
        <v>0.36026230090474776</v>
      </c>
      <c r="BG96" s="1">
        <f t="shared" ca="1" si="58"/>
        <v>0.36026230090474776</v>
      </c>
      <c r="BH96" s="1">
        <f t="shared" ca="1" si="58"/>
        <v>0.36026230090474776</v>
      </c>
      <c r="BI96" s="1">
        <f t="shared" ca="1" si="58"/>
        <v>0.36026230090474776</v>
      </c>
      <c r="BJ96" s="1">
        <f t="shared" ca="1" si="58"/>
        <v>0.36026230090474776</v>
      </c>
      <c r="BK96" s="1">
        <f t="shared" ca="1" si="58"/>
        <v>0.36026230090474776</v>
      </c>
      <c r="BL96" s="1">
        <f t="shared" ca="1" si="58"/>
        <v>0.36026230090474776</v>
      </c>
      <c r="BM96" s="31"/>
      <c r="BN96" s="8">
        <v>13</v>
      </c>
      <c r="BO96" s="1">
        <f t="shared" ca="1" si="59"/>
        <v>0.45758674972675339</v>
      </c>
      <c r="BP96" s="1">
        <f t="shared" ca="1" si="59"/>
        <v>0.45758674972675339</v>
      </c>
      <c r="BQ96" s="1">
        <f t="shared" ca="1" si="59"/>
        <v>0.45758674972675339</v>
      </c>
      <c r="BR96" s="1">
        <f t="shared" ca="1" si="59"/>
        <v>0.45758674972675339</v>
      </c>
      <c r="BS96" s="1">
        <f t="shared" ca="1" si="59"/>
        <v>0.45758674972675339</v>
      </c>
      <c r="BT96" s="1">
        <f t="shared" ca="1" si="59"/>
        <v>0.45758674972675339</v>
      </c>
      <c r="BU96" s="1">
        <f t="shared" ca="1" si="59"/>
        <v>0.45758674972675339</v>
      </c>
      <c r="BV96" s="1">
        <f t="shared" ca="1" si="59"/>
        <v>0.45758674972675339</v>
      </c>
      <c r="BW96" s="1">
        <f t="shared" ca="1" si="59"/>
        <v>0.45758674972675339</v>
      </c>
      <c r="BX96" s="1">
        <f t="shared" ca="1" si="59"/>
        <v>0.45758674972675339</v>
      </c>
      <c r="BY96" s="1">
        <f t="shared" ca="1" si="59"/>
        <v>0.45758674972675339</v>
      </c>
      <c r="BZ96" s="1">
        <f t="shared" ca="1" si="59"/>
        <v>0.45758674972675339</v>
      </c>
      <c r="CA96" s="1">
        <f t="shared" ca="1" si="59"/>
        <v>0.45758674972675339</v>
      </c>
      <c r="CB96" s="31"/>
      <c r="CC96" s="71"/>
      <c r="CD96" s="8">
        <v>3</v>
      </c>
      <c r="CE96" s="1">
        <f t="shared" ca="1" si="84"/>
        <v>0.36026230090474776</v>
      </c>
      <c r="CF96" s="1">
        <f t="shared" ca="1" si="85"/>
        <v>0.36026230090474776</v>
      </c>
      <c r="CG96" s="1">
        <f t="shared" ca="1" si="86"/>
        <v>0.87157929853234317</v>
      </c>
      <c r="CH96" s="1">
        <f t="shared" ca="1" si="87"/>
        <v>0.83987586436671946</v>
      </c>
      <c r="CI96" s="1">
        <f t="shared" ca="1" si="88"/>
        <v>0.87699817177799166</v>
      </c>
      <c r="CJ96" s="1">
        <f t="shared" ca="1" si="89"/>
        <v>0.84323355660973598</v>
      </c>
      <c r="CK96" s="1">
        <f t="shared" ca="1" si="90"/>
        <v>0.44922777166476074</v>
      </c>
      <c r="CL96" s="25"/>
      <c r="CM96" s="29"/>
      <c r="CN96" s="71"/>
      <c r="CO96" s="8">
        <v>4</v>
      </c>
      <c r="CP96" s="1">
        <f t="shared" ca="1" si="83"/>
        <v>0.71594920950976593</v>
      </c>
      <c r="CQ96" s="1">
        <f t="shared" ca="1" si="83"/>
        <v>0.7581569959978629</v>
      </c>
      <c r="CR96" s="1">
        <f t="shared" ca="1" si="83"/>
        <v>0.75217743513021229</v>
      </c>
      <c r="CS96" s="1">
        <f t="shared" ca="1" si="83"/>
        <v>0.64386438735958851</v>
      </c>
      <c r="CT96" s="31"/>
      <c r="CU96" s="31"/>
      <c r="CV96" s="31"/>
      <c r="CW96" s="31"/>
      <c r="CX96" s="31"/>
      <c r="CY96" s="31"/>
      <c r="CZ96" s="29"/>
      <c r="DA96" s="20"/>
      <c r="DB96" s="20"/>
      <c r="DC96" s="20"/>
      <c r="DD96" s="20"/>
      <c r="DE96" s="20"/>
      <c r="DF96" s="20"/>
      <c r="DG96" s="20"/>
      <c r="DH96" s="20"/>
      <c r="DI96" s="25"/>
    </row>
    <row r="97" spans="1:113" x14ac:dyDescent="0.2">
      <c r="A97" s="73"/>
      <c r="B97" s="24">
        <v>14</v>
      </c>
      <c r="C97" s="1">
        <f>学習データ!C80*$B$20</f>
        <v>0</v>
      </c>
      <c r="D97" s="1">
        <f>学習データ!D80*$B$20</f>
        <v>0</v>
      </c>
      <c r="E97" s="1">
        <f>学習データ!E80*$B$20</f>
        <v>0</v>
      </c>
      <c r="F97" s="1">
        <f>学習データ!F80*$B$20</f>
        <v>0</v>
      </c>
      <c r="G97" s="1">
        <f>学習データ!G80*$B$20</f>
        <v>0</v>
      </c>
      <c r="H97" s="1">
        <f>学習データ!H80*$B$20</f>
        <v>0</v>
      </c>
      <c r="I97" s="1">
        <f>学習データ!I80*$B$20</f>
        <v>0</v>
      </c>
      <c r="J97" s="1">
        <f>学習データ!J80*$B$20</f>
        <v>0</v>
      </c>
      <c r="K97" s="1">
        <f>学習データ!K80*$B$20</f>
        <v>0</v>
      </c>
      <c r="L97" s="1">
        <f>学習データ!L80*$B$20</f>
        <v>0</v>
      </c>
      <c r="M97" s="1">
        <f>学習データ!M80*$B$20</f>
        <v>0</v>
      </c>
      <c r="N97" s="1">
        <f>学習データ!N80*$B$20</f>
        <v>0.52549019607843139</v>
      </c>
      <c r="O97" s="1">
        <f>学習データ!O80*$B$20</f>
        <v>0.99215686274509807</v>
      </c>
      <c r="P97" s="1">
        <f>学習データ!P80*$B$20</f>
        <v>0.65490196078431373</v>
      </c>
      <c r="Q97" s="1">
        <f>学習データ!Q80*$B$20</f>
        <v>3.1372549019607843E-2</v>
      </c>
      <c r="R97" s="1">
        <f>学習データ!R80*$B$20</f>
        <v>0</v>
      </c>
      <c r="S97" s="1">
        <f>学習データ!S80*$B$20</f>
        <v>0</v>
      </c>
      <c r="T97" s="1">
        <f>学習データ!T80*$B$20</f>
        <v>0</v>
      </c>
      <c r="U97" s="1">
        <f>学習データ!U80*$B$20</f>
        <v>0</v>
      </c>
      <c r="V97" s="1">
        <f>学習データ!V80*$B$20</f>
        <v>0</v>
      </c>
      <c r="W97" s="1">
        <f>学習データ!W80*$B$20</f>
        <v>0</v>
      </c>
      <c r="X97" s="1">
        <f>学習データ!X80*$B$20</f>
        <v>0</v>
      </c>
      <c r="Y97" s="1">
        <f>学習データ!Y80*$B$20</f>
        <v>0</v>
      </c>
      <c r="Z97" s="1">
        <f>学習データ!Z80*$B$20</f>
        <v>0</v>
      </c>
      <c r="AA97" s="1">
        <f>学習データ!AA80*$B$20</f>
        <v>0</v>
      </c>
      <c r="AB97" s="1">
        <f>学習データ!AB80*$B$20</f>
        <v>0</v>
      </c>
      <c r="AC97" s="1">
        <f>学習データ!AC80*$B$20</f>
        <v>0</v>
      </c>
      <c r="AD97" s="1">
        <f>学習データ!AD80*$B$20</f>
        <v>0</v>
      </c>
      <c r="AE97" s="20"/>
      <c r="AF97" s="20"/>
      <c r="AG97" s="20"/>
      <c r="AH97" s="35"/>
      <c r="AI97" s="29"/>
      <c r="AJ97" s="31"/>
      <c r="AK97" s="20"/>
      <c r="AL97" s="20"/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31"/>
      <c r="AY97" s="31"/>
      <c r="AZ97" s="31"/>
      <c r="BA97" s="31"/>
      <c r="BB97" s="31"/>
      <c r="BC97" s="31"/>
      <c r="BD97" s="31"/>
      <c r="BE97" s="31"/>
      <c r="BF97" s="31"/>
      <c r="BG97" s="31"/>
      <c r="BH97" s="31"/>
      <c r="BI97" s="20"/>
      <c r="BJ97" s="31"/>
      <c r="BK97" s="31"/>
      <c r="BL97" s="31"/>
      <c r="BM97" s="31"/>
      <c r="BN97" s="31"/>
      <c r="BO97" s="31"/>
      <c r="BP97" s="31"/>
      <c r="BQ97" s="31"/>
      <c r="BR97" s="31"/>
      <c r="BS97" s="31"/>
      <c r="BT97" s="31"/>
      <c r="BU97" s="31"/>
      <c r="BV97" s="31"/>
      <c r="BW97" s="31"/>
      <c r="BX97" s="31"/>
      <c r="BY97" s="31"/>
      <c r="BZ97" s="31"/>
      <c r="CA97" s="31"/>
      <c r="CB97" s="31"/>
      <c r="CC97" s="71"/>
      <c r="CD97" s="8">
        <v>4</v>
      </c>
      <c r="CE97" s="1">
        <f t="shared" ca="1" si="84"/>
        <v>0.36817751139904409</v>
      </c>
      <c r="CF97" s="1">
        <f t="shared" ca="1" si="85"/>
        <v>0.70052108024759352</v>
      </c>
      <c r="CG97" s="1">
        <f t="shared" ca="1" si="86"/>
        <v>0.94288274229821389</v>
      </c>
      <c r="CH97" s="1">
        <f t="shared" ca="1" si="87"/>
        <v>0.90976438946000981</v>
      </c>
      <c r="CI97" s="1">
        <f t="shared" ca="1" si="88"/>
        <v>0.36092375469965604</v>
      </c>
      <c r="CJ97" s="1">
        <f t="shared" ca="1" si="89"/>
        <v>0.36026230090474776</v>
      </c>
      <c r="CK97" s="1">
        <f t="shared" ca="1" si="90"/>
        <v>0.36026230090474776</v>
      </c>
      <c r="CL97" s="25"/>
      <c r="CM97" s="29"/>
      <c r="CN97" s="32"/>
      <c r="CT97" s="31"/>
      <c r="CU97" s="31"/>
      <c r="CV97" s="31"/>
      <c r="CW97" s="31"/>
      <c r="CX97" s="31"/>
      <c r="CY97" s="31"/>
      <c r="CZ97" s="29"/>
      <c r="DA97" s="20"/>
      <c r="DB97" s="20"/>
      <c r="DC97" s="20"/>
      <c r="DD97" s="20"/>
      <c r="DE97" s="20"/>
      <c r="DF97" s="20"/>
      <c r="DG97" s="20"/>
      <c r="DH97" s="20"/>
      <c r="DI97" s="25"/>
    </row>
    <row r="98" spans="1:113" x14ac:dyDescent="0.2">
      <c r="A98" s="73"/>
      <c r="B98" s="24">
        <v>15</v>
      </c>
      <c r="C98" s="1">
        <f>学習データ!C81*$B$20</f>
        <v>0</v>
      </c>
      <c r="D98" s="1">
        <f>学習データ!D81*$B$20</f>
        <v>0</v>
      </c>
      <c r="E98" s="1">
        <f>学習データ!E81*$B$20</f>
        <v>0</v>
      </c>
      <c r="F98" s="1">
        <f>学習データ!F81*$B$20</f>
        <v>0</v>
      </c>
      <c r="G98" s="1">
        <f>学習データ!G81*$B$20</f>
        <v>0</v>
      </c>
      <c r="H98" s="1">
        <f>学習データ!H81*$B$20</f>
        <v>0</v>
      </c>
      <c r="I98" s="1">
        <f>学習データ!I81*$B$20</f>
        <v>0</v>
      </c>
      <c r="J98" s="1">
        <f>学習データ!J81*$B$20</f>
        <v>0</v>
      </c>
      <c r="K98" s="1">
        <f>学習データ!K81*$B$20</f>
        <v>0</v>
      </c>
      <c r="L98" s="1">
        <f>学習データ!L81*$B$20</f>
        <v>0</v>
      </c>
      <c r="M98" s="1">
        <f>学習データ!M81*$B$20</f>
        <v>0</v>
      </c>
      <c r="N98" s="1">
        <f>学習データ!N81*$B$20</f>
        <v>1</v>
      </c>
      <c r="O98" s="1">
        <f>学習データ!O81*$B$20</f>
        <v>0.99607843137254903</v>
      </c>
      <c r="P98" s="1">
        <f>学習データ!P81*$B$20</f>
        <v>0.30588235294117649</v>
      </c>
      <c r="Q98" s="1">
        <f>学習データ!Q81*$B$20</f>
        <v>0</v>
      </c>
      <c r="R98" s="1">
        <f>学習データ!R81*$B$20</f>
        <v>0</v>
      </c>
      <c r="S98" s="1">
        <f>学習データ!S81*$B$20</f>
        <v>0</v>
      </c>
      <c r="T98" s="1">
        <f>学習データ!T81*$B$20</f>
        <v>0</v>
      </c>
      <c r="U98" s="1">
        <f>学習データ!U81*$B$20</f>
        <v>0</v>
      </c>
      <c r="V98" s="1">
        <f>学習データ!V81*$B$20</f>
        <v>0</v>
      </c>
      <c r="W98" s="1">
        <f>学習データ!W81*$B$20</f>
        <v>0</v>
      </c>
      <c r="X98" s="1">
        <f>学習データ!X81*$B$20</f>
        <v>0</v>
      </c>
      <c r="Y98" s="1">
        <f>学習データ!Y81*$B$20</f>
        <v>0</v>
      </c>
      <c r="Z98" s="1">
        <f>学習データ!Z81*$B$20</f>
        <v>0</v>
      </c>
      <c r="AA98" s="1">
        <f>学習データ!AA81*$B$20</f>
        <v>0</v>
      </c>
      <c r="AB98" s="1">
        <f>学習データ!AB81*$B$20</f>
        <v>0</v>
      </c>
      <c r="AC98" s="1">
        <f>学習データ!AC81*$B$20</f>
        <v>0</v>
      </c>
      <c r="AD98" s="1">
        <f>学習データ!AD81*$B$20</f>
        <v>0</v>
      </c>
      <c r="AE98" s="20"/>
      <c r="AF98" s="20"/>
      <c r="AG98" s="20"/>
      <c r="AH98" s="35"/>
      <c r="AI98" s="29"/>
      <c r="AJ98" s="31"/>
      <c r="AK98" s="20"/>
      <c r="AL98" s="20"/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31"/>
      <c r="AY98" s="31"/>
      <c r="AZ98" s="31"/>
      <c r="BA98" s="31"/>
      <c r="BB98" s="31"/>
      <c r="BC98" s="31"/>
      <c r="BD98" s="31"/>
      <c r="BE98" s="31"/>
      <c r="BF98" s="31"/>
      <c r="BG98" s="31"/>
      <c r="BH98" s="31"/>
      <c r="BI98" s="20"/>
      <c r="BJ98" s="31"/>
      <c r="BK98" s="31"/>
      <c r="BL98" s="31"/>
      <c r="BM98" s="31"/>
      <c r="BN98" s="31"/>
      <c r="BO98" s="31"/>
      <c r="BP98" s="31"/>
      <c r="BQ98" s="31"/>
      <c r="BR98" s="31"/>
      <c r="BS98" s="31"/>
      <c r="BT98" s="31"/>
      <c r="BU98" s="31"/>
      <c r="BV98" s="31"/>
      <c r="BW98" s="31"/>
      <c r="BX98" s="31"/>
      <c r="BY98" s="31"/>
      <c r="BZ98" s="31"/>
      <c r="CA98" s="31"/>
      <c r="CB98" s="31"/>
      <c r="CC98" s="71"/>
      <c r="CD98" s="8">
        <v>5</v>
      </c>
      <c r="CE98" s="1">
        <f t="shared" ca="1" si="84"/>
        <v>0.41167166260002719</v>
      </c>
      <c r="CF98" s="1">
        <f t="shared" ca="1" si="85"/>
        <v>0.91831283605261116</v>
      </c>
      <c r="CG98" s="1">
        <f t="shared" ca="1" si="86"/>
        <v>0.96715836251278342</v>
      </c>
      <c r="CH98" s="1">
        <f t="shared" ca="1" si="87"/>
        <v>0.81785224752691499</v>
      </c>
      <c r="CI98" s="1">
        <f t="shared" ca="1" si="88"/>
        <v>0.36026230090474776</v>
      </c>
      <c r="CJ98" s="1">
        <f t="shared" ca="1" si="89"/>
        <v>0.36026230090474776</v>
      </c>
      <c r="CK98" s="1">
        <f t="shared" ca="1" si="90"/>
        <v>0.36026230090474776</v>
      </c>
      <c r="CL98" s="25"/>
      <c r="CM98" s="29"/>
      <c r="CN98" s="71">
        <v>3</v>
      </c>
      <c r="CO98" s="8">
        <v>0</v>
      </c>
      <c r="CP98" s="8">
        <v>1</v>
      </c>
      <c r="CQ98" s="8">
        <v>2</v>
      </c>
      <c r="CR98" s="8">
        <v>3</v>
      </c>
      <c r="CS98" s="8">
        <v>4</v>
      </c>
      <c r="CT98" s="31"/>
      <c r="CU98" s="31"/>
      <c r="CV98" s="31"/>
      <c r="CW98" s="31"/>
      <c r="CX98" s="31"/>
      <c r="CY98" s="31"/>
      <c r="CZ98" s="29"/>
      <c r="DA98" s="20"/>
      <c r="DB98" s="20"/>
      <c r="DC98" s="20"/>
      <c r="DD98" s="20"/>
      <c r="DE98" s="20"/>
      <c r="DF98" s="20"/>
      <c r="DG98" s="20"/>
      <c r="DH98" s="20"/>
      <c r="DI98" s="25"/>
    </row>
    <row r="99" spans="1:113" x14ac:dyDescent="0.2">
      <c r="A99" s="73"/>
      <c r="B99" s="24">
        <v>16</v>
      </c>
      <c r="C99" s="1">
        <f>学習データ!C82*$B$20</f>
        <v>0</v>
      </c>
      <c r="D99" s="1">
        <f>学習データ!D82*$B$20</f>
        <v>0</v>
      </c>
      <c r="E99" s="1">
        <f>学習データ!E82*$B$20</f>
        <v>0</v>
      </c>
      <c r="F99" s="1">
        <f>学習データ!F82*$B$20</f>
        <v>0</v>
      </c>
      <c r="G99" s="1">
        <f>学習データ!G82*$B$20</f>
        <v>0</v>
      </c>
      <c r="H99" s="1">
        <f>学習データ!H82*$B$20</f>
        <v>0</v>
      </c>
      <c r="I99" s="1">
        <f>学習データ!I82*$B$20</f>
        <v>0</v>
      </c>
      <c r="J99" s="1">
        <f>学習データ!J82*$B$20</f>
        <v>0</v>
      </c>
      <c r="K99" s="1">
        <f>学習データ!K82*$B$20</f>
        <v>0</v>
      </c>
      <c r="L99" s="1">
        <f>学習データ!L82*$B$20</f>
        <v>0</v>
      </c>
      <c r="M99" s="1">
        <f>学習データ!M82*$B$20</f>
        <v>0</v>
      </c>
      <c r="N99" s="1">
        <f>学習データ!N82*$B$20</f>
        <v>0.78823529411764703</v>
      </c>
      <c r="O99" s="1">
        <f>学習データ!O82*$B$20</f>
        <v>0.99215686274509807</v>
      </c>
      <c r="P99" s="1">
        <f>学習データ!P82*$B$20</f>
        <v>0.88627450980392153</v>
      </c>
      <c r="Q99" s="1">
        <f>学習データ!Q82*$B$20</f>
        <v>0.27058823529411763</v>
      </c>
      <c r="R99" s="1">
        <f>学習データ!R82*$B$20</f>
        <v>0</v>
      </c>
      <c r="S99" s="1">
        <f>学習データ!S82*$B$20</f>
        <v>0</v>
      </c>
      <c r="T99" s="1">
        <f>学習データ!T82*$B$20</f>
        <v>0</v>
      </c>
      <c r="U99" s="1">
        <f>学習データ!U82*$B$20</f>
        <v>0</v>
      </c>
      <c r="V99" s="1">
        <f>学習データ!V82*$B$20</f>
        <v>0</v>
      </c>
      <c r="W99" s="1">
        <f>学習データ!W82*$B$20</f>
        <v>0</v>
      </c>
      <c r="X99" s="1">
        <f>学習データ!X82*$B$20</f>
        <v>0</v>
      </c>
      <c r="Y99" s="1">
        <f>学習データ!Y82*$B$20</f>
        <v>0</v>
      </c>
      <c r="Z99" s="1">
        <f>学習データ!Z82*$B$20</f>
        <v>0</v>
      </c>
      <c r="AA99" s="1">
        <f>学習データ!AA82*$B$20</f>
        <v>0</v>
      </c>
      <c r="AB99" s="1">
        <f>学習データ!AB82*$B$20</f>
        <v>0</v>
      </c>
      <c r="AC99" s="1">
        <f>学習データ!AC82*$B$20</f>
        <v>0</v>
      </c>
      <c r="AD99" s="1">
        <f>学習データ!AD82*$B$20</f>
        <v>0</v>
      </c>
      <c r="AE99" s="20"/>
      <c r="AF99" s="20"/>
      <c r="AG99" s="20"/>
      <c r="AH99" s="35"/>
      <c r="AI99" s="29"/>
      <c r="AJ99" s="31"/>
      <c r="AK99" s="20"/>
      <c r="AL99" s="20"/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31"/>
      <c r="AY99" s="31"/>
      <c r="AZ99" s="31"/>
      <c r="BA99" s="31"/>
      <c r="BB99" s="31"/>
      <c r="BC99" s="31"/>
      <c r="BD99" s="31"/>
      <c r="BE99" s="31"/>
      <c r="BF99" s="31"/>
      <c r="BG99" s="31"/>
      <c r="BH99" s="31"/>
      <c r="BI99" s="20"/>
      <c r="BJ99" s="31"/>
      <c r="BK99" s="31"/>
      <c r="BL99" s="31"/>
      <c r="BM99" s="31"/>
      <c r="BN99" s="31"/>
      <c r="BO99" s="31"/>
      <c r="BP99" s="31"/>
      <c r="BQ99" s="31"/>
      <c r="BR99" s="31"/>
      <c r="BS99" s="31"/>
      <c r="BT99" s="31"/>
      <c r="BU99" s="31"/>
      <c r="BV99" s="31"/>
      <c r="BW99" s="31"/>
      <c r="BX99" s="31"/>
      <c r="BY99" s="31"/>
      <c r="BZ99" s="31"/>
      <c r="CA99" s="31"/>
      <c r="CB99" s="31"/>
      <c r="CC99" s="71"/>
      <c r="CD99" s="8">
        <v>6</v>
      </c>
      <c r="CE99" s="1">
        <f t="shared" ca="1" si="84"/>
        <v>0.36026230090474776</v>
      </c>
      <c r="CF99" s="1">
        <f t="shared" ca="1" si="85"/>
        <v>0.57915229606843432</v>
      </c>
      <c r="CG99" s="1">
        <f t="shared" ca="1" si="86"/>
        <v>0.66099015415651907</v>
      </c>
      <c r="CH99" s="1">
        <f t="shared" ca="1" si="87"/>
        <v>0.38795696832134913</v>
      </c>
      <c r="CI99" s="1">
        <f t="shared" ca="1" si="88"/>
        <v>0.36026230090474776</v>
      </c>
      <c r="CJ99" s="1">
        <f t="shared" ca="1" si="89"/>
        <v>0.36026230090474776</v>
      </c>
      <c r="CK99" s="1">
        <f t="shared" ca="1" si="90"/>
        <v>0.36026230090474776</v>
      </c>
      <c r="CL99" s="25"/>
      <c r="CM99" s="29"/>
      <c r="CN99" s="71"/>
      <c r="CO99" s="8">
        <v>1</v>
      </c>
      <c r="CP99" s="1">
        <f t="shared" ref="CP99:CS102" ca="1" si="91">1/(1+EXP(-SUMPRODUCT($CO$14:$CR$17,CE104:CH107)+$CS$14))</f>
        <v>0.70418788380136266</v>
      </c>
      <c r="CQ99" s="1">
        <f t="shared" ca="1" si="91"/>
        <v>0.70091844855516428</v>
      </c>
      <c r="CR99" s="1">
        <f t="shared" ca="1" si="91"/>
        <v>0.67984669824832933</v>
      </c>
      <c r="CS99" s="1">
        <f t="shared" ca="1" si="91"/>
        <v>0.67236898320604144</v>
      </c>
      <c r="CT99" s="31"/>
      <c r="CU99" s="31"/>
      <c r="CV99" s="31"/>
      <c r="CW99" s="31"/>
      <c r="CX99" s="31"/>
      <c r="CY99" s="31"/>
      <c r="CZ99" s="29"/>
      <c r="DA99" s="20"/>
      <c r="DB99" s="20"/>
      <c r="DC99" s="20"/>
      <c r="DD99" s="20"/>
      <c r="DE99" s="20"/>
      <c r="DF99" s="20"/>
      <c r="DG99" s="20"/>
      <c r="DH99" s="20"/>
      <c r="DI99" s="25"/>
    </row>
    <row r="100" spans="1:113" x14ac:dyDescent="0.2">
      <c r="A100" s="73"/>
      <c r="B100" s="24">
        <v>17</v>
      </c>
      <c r="C100" s="1">
        <f>学習データ!C83*$B$20</f>
        <v>0</v>
      </c>
      <c r="D100" s="1">
        <f>学習データ!D83*$B$20</f>
        <v>0</v>
      </c>
      <c r="E100" s="1">
        <f>学習データ!E83*$B$20</f>
        <v>0</v>
      </c>
      <c r="F100" s="1">
        <f>学習データ!F83*$B$20</f>
        <v>0</v>
      </c>
      <c r="G100" s="1">
        <f>学習データ!G83*$B$20</f>
        <v>0</v>
      </c>
      <c r="H100" s="1">
        <f>学習データ!H83*$B$20</f>
        <v>0</v>
      </c>
      <c r="I100" s="1">
        <f>学習データ!I83*$B$20</f>
        <v>0</v>
      </c>
      <c r="J100" s="1">
        <f>学習データ!J83*$B$20</f>
        <v>0</v>
      </c>
      <c r="K100" s="1">
        <f>学習データ!K83*$B$20</f>
        <v>0.21568627450980393</v>
      </c>
      <c r="L100" s="1">
        <f>学習データ!L83*$B$20</f>
        <v>2.3529411764705882E-2</v>
      </c>
      <c r="M100" s="1">
        <f>学習データ!M83*$B$20</f>
        <v>0</v>
      </c>
      <c r="N100" s="1">
        <f>学習データ!N83*$B$20</f>
        <v>7.0588235294117646E-2</v>
      </c>
      <c r="O100" s="1">
        <f>学習データ!O83*$B$20</f>
        <v>0.50196078431372548</v>
      </c>
      <c r="P100" s="1">
        <f>学習データ!P83*$B$20</f>
        <v>0.99215686274509807</v>
      </c>
      <c r="Q100" s="1">
        <f>学習データ!Q83*$B$20</f>
        <v>0.94509803921568625</v>
      </c>
      <c r="R100" s="1">
        <f>学習データ!R83*$B$20</f>
        <v>0.16078431372549018</v>
      </c>
      <c r="S100" s="1">
        <f>学習データ!S83*$B$20</f>
        <v>0</v>
      </c>
      <c r="T100" s="1">
        <f>学習データ!T83*$B$20</f>
        <v>0</v>
      </c>
      <c r="U100" s="1">
        <f>学習データ!U83*$B$20</f>
        <v>0</v>
      </c>
      <c r="V100" s="1">
        <f>学習データ!V83*$B$20</f>
        <v>0</v>
      </c>
      <c r="W100" s="1">
        <f>学習データ!W83*$B$20</f>
        <v>0</v>
      </c>
      <c r="X100" s="1">
        <f>学習データ!X83*$B$20</f>
        <v>0</v>
      </c>
      <c r="Y100" s="1">
        <f>学習データ!Y83*$B$20</f>
        <v>0</v>
      </c>
      <c r="Z100" s="1">
        <f>学習データ!Z83*$B$20</f>
        <v>0</v>
      </c>
      <c r="AA100" s="1">
        <f>学習データ!AA83*$B$20</f>
        <v>0</v>
      </c>
      <c r="AB100" s="1">
        <f>学習データ!AB83*$B$20</f>
        <v>0</v>
      </c>
      <c r="AC100" s="1">
        <f>学習データ!AC83*$B$20</f>
        <v>0</v>
      </c>
      <c r="AD100" s="1">
        <f>学習データ!AD83*$B$20</f>
        <v>0</v>
      </c>
      <c r="AE100" s="20"/>
      <c r="AF100" s="8"/>
      <c r="AG100" s="8" t="s">
        <v>3</v>
      </c>
      <c r="AH100" s="35"/>
      <c r="AI100" s="29"/>
      <c r="AJ100" s="31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31"/>
      <c r="AY100" s="31"/>
      <c r="AZ100" s="31"/>
      <c r="BA100" s="31"/>
      <c r="BB100" s="31"/>
      <c r="BC100" s="31"/>
      <c r="BD100" s="31"/>
      <c r="BE100" s="31"/>
      <c r="BF100" s="31"/>
      <c r="BG100" s="31"/>
      <c r="BH100" s="31"/>
      <c r="BI100" s="20"/>
      <c r="BJ100" s="31"/>
      <c r="BK100" s="31"/>
      <c r="BL100" s="31"/>
      <c r="BM100" s="31"/>
      <c r="BN100" s="31"/>
      <c r="BO100" s="31"/>
      <c r="BP100" s="31"/>
      <c r="BQ100" s="31"/>
      <c r="BR100" s="31"/>
      <c r="BS100" s="31"/>
      <c r="BT100" s="31"/>
      <c r="BU100" s="31"/>
      <c r="BV100" s="31"/>
      <c r="BW100" s="31"/>
      <c r="BX100" s="31"/>
      <c r="BY100" s="31"/>
      <c r="BZ100" s="31"/>
      <c r="CA100" s="31"/>
      <c r="CB100" s="31"/>
      <c r="CC100" s="71"/>
      <c r="CD100" s="8">
        <v>7</v>
      </c>
      <c r="CE100" s="1">
        <f t="shared" ca="1" si="84"/>
        <v>0.36026230090474776</v>
      </c>
      <c r="CF100" s="1">
        <f t="shared" ca="1" si="85"/>
        <v>0.36026230090474776</v>
      </c>
      <c r="CG100" s="1">
        <f t="shared" ca="1" si="86"/>
        <v>0.36026230090474776</v>
      </c>
      <c r="CH100" s="1">
        <f t="shared" ca="1" si="87"/>
        <v>0.36026230090474776</v>
      </c>
      <c r="CI100" s="1">
        <f t="shared" ca="1" si="88"/>
        <v>0.36026230090474776</v>
      </c>
      <c r="CJ100" s="1">
        <f t="shared" ca="1" si="89"/>
        <v>0.36026230090474776</v>
      </c>
      <c r="CK100" s="1">
        <f t="shared" ca="1" si="90"/>
        <v>0.36026230090474776</v>
      </c>
      <c r="CL100" s="25"/>
      <c r="CM100" s="29"/>
      <c r="CN100" s="71"/>
      <c r="CO100" s="8">
        <v>2</v>
      </c>
      <c r="CP100" s="1">
        <f t="shared" ca="1" si="91"/>
        <v>0.71403093993339861</v>
      </c>
      <c r="CQ100" s="1">
        <f t="shared" ca="1" si="91"/>
        <v>0.70679348967796807</v>
      </c>
      <c r="CR100" s="1">
        <f t="shared" ca="1" si="91"/>
        <v>0.68305984196089786</v>
      </c>
      <c r="CS100" s="1">
        <f t="shared" ca="1" si="91"/>
        <v>0.67827456476279691</v>
      </c>
      <c r="CT100" s="31"/>
      <c r="CU100" s="31"/>
      <c r="CV100" s="31"/>
      <c r="CW100" s="31"/>
      <c r="CX100" s="31"/>
      <c r="CY100" s="31"/>
      <c r="CZ100" s="29"/>
      <c r="DA100" s="20"/>
      <c r="DB100" s="20"/>
      <c r="DC100" s="20"/>
      <c r="DD100" s="20"/>
      <c r="DE100" s="20"/>
      <c r="DF100" s="20"/>
      <c r="DG100" s="20"/>
      <c r="DH100" s="20"/>
      <c r="DI100" s="25"/>
    </row>
    <row r="101" spans="1:113" x14ac:dyDescent="0.2">
      <c r="A101" s="73"/>
      <c r="B101" s="24">
        <v>18</v>
      </c>
      <c r="C101" s="1">
        <f>学習データ!C84*$B$20</f>
        <v>0</v>
      </c>
      <c r="D101" s="1">
        <f>学習データ!D84*$B$20</f>
        <v>0</v>
      </c>
      <c r="E101" s="1">
        <f>学習データ!E84*$B$20</f>
        <v>0</v>
      </c>
      <c r="F101" s="1">
        <f>学習データ!F84*$B$20</f>
        <v>0</v>
      </c>
      <c r="G101" s="1">
        <f>学習データ!G84*$B$20</f>
        <v>0</v>
      </c>
      <c r="H101" s="1">
        <f>学習データ!H84*$B$20</f>
        <v>0</v>
      </c>
      <c r="I101" s="1">
        <f>学習データ!I84*$B$20</f>
        <v>9.8039215686274508E-2</v>
      </c>
      <c r="J101" s="1">
        <f>学習データ!J84*$B$20</f>
        <v>0.80392156862745101</v>
      </c>
      <c r="K101" s="1">
        <f>学習データ!K84*$B$20</f>
        <v>0.92156862745098034</v>
      </c>
      <c r="L101" s="1">
        <f>学習データ!L84*$B$20</f>
        <v>0.36078431372549019</v>
      </c>
      <c r="M101" s="1">
        <f>学習データ!M84*$B$20</f>
        <v>0</v>
      </c>
      <c r="N101" s="1">
        <f>学習データ!N84*$B$20</f>
        <v>0</v>
      </c>
      <c r="O101" s="1">
        <f>学習データ!O84*$B$20</f>
        <v>7.8431372549019607E-2</v>
      </c>
      <c r="P101" s="1">
        <f>学習データ!P84*$B$20</f>
        <v>0.99215686274509807</v>
      </c>
      <c r="Q101" s="1">
        <f>学習データ!Q84*$B$20</f>
        <v>0.99215686274509807</v>
      </c>
      <c r="R101" s="1">
        <f>学習データ!R84*$B$20</f>
        <v>0.22745098039215686</v>
      </c>
      <c r="S101" s="1">
        <f>学習データ!S84*$B$20</f>
        <v>0</v>
      </c>
      <c r="T101" s="1">
        <f>学習データ!T84*$B$20</f>
        <v>0</v>
      </c>
      <c r="U101" s="1">
        <f>学習データ!U84*$B$20</f>
        <v>0</v>
      </c>
      <c r="V101" s="1">
        <f>学習データ!V84*$B$20</f>
        <v>0</v>
      </c>
      <c r="W101" s="1">
        <f>学習データ!W84*$B$20</f>
        <v>0</v>
      </c>
      <c r="X101" s="1">
        <f>学習データ!X84*$B$20</f>
        <v>0</v>
      </c>
      <c r="Y101" s="1">
        <f>学習データ!Y84*$B$20</f>
        <v>0</v>
      </c>
      <c r="Z101" s="1">
        <f>学習データ!Z84*$B$20</f>
        <v>0</v>
      </c>
      <c r="AA101" s="1">
        <f>学習データ!AA84*$B$20</f>
        <v>0</v>
      </c>
      <c r="AB101" s="1">
        <f>学習データ!AB84*$B$20</f>
        <v>0</v>
      </c>
      <c r="AC101" s="1">
        <f>学習データ!AC84*$B$20</f>
        <v>0</v>
      </c>
      <c r="AD101" s="1">
        <f>学習データ!AD84*$B$20</f>
        <v>0</v>
      </c>
      <c r="AE101" s="20"/>
      <c r="AF101" s="8">
        <v>0</v>
      </c>
      <c r="AG101" s="1">
        <f>IF(学習データ!AG67=0,1,0)</f>
        <v>0</v>
      </c>
      <c r="AH101" s="35"/>
      <c r="AI101" s="29"/>
      <c r="AJ101" s="31"/>
      <c r="AK101" s="20"/>
      <c r="AL101" s="20"/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31"/>
      <c r="AY101" s="31"/>
      <c r="AZ101" s="31"/>
      <c r="BA101" s="31"/>
      <c r="BB101" s="31"/>
      <c r="BC101" s="31"/>
      <c r="BD101" s="31"/>
      <c r="BE101" s="31"/>
      <c r="BF101" s="31"/>
      <c r="BG101" s="31"/>
      <c r="BH101" s="31"/>
      <c r="BI101" s="20"/>
      <c r="BJ101" s="31"/>
      <c r="BK101" s="31"/>
      <c r="BL101" s="31"/>
      <c r="BM101" s="31"/>
      <c r="BN101" s="31"/>
      <c r="BO101" s="31"/>
      <c r="BP101" s="31"/>
      <c r="BQ101" s="31"/>
      <c r="BR101" s="31"/>
      <c r="BS101" s="31"/>
      <c r="BT101" s="31"/>
      <c r="BU101" s="31"/>
      <c r="BV101" s="31"/>
      <c r="BW101" s="31"/>
      <c r="BX101" s="31"/>
      <c r="BY101" s="31"/>
      <c r="BZ101" s="31"/>
      <c r="CA101" s="31"/>
      <c r="CB101" s="31"/>
      <c r="CC101" s="31"/>
      <c r="CD101" s="45"/>
      <c r="CE101" s="45"/>
      <c r="CF101" s="45"/>
      <c r="CG101" s="45"/>
      <c r="CH101" s="45"/>
      <c r="CI101" s="45"/>
      <c r="CJ101" s="45"/>
      <c r="CK101" s="45"/>
      <c r="CL101" s="25"/>
      <c r="CM101" s="29"/>
      <c r="CN101" s="71"/>
      <c r="CO101" s="8">
        <v>3</v>
      </c>
      <c r="CP101" s="1">
        <f t="shared" ca="1" si="91"/>
        <v>0.68621463826993445</v>
      </c>
      <c r="CQ101" s="1">
        <f t="shared" ca="1" si="91"/>
        <v>0.67946629952198312</v>
      </c>
      <c r="CR101" s="1">
        <f t="shared" ca="1" si="91"/>
        <v>0.66981466250402388</v>
      </c>
      <c r="CS101" s="1">
        <f t="shared" ca="1" si="91"/>
        <v>0.66375544121719821</v>
      </c>
      <c r="CT101" s="31"/>
      <c r="CU101" s="31"/>
      <c r="CV101" s="31"/>
      <c r="CW101" s="31"/>
      <c r="CX101" s="31"/>
      <c r="CY101" s="31"/>
      <c r="CZ101" s="29"/>
      <c r="DA101" s="20"/>
      <c r="DB101" s="20"/>
      <c r="DC101" s="20"/>
      <c r="DD101" s="20"/>
      <c r="DE101" s="20"/>
      <c r="DF101" s="20"/>
      <c r="DG101" s="20"/>
      <c r="DH101" s="20"/>
      <c r="DI101" s="25"/>
    </row>
    <row r="102" spans="1:113" x14ac:dyDescent="0.2">
      <c r="A102" s="73"/>
      <c r="B102" s="24">
        <v>19</v>
      </c>
      <c r="C102" s="1">
        <f>学習データ!C85*$B$20</f>
        <v>0</v>
      </c>
      <c r="D102" s="1">
        <f>学習データ!D85*$B$20</f>
        <v>0</v>
      </c>
      <c r="E102" s="1">
        <f>学習データ!E85*$B$20</f>
        <v>0</v>
      </c>
      <c r="F102" s="1">
        <f>学習データ!F85*$B$20</f>
        <v>0</v>
      </c>
      <c r="G102" s="1">
        <f>学習データ!G85*$B$20</f>
        <v>0</v>
      </c>
      <c r="H102" s="1">
        <f>学習データ!H85*$B$20</f>
        <v>0</v>
      </c>
      <c r="I102" s="1">
        <f>学習データ!I85*$B$20</f>
        <v>0.90588235294117647</v>
      </c>
      <c r="J102" s="1">
        <f>学習データ!J85*$B$20</f>
        <v>0.96078431372549022</v>
      </c>
      <c r="K102" s="1">
        <f>学習データ!K85*$B$20</f>
        <v>0.42352941176470588</v>
      </c>
      <c r="L102" s="1">
        <f>学習データ!L85*$B$20</f>
        <v>0</v>
      </c>
      <c r="M102" s="1">
        <f>学習データ!M85*$B$20</f>
        <v>0</v>
      </c>
      <c r="N102" s="1">
        <f>学習データ!N85*$B$20</f>
        <v>0</v>
      </c>
      <c r="O102" s="1">
        <f>学習データ!O85*$B$20</f>
        <v>0.51764705882352935</v>
      </c>
      <c r="P102" s="1">
        <f>学習データ!P85*$B$20</f>
        <v>0.99215686274509807</v>
      </c>
      <c r="Q102" s="1">
        <f>学習データ!Q85*$B$20</f>
        <v>0.72549019607843135</v>
      </c>
      <c r="R102" s="1">
        <f>学習データ!R85*$B$20</f>
        <v>5.4901960784313725E-2</v>
      </c>
      <c r="S102" s="1">
        <f>学習データ!S85*$B$20</f>
        <v>0</v>
      </c>
      <c r="T102" s="1">
        <f>学習データ!T85*$B$20</f>
        <v>0</v>
      </c>
      <c r="U102" s="1">
        <f>学習データ!U85*$B$20</f>
        <v>0</v>
      </c>
      <c r="V102" s="1">
        <f>学習データ!V85*$B$20</f>
        <v>0</v>
      </c>
      <c r="W102" s="1">
        <f>学習データ!W85*$B$20</f>
        <v>0</v>
      </c>
      <c r="X102" s="1">
        <f>学習データ!X85*$B$20</f>
        <v>0</v>
      </c>
      <c r="Y102" s="1">
        <f>学習データ!Y85*$B$20</f>
        <v>0</v>
      </c>
      <c r="Z102" s="1">
        <f>学習データ!Z85*$B$20</f>
        <v>0</v>
      </c>
      <c r="AA102" s="1">
        <f>学習データ!AA85*$B$20</f>
        <v>0</v>
      </c>
      <c r="AB102" s="1">
        <f>学習データ!AB85*$B$20</f>
        <v>0</v>
      </c>
      <c r="AC102" s="1">
        <f>学習データ!AC85*$B$20</f>
        <v>0</v>
      </c>
      <c r="AD102" s="1">
        <f>学習データ!AD85*$B$20</f>
        <v>0</v>
      </c>
      <c r="AE102" s="20"/>
      <c r="AF102" s="8">
        <v>1</v>
      </c>
      <c r="AG102" s="1">
        <f>IF(学習データ!AG67=1,1,0)</f>
        <v>0</v>
      </c>
      <c r="AH102" s="35"/>
      <c r="AI102" s="29"/>
      <c r="AJ102" s="31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31"/>
      <c r="AY102" s="31"/>
      <c r="AZ102" s="31"/>
      <c r="BA102" s="31"/>
      <c r="BB102" s="31"/>
      <c r="BC102" s="31"/>
      <c r="BD102" s="31"/>
      <c r="BE102" s="31"/>
      <c r="BF102" s="31"/>
      <c r="BG102" s="31"/>
      <c r="BH102" s="31"/>
      <c r="BI102" s="20"/>
      <c r="BJ102" s="31"/>
      <c r="BK102" s="31"/>
      <c r="BL102" s="31"/>
      <c r="BM102" s="31"/>
      <c r="BN102" s="31"/>
      <c r="BO102" s="31"/>
      <c r="BP102" s="31"/>
      <c r="BQ102" s="31"/>
      <c r="BR102" s="31"/>
      <c r="BS102" s="31"/>
      <c r="BT102" s="31"/>
      <c r="BU102" s="31"/>
      <c r="BV102" s="31"/>
      <c r="BW102" s="31"/>
      <c r="BX102" s="31"/>
      <c r="BY102" s="31"/>
      <c r="BZ102" s="31"/>
      <c r="CA102" s="31"/>
      <c r="CB102" s="31"/>
      <c r="CC102" s="31"/>
      <c r="CD102" s="20" t="s">
        <v>28</v>
      </c>
      <c r="CE102" s="20"/>
      <c r="CF102" s="20"/>
      <c r="CG102" s="20"/>
      <c r="CH102" s="20"/>
      <c r="CI102" s="20"/>
      <c r="CJ102" s="20"/>
      <c r="CK102" s="20"/>
      <c r="CL102" s="25"/>
      <c r="CM102" s="29"/>
      <c r="CN102" s="71"/>
      <c r="CO102" s="8">
        <v>4</v>
      </c>
      <c r="CP102" s="1">
        <f t="shared" ca="1" si="91"/>
        <v>0.67575658082294654</v>
      </c>
      <c r="CQ102" s="1">
        <f t="shared" ca="1" si="91"/>
        <v>0.67042369798488921</v>
      </c>
      <c r="CR102" s="1">
        <f t="shared" ca="1" si="91"/>
        <v>0.66124174200269958</v>
      </c>
      <c r="CS102" s="1">
        <f t="shared" ca="1" si="91"/>
        <v>0.65557163080531533</v>
      </c>
      <c r="CT102" s="31"/>
      <c r="CU102" s="31"/>
      <c r="CV102" s="31"/>
      <c r="CW102" s="31"/>
      <c r="CX102" s="31"/>
      <c r="CY102" s="31"/>
      <c r="CZ102" s="29"/>
      <c r="DA102" s="20"/>
      <c r="DB102" s="20"/>
      <c r="DC102" s="20"/>
      <c r="DD102" s="20"/>
      <c r="DE102" s="20"/>
      <c r="DF102" s="20"/>
      <c r="DG102" s="20"/>
      <c r="DH102" s="20"/>
      <c r="DI102" s="25"/>
    </row>
    <row r="103" spans="1:113" x14ac:dyDescent="0.2">
      <c r="A103" s="73"/>
      <c r="B103" s="24">
        <v>20</v>
      </c>
      <c r="C103" s="1">
        <f>学習データ!C86*$B$20</f>
        <v>0</v>
      </c>
      <c r="D103" s="1">
        <f>学習データ!D86*$B$20</f>
        <v>0</v>
      </c>
      <c r="E103" s="1">
        <f>学習データ!E86*$B$20</f>
        <v>0</v>
      </c>
      <c r="F103" s="1">
        <f>学習データ!F86*$B$20</f>
        <v>0</v>
      </c>
      <c r="G103" s="1">
        <f>学習データ!G86*$B$20</f>
        <v>0</v>
      </c>
      <c r="H103" s="1">
        <f>学習データ!H86*$B$20</f>
        <v>0</v>
      </c>
      <c r="I103" s="1">
        <f>学習データ!I86*$B$20</f>
        <v>0.47450980392156861</v>
      </c>
      <c r="J103" s="1">
        <f>学習データ!J86*$B$20</f>
        <v>0.96078431372549022</v>
      </c>
      <c r="K103" s="1">
        <f>学習データ!K86*$B$20</f>
        <v>0.99607843137254903</v>
      </c>
      <c r="L103" s="1">
        <f>学習データ!L86*$B$20</f>
        <v>0.99607843137254903</v>
      </c>
      <c r="M103" s="1">
        <f>学習データ!M86*$B$20</f>
        <v>0.99607843137254903</v>
      </c>
      <c r="N103" s="1">
        <f>学習データ!N86*$B$20</f>
        <v>0.85098039215686272</v>
      </c>
      <c r="O103" s="1">
        <f>学習データ!O86*$B$20</f>
        <v>0.99607843137254903</v>
      </c>
      <c r="P103" s="1">
        <f>学習データ!P86*$B$20</f>
        <v>0.87450980392156863</v>
      </c>
      <c r="Q103" s="1">
        <f>学習データ!Q86*$B$20</f>
        <v>0.19607843137254902</v>
      </c>
      <c r="R103" s="1">
        <f>学習データ!R86*$B$20</f>
        <v>0</v>
      </c>
      <c r="S103" s="1">
        <f>学習データ!S86*$B$20</f>
        <v>0</v>
      </c>
      <c r="T103" s="1">
        <f>学習データ!T86*$B$20</f>
        <v>0</v>
      </c>
      <c r="U103" s="1">
        <f>学習データ!U86*$B$20</f>
        <v>0</v>
      </c>
      <c r="V103" s="1">
        <f>学習データ!V86*$B$20</f>
        <v>0</v>
      </c>
      <c r="W103" s="1">
        <f>学習データ!W86*$B$20</f>
        <v>0</v>
      </c>
      <c r="X103" s="1">
        <f>学習データ!X86*$B$20</f>
        <v>0</v>
      </c>
      <c r="Y103" s="1">
        <f>学習データ!Y86*$B$20</f>
        <v>0</v>
      </c>
      <c r="Z103" s="1">
        <f>学習データ!Z86*$B$20</f>
        <v>0</v>
      </c>
      <c r="AA103" s="1">
        <f>学習データ!AA86*$B$20</f>
        <v>0</v>
      </c>
      <c r="AB103" s="1">
        <f>学習データ!AB86*$B$20</f>
        <v>0</v>
      </c>
      <c r="AC103" s="1">
        <f>学習データ!AC86*$B$20</f>
        <v>0</v>
      </c>
      <c r="AD103" s="1">
        <f>学習データ!AD86*$B$20</f>
        <v>0</v>
      </c>
      <c r="AE103" s="20"/>
      <c r="AF103" s="8">
        <v>2</v>
      </c>
      <c r="AG103" s="1">
        <f>IF(学習データ!AG67=2,1,0)</f>
        <v>0</v>
      </c>
      <c r="AH103" s="35"/>
      <c r="AI103" s="29"/>
      <c r="AJ103" s="31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31"/>
      <c r="AY103" s="31"/>
      <c r="AZ103" s="31"/>
      <c r="BA103" s="31"/>
      <c r="BB103" s="31"/>
      <c r="BC103" s="31"/>
      <c r="BD103" s="31"/>
      <c r="BE103" s="31"/>
      <c r="BF103" s="31"/>
      <c r="BG103" s="31"/>
      <c r="BH103" s="31"/>
      <c r="BI103" s="20"/>
      <c r="BJ103" s="31"/>
      <c r="BK103" s="31"/>
      <c r="BL103" s="31"/>
      <c r="BM103" s="31"/>
      <c r="BN103" s="31"/>
      <c r="BO103" s="31"/>
      <c r="BP103" s="31"/>
      <c r="BQ103" s="31"/>
      <c r="BR103" s="31"/>
      <c r="BS103" s="31"/>
      <c r="BT103" s="31"/>
      <c r="BU103" s="31"/>
      <c r="BV103" s="31"/>
      <c r="BW103" s="31"/>
      <c r="BX103" s="31"/>
      <c r="BY103" s="31"/>
      <c r="BZ103" s="31"/>
      <c r="CA103" s="31"/>
      <c r="CB103" s="31"/>
      <c r="CC103" s="71">
        <v>3</v>
      </c>
      <c r="CD103" s="8">
        <v>0</v>
      </c>
      <c r="CE103" s="8">
        <v>1</v>
      </c>
      <c r="CF103" s="8">
        <v>2</v>
      </c>
      <c r="CG103" s="8">
        <v>3</v>
      </c>
      <c r="CH103" s="8">
        <v>4</v>
      </c>
      <c r="CI103" s="8">
        <v>5</v>
      </c>
      <c r="CJ103" s="8">
        <v>6</v>
      </c>
      <c r="CK103" s="8">
        <v>7</v>
      </c>
      <c r="CL103" s="25"/>
      <c r="CM103" s="29"/>
      <c r="CN103" s="32"/>
      <c r="CO103" s="31"/>
      <c r="CP103" s="31"/>
      <c r="CQ103" s="31"/>
      <c r="CR103" s="31"/>
      <c r="CS103" s="31"/>
      <c r="CT103" s="31"/>
      <c r="CU103" s="31"/>
      <c r="CV103" s="31"/>
      <c r="CW103" s="31"/>
      <c r="CX103" s="31"/>
      <c r="CY103" s="31"/>
      <c r="CZ103" s="29"/>
      <c r="DA103" s="20"/>
      <c r="DB103" s="20"/>
      <c r="DC103" s="20"/>
      <c r="DD103" s="20"/>
      <c r="DE103" s="20"/>
      <c r="DF103" s="20"/>
      <c r="DG103" s="20"/>
      <c r="DH103" s="20"/>
      <c r="DI103" s="25"/>
    </row>
    <row r="104" spans="1:113" x14ac:dyDescent="0.2">
      <c r="A104" s="73"/>
      <c r="B104" s="24">
        <v>21</v>
      </c>
      <c r="C104" s="1">
        <f>学習データ!C87*$B$20</f>
        <v>0</v>
      </c>
      <c r="D104" s="1">
        <f>学習データ!D87*$B$20</f>
        <v>0</v>
      </c>
      <c r="E104" s="1">
        <f>学習データ!E87*$B$20</f>
        <v>0</v>
      </c>
      <c r="F104" s="1">
        <f>学習データ!F87*$B$20</f>
        <v>0</v>
      </c>
      <c r="G104" s="1">
        <f>学習データ!G87*$B$20</f>
        <v>0</v>
      </c>
      <c r="H104" s="1">
        <f>学習データ!H87*$B$20</f>
        <v>0</v>
      </c>
      <c r="I104" s="1">
        <f>学習データ!I87*$B$20</f>
        <v>0</v>
      </c>
      <c r="J104" s="1">
        <f>学習データ!J87*$B$20</f>
        <v>0.45490196078431372</v>
      </c>
      <c r="K104" s="1">
        <f>学習データ!K87*$B$20</f>
        <v>0.6470588235294118</v>
      </c>
      <c r="L104" s="1">
        <f>学習データ!L87*$B$20</f>
        <v>0.9137254901960784</v>
      </c>
      <c r="M104" s="1">
        <f>学習データ!M87*$B$20</f>
        <v>0.9137254901960784</v>
      </c>
      <c r="N104" s="1">
        <f>学習データ!N87*$B$20</f>
        <v>0.91764705882352937</v>
      </c>
      <c r="O104" s="1">
        <f>学習データ!O87*$B$20</f>
        <v>0.70588235294117641</v>
      </c>
      <c r="P104" s="1">
        <f>学習データ!P87*$B$20</f>
        <v>0.15294117647058825</v>
      </c>
      <c r="Q104" s="1">
        <f>学習データ!Q87*$B$20</f>
        <v>1.1764705882352941E-2</v>
      </c>
      <c r="R104" s="1">
        <f>学習データ!R87*$B$20</f>
        <v>0</v>
      </c>
      <c r="S104" s="1">
        <f>学習データ!S87*$B$20</f>
        <v>0</v>
      </c>
      <c r="T104" s="1">
        <f>学習データ!T87*$B$20</f>
        <v>0</v>
      </c>
      <c r="U104" s="1">
        <f>学習データ!U87*$B$20</f>
        <v>0</v>
      </c>
      <c r="V104" s="1">
        <f>学習データ!V87*$B$20</f>
        <v>0</v>
      </c>
      <c r="W104" s="1">
        <f>学習データ!W87*$B$20</f>
        <v>0</v>
      </c>
      <c r="X104" s="1">
        <f>学習データ!X87*$B$20</f>
        <v>0</v>
      </c>
      <c r="Y104" s="1">
        <f>学習データ!Y87*$B$20</f>
        <v>0</v>
      </c>
      <c r="Z104" s="1">
        <f>学習データ!Z87*$B$20</f>
        <v>0</v>
      </c>
      <c r="AA104" s="1">
        <f>学習データ!AA87*$B$20</f>
        <v>0</v>
      </c>
      <c r="AB104" s="1">
        <f>学習データ!AB87*$B$20</f>
        <v>0</v>
      </c>
      <c r="AC104" s="1">
        <f>学習データ!AC87*$B$20</f>
        <v>0</v>
      </c>
      <c r="AD104" s="1">
        <f>学習データ!AD87*$B$20</f>
        <v>0</v>
      </c>
      <c r="AE104" s="20"/>
      <c r="AF104" s="8">
        <v>3</v>
      </c>
      <c r="AG104" s="1">
        <f>IF(学習データ!AG67=3,1,0)</f>
        <v>0</v>
      </c>
      <c r="AH104" s="35"/>
      <c r="AI104" s="29"/>
      <c r="AJ104" s="31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31"/>
      <c r="AY104" s="31"/>
      <c r="AZ104" s="31"/>
      <c r="BA104" s="31"/>
      <c r="BB104" s="31"/>
      <c r="BC104" s="31"/>
      <c r="BD104" s="31"/>
      <c r="BE104" s="31"/>
      <c r="BF104" s="31"/>
      <c r="BG104" s="31"/>
      <c r="BH104" s="31"/>
      <c r="BI104" s="20"/>
      <c r="BJ104" s="31"/>
      <c r="BK104" s="31"/>
      <c r="BL104" s="31"/>
      <c r="BM104" s="31"/>
      <c r="BN104" s="31"/>
      <c r="BO104" s="31"/>
      <c r="BP104" s="31"/>
      <c r="BQ104" s="31"/>
      <c r="BR104" s="31"/>
      <c r="BS104" s="31"/>
      <c r="BT104" s="31"/>
      <c r="BU104" s="31"/>
      <c r="BV104" s="31"/>
      <c r="BW104" s="31"/>
      <c r="BX104" s="31"/>
      <c r="BY104" s="31"/>
      <c r="BZ104" s="31"/>
      <c r="CA104" s="31"/>
      <c r="CB104" s="31"/>
      <c r="CC104" s="71"/>
      <c r="CD104" s="8">
        <v>1</v>
      </c>
      <c r="CE104" s="1">
        <f t="shared" ref="CE104:CE110" ca="1" si="92">MAX(OFFSET(BO84,$BN83,BN$23,2,2))*$CD$20</f>
        <v>0.45758674972675339</v>
      </c>
      <c r="CF104" s="1">
        <f t="shared" ref="CF104:CF110" ca="1" si="93">MAX(OFFSET(BP84,$BN83,BO$23,2,2))*$CD$20</f>
        <v>0.45758674972675339</v>
      </c>
      <c r="CG104" s="1">
        <f t="shared" ref="CG104:CG110" ca="1" si="94">MAX(OFFSET(BQ84,$BN83,BP$23,2,2))*$CD$20</f>
        <v>0.45758674972675339</v>
      </c>
      <c r="CH104" s="1">
        <f t="shared" ref="CH104:CH110" ca="1" si="95">MAX(OFFSET(BR84,$BN83,BQ$23,2,2))*$CD$20</f>
        <v>0.45758674972675339</v>
      </c>
      <c r="CI104" s="1">
        <f t="shared" ref="CI104:CI110" ca="1" si="96">MAX(OFFSET(BS84,$BN83,BR$23,2,2))*$CD$20</f>
        <v>0.45758674972675339</v>
      </c>
      <c r="CJ104" s="1">
        <f t="shared" ref="CJ104:CJ110" ca="1" si="97">MAX(OFFSET(BT84,$BN83,BS$23,2,2))*$CD$20</f>
        <v>0.45758674972675339</v>
      </c>
      <c r="CK104" s="1">
        <f t="shared" ref="CK104:CK110" ca="1" si="98">MAX(OFFSET(BU84,$BN83,BT$23,2,2))*$CD$20</f>
        <v>0.45758674972675339</v>
      </c>
      <c r="CL104" s="25"/>
      <c r="CM104" s="29"/>
      <c r="CN104" s="31"/>
      <c r="CO104" s="31"/>
      <c r="CP104" s="31"/>
      <c r="CQ104" s="31"/>
      <c r="CR104" s="31"/>
      <c r="CS104" s="31"/>
      <c r="CT104" s="31"/>
      <c r="CU104" s="31"/>
      <c r="CV104" s="31"/>
      <c r="CW104" s="31"/>
      <c r="CX104" s="31"/>
      <c r="CY104" s="31"/>
      <c r="CZ104" s="29"/>
      <c r="DA104" s="20"/>
      <c r="DB104" s="20"/>
      <c r="DC104" s="20"/>
      <c r="DD104" s="20"/>
      <c r="DE104" s="20"/>
      <c r="DF104" s="20"/>
      <c r="DG104" s="20"/>
      <c r="DH104" s="20"/>
      <c r="DI104" s="25"/>
    </row>
    <row r="105" spans="1:113" x14ac:dyDescent="0.2">
      <c r="A105" s="73"/>
      <c r="B105" s="24">
        <v>22</v>
      </c>
      <c r="C105" s="1">
        <f>学習データ!C88*$B$20</f>
        <v>0</v>
      </c>
      <c r="D105" s="1">
        <f>学習データ!D88*$B$20</f>
        <v>0</v>
      </c>
      <c r="E105" s="1">
        <f>学習データ!E88*$B$20</f>
        <v>0</v>
      </c>
      <c r="F105" s="1">
        <f>学習データ!F88*$B$20</f>
        <v>0</v>
      </c>
      <c r="G105" s="1">
        <f>学習データ!G88*$B$20</f>
        <v>0</v>
      </c>
      <c r="H105" s="1">
        <f>学習データ!H88*$B$20</f>
        <v>0</v>
      </c>
      <c r="I105" s="1">
        <f>学習データ!I88*$B$20</f>
        <v>0</v>
      </c>
      <c r="J105" s="1">
        <f>学習データ!J88*$B$20</f>
        <v>0</v>
      </c>
      <c r="K105" s="1">
        <f>学習データ!K88*$B$20</f>
        <v>0</v>
      </c>
      <c r="L105" s="1">
        <f>学習データ!L88*$B$20</f>
        <v>0</v>
      </c>
      <c r="M105" s="1">
        <f>学習データ!M88*$B$20</f>
        <v>0</v>
      </c>
      <c r="N105" s="1">
        <f>学習データ!N88*$B$20</f>
        <v>0</v>
      </c>
      <c r="O105" s="1">
        <f>学習データ!O88*$B$20</f>
        <v>0</v>
      </c>
      <c r="P105" s="1">
        <f>学習データ!P88*$B$20</f>
        <v>0</v>
      </c>
      <c r="Q105" s="1">
        <f>学習データ!Q88*$B$20</f>
        <v>0</v>
      </c>
      <c r="R105" s="1">
        <f>学習データ!R88*$B$20</f>
        <v>0</v>
      </c>
      <c r="S105" s="1">
        <f>学習データ!S88*$B$20</f>
        <v>0</v>
      </c>
      <c r="T105" s="1">
        <f>学習データ!T88*$B$20</f>
        <v>0</v>
      </c>
      <c r="U105" s="1">
        <f>学習データ!U88*$B$20</f>
        <v>0</v>
      </c>
      <c r="V105" s="1">
        <f>学習データ!V88*$B$20</f>
        <v>0</v>
      </c>
      <c r="W105" s="1">
        <f>学習データ!W88*$B$20</f>
        <v>0</v>
      </c>
      <c r="X105" s="1">
        <f>学習データ!X88*$B$20</f>
        <v>0</v>
      </c>
      <c r="Y105" s="1">
        <f>学習データ!Y88*$B$20</f>
        <v>0</v>
      </c>
      <c r="Z105" s="1">
        <f>学習データ!Z88*$B$20</f>
        <v>0</v>
      </c>
      <c r="AA105" s="1">
        <f>学習データ!AA88*$B$20</f>
        <v>0</v>
      </c>
      <c r="AB105" s="1">
        <f>学習データ!AB88*$B$20</f>
        <v>0</v>
      </c>
      <c r="AC105" s="1">
        <f>学習データ!AC88*$B$20</f>
        <v>0</v>
      </c>
      <c r="AD105" s="1">
        <f>学習データ!AD88*$B$20</f>
        <v>0</v>
      </c>
      <c r="AE105" s="20"/>
      <c r="AF105" s="8">
        <v>4</v>
      </c>
      <c r="AG105" s="1">
        <f>IF(学習データ!AG67=4,1,0)</f>
        <v>0</v>
      </c>
      <c r="AH105" s="35"/>
      <c r="AI105" s="29"/>
      <c r="AJ105" s="31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31"/>
      <c r="AY105" s="31"/>
      <c r="AZ105" s="31"/>
      <c r="BA105" s="31"/>
      <c r="BB105" s="31"/>
      <c r="BC105" s="31"/>
      <c r="BD105" s="31"/>
      <c r="BE105" s="31"/>
      <c r="BF105" s="31"/>
      <c r="BG105" s="31"/>
      <c r="BH105" s="31"/>
      <c r="BI105" s="20"/>
      <c r="BJ105" s="31"/>
      <c r="BK105" s="31"/>
      <c r="BL105" s="31"/>
      <c r="BM105" s="31"/>
      <c r="BN105" s="31"/>
      <c r="BO105" s="31"/>
      <c r="BP105" s="31"/>
      <c r="BQ105" s="31"/>
      <c r="BR105" s="31"/>
      <c r="BS105" s="31"/>
      <c r="BT105" s="31"/>
      <c r="BU105" s="31"/>
      <c r="BV105" s="31"/>
      <c r="BW105" s="31"/>
      <c r="BX105" s="31"/>
      <c r="BY105" s="31"/>
      <c r="BZ105" s="31"/>
      <c r="CA105" s="31"/>
      <c r="CB105" s="31"/>
      <c r="CC105" s="71"/>
      <c r="CD105" s="8">
        <v>2</v>
      </c>
      <c r="CE105" s="1">
        <f t="shared" ca="1" si="92"/>
        <v>0.45758674972675339</v>
      </c>
      <c r="CF105" s="1">
        <f t="shared" ca="1" si="93"/>
        <v>0.45758674972675339</v>
      </c>
      <c r="CG105" s="1">
        <f t="shared" ca="1" si="94"/>
        <v>0.46132009655213291</v>
      </c>
      <c r="CH105" s="1">
        <f t="shared" ca="1" si="95"/>
        <v>0.61995462464598095</v>
      </c>
      <c r="CI105" s="1">
        <f t="shared" ca="1" si="96"/>
        <v>0.73003737732132457</v>
      </c>
      <c r="CJ105" s="1">
        <f t="shared" ca="1" si="97"/>
        <v>0.74853846346114838</v>
      </c>
      <c r="CK105" s="1">
        <f t="shared" ca="1" si="98"/>
        <v>0.58585986719632288</v>
      </c>
      <c r="CL105" s="25"/>
      <c r="CM105" s="29"/>
      <c r="CN105" s="31"/>
      <c r="CO105" s="31"/>
      <c r="CP105" s="31"/>
      <c r="CQ105" s="31"/>
      <c r="CR105" s="31"/>
      <c r="CS105" s="31"/>
      <c r="CT105" s="20"/>
      <c r="CU105" s="20"/>
      <c r="CV105" s="20"/>
      <c r="CW105" s="20"/>
      <c r="CX105" s="20"/>
      <c r="CY105" s="20"/>
      <c r="CZ105" s="29"/>
      <c r="DA105" s="20"/>
      <c r="DB105" s="20"/>
      <c r="DC105" s="20"/>
      <c r="DD105" s="20"/>
      <c r="DE105" s="20"/>
      <c r="DF105" s="20"/>
      <c r="DG105" s="20"/>
      <c r="DH105" s="20"/>
      <c r="DI105" s="25"/>
    </row>
    <row r="106" spans="1:113" x14ac:dyDescent="0.2">
      <c r="A106" s="73"/>
      <c r="B106" s="24">
        <v>23</v>
      </c>
      <c r="C106" s="1">
        <f>学習データ!C89*$B$20</f>
        <v>0</v>
      </c>
      <c r="D106" s="1">
        <f>学習データ!D89*$B$20</f>
        <v>0</v>
      </c>
      <c r="E106" s="1">
        <f>学習データ!E89*$B$20</f>
        <v>0</v>
      </c>
      <c r="F106" s="1">
        <f>学習データ!F89*$B$20</f>
        <v>0</v>
      </c>
      <c r="G106" s="1">
        <f>学習データ!G89*$B$20</f>
        <v>0</v>
      </c>
      <c r="H106" s="1">
        <f>学習データ!H89*$B$20</f>
        <v>0</v>
      </c>
      <c r="I106" s="1">
        <f>学習データ!I89*$B$20</f>
        <v>0</v>
      </c>
      <c r="J106" s="1">
        <f>学習データ!J89*$B$20</f>
        <v>0</v>
      </c>
      <c r="K106" s="1">
        <f>学習データ!K89*$B$20</f>
        <v>0</v>
      </c>
      <c r="L106" s="1">
        <f>学習データ!L89*$B$20</f>
        <v>0</v>
      </c>
      <c r="M106" s="1">
        <f>学習データ!M89*$B$20</f>
        <v>0</v>
      </c>
      <c r="N106" s="1">
        <f>学習データ!N89*$B$20</f>
        <v>0</v>
      </c>
      <c r="O106" s="1">
        <f>学習データ!O89*$B$20</f>
        <v>0</v>
      </c>
      <c r="P106" s="1">
        <f>学習データ!P89*$B$20</f>
        <v>0</v>
      </c>
      <c r="Q106" s="1">
        <f>学習データ!Q89*$B$20</f>
        <v>0</v>
      </c>
      <c r="R106" s="1">
        <f>学習データ!R89*$B$20</f>
        <v>0</v>
      </c>
      <c r="S106" s="1">
        <f>学習データ!S89*$B$20</f>
        <v>0</v>
      </c>
      <c r="T106" s="1">
        <f>学習データ!T89*$B$20</f>
        <v>0</v>
      </c>
      <c r="U106" s="1">
        <f>学習データ!U89*$B$20</f>
        <v>0</v>
      </c>
      <c r="V106" s="1">
        <f>学習データ!V89*$B$20</f>
        <v>0</v>
      </c>
      <c r="W106" s="1">
        <f>学習データ!W89*$B$20</f>
        <v>0</v>
      </c>
      <c r="X106" s="1">
        <f>学習データ!X89*$B$20</f>
        <v>0</v>
      </c>
      <c r="Y106" s="1">
        <f>学習データ!Y89*$B$20</f>
        <v>0</v>
      </c>
      <c r="Z106" s="1">
        <f>学習データ!Z89*$B$20</f>
        <v>0</v>
      </c>
      <c r="AA106" s="1">
        <f>学習データ!AA89*$B$20</f>
        <v>0</v>
      </c>
      <c r="AB106" s="1">
        <f>学習データ!AB89*$B$20</f>
        <v>0</v>
      </c>
      <c r="AC106" s="1">
        <f>学習データ!AC89*$B$20</f>
        <v>0</v>
      </c>
      <c r="AD106" s="1">
        <f>学習データ!AD89*$B$20</f>
        <v>0</v>
      </c>
      <c r="AE106" s="20"/>
      <c r="AF106" s="8">
        <v>5</v>
      </c>
      <c r="AG106" s="1">
        <f>IF(学習データ!AG67=5,1,0)</f>
        <v>1</v>
      </c>
      <c r="AH106" s="35"/>
      <c r="AI106" s="29"/>
      <c r="AJ106" s="31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31"/>
      <c r="AY106" s="31"/>
      <c r="AZ106" s="31"/>
      <c r="BA106" s="31"/>
      <c r="BB106" s="31"/>
      <c r="BC106" s="31"/>
      <c r="BD106" s="31"/>
      <c r="BE106" s="31"/>
      <c r="BF106" s="31"/>
      <c r="BG106" s="31"/>
      <c r="BH106" s="31"/>
      <c r="BI106" s="20"/>
      <c r="BJ106" s="31"/>
      <c r="BK106" s="31"/>
      <c r="BL106" s="31"/>
      <c r="BM106" s="31"/>
      <c r="BN106" s="31"/>
      <c r="BO106" s="31"/>
      <c r="BP106" s="31"/>
      <c r="BQ106" s="31"/>
      <c r="BR106" s="31"/>
      <c r="BS106" s="31"/>
      <c r="BT106" s="31"/>
      <c r="BU106" s="31"/>
      <c r="BV106" s="31"/>
      <c r="BW106" s="31"/>
      <c r="BX106" s="31"/>
      <c r="BY106" s="31"/>
      <c r="BZ106" s="31"/>
      <c r="CA106" s="31"/>
      <c r="CB106" s="31"/>
      <c r="CC106" s="71"/>
      <c r="CD106" s="8">
        <v>3</v>
      </c>
      <c r="CE106" s="1">
        <f t="shared" ca="1" si="92"/>
        <v>0.45758674972675339</v>
      </c>
      <c r="CF106" s="1">
        <f t="shared" ca="1" si="93"/>
        <v>0.45758674972675339</v>
      </c>
      <c r="CG106" s="1">
        <f t="shared" ca="1" si="94"/>
        <v>0.63271808063189761</v>
      </c>
      <c r="CH106" s="1">
        <f t="shared" ca="1" si="95"/>
        <v>0.6755668805059093</v>
      </c>
      <c r="CI106" s="1">
        <f t="shared" ca="1" si="96"/>
        <v>0.69459989619890949</v>
      </c>
      <c r="CJ106" s="1">
        <f t="shared" ca="1" si="97"/>
        <v>0.63959278604705083</v>
      </c>
      <c r="CK106" s="1">
        <f t="shared" ca="1" si="98"/>
        <v>0.52949327937993851</v>
      </c>
      <c r="CL106" s="25"/>
      <c r="CM106" s="29"/>
      <c r="CN106" s="31"/>
      <c r="CO106" s="31"/>
      <c r="CP106" s="31"/>
      <c r="CQ106" s="31"/>
      <c r="CR106" s="31"/>
      <c r="CS106" s="31"/>
      <c r="CT106" s="20"/>
      <c r="CU106" s="20"/>
      <c r="CV106" s="20"/>
      <c r="CW106" s="20"/>
      <c r="CX106" s="20"/>
      <c r="CY106" s="20"/>
      <c r="CZ106" s="29"/>
      <c r="DA106" s="20"/>
      <c r="DB106" s="20"/>
      <c r="DC106" s="20"/>
      <c r="DD106" s="20"/>
      <c r="DE106" s="20"/>
      <c r="DF106" s="20"/>
      <c r="DG106" s="20"/>
      <c r="DH106" s="20"/>
      <c r="DI106" s="25"/>
    </row>
    <row r="107" spans="1:113" x14ac:dyDescent="0.2">
      <c r="A107" s="73"/>
      <c r="B107" s="24">
        <v>24</v>
      </c>
      <c r="C107" s="1">
        <f>学習データ!C90*$B$20</f>
        <v>0</v>
      </c>
      <c r="D107" s="1">
        <f>学習データ!D90*$B$20</f>
        <v>0</v>
      </c>
      <c r="E107" s="1">
        <f>学習データ!E90*$B$20</f>
        <v>0</v>
      </c>
      <c r="F107" s="1">
        <f>学習データ!F90*$B$20</f>
        <v>0</v>
      </c>
      <c r="G107" s="1">
        <f>学習データ!G90*$B$20</f>
        <v>0</v>
      </c>
      <c r="H107" s="1">
        <f>学習データ!H90*$B$20</f>
        <v>0</v>
      </c>
      <c r="I107" s="1">
        <f>学習データ!I90*$B$20</f>
        <v>0</v>
      </c>
      <c r="J107" s="1">
        <f>学習データ!J90*$B$20</f>
        <v>0</v>
      </c>
      <c r="K107" s="1">
        <f>学習データ!K90*$B$20</f>
        <v>0</v>
      </c>
      <c r="L107" s="1">
        <f>学習データ!L90*$B$20</f>
        <v>0</v>
      </c>
      <c r="M107" s="1">
        <f>学習データ!M90*$B$20</f>
        <v>0</v>
      </c>
      <c r="N107" s="1">
        <f>学習データ!N90*$B$20</f>
        <v>0</v>
      </c>
      <c r="O107" s="1">
        <f>学習データ!O90*$B$20</f>
        <v>0</v>
      </c>
      <c r="P107" s="1">
        <f>学習データ!P90*$B$20</f>
        <v>0</v>
      </c>
      <c r="Q107" s="1">
        <f>学習データ!Q90*$B$20</f>
        <v>0</v>
      </c>
      <c r="R107" s="1">
        <f>学習データ!R90*$B$20</f>
        <v>0</v>
      </c>
      <c r="S107" s="1">
        <f>学習データ!S90*$B$20</f>
        <v>0</v>
      </c>
      <c r="T107" s="1">
        <f>学習データ!T90*$B$20</f>
        <v>0</v>
      </c>
      <c r="U107" s="1">
        <f>学習データ!U90*$B$20</f>
        <v>0</v>
      </c>
      <c r="V107" s="1">
        <f>学習データ!V90*$B$20</f>
        <v>0</v>
      </c>
      <c r="W107" s="1">
        <f>学習データ!W90*$B$20</f>
        <v>0</v>
      </c>
      <c r="X107" s="1">
        <f>学習データ!X90*$B$20</f>
        <v>0</v>
      </c>
      <c r="Y107" s="1">
        <f>学習データ!Y90*$B$20</f>
        <v>0</v>
      </c>
      <c r="Z107" s="1">
        <f>学習データ!Z90*$B$20</f>
        <v>0</v>
      </c>
      <c r="AA107" s="1">
        <f>学習データ!AA90*$B$20</f>
        <v>0</v>
      </c>
      <c r="AB107" s="1">
        <f>学習データ!AB90*$B$20</f>
        <v>0</v>
      </c>
      <c r="AC107" s="1">
        <f>学習データ!AC90*$B$20</f>
        <v>0</v>
      </c>
      <c r="AD107" s="1">
        <f>学習データ!AD90*$B$20</f>
        <v>0</v>
      </c>
      <c r="AE107" s="20"/>
      <c r="AF107" s="8">
        <v>6</v>
      </c>
      <c r="AG107" s="1">
        <f>IF(学習データ!AG67=6,1,0)</f>
        <v>0</v>
      </c>
      <c r="AH107" s="35"/>
      <c r="AI107" s="29"/>
      <c r="AJ107" s="31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31"/>
      <c r="AY107" s="31"/>
      <c r="AZ107" s="31"/>
      <c r="BA107" s="31"/>
      <c r="BB107" s="31"/>
      <c r="BC107" s="31"/>
      <c r="BD107" s="31"/>
      <c r="BE107" s="31"/>
      <c r="BF107" s="31"/>
      <c r="BG107" s="31"/>
      <c r="BH107" s="31"/>
      <c r="BI107" s="20"/>
      <c r="BJ107" s="31"/>
      <c r="BK107" s="31"/>
      <c r="BL107" s="31"/>
      <c r="BM107" s="31"/>
      <c r="BN107" s="31"/>
      <c r="BO107" s="31"/>
      <c r="BP107" s="31"/>
      <c r="BQ107" s="31"/>
      <c r="BR107" s="31"/>
      <c r="BS107" s="31"/>
      <c r="BT107" s="31"/>
      <c r="BU107" s="31"/>
      <c r="BV107" s="31"/>
      <c r="BW107" s="31"/>
      <c r="BX107" s="31"/>
      <c r="BY107" s="31"/>
      <c r="BZ107" s="31"/>
      <c r="CA107" s="31"/>
      <c r="CB107" s="31"/>
      <c r="CC107" s="71"/>
      <c r="CD107" s="8">
        <v>4</v>
      </c>
      <c r="CE107" s="1">
        <f t="shared" ca="1" si="92"/>
        <v>0.50546244719823552</v>
      </c>
      <c r="CF107" s="1">
        <f t="shared" ca="1" si="93"/>
        <v>0.57406875849677852</v>
      </c>
      <c r="CG107" s="1">
        <f t="shared" ca="1" si="94"/>
        <v>0.74348108128759194</v>
      </c>
      <c r="CH107" s="1">
        <f t="shared" ca="1" si="95"/>
        <v>0.72895094584005193</v>
      </c>
      <c r="CI107" s="1">
        <f t="shared" ca="1" si="96"/>
        <v>0.45889816166792585</v>
      </c>
      <c r="CJ107" s="1">
        <f t="shared" ca="1" si="97"/>
        <v>0.45758674972675339</v>
      </c>
      <c r="CK107" s="1">
        <f t="shared" ca="1" si="98"/>
        <v>0.45758674972675339</v>
      </c>
      <c r="CL107" s="25"/>
      <c r="CM107" s="29"/>
      <c r="CN107" s="31"/>
      <c r="CO107" s="31"/>
      <c r="CP107" s="31"/>
      <c r="CQ107" s="31"/>
      <c r="CR107" s="31"/>
      <c r="CS107" s="31"/>
      <c r="CT107" s="20"/>
      <c r="CU107" s="20"/>
      <c r="CV107" s="20"/>
      <c r="CW107" s="20"/>
      <c r="CX107" s="20"/>
      <c r="CY107" s="20"/>
      <c r="CZ107" s="29"/>
      <c r="DA107" s="20"/>
      <c r="DB107" s="20"/>
      <c r="DC107" s="20"/>
      <c r="DD107" s="20"/>
      <c r="DE107" s="20"/>
      <c r="DF107" s="20"/>
      <c r="DG107" s="20"/>
      <c r="DH107" s="20"/>
      <c r="DI107" s="25"/>
    </row>
    <row r="108" spans="1:113" x14ac:dyDescent="0.2">
      <c r="A108" s="73"/>
      <c r="B108" s="24">
        <v>25</v>
      </c>
      <c r="C108" s="1">
        <f>学習データ!C91*$B$20</f>
        <v>0</v>
      </c>
      <c r="D108" s="1">
        <f>学習データ!D91*$B$20</f>
        <v>0</v>
      </c>
      <c r="E108" s="1">
        <f>学習データ!E91*$B$20</f>
        <v>0</v>
      </c>
      <c r="F108" s="1">
        <f>学習データ!F91*$B$20</f>
        <v>0</v>
      </c>
      <c r="G108" s="1">
        <f>学習データ!G91*$B$20</f>
        <v>0</v>
      </c>
      <c r="H108" s="1">
        <f>学習データ!H91*$B$20</f>
        <v>0</v>
      </c>
      <c r="I108" s="1">
        <f>学習データ!I91*$B$20</f>
        <v>0</v>
      </c>
      <c r="J108" s="1">
        <f>学習データ!J91*$B$20</f>
        <v>0</v>
      </c>
      <c r="K108" s="1">
        <f>学習データ!K91*$B$20</f>
        <v>0</v>
      </c>
      <c r="L108" s="1">
        <f>学習データ!L91*$B$20</f>
        <v>0</v>
      </c>
      <c r="M108" s="1">
        <f>学習データ!M91*$B$20</f>
        <v>0</v>
      </c>
      <c r="N108" s="1">
        <f>学習データ!N91*$B$20</f>
        <v>0</v>
      </c>
      <c r="O108" s="1">
        <f>学習データ!O91*$B$20</f>
        <v>0</v>
      </c>
      <c r="P108" s="1">
        <f>学習データ!P91*$B$20</f>
        <v>0</v>
      </c>
      <c r="Q108" s="1">
        <f>学習データ!Q91*$B$20</f>
        <v>0</v>
      </c>
      <c r="R108" s="1">
        <f>学習データ!R91*$B$20</f>
        <v>0</v>
      </c>
      <c r="S108" s="1">
        <f>学習データ!S91*$B$20</f>
        <v>0</v>
      </c>
      <c r="T108" s="1">
        <f>学習データ!T91*$B$20</f>
        <v>0</v>
      </c>
      <c r="U108" s="1">
        <f>学習データ!U91*$B$20</f>
        <v>0</v>
      </c>
      <c r="V108" s="1">
        <f>学習データ!V91*$B$20</f>
        <v>0</v>
      </c>
      <c r="W108" s="1">
        <f>学習データ!W91*$B$20</f>
        <v>0</v>
      </c>
      <c r="X108" s="1">
        <f>学習データ!X91*$B$20</f>
        <v>0</v>
      </c>
      <c r="Y108" s="1">
        <f>学習データ!Y91*$B$20</f>
        <v>0</v>
      </c>
      <c r="Z108" s="1">
        <f>学習データ!Z91*$B$20</f>
        <v>0</v>
      </c>
      <c r="AA108" s="1">
        <f>学習データ!AA91*$B$20</f>
        <v>0</v>
      </c>
      <c r="AB108" s="1">
        <f>学習データ!AB91*$B$20</f>
        <v>0</v>
      </c>
      <c r="AC108" s="1">
        <f>学習データ!AC91*$B$20</f>
        <v>0</v>
      </c>
      <c r="AD108" s="1">
        <f>学習データ!AD91*$B$20</f>
        <v>0</v>
      </c>
      <c r="AE108" s="20"/>
      <c r="AF108" s="8">
        <v>7</v>
      </c>
      <c r="AG108" s="1">
        <f>IF(学習データ!AG67=7,1,0)</f>
        <v>0</v>
      </c>
      <c r="AH108" s="35"/>
      <c r="AI108" s="29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  <c r="BL108" s="20"/>
      <c r="BM108" s="20"/>
      <c r="BN108" s="20"/>
      <c r="BO108" s="20"/>
      <c r="BP108" s="20"/>
      <c r="BQ108" s="20"/>
      <c r="BR108" s="20"/>
      <c r="BS108" s="20"/>
      <c r="BT108" s="20"/>
      <c r="BU108" s="20"/>
      <c r="BV108" s="20"/>
      <c r="BW108" s="20"/>
      <c r="BX108" s="20"/>
      <c r="BY108" s="20"/>
      <c r="BZ108" s="20"/>
      <c r="CA108" s="20"/>
      <c r="CB108" s="20"/>
      <c r="CC108" s="71"/>
      <c r="CD108" s="8">
        <v>5</v>
      </c>
      <c r="CE108" s="1">
        <f t="shared" ca="1" si="92"/>
        <v>0.50409752754075998</v>
      </c>
      <c r="CF108" s="1">
        <f t="shared" ca="1" si="93"/>
        <v>0.75164883064032473</v>
      </c>
      <c r="CG108" s="1">
        <f t="shared" ca="1" si="94"/>
        <v>0.74609226782715954</v>
      </c>
      <c r="CH108" s="1">
        <f t="shared" ca="1" si="95"/>
        <v>0.6788408808699069</v>
      </c>
      <c r="CI108" s="1">
        <f t="shared" ca="1" si="96"/>
        <v>0.45758674972675339</v>
      </c>
      <c r="CJ108" s="1">
        <f t="shared" ca="1" si="97"/>
        <v>0.45758674972675339</v>
      </c>
      <c r="CK108" s="1">
        <f t="shared" ca="1" si="98"/>
        <v>0.45758674972675339</v>
      </c>
      <c r="CL108" s="25"/>
      <c r="CM108" s="29"/>
      <c r="CN108" s="31"/>
      <c r="CO108" s="31"/>
      <c r="CP108" s="31"/>
      <c r="CQ108" s="31"/>
      <c r="CR108" s="31"/>
      <c r="CS108" s="31"/>
      <c r="CT108" s="20"/>
      <c r="CU108" s="20"/>
      <c r="CV108" s="20"/>
      <c r="CW108" s="20"/>
      <c r="CX108" s="20"/>
      <c r="CY108" s="20"/>
      <c r="CZ108" s="29"/>
      <c r="DA108" s="20"/>
      <c r="DB108" s="20"/>
      <c r="DC108" s="20"/>
      <c r="DD108" s="20"/>
      <c r="DE108" s="20"/>
      <c r="DF108" s="20"/>
      <c r="DG108" s="20"/>
      <c r="DH108" s="20"/>
      <c r="DI108" s="25"/>
    </row>
    <row r="109" spans="1:113" x14ac:dyDescent="0.2">
      <c r="A109" s="73"/>
      <c r="B109" s="24">
        <v>26</v>
      </c>
      <c r="C109" s="1">
        <f>学習データ!C92*$B$20</f>
        <v>0</v>
      </c>
      <c r="D109" s="1">
        <f>学習データ!D92*$B$20</f>
        <v>0</v>
      </c>
      <c r="E109" s="1">
        <f>学習データ!E92*$B$20</f>
        <v>0</v>
      </c>
      <c r="F109" s="1">
        <f>学習データ!F92*$B$20</f>
        <v>0</v>
      </c>
      <c r="G109" s="1">
        <f>学習データ!G92*$B$20</f>
        <v>0</v>
      </c>
      <c r="H109" s="1">
        <f>学習データ!H92*$B$20</f>
        <v>0</v>
      </c>
      <c r="I109" s="1">
        <f>学習データ!I92*$B$20</f>
        <v>0</v>
      </c>
      <c r="J109" s="1">
        <f>学習データ!J92*$B$20</f>
        <v>0</v>
      </c>
      <c r="K109" s="1">
        <f>学習データ!K92*$B$20</f>
        <v>0</v>
      </c>
      <c r="L109" s="1">
        <f>学習データ!L92*$B$20</f>
        <v>0</v>
      </c>
      <c r="M109" s="1">
        <f>学習データ!M92*$B$20</f>
        <v>0</v>
      </c>
      <c r="N109" s="1">
        <f>学習データ!N92*$B$20</f>
        <v>0</v>
      </c>
      <c r="O109" s="1">
        <f>学習データ!O92*$B$20</f>
        <v>0</v>
      </c>
      <c r="P109" s="1">
        <f>学習データ!P92*$B$20</f>
        <v>0</v>
      </c>
      <c r="Q109" s="1">
        <f>学習データ!Q92*$B$20</f>
        <v>0</v>
      </c>
      <c r="R109" s="1">
        <f>学習データ!R92*$B$20</f>
        <v>0</v>
      </c>
      <c r="S109" s="1">
        <f>学習データ!S92*$B$20</f>
        <v>0</v>
      </c>
      <c r="T109" s="1">
        <f>学習データ!T92*$B$20</f>
        <v>0</v>
      </c>
      <c r="U109" s="1">
        <f>学習データ!U92*$B$20</f>
        <v>0</v>
      </c>
      <c r="V109" s="1">
        <f>学習データ!V92*$B$20</f>
        <v>0</v>
      </c>
      <c r="W109" s="1">
        <f>学習データ!W92*$B$20</f>
        <v>0</v>
      </c>
      <c r="X109" s="1">
        <f>学習データ!X92*$B$20</f>
        <v>0</v>
      </c>
      <c r="Y109" s="1">
        <f>学習データ!Y92*$B$20</f>
        <v>0</v>
      </c>
      <c r="Z109" s="1">
        <f>学習データ!Z92*$B$20</f>
        <v>0</v>
      </c>
      <c r="AA109" s="1">
        <f>学習データ!AA92*$B$20</f>
        <v>0</v>
      </c>
      <c r="AB109" s="1">
        <f>学習データ!AB92*$B$20</f>
        <v>0</v>
      </c>
      <c r="AC109" s="1">
        <f>学習データ!AC92*$B$20</f>
        <v>0</v>
      </c>
      <c r="AD109" s="1">
        <f>学習データ!AD92*$B$20</f>
        <v>0</v>
      </c>
      <c r="AE109" s="20"/>
      <c r="AF109" s="8">
        <v>8</v>
      </c>
      <c r="AG109" s="1">
        <f>IF(学習データ!AG67=8,1,0)</f>
        <v>0</v>
      </c>
      <c r="AH109" s="35"/>
      <c r="AI109" s="29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  <c r="BL109" s="20"/>
      <c r="BM109" s="20"/>
      <c r="BN109" s="20"/>
      <c r="BO109" s="20"/>
      <c r="BP109" s="20"/>
      <c r="BQ109" s="20"/>
      <c r="BR109" s="20"/>
      <c r="BS109" s="20"/>
      <c r="BT109" s="20"/>
      <c r="BU109" s="20"/>
      <c r="BV109" s="20"/>
      <c r="BW109" s="20"/>
      <c r="BX109" s="20"/>
      <c r="BY109" s="20"/>
      <c r="BZ109" s="20"/>
      <c r="CA109" s="20"/>
      <c r="CB109" s="20"/>
      <c r="CC109" s="71"/>
      <c r="CD109" s="8">
        <v>6</v>
      </c>
      <c r="CE109" s="1">
        <f t="shared" ca="1" si="92"/>
        <v>0.45758674972675339</v>
      </c>
      <c r="CF109" s="1">
        <f t="shared" ca="1" si="93"/>
        <v>0.49874275223206649</v>
      </c>
      <c r="CG109" s="1">
        <f t="shared" ca="1" si="94"/>
        <v>0.53807842692073971</v>
      </c>
      <c r="CH109" s="1">
        <f t="shared" ca="1" si="95"/>
        <v>0.4925207631022257</v>
      </c>
      <c r="CI109" s="1">
        <f t="shared" ca="1" si="96"/>
        <v>0.45758674972675339</v>
      </c>
      <c r="CJ109" s="1">
        <f t="shared" ca="1" si="97"/>
        <v>0.45758674972675339</v>
      </c>
      <c r="CK109" s="1">
        <f t="shared" ca="1" si="98"/>
        <v>0.45758674972675339</v>
      </c>
      <c r="CL109" s="25"/>
      <c r="CM109" s="29"/>
      <c r="CN109" s="31"/>
      <c r="CO109" s="31"/>
      <c r="CP109" s="31"/>
      <c r="CQ109" s="31"/>
      <c r="CR109" s="31"/>
      <c r="CS109" s="31"/>
      <c r="CT109" s="20"/>
      <c r="CU109" s="20"/>
      <c r="CV109" s="20"/>
      <c r="CW109" s="20"/>
      <c r="CX109" s="20"/>
      <c r="CY109" s="20"/>
      <c r="CZ109" s="29"/>
      <c r="DA109" s="20"/>
      <c r="DB109" s="20"/>
      <c r="DC109" s="20"/>
      <c r="DD109" s="20"/>
      <c r="DE109" s="20"/>
      <c r="DF109" s="20"/>
      <c r="DG109" s="20"/>
      <c r="DH109" s="20"/>
      <c r="DI109" s="25"/>
    </row>
    <row r="110" spans="1:113" x14ac:dyDescent="0.2">
      <c r="A110" s="73"/>
      <c r="B110" s="24">
        <v>27</v>
      </c>
      <c r="C110" s="1">
        <f>学習データ!C93*$B$20</f>
        <v>0</v>
      </c>
      <c r="D110" s="1">
        <f>学習データ!D93*$B$20</f>
        <v>0</v>
      </c>
      <c r="E110" s="1">
        <f>学習データ!E93*$B$20</f>
        <v>0</v>
      </c>
      <c r="F110" s="1">
        <f>学習データ!F93*$B$20</f>
        <v>0</v>
      </c>
      <c r="G110" s="1">
        <f>学習データ!G93*$B$20</f>
        <v>0</v>
      </c>
      <c r="H110" s="1">
        <f>学習データ!H93*$B$20</f>
        <v>0</v>
      </c>
      <c r="I110" s="1">
        <f>学習データ!I93*$B$20</f>
        <v>0</v>
      </c>
      <c r="J110" s="1">
        <f>学習データ!J93*$B$20</f>
        <v>0</v>
      </c>
      <c r="K110" s="1">
        <f>学習データ!K93*$B$20</f>
        <v>0</v>
      </c>
      <c r="L110" s="1">
        <f>学習データ!L93*$B$20</f>
        <v>0</v>
      </c>
      <c r="M110" s="1">
        <f>学習データ!M93*$B$20</f>
        <v>0</v>
      </c>
      <c r="N110" s="1">
        <f>学習データ!N93*$B$20</f>
        <v>0</v>
      </c>
      <c r="O110" s="1">
        <f>学習データ!O93*$B$20</f>
        <v>0</v>
      </c>
      <c r="P110" s="1">
        <f>学習データ!P93*$B$20</f>
        <v>0</v>
      </c>
      <c r="Q110" s="1">
        <f>学習データ!Q93*$B$20</f>
        <v>0</v>
      </c>
      <c r="R110" s="1">
        <f>学習データ!R93*$B$20</f>
        <v>0</v>
      </c>
      <c r="S110" s="1">
        <f>学習データ!S93*$B$20</f>
        <v>0</v>
      </c>
      <c r="T110" s="1">
        <f>学習データ!T93*$B$20</f>
        <v>0</v>
      </c>
      <c r="U110" s="1">
        <f>学習データ!U93*$B$20</f>
        <v>0</v>
      </c>
      <c r="V110" s="1">
        <f>学習データ!V93*$B$20</f>
        <v>0</v>
      </c>
      <c r="W110" s="1">
        <f>学習データ!W93*$B$20</f>
        <v>0</v>
      </c>
      <c r="X110" s="1">
        <f>学習データ!X93*$B$20</f>
        <v>0</v>
      </c>
      <c r="Y110" s="1">
        <f>学習データ!Y93*$B$20</f>
        <v>0</v>
      </c>
      <c r="Z110" s="1">
        <f>学習データ!Z93*$B$20</f>
        <v>0</v>
      </c>
      <c r="AA110" s="1">
        <f>学習データ!AA93*$B$20</f>
        <v>0</v>
      </c>
      <c r="AB110" s="1">
        <f>学習データ!AB93*$B$20</f>
        <v>0</v>
      </c>
      <c r="AC110" s="1">
        <f>学習データ!AC93*$B$20</f>
        <v>0</v>
      </c>
      <c r="AD110" s="1">
        <f>学習データ!AD93*$B$20</f>
        <v>0</v>
      </c>
      <c r="AE110" s="20"/>
      <c r="AF110" s="8">
        <v>9</v>
      </c>
      <c r="AG110" s="1">
        <f>IF(学習データ!AG67=9,1,0)</f>
        <v>0</v>
      </c>
      <c r="AH110" s="35"/>
      <c r="AI110" s="29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  <c r="BL110" s="20"/>
      <c r="BM110" s="20"/>
      <c r="BN110" s="20"/>
      <c r="BO110" s="20"/>
      <c r="BP110" s="20"/>
      <c r="BQ110" s="20"/>
      <c r="BR110" s="20"/>
      <c r="BS110" s="20"/>
      <c r="BT110" s="20"/>
      <c r="BU110" s="20"/>
      <c r="BV110" s="20"/>
      <c r="BW110" s="20"/>
      <c r="BX110" s="20"/>
      <c r="BY110" s="20"/>
      <c r="BZ110" s="20"/>
      <c r="CA110" s="20"/>
      <c r="CB110" s="20"/>
      <c r="CC110" s="71"/>
      <c r="CD110" s="8">
        <v>7</v>
      </c>
      <c r="CE110" s="1">
        <f t="shared" ca="1" si="92"/>
        <v>0.45758674972675339</v>
      </c>
      <c r="CF110" s="1">
        <f t="shared" ca="1" si="93"/>
        <v>0.45758674972675339</v>
      </c>
      <c r="CG110" s="1">
        <f t="shared" ca="1" si="94"/>
        <v>0.45758674972675339</v>
      </c>
      <c r="CH110" s="1">
        <f t="shared" ca="1" si="95"/>
        <v>0.45758674972675339</v>
      </c>
      <c r="CI110" s="1">
        <f t="shared" ca="1" si="96"/>
        <v>0.45758674972675339</v>
      </c>
      <c r="CJ110" s="1">
        <f t="shared" ca="1" si="97"/>
        <v>0.45758674972675339</v>
      </c>
      <c r="CK110" s="1">
        <f t="shared" ca="1" si="98"/>
        <v>0.45758674972675339</v>
      </c>
      <c r="CL110" s="25"/>
      <c r="CM110" s="29"/>
      <c r="CN110" s="31"/>
      <c r="CO110" s="31"/>
      <c r="CP110" s="31"/>
      <c r="CQ110" s="31"/>
      <c r="CR110" s="31"/>
      <c r="CS110" s="31"/>
      <c r="CT110" s="20"/>
      <c r="CU110" s="20"/>
      <c r="CV110" s="20"/>
      <c r="CW110" s="20"/>
      <c r="CX110" s="20"/>
      <c r="CY110" s="20"/>
      <c r="CZ110" s="29"/>
      <c r="DA110" s="20"/>
      <c r="DB110" s="20"/>
      <c r="DC110" s="20"/>
      <c r="DD110" s="20"/>
      <c r="DE110" s="20"/>
      <c r="DF110" s="20"/>
      <c r="DG110" s="20"/>
      <c r="DH110" s="20"/>
      <c r="DI110" s="25"/>
    </row>
    <row r="111" spans="1:113" ht="13.8" thickBot="1" x14ac:dyDescent="0.25">
      <c r="A111" s="74"/>
      <c r="B111" s="26">
        <v>28</v>
      </c>
      <c r="C111" s="7">
        <f>学習データ!C94*$B$20</f>
        <v>0</v>
      </c>
      <c r="D111" s="7">
        <f>学習データ!D94*$B$20</f>
        <v>0</v>
      </c>
      <c r="E111" s="7">
        <f>学習データ!E94*$B$20</f>
        <v>0</v>
      </c>
      <c r="F111" s="7">
        <f>学習データ!F94*$B$20</f>
        <v>0</v>
      </c>
      <c r="G111" s="7">
        <f>学習データ!G94*$B$20</f>
        <v>0</v>
      </c>
      <c r="H111" s="7">
        <f>学習データ!H94*$B$20</f>
        <v>0</v>
      </c>
      <c r="I111" s="7">
        <f>学習データ!I94*$B$20</f>
        <v>0</v>
      </c>
      <c r="J111" s="7">
        <f>学習データ!J94*$B$20</f>
        <v>0</v>
      </c>
      <c r="K111" s="7">
        <f>学習データ!K94*$B$20</f>
        <v>0</v>
      </c>
      <c r="L111" s="7">
        <f>学習データ!L94*$B$20</f>
        <v>0</v>
      </c>
      <c r="M111" s="7">
        <f>学習データ!M94*$B$20</f>
        <v>0</v>
      </c>
      <c r="N111" s="7">
        <f>学習データ!N94*$B$20</f>
        <v>0</v>
      </c>
      <c r="O111" s="7">
        <f>学習データ!O94*$B$20</f>
        <v>0</v>
      </c>
      <c r="P111" s="7">
        <f>学習データ!P94*$B$20</f>
        <v>0</v>
      </c>
      <c r="Q111" s="7">
        <f>学習データ!Q94*$B$20</f>
        <v>0</v>
      </c>
      <c r="R111" s="7">
        <f>学習データ!R94*$B$20</f>
        <v>0</v>
      </c>
      <c r="S111" s="7">
        <f>学習データ!S94*$B$20</f>
        <v>0</v>
      </c>
      <c r="T111" s="7">
        <f>学習データ!T94*$B$20</f>
        <v>0</v>
      </c>
      <c r="U111" s="7">
        <f>学習データ!U94*$B$20</f>
        <v>0</v>
      </c>
      <c r="V111" s="7">
        <f>学習データ!V94*$B$20</f>
        <v>0</v>
      </c>
      <c r="W111" s="7">
        <f>学習データ!W94*$B$20</f>
        <v>0</v>
      </c>
      <c r="X111" s="7">
        <f>学習データ!X94*$B$20</f>
        <v>0</v>
      </c>
      <c r="Y111" s="7">
        <f>学習データ!Y94*$B$20</f>
        <v>0</v>
      </c>
      <c r="Z111" s="7">
        <f>学習データ!Z94*$B$20</f>
        <v>0</v>
      </c>
      <c r="AA111" s="7">
        <f>学習データ!AA94*$B$20</f>
        <v>0</v>
      </c>
      <c r="AB111" s="7">
        <f>学習データ!AB94*$B$20</f>
        <v>0</v>
      </c>
      <c r="AC111" s="7">
        <f>学習データ!AC94*$B$20</f>
        <v>0</v>
      </c>
      <c r="AD111" s="7">
        <f>学習データ!AD94*$B$20</f>
        <v>0</v>
      </c>
      <c r="AE111" s="27"/>
      <c r="AF111" s="27"/>
      <c r="AG111" s="27"/>
      <c r="AH111" s="36"/>
      <c r="AI111" s="30"/>
      <c r="AJ111" s="27"/>
      <c r="AK111" s="27"/>
      <c r="AL111" s="27"/>
      <c r="AM111" s="27"/>
      <c r="AN111" s="27"/>
      <c r="AO111" s="27"/>
      <c r="AP111" s="27"/>
      <c r="AQ111" s="27"/>
      <c r="AR111" s="27"/>
      <c r="AS111" s="27"/>
      <c r="AT111" s="27"/>
      <c r="AU111" s="27"/>
      <c r="AV111" s="27"/>
      <c r="AW111" s="27"/>
      <c r="AX111" s="27"/>
      <c r="AY111" s="27"/>
      <c r="AZ111" s="27"/>
      <c r="BA111" s="27"/>
      <c r="BB111" s="27"/>
      <c r="BC111" s="27"/>
      <c r="BD111" s="27"/>
      <c r="BE111" s="27"/>
      <c r="BF111" s="27"/>
      <c r="BG111" s="27"/>
      <c r="BH111" s="27"/>
      <c r="BI111" s="27"/>
      <c r="BJ111" s="27"/>
      <c r="BK111" s="27"/>
      <c r="BL111" s="27"/>
      <c r="BM111" s="27"/>
      <c r="BN111" s="27"/>
      <c r="BO111" s="27"/>
      <c r="BP111" s="27"/>
      <c r="BQ111" s="27"/>
      <c r="BR111" s="27"/>
      <c r="BS111" s="27"/>
      <c r="BT111" s="27"/>
      <c r="BU111" s="27"/>
      <c r="BV111" s="27"/>
      <c r="BW111" s="27"/>
      <c r="BX111" s="27"/>
      <c r="BY111" s="27"/>
      <c r="BZ111" s="27"/>
      <c r="CA111" s="27"/>
      <c r="CB111" s="27"/>
      <c r="CC111" s="27"/>
      <c r="CD111" s="27"/>
      <c r="CE111" s="27"/>
      <c r="CF111" s="27"/>
      <c r="CG111" s="27"/>
      <c r="CH111" s="27"/>
      <c r="CI111" s="27"/>
      <c r="CJ111" s="27"/>
      <c r="CK111" s="27"/>
      <c r="CL111" s="28"/>
      <c r="CM111" s="30"/>
      <c r="CN111" s="37"/>
      <c r="CO111" s="37"/>
      <c r="CP111" s="37"/>
      <c r="CQ111" s="37"/>
      <c r="CR111" s="37"/>
      <c r="CS111" s="37"/>
      <c r="CT111" s="27"/>
      <c r="CU111" s="27"/>
      <c r="CV111" s="27"/>
      <c r="CW111" s="27"/>
      <c r="CX111" s="27"/>
      <c r="CY111" s="27"/>
      <c r="CZ111" s="30"/>
      <c r="DA111" s="27"/>
      <c r="DB111" s="27"/>
      <c r="DC111" s="27"/>
      <c r="DD111" s="27"/>
      <c r="DE111" s="27"/>
      <c r="DF111" s="27"/>
      <c r="DG111" s="27"/>
      <c r="DH111" s="27"/>
      <c r="DI111" s="28"/>
    </row>
    <row r="112" spans="1:113" x14ac:dyDescent="0.2">
      <c r="A112" s="72">
        <v>4</v>
      </c>
      <c r="B112" s="21" t="s">
        <v>13</v>
      </c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34"/>
      <c r="AI112" s="21"/>
      <c r="AJ112" s="22" t="s">
        <v>10</v>
      </c>
      <c r="AK112" s="22"/>
      <c r="AL112" s="22"/>
      <c r="AM112" s="22"/>
      <c r="AN112" s="22"/>
      <c r="AO112" s="22"/>
      <c r="AP112" s="22" t="s">
        <v>14</v>
      </c>
      <c r="AQ112" s="22"/>
      <c r="AR112" s="22"/>
      <c r="AS112" s="22"/>
      <c r="AT112" s="22"/>
      <c r="AU112" s="22"/>
      <c r="AV112" s="22"/>
      <c r="AW112" s="22"/>
      <c r="AX112" s="22"/>
      <c r="AY112" s="22" t="s">
        <v>15</v>
      </c>
      <c r="AZ112" s="22"/>
      <c r="BA112" s="22"/>
      <c r="BB112" s="22"/>
      <c r="BC112" s="22"/>
      <c r="BD112" s="22"/>
      <c r="BE112" s="22" t="s">
        <v>14</v>
      </c>
      <c r="BF112" s="22"/>
      <c r="BG112" s="22"/>
      <c r="BH112" s="22"/>
      <c r="BI112" s="22"/>
      <c r="BJ112" s="22"/>
      <c r="BK112" s="22"/>
      <c r="BL112" s="22"/>
      <c r="BM112" s="43"/>
      <c r="BN112" s="22" t="s">
        <v>16</v>
      </c>
      <c r="BO112" s="22"/>
      <c r="BP112" s="22"/>
      <c r="BQ112" s="22"/>
      <c r="BR112" s="22"/>
      <c r="BS112" s="22"/>
      <c r="BT112" s="22" t="s">
        <v>14</v>
      </c>
      <c r="BU112" s="22"/>
      <c r="BV112" s="22"/>
      <c r="BW112" s="22"/>
      <c r="BX112" s="22"/>
      <c r="BY112" s="22"/>
      <c r="BZ112" s="22"/>
      <c r="CA112" s="22"/>
      <c r="CB112" s="43"/>
      <c r="CC112" s="43"/>
      <c r="CD112" s="22" t="s">
        <v>26</v>
      </c>
      <c r="CE112" s="22"/>
      <c r="CF112" s="22"/>
      <c r="CG112" s="22"/>
      <c r="CH112" s="22"/>
      <c r="CI112" s="22"/>
      <c r="CJ112" s="22"/>
      <c r="CK112" s="22"/>
      <c r="CL112" s="23"/>
      <c r="CM112" s="21"/>
      <c r="CN112" s="22"/>
      <c r="CO112" s="22"/>
      <c r="CP112" s="22"/>
      <c r="CQ112" s="22"/>
      <c r="CR112" s="22"/>
      <c r="CS112" s="22"/>
      <c r="CT112" s="22"/>
      <c r="CU112" s="22"/>
      <c r="CV112" s="22"/>
      <c r="CW112" s="22"/>
      <c r="CX112" s="22"/>
      <c r="CY112" s="22"/>
      <c r="CZ112" s="21"/>
      <c r="DA112" s="22"/>
      <c r="DB112" s="22"/>
      <c r="DC112" s="22"/>
      <c r="DD112" s="22"/>
      <c r="DE112" s="22"/>
      <c r="DF112" s="22"/>
      <c r="DG112" s="22"/>
      <c r="DH112" s="22"/>
      <c r="DI112" s="23"/>
    </row>
    <row r="113" spans="1:113" x14ac:dyDescent="0.2">
      <c r="A113" s="73"/>
      <c r="B113" s="24">
        <v>0</v>
      </c>
      <c r="C113" s="8">
        <v>1</v>
      </c>
      <c r="D113" s="8">
        <v>2</v>
      </c>
      <c r="E113" s="8">
        <v>3</v>
      </c>
      <c r="F113" s="8">
        <v>4</v>
      </c>
      <c r="G113" s="8">
        <v>5</v>
      </c>
      <c r="H113" s="8">
        <v>6</v>
      </c>
      <c r="I113" s="8">
        <v>7</v>
      </c>
      <c r="J113" s="8">
        <v>8</v>
      </c>
      <c r="K113" s="8">
        <v>9</v>
      </c>
      <c r="L113" s="8">
        <v>10</v>
      </c>
      <c r="M113" s="8">
        <v>11</v>
      </c>
      <c r="N113" s="8">
        <v>12</v>
      </c>
      <c r="O113" s="8">
        <v>13</v>
      </c>
      <c r="P113" s="8">
        <v>14</v>
      </c>
      <c r="Q113" s="8">
        <v>15</v>
      </c>
      <c r="R113" s="8">
        <v>16</v>
      </c>
      <c r="S113" s="8">
        <v>17</v>
      </c>
      <c r="T113" s="8">
        <v>18</v>
      </c>
      <c r="U113" s="8">
        <v>19</v>
      </c>
      <c r="V113" s="8">
        <v>20</v>
      </c>
      <c r="W113" s="8">
        <v>21</v>
      </c>
      <c r="X113" s="8">
        <v>22</v>
      </c>
      <c r="Y113" s="8">
        <v>23</v>
      </c>
      <c r="Z113" s="8">
        <v>24</v>
      </c>
      <c r="AA113" s="8">
        <v>25</v>
      </c>
      <c r="AB113" s="8">
        <v>26</v>
      </c>
      <c r="AC113" s="8">
        <v>27</v>
      </c>
      <c r="AD113" s="8">
        <v>28</v>
      </c>
      <c r="AE113" s="20"/>
      <c r="AF113" s="20"/>
      <c r="AG113" s="20"/>
      <c r="AH113" s="35"/>
      <c r="AI113" s="29"/>
      <c r="AJ113" s="8">
        <v>0</v>
      </c>
      <c r="AK113" s="8">
        <v>1</v>
      </c>
      <c r="AL113" s="8">
        <v>2</v>
      </c>
      <c r="AM113" s="8">
        <v>3</v>
      </c>
      <c r="AN113" s="8">
        <v>4</v>
      </c>
      <c r="AO113" s="8">
        <v>5</v>
      </c>
      <c r="AP113" s="8">
        <v>6</v>
      </c>
      <c r="AQ113" s="8">
        <v>7</v>
      </c>
      <c r="AR113" s="8">
        <v>8</v>
      </c>
      <c r="AS113" s="8">
        <v>9</v>
      </c>
      <c r="AT113" s="8">
        <v>10</v>
      </c>
      <c r="AU113" s="8">
        <v>11</v>
      </c>
      <c r="AV113" s="8">
        <v>12</v>
      </c>
      <c r="AW113" s="8">
        <v>13</v>
      </c>
      <c r="AX113" s="31"/>
      <c r="AY113" s="8">
        <v>0</v>
      </c>
      <c r="AZ113" s="8">
        <v>1</v>
      </c>
      <c r="BA113" s="8">
        <v>2</v>
      </c>
      <c r="BB113" s="8">
        <v>3</v>
      </c>
      <c r="BC113" s="8">
        <v>4</v>
      </c>
      <c r="BD113" s="8">
        <v>5</v>
      </c>
      <c r="BE113" s="8">
        <v>6</v>
      </c>
      <c r="BF113" s="8">
        <v>7</v>
      </c>
      <c r="BG113" s="8">
        <v>8</v>
      </c>
      <c r="BH113" s="8">
        <v>9</v>
      </c>
      <c r="BI113" s="8">
        <v>10</v>
      </c>
      <c r="BJ113" s="8">
        <v>11</v>
      </c>
      <c r="BK113" s="8">
        <v>12</v>
      </c>
      <c r="BL113" s="8">
        <v>13</v>
      </c>
      <c r="BM113" s="31"/>
      <c r="BN113" s="8">
        <v>0</v>
      </c>
      <c r="BO113" s="8">
        <v>1</v>
      </c>
      <c r="BP113" s="8">
        <v>2</v>
      </c>
      <c r="BQ113" s="8">
        <v>3</v>
      </c>
      <c r="BR113" s="8">
        <v>4</v>
      </c>
      <c r="BS113" s="8">
        <v>5</v>
      </c>
      <c r="BT113" s="8">
        <v>6</v>
      </c>
      <c r="BU113" s="8">
        <v>7</v>
      </c>
      <c r="BV113" s="8">
        <v>8</v>
      </c>
      <c r="BW113" s="8">
        <v>9</v>
      </c>
      <c r="BX113" s="8">
        <v>10</v>
      </c>
      <c r="BY113" s="8">
        <v>11</v>
      </c>
      <c r="BZ113" s="8">
        <v>12</v>
      </c>
      <c r="CA113" s="8">
        <v>13</v>
      </c>
      <c r="CB113" s="31"/>
      <c r="CC113" s="71">
        <v>1</v>
      </c>
      <c r="CD113" s="8">
        <v>0</v>
      </c>
      <c r="CE113" s="8">
        <v>1</v>
      </c>
      <c r="CF113" s="8">
        <v>2</v>
      </c>
      <c r="CG113" s="8">
        <v>3</v>
      </c>
      <c r="CH113" s="8">
        <v>4</v>
      </c>
      <c r="CI113" s="8">
        <v>5</v>
      </c>
      <c r="CJ113" s="8">
        <v>6</v>
      </c>
      <c r="CK113" s="8">
        <v>7</v>
      </c>
      <c r="CL113" s="35"/>
      <c r="CM113" s="29"/>
      <c r="CN113" s="31"/>
      <c r="CO113" s="31"/>
      <c r="CP113" s="31"/>
      <c r="CQ113" s="31"/>
      <c r="CR113" s="31"/>
      <c r="CS113" s="31"/>
      <c r="CU113" s="20" t="s">
        <v>7</v>
      </c>
      <c r="CZ113" s="29"/>
      <c r="DA113" s="8"/>
      <c r="DB113" s="8" t="s">
        <v>1</v>
      </c>
      <c r="DC113" s="20"/>
      <c r="DD113" s="8"/>
      <c r="DE113" s="8" t="s">
        <v>9</v>
      </c>
      <c r="DF113" s="20"/>
      <c r="DG113" s="20"/>
      <c r="DH113" s="20"/>
      <c r="DI113" s="25"/>
    </row>
    <row r="114" spans="1:113" x14ac:dyDescent="0.2">
      <c r="A114" s="73"/>
      <c r="B114" s="24">
        <v>1</v>
      </c>
      <c r="C114" s="1">
        <f>学習データ!C97*$B$20</f>
        <v>0</v>
      </c>
      <c r="D114" s="1">
        <f>学習データ!D97*$B$20</f>
        <v>0</v>
      </c>
      <c r="E114" s="1">
        <f>学習データ!E97*$B$20</f>
        <v>0</v>
      </c>
      <c r="F114" s="1">
        <f>学習データ!F97*$B$20</f>
        <v>0</v>
      </c>
      <c r="G114" s="1">
        <f>学習データ!G97*$B$20</f>
        <v>0</v>
      </c>
      <c r="H114" s="1">
        <f>学習データ!H97*$B$20</f>
        <v>0</v>
      </c>
      <c r="I114" s="1">
        <f>学習データ!I97*$B$20</f>
        <v>0</v>
      </c>
      <c r="J114" s="1">
        <f>学習データ!J97*$B$20</f>
        <v>0</v>
      </c>
      <c r="K114" s="1">
        <f>学習データ!K97*$B$20</f>
        <v>0</v>
      </c>
      <c r="L114" s="1">
        <f>学習データ!L97*$B$20</f>
        <v>0</v>
      </c>
      <c r="M114" s="1">
        <f>学習データ!M97*$B$20</f>
        <v>0</v>
      </c>
      <c r="N114" s="1">
        <f>学習データ!N97*$B$20</f>
        <v>0</v>
      </c>
      <c r="O114" s="1">
        <f>学習データ!O97*$B$20</f>
        <v>0</v>
      </c>
      <c r="P114" s="1">
        <f>学習データ!P97*$B$20</f>
        <v>0</v>
      </c>
      <c r="Q114" s="1">
        <f>学習データ!Q97*$B$20</f>
        <v>0</v>
      </c>
      <c r="R114" s="1">
        <f>学習データ!R97*$B$20</f>
        <v>0</v>
      </c>
      <c r="S114" s="1">
        <f>学習データ!S97*$B$20</f>
        <v>0</v>
      </c>
      <c r="T114" s="1">
        <f>学習データ!T97*$B$20</f>
        <v>0</v>
      </c>
      <c r="U114" s="1">
        <f>学習データ!U97*$B$20</f>
        <v>0</v>
      </c>
      <c r="V114" s="1">
        <f>学習データ!V97*$B$20</f>
        <v>0</v>
      </c>
      <c r="W114" s="1">
        <f>学習データ!W97*$B$20</f>
        <v>0</v>
      </c>
      <c r="X114" s="1">
        <f>学習データ!X97*$B$20</f>
        <v>0</v>
      </c>
      <c r="Y114" s="1">
        <f>学習データ!Y97*$B$20</f>
        <v>0</v>
      </c>
      <c r="Z114" s="1">
        <f>学習データ!Z97*$B$20</f>
        <v>0</v>
      </c>
      <c r="AA114" s="1">
        <f>学習データ!AA97*$B$20</f>
        <v>0</v>
      </c>
      <c r="AB114" s="1">
        <f>学習データ!AB97*$B$20</f>
        <v>0</v>
      </c>
      <c r="AC114" s="1">
        <f>学習データ!AC97*$B$20</f>
        <v>0</v>
      </c>
      <c r="AD114" s="1">
        <f>学習データ!AD97*$B$20</f>
        <v>0</v>
      </c>
      <c r="AE114" s="20"/>
      <c r="AF114" s="20"/>
      <c r="AG114" s="20"/>
      <c r="AH114" s="35"/>
      <c r="AI114" s="29"/>
      <c r="AJ114" s="8">
        <v>1</v>
      </c>
      <c r="AK114" s="1">
        <f t="shared" ref="AK114:AW126" ca="1" si="99">1/(1+EXP(-SUMPRODUCT($AK$3:$AO$7,OFFSET(C114,$B113,B$23,5,5))+$AP$3))</f>
        <v>1.6788045291365097E-2</v>
      </c>
      <c r="AL114" s="1">
        <f t="shared" ca="1" si="99"/>
        <v>1.6788045291365097E-2</v>
      </c>
      <c r="AM114" s="1">
        <f t="shared" ca="1" si="99"/>
        <v>1.6788045291365097E-2</v>
      </c>
      <c r="AN114" s="1">
        <f t="shared" ca="1" si="99"/>
        <v>1.6788045291365097E-2</v>
      </c>
      <c r="AO114" s="1">
        <f t="shared" ca="1" si="99"/>
        <v>1.6788045291365097E-2</v>
      </c>
      <c r="AP114" s="1">
        <f t="shared" ca="1" si="99"/>
        <v>1.6788045291365097E-2</v>
      </c>
      <c r="AQ114" s="1">
        <f t="shared" ca="1" si="99"/>
        <v>1.6788045291365097E-2</v>
      </c>
      <c r="AR114" s="1">
        <f t="shared" ca="1" si="99"/>
        <v>1.6788045291365097E-2</v>
      </c>
      <c r="AS114" s="1">
        <f t="shared" ca="1" si="99"/>
        <v>1.6788045291365097E-2</v>
      </c>
      <c r="AT114" s="1">
        <f t="shared" ca="1" si="99"/>
        <v>1.6788045291365097E-2</v>
      </c>
      <c r="AU114" s="1">
        <f t="shared" ca="1" si="99"/>
        <v>1.6788045291365097E-2</v>
      </c>
      <c r="AV114" s="1">
        <f t="shared" ca="1" si="99"/>
        <v>1.6788045291365097E-2</v>
      </c>
      <c r="AW114" s="1">
        <f t="shared" ca="1" si="99"/>
        <v>1.6788045291365097E-2</v>
      </c>
      <c r="AX114" s="31"/>
      <c r="AY114" s="8">
        <v>1</v>
      </c>
      <c r="AZ114" s="1">
        <f t="shared" ref="AZ114:BL126" ca="1" si="100">1/(1+EXP(-SUMPRODUCT($AK$8:$AO$12,OFFSET(C114,$B113,B$23,5,5))+$AP$8))</f>
        <v>0.36026230090474776</v>
      </c>
      <c r="BA114" s="1">
        <f t="shared" ca="1" si="100"/>
        <v>0.36026230090474776</v>
      </c>
      <c r="BB114" s="1">
        <f t="shared" ca="1" si="100"/>
        <v>0.36026230090474776</v>
      </c>
      <c r="BC114" s="1">
        <f t="shared" ca="1" si="100"/>
        <v>0.36026230090474776</v>
      </c>
      <c r="BD114" s="1">
        <f t="shared" ca="1" si="100"/>
        <v>0.36026230090474776</v>
      </c>
      <c r="BE114" s="1">
        <f t="shared" ca="1" si="100"/>
        <v>0.36026230090474776</v>
      </c>
      <c r="BF114" s="1">
        <f t="shared" ca="1" si="100"/>
        <v>0.36026230090474776</v>
      </c>
      <c r="BG114" s="1">
        <f t="shared" ca="1" si="100"/>
        <v>0.36026230090474776</v>
      </c>
      <c r="BH114" s="1">
        <f t="shared" ca="1" si="100"/>
        <v>0.36026230090474776</v>
      </c>
      <c r="BI114" s="1">
        <f t="shared" ca="1" si="100"/>
        <v>0.36026230090474776</v>
      </c>
      <c r="BJ114" s="1">
        <f t="shared" ca="1" si="100"/>
        <v>0.36026230090474776</v>
      </c>
      <c r="BK114" s="1">
        <f t="shared" ca="1" si="100"/>
        <v>0.36026230090474776</v>
      </c>
      <c r="BL114" s="1">
        <f t="shared" ca="1" si="100"/>
        <v>0.36026230090474776</v>
      </c>
      <c r="BM114" s="31"/>
      <c r="BN114" s="8">
        <v>1</v>
      </c>
      <c r="BO114" s="1">
        <f t="shared" ref="BO114:CA126" ca="1" si="101">1/(1+EXP(-SUMPRODUCT($AK$13:$AO$17,OFFSET(C114,$B113,B$23,5,5))+$AP$13))</f>
        <v>0.45758674972675339</v>
      </c>
      <c r="BP114" s="1">
        <f t="shared" ca="1" si="101"/>
        <v>0.45758674972675339</v>
      </c>
      <c r="BQ114" s="1">
        <f t="shared" ca="1" si="101"/>
        <v>0.45758674972675339</v>
      </c>
      <c r="BR114" s="1">
        <f t="shared" ca="1" si="101"/>
        <v>0.45758674972675339</v>
      </c>
      <c r="BS114" s="1">
        <f t="shared" ca="1" si="101"/>
        <v>0.45758674972675339</v>
      </c>
      <c r="BT114" s="1">
        <f t="shared" ca="1" si="101"/>
        <v>0.45758674972675339</v>
      </c>
      <c r="BU114" s="1">
        <f t="shared" ca="1" si="101"/>
        <v>0.45758674972675339</v>
      </c>
      <c r="BV114" s="1">
        <f t="shared" ca="1" si="101"/>
        <v>0.45758674972675339</v>
      </c>
      <c r="BW114" s="1">
        <f t="shared" ca="1" si="101"/>
        <v>0.45758674972675339</v>
      </c>
      <c r="BX114" s="1">
        <f t="shared" ca="1" si="101"/>
        <v>0.45758674972675339</v>
      </c>
      <c r="BY114" s="1">
        <f t="shared" ca="1" si="101"/>
        <v>0.45758674972675339</v>
      </c>
      <c r="BZ114" s="1">
        <f t="shared" ca="1" si="101"/>
        <v>0.45758674972675339</v>
      </c>
      <c r="CA114" s="1">
        <f t="shared" ca="1" si="101"/>
        <v>0.45758674972675339</v>
      </c>
      <c r="CB114" s="31"/>
      <c r="CC114" s="71"/>
      <c r="CD114" s="8">
        <v>1</v>
      </c>
      <c r="CE114" s="1">
        <f t="shared" ref="CE114:CE120" ca="1" si="102">MAX(OFFSET(AK114,$AJ113,AJ$23,2,2))*$CD$20</f>
        <v>1.6788045291365097E-2</v>
      </c>
      <c r="CF114" s="1">
        <f t="shared" ref="CF114:CF120" ca="1" si="103">MAX(OFFSET(AL114,$AJ113,AK$23,2,2))*$CD$20</f>
        <v>0.12636863161562722</v>
      </c>
      <c r="CG114" s="1">
        <f t="shared" ref="CG114:CG120" ca="1" si="104">MAX(OFFSET(AM114,$AJ113,AL$23,2,2))*$CD$20</f>
        <v>0.27368643094644368</v>
      </c>
      <c r="CH114" s="1">
        <f t="shared" ref="CH114:CH120" ca="1" si="105">MAX(OFFSET(AN114,$AJ113,AM$23,2,2))*$CD$20</f>
        <v>0.32754060506495847</v>
      </c>
      <c r="CI114" s="1">
        <f t="shared" ref="CI114:CI120" ca="1" si="106">MAX(OFFSET(AO114,$AJ113,AN$23,2,2))*$CD$20</f>
        <v>1.6788045291365097E-2</v>
      </c>
      <c r="CJ114" s="1">
        <f t="shared" ref="CJ114:CJ120" ca="1" si="107">MAX(OFFSET(AP114,$AJ113,AO$23,2,2))*$CD$20</f>
        <v>1.6788045291365097E-2</v>
      </c>
      <c r="CK114" s="1">
        <f t="shared" ref="CK114:CK120" ca="1" si="108">MAX(OFFSET(AQ114,$AJ113,AP$23,2,2))*$CD$20</f>
        <v>1.6788045291365097E-2</v>
      </c>
      <c r="CL114" s="35"/>
      <c r="CM114" s="29"/>
      <c r="CN114" s="31" t="s">
        <v>17</v>
      </c>
      <c r="CO114" s="31"/>
      <c r="CP114" s="31"/>
      <c r="CQ114" s="31"/>
      <c r="CR114" s="31"/>
      <c r="CS114" s="31"/>
      <c r="CU114" t="s">
        <v>18</v>
      </c>
      <c r="CZ114" s="29"/>
      <c r="DA114" s="8">
        <v>0</v>
      </c>
      <c r="DB114" s="1"/>
      <c r="DC114" s="20"/>
      <c r="DD114" s="8">
        <v>0</v>
      </c>
      <c r="DE114" s="1"/>
      <c r="DF114" s="20"/>
      <c r="DG114" s="33" t="s">
        <v>11</v>
      </c>
      <c r="DH114" s="1">
        <f t="shared" ref="DH114" ca="1" si="109">SUM(DE114:DE123)</f>
        <v>4.9212845354977261E-2</v>
      </c>
      <c r="DI114" s="25"/>
    </row>
    <row r="115" spans="1:113" x14ac:dyDescent="0.2">
      <c r="A115" s="73"/>
      <c r="B115" s="24">
        <v>2</v>
      </c>
      <c r="C115" s="1">
        <f>学習データ!C98*$B$20</f>
        <v>0</v>
      </c>
      <c r="D115" s="1">
        <f>学習データ!D98*$B$20</f>
        <v>0</v>
      </c>
      <c r="E115" s="1">
        <f>学習データ!E98*$B$20</f>
        <v>0</v>
      </c>
      <c r="F115" s="1">
        <f>学習データ!F98*$B$20</f>
        <v>0</v>
      </c>
      <c r="G115" s="1">
        <f>学習データ!G98*$B$20</f>
        <v>0</v>
      </c>
      <c r="H115" s="1">
        <f>学習データ!H98*$B$20</f>
        <v>0</v>
      </c>
      <c r="I115" s="1">
        <f>学習データ!I98*$B$20</f>
        <v>0</v>
      </c>
      <c r="J115" s="1">
        <f>学習データ!J98*$B$20</f>
        <v>0</v>
      </c>
      <c r="K115" s="1">
        <f>学習データ!K98*$B$20</f>
        <v>0</v>
      </c>
      <c r="L115" s="1">
        <f>学習データ!L98*$B$20</f>
        <v>0</v>
      </c>
      <c r="M115" s="1">
        <f>学習データ!M98*$B$20</f>
        <v>0</v>
      </c>
      <c r="N115" s="1">
        <f>学習データ!N98*$B$20</f>
        <v>0</v>
      </c>
      <c r="O115" s="1">
        <f>学習データ!O98*$B$20</f>
        <v>0</v>
      </c>
      <c r="P115" s="1">
        <f>学習データ!P98*$B$20</f>
        <v>0</v>
      </c>
      <c r="Q115" s="1">
        <f>学習データ!Q98*$B$20</f>
        <v>0</v>
      </c>
      <c r="R115" s="1">
        <f>学習データ!R98*$B$20</f>
        <v>0</v>
      </c>
      <c r="S115" s="1">
        <f>学習データ!S98*$B$20</f>
        <v>0</v>
      </c>
      <c r="T115" s="1">
        <f>学習データ!T98*$B$20</f>
        <v>0</v>
      </c>
      <c r="U115" s="1">
        <f>学習データ!U98*$B$20</f>
        <v>0</v>
      </c>
      <c r="V115" s="1">
        <f>学習データ!V98*$B$20</f>
        <v>0</v>
      </c>
      <c r="W115" s="1">
        <f>学習データ!W98*$B$20</f>
        <v>0</v>
      </c>
      <c r="X115" s="1">
        <f>学習データ!X98*$B$20</f>
        <v>0</v>
      </c>
      <c r="Y115" s="1">
        <f>学習データ!Y98*$B$20</f>
        <v>0</v>
      </c>
      <c r="Z115" s="1">
        <f>学習データ!Z98*$B$20</f>
        <v>0</v>
      </c>
      <c r="AA115" s="1">
        <f>学習データ!AA98*$B$20</f>
        <v>0</v>
      </c>
      <c r="AB115" s="1">
        <f>学習データ!AB98*$B$20</f>
        <v>0</v>
      </c>
      <c r="AC115" s="1">
        <f>学習データ!AC98*$B$20</f>
        <v>0</v>
      </c>
      <c r="AD115" s="1">
        <f>学習データ!AD98*$B$20</f>
        <v>0</v>
      </c>
      <c r="AE115" s="20"/>
      <c r="AF115" s="20"/>
      <c r="AG115" s="20"/>
      <c r="AH115" s="35"/>
      <c r="AI115" s="29"/>
      <c r="AJ115" s="8">
        <v>2</v>
      </c>
      <c r="AK115" s="1">
        <f t="shared" ca="1" si="99"/>
        <v>1.6788045291365097E-2</v>
      </c>
      <c r="AL115" s="1">
        <f t="shared" ca="1" si="99"/>
        <v>1.6788045291365097E-2</v>
      </c>
      <c r="AM115" s="1">
        <f t="shared" ca="1" si="99"/>
        <v>1.6788045291365097E-2</v>
      </c>
      <c r="AN115" s="1">
        <f t="shared" ca="1" si="99"/>
        <v>0.12636863161562722</v>
      </c>
      <c r="AO115" s="1">
        <f t="shared" ca="1" si="99"/>
        <v>0.27368643094644368</v>
      </c>
      <c r="AP115" s="1">
        <f t="shared" ca="1" si="99"/>
        <v>0.15757292022245739</v>
      </c>
      <c r="AQ115" s="1">
        <f t="shared" ca="1" si="99"/>
        <v>0.32754060506495847</v>
      </c>
      <c r="AR115" s="1">
        <f t="shared" ca="1" si="99"/>
        <v>1.9983009880141595E-2</v>
      </c>
      <c r="AS115" s="1">
        <f t="shared" ca="1" si="99"/>
        <v>1.6788045291365097E-2</v>
      </c>
      <c r="AT115" s="1">
        <f t="shared" ca="1" si="99"/>
        <v>1.6788045291365097E-2</v>
      </c>
      <c r="AU115" s="1">
        <f t="shared" ca="1" si="99"/>
        <v>1.6788045291365097E-2</v>
      </c>
      <c r="AV115" s="1">
        <f t="shared" ca="1" si="99"/>
        <v>1.6788045291365097E-2</v>
      </c>
      <c r="AW115" s="1">
        <f t="shared" ca="1" si="99"/>
        <v>1.6788045291365097E-2</v>
      </c>
      <c r="AX115" s="31"/>
      <c r="AY115" s="8">
        <v>2</v>
      </c>
      <c r="AZ115" s="1">
        <f t="shared" ca="1" si="100"/>
        <v>0.36026230090474776</v>
      </c>
      <c r="BA115" s="1">
        <f t="shared" ca="1" si="100"/>
        <v>0.36026230090474776</v>
      </c>
      <c r="BB115" s="1">
        <f t="shared" ca="1" si="100"/>
        <v>0.36026230090474776</v>
      </c>
      <c r="BC115" s="1">
        <f t="shared" ca="1" si="100"/>
        <v>0.36068239251513418</v>
      </c>
      <c r="BD115" s="1">
        <f t="shared" ca="1" si="100"/>
        <v>0.48273306597330112</v>
      </c>
      <c r="BE115" s="1">
        <f t="shared" ca="1" si="100"/>
        <v>0.74519187316254809</v>
      </c>
      <c r="BF115" s="1">
        <f t="shared" ca="1" si="100"/>
        <v>0.82545879138998512</v>
      </c>
      <c r="BG115" s="1">
        <f t="shared" ca="1" si="100"/>
        <v>0.6521419999570538</v>
      </c>
      <c r="BH115" s="1">
        <f t="shared" ca="1" si="100"/>
        <v>0.3981367099547678</v>
      </c>
      <c r="BI115" s="1">
        <f t="shared" ca="1" si="100"/>
        <v>0.36026230090474776</v>
      </c>
      <c r="BJ115" s="1">
        <f t="shared" ca="1" si="100"/>
        <v>0.36026230090474776</v>
      </c>
      <c r="BK115" s="1">
        <f t="shared" ca="1" si="100"/>
        <v>0.36026230090474776</v>
      </c>
      <c r="BL115" s="1">
        <f t="shared" ca="1" si="100"/>
        <v>0.36026230090474776</v>
      </c>
      <c r="BM115" s="31"/>
      <c r="BN115" s="8">
        <v>2</v>
      </c>
      <c r="BO115" s="1">
        <f t="shared" ca="1" si="101"/>
        <v>0.45758674972675339</v>
      </c>
      <c r="BP115" s="1">
        <f t="shared" ca="1" si="101"/>
        <v>0.45758674972675339</v>
      </c>
      <c r="BQ115" s="1">
        <f t="shared" ca="1" si="101"/>
        <v>0.45758674972675339</v>
      </c>
      <c r="BR115" s="1">
        <f t="shared" ca="1" si="101"/>
        <v>0.49298253864413849</v>
      </c>
      <c r="BS115" s="1">
        <f t="shared" ca="1" si="101"/>
        <v>0.56116192664105358</v>
      </c>
      <c r="BT115" s="1">
        <f t="shared" ca="1" si="101"/>
        <v>0.6185267102605092</v>
      </c>
      <c r="BU115" s="1">
        <f t="shared" ca="1" si="101"/>
        <v>0.66154750714122545</v>
      </c>
      <c r="BV115" s="1">
        <f t="shared" ca="1" si="101"/>
        <v>0.5761863043344233</v>
      </c>
      <c r="BW115" s="1">
        <f t="shared" ca="1" si="101"/>
        <v>0.49491412927852668</v>
      </c>
      <c r="BX115" s="1">
        <f t="shared" ca="1" si="101"/>
        <v>0.45758674972675339</v>
      </c>
      <c r="BY115" s="1">
        <f t="shared" ca="1" si="101"/>
        <v>0.45758674972675339</v>
      </c>
      <c r="BZ115" s="1">
        <f t="shared" ca="1" si="101"/>
        <v>0.45758674972675339</v>
      </c>
      <c r="CA115" s="1">
        <f t="shared" ca="1" si="101"/>
        <v>0.45758674972675339</v>
      </c>
      <c r="CB115" s="31"/>
      <c r="CC115" s="71"/>
      <c r="CD115" s="8">
        <v>2</v>
      </c>
      <c r="CE115" s="1">
        <f t="shared" ca="1" si="102"/>
        <v>1.6788045291365097E-2</v>
      </c>
      <c r="CF115" s="1">
        <f t="shared" ca="1" si="103"/>
        <v>0.14465928856740448</v>
      </c>
      <c r="CG115" s="1">
        <f t="shared" ca="1" si="104"/>
        <v>0.48216190792399832</v>
      </c>
      <c r="CH115" s="1">
        <f t="shared" ca="1" si="105"/>
        <v>0.95556122662477472</v>
      </c>
      <c r="CI115" s="1">
        <f t="shared" ca="1" si="106"/>
        <v>0.7627831534916556</v>
      </c>
      <c r="CJ115" s="1">
        <f t="shared" ca="1" si="107"/>
        <v>1.6788045291365097E-2</v>
      </c>
      <c r="CK115" s="1">
        <f t="shared" ca="1" si="108"/>
        <v>1.6788045291365097E-2</v>
      </c>
      <c r="CL115" s="35"/>
      <c r="CM115" s="29"/>
      <c r="CN115" s="31"/>
      <c r="CO115" s="31"/>
      <c r="CP115" s="31"/>
      <c r="CQ115" s="20"/>
      <c r="CR115" s="31"/>
      <c r="CS115" s="31"/>
      <c r="CZ115" s="29"/>
      <c r="DA115" s="8">
        <v>1</v>
      </c>
      <c r="DB115" s="1"/>
      <c r="DC115" s="20"/>
      <c r="DD115" s="8">
        <v>1</v>
      </c>
      <c r="DE115" s="1"/>
      <c r="DF115" s="20"/>
      <c r="DG115" s="20"/>
      <c r="DH115" s="20"/>
      <c r="DI115" s="25"/>
    </row>
    <row r="116" spans="1:113" x14ac:dyDescent="0.2">
      <c r="A116" s="73"/>
      <c r="B116" s="24">
        <v>3</v>
      </c>
      <c r="C116" s="1">
        <f>学習データ!C99*$B$20</f>
        <v>0</v>
      </c>
      <c r="D116" s="1">
        <f>学習データ!D99*$B$20</f>
        <v>0</v>
      </c>
      <c r="E116" s="1">
        <f>学習データ!E99*$B$20</f>
        <v>0</v>
      </c>
      <c r="F116" s="1">
        <f>学習データ!F99*$B$20</f>
        <v>0</v>
      </c>
      <c r="G116" s="1">
        <f>学習データ!G99*$B$20</f>
        <v>0</v>
      </c>
      <c r="H116" s="1">
        <f>学習データ!H99*$B$20</f>
        <v>0</v>
      </c>
      <c r="I116" s="1">
        <f>学習データ!I99*$B$20</f>
        <v>0</v>
      </c>
      <c r="J116" s="1">
        <f>学習データ!J99*$B$20</f>
        <v>0</v>
      </c>
      <c r="K116" s="1">
        <f>学習データ!K99*$B$20</f>
        <v>0</v>
      </c>
      <c r="L116" s="1">
        <f>学習データ!L99*$B$20</f>
        <v>0</v>
      </c>
      <c r="M116" s="1">
        <f>学習データ!M99*$B$20</f>
        <v>0</v>
      </c>
      <c r="N116" s="1">
        <f>学習データ!N99*$B$20</f>
        <v>0</v>
      </c>
      <c r="O116" s="1">
        <f>学習データ!O99*$B$20</f>
        <v>0</v>
      </c>
      <c r="P116" s="1">
        <f>学習データ!P99*$B$20</f>
        <v>0</v>
      </c>
      <c r="Q116" s="1">
        <f>学習データ!Q99*$B$20</f>
        <v>0</v>
      </c>
      <c r="R116" s="1">
        <f>学習データ!R99*$B$20</f>
        <v>0</v>
      </c>
      <c r="S116" s="1">
        <f>学習データ!S99*$B$20</f>
        <v>0</v>
      </c>
      <c r="T116" s="1">
        <f>学習データ!T99*$B$20</f>
        <v>0</v>
      </c>
      <c r="U116" s="1">
        <f>学習データ!U99*$B$20</f>
        <v>0</v>
      </c>
      <c r="V116" s="1">
        <f>学習データ!V99*$B$20</f>
        <v>0</v>
      </c>
      <c r="W116" s="1">
        <f>学習データ!W99*$B$20</f>
        <v>0</v>
      </c>
      <c r="X116" s="1">
        <f>学習データ!X99*$B$20</f>
        <v>0</v>
      </c>
      <c r="Y116" s="1">
        <f>学習データ!Y99*$B$20</f>
        <v>0</v>
      </c>
      <c r="Z116" s="1">
        <f>学習データ!Z99*$B$20</f>
        <v>0</v>
      </c>
      <c r="AA116" s="1">
        <f>学習データ!AA99*$B$20</f>
        <v>0</v>
      </c>
      <c r="AB116" s="1">
        <f>学習データ!AB99*$B$20</f>
        <v>0</v>
      </c>
      <c r="AC116" s="1">
        <f>学習データ!AC99*$B$20</f>
        <v>0</v>
      </c>
      <c r="AD116" s="1">
        <f>学習データ!AD99*$B$20</f>
        <v>0</v>
      </c>
      <c r="AE116" s="20"/>
      <c r="AF116" s="20"/>
      <c r="AG116" s="20"/>
      <c r="AH116" s="35"/>
      <c r="AI116" s="29"/>
      <c r="AJ116" s="8">
        <v>3</v>
      </c>
      <c r="AK116" s="1">
        <f t="shared" ca="1" si="99"/>
        <v>1.6788045291365097E-2</v>
      </c>
      <c r="AL116" s="1">
        <f t="shared" ca="1" si="99"/>
        <v>1.6788045291365097E-2</v>
      </c>
      <c r="AM116" s="1">
        <f t="shared" ca="1" si="99"/>
        <v>3.7732666057971327E-2</v>
      </c>
      <c r="AN116" s="1">
        <f t="shared" ca="1" si="99"/>
        <v>0.14465928856740448</v>
      </c>
      <c r="AO116" s="1">
        <f t="shared" ca="1" si="99"/>
        <v>2.1983590131995689E-2</v>
      </c>
      <c r="AP116" s="1">
        <f t="shared" ca="1" si="99"/>
        <v>0.32974390374922957</v>
      </c>
      <c r="AQ116" s="1">
        <f t="shared" ca="1" si="99"/>
        <v>0.67590080484817616</v>
      </c>
      <c r="AR116" s="1">
        <f t="shared" ca="1" si="99"/>
        <v>0.95556122662477472</v>
      </c>
      <c r="AS116" s="1">
        <f t="shared" ca="1" si="99"/>
        <v>0.16891199291298009</v>
      </c>
      <c r="AT116" s="1">
        <f t="shared" ca="1" si="99"/>
        <v>1.6788045291365097E-2</v>
      </c>
      <c r="AU116" s="1">
        <f t="shared" ca="1" si="99"/>
        <v>1.6788045291365097E-2</v>
      </c>
      <c r="AV116" s="1">
        <f t="shared" ca="1" si="99"/>
        <v>1.6788045291365097E-2</v>
      </c>
      <c r="AW116" s="1">
        <f t="shared" ca="1" si="99"/>
        <v>1.6788045291365097E-2</v>
      </c>
      <c r="AX116" s="31"/>
      <c r="AY116" s="8">
        <v>3</v>
      </c>
      <c r="AZ116" s="1">
        <f t="shared" ca="1" si="100"/>
        <v>0.36026230090474776</v>
      </c>
      <c r="BA116" s="1">
        <f t="shared" ca="1" si="100"/>
        <v>0.36026230090474776</v>
      </c>
      <c r="BB116" s="1">
        <f t="shared" ca="1" si="100"/>
        <v>0.36026230090474776</v>
      </c>
      <c r="BC116" s="1">
        <f t="shared" ca="1" si="100"/>
        <v>0.58647371014336758</v>
      </c>
      <c r="BD116" s="1">
        <f t="shared" ca="1" si="100"/>
        <v>0.88888175390559276</v>
      </c>
      <c r="BE116" s="1">
        <f t="shared" ca="1" si="100"/>
        <v>0.75316069738034253</v>
      </c>
      <c r="BF116" s="1">
        <f t="shared" ca="1" si="100"/>
        <v>0.87608834993636919</v>
      </c>
      <c r="BG116" s="1">
        <f t="shared" ca="1" si="100"/>
        <v>0.95926111269227998</v>
      </c>
      <c r="BH116" s="1">
        <f t="shared" ca="1" si="100"/>
        <v>0.74747753824831731</v>
      </c>
      <c r="BI116" s="1">
        <f t="shared" ca="1" si="100"/>
        <v>0.37651671126255026</v>
      </c>
      <c r="BJ116" s="1">
        <f t="shared" ca="1" si="100"/>
        <v>0.36026230090474776</v>
      </c>
      <c r="BK116" s="1">
        <f t="shared" ca="1" si="100"/>
        <v>0.36026230090474776</v>
      </c>
      <c r="BL116" s="1">
        <f t="shared" ca="1" si="100"/>
        <v>0.36026230090474776</v>
      </c>
      <c r="BM116" s="31"/>
      <c r="BN116" s="8">
        <v>3</v>
      </c>
      <c r="BO116" s="1">
        <f t="shared" ca="1" si="101"/>
        <v>0.45758674972675339</v>
      </c>
      <c r="BP116" s="1">
        <f t="shared" ca="1" si="101"/>
        <v>0.45758674972675339</v>
      </c>
      <c r="BQ116" s="1">
        <f t="shared" ca="1" si="101"/>
        <v>0.47116437021982621</v>
      </c>
      <c r="BR116" s="1">
        <f t="shared" ca="1" si="101"/>
        <v>0.58369234434690764</v>
      </c>
      <c r="BS116" s="1">
        <f t="shared" ca="1" si="101"/>
        <v>0.66253879906293978</v>
      </c>
      <c r="BT116" s="1">
        <f t="shared" ca="1" si="101"/>
        <v>0.69134541673628902</v>
      </c>
      <c r="BU116" s="1">
        <f t="shared" ca="1" si="101"/>
        <v>0.74664089676670142</v>
      </c>
      <c r="BV116" s="1">
        <f t="shared" ca="1" si="101"/>
        <v>0.77085536350451556</v>
      </c>
      <c r="BW116" s="1">
        <f t="shared" ca="1" si="101"/>
        <v>0.65600618002307409</v>
      </c>
      <c r="BX116" s="1">
        <f t="shared" ca="1" si="101"/>
        <v>0.48394118434158495</v>
      </c>
      <c r="BY116" s="1">
        <f t="shared" ca="1" si="101"/>
        <v>0.45758674972675339</v>
      </c>
      <c r="BZ116" s="1">
        <f t="shared" ca="1" si="101"/>
        <v>0.45758674972675339</v>
      </c>
      <c r="CA116" s="1">
        <f t="shared" ca="1" si="101"/>
        <v>0.45758674972675339</v>
      </c>
      <c r="CB116" s="31"/>
      <c r="CC116" s="71"/>
      <c r="CD116" s="8">
        <v>3</v>
      </c>
      <c r="CE116" s="1">
        <f t="shared" ca="1" si="102"/>
        <v>1.6788045291365097E-2</v>
      </c>
      <c r="CF116" s="1">
        <f t="shared" ca="1" si="103"/>
        <v>1.6788072786682207E-2</v>
      </c>
      <c r="CG116" s="1">
        <f t="shared" ca="1" si="104"/>
        <v>7.7519291774219623E-2</v>
      </c>
      <c r="CH116" s="1">
        <f t="shared" ca="1" si="105"/>
        <v>0.32654667712381502</v>
      </c>
      <c r="CI116" s="1">
        <f t="shared" ca="1" si="106"/>
        <v>0.69765468007069831</v>
      </c>
      <c r="CJ116" s="1">
        <f t="shared" ca="1" si="107"/>
        <v>7.4310256579110251E-2</v>
      </c>
      <c r="CK116" s="1">
        <f t="shared" ca="1" si="108"/>
        <v>1.6788045291365097E-2</v>
      </c>
      <c r="CL116" s="35"/>
      <c r="CM116" s="29"/>
      <c r="CN116" s="71">
        <v>1</v>
      </c>
      <c r="CO116" s="8">
        <v>0</v>
      </c>
      <c r="CP116" s="8">
        <v>1</v>
      </c>
      <c r="CQ116" s="8">
        <v>2</v>
      </c>
      <c r="CR116" s="8">
        <v>3</v>
      </c>
      <c r="CS116" s="8">
        <v>4</v>
      </c>
      <c r="CU116" s="8"/>
      <c r="CV116" s="8">
        <v>0</v>
      </c>
      <c r="CW116" s="8">
        <v>1</v>
      </c>
      <c r="CX116" s="8">
        <v>2</v>
      </c>
      <c r="CZ116" s="29"/>
      <c r="DA116" s="8">
        <v>2</v>
      </c>
      <c r="DB116" s="1">
        <f ca="1">1/(1+EXP(-SUMPRODUCT($DC$6:$DD$11,CW117:CX122)+$DE$6))</f>
        <v>0.88824873597336773</v>
      </c>
      <c r="DC116" s="20"/>
      <c r="DD116" s="8">
        <v>2</v>
      </c>
      <c r="DE116" s="1">
        <f t="shared" ref="DE116" ca="1" si="110">(AG133-DB116)^2</f>
        <v>1.2488345011550075E-2</v>
      </c>
      <c r="DF116" s="20"/>
      <c r="DG116" s="20"/>
      <c r="DH116" s="20"/>
      <c r="DI116" s="25"/>
    </row>
    <row r="117" spans="1:113" x14ac:dyDescent="0.2">
      <c r="A117" s="73"/>
      <c r="B117" s="24">
        <v>4</v>
      </c>
      <c r="C117" s="1">
        <f>学習データ!C100*$B$20</f>
        <v>0</v>
      </c>
      <c r="D117" s="1">
        <f>学習データ!D100*$B$20</f>
        <v>0</v>
      </c>
      <c r="E117" s="1">
        <f>学習データ!E100*$B$20</f>
        <v>0</v>
      </c>
      <c r="F117" s="1">
        <f>学習データ!F100*$B$20</f>
        <v>0</v>
      </c>
      <c r="G117" s="1">
        <f>学習データ!G100*$B$20</f>
        <v>0</v>
      </c>
      <c r="H117" s="1">
        <f>学習データ!H100*$B$20</f>
        <v>0</v>
      </c>
      <c r="I117" s="1">
        <f>学習データ!I100*$B$20</f>
        <v>0</v>
      </c>
      <c r="J117" s="1">
        <f>学習データ!J100*$B$20</f>
        <v>0</v>
      </c>
      <c r="K117" s="1">
        <f>学習データ!K100*$B$20</f>
        <v>0</v>
      </c>
      <c r="L117" s="1">
        <f>学習データ!L100*$B$20</f>
        <v>0</v>
      </c>
      <c r="M117" s="1">
        <f>学習データ!M100*$B$20</f>
        <v>0</v>
      </c>
      <c r="N117" s="1">
        <f>学習データ!N100*$B$20</f>
        <v>0</v>
      </c>
      <c r="O117" s="1">
        <f>学習データ!O100*$B$20</f>
        <v>0</v>
      </c>
      <c r="P117" s="1">
        <f>学習データ!P100*$B$20</f>
        <v>0</v>
      </c>
      <c r="Q117" s="1">
        <f>学習データ!Q100*$B$20</f>
        <v>0</v>
      </c>
      <c r="R117" s="1">
        <f>学習データ!R100*$B$20</f>
        <v>0</v>
      </c>
      <c r="S117" s="1">
        <f>学習データ!S100*$B$20</f>
        <v>0</v>
      </c>
      <c r="T117" s="1">
        <f>学習データ!T100*$B$20</f>
        <v>0</v>
      </c>
      <c r="U117" s="1">
        <f>学習データ!U100*$B$20</f>
        <v>0</v>
      </c>
      <c r="V117" s="1">
        <f>学習データ!V100*$B$20</f>
        <v>0</v>
      </c>
      <c r="W117" s="1">
        <f>学習データ!W100*$B$20</f>
        <v>0</v>
      </c>
      <c r="X117" s="1">
        <f>学習データ!X100*$B$20</f>
        <v>0</v>
      </c>
      <c r="Y117" s="1">
        <f>学習データ!Y100*$B$20</f>
        <v>0</v>
      </c>
      <c r="Z117" s="1">
        <f>学習データ!Z100*$B$20</f>
        <v>0</v>
      </c>
      <c r="AA117" s="1">
        <f>学習データ!AA100*$B$20</f>
        <v>0</v>
      </c>
      <c r="AB117" s="1">
        <f>学習データ!AB100*$B$20</f>
        <v>0</v>
      </c>
      <c r="AC117" s="1">
        <f>学習データ!AC100*$B$20</f>
        <v>0</v>
      </c>
      <c r="AD117" s="1">
        <f>学習データ!AD100*$B$20</f>
        <v>0</v>
      </c>
      <c r="AE117" s="20"/>
      <c r="AF117" s="20"/>
      <c r="AG117" s="20"/>
      <c r="AH117" s="35"/>
      <c r="AI117" s="29"/>
      <c r="AJ117" s="8">
        <v>4</v>
      </c>
      <c r="AK117" s="1">
        <f t="shared" ca="1" si="99"/>
        <v>1.6788045291365097E-2</v>
      </c>
      <c r="AL117" s="1">
        <f t="shared" ca="1" si="99"/>
        <v>1.6788045291365097E-2</v>
      </c>
      <c r="AM117" s="1">
        <f t="shared" ca="1" si="99"/>
        <v>1.8455508568528959E-2</v>
      </c>
      <c r="AN117" s="1">
        <f t="shared" ca="1" si="99"/>
        <v>1.8354019179549642E-2</v>
      </c>
      <c r="AO117" s="1">
        <f t="shared" ca="1" si="99"/>
        <v>0.48216190792399832</v>
      </c>
      <c r="AP117" s="1">
        <f t="shared" ca="1" si="99"/>
        <v>6.32198936781702E-2</v>
      </c>
      <c r="AQ117" s="1">
        <f t="shared" ca="1" si="99"/>
        <v>5.7621161218013028E-2</v>
      </c>
      <c r="AR117" s="1">
        <f t="shared" ca="1" si="99"/>
        <v>0.53319249012818293</v>
      </c>
      <c r="AS117" s="1">
        <f t="shared" ca="1" si="99"/>
        <v>0.7627831534916556</v>
      </c>
      <c r="AT117" s="1">
        <f t="shared" ca="1" si="99"/>
        <v>1.6788045291365097E-2</v>
      </c>
      <c r="AU117" s="1">
        <f t="shared" ca="1" si="99"/>
        <v>1.6788045291365097E-2</v>
      </c>
      <c r="AV117" s="1">
        <f t="shared" ca="1" si="99"/>
        <v>1.6788045291365097E-2</v>
      </c>
      <c r="AW117" s="1">
        <f t="shared" ca="1" si="99"/>
        <v>1.6788045291365097E-2</v>
      </c>
      <c r="AX117" s="31"/>
      <c r="AY117" s="8">
        <v>4</v>
      </c>
      <c r="AZ117" s="1">
        <f t="shared" ca="1" si="100"/>
        <v>0.36026230090474776</v>
      </c>
      <c r="BA117" s="1">
        <f t="shared" ca="1" si="100"/>
        <v>0.36026230090474776</v>
      </c>
      <c r="BB117" s="1">
        <f t="shared" ca="1" si="100"/>
        <v>0.38717577794299307</v>
      </c>
      <c r="BC117" s="1">
        <f t="shared" ca="1" si="100"/>
        <v>0.82314369525815323</v>
      </c>
      <c r="BD117" s="1">
        <f t="shared" ca="1" si="100"/>
        <v>0.78097660379403266</v>
      </c>
      <c r="BE117" s="1">
        <f t="shared" ca="1" si="100"/>
        <v>0.81444277874595827</v>
      </c>
      <c r="BF117" s="1">
        <f t="shared" ca="1" si="100"/>
        <v>0.68109171187421402</v>
      </c>
      <c r="BG117" s="1">
        <f t="shared" ca="1" si="100"/>
        <v>0.95655294925751433</v>
      </c>
      <c r="BH117" s="1">
        <f t="shared" ca="1" si="100"/>
        <v>0.89689690292074009</v>
      </c>
      <c r="BI117" s="1">
        <f t="shared" ca="1" si="100"/>
        <v>0.53106655702240491</v>
      </c>
      <c r="BJ117" s="1">
        <f t="shared" ca="1" si="100"/>
        <v>0.36026230090474776</v>
      </c>
      <c r="BK117" s="1">
        <f t="shared" ca="1" si="100"/>
        <v>0.36026230090474776</v>
      </c>
      <c r="BL117" s="1">
        <f t="shared" ca="1" si="100"/>
        <v>0.36026230090474776</v>
      </c>
      <c r="BM117" s="31"/>
      <c r="BN117" s="8">
        <v>4</v>
      </c>
      <c r="BO117" s="1">
        <f t="shared" ca="1" si="101"/>
        <v>0.45758674972675339</v>
      </c>
      <c r="BP117" s="1">
        <f t="shared" ca="1" si="101"/>
        <v>0.45758674972675339</v>
      </c>
      <c r="BQ117" s="1">
        <f t="shared" ca="1" si="101"/>
        <v>0.4760613334108878</v>
      </c>
      <c r="BR117" s="1">
        <f t="shared" ca="1" si="101"/>
        <v>0.63363234908333721</v>
      </c>
      <c r="BS117" s="1">
        <f t="shared" ca="1" si="101"/>
        <v>0.61789561894501077</v>
      </c>
      <c r="BT117" s="1">
        <f t="shared" ca="1" si="101"/>
        <v>0.62176658016341924</v>
      </c>
      <c r="BU117" s="1">
        <f t="shared" ca="1" si="101"/>
        <v>0.59910994646124449</v>
      </c>
      <c r="BV117" s="1">
        <f t="shared" ca="1" si="101"/>
        <v>0.76055150421344486</v>
      </c>
      <c r="BW117" s="1">
        <f t="shared" ca="1" si="101"/>
        <v>0.73753995522954574</v>
      </c>
      <c r="BX117" s="1">
        <f t="shared" ca="1" si="101"/>
        <v>0.55572399915881798</v>
      </c>
      <c r="BY117" s="1">
        <f t="shared" ca="1" si="101"/>
        <v>0.45758674972675339</v>
      </c>
      <c r="BZ117" s="1">
        <f t="shared" ca="1" si="101"/>
        <v>0.45758674972675339</v>
      </c>
      <c r="CA117" s="1">
        <f t="shared" ca="1" si="101"/>
        <v>0.45758674972675339</v>
      </c>
      <c r="CB117" s="31"/>
      <c r="CC117" s="71"/>
      <c r="CD117" s="8">
        <v>4</v>
      </c>
      <c r="CE117" s="1">
        <f t="shared" ca="1" si="102"/>
        <v>0.13692546139044584</v>
      </c>
      <c r="CF117" s="1">
        <f t="shared" ca="1" si="103"/>
        <v>0.30197117143326146</v>
      </c>
      <c r="CG117" s="1">
        <f t="shared" ca="1" si="104"/>
        <v>0.20541062944145749</v>
      </c>
      <c r="CH117" s="1">
        <f t="shared" ca="1" si="105"/>
        <v>0.82153074838171958</v>
      </c>
      <c r="CI117" s="1">
        <f t="shared" ca="1" si="106"/>
        <v>0.95124088380460936</v>
      </c>
      <c r="CJ117" s="1">
        <f t="shared" ca="1" si="107"/>
        <v>0.40388760144366476</v>
      </c>
      <c r="CK117" s="1">
        <f t="shared" ca="1" si="108"/>
        <v>6.128052663806681E-2</v>
      </c>
      <c r="CL117" s="35"/>
      <c r="CM117" s="29"/>
      <c r="CN117" s="71"/>
      <c r="CO117" s="8">
        <v>1</v>
      </c>
      <c r="CP117" s="1">
        <f t="shared" ref="CP117:CS120" ca="1" si="111">1/(1+EXP(-SUMPRODUCT($CO$6:$CR$9,CE114:CH117)+$CS$6))</f>
        <v>7.0869308135256643E-4</v>
      </c>
      <c r="CQ117" s="1">
        <f t="shared" ca="1" si="111"/>
        <v>2.1709920484978538E-3</v>
      </c>
      <c r="CR117" s="1">
        <f t="shared" ca="1" si="111"/>
        <v>3.0659753535953183E-2</v>
      </c>
      <c r="CS117" s="1">
        <f t="shared" ca="1" si="111"/>
        <v>2.5875293880284421E-3</v>
      </c>
      <c r="CU117" s="71">
        <v>1</v>
      </c>
      <c r="CV117" s="8">
        <v>1</v>
      </c>
      <c r="CW117" s="1">
        <f t="shared" ref="CW117" ca="1" si="112">MAX(CP117:CQ118)</f>
        <v>0.13424808317498271</v>
      </c>
      <c r="CX117" s="1">
        <f t="shared" ref="CX117" ca="1" si="113">MAX(CR117:CS118)</f>
        <v>0.78995349245203283</v>
      </c>
      <c r="CZ117" s="29"/>
      <c r="DA117" s="8">
        <v>3</v>
      </c>
      <c r="DB117" s="1"/>
      <c r="DC117" s="20"/>
      <c r="DD117" s="8">
        <v>3</v>
      </c>
      <c r="DE117" s="1"/>
      <c r="DF117" s="20"/>
      <c r="DG117" s="20"/>
      <c r="DH117" s="20"/>
      <c r="DI117" s="25"/>
    </row>
    <row r="118" spans="1:113" x14ac:dyDescent="0.2">
      <c r="A118" s="73"/>
      <c r="B118" s="24">
        <v>5</v>
      </c>
      <c r="C118" s="1">
        <f>学習データ!C101*$B$20</f>
        <v>0</v>
      </c>
      <c r="D118" s="1">
        <f>学習データ!D101*$B$20</f>
        <v>0</v>
      </c>
      <c r="E118" s="1">
        <f>学習データ!E101*$B$20</f>
        <v>0</v>
      </c>
      <c r="F118" s="1">
        <f>学習データ!F101*$B$20</f>
        <v>0</v>
      </c>
      <c r="G118" s="1">
        <f>学習データ!G101*$B$20</f>
        <v>0</v>
      </c>
      <c r="H118" s="1">
        <f>学習データ!H101*$B$20</f>
        <v>0</v>
      </c>
      <c r="I118" s="1">
        <f>学習データ!I101*$B$20</f>
        <v>0</v>
      </c>
      <c r="J118" s="1">
        <f>学習データ!J101*$B$20</f>
        <v>0</v>
      </c>
      <c r="K118" s="1">
        <f>学習データ!K101*$B$20</f>
        <v>0</v>
      </c>
      <c r="L118" s="1">
        <f>学習データ!L101*$B$20</f>
        <v>0</v>
      </c>
      <c r="M118" s="1">
        <f>学習データ!M101*$B$20</f>
        <v>0</v>
      </c>
      <c r="N118" s="1">
        <f>学習データ!N101*$B$20</f>
        <v>0</v>
      </c>
      <c r="O118" s="1">
        <f>学習データ!O101*$B$20</f>
        <v>0</v>
      </c>
      <c r="P118" s="1">
        <f>学習データ!P101*$B$20</f>
        <v>0</v>
      </c>
      <c r="Q118" s="1">
        <f>学習データ!Q101*$B$20</f>
        <v>0</v>
      </c>
      <c r="R118" s="1">
        <f>学習データ!R101*$B$20</f>
        <v>0</v>
      </c>
      <c r="S118" s="1">
        <f>学習データ!S101*$B$20</f>
        <v>0</v>
      </c>
      <c r="T118" s="1">
        <f>学習データ!T101*$B$20</f>
        <v>0</v>
      </c>
      <c r="U118" s="1">
        <f>学習データ!U101*$B$20</f>
        <v>0</v>
      </c>
      <c r="V118" s="1">
        <f>学習データ!V101*$B$20</f>
        <v>0</v>
      </c>
      <c r="W118" s="1">
        <f>学習データ!W101*$B$20</f>
        <v>0</v>
      </c>
      <c r="X118" s="1">
        <f>学習データ!X101*$B$20</f>
        <v>0</v>
      </c>
      <c r="Y118" s="1">
        <f>学習データ!Y101*$B$20</f>
        <v>0</v>
      </c>
      <c r="Z118" s="1">
        <f>学習データ!Z101*$B$20</f>
        <v>0</v>
      </c>
      <c r="AA118" s="1">
        <f>学習データ!AA101*$B$20</f>
        <v>0</v>
      </c>
      <c r="AB118" s="1">
        <f>学習データ!AB101*$B$20</f>
        <v>0</v>
      </c>
      <c r="AC118" s="1">
        <f>学習データ!AC101*$B$20</f>
        <v>0</v>
      </c>
      <c r="AD118" s="1">
        <f>学習データ!AD101*$B$20</f>
        <v>0</v>
      </c>
      <c r="AE118" s="20"/>
      <c r="AF118" s="20"/>
      <c r="AG118" s="20"/>
      <c r="AH118" s="35"/>
      <c r="AI118" s="29"/>
      <c r="AJ118" s="8">
        <v>5</v>
      </c>
      <c r="AK118" s="1">
        <f t="shared" ca="1" si="99"/>
        <v>1.6788045291365097E-2</v>
      </c>
      <c r="AL118" s="1">
        <f t="shared" ca="1" si="99"/>
        <v>1.6788045291365097E-2</v>
      </c>
      <c r="AM118" s="1">
        <f t="shared" ca="1" si="99"/>
        <v>1.6788045291365097E-2</v>
      </c>
      <c r="AN118" s="1">
        <f t="shared" ca="1" si="99"/>
        <v>1.6788072786682207E-2</v>
      </c>
      <c r="AO118" s="1">
        <f t="shared" ca="1" si="99"/>
        <v>7.7519291774219623E-2</v>
      </c>
      <c r="AP118" s="1">
        <f t="shared" ca="1" si="99"/>
        <v>2.9241071130428221E-2</v>
      </c>
      <c r="AQ118" s="1">
        <f t="shared" ca="1" si="99"/>
        <v>1.6788045291365097E-2</v>
      </c>
      <c r="AR118" s="1">
        <f t="shared" ca="1" si="99"/>
        <v>0.3180598080749435</v>
      </c>
      <c r="AS118" s="1">
        <f t="shared" ca="1" si="99"/>
        <v>0.69765468007069831</v>
      </c>
      <c r="AT118" s="1">
        <f t="shared" ca="1" si="99"/>
        <v>0.11205620367690536</v>
      </c>
      <c r="AU118" s="1">
        <f t="shared" ca="1" si="99"/>
        <v>1.6788045291365097E-2</v>
      </c>
      <c r="AV118" s="1">
        <f t="shared" ca="1" si="99"/>
        <v>1.6788045291365097E-2</v>
      </c>
      <c r="AW118" s="1">
        <f t="shared" ca="1" si="99"/>
        <v>1.6788045291365097E-2</v>
      </c>
      <c r="AX118" s="31"/>
      <c r="AY118" s="8">
        <v>5</v>
      </c>
      <c r="AZ118" s="1">
        <f t="shared" ca="1" si="100"/>
        <v>0.36026230090474776</v>
      </c>
      <c r="BA118" s="1">
        <f t="shared" ca="1" si="100"/>
        <v>0.36026230090474776</v>
      </c>
      <c r="BB118" s="1">
        <f t="shared" ca="1" si="100"/>
        <v>0.36573200406515488</v>
      </c>
      <c r="BC118" s="1">
        <f t="shared" ca="1" si="100"/>
        <v>0.56680982092720456</v>
      </c>
      <c r="BD118" s="1">
        <f t="shared" ca="1" si="100"/>
        <v>0.60160820069145449</v>
      </c>
      <c r="BE118" s="1">
        <f t="shared" ca="1" si="100"/>
        <v>0.4215362805231046</v>
      </c>
      <c r="BF118" s="1">
        <f t="shared" ca="1" si="100"/>
        <v>0.36863378679592695</v>
      </c>
      <c r="BG118" s="1">
        <f t="shared" ca="1" si="100"/>
        <v>0.90046033929458369</v>
      </c>
      <c r="BH118" s="1">
        <f t="shared" ca="1" si="100"/>
        <v>0.94207760262108398</v>
      </c>
      <c r="BI118" s="1">
        <f t="shared" ca="1" si="100"/>
        <v>0.64765015445186347</v>
      </c>
      <c r="BJ118" s="1">
        <f t="shared" ca="1" si="100"/>
        <v>0.36026230090474776</v>
      </c>
      <c r="BK118" s="1">
        <f t="shared" ca="1" si="100"/>
        <v>0.36026230090474776</v>
      </c>
      <c r="BL118" s="1">
        <f t="shared" ca="1" si="100"/>
        <v>0.36026230090474776</v>
      </c>
      <c r="BM118" s="31"/>
      <c r="BN118" s="8">
        <v>5</v>
      </c>
      <c r="BO118" s="1">
        <f t="shared" ca="1" si="101"/>
        <v>0.45758674972675339</v>
      </c>
      <c r="BP118" s="1">
        <f t="shared" ca="1" si="101"/>
        <v>0.45758674972675339</v>
      </c>
      <c r="BQ118" s="1">
        <f t="shared" ca="1" si="101"/>
        <v>0.46874945173178645</v>
      </c>
      <c r="BR118" s="1">
        <f t="shared" ca="1" si="101"/>
        <v>0.51086685544652666</v>
      </c>
      <c r="BS118" s="1">
        <f t="shared" ca="1" si="101"/>
        <v>0.53757728811883976</v>
      </c>
      <c r="BT118" s="1">
        <f t="shared" ca="1" si="101"/>
        <v>0.49648605639331234</v>
      </c>
      <c r="BU118" s="1">
        <f t="shared" ca="1" si="101"/>
        <v>0.47749337650967616</v>
      </c>
      <c r="BV118" s="1">
        <f t="shared" ca="1" si="101"/>
        <v>0.7109875963016894</v>
      </c>
      <c r="BW118" s="1">
        <f t="shared" ca="1" si="101"/>
        <v>0.72425406538178028</v>
      </c>
      <c r="BX118" s="1">
        <f t="shared" ca="1" si="101"/>
        <v>0.63687031331524535</v>
      </c>
      <c r="BY118" s="1">
        <f t="shared" ca="1" si="101"/>
        <v>0.45758674972675339</v>
      </c>
      <c r="BZ118" s="1">
        <f t="shared" ca="1" si="101"/>
        <v>0.45758674972675339</v>
      </c>
      <c r="CA118" s="1">
        <f t="shared" ca="1" si="101"/>
        <v>0.45758674972675339</v>
      </c>
      <c r="CB118" s="31"/>
      <c r="CC118" s="71"/>
      <c r="CD118" s="8">
        <v>5</v>
      </c>
      <c r="CE118" s="1">
        <f t="shared" ca="1" si="102"/>
        <v>0.26704388966178133</v>
      </c>
      <c r="CF118" s="1">
        <f t="shared" ca="1" si="103"/>
        <v>0.96781603432882068</v>
      </c>
      <c r="CG118" s="1">
        <f t="shared" ca="1" si="104"/>
        <v>0.83515992222936108</v>
      </c>
      <c r="CH118" s="1">
        <f t="shared" ca="1" si="105"/>
        <v>0.62703957752145834</v>
      </c>
      <c r="CI118" s="1">
        <f t="shared" ca="1" si="106"/>
        <v>0.67059120923000481</v>
      </c>
      <c r="CJ118" s="1">
        <f t="shared" ca="1" si="107"/>
        <v>3.5162112139893689E-2</v>
      </c>
      <c r="CK118" s="1">
        <f t="shared" ca="1" si="108"/>
        <v>1.8743505495863694E-2</v>
      </c>
      <c r="CL118" s="35"/>
      <c r="CM118" s="29"/>
      <c r="CN118" s="71"/>
      <c r="CO118" s="8">
        <v>2</v>
      </c>
      <c r="CP118" s="1">
        <f t="shared" ca="1" si="111"/>
        <v>1.0072695796620805E-2</v>
      </c>
      <c r="CQ118" s="1">
        <f t="shared" ca="1" si="111"/>
        <v>0.13424808317498271</v>
      </c>
      <c r="CR118" s="1">
        <f t="shared" ca="1" si="111"/>
        <v>0.78995349245203283</v>
      </c>
      <c r="CS118" s="1">
        <f t="shared" ca="1" si="111"/>
        <v>0.37630584807584144</v>
      </c>
      <c r="CU118" s="71"/>
      <c r="CV118" s="8">
        <v>2</v>
      </c>
      <c r="CW118" s="1">
        <f t="shared" ref="CW118" ca="1" si="114">MAX(CP119:CQ120)</f>
        <v>1.2300416892812966E-3</v>
      </c>
      <c r="CX118" s="1">
        <f t="shared" ref="CX118" ca="1" si="115">MAX(CR119:CS120)</f>
        <v>0.18658142853317264</v>
      </c>
      <c r="CZ118" s="29"/>
      <c r="DA118" s="8">
        <v>4</v>
      </c>
      <c r="DB118" s="1"/>
      <c r="DC118" s="20"/>
      <c r="DD118" s="8">
        <v>4</v>
      </c>
      <c r="DE118" s="1"/>
      <c r="DF118" s="20"/>
      <c r="DG118" s="20"/>
      <c r="DH118" s="20"/>
      <c r="DI118" s="25"/>
    </row>
    <row r="119" spans="1:113" x14ac:dyDescent="0.2">
      <c r="A119" s="73"/>
      <c r="B119" s="24">
        <v>6</v>
      </c>
      <c r="C119" s="1">
        <f>学習データ!C102*$B$20</f>
        <v>0</v>
      </c>
      <c r="D119" s="1">
        <f>学習データ!D102*$B$20</f>
        <v>0</v>
      </c>
      <c r="E119" s="1">
        <f>学習データ!E102*$B$20</f>
        <v>0</v>
      </c>
      <c r="F119" s="1">
        <f>学習データ!F102*$B$20</f>
        <v>0</v>
      </c>
      <c r="G119" s="1">
        <f>学習データ!G102*$B$20</f>
        <v>0</v>
      </c>
      <c r="H119" s="1">
        <f>学習データ!H102*$B$20</f>
        <v>0</v>
      </c>
      <c r="I119" s="1">
        <f>学習データ!I102*$B$20</f>
        <v>0</v>
      </c>
      <c r="J119" s="1">
        <f>学習データ!J102*$B$20</f>
        <v>0</v>
      </c>
      <c r="K119" s="1">
        <f>学習データ!K102*$B$20</f>
        <v>0</v>
      </c>
      <c r="L119" s="1">
        <f>学習データ!L102*$B$20</f>
        <v>0</v>
      </c>
      <c r="M119" s="1">
        <f>学習データ!M102*$B$20</f>
        <v>0</v>
      </c>
      <c r="N119" s="1">
        <f>学習データ!N102*$B$20</f>
        <v>0.36470588235294116</v>
      </c>
      <c r="O119" s="1">
        <f>学習データ!O102*$B$20</f>
        <v>0.64313725490196072</v>
      </c>
      <c r="P119" s="1">
        <f>学習データ!P102*$B$20</f>
        <v>0.82745098039215681</v>
      </c>
      <c r="Q119" s="1">
        <f>学習データ!Q102*$B$20</f>
        <v>0.98039215686274506</v>
      </c>
      <c r="R119" s="1">
        <f>学習データ!R102*$B$20</f>
        <v>0.98039215686274506</v>
      </c>
      <c r="S119" s="1">
        <f>学習データ!S102*$B$20</f>
        <v>0.76078431372549016</v>
      </c>
      <c r="T119" s="1">
        <f>学習データ!T102*$B$20</f>
        <v>5.8823529411764705E-2</v>
      </c>
      <c r="U119" s="1">
        <f>学習データ!U102*$B$20</f>
        <v>0</v>
      </c>
      <c r="V119" s="1">
        <f>学習データ!V102*$B$20</f>
        <v>0</v>
      </c>
      <c r="W119" s="1">
        <f>学習データ!W102*$B$20</f>
        <v>0</v>
      </c>
      <c r="X119" s="1">
        <f>学習データ!X102*$B$20</f>
        <v>0</v>
      </c>
      <c r="Y119" s="1">
        <f>学習データ!Y102*$B$20</f>
        <v>0</v>
      </c>
      <c r="Z119" s="1">
        <f>学習データ!Z102*$B$20</f>
        <v>0</v>
      </c>
      <c r="AA119" s="1">
        <f>学習データ!AA102*$B$20</f>
        <v>0</v>
      </c>
      <c r="AB119" s="1">
        <f>学習データ!AB102*$B$20</f>
        <v>0</v>
      </c>
      <c r="AC119" s="1">
        <f>学習データ!AC102*$B$20</f>
        <v>0</v>
      </c>
      <c r="AD119" s="1">
        <f>学習データ!AD102*$B$20</f>
        <v>0</v>
      </c>
      <c r="AE119" s="20"/>
      <c r="AF119" s="20"/>
      <c r="AG119" s="20"/>
      <c r="AH119" s="35"/>
      <c r="AI119" s="29"/>
      <c r="AJ119" s="8">
        <v>6</v>
      </c>
      <c r="AK119" s="1">
        <f t="shared" ca="1" si="99"/>
        <v>1.6788045291365097E-2</v>
      </c>
      <c r="AL119" s="1">
        <f t="shared" ca="1" si="99"/>
        <v>1.6788045291365097E-2</v>
      </c>
      <c r="AM119" s="1">
        <f t="shared" ca="1" si="99"/>
        <v>1.6788045291365097E-2</v>
      </c>
      <c r="AN119" s="1">
        <f t="shared" ca="1" si="99"/>
        <v>1.6788045291365097E-2</v>
      </c>
      <c r="AO119" s="1">
        <f t="shared" ca="1" si="99"/>
        <v>1.7242969636606122E-2</v>
      </c>
      <c r="AP119" s="1">
        <f t="shared" ca="1" si="99"/>
        <v>1.6788045291365097E-2</v>
      </c>
      <c r="AQ119" s="1">
        <f t="shared" ca="1" si="99"/>
        <v>2.6590762540747704E-2</v>
      </c>
      <c r="AR119" s="1">
        <f t="shared" ca="1" si="99"/>
        <v>0.32654667712381502</v>
      </c>
      <c r="AS119" s="1">
        <f t="shared" ca="1" si="99"/>
        <v>0.42243929792547152</v>
      </c>
      <c r="AT119" s="1">
        <f t="shared" ca="1" si="99"/>
        <v>0.35887943694817315</v>
      </c>
      <c r="AU119" s="1">
        <f t="shared" ca="1" si="99"/>
        <v>7.4310256579110251E-2</v>
      </c>
      <c r="AV119" s="1">
        <f t="shared" ca="1" si="99"/>
        <v>1.7312587581779473E-2</v>
      </c>
      <c r="AW119" s="1">
        <f t="shared" ca="1" si="99"/>
        <v>1.6788045291365097E-2</v>
      </c>
      <c r="AX119" s="31"/>
      <c r="AY119" s="8">
        <v>6</v>
      </c>
      <c r="AZ119" s="1">
        <f t="shared" ca="1" si="100"/>
        <v>0.36026230090474776</v>
      </c>
      <c r="BA119" s="1">
        <f t="shared" ca="1" si="100"/>
        <v>0.36026230090474776</v>
      </c>
      <c r="BB119" s="1">
        <f t="shared" ca="1" si="100"/>
        <v>0.3604268734894171</v>
      </c>
      <c r="BC119" s="1">
        <f t="shared" ca="1" si="100"/>
        <v>0.36801499870112797</v>
      </c>
      <c r="BD119" s="1">
        <f t="shared" ca="1" si="100"/>
        <v>0.36371422235341372</v>
      </c>
      <c r="BE119" s="1">
        <f t="shared" ca="1" si="100"/>
        <v>0.36026230090474776</v>
      </c>
      <c r="BF119" s="1">
        <f t="shared" ca="1" si="100"/>
        <v>0.36352425769287711</v>
      </c>
      <c r="BG119" s="1">
        <f t="shared" ca="1" si="100"/>
        <v>0.85800259181937355</v>
      </c>
      <c r="BH119" s="1">
        <f t="shared" ca="1" si="100"/>
        <v>0.95435908026598137</v>
      </c>
      <c r="BI119" s="1">
        <f t="shared" ca="1" si="100"/>
        <v>0.69785346407675608</v>
      </c>
      <c r="BJ119" s="1">
        <f t="shared" ca="1" si="100"/>
        <v>0.36278385053061274</v>
      </c>
      <c r="BK119" s="1">
        <f t="shared" ca="1" si="100"/>
        <v>0.37134828889274907</v>
      </c>
      <c r="BL119" s="1">
        <f t="shared" ca="1" si="100"/>
        <v>0.36219025675285682</v>
      </c>
      <c r="BM119" s="31"/>
      <c r="BN119" s="8">
        <v>6</v>
      </c>
      <c r="BO119" s="1">
        <f t="shared" ca="1" si="101"/>
        <v>0.45758674972675339</v>
      </c>
      <c r="BP119" s="1">
        <f t="shared" ca="1" si="101"/>
        <v>0.45758674972675339</v>
      </c>
      <c r="BQ119" s="1">
        <f t="shared" ca="1" si="101"/>
        <v>0.45827310599515714</v>
      </c>
      <c r="BR119" s="1">
        <f t="shared" ca="1" si="101"/>
        <v>0.45782938777914478</v>
      </c>
      <c r="BS119" s="1">
        <f t="shared" ca="1" si="101"/>
        <v>0.46024374447698257</v>
      </c>
      <c r="BT119" s="1">
        <f t="shared" ca="1" si="101"/>
        <v>0.45758674972675339</v>
      </c>
      <c r="BU119" s="1">
        <f t="shared" ca="1" si="101"/>
        <v>0.469522383962927</v>
      </c>
      <c r="BV119" s="1">
        <f t="shared" ca="1" si="101"/>
        <v>0.70430626291342879</v>
      </c>
      <c r="BW119" s="1">
        <f t="shared" ca="1" si="101"/>
        <v>0.71174614225919985</v>
      </c>
      <c r="BX119" s="1">
        <f t="shared" ca="1" si="101"/>
        <v>0.67378836902432393</v>
      </c>
      <c r="BY119" s="1">
        <f t="shared" ca="1" si="101"/>
        <v>0.48679526962361019</v>
      </c>
      <c r="BZ119" s="1">
        <f t="shared" ca="1" si="101"/>
        <v>0.47613259661436036</v>
      </c>
      <c r="CA119" s="1">
        <f t="shared" ca="1" si="101"/>
        <v>0.46595443967667088</v>
      </c>
      <c r="CB119" s="31"/>
      <c r="CC119" s="71"/>
      <c r="CD119" s="8">
        <v>6</v>
      </c>
      <c r="CE119" s="1">
        <f t="shared" ca="1" si="102"/>
        <v>1.6788045291365097E-2</v>
      </c>
      <c r="CF119" s="1">
        <f t="shared" ca="1" si="103"/>
        <v>0.42963448943153076</v>
      </c>
      <c r="CG119" s="1">
        <f t="shared" ca="1" si="104"/>
        <v>0.43594216259773494</v>
      </c>
      <c r="CH119" s="1">
        <f t="shared" ca="1" si="105"/>
        <v>0.14305058286913341</v>
      </c>
      <c r="CI119" s="1">
        <f t="shared" ca="1" si="106"/>
        <v>2.0783085786170295E-2</v>
      </c>
      <c r="CJ119" s="1">
        <f t="shared" ca="1" si="107"/>
        <v>1.6788045291365097E-2</v>
      </c>
      <c r="CK119" s="1">
        <f t="shared" ca="1" si="108"/>
        <v>1.6788045291365097E-2</v>
      </c>
      <c r="CL119" s="35"/>
      <c r="CM119" s="29"/>
      <c r="CN119" s="71"/>
      <c r="CO119" s="8">
        <v>3</v>
      </c>
      <c r="CP119" s="1">
        <f t="shared" ca="1" si="111"/>
        <v>6.2029107203667613E-4</v>
      </c>
      <c r="CQ119" s="1">
        <f t="shared" ca="1" si="111"/>
        <v>1.0133166715409416E-3</v>
      </c>
      <c r="CR119" s="1">
        <f t="shared" ca="1" si="111"/>
        <v>2.6571214728866263E-3</v>
      </c>
      <c r="CS119" s="1">
        <f t="shared" ca="1" si="111"/>
        <v>2.747197845066118E-2</v>
      </c>
      <c r="CU119" s="71">
        <v>2</v>
      </c>
      <c r="CV119" s="8">
        <v>1</v>
      </c>
      <c r="CW119" s="1">
        <f t="shared" ref="CW119" ca="1" si="116">MAX(CP123:CQ124)</f>
        <v>0.8653919744599643</v>
      </c>
      <c r="CX119" s="1">
        <f t="shared" ref="CX119" ca="1" si="117">MAX(CR123:CS124)</f>
        <v>0.87603711815106566</v>
      </c>
      <c r="CZ119" s="29"/>
      <c r="DA119" s="8">
        <v>5</v>
      </c>
      <c r="DB119" s="1">
        <f ca="1">1/(1+EXP(-SUMPRODUCT($DC$12:$DD$17,CW117:CX122)+$DE$12))</f>
        <v>0.19163637531384062</v>
      </c>
      <c r="DC119" s="20"/>
      <c r="DD119" s="8">
        <v>5</v>
      </c>
      <c r="DE119" s="1">
        <f t="shared" ref="DE119" ca="1" si="118">(AG136-DB119)^2</f>
        <v>3.6724500343427183E-2</v>
      </c>
      <c r="DF119" s="20"/>
      <c r="DG119" s="20"/>
      <c r="DH119" s="20"/>
      <c r="DI119" s="25"/>
    </row>
    <row r="120" spans="1:113" x14ac:dyDescent="0.2">
      <c r="A120" s="73"/>
      <c r="B120" s="24">
        <v>7</v>
      </c>
      <c r="C120" s="1">
        <f>学習データ!C103*$B$20</f>
        <v>0</v>
      </c>
      <c r="D120" s="1">
        <f>学習データ!D103*$B$20</f>
        <v>0</v>
      </c>
      <c r="E120" s="1">
        <f>学習データ!E103*$B$20</f>
        <v>0</v>
      </c>
      <c r="F120" s="1">
        <f>学習データ!F103*$B$20</f>
        <v>0</v>
      </c>
      <c r="G120" s="1">
        <f>学習データ!G103*$B$20</f>
        <v>0</v>
      </c>
      <c r="H120" s="1">
        <f>学習データ!H103*$B$20</f>
        <v>0</v>
      </c>
      <c r="I120" s="1">
        <f>学習データ!I103*$B$20</f>
        <v>0</v>
      </c>
      <c r="J120" s="1">
        <f>学習データ!J103*$B$20</f>
        <v>0</v>
      </c>
      <c r="K120" s="1">
        <f>学習データ!K103*$B$20</f>
        <v>0</v>
      </c>
      <c r="L120" s="1">
        <f>学習データ!L103*$B$20</f>
        <v>7.8431372549019607E-2</v>
      </c>
      <c r="M120" s="1">
        <f>学習データ!M103*$B$20</f>
        <v>0.69019607843137254</v>
      </c>
      <c r="N120" s="1">
        <f>学習データ!N103*$B$20</f>
        <v>0.99215686274509807</v>
      </c>
      <c r="O120" s="1">
        <f>学習データ!O103*$B$20</f>
        <v>0.92941176470588238</v>
      </c>
      <c r="P120" s="1">
        <f>学習データ!P103*$B$20</f>
        <v>0.70588235294117641</v>
      </c>
      <c r="Q120" s="1">
        <f>学習データ!Q103*$B$20</f>
        <v>0.70588235294117641</v>
      </c>
      <c r="R120" s="1">
        <f>学習データ!R103*$B$20</f>
        <v>0.95294117647058818</v>
      </c>
      <c r="S120" s="1">
        <f>学習データ!S103*$B$20</f>
        <v>0.99607843137254903</v>
      </c>
      <c r="T120" s="1">
        <f>学習データ!T103*$B$20</f>
        <v>0.83921568627450982</v>
      </c>
      <c r="U120" s="1">
        <f>学習データ!U103*$B$20</f>
        <v>0</v>
      </c>
      <c r="V120" s="1">
        <f>学習データ!V103*$B$20</f>
        <v>0</v>
      </c>
      <c r="W120" s="1">
        <f>学習データ!W103*$B$20</f>
        <v>0</v>
      </c>
      <c r="X120" s="1">
        <f>学習データ!X103*$B$20</f>
        <v>0</v>
      </c>
      <c r="Y120" s="1">
        <f>学習データ!Y103*$B$20</f>
        <v>0</v>
      </c>
      <c r="Z120" s="1">
        <f>学習データ!Z103*$B$20</f>
        <v>0</v>
      </c>
      <c r="AA120" s="1">
        <f>学習データ!AA103*$B$20</f>
        <v>0</v>
      </c>
      <c r="AB120" s="1">
        <f>学習データ!AB103*$B$20</f>
        <v>0</v>
      </c>
      <c r="AC120" s="1">
        <f>学習データ!AC103*$B$20</f>
        <v>0</v>
      </c>
      <c r="AD120" s="1">
        <f>学習データ!AD103*$B$20</f>
        <v>0</v>
      </c>
      <c r="AE120" s="20"/>
      <c r="AF120" s="20"/>
      <c r="AG120" s="20"/>
      <c r="AH120" s="35"/>
      <c r="AI120" s="29"/>
      <c r="AJ120" s="8">
        <v>7</v>
      </c>
      <c r="AK120" s="1">
        <f t="shared" ca="1" si="99"/>
        <v>1.6788045291365097E-2</v>
      </c>
      <c r="AL120" s="1">
        <f t="shared" ca="1" si="99"/>
        <v>1.6788045291365097E-2</v>
      </c>
      <c r="AM120" s="1">
        <f t="shared" ca="1" si="99"/>
        <v>1.8675048966531362E-2</v>
      </c>
      <c r="AN120" s="1">
        <f t="shared" ca="1" si="99"/>
        <v>4.4905616695557267E-2</v>
      </c>
      <c r="AO120" s="1">
        <f t="shared" ca="1" si="99"/>
        <v>0.18031323005252381</v>
      </c>
      <c r="AP120" s="1">
        <f t="shared" ca="1" si="99"/>
        <v>0.20541062944145749</v>
      </c>
      <c r="AQ120" s="1">
        <f t="shared" ca="1" si="99"/>
        <v>0.31163765184523451</v>
      </c>
      <c r="AR120" s="1">
        <f t="shared" ca="1" si="99"/>
        <v>0.32982687660798926</v>
      </c>
      <c r="AS120" s="1">
        <f t="shared" ca="1" si="99"/>
        <v>0.95124088380460936</v>
      </c>
      <c r="AT120" s="1">
        <f t="shared" ca="1" si="99"/>
        <v>0.48567970263257609</v>
      </c>
      <c r="AU120" s="1">
        <f t="shared" ca="1" si="99"/>
        <v>2.8361391048557776E-2</v>
      </c>
      <c r="AV120" s="1">
        <f t="shared" ca="1" si="99"/>
        <v>3.694524191832492E-2</v>
      </c>
      <c r="AW120" s="1">
        <f t="shared" ca="1" si="99"/>
        <v>2.5718502247960698E-2</v>
      </c>
      <c r="AX120" s="31"/>
      <c r="AY120" s="8">
        <v>7</v>
      </c>
      <c r="AZ120" s="1">
        <f t="shared" ca="1" si="100"/>
        <v>0.36026230090474776</v>
      </c>
      <c r="BA120" s="1">
        <f t="shared" ca="1" si="100"/>
        <v>0.36026230090474776</v>
      </c>
      <c r="BB120" s="1">
        <f t="shared" ca="1" si="100"/>
        <v>0.36026230090474776</v>
      </c>
      <c r="BC120" s="1">
        <f t="shared" ca="1" si="100"/>
        <v>0.36141392789940491</v>
      </c>
      <c r="BD120" s="1">
        <f t="shared" ca="1" si="100"/>
        <v>0.36927189714353764</v>
      </c>
      <c r="BE120" s="1">
        <f t="shared" ca="1" si="100"/>
        <v>0.38511600459522877</v>
      </c>
      <c r="BF120" s="1">
        <f t="shared" ca="1" si="100"/>
        <v>0.44870740910135837</v>
      </c>
      <c r="BG120" s="1">
        <f t="shared" ca="1" si="100"/>
        <v>0.91789149742919607</v>
      </c>
      <c r="BH120" s="1">
        <f t="shared" ca="1" si="100"/>
        <v>0.96395697990259177</v>
      </c>
      <c r="BI120" s="1">
        <f t="shared" ca="1" si="100"/>
        <v>0.91851938016454948</v>
      </c>
      <c r="BJ120" s="1">
        <f t="shared" ca="1" si="100"/>
        <v>0.85324771518189602</v>
      </c>
      <c r="BK120" s="1">
        <f t="shared" ca="1" si="100"/>
        <v>0.78983831181452246</v>
      </c>
      <c r="BL120" s="1">
        <f t="shared" ca="1" si="100"/>
        <v>0.44347482797764665</v>
      </c>
      <c r="BM120" s="31"/>
      <c r="BN120" s="8">
        <v>7</v>
      </c>
      <c r="BO120" s="1">
        <f t="shared" ca="1" si="101"/>
        <v>0.45758674972675339</v>
      </c>
      <c r="BP120" s="1">
        <f t="shared" ca="1" si="101"/>
        <v>0.45758674972675339</v>
      </c>
      <c r="BQ120" s="1">
        <f t="shared" ca="1" si="101"/>
        <v>0.45935460941181649</v>
      </c>
      <c r="BR120" s="1">
        <f t="shared" ca="1" si="101"/>
        <v>0.4759030301369746</v>
      </c>
      <c r="BS120" s="1">
        <f t="shared" ca="1" si="101"/>
        <v>0.51337416912145795</v>
      </c>
      <c r="BT120" s="1">
        <f t="shared" ca="1" si="101"/>
        <v>0.53869848298176459</v>
      </c>
      <c r="BU120" s="1">
        <f t="shared" ca="1" si="101"/>
        <v>0.57764636962237692</v>
      </c>
      <c r="BV120" s="1">
        <f t="shared" ca="1" si="101"/>
        <v>0.76274087327983153</v>
      </c>
      <c r="BW120" s="1">
        <f t="shared" ca="1" si="101"/>
        <v>0.77528533808081579</v>
      </c>
      <c r="BX120" s="1">
        <f t="shared" ca="1" si="101"/>
        <v>0.77268204244924243</v>
      </c>
      <c r="BY120" s="1">
        <f t="shared" ca="1" si="101"/>
        <v>0.63957973598619022</v>
      </c>
      <c r="BZ120" s="1">
        <f t="shared" ca="1" si="101"/>
        <v>0.58872169302384736</v>
      </c>
      <c r="CA120" s="1">
        <f t="shared" ca="1" si="101"/>
        <v>0.51834898561971143</v>
      </c>
      <c r="CB120" s="31"/>
      <c r="CC120" s="71"/>
      <c r="CD120" s="8">
        <v>7</v>
      </c>
      <c r="CE120" s="1">
        <f t="shared" ca="1" si="102"/>
        <v>1.6788045291365097E-2</v>
      </c>
      <c r="CF120" s="1">
        <f t="shared" ca="1" si="103"/>
        <v>1.6788045291365097E-2</v>
      </c>
      <c r="CG120" s="1">
        <f t="shared" ca="1" si="104"/>
        <v>1.6788045291365097E-2</v>
      </c>
      <c r="CH120" s="1">
        <f t="shared" ca="1" si="105"/>
        <v>1.6788045291365097E-2</v>
      </c>
      <c r="CI120" s="1">
        <f t="shared" ca="1" si="106"/>
        <v>1.6788045291365097E-2</v>
      </c>
      <c r="CJ120" s="1">
        <f t="shared" ca="1" si="107"/>
        <v>1.6788045291365097E-2</v>
      </c>
      <c r="CK120" s="1">
        <f t="shared" ca="1" si="108"/>
        <v>1.6788045291365097E-2</v>
      </c>
      <c r="CL120" s="35"/>
      <c r="CM120" s="29"/>
      <c r="CN120" s="71"/>
      <c r="CO120" s="8">
        <v>4</v>
      </c>
      <c r="CP120" s="1">
        <f t="shared" ca="1" si="111"/>
        <v>1.2300416892812966E-3</v>
      </c>
      <c r="CQ120" s="1">
        <f t="shared" ca="1" si="111"/>
        <v>4.5999898502494343E-4</v>
      </c>
      <c r="CR120" s="1">
        <f t="shared" ca="1" si="111"/>
        <v>7.3793786484023779E-2</v>
      </c>
      <c r="CS120" s="1">
        <f t="shared" ca="1" si="111"/>
        <v>0.18658142853317264</v>
      </c>
      <c r="CU120" s="71"/>
      <c r="CV120" s="8">
        <v>2</v>
      </c>
      <c r="CW120" s="1">
        <f t="shared" ref="CW120" ca="1" si="119">MAX(CP125:CQ126)</f>
        <v>0.80788921688459603</v>
      </c>
      <c r="CX120" s="1">
        <f t="shared" ref="CX120" ca="1" si="120">MAX(CR125:CS126)</f>
        <v>0.82269560880648573</v>
      </c>
      <c r="CZ120" s="29"/>
      <c r="DA120" s="8">
        <v>6</v>
      </c>
      <c r="DB120" s="1"/>
      <c r="DC120" s="20"/>
      <c r="DD120" s="8">
        <v>6</v>
      </c>
      <c r="DE120" s="1"/>
      <c r="DF120" s="20"/>
      <c r="DG120" s="20"/>
      <c r="DH120" s="20"/>
      <c r="DI120" s="25"/>
    </row>
    <row r="121" spans="1:113" x14ac:dyDescent="0.2">
      <c r="A121" s="73"/>
      <c r="B121" s="24">
        <v>8</v>
      </c>
      <c r="C121" s="1">
        <f>学習データ!C104*$B$20</f>
        <v>0</v>
      </c>
      <c r="D121" s="1">
        <f>学習データ!D104*$B$20</f>
        <v>0</v>
      </c>
      <c r="E121" s="1">
        <f>学習データ!E104*$B$20</f>
        <v>0</v>
      </c>
      <c r="F121" s="1">
        <f>学習データ!F104*$B$20</f>
        <v>0</v>
      </c>
      <c r="G121" s="1">
        <f>学習データ!G104*$B$20</f>
        <v>0</v>
      </c>
      <c r="H121" s="1">
        <f>学習データ!H104*$B$20</f>
        <v>0</v>
      </c>
      <c r="I121" s="1">
        <f>学習データ!I104*$B$20</f>
        <v>0</v>
      </c>
      <c r="J121" s="1">
        <f>学習データ!J104*$B$20</f>
        <v>0</v>
      </c>
      <c r="K121" s="1">
        <f>学習データ!K104*$B$20</f>
        <v>0</v>
      </c>
      <c r="L121" s="1">
        <f>学習データ!L104*$B$20</f>
        <v>0.8</v>
      </c>
      <c r="M121" s="1">
        <f>学習データ!M104*$B$20</f>
        <v>0.92549019607843142</v>
      </c>
      <c r="N121" s="1">
        <f>学習データ!N104*$B$20</f>
        <v>0.52941176470588236</v>
      </c>
      <c r="O121" s="1">
        <f>学習データ!O104*$B$20</f>
        <v>7.0588235294117646E-2</v>
      </c>
      <c r="P121" s="1">
        <f>学習データ!P104*$B$20</f>
        <v>0</v>
      </c>
      <c r="Q121" s="1">
        <f>学習データ!Q104*$B$20</f>
        <v>0</v>
      </c>
      <c r="R121" s="1">
        <f>学習データ!R104*$B$20</f>
        <v>0.15686274509803921</v>
      </c>
      <c r="S121" s="1">
        <f>学習データ!S104*$B$20</f>
        <v>0.94901960784313721</v>
      </c>
      <c r="T121" s="1">
        <f>学習データ!T104*$B$20</f>
        <v>0.9882352941176471</v>
      </c>
      <c r="U121" s="1">
        <f>学習データ!U104*$B$20</f>
        <v>0.49411764705882355</v>
      </c>
      <c r="V121" s="1">
        <f>学習データ!V104*$B$20</f>
        <v>0</v>
      </c>
      <c r="W121" s="1">
        <f>学習データ!W104*$B$20</f>
        <v>0</v>
      </c>
      <c r="X121" s="1">
        <f>学習データ!X104*$B$20</f>
        <v>0</v>
      </c>
      <c r="Y121" s="1">
        <f>学習データ!Y104*$B$20</f>
        <v>0</v>
      </c>
      <c r="Z121" s="1">
        <f>学習データ!Z104*$B$20</f>
        <v>0</v>
      </c>
      <c r="AA121" s="1">
        <f>学習データ!AA104*$B$20</f>
        <v>0</v>
      </c>
      <c r="AB121" s="1">
        <f>学習データ!AB104*$B$20</f>
        <v>0</v>
      </c>
      <c r="AC121" s="1">
        <f>学習データ!AC104*$B$20</f>
        <v>0</v>
      </c>
      <c r="AD121" s="1">
        <f>学習データ!AD104*$B$20</f>
        <v>0</v>
      </c>
      <c r="AE121" s="20"/>
      <c r="AF121" s="20"/>
      <c r="AG121" s="20"/>
      <c r="AH121" s="35"/>
      <c r="AI121" s="29"/>
      <c r="AJ121" s="8">
        <v>8</v>
      </c>
      <c r="AK121" s="1">
        <f t="shared" ca="1" si="99"/>
        <v>1.6788045291365097E-2</v>
      </c>
      <c r="AL121" s="1">
        <f t="shared" ca="1" si="99"/>
        <v>0.13692546139044584</v>
      </c>
      <c r="AM121" s="1">
        <f t="shared" ca="1" si="99"/>
        <v>0.30197117143326146</v>
      </c>
      <c r="AN121" s="1">
        <f t="shared" ca="1" si="99"/>
        <v>0.11199967861037331</v>
      </c>
      <c r="AO121" s="1">
        <f t="shared" ca="1" si="99"/>
        <v>5.4667039044754437E-2</v>
      </c>
      <c r="AP121" s="1">
        <f t="shared" ca="1" si="99"/>
        <v>8.1232700850295797E-2</v>
      </c>
      <c r="AQ121" s="1">
        <f t="shared" ca="1" si="99"/>
        <v>0.82153074838171958</v>
      </c>
      <c r="AR121" s="1">
        <f t="shared" ca="1" si="99"/>
        <v>0.35125683012131104</v>
      </c>
      <c r="AS121" s="1">
        <f t="shared" ca="1" si="99"/>
        <v>0.59362598339907791</v>
      </c>
      <c r="AT121" s="1">
        <f t="shared" ca="1" si="99"/>
        <v>0.68840656897040109</v>
      </c>
      <c r="AU121" s="1">
        <f t="shared" ca="1" si="99"/>
        <v>0.40388760144366476</v>
      </c>
      <c r="AV121" s="1">
        <f t="shared" ca="1" si="99"/>
        <v>0.1233166620202114</v>
      </c>
      <c r="AW121" s="1">
        <f t="shared" ca="1" si="99"/>
        <v>6.128052663806681E-2</v>
      </c>
      <c r="AX121" s="31"/>
      <c r="AY121" s="8">
        <v>8</v>
      </c>
      <c r="AZ121" s="1">
        <f t="shared" ca="1" si="100"/>
        <v>0.36026230090474776</v>
      </c>
      <c r="BA121" s="1">
        <f t="shared" ca="1" si="100"/>
        <v>0.36310329278740028</v>
      </c>
      <c r="BB121" s="1">
        <f t="shared" ca="1" si="100"/>
        <v>0.53362872638758507</v>
      </c>
      <c r="BC121" s="1">
        <f t="shared" ca="1" si="100"/>
        <v>0.8219104571245559</v>
      </c>
      <c r="BD121" s="1">
        <f t="shared" ca="1" si="100"/>
        <v>0.90641439073104302</v>
      </c>
      <c r="BE121" s="1">
        <f t="shared" ca="1" si="100"/>
        <v>0.93261530556137329</v>
      </c>
      <c r="BF121" s="1">
        <f t="shared" ca="1" si="100"/>
        <v>0.94989832053991852</v>
      </c>
      <c r="BG121" s="1">
        <f t="shared" ca="1" si="100"/>
        <v>0.97960110647657828</v>
      </c>
      <c r="BH121" s="1">
        <f t="shared" ca="1" si="100"/>
        <v>0.97021205965606816</v>
      </c>
      <c r="BI121" s="1">
        <f t="shared" ca="1" si="100"/>
        <v>0.87823559488835723</v>
      </c>
      <c r="BJ121" s="1">
        <f t="shared" ca="1" si="100"/>
        <v>0.7242025843686859</v>
      </c>
      <c r="BK121" s="1">
        <f t="shared" ca="1" si="100"/>
        <v>0.70272764050071568</v>
      </c>
      <c r="BL121" s="1">
        <f t="shared" ca="1" si="100"/>
        <v>0.55471068994696593</v>
      </c>
      <c r="BM121" s="31"/>
      <c r="BN121" s="8">
        <v>8</v>
      </c>
      <c r="BO121" s="1">
        <f t="shared" ca="1" si="101"/>
        <v>0.45758674972675339</v>
      </c>
      <c r="BP121" s="1">
        <f t="shared" ca="1" si="101"/>
        <v>0.49490016641719209</v>
      </c>
      <c r="BQ121" s="1">
        <f t="shared" ca="1" si="101"/>
        <v>0.57652929826628874</v>
      </c>
      <c r="BR121" s="1">
        <f t="shared" ca="1" si="101"/>
        <v>0.64665230990400513</v>
      </c>
      <c r="BS121" s="1">
        <f t="shared" ca="1" si="101"/>
        <v>0.6919243166099357</v>
      </c>
      <c r="BT121" s="1">
        <f t="shared" ca="1" si="101"/>
        <v>0.70998208894801784</v>
      </c>
      <c r="BU121" s="1">
        <f t="shared" ca="1" si="101"/>
        <v>0.78866180627991944</v>
      </c>
      <c r="BV121" s="1">
        <f t="shared" ca="1" si="101"/>
        <v>0.82062336440570349</v>
      </c>
      <c r="BW121" s="1">
        <f t="shared" ca="1" si="101"/>
        <v>0.80181908469659102</v>
      </c>
      <c r="BX121" s="1">
        <f t="shared" ca="1" si="101"/>
        <v>0.75819579565784578</v>
      </c>
      <c r="BY121" s="1">
        <f t="shared" ca="1" si="101"/>
        <v>0.65358260626386822</v>
      </c>
      <c r="BZ121" s="1">
        <f t="shared" ca="1" si="101"/>
        <v>0.58257732197232648</v>
      </c>
      <c r="CA121" s="1">
        <f t="shared" ca="1" si="101"/>
        <v>0.53572621370136042</v>
      </c>
      <c r="CB121" s="31"/>
      <c r="CC121" s="32"/>
      <c r="CD121" s="44"/>
      <c r="CE121" s="44"/>
      <c r="CF121" s="44"/>
      <c r="CG121" s="44"/>
      <c r="CH121" s="44"/>
      <c r="CI121" s="44"/>
      <c r="CJ121" s="44"/>
      <c r="CK121" s="44"/>
      <c r="CL121" s="35"/>
      <c r="CM121" s="29"/>
      <c r="CN121" s="32"/>
      <c r="CT121" s="31"/>
      <c r="CU121" s="71">
        <v>3</v>
      </c>
      <c r="CV121" s="8">
        <v>1</v>
      </c>
      <c r="CW121" s="1">
        <f t="shared" ref="CW121" ca="1" si="121">MAX(CP129:CQ130)</f>
        <v>0.74691599145312149</v>
      </c>
      <c r="CX121" s="1">
        <f t="shared" ref="CX121" ca="1" si="122">MAX(CR129:CS130)</f>
        <v>0.72885403374171032</v>
      </c>
      <c r="CY121" s="31"/>
      <c r="CZ121" s="29"/>
      <c r="DA121" s="8">
        <v>7</v>
      </c>
      <c r="DB121" s="1"/>
      <c r="DC121" s="20"/>
      <c r="DD121" s="8">
        <v>7</v>
      </c>
      <c r="DE121" s="1"/>
      <c r="DF121" s="20"/>
      <c r="DG121" s="20"/>
      <c r="DH121" s="20"/>
      <c r="DI121" s="25"/>
    </row>
    <row r="122" spans="1:113" x14ac:dyDescent="0.2">
      <c r="A122" s="73"/>
      <c r="B122" s="24">
        <v>9</v>
      </c>
      <c r="C122" s="1">
        <f>学習データ!C105*$B$20</f>
        <v>0</v>
      </c>
      <c r="D122" s="1">
        <f>学習データ!D105*$B$20</f>
        <v>0</v>
      </c>
      <c r="E122" s="1">
        <f>学習データ!E105*$B$20</f>
        <v>0</v>
      </c>
      <c r="F122" s="1">
        <f>学習データ!F105*$B$20</f>
        <v>0</v>
      </c>
      <c r="G122" s="1">
        <f>学習データ!G105*$B$20</f>
        <v>0</v>
      </c>
      <c r="H122" s="1">
        <f>学習データ!H105*$B$20</f>
        <v>0</v>
      </c>
      <c r="I122" s="1">
        <f>学習データ!I105*$B$20</f>
        <v>0</v>
      </c>
      <c r="J122" s="1">
        <f>学習データ!J105*$B$20</f>
        <v>0</v>
      </c>
      <c r="K122" s="1">
        <f>学習データ!K105*$B$20</f>
        <v>0.27058823529411763</v>
      </c>
      <c r="L122" s="1">
        <f>学習データ!L105*$B$20</f>
        <v>0.99215686274509807</v>
      </c>
      <c r="M122" s="1">
        <f>学習データ!M105*$B$20</f>
        <v>0.65490196078431373</v>
      </c>
      <c r="N122" s="1">
        <f>学習データ!N105*$B$20</f>
        <v>0</v>
      </c>
      <c r="O122" s="1">
        <f>学習データ!O105*$B$20</f>
        <v>0</v>
      </c>
      <c r="P122" s="1">
        <f>学習データ!P105*$B$20</f>
        <v>0</v>
      </c>
      <c r="Q122" s="1">
        <f>学習データ!Q105*$B$20</f>
        <v>0</v>
      </c>
      <c r="R122" s="1">
        <f>学習データ!R105*$B$20</f>
        <v>0</v>
      </c>
      <c r="S122" s="1">
        <f>学習データ!S105*$B$20</f>
        <v>0.50980392156862742</v>
      </c>
      <c r="T122" s="1">
        <f>学習データ!T105*$B$20</f>
        <v>0.99607843137254903</v>
      </c>
      <c r="U122" s="1">
        <f>学習データ!U105*$B$20</f>
        <v>0.87450980392156863</v>
      </c>
      <c r="V122" s="1">
        <f>学習データ!V105*$B$20</f>
        <v>0</v>
      </c>
      <c r="W122" s="1">
        <f>学習データ!W105*$B$20</f>
        <v>0</v>
      </c>
      <c r="X122" s="1">
        <f>学習データ!X105*$B$20</f>
        <v>0</v>
      </c>
      <c r="Y122" s="1">
        <f>学習データ!Y105*$B$20</f>
        <v>0</v>
      </c>
      <c r="Z122" s="1">
        <f>学習データ!Z105*$B$20</f>
        <v>0</v>
      </c>
      <c r="AA122" s="1">
        <f>学習データ!AA105*$B$20</f>
        <v>0</v>
      </c>
      <c r="AB122" s="1">
        <f>学習データ!AB105*$B$20</f>
        <v>0</v>
      </c>
      <c r="AC122" s="1">
        <f>学習データ!AC105*$B$20</f>
        <v>0</v>
      </c>
      <c r="AD122" s="1">
        <f>学習データ!AD105*$B$20</f>
        <v>0</v>
      </c>
      <c r="AE122" s="20"/>
      <c r="AF122" s="20"/>
      <c r="AG122" s="20"/>
      <c r="AH122" s="35"/>
      <c r="AI122" s="29"/>
      <c r="AJ122" s="8">
        <v>9</v>
      </c>
      <c r="AK122" s="1">
        <f t="shared" ca="1" si="99"/>
        <v>1.6788045291365097E-2</v>
      </c>
      <c r="AL122" s="1">
        <f t="shared" ca="1" si="99"/>
        <v>0.26704388966178133</v>
      </c>
      <c r="AM122" s="1">
        <f t="shared" ca="1" si="99"/>
        <v>2.2489724973785343E-2</v>
      </c>
      <c r="AN122" s="1">
        <f t="shared" ca="1" si="99"/>
        <v>0.3904823617093312</v>
      </c>
      <c r="AO122" s="1">
        <f t="shared" ca="1" si="99"/>
        <v>0.3813844375370492</v>
      </c>
      <c r="AP122" s="1">
        <f t="shared" ca="1" si="99"/>
        <v>0.83515992222936108</v>
      </c>
      <c r="AQ122" s="1">
        <f t="shared" ca="1" si="99"/>
        <v>0.34855111985871651</v>
      </c>
      <c r="AR122" s="1">
        <f t="shared" ca="1" si="99"/>
        <v>0.62703957752145834</v>
      </c>
      <c r="AS122" s="1">
        <f t="shared" ca="1" si="99"/>
        <v>0.67059120923000481</v>
      </c>
      <c r="AT122" s="1">
        <f t="shared" ca="1" si="99"/>
        <v>5.1211200333758165E-2</v>
      </c>
      <c r="AU122" s="1">
        <f t="shared" ca="1" si="99"/>
        <v>3.5162112139893689E-2</v>
      </c>
      <c r="AV122" s="1">
        <f t="shared" ca="1" si="99"/>
        <v>2.561992437628708E-2</v>
      </c>
      <c r="AW122" s="1">
        <f t="shared" ca="1" si="99"/>
        <v>1.8743505495863694E-2</v>
      </c>
      <c r="AX122" s="31"/>
      <c r="AY122" s="8">
        <v>9</v>
      </c>
      <c r="AZ122" s="1">
        <f t="shared" ca="1" si="100"/>
        <v>0.36026230090474776</v>
      </c>
      <c r="BA122" s="1">
        <f t="shared" ca="1" si="100"/>
        <v>0.45350787948219079</v>
      </c>
      <c r="BB122" s="1">
        <f t="shared" ca="1" si="100"/>
        <v>0.91258239422301557</v>
      </c>
      <c r="BC122" s="1">
        <f t="shared" ca="1" si="100"/>
        <v>0.81921541030952305</v>
      </c>
      <c r="BD122" s="1">
        <f t="shared" ca="1" si="100"/>
        <v>0.82414163914297522</v>
      </c>
      <c r="BE122" s="1">
        <f t="shared" ca="1" si="100"/>
        <v>0.87853840195574884</v>
      </c>
      <c r="BF122" s="1">
        <f t="shared" ca="1" si="100"/>
        <v>0.98227384616463898</v>
      </c>
      <c r="BG122" s="1">
        <f t="shared" ca="1" si="100"/>
        <v>0.98375177116950807</v>
      </c>
      <c r="BH122" s="1">
        <f t="shared" ca="1" si="100"/>
        <v>0.88706266706788783</v>
      </c>
      <c r="BI122" s="1">
        <f t="shared" ca="1" si="100"/>
        <v>0.74940162405071697</v>
      </c>
      <c r="BJ122" s="1">
        <f t="shared" ca="1" si="100"/>
        <v>0.53541454479026096</v>
      </c>
      <c r="BK122" s="1">
        <f t="shared" ca="1" si="100"/>
        <v>0.40310283887864889</v>
      </c>
      <c r="BL122" s="1">
        <f t="shared" ca="1" si="100"/>
        <v>0.36299419156749468</v>
      </c>
      <c r="BM122" s="31"/>
      <c r="BN122" s="8">
        <v>9</v>
      </c>
      <c r="BO122" s="1">
        <f t="shared" ca="1" si="101"/>
        <v>0.45758674972675339</v>
      </c>
      <c r="BP122" s="1">
        <f t="shared" ca="1" si="101"/>
        <v>0.55864366179273006</v>
      </c>
      <c r="BQ122" s="1">
        <f t="shared" ca="1" si="101"/>
        <v>0.6866698589139284</v>
      </c>
      <c r="BR122" s="1">
        <f t="shared" ca="1" si="101"/>
        <v>0.71992682749657699</v>
      </c>
      <c r="BS122" s="1">
        <f t="shared" ca="1" si="101"/>
        <v>0.68795218510535494</v>
      </c>
      <c r="BT122" s="1">
        <f t="shared" ca="1" si="101"/>
        <v>0.71896677920113006</v>
      </c>
      <c r="BU122" s="1">
        <f t="shared" ca="1" si="101"/>
        <v>0.81870401757625944</v>
      </c>
      <c r="BV122" s="1">
        <f t="shared" ca="1" si="101"/>
        <v>0.79821835767042204</v>
      </c>
      <c r="BW122" s="1">
        <f t="shared" ca="1" si="101"/>
        <v>0.72229876988275077</v>
      </c>
      <c r="BX122" s="1">
        <f t="shared" ca="1" si="101"/>
        <v>0.5778939909900046</v>
      </c>
      <c r="BY122" s="1">
        <f t="shared" ca="1" si="101"/>
        <v>0.52970628033668543</v>
      </c>
      <c r="BZ122" s="1">
        <f t="shared" ca="1" si="101"/>
        <v>0.48592834740104068</v>
      </c>
      <c r="CA122" s="1">
        <f t="shared" ca="1" si="101"/>
        <v>0.46299991320368766</v>
      </c>
      <c r="CB122" s="31"/>
      <c r="CC122" s="31"/>
      <c r="CD122" s="20" t="s">
        <v>27</v>
      </c>
      <c r="CE122" s="20"/>
      <c r="CF122" s="20"/>
      <c r="CG122" s="20"/>
      <c r="CH122" s="20"/>
      <c r="CI122" s="20"/>
      <c r="CJ122" s="20"/>
      <c r="CK122" s="20"/>
      <c r="CL122" s="35"/>
      <c r="CM122" s="29"/>
      <c r="CN122" s="71">
        <v>2</v>
      </c>
      <c r="CO122" s="8">
        <v>0</v>
      </c>
      <c r="CP122" s="8">
        <v>1</v>
      </c>
      <c r="CQ122" s="8">
        <v>2</v>
      </c>
      <c r="CR122" s="8">
        <v>3</v>
      </c>
      <c r="CS122" s="8">
        <v>4</v>
      </c>
      <c r="CT122" s="31"/>
      <c r="CU122" s="71"/>
      <c r="CV122" s="8">
        <v>2</v>
      </c>
      <c r="CW122" s="1">
        <f t="shared" ref="CW122" ca="1" si="123">MAX(CP131:CQ132)</f>
        <v>0.7135464360728202</v>
      </c>
      <c r="CX122" s="1">
        <f t="shared" ref="CX122" ca="1" si="124">MAX(CR131:CS132)</f>
        <v>0.69120889665738672</v>
      </c>
      <c r="CY122" s="31"/>
      <c r="CZ122" s="29"/>
      <c r="DA122" s="8">
        <v>8</v>
      </c>
      <c r="DB122" s="1"/>
      <c r="DC122" s="20"/>
      <c r="DD122" s="8">
        <v>8</v>
      </c>
      <c r="DE122" s="1"/>
      <c r="DF122" s="20"/>
      <c r="DG122" s="20"/>
      <c r="DH122" s="20"/>
      <c r="DI122" s="25"/>
    </row>
    <row r="123" spans="1:113" x14ac:dyDescent="0.2">
      <c r="A123" s="73"/>
      <c r="B123" s="24">
        <v>10</v>
      </c>
      <c r="C123" s="1">
        <f>学習データ!C106*$B$20</f>
        <v>0</v>
      </c>
      <c r="D123" s="1">
        <f>学習データ!D106*$B$20</f>
        <v>0</v>
      </c>
      <c r="E123" s="1">
        <f>学習データ!E106*$B$20</f>
        <v>0</v>
      </c>
      <c r="F123" s="1">
        <f>学習データ!F106*$B$20</f>
        <v>0</v>
      </c>
      <c r="G123" s="1">
        <f>学習データ!G106*$B$20</f>
        <v>0</v>
      </c>
      <c r="H123" s="1">
        <f>学習データ!H106*$B$20</f>
        <v>0</v>
      </c>
      <c r="I123" s="1">
        <f>学習データ!I106*$B$20</f>
        <v>0</v>
      </c>
      <c r="J123" s="1">
        <f>学習データ!J106*$B$20</f>
        <v>0</v>
      </c>
      <c r="K123" s="1">
        <f>学習データ!K106*$B$20</f>
        <v>0.29019607843137252</v>
      </c>
      <c r="L123" s="1">
        <f>学習データ!L106*$B$20</f>
        <v>0.85098039215686272</v>
      </c>
      <c r="M123" s="1">
        <f>学習データ!M106*$B$20</f>
        <v>0.30980392156862746</v>
      </c>
      <c r="N123" s="1">
        <f>学習データ!N106*$B$20</f>
        <v>0</v>
      </c>
      <c r="O123" s="1">
        <f>学習データ!O106*$B$20</f>
        <v>0</v>
      </c>
      <c r="P123" s="1">
        <f>学習データ!P106*$B$20</f>
        <v>0</v>
      </c>
      <c r="Q123" s="1">
        <f>学習データ!Q106*$B$20</f>
        <v>0</v>
      </c>
      <c r="R123" s="1">
        <f>学習データ!R106*$B$20</f>
        <v>0</v>
      </c>
      <c r="S123" s="1">
        <f>学習データ!S106*$B$20</f>
        <v>0.1803921568627451</v>
      </c>
      <c r="T123" s="1">
        <f>学習データ!T106*$B$20</f>
        <v>0.99607843137254903</v>
      </c>
      <c r="U123" s="1">
        <f>学習データ!U106*$B$20</f>
        <v>0.90588235294117647</v>
      </c>
      <c r="V123" s="1">
        <f>学習データ!V106*$B$20</f>
        <v>5.4901960784313725E-2</v>
      </c>
      <c r="W123" s="1">
        <f>学習データ!W106*$B$20</f>
        <v>0</v>
      </c>
      <c r="X123" s="1">
        <f>学習データ!X106*$B$20</f>
        <v>0</v>
      </c>
      <c r="Y123" s="1">
        <f>学習データ!Y106*$B$20</f>
        <v>0</v>
      </c>
      <c r="Z123" s="1">
        <f>学習データ!Z106*$B$20</f>
        <v>0</v>
      </c>
      <c r="AA123" s="1">
        <f>学習データ!AA106*$B$20</f>
        <v>0</v>
      </c>
      <c r="AB123" s="1">
        <f>学習データ!AB106*$B$20</f>
        <v>0</v>
      </c>
      <c r="AC123" s="1">
        <f>学習データ!AC106*$B$20</f>
        <v>0</v>
      </c>
      <c r="AD123" s="1">
        <f>学習データ!AD106*$B$20</f>
        <v>0</v>
      </c>
      <c r="AE123" s="20"/>
      <c r="AF123" s="20"/>
      <c r="AG123" s="20"/>
      <c r="AH123" s="35"/>
      <c r="AI123" s="29"/>
      <c r="AJ123" s="8">
        <v>10</v>
      </c>
      <c r="AK123" s="1">
        <f t="shared" ca="1" si="99"/>
        <v>1.6788045291365097E-2</v>
      </c>
      <c r="AL123" s="1">
        <f t="shared" ca="1" si="99"/>
        <v>1.6788045291365097E-2</v>
      </c>
      <c r="AM123" s="1">
        <f t="shared" ca="1" si="99"/>
        <v>0.29070051768996047</v>
      </c>
      <c r="AN123" s="1">
        <f t="shared" ca="1" si="99"/>
        <v>0.96781603432882068</v>
      </c>
      <c r="AO123" s="1">
        <f t="shared" ca="1" si="99"/>
        <v>0.28219580566927122</v>
      </c>
      <c r="AP123" s="1">
        <f t="shared" ca="1" si="99"/>
        <v>3.1677150582400969E-2</v>
      </c>
      <c r="AQ123" s="1">
        <f t="shared" ca="1" si="99"/>
        <v>0.13885167216405822</v>
      </c>
      <c r="AR123" s="1">
        <f t="shared" ca="1" si="99"/>
        <v>0.52288605763922069</v>
      </c>
      <c r="AS123" s="1">
        <f t="shared" ca="1" si="99"/>
        <v>5.1210106244377031E-2</v>
      </c>
      <c r="AT123" s="1">
        <f t="shared" ca="1" si="99"/>
        <v>1.7474765112215379E-2</v>
      </c>
      <c r="AU123" s="1">
        <f t="shared" ca="1" si="99"/>
        <v>1.6788045291365097E-2</v>
      </c>
      <c r="AV123" s="1">
        <f t="shared" ca="1" si="99"/>
        <v>1.6788045291365097E-2</v>
      </c>
      <c r="AW123" s="1">
        <f t="shared" ca="1" si="99"/>
        <v>1.6788045291365097E-2</v>
      </c>
      <c r="AX123" s="31"/>
      <c r="AY123" s="8">
        <v>10</v>
      </c>
      <c r="AZ123" s="1">
        <f t="shared" ca="1" si="100"/>
        <v>0.36026230090474776</v>
      </c>
      <c r="BA123" s="1">
        <f t="shared" ca="1" si="100"/>
        <v>0.46091837070849173</v>
      </c>
      <c r="BB123" s="1">
        <f t="shared" ca="1" si="100"/>
        <v>0.95741635117771939</v>
      </c>
      <c r="BC123" s="1">
        <f t="shared" ca="1" si="100"/>
        <v>0.96224644908830981</v>
      </c>
      <c r="BD123" s="1">
        <f t="shared" ca="1" si="100"/>
        <v>0.83655280596045156</v>
      </c>
      <c r="BE123" s="1">
        <f t="shared" ca="1" si="100"/>
        <v>0.90928401997937935</v>
      </c>
      <c r="BF123" s="1">
        <f t="shared" ca="1" si="100"/>
        <v>0.91994680551267449</v>
      </c>
      <c r="BG123" s="1">
        <f t="shared" ca="1" si="100"/>
        <v>0.83334694177214186</v>
      </c>
      <c r="BH123" s="1">
        <f t="shared" ca="1" si="100"/>
        <v>0.61668398662772284</v>
      </c>
      <c r="BI123" s="1">
        <f t="shared" ca="1" si="100"/>
        <v>0.3612546797399252</v>
      </c>
      <c r="BJ123" s="1">
        <f t="shared" ca="1" si="100"/>
        <v>0.36026230090474776</v>
      </c>
      <c r="BK123" s="1">
        <f t="shared" ca="1" si="100"/>
        <v>0.36026230090474776</v>
      </c>
      <c r="BL123" s="1">
        <f t="shared" ca="1" si="100"/>
        <v>0.36026230090474776</v>
      </c>
      <c r="BM123" s="31"/>
      <c r="BN123" s="8">
        <v>10</v>
      </c>
      <c r="BO123" s="1">
        <f t="shared" ca="1" si="101"/>
        <v>0.45758674972675339</v>
      </c>
      <c r="BP123" s="1">
        <f t="shared" ca="1" si="101"/>
        <v>0.54473557325540889</v>
      </c>
      <c r="BQ123" s="1">
        <f t="shared" ca="1" si="101"/>
        <v>0.69932592716417974</v>
      </c>
      <c r="BR123" s="1">
        <f t="shared" ca="1" si="101"/>
        <v>0.80628822974462566</v>
      </c>
      <c r="BS123" s="1">
        <f t="shared" ca="1" si="101"/>
        <v>0.69441367058882786</v>
      </c>
      <c r="BT123" s="1">
        <f t="shared" ca="1" si="101"/>
        <v>0.70326570680252876</v>
      </c>
      <c r="BU123" s="1">
        <f t="shared" ca="1" si="101"/>
        <v>0.71357172719711404</v>
      </c>
      <c r="BV123" s="1">
        <f t="shared" ca="1" si="101"/>
        <v>0.65312732196179557</v>
      </c>
      <c r="BW123" s="1">
        <f t="shared" ca="1" si="101"/>
        <v>0.57754337578467418</v>
      </c>
      <c r="BX123" s="1">
        <f t="shared" ca="1" si="101"/>
        <v>0.45955408235585288</v>
      </c>
      <c r="BY123" s="1">
        <f t="shared" ca="1" si="101"/>
        <v>0.45758674972675339</v>
      </c>
      <c r="BZ123" s="1">
        <f t="shared" ca="1" si="101"/>
        <v>0.45758674972675339</v>
      </c>
      <c r="CA123" s="1">
        <f t="shared" ca="1" si="101"/>
        <v>0.45758674972675339</v>
      </c>
      <c r="CB123" s="31"/>
      <c r="CC123" s="71">
        <v>2</v>
      </c>
      <c r="CD123" s="8">
        <v>0</v>
      </c>
      <c r="CE123" s="8">
        <v>1</v>
      </c>
      <c r="CF123" s="8">
        <v>2</v>
      </c>
      <c r="CG123" s="8">
        <v>3</v>
      </c>
      <c r="CH123" s="8">
        <v>4</v>
      </c>
      <c r="CI123" s="8">
        <v>5</v>
      </c>
      <c r="CJ123" s="8">
        <v>6</v>
      </c>
      <c r="CK123" s="8">
        <v>7</v>
      </c>
      <c r="CL123" s="35"/>
      <c r="CM123" s="29"/>
      <c r="CN123" s="71"/>
      <c r="CO123" s="8">
        <v>1</v>
      </c>
      <c r="CP123" s="1">
        <f t="shared" ref="CP123:CS126" ca="1" si="125">1/(1+EXP(-SUMPRODUCT($CO$10:$CR$13,CE124:CH127)+$CS$10))</f>
        <v>0.77690362079797204</v>
      </c>
      <c r="CQ123" s="1">
        <f t="shared" ca="1" si="125"/>
        <v>0.85088998350148515</v>
      </c>
      <c r="CR123" s="1">
        <f t="shared" ca="1" si="125"/>
        <v>0.86508899836533026</v>
      </c>
      <c r="CS123" s="1">
        <f t="shared" ca="1" si="125"/>
        <v>0.79841171481558615</v>
      </c>
      <c r="CT123" s="31"/>
      <c r="CU123" s="31"/>
      <c r="CV123" s="31"/>
      <c r="CW123" s="31"/>
      <c r="CX123" s="31"/>
      <c r="CY123" s="31"/>
      <c r="CZ123" s="29"/>
      <c r="DA123" s="8">
        <v>9</v>
      </c>
      <c r="DB123" s="1"/>
      <c r="DC123" s="20"/>
      <c r="DD123" s="8">
        <v>9</v>
      </c>
      <c r="DE123" s="1"/>
      <c r="DF123" s="20"/>
      <c r="DG123" s="20"/>
      <c r="DH123" s="20"/>
      <c r="DI123" s="25"/>
    </row>
    <row r="124" spans="1:113" x14ac:dyDescent="0.2">
      <c r="A124" s="73"/>
      <c r="B124" s="24">
        <v>11</v>
      </c>
      <c r="C124" s="1">
        <f>学習データ!C107*$B$20</f>
        <v>0</v>
      </c>
      <c r="D124" s="1">
        <f>学習データ!D107*$B$20</f>
        <v>0</v>
      </c>
      <c r="E124" s="1">
        <f>学習データ!E107*$B$20</f>
        <v>0</v>
      </c>
      <c r="F124" s="1">
        <f>学習データ!F107*$B$20</f>
        <v>0</v>
      </c>
      <c r="G124" s="1">
        <f>学習データ!G107*$B$20</f>
        <v>0</v>
      </c>
      <c r="H124" s="1">
        <f>学習データ!H107*$B$20</f>
        <v>0</v>
      </c>
      <c r="I124" s="1">
        <f>学習データ!I107*$B$20</f>
        <v>0</v>
      </c>
      <c r="J124" s="1">
        <f>学習データ!J107*$B$20</f>
        <v>0</v>
      </c>
      <c r="K124" s="1">
        <f>学習データ!K107*$B$20</f>
        <v>3.1372549019607843E-2</v>
      </c>
      <c r="L124" s="1">
        <f>学習データ!L107*$B$20</f>
        <v>3.9215686274509803E-2</v>
      </c>
      <c r="M124" s="1">
        <f>学習データ!M107*$B$20</f>
        <v>0</v>
      </c>
      <c r="N124" s="1">
        <f>学習データ!N107*$B$20</f>
        <v>0</v>
      </c>
      <c r="O124" s="1">
        <f>学習データ!O107*$B$20</f>
        <v>0</v>
      </c>
      <c r="P124" s="1">
        <f>学習データ!P107*$B$20</f>
        <v>0</v>
      </c>
      <c r="Q124" s="1">
        <f>学習データ!Q107*$B$20</f>
        <v>0</v>
      </c>
      <c r="R124" s="1">
        <f>学習データ!R107*$B$20</f>
        <v>0</v>
      </c>
      <c r="S124" s="1">
        <f>学習データ!S107*$B$20</f>
        <v>0.15294117647058825</v>
      </c>
      <c r="T124" s="1">
        <f>学習データ!T107*$B$20</f>
        <v>0.99607843137254903</v>
      </c>
      <c r="U124" s="1">
        <f>学習データ!U107*$B$20</f>
        <v>0.99607843137254903</v>
      </c>
      <c r="V124" s="1">
        <f>学習データ!V107*$B$20</f>
        <v>0.40784313725490196</v>
      </c>
      <c r="W124" s="1">
        <f>学習データ!W107*$B$20</f>
        <v>0</v>
      </c>
      <c r="X124" s="1">
        <f>学習データ!X107*$B$20</f>
        <v>0</v>
      </c>
      <c r="Y124" s="1">
        <f>学習データ!Y107*$B$20</f>
        <v>0</v>
      </c>
      <c r="Z124" s="1">
        <f>学習データ!Z107*$B$20</f>
        <v>0</v>
      </c>
      <c r="AA124" s="1">
        <f>学習データ!AA107*$B$20</f>
        <v>0</v>
      </c>
      <c r="AB124" s="1">
        <f>学習データ!AB107*$B$20</f>
        <v>0</v>
      </c>
      <c r="AC124" s="1">
        <f>学習データ!AC107*$B$20</f>
        <v>0</v>
      </c>
      <c r="AD124" s="1">
        <f>学習データ!AD107*$B$20</f>
        <v>0</v>
      </c>
      <c r="AE124" s="20"/>
      <c r="AF124" s="20"/>
      <c r="AG124" s="20"/>
      <c r="AH124" s="35"/>
      <c r="AI124" s="29"/>
      <c r="AJ124" s="8">
        <v>11</v>
      </c>
      <c r="AK124" s="1">
        <f t="shared" ca="1" si="99"/>
        <v>1.6788045291365097E-2</v>
      </c>
      <c r="AL124" s="1">
        <f t="shared" ca="1" si="99"/>
        <v>1.6788045291365097E-2</v>
      </c>
      <c r="AM124" s="1">
        <f t="shared" ca="1" si="99"/>
        <v>1.6788045291365097E-2</v>
      </c>
      <c r="AN124" s="1">
        <f t="shared" ca="1" si="99"/>
        <v>0.42963448943153076</v>
      </c>
      <c r="AO124" s="1">
        <f t="shared" ca="1" si="99"/>
        <v>0.43594216259773494</v>
      </c>
      <c r="AP124" s="1">
        <f t="shared" ca="1" si="99"/>
        <v>0.32370450456598776</v>
      </c>
      <c r="AQ124" s="1">
        <f t="shared" ca="1" si="99"/>
        <v>0.14305058286913341</v>
      </c>
      <c r="AR124" s="1">
        <f t="shared" ca="1" si="99"/>
        <v>5.0932521106469009E-2</v>
      </c>
      <c r="AS124" s="1">
        <f t="shared" ca="1" si="99"/>
        <v>2.0783085786170295E-2</v>
      </c>
      <c r="AT124" s="1">
        <f t="shared" ca="1" si="99"/>
        <v>1.6788045291365097E-2</v>
      </c>
      <c r="AU124" s="1">
        <f t="shared" ca="1" si="99"/>
        <v>1.6788045291365097E-2</v>
      </c>
      <c r="AV124" s="1">
        <f t="shared" ca="1" si="99"/>
        <v>1.6788045291365097E-2</v>
      </c>
      <c r="AW124" s="1">
        <f t="shared" ca="1" si="99"/>
        <v>1.6788045291365097E-2</v>
      </c>
      <c r="AX124" s="31"/>
      <c r="AY124" s="8">
        <v>11</v>
      </c>
      <c r="AZ124" s="1">
        <f t="shared" ca="1" si="100"/>
        <v>0.36026230090474776</v>
      </c>
      <c r="BA124" s="1">
        <f t="shared" ca="1" si="100"/>
        <v>0.3763263979805917</v>
      </c>
      <c r="BB124" s="1">
        <f t="shared" ca="1" si="100"/>
        <v>0.74411455199174259</v>
      </c>
      <c r="BC124" s="1">
        <f t="shared" ca="1" si="100"/>
        <v>0.85596019218775388</v>
      </c>
      <c r="BD124" s="1">
        <f t="shared" ca="1" si="100"/>
        <v>0.81053182508179034</v>
      </c>
      <c r="BE124" s="1">
        <f t="shared" ca="1" si="100"/>
        <v>0.75815602619155098</v>
      </c>
      <c r="BF124" s="1">
        <f t="shared" ca="1" si="100"/>
        <v>0.81424443800278967</v>
      </c>
      <c r="BG124" s="1">
        <f t="shared" ca="1" si="100"/>
        <v>0.6167636331105365</v>
      </c>
      <c r="BH124" s="1">
        <f t="shared" ca="1" si="100"/>
        <v>0.36556859831912297</v>
      </c>
      <c r="BI124" s="1">
        <f t="shared" ca="1" si="100"/>
        <v>0.36026230090474776</v>
      </c>
      <c r="BJ124" s="1">
        <f t="shared" ca="1" si="100"/>
        <v>0.36026230090474776</v>
      </c>
      <c r="BK124" s="1">
        <f t="shared" ca="1" si="100"/>
        <v>0.36026230090474776</v>
      </c>
      <c r="BL124" s="1">
        <f t="shared" ca="1" si="100"/>
        <v>0.36026230090474776</v>
      </c>
      <c r="BM124" s="31"/>
      <c r="BN124" s="8">
        <v>11</v>
      </c>
      <c r="BO124" s="1">
        <f t="shared" ca="1" si="101"/>
        <v>0.45758674972675339</v>
      </c>
      <c r="BP124" s="1">
        <f t="shared" ca="1" si="101"/>
        <v>0.49133874511352277</v>
      </c>
      <c r="BQ124" s="1">
        <f t="shared" ca="1" si="101"/>
        <v>0.57229208011358745</v>
      </c>
      <c r="BR124" s="1">
        <f t="shared" ca="1" si="101"/>
        <v>0.71829578561775442</v>
      </c>
      <c r="BS124" s="1">
        <f t="shared" ca="1" si="101"/>
        <v>0.68941062162842948</v>
      </c>
      <c r="BT124" s="1">
        <f t="shared" ca="1" si="101"/>
        <v>0.66120102434531103</v>
      </c>
      <c r="BU124" s="1">
        <f t="shared" ca="1" si="101"/>
        <v>0.59883252102251028</v>
      </c>
      <c r="BV124" s="1">
        <f t="shared" ca="1" si="101"/>
        <v>0.56571009838214947</v>
      </c>
      <c r="BW124" s="1">
        <f t="shared" ca="1" si="101"/>
        <v>0.46809298674618166</v>
      </c>
      <c r="BX124" s="1">
        <f t="shared" ca="1" si="101"/>
        <v>0.45758674972675339</v>
      </c>
      <c r="BY124" s="1">
        <f t="shared" ca="1" si="101"/>
        <v>0.45758674972675339</v>
      </c>
      <c r="BZ124" s="1">
        <f t="shared" ca="1" si="101"/>
        <v>0.45758674972675339</v>
      </c>
      <c r="CA124" s="1">
        <f t="shared" ca="1" si="101"/>
        <v>0.45758674972675339</v>
      </c>
      <c r="CB124" s="31"/>
      <c r="CC124" s="71"/>
      <c r="CD124" s="8">
        <v>1</v>
      </c>
      <c r="CE124" s="1">
        <f t="shared" ref="CE124:CE130" ca="1" si="126">MAX(OFFSET(AZ114,$AY113,AY$23,2,2))*$CD$20</f>
        <v>0.36026230090474776</v>
      </c>
      <c r="CF124" s="1">
        <f t="shared" ref="CF124:CF130" ca="1" si="127">MAX(OFFSET(BA114,$AY113,AZ$23,2,2))*$CD$20</f>
        <v>0.36068239251513418</v>
      </c>
      <c r="CG124" s="1">
        <f t="shared" ref="CG124:CG130" ca="1" si="128">MAX(OFFSET(BB114,$AY113,BA$23,2,2))*$CD$20</f>
        <v>0.74519187316254809</v>
      </c>
      <c r="CH124" s="1">
        <f t="shared" ref="CH124:CH130" ca="1" si="129">MAX(OFFSET(BC114,$AY113,BB$23,2,2))*$CD$20</f>
        <v>0.82545879138998512</v>
      </c>
      <c r="CI124" s="1">
        <f t="shared" ref="CI124:CI130" ca="1" si="130">MAX(OFFSET(BD114,$AY113,BC$23,2,2))*$CD$20</f>
        <v>0.3981367099547678</v>
      </c>
      <c r="CJ124" s="1">
        <f t="shared" ref="CJ124:CJ130" ca="1" si="131">MAX(OFFSET(BE114,$AY113,BD$23,2,2))*$CD$20</f>
        <v>0.36026230090474776</v>
      </c>
      <c r="CK124" s="1">
        <f t="shared" ref="CK124:CK130" ca="1" si="132">MAX(OFFSET(BF114,$AY113,BE$23,2,2))*$CD$20</f>
        <v>0.36026230090474776</v>
      </c>
      <c r="CL124" s="35"/>
      <c r="CM124" s="29"/>
      <c r="CN124" s="71"/>
      <c r="CO124" s="8">
        <v>2</v>
      </c>
      <c r="CP124" s="1">
        <f t="shared" ca="1" si="125"/>
        <v>0.85994181784535118</v>
      </c>
      <c r="CQ124" s="1">
        <f t="shared" ca="1" si="125"/>
        <v>0.8653919744599643</v>
      </c>
      <c r="CR124" s="1">
        <f t="shared" ca="1" si="125"/>
        <v>0.87603711815106566</v>
      </c>
      <c r="CS124" s="1">
        <f t="shared" ca="1" si="125"/>
        <v>0.84075010511766679</v>
      </c>
      <c r="CT124" s="31"/>
      <c r="CU124" s="31"/>
      <c r="CV124" s="31"/>
      <c r="CW124" s="31"/>
      <c r="CX124" s="31"/>
      <c r="CY124" s="31"/>
      <c r="CZ124" s="29"/>
      <c r="DA124" s="20"/>
      <c r="DB124" s="20"/>
      <c r="DC124" s="20"/>
      <c r="DD124" s="20"/>
      <c r="DE124" s="20"/>
      <c r="DF124" s="20"/>
      <c r="DG124" s="20"/>
      <c r="DH124" s="20"/>
      <c r="DI124" s="25"/>
    </row>
    <row r="125" spans="1:113" x14ac:dyDescent="0.2">
      <c r="A125" s="73"/>
      <c r="B125" s="24">
        <v>12</v>
      </c>
      <c r="C125" s="1">
        <f>学習データ!C108*$B$20</f>
        <v>0</v>
      </c>
      <c r="D125" s="1">
        <f>学習データ!D108*$B$20</f>
        <v>0</v>
      </c>
      <c r="E125" s="1">
        <f>学習データ!E108*$B$20</f>
        <v>0</v>
      </c>
      <c r="F125" s="1">
        <f>学習データ!F108*$B$20</f>
        <v>0</v>
      </c>
      <c r="G125" s="1">
        <f>学習データ!G108*$B$20</f>
        <v>0</v>
      </c>
      <c r="H125" s="1">
        <f>学習データ!H108*$B$20</f>
        <v>0</v>
      </c>
      <c r="I125" s="1">
        <f>学習データ!I108*$B$20</f>
        <v>0</v>
      </c>
      <c r="J125" s="1">
        <f>学習データ!J108*$B$20</f>
        <v>0</v>
      </c>
      <c r="K125" s="1">
        <f>学習データ!K108*$B$20</f>
        <v>0</v>
      </c>
      <c r="L125" s="1">
        <f>学習データ!L108*$B$20</f>
        <v>0</v>
      </c>
      <c r="M125" s="1">
        <f>学習データ!M108*$B$20</f>
        <v>0</v>
      </c>
      <c r="N125" s="1">
        <f>学習データ!N108*$B$20</f>
        <v>0</v>
      </c>
      <c r="O125" s="1">
        <f>学習データ!O108*$B$20</f>
        <v>0</v>
      </c>
      <c r="P125" s="1">
        <f>学習データ!P108*$B$20</f>
        <v>0</v>
      </c>
      <c r="Q125" s="1">
        <f>学習データ!Q108*$B$20</f>
        <v>0</v>
      </c>
      <c r="R125" s="1">
        <f>学習データ!R108*$B$20</f>
        <v>0</v>
      </c>
      <c r="S125" s="1">
        <f>学習データ!S108*$B$20</f>
        <v>1.9607843137254902E-2</v>
      </c>
      <c r="T125" s="1">
        <f>学習データ!T108*$B$20</f>
        <v>0.83137254901960778</v>
      </c>
      <c r="U125" s="1">
        <f>学習データ!U108*$B$20</f>
        <v>0.99607843137254903</v>
      </c>
      <c r="V125" s="1">
        <f>学習データ!V108*$B$20</f>
        <v>0.55294117647058827</v>
      </c>
      <c r="W125" s="1">
        <f>学習データ!W108*$B$20</f>
        <v>0</v>
      </c>
      <c r="X125" s="1">
        <f>学習データ!X108*$B$20</f>
        <v>0</v>
      </c>
      <c r="Y125" s="1">
        <f>学習データ!Y108*$B$20</f>
        <v>0</v>
      </c>
      <c r="Z125" s="1">
        <f>学習データ!Z108*$B$20</f>
        <v>0</v>
      </c>
      <c r="AA125" s="1">
        <f>学習データ!AA108*$B$20</f>
        <v>0</v>
      </c>
      <c r="AB125" s="1">
        <f>学習データ!AB108*$B$20</f>
        <v>0</v>
      </c>
      <c r="AC125" s="1">
        <f>学習データ!AC108*$B$20</f>
        <v>0</v>
      </c>
      <c r="AD125" s="1">
        <f>学習データ!AD108*$B$20</f>
        <v>0</v>
      </c>
      <c r="AE125" s="20"/>
      <c r="AF125" s="20"/>
      <c r="AG125" s="20"/>
      <c r="AH125" s="35"/>
      <c r="AI125" s="29"/>
      <c r="AJ125" s="8">
        <v>12</v>
      </c>
      <c r="AK125" s="1">
        <f t="shared" ca="1" si="99"/>
        <v>1.6788045291365097E-2</v>
      </c>
      <c r="AL125" s="1">
        <f t="shared" ca="1" si="99"/>
        <v>1.6788045291365097E-2</v>
      </c>
      <c r="AM125" s="1">
        <f t="shared" ca="1" si="99"/>
        <v>1.6788045291365097E-2</v>
      </c>
      <c r="AN125" s="1">
        <f t="shared" ca="1" si="99"/>
        <v>1.6789616014139128E-2</v>
      </c>
      <c r="AO125" s="1">
        <f t="shared" ca="1" si="99"/>
        <v>3.8037861243006281E-2</v>
      </c>
      <c r="AP125" s="1">
        <f t="shared" ca="1" si="99"/>
        <v>3.828739856379279E-2</v>
      </c>
      <c r="AQ125" s="1">
        <f t="shared" ca="1" si="99"/>
        <v>2.9631005682416504E-2</v>
      </c>
      <c r="AR125" s="1">
        <f t="shared" ca="1" si="99"/>
        <v>1.6788045291365097E-2</v>
      </c>
      <c r="AS125" s="1">
        <f t="shared" ca="1" si="99"/>
        <v>1.6788045291365097E-2</v>
      </c>
      <c r="AT125" s="1">
        <f t="shared" ca="1" si="99"/>
        <v>1.6788045291365097E-2</v>
      </c>
      <c r="AU125" s="1">
        <f t="shared" ca="1" si="99"/>
        <v>1.6788045291365097E-2</v>
      </c>
      <c r="AV125" s="1">
        <f t="shared" ca="1" si="99"/>
        <v>1.6788045291365097E-2</v>
      </c>
      <c r="AW125" s="1">
        <f t="shared" ca="1" si="99"/>
        <v>1.6788045291365097E-2</v>
      </c>
      <c r="AX125" s="31"/>
      <c r="AY125" s="8">
        <v>12</v>
      </c>
      <c r="AZ125" s="1">
        <f t="shared" ca="1" si="100"/>
        <v>0.36026230090474776</v>
      </c>
      <c r="BA125" s="1">
        <f t="shared" ca="1" si="100"/>
        <v>0.36026230090474776</v>
      </c>
      <c r="BB125" s="1">
        <f t="shared" ca="1" si="100"/>
        <v>0.4142537402333345</v>
      </c>
      <c r="BC125" s="1">
        <f t="shared" ca="1" si="100"/>
        <v>0.63324787336911503</v>
      </c>
      <c r="BD125" s="1">
        <f t="shared" ca="1" si="100"/>
        <v>0.68454756765219538</v>
      </c>
      <c r="BE125" s="1">
        <f t="shared" ca="1" si="100"/>
        <v>0.57660700222371797</v>
      </c>
      <c r="BF125" s="1">
        <f t="shared" ca="1" si="100"/>
        <v>0.39509499165598594</v>
      </c>
      <c r="BG125" s="1">
        <f t="shared" ca="1" si="100"/>
        <v>0.36026230090474776</v>
      </c>
      <c r="BH125" s="1">
        <f t="shared" ca="1" si="100"/>
        <v>0.36026230090474776</v>
      </c>
      <c r="BI125" s="1">
        <f t="shared" ca="1" si="100"/>
        <v>0.36026230090474776</v>
      </c>
      <c r="BJ125" s="1">
        <f t="shared" ca="1" si="100"/>
        <v>0.36026230090474776</v>
      </c>
      <c r="BK125" s="1">
        <f t="shared" ca="1" si="100"/>
        <v>0.36026230090474776</v>
      </c>
      <c r="BL125" s="1">
        <f t="shared" ca="1" si="100"/>
        <v>0.36026230090474776</v>
      </c>
      <c r="BM125" s="31"/>
      <c r="BN125" s="8">
        <v>12</v>
      </c>
      <c r="BO125" s="1">
        <f t="shared" ca="1" si="101"/>
        <v>0.45758674972675339</v>
      </c>
      <c r="BP125" s="1">
        <f t="shared" ca="1" si="101"/>
        <v>0.45758674972675339</v>
      </c>
      <c r="BQ125" s="1">
        <f t="shared" ca="1" si="101"/>
        <v>0.48066589937532073</v>
      </c>
      <c r="BR125" s="1">
        <f t="shared" ca="1" si="101"/>
        <v>0.50345390063397866</v>
      </c>
      <c r="BS125" s="1">
        <f t="shared" ca="1" si="101"/>
        <v>0.55329388168764626</v>
      </c>
      <c r="BT125" s="1">
        <f t="shared" ca="1" si="101"/>
        <v>0.5354990157059385</v>
      </c>
      <c r="BU125" s="1">
        <f t="shared" ca="1" si="101"/>
        <v>0.49546499784864978</v>
      </c>
      <c r="BV125" s="1">
        <f t="shared" ca="1" si="101"/>
        <v>0.45758674972675339</v>
      </c>
      <c r="BW125" s="1">
        <f t="shared" ca="1" si="101"/>
        <v>0.45758674972675339</v>
      </c>
      <c r="BX125" s="1">
        <f t="shared" ca="1" si="101"/>
        <v>0.45758674972675339</v>
      </c>
      <c r="BY125" s="1">
        <f t="shared" ca="1" si="101"/>
        <v>0.45758674972675339</v>
      </c>
      <c r="BZ125" s="1">
        <f t="shared" ca="1" si="101"/>
        <v>0.45758674972675339</v>
      </c>
      <c r="CA125" s="1">
        <f t="shared" ca="1" si="101"/>
        <v>0.45758674972675339</v>
      </c>
      <c r="CB125" s="31"/>
      <c r="CC125" s="71"/>
      <c r="CD125" s="8">
        <v>2</v>
      </c>
      <c r="CE125" s="1">
        <f t="shared" ca="1" si="126"/>
        <v>0.36026230090474776</v>
      </c>
      <c r="CF125" s="1">
        <f t="shared" ca="1" si="127"/>
        <v>0.82314369525815323</v>
      </c>
      <c r="CG125" s="1">
        <f t="shared" ca="1" si="128"/>
        <v>0.88888175390559276</v>
      </c>
      <c r="CH125" s="1">
        <f t="shared" ca="1" si="129"/>
        <v>0.95926111269227998</v>
      </c>
      <c r="CI125" s="1">
        <f t="shared" ca="1" si="130"/>
        <v>0.89689690292074009</v>
      </c>
      <c r="CJ125" s="1">
        <f t="shared" ca="1" si="131"/>
        <v>0.36026230090474776</v>
      </c>
      <c r="CK125" s="1">
        <f t="shared" ca="1" si="132"/>
        <v>0.36026230090474776</v>
      </c>
      <c r="CL125" s="35"/>
      <c r="CM125" s="29"/>
      <c r="CN125" s="71"/>
      <c r="CO125" s="8">
        <v>3</v>
      </c>
      <c r="CP125" s="1">
        <f t="shared" ca="1" si="125"/>
        <v>0.80788921688459603</v>
      </c>
      <c r="CQ125" s="1">
        <f t="shared" ca="1" si="125"/>
        <v>0.80734487408474498</v>
      </c>
      <c r="CR125" s="1">
        <f t="shared" ca="1" si="125"/>
        <v>0.82269560880648573</v>
      </c>
      <c r="CS125" s="1">
        <f t="shared" ca="1" si="125"/>
        <v>0.7620803639623166</v>
      </c>
      <c r="CT125" s="31"/>
      <c r="CU125" s="31"/>
      <c r="CV125" s="31"/>
      <c r="CW125" s="31"/>
      <c r="CX125" s="31"/>
      <c r="CY125" s="31"/>
      <c r="CZ125" s="29"/>
      <c r="DA125" s="20"/>
      <c r="DB125" s="20"/>
      <c r="DC125" s="20"/>
      <c r="DD125" s="20"/>
      <c r="DE125" s="20"/>
      <c r="DF125" s="20"/>
      <c r="DG125" s="20"/>
      <c r="DH125" s="20"/>
      <c r="DI125" s="25"/>
    </row>
    <row r="126" spans="1:113" x14ac:dyDescent="0.2">
      <c r="A126" s="73"/>
      <c r="B126" s="24">
        <v>13</v>
      </c>
      <c r="C126" s="1">
        <f>学習データ!C109*$B$20</f>
        <v>0</v>
      </c>
      <c r="D126" s="1">
        <f>学習データ!D109*$B$20</f>
        <v>0</v>
      </c>
      <c r="E126" s="1">
        <f>学習データ!E109*$B$20</f>
        <v>0</v>
      </c>
      <c r="F126" s="1">
        <f>学習データ!F109*$B$20</f>
        <v>0</v>
      </c>
      <c r="G126" s="1">
        <f>学習データ!G109*$B$20</f>
        <v>0</v>
      </c>
      <c r="H126" s="1">
        <f>学習データ!H109*$B$20</f>
        <v>0</v>
      </c>
      <c r="I126" s="1">
        <f>学習データ!I109*$B$20</f>
        <v>0</v>
      </c>
      <c r="J126" s="1">
        <f>学習データ!J109*$B$20</f>
        <v>0</v>
      </c>
      <c r="K126" s="1">
        <f>学習データ!K109*$B$20</f>
        <v>0</v>
      </c>
      <c r="L126" s="1">
        <f>学習データ!L109*$B$20</f>
        <v>0</v>
      </c>
      <c r="M126" s="1">
        <f>学習データ!M109*$B$20</f>
        <v>0</v>
      </c>
      <c r="N126" s="1">
        <f>学習データ!N109*$B$20</f>
        <v>0</v>
      </c>
      <c r="O126" s="1">
        <f>学習データ!O109*$B$20</f>
        <v>0</v>
      </c>
      <c r="P126" s="1">
        <f>学習データ!P109*$B$20</f>
        <v>0</v>
      </c>
      <c r="Q126" s="1">
        <f>学習データ!Q109*$B$20</f>
        <v>0</v>
      </c>
      <c r="R126" s="1">
        <f>学習データ!R109*$B$20</f>
        <v>0</v>
      </c>
      <c r="S126" s="1">
        <f>学習データ!S109*$B$20</f>
        <v>0</v>
      </c>
      <c r="T126" s="1">
        <f>学習データ!T109*$B$20</f>
        <v>0.81176470588235294</v>
      </c>
      <c r="U126" s="1">
        <f>学習データ!U109*$B$20</f>
        <v>0.99607843137254903</v>
      </c>
      <c r="V126" s="1">
        <f>学習データ!V109*$B$20</f>
        <v>0.55294117647058827</v>
      </c>
      <c r="W126" s="1">
        <f>学習データ!W109*$B$20</f>
        <v>0</v>
      </c>
      <c r="X126" s="1">
        <f>学習データ!X109*$B$20</f>
        <v>0</v>
      </c>
      <c r="Y126" s="1">
        <f>学習データ!Y109*$B$20</f>
        <v>0</v>
      </c>
      <c r="Z126" s="1">
        <f>学習データ!Z109*$B$20</f>
        <v>0</v>
      </c>
      <c r="AA126" s="1">
        <f>学習データ!AA109*$B$20</f>
        <v>0</v>
      </c>
      <c r="AB126" s="1">
        <f>学習データ!AB109*$B$20</f>
        <v>0</v>
      </c>
      <c r="AC126" s="1">
        <f>学習データ!AC109*$B$20</f>
        <v>0</v>
      </c>
      <c r="AD126" s="1">
        <f>学習データ!AD109*$B$20</f>
        <v>0</v>
      </c>
      <c r="AE126" s="20"/>
      <c r="AF126" s="20"/>
      <c r="AG126" s="20"/>
      <c r="AH126" s="35"/>
      <c r="AI126" s="29"/>
      <c r="AJ126" s="8">
        <v>13</v>
      </c>
      <c r="AK126" s="1">
        <f t="shared" ca="1" si="99"/>
        <v>1.6788045291365097E-2</v>
      </c>
      <c r="AL126" s="1">
        <f t="shared" ca="1" si="99"/>
        <v>1.6788045291365097E-2</v>
      </c>
      <c r="AM126" s="1">
        <f t="shared" ca="1" si="99"/>
        <v>1.6788045291365097E-2</v>
      </c>
      <c r="AN126" s="1">
        <f t="shared" ca="1" si="99"/>
        <v>1.6788045291365097E-2</v>
      </c>
      <c r="AO126" s="1">
        <f t="shared" ca="1" si="99"/>
        <v>1.6788045291365097E-2</v>
      </c>
      <c r="AP126" s="1">
        <f t="shared" ca="1" si="99"/>
        <v>1.6788045291365097E-2</v>
      </c>
      <c r="AQ126" s="1">
        <f t="shared" ca="1" si="99"/>
        <v>1.6788045291365097E-2</v>
      </c>
      <c r="AR126" s="1">
        <f t="shared" ca="1" si="99"/>
        <v>1.6788045291365097E-2</v>
      </c>
      <c r="AS126" s="1">
        <f t="shared" ca="1" si="99"/>
        <v>1.6788045291365097E-2</v>
      </c>
      <c r="AT126" s="1">
        <f t="shared" ca="1" si="99"/>
        <v>1.6788045291365097E-2</v>
      </c>
      <c r="AU126" s="1">
        <f t="shared" ca="1" si="99"/>
        <v>1.6788045291365097E-2</v>
      </c>
      <c r="AV126" s="1">
        <f t="shared" ca="1" si="99"/>
        <v>1.6788045291365097E-2</v>
      </c>
      <c r="AW126" s="1">
        <f t="shared" ca="1" si="99"/>
        <v>1.6788045291365097E-2</v>
      </c>
      <c r="AX126" s="31"/>
      <c r="AY126" s="8">
        <v>13</v>
      </c>
      <c r="AZ126" s="1">
        <f t="shared" ca="1" si="100"/>
        <v>0.36026230090474776</v>
      </c>
      <c r="BA126" s="1">
        <f t="shared" ca="1" si="100"/>
        <v>0.36026230090474776</v>
      </c>
      <c r="BB126" s="1">
        <f t="shared" ca="1" si="100"/>
        <v>0.36026230090474776</v>
      </c>
      <c r="BC126" s="1">
        <f t="shared" ca="1" si="100"/>
        <v>0.36026230090474776</v>
      </c>
      <c r="BD126" s="1">
        <f t="shared" ca="1" si="100"/>
        <v>0.36026230090474776</v>
      </c>
      <c r="BE126" s="1">
        <f t="shared" ca="1" si="100"/>
        <v>0.36026230090474776</v>
      </c>
      <c r="BF126" s="1">
        <f t="shared" ca="1" si="100"/>
        <v>0.36026230090474776</v>
      </c>
      <c r="BG126" s="1">
        <f t="shared" ca="1" si="100"/>
        <v>0.36026230090474776</v>
      </c>
      <c r="BH126" s="1">
        <f t="shared" ca="1" si="100"/>
        <v>0.36026230090474776</v>
      </c>
      <c r="BI126" s="1">
        <f t="shared" ca="1" si="100"/>
        <v>0.36026230090474776</v>
      </c>
      <c r="BJ126" s="1">
        <f t="shared" ca="1" si="100"/>
        <v>0.36026230090474776</v>
      </c>
      <c r="BK126" s="1">
        <f t="shared" ca="1" si="100"/>
        <v>0.36026230090474776</v>
      </c>
      <c r="BL126" s="1">
        <f t="shared" ca="1" si="100"/>
        <v>0.36026230090474776</v>
      </c>
      <c r="BM126" s="31"/>
      <c r="BN126" s="8">
        <v>13</v>
      </c>
      <c r="BO126" s="1">
        <f t="shared" ca="1" si="101"/>
        <v>0.45758674972675339</v>
      </c>
      <c r="BP126" s="1">
        <f t="shared" ca="1" si="101"/>
        <v>0.45758674972675339</v>
      </c>
      <c r="BQ126" s="1">
        <f t="shared" ca="1" si="101"/>
        <v>0.45758674972675339</v>
      </c>
      <c r="BR126" s="1">
        <f t="shared" ca="1" si="101"/>
        <v>0.45758674972675339</v>
      </c>
      <c r="BS126" s="1">
        <f t="shared" ca="1" si="101"/>
        <v>0.45758674972675339</v>
      </c>
      <c r="BT126" s="1">
        <f t="shared" ca="1" si="101"/>
        <v>0.45758674972675339</v>
      </c>
      <c r="BU126" s="1">
        <f t="shared" ca="1" si="101"/>
        <v>0.45758674972675339</v>
      </c>
      <c r="BV126" s="1">
        <f t="shared" ca="1" si="101"/>
        <v>0.45758674972675339</v>
      </c>
      <c r="BW126" s="1">
        <f t="shared" ca="1" si="101"/>
        <v>0.45758674972675339</v>
      </c>
      <c r="BX126" s="1">
        <f t="shared" ca="1" si="101"/>
        <v>0.45758674972675339</v>
      </c>
      <c r="BY126" s="1">
        <f t="shared" ca="1" si="101"/>
        <v>0.45758674972675339</v>
      </c>
      <c r="BZ126" s="1">
        <f t="shared" ca="1" si="101"/>
        <v>0.45758674972675339</v>
      </c>
      <c r="CA126" s="1">
        <f t="shared" ca="1" si="101"/>
        <v>0.45758674972675339</v>
      </c>
      <c r="CB126" s="31"/>
      <c r="CC126" s="71"/>
      <c r="CD126" s="8">
        <v>3</v>
      </c>
      <c r="CE126" s="1">
        <f t="shared" ca="1" si="126"/>
        <v>0.36026230090474776</v>
      </c>
      <c r="CF126" s="1">
        <f t="shared" ca="1" si="127"/>
        <v>0.56680982092720456</v>
      </c>
      <c r="CG126" s="1">
        <f t="shared" ca="1" si="128"/>
        <v>0.60160820069145449</v>
      </c>
      <c r="CH126" s="1">
        <f t="shared" ca="1" si="129"/>
        <v>0.90046033929458369</v>
      </c>
      <c r="CI126" s="1">
        <f t="shared" ca="1" si="130"/>
        <v>0.95435908026598137</v>
      </c>
      <c r="CJ126" s="1">
        <f t="shared" ca="1" si="131"/>
        <v>0.37134828889274907</v>
      </c>
      <c r="CK126" s="1">
        <f t="shared" ca="1" si="132"/>
        <v>0.36219025675285682</v>
      </c>
      <c r="CL126" s="25"/>
      <c r="CM126" s="29"/>
      <c r="CN126" s="71"/>
      <c r="CO126" s="8">
        <v>4</v>
      </c>
      <c r="CP126" s="1">
        <f t="shared" ca="1" si="125"/>
        <v>0.73981395504396186</v>
      </c>
      <c r="CQ126" s="1">
        <f t="shared" ca="1" si="125"/>
        <v>0.75949241834294523</v>
      </c>
      <c r="CR126" s="1">
        <f t="shared" ca="1" si="125"/>
        <v>0.76429311378520537</v>
      </c>
      <c r="CS126" s="1">
        <f t="shared" ca="1" si="125"/>
        <v>0.76266151841710295</v>
      </c>
      <c r="CT126" s="31"/>
      <c r="CU126" s="31"/>
      <c r="CV126" s="31"/>
      <c r="CW126" s="31"/>
      <c r="CX126" s="31"/>
      <c r="CY126" s="31"/>
      <c r="CZ126" s="29"/>
      <c r="DA126" s="20"/>
      <c r="DB126" s="20"/>
      <c r="DC126" s="20"/>
      <c r="DD126" s="20"/>
      <c r="DE126" s="20"/>
      <c r="DF126" s="20"/>
      <c r="DG126" s="20"/>
      <c r="DH126" s="20"/>
      <c r="DI126" s="25"/>
    </row>
    <row r="127" spans="1:113" x14ac:dyDescent="0.2">
      <c r="A127" s="73"/>
      <c r="B127" s="24">
        <v>14</v>
      </c>
      <c r="C127" s="1">
        <f>学習データ!C110*$B$20</f>
        <v>0</v>
      </c>
      <c r="D127" s="1">
        <f>学習データ!D110*$B$20</f>
        <v>0</v>
      </c>
      <c r="E127" s="1">
        <f>学習データ!E110*$B$20</f>
        <v>0</v>
      </c>
      <c r="F127" s="1">
        <f>学習データ!F110*$B$20</f>
        <v>0</v>
      </c>
      <c r="G127" s="1">
        <f>学習データ!G110*$B$20</f>
        <v>0</v>
      </c>
      <c r="H127" s="1">
        <f>学習データ!H110*$B$20</f>
        <v>0</v>
      </c>
      <c r="I127" s="1">
        <f>学習データ!I110*$B$20</f>
        <v>0</v>
      </c>
      <c r="J127" s="1">
        <f>学習データ!J110*$B$20</f>
        <v>0</v>
      </c>
      <c r="K127" s="1">
        <f>学習データ!K110*$B$20</f>
        <v>0</v>
      </c>
      <c r="L127" s="1">
        <f>学習データ!L110*$B$20</f>
        <v>0</v>
      </c>
      <c r="M127" s="1">
        <f>学習データ!M110*$B$20</f>
        <v>0</v>
      </c>
      <c r="N127" s="1">
        <f>学習データ!N110*$B$20</f>
        <v>0</v>
      </c>
      <c r="O127" s="1">
        <f>学習データ!O110*$B$20</f>
        <v>0</v>
      </c>
      <c r="P127" s="1">
        <f>学習データ!P110*$B$20</f>
        <v>0</v>
      </c>
      <c r="Q127" s="1">
        <f>学習データ!Q110*$B$20</f>
        <v>0</v>
      </c>
      <c r="R127" s="1">
        <f>学習データ!R110*$B$20</f>
        <v>0</v>
      </c>
      <c r="S127" s="1">
        <f>学習データ!S110*$B$20</f>
        <v>2.7450980392156862E-2</v>
      </c>
      <c r="T127" s="1">
        <f>学習データ!T110*$B$20</f>
        <v>0.84313725490196079</v>
      </c>
      <c r="U127" s="1">
        <f>学習データ!U110*$B$20</f>
        <v>0.99607843137254903</v>
      </c>
      <c r="V127" s="1">
        <f>学習データ!V110*$B$20</f>
        <v>0.50196078431372548</v>
      </c>
      <c r="W127" s="1">
        <f>学習データ!W110*$B$20</f>
        <v>0</v>
      </c>
      <c r="X127" s="1">
        <f>学習データ!X110*$B$20</f>
        <v>0</v>
      </c>
      <c r="Y127" s="1">
        <f>学習データ!Y110*$B$20</f>
        <v>0</v>
      </c>
      <c r="Z127" s="1">
        <f>学習データ!Z110*$B$20</f>
        <v>0</v>
      </c>
      <c r="AA127" s="1">
        <f>学習データ!AA110*$B$20</f>
        <v>0</v>
      </c>
      <c r="AB127" s="1">
        <f>学習データ!AB110*$B$20</f>
        <v>0</v>
      </c>
      <c r="AC127" s="1">
        <f>学習データ!AC110*$B$20</f>
        <v>0</v>
      </c>
      <c r="AD127" s="1">
        <f>学習データ!AD110*$B$20</f>
        <v>0</v>
      </c>
      <c r="AE127" s="20"/>
      <c r="AF127" s="20"/>
      <c r="AG127" s="20"/>
      <c r="AH127" s="35"/>
      <c r="AI127" s="29"/>
      <c r="AJ127" s="31"/>
      <c r="AK127" s="20"/>
      <c r="AL127" s="20"/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31"/>
      <c r="AY127" s="31"/>
      <c r="AZ127" s="31"/>
      <c r="BA127" s="31"/>
      <c r="BB127" s="31"/>
      <c r="BC127" s="31"/>
      <c r="BD127" s="31"/>
      <c r="BE127" s="31"/>
      <c r="BF127" s="31"/>
      <c r="BG127" s="31"/>
      <c r="BH127" s="31"/>
      <c r="BI127" s="20"/>
      <c r="BJ127" s="31"/>
      <c r="BK127" s="31"/>
      <c r="BL127" s="31"/>
      <c r="BM127" s="31"/>
      <c r="BN127" s="31"/>
      <c r="BO127" s="31"/>
      <c r="BP127" s="31"/>
      <c r="BQ127" s="31"/>
      <c r="BR127" s="31"/>
      <c r="BS127" s="31"/>
      <c r="BT127" s="31"/>
      <c r="BU127" s="31"/>
      <c r="BV127" s="31"/>
      <c r="BW127" s="31"/>
      <c r="BX127" s="31"/>
      <c r="BY127" s="31"/>
      <c r="BZ127" s="31"/>
      <c r="CA127" s="31"/>
      <c r="CB127" s="31"/>
      <c r="CC127" s="71"/>
      <c r="CD127" s="8">
        <v>4</v>
      </c>
      <c r="CE127" s="1">
        <f t="shared" ca="1" si="126"/>
        <v>0.36310329278740028</v>
      </c>
      <c r="CF127" s="1">
        <f t="shared" ca="1" si="127"/>
        <v>0.8219104571245559</v>
      </c>
      <c r="CG127" s="1">
        <f t="shared" ca="1" si="128"/>
        <v>0.93261530556137329</v>
      </c>
      <c r="CH127" s="1">
        <f t="shared" ca="1" si="129"/>
        <v>0.97960110647657828</v>
      </c>
      <c r="CI127" s="1">
        <f t="shared" ca="1" si="130"/>
        <v>0.97021205965606816</v>
      </c>
      <c r="CJ127" s="1">
        <f t="shared" ca="1" si="131"/>
        <v>0.85324771518189602</v>
      </c>
      <c r="CK127" s="1">
        <f t="shared" ca="1" si="132"/>
        <v>0.55471068994696593</v>
      </c>
      <c r="CL127" s="25"/>
      <c r="CM127" s="29"/>
      <c r="CN127" s="32"/>
      <c r="CT127" s="31"/>
      <c r="CU127" s="31"/>
      <c r="CV127" s="31"/>
      <c r="CW127" s="31"/>
      <c r="CX127" s="31"/>
      <c r="CY127" s="31"/>
      <c r="CZ127" s="29"/>
      <c r="DA127" s="20"/>
      <c r="DB127" s="20"/>
      <c r="DC127" s="20"/>
      <c r="DD127" s="20"/>
      <c r="DE127" s="20"/>
      <c r="DF127" s="20"/>
      <c r="DG127" s="20"/>
      <c r="DH127" s="20"/>
      <c r="DI127" s="25"/>
    </row>
    <row r="128" spans="1:113" x14ac:dyDescent="0.2">
      <c r="A128" s="73"/>
      <c r="B128" s="24">
        <v>15</v>
      </c>
      <c r="C128" s="1">
        <f>学習データ!C111*$B$20</f>
        <v>0</v>
      </c>
      <c r="D128" s="1">
        <f>学習データ!D111*$B$20</f>
        <v>0</v>
      </c>
      <c r="E128" s="1">
        <f>学習データ!E111*$B$20</f>
        <v>0</v>
      </c>
      <c r="F128" s="1">
        <f>学習データ!F111*$B$20</f>
        <v>0</v>
      </c>
      <c r="G128" s="1">
        <f>学習データ!G111*$B$20</f>
        <v>0</v>
      </c>
      <c r="H128" s="1">
        <f>学習データ!H111*$B$20</f>
        <v>0</v>
      </c>
      <c r="I128" s="1">
        <f>学習データ!I111*$B$20</f>
        <v>0</v>
      </c>
      <c r="J128" s="1">
        <f>学習データ!J111*$B$20</f>
        <v>0</v>
      </c>
      <c r="K128" s="1">
        <f>学習データ!K111*$B$20</f>
        <v>0</v>
      </c>
      <c r="L128" s="1">
        <f>学習データ!L111*$B$20</f>
        <v>0</v>
      </c>
      <c r="M128" s="1">
        <f>学習データ!M111*$B$20</f>
        <v>0</v>
      </c>
      <c r="N128" s="1">
        <f>学習データ!N111*$B$20</f>
        <v>0</v>
      </c>
      <c r="O128" s="1">
        <f>学習データ!O111*$B$20</f>
        <v>0</v>
      </c>
      <c r="P128" s="1">
        <f>学習データ!P111*$B$20</f>
        <v>0</v>
      </c>
      <c r="Q128" s="1">
        <f>学習データ!Q111*$B$20</f>
        <v>0</v>
      </c>
      <c r="R128" s="1">
        <f>学習データ!R111*$B$20</f>
        <v>0</v>
      </c>
      <c r="S128" s="1">
        <f>学習データ!S111*$B$20</f>
        <v>0.15294117647058825</v>
      </c>
      <c r="T128" s="1">
        <f>学習データ!T111*$B$20</f>
        <v>0.99607843137254903</v>
      </c>
      <c r="U128" s="1">
        <f>学習データ!U111*$B$20</f>
        <v>0.99607843137254903</v>
      </c>
      <c r="V128" s="1">
        <f>学習データ!V111*$B$20</f>
        <v>0.2196078431372549</v>
      </c>
      <c r="W128" s="1">
        <f>学習データ!W111*$B$20</f>
        <v>0</v>
      </c>
      <c r="X128" s="1">
        <f>学習データ!X111*$B$20</f>
        <v>0</v>
      </c>
      <c r="Y128" s="1">
        <f>学習データ!Y111*$B$20</f>
        <v>7.8431372549019607E-2</v>
      </c>
      <c r="Z128" s="1">
        <f>学習データ!Z111*$B$20</f>
        <v>0.2627450980392157</v>
      </c>
      <c r="AA128" s="1">
        <f>学習データ!AA111*$B$20</f>
        <v>0.48627450980392156</v>
      </c>
      <c r="AB128" s="1">
        <f>学習データ!AB111*$B$20</f>
        <v>0.15294117647058825</v>
      </c>
      <c r="AC128" s="1">
        <f>学習データ!AC111*$B$20</f>
        <v>0</v>
      </c>
      <c r="AD128" s="1">
        <f>学習データ!AD111*$B$20</f>
        <v>0</v>
      </c>
      <c r="AE128" s="20"/>
      <c r="AF128" s="20"/>
      <c r="AG128" s="20"/>
      <c r="AH128" s="35"/>
      <c r="AI128" s="29"/>
      <c r="AJ128" s="31"/>
      <c r="AK128" s="20"/>
      <c r="AL128" s="20"/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31"/>
      <c r="AY128" s="31"/>
      <c r="AZ128" s="31"/>
      <c r="BA128" s="31"/>
      <c r="BB128" s="31"/>
      <c r="BC128" s="31"/>
      <c r="BD128" s="31"/>
      <c r="BE128" s="31"/>
      <c r="BF128" s="31"/>
      <c r="BG128" s="31"/>
      <c r="BH128" s="31"/>
      <c r="BI128" s="20"/>
      <c r="BJ128" s="31"/>
      <c r="BK128" s="31"/>
      <c r="BL128" s="31"/>
      <c r="BM128" s="31"/>
      <c r="BN128" s="31"/>
      <c r="BO128" s="31"/>
      <c r="BP128" s="31"/>
      <c r="BQ128" s="31"/>
      <c r="BR128" s="31"/>
      <c r="BS128" s="31"/>
      <c r="BT128" s="31"/>
      <c r="BU128" s="31"/>
      <c r="BV128" s="31"/>
      <c r="BW128" s="31"/>
      <c r="BX128" s="31"/>
      <c r="BY128" s="31"/>
      <c r="BZ128" s="31"/>
      <c r="CA128" s="31"/>
      <c r="CB128" s="31"/>
      <c r="CC128" s="71"/>
      <c r="CD128" s="8">
        <v>5</v>
      </c>
      <c r="CE128" s="1">
        <f t="shared" ca="1" si="126"/>
        <v>0.46091837070849173</v>
      </c>
      <c r="CF128" s="1">
        <f t="shared" ca="1" si="127"/>
        <v>0.96224644908830981</v>
      </c>
      <c r="CG128" s="1">
        <f t="shared" ca="1" si="128"/>
        <v>0.90928401997937935</v>
      </c>
      <c r="CH128" s="1">
        <f t="shared" ca="1" si="129"/>
        <v>0.98375177116950807</v>
      </c>
      <c r="CI128" s="1">
        <f t="shared" ca="1" si="130"/>
        <v>0.88706266706788783</v>
      </c>
      <c r="CJ128" s="1">
        <f t="shared" ca="1" si="131"/>
        <v>0.53541454479026096</v>
      </c>
      <c r="CK128" s="1">
        <f t="shared" ca="1" si="132"/>
        <v>0.36299419156749468</v>
      </c>
      <c r="CL128" s="25"/>
      <c r="CM128" s="29"/>
      <c r="CN128" s="71">
        <v>3</v>
      </c>
      <c r="CO128" s="8">
        <v>0</v>
      </c>
      <c r="CP128" s="8">
        <v>1</v>
      </c>
      <c r="CQ128" s="8">
        <v>2</v>
      </c>
      <c r="CR128" s="8">
        <v>3</v>
      </c>
      <c r="CS128" s="8">
        <v>4</v>
      </c>
      <c r="CT128" s="31"/>
      <c r="CU128" s="31"/>
      <c r="CV128" s="31"/>
      <c r="CW128" s="31"/>
      <c r="CX128" s="31"/>
      <c r="CY128" s="31"/>
      <c r="CZ128" s="29"/>
      <c r="DA128" s="20"/>
      <c r="DB128" s="20"/>
      <c r="DC128" s="20"/>
      <c r="DD128" s="20"/>
      <c r="DE128" s="20"/>
      <c r="DF128" s="20"/>
      <c r="DG128" s="20"/>
      <c r="DH128" s="20"/>
      <c r="DI128" s="25"/>
    </row>
    <row r="129" spans="1:113" x14ac:dyDescent="0.2">
      <c r="A129" s="73"/>
      <c r="B129" s="24">
        <v>16</v>
      </c>
      <c r="C129" s="1">
        <f>学習データ!C112*$B$20</f>
        <v>0</v>
      </c>
      <c r="D129" s="1">
        <f>学習データ!D112*$B$20</f>
        <v>0</v>
      </c>
      <c r="E129" s="1">
        <f>学習データ!E112*$B$20</f>
        <v>0</v>
      </c>
      <c r="F129" s="1">
        <f>学習データ!F112*$B$20</f>
        <v>0</v>
      </c>
      <c r="G129" s="1">
        <f>学習データ!G112*$B$20</f>
        <v>0</v>
      </c>
      <c r="H129" s="1">
        <f>学習データ!H112*$B$20</f>
        <v>0</v>
      </c>
      <c r="I129" s="1">
        <f>学習データ!I112*$B$20</f>
        <v>0</v>
      </c>
      <c r="J129" s="1">
        <f>学習データ!J112*$B$20</f>
        <v>0</v>
      </c>
      <c r="K129" s="1">
        <f>学習データ!K112*$B$20</f>
        <v>0</v>
      </c>
      <c r="L129" s="1">
        <f>学習データ!L112*$B$20</f>
        <v>0</v>
      </c>
      <c r="M129" s="1">
        <f>学習データ!M112*$B$20</f>
        <v>0</v>
      </c>
      <c r="N129" s="1">
        <f>学習データ!N112*$B$20</f>
        <v>0</v>
      </c>
      <c r="O129" s="1">
        <f>学習データ!O112*$B$20</f>
        <v>0</v>
      </c>
      <c r="P129" s="1">
        <f>学習データ!P112*$B$20</f>
        <v>0</v>
      </c>
      <c r="Q129" s="1">
        <f>学習データ!Q112*$B$20</f>
        <v>2.7450980392156862E-2</v>
      </c>
      <c r="R129" s="1">
        <f>学習データ!R112*$B$20</f>
        <v>0.13725490196078433</v>
      </c>
      <c r="S129" s="1">
        <f>学習データ!S112*$B$20</f>
        <v>0.38431372549019605</v>
      </c>
      <c r="T129" s="1">
        <f>学習データ!T112*$B$20</f>
        <v>0.99607843137254903</v>
      </c>
      <c r="U129" s="1">
        <f>学習データ!U112*$B$20</f>
        <v>0.99607843137254903</v>
      </c>
      <c r="V129" s="1">
        <f>学習データ!V112*$B$20</f>
        <v>0.81568627450980391</v>
      </c>
      <c r="W129" s="1">
        <f>学習データ!W112*$B$20</f>
        <v>0.61568627450980395</v>
      </c>
      <c r="X129" s="1">
        <f>学習データ!X112*$B$20</f>
        <v>0.81176470588235294</v>
      </c>
      <c r="Y129" s="1">
        <f>学習データ!Y112*$B$20</f>
        <v>0.88235294117647056</v>
      </c>
      <c r="Z129" s="1">
        <f>学習データ!Z112*$B$20</f>
        <v>0.99607843137254903</v>
      </c>
      <c r="AA129" s="1">
        <f>学習データ!AA112*$B$20</f>
        <v>0.94509803921568625</v>
      </c>
      <c r="AB129" s="1">
        <f>学習データ!AB112*$B$20</f>
        <v>0.62745098039215685</v>
      </c>
      <c r="AC129" s="1">
        <f>学習データ!AC112*$B$20</f>
        <v>0</v>
      </c>
      <c r="AD129" s="1">
        <f>学習データ!AD112*$B$20</f>
        <v>0</v>
      </c>
      <c r="AE129" s="20"/>
      <c r="AF129" s="20"/>
      <c r="AG129" s="20"/>
      <c r="AH129" s="35"/>
      <c r="AI129" s="29"/>
      <c r="AJ129" s="31"/>
      <c r="AK129" s="20"/>
      <c r="AL129" s="20"/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31"/>
      <c r="AY129" s="31"/>
      <c r="AZ129" s="31"/>
      <c r="BA129" s="31"/>
      <c r="BB129" s="31"/>
      <c r="BC129" s="31"/>
      <c r="BD129" s="31"/>
      <c r="BE129" s="31"/>
      <c r="BF129" s="31"/>
      <c r="BG129" s="31"/>
      <c r="BH129" s="31"/>
      <c r="BI129" s="20"/>
      <c r="BJ129" s="31"/>
      <c r="BK129" s="31"/>
      <c r="BL129" s="31"/>
      <c r="BM129" s="31"/>
      <c r="BN129" s="31"/>
      <c r="BO129" s="31"/>
      <c r="BP129" s="31"/>
      <c r="BQ129" s="31"/>
      <c r="BR129" s="31"/>
      <c r="BS129" s="31"/>
      <c r="BT129" s="31"/>
      <c r="BU129" s="31"/>
      <c r="BV129" s="31"/>
      <c r="BW129" s="31"/>
      <c r="BX129" s="31"/>
      <c r="BY129" s="31"/>
      <c r="BZ129" s="31"/>
      <c r="CA129" s="31"/>
      <c r="CB129" s="31"/>
      <c r="CC129" s="71"/>
      <c r="CD129" s="8">
        <v>6</v>
      </c>
      <c r="CE129" s="1">
        <f t="shared" ca="1" si="126"/>
        <v>0.3763263979805917</v>
      </c>
      <c r="CF129" s="1">
        <f t="shared" ca="1" si="127"/>
        <v>0.85596019218775388</v>
      </c>
      <c r="CG129" s="1">
        <f t="shared" ca="1" si="128"/>
        <v>0.81053182508179034</v>
      </c>
      <c r="CH129" s="1">
        <f t="shared" ca="1" si="129"/>
        <v>0.81424443800278967</v>
      </c>
      <c r="CI129" s="1">
        <f t="shared" ca="1" si="130"/>
        <v>0.36556859831912297</v>
      </c>
      <c r="CJ129" s="1">
        <f t="shared" ca="1" si="131"/>
        <v>0.36026230090474776</v>
      </c>
      <c r="CK129" s="1">
        <f t="shared" ca="1" si="132"/>
        <v>0.36026230090474776</v>
      </c>
      <c r="CL129" s="25"/>
      <c r="CM129" s="29"/>
      <c r="CN129" s="71"/>
      <c r="CO129" s="8">
        <v>1</v>
      </c>
      <c r="CP129" s="1">
        <f t="shared" ref="CP129:CS132" ca="1" si="133">1/(1+EXP(-SUMPRODUCT($CO$14:$CR$17,CE134:CH137)+$CS$14))</f>
        <v>0.72031913986969853</v>
      </c>
      <c r="CQ129" s="1">
        <f t="shared" ca="1" si="133"/>
        <v>0.74111542262642083</v>
      </c>
      <c r="CR129" s="1">
        <f t="shared" ca="1" si="133"/>
        <v>0.72885403374171032</v>
      </c>
      <c r="CS129" s="1">
        <f t="shared" ca="1" si="133"/>
        <v>0.69928624982027887</v>
      </c>
      <c r="CT129" s="31"/>
      <c r="CU129" s="31"/>
      <c r="CV129" s="31"/>
      <c r="CW129" s="31"/>
      <c r="CX129" s="31"/>
      <c r="CY129" s="31"/>
      <c r="CZ129" s="29"/>
      <c r="DA129" s="20"/>
      <c r="DB129" s="20"/>
      <c r="DC129" s="20"/>
      <c r="DD129" s="20"/>
      <c r="DE129" s="20"/>
      <c r="DF129" s="20"/>
      <c r="DG129" s="20"/>
      <c r="DH129" s="20"/>
      <c r="DI129" s="25"/>
    </row>
    <row r="130" spans="1:113" x14ac:dyDescent="0.2">
      <c r="A130" s="73"/>
      <c r="B130" s="24">
        <v>17</v>
      </c>
      <c r="C130" s="1">
        <f>学習データ!C113*$B$20</f>
        <v>0</v>
      </c>
      <c r="D130" s="1">
        <f>学習データ!D113*$B$20</f>
        <v>0</v>
      </c>
      <c r="E130" s="1">
        <f>学習データ!E113*$B$20</f>
        <v>0</v>
      </c>
      <c r="F130" s="1">
        <f>学習データ!F113*$B$20</f>
        <v>0</v>
      </c>
      <c r="G130" s="1">
        <f>学習データ!G113*$B$20</f>
        <v>0</v>
      </c>
      <c r="H130" s="1">
        <f>学習データ!H113*$B$20</f>
        <v>0</v>
      </c>
      <c r="I130" s="1">
        <f>学習データ!I113*$B$20</f>
        <v>0</v>
      </c>
      <c r="J130" s="1">
        <f>学習データ!J113*$B$20</f>
        <v>0</v>
      </c>
      <c r="K130" s="1">
        <f>学習データ!K113*$B$20</f>
        <v>3.5294117647058823E-2</v>
      </c>
      <c r="L130" s="1">
        <f>学習データ!L113*$B$20</f>
        <v>0.12156862745098039</v>
      </c>
      <c r="M130" s="1">
        <f>学習データ!M113*$B$20</f>
        <v>0.32156862745098036</v>
      </c>
      <c r="N130" s="1">
        <f>学習データ!N113*$B$20</f>
        <v>0.53725490196078429</v>
      </c>
      <c r="O130" s="1">
        <f>学習データ!O113*$B$20</f>
        <v>0.79607843137254897</v>
      </c>
      <c r="P130" s="1">
        <f>学習データ!P113*$B$20</f>
        <v>0.79607843137254897</v>
      </c>
      <c r="Q130" s="1">
        <f>学習データ!Q113*$B$20</f>
        <v>0.83137254901960778</v>
      </c>
      <c r="R130" s="1">
        <f>学習データ!R113*$B$20</f>
        <v>0.99607843137254903</v>
      </c>
      <c r="S130" s="1">
        <f>学習データ!S113*$B$20</f>
        <v>0.99607843137254903</v>
      </c>
      <c r="T130" s="1">
        <f>学習データ!T113*$B$20</f>
        <v>0.99607843137254903</v>
      </c>
      <c r="U130" s="1">
        <f>学習データ!U113*$B$20</f>
        <v>0.99607843137254903</v>
      </c>
      <c r="V130" s="1">
        <f>学習データ!V113*$B$20</f>
        <v>0.98431372549019602</v>
      </c>
      <c r="W130" s="1">
        <f>学習データ!W113*$B$20</f>
        <v>0.87450980392156863</v>
      </c>
      <c r="X130" s="1">
        <f>学習データ!X113*$B$20</f>
        <v>0.87450980392156863</v>
      </c>
      <c r="Y130" s="1">
        <f>学習データ!Y113*$B$20</f>
        <v>0.49803921568627452</v>
      </c>
      <c r="Z130" s="1">
        <f>学習データ!Z113*$B$20</f>
        <v>0.20392156862745098</v>
      </c>
      <c r="AA130" s="1">
        <f>学習データ!AA113*$B$20</f>
        <v>0.12941176470588234</v>
      </c>
      <c r="AB130" s="1">
        <f>学習データ!AB113*$B$20</f>
        <v>0</v>
      </c>
      <c r="AC130" s="1">
        <f>学習データ!AC113*$B$20</f>
        <v>0</v>
      </c>
      <c r="AD130" s="1">
        <f>学習データ!AD113*$B$20</f>
        <v>0</v>
      </c>
      <c r="AE130" s="20"/>
      <c r="AF130" s="8"/>
      <c r="AG130" s="8" t="s">
        <v>3</v>
      </c>
      <c r="AH130" s="35"/>
      <c r="AI130" s="29"/>
      <c r="AJ130" s="31"/>
      <c r="AK130" s="20"/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31"/>
      <c r="AY130" s="31"/>
      <c r="AZ130" s="31"/>
      <c r="BA130" s="31"/>
      <c r="BB130" s="31"/>
      <c r="BC130" s="31"/>
      <c r="BD130" s="31"/>
      <c r="BE130" s="31"/>
      <c r="BF130" s="31"/>
      <c r="BG130" s="31"/>
      <c r="BH130" s="31"/>
      <c r="BI130" s="20"/>
      <c r="BJ130" s="31"/>
      <c r="BK130" s="31"/>
      <c r="BL130" s="31"/>
      <c r="BM130" s="31"/>
      <c r="BN130" s="31"/>
      <c r="BO130" s="31"/>
      <c r="BP130" s="31"/>
      <c r="BQ130" s="31"/>
      <c r="BR130" s="31"/>
      <c r="BS130" s="31"/>
      <c r="BT130" s="31"/>
      <c r="BU130" s="31"/>
      <c r="BV130" s="31"/>
      <c r="BW130" s="31"/>
      <c r="BX130" s="31"/>
      <c r="BY130" s="31"/>
      <c r="BZ130" s="31"/>
      <c r="CA130" s="31"/>
      <c r="CB130" s="31"/>
      <c r="CC130" s="71"/>
      <c r="CD130" s="8">
        <v>7</v>
      </c>
      <c r="CE130" s="1">
        <f t="shared" ca="1" si="126"/>
        <v>0.36026230090474776</v>
      </c>
      <c r="CF130" s="1">
        <f t="shared" ca="1" si="127"/>
        <v>0.36026230090474776</v>
      </c>
      <c r="CG130" s="1">
        <f t="shared" ca="1" si="128"/>
        <v>0.36026230090474776</v>
      </c>
      <c r="CH130" s="1">
        <f t="shared" ca="1" si="129"/>
        <v>0.36026230090474776</v>
      </c>
      <c r="CI130" s="1">
        <f t="shared" ca="1" si="130"/>
        <v>0.36026230090474776</v>
      </c>
      <c r="CJ130" s="1">
        <f t="shared" ca="1" si="131"/>
        <v>0.36026230090474776</v>
      </c>
      <c r="CK130" s="1">
        <f t="shared" ca="1" si="132"/>
        <v>0.36026230090474776</v>
      </c>
      <c r="CL130" s="25"/>
      <c r="CM130" s="29"/>
      <c r="CN130" s="71"/>
      <c r="CO130" s="8">
        <v>2</v>
      </c>
      <c r="CP130" s="1">
        <f t="shared" ca="1" si="133"/>
        <v>0.72532879690422458</v>
      </c>
      <c r="CQ130" s="1">
        <f t="shared" ca="1" si="133"/>
        <v>0.74691599145312149</v>
      </c>
      <c r="CR130" s="1">
        <f t="shared" ca="1" si="133"/>
        <v>0.72531790054536927</v>
      </c>
      <c r="CS130" s="1">
        <f t="shared" ca="1" si="133"/>
        <v>0.68940602548762375</v>
      </c>
      <c r="CT130" s="31"/>
      <c r="CU130" s="31"/>
      <c r="CV130" s="31"/>
      <c r="CW130" s="31"/>
      <c r="CX130" s="31"/>
      <c r="CY130" s="31"/>
      <c r="CZ130" s="29"/>
      <c r="DA130" s="20"/>
      <c r="DB130" s="20"/>
      <c r="DC130" s="20"/>
      <c r="DD130" s="20"/>
      <c r="DE130" s="20"/>
      <c r="DF130" s="20"/>
      <c r="DG130" s="20"/>
      <c r="DH130" s="20"/>
      <c r="DI130" s="25"/>
    </row>
    <row r="131" spans="1:113" x14ac:dyDescent="0.2">
      <c r="A131" s="73"/>
      <c r="B131" s="24">
        <v>18</v>
      </c>
      <c r="C131" s="1">
        <f>学習データ!C114*$B$20</f>
        <v>0</v>
      </c>
      <c r="D131" s="1">
        <f>学習データ!D114*$B$20</f>
        <v>0</v>
      </c>
      <c r="E131" s="1">
        <f>学習データ!E114*$B$20</f>
        <v>0</v>
      </c>
      <c r="F131" s="1">
        <f>学習データ!F114*$B$20</f>
        <v>0</v>
      </c>
      <c r="G131" s="1">
        <f>学習データ!G114*$B$20</f>
        <v>0</v>
      </c>
      <c r="H131" s="1">
        <f>学習データ!H114*$B$20</f>
        <v>0</v>
      </c>
      <c r="I131" s="1">
        <f>学習データ!I114*$B$20</f>
        <v>3.5294117647058823E-2</v>
      </c>
      <c r="J131" s="1">
        <f>学習データ!J114*$B$20</f>
        <v>0.53725490196078429</v>
      </c>
      <c r="K131" s="1">
        <f>学習データ!K114*$B$20</f>
        <v>0.83921568627450982</v>
      </c>
      <c r="L131" s="1">
        <f>学習データ!L114*$B$20</f>
        <v>0.99607843137254903</v>
      </c>
      <c r="M131" s="1">
        <f>学習データ!M114*$B$20</f>
        <v>0.99607843137254903</v>
      </c>
      <c r="N131" s="1">
        <f>学習データ!N114*$B$20</f>
        <v>0.99607843137254903</v>
      </c>
      <c r="O131" s="1">
        <f>学習データ!O114*$B$20</f>
        <v>0.99607843137254903</v>
      </c>
      <c r="P131" s="1">
        <f>学習データ!P114*$B$20</f>
        <v>0.94117647058823528</v>
      </c>
      <c r="Q131" s="1">
        <f>学習データ!Q114*$B$20</f>
        <v>0.89411764705882346</v>
      </c>
      <c r="R131" s="1">
        <f>学習データ!R114*$B$20</f>
        <v>0.98039215686274506</v>
      </c>
      <c r="S131" s="1">
        <f>学習データ!S114*$B$20</f>
        <v>0.99607843137254903</v>
      </c>
      <c r="T131" s="1">
        <f>学習データ!T114*$B$20</f>
        <v>0.99607843137254903</v>
      </c>
      <c r="U131" s="1">
        <f>学習データ!U114*$B$20</f>
        <v>0.60392156862745094</v>
      </c>
      <c r="V131" s="1">
        <f>学習データ!V114*$B$20</f>
        <v>0.19607843137254902</v>
      </c>
      <c r="W131" s="1">
        <f>学習データ!W114*$B$20</f>
        <v>0</v>
      </c>
      <c r="X131" s="1">
        <f>学習データ!X114*$B$20</f>
        <v>0</v>
      </c>
      <c r="Y131" s="1">
        <f>学習データ!Y114*$B$20</f>
        <v>0</v>
      </c>
      <c r="Z131" s="1">
        <f>学習データ!Z114*$B$20</f>
        <v>0</v>
      </c>
      <c r="AA131" s="1">
        <f>学習データ!AA114*$B$20</f>
        <v>0</v>
      </c>
      <c r="AB131" s="1">
        <f>学習データ!AB114*$B$20</f>
        <v>0</v>
      </c>
      <c r="AC131" s="1">
        <f>学習データ!AC114*$B$20</f>
        <v>0</v>
      </c>
      <c r="AD131" s="1">
        <f>学習データ!AD114*$B$20</f>
        <v>0</v>
      </c>
      <c r="AE131" s="20"/>
      <c r="AF131" s="8">
        <v>0</v>
      </c>
      <c r="AG131" s="1">
        <f>IF(学習データ!AG97=0,1,0)</f>
        <v>0</v>
      </c>
      <c r="AH131" s="35"/>
      <c r="AI131" s="29"/>
      <c r="AJ131" s="31"/>
      <c r="AK131" s="20"/>
      <c r="AL131" s="20"/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31"/>
      <c r="AY131" s="31"/>
      <c r="AZ131" s="31"/>
      <c r="BA131" s="31"/>
      <c r="BB131" s="31"/>
      <c r="BC131" s="31"/>
      <c r="BD131" s="31"/>
      <c r="BE131" s="31"/>
      <c r="BF131" s="31"/>
      <c r="BG131" s="31"/>
      <c r="BH131" s="31"/>
      <c r="BI131" s="20"/>
      <c r="BJ131" s="31"/>
      <c r="BK131" s="31"/>
      <c r="BL131" s="31"/>
      <c r="BM131" s="31"/>
      <c r="BN131" s="31"/>
      <c r="BO131" s="31"/>
      <c r="BP131" s="31"/>
      <c r="BQ131" s="31"/>
      <c r="BR131" s="31"/>
      <c r="BS131" s="31"/>
      <c r="BT131" s="31"/>
      <c r="BU131" s="31"/>
      <c r="BV131" s="31"/>
      <c r="BW131" s="31"/>
      <c r="BX131" s="31"/>
      <c r="BY131" s="31"/>
      <c r="BZ131" s="31"/>
      <c r="CA131" s="31"/>
      <c r="CB131" s="31"/>
      <c r="CC131" s="31"/>
      <c r="CD131" s="45"/>
      <c r="CE131" s="45"/>
      <c r="CF131" s="45"/>
      <c r="CG131" s="45"/>
      <c r="CH131" s="45"/>
      <c r="CI131" s="45"/>
      <c r="CJ131" s="45"/>
      <c r="CK131" s="45"/>
      <c r="CL131" s="25"/>
      <c r="CM131" s="29"/>
      <c r="CN131" s="71"/>
      <c r="CO131" s="8">
        <v>3</v>
      </c>
      <c r="CP131" s="1">
        <f t="shared" ca="1" si="133"/>
        <v>0.7135464360728202</v>
      </c>
      <c r="CQ131" s="1">
        <f t="shared" ca="1" si="133"/>
        <v>0.71302216137326635</v>
      </c>
      <c r="CR131" s="1">
        <f t="shared" ca="1" si="133"/>
        <v>0.69120889665738672</v>
      </c>
      <c r="CS131" s="1">
        <f t="shared" ca="1" si="133"/>
        <v>0.67643613212964682</v>
      </c>
      <c r="CT131" s="31"/>
      <c r="CU131" s="31"/>
      <c r="CV131" s="31"/>
      <c r="CW131" s="31"/>
      <c r="CX131" s="31"/>
      <c r="CY131" s="31"/>
      <c r="CZ131" s="29"/>
      <c r="DA131" s="20"/>
      <c r="DB131" s="20"/>
      <c r="DC131" s="20"/>
      <c r="DD131" s="20"/>
      <c r="DE131" s="20"/>
      <c r="DF131" s="20"/>
      <c r="DG131" s="20"/>
      <c r="DH131" s="20"/>
      <c r="DI131" s="25"/>
    </row>
    <row r="132" spans="1:113" x14ac:dyDescent="0.2">
      <c r="A132" s="73"/>
      <c r="B132" s="24">
        <v>19</v>
      </c>
      <c r="C132" s="1">
        <f>学習データ!C115*$B$20</f>
        <v>0</v>
      </c>
      <c r="D132" s="1">
        <f>学習データ!D115*$B$20</f>
        <v>0</v>
      </c>
      <c r="E132" s="1">
        <f>学習データ!E115*$B$20</f>
        <v>0</v>
      </c>
      <c r="F132" s="1">
        <f>学習データ!F115*$B$20</f>
        <v>0</v>
      </c>
      <c r="G132" s="1">
        <f>学習データ!G115*$B$20</f>
        <v>0</v>
      </c>
      <c r="H132" s="1">
        <f>学習データ!H115*$B$20</f>
        <v>0</v>
      </c>
      <c r="I132" s="1">
        <f>学習データ!I115*$B$20</f>
        <v>0.72549019607843135</v>
      </c>
      <c r="J132" s="1">
        <f>学習データ!J115*$B$20</f>
        <v>0.99607843137254903</v>
      </c>
      <c r="K132" s="1">
        <f>学習データ!K115*$B$20</f>
        <v>0.96862745098039216</v>
      </c>
      <c r="L132" s="1">
        <f>学習データ!L115*$B$20</f>
        <v>0.70196078431372544</v>
      </c>
      <c r="M132" s="1">
        <f>学習データ!M115*$B$20</f>
        <v>0.5725490196078431</v>
      </c>
      <c r="N132" s="1">
        <f>学習データ!N115*$B$20</f>
        <v>0.2627450980392157</v>
      </c>
      <c r="O132" s="1">
        <f>学習データ!O115*$B$20</f>
        <v>0.23529411764705882</v>
      </c>
      <c r="P132" s="1">
        <f>学習データ!P115*$B$20</f>
        <v>0.10980392156862745</v>
      </c>
      <c r="Q132" s="1">
        <f>学習データ!Q115*$B$20</f>
        <v>0</v>
      </c>
      <c r="R132" s="1">
        <f>学習データ!R115*$B$20</f>
        <v>0.84705882352941175</v>
      </c>
      <c r="S132" s="1">
        <f>学習データ!S115*$B$20</f>
        <v>0.99607843137254903</v>
      </c>
      <c r="T132" s="1">
        <f>学習データ!T115*$B$20</f>
        <v>0.86274509803921573</v>
      </c>
      <c r="U132" s="1">
        <f>学習データ!U115*$B$20</f>
        <v>4.7058823529411764E-2</v>
      </c>
      <c r="V132" s="1">
        <f>学習データ!V115*$B$20</f>
        <v>0</v>
      </c>
      <c r="W132" s="1">
        <f>学習データ!W115*$B$20</f>
        <v>0</v>
      </c>
      <c r="X132" s="1">
        <f>学習データ!X115*$B$20</f>
        <v>0</v>
      </c>
      <c r="Y132" s="1">
        <f>学習データ!Y115*$B$20</f>
        <v>0</v>
      </c>
      <c r="Z132" s="1">
        <f>学習データ!Z115*$B$20</f>
        <v>0</v>
      </c>
      <c r="AA132" s="1">
        <f>学習データ!AA115*$B$20</f>
        <v>0</v>
      </c>
      <c r="AB132" s="1">
        <f>学習データ!AB115*$B$20</f>
        <v>0</v>
      </c>
      <c r="AC132" s="1">
        <f>学習データ!AC115*$B$20</f>
        <v>0</v>
      </c>
      <c r="AD132" s="1">
        <f>学習データ!AD115*$B$20</f>
        <v>0</v>
      </c>
      <c r="AE132" s="20"/>
      <c r="AF132" s="8">
        <v>1</v>
      </c>
      <c r="AG132" s="1">
        <f>IF(学習データ!AG97=1,1,0)</f>
        <v>0</v>
      </c>
      <c r="AH132" s="35"/>
      <c r="AI132" s="29"/>
      <c r="AJ132" s="31"/>
      <c r="AK132" s="20"/>
      <c r="AL132" s="20"/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31"/>
      <c r="AY132" s="31"/>
      <c r="AZ132" s="31"/>
      <c r="BA132" s="31"/>
      <c r="BB132" s="31"/>
      <c r="BC132" s="31"/>
      <c r="BD132" s="31"/>
      <c r="BE132" s="31"/>
      <c r="BF132" s="31"/>
      <c r="BG132" s="31"/>
      <c r="BH132" s="31"/>
      <c r="BI132" s="20"/>
      <c r="BJ132" s="31"/>
      <c r="BK132" s="31"/>
      <c r="BL132" s="31"/>
      <c r="BM132" s="31"/>
      <c r="BN132" s="31"/>
      <c r="BO132" s="31"/>
      <c r="BP132" s="31"/>
      <c r="BQ132" s="31"/>
      <c r="BR132" s="31"/>
      <c r="BS132" s="31"/>
      <c r="BT132" s="31"/>
      <c r="BU132" s="31"/>
      <c r="BV132" s="31"/>
      <c r="BW132" s="31"/>
      <c r="BX132" s="31"/>
      <c r="BY132" s="31"/>
      <c r="BZ132" s="31"/>
      <c r="CA132" s="31"/>
      <c r="CB132" s="31"/>
      <c r="CC132" s="31"/>
      <c r="CD132" s="20" t="s">
        <v>28</v>
      </c>
      <c r="CE132" s="20"/>
      <c r="CF132" s="20"/>
      <c r="CG132" s="20"/>
      <c r="CH132" s="20"/>
      <c r="CI132" s="20"/>
      <c r="CJ132" s="20"/>
      <c r="CK132" s="20"/>
      <c r="CL132" s="25"/>
      <c r="CM132" s="29"/>
      <c r="CN132" s="71"/>
      <c r="CO132" s="8">
        <v>4</v>
      </c>
      <c r="CP132" s="1">
        <f t="shared" ca="1" si="133"/>
        <v>0.68208354948663497</v>
      </c>
      <c r="CQ132" s="1">
        <f t="shared" ca="1" si="133"/>
        <v>0.68934372772084496</v>
      </c>
      <c r="CR132" s="1">
        <f t="shared" ca="1" si="133"/>
        <v>0.68227734835725373</v>
      </c>
      <c r="CS132" s="1">
        <f t="shared" ca="1" si="133"/>
        <v>0.67226847226239395</v>
      </c>
      <c r="CT132" s="31"/>
      <c r="CU132" s="31"/>
      <c r="CV132" s="31"/>
      <c r="CW132" s="31"/>
      <c r="CX132" s="31"/>
      <c r="CY132" s="31"/>
      <c r="CZ132" s="29"/>
      <c r="DA132" s="20"/>
      <c r="DB132" s="20"/>
      <c r="DC132" s="20"/>
      <c r="DD132" s="20"/>
      <c r="DE132" s="20"/>
      <c r="DF132" s="20"/>
      <c r="DG132" s="20"/>
      <c r="DH132" s="20"/>
      <c r="DI132" s="25"/>
    </row>
    <row r="133" spans="1:113" x14ac:dyDescent="0.2">
      <c r="A133" s="73"/>
      <c r="B133" s="24">
        <v>20</v>
      </c>
      <c r="C133" s="1">
        <f>学習データ!C116*$B$20</f>
        <v>0</v>
      </c>
      <c r="D133" s="1">
        <f>学習データ!D116*$B$20</f>
        <v>0</v>
      </c>
      <c r="E133" s="1">
        <f>学習データ!E116*$B$20</f>
        <v>0</v>
      </c>
      <c r="F133" s="1">
        <f>学習データ!F116*$B$20</f>
        <v>0</v>
      </c>
      <c r="G133" s="1">
        <f>学習データ!G116*$B$20</f>
        <v>0</v>
      </c>
      <c r="H133" s="1">
        <f>学習データ!H116*$B$20</f>
        <v>0</v>
      </c>
      <c r="I133" s="1">
        <f>学習データ!I116*$B$20</f>
        <v>1</v>
      </c>
      <c r="J133" s="1">
        <f>学習データ!J116*$B$20</f>
        <v>0.87058823529411766</v>
      </c>
      <c r="K133" s="1">
        <f>学習データ!K116*$B$20</f>
        <v>0.19215686274509802</v>
      </c>
      <c r="L133" s="1">
        <f>学習データ!L116*$B$20</f>
        <v>0</v>
      </c>
      <c r="M133" s="1">
        <f>学習データ!M116*$B$20</f>
        <v>0</v>
      </c>
      <c r="N133" s="1">
        <f>学習データ!N116*$B$20</f>
        <v>0</v>
      </c>
      <c r="O133" s="1">
        <f>学習データ!O116*$B$20</f>
        <v>0</v>
      </c>
      <c r="P133" s="1">
        <f>学習データ!P116*$B$20</f>
        <v>1.5686274509803921E-2</v>
      </c>
      <c r="Q133" s="1">
        <f>学習データ!Q116*$B$20</f>
        <v>0.53725490196078429</v>
      </c>
      <c r="R133" s="1">
        <f>学習データ!R116*$B$20</f>
        <v>0.95686274509803915</v>
      </c>
      <c r="S133" s="1">
        <f>学習データ!S116*$B$20</f>
        <v>0.90980392156862744</v>
      </c>
      <c r="T133" s="1">
        <f>学習データ!T116*$B$20</f>
        <v>0.19607843137254902</v>
      </c>
      <c r="U133" s="1">
        <f>学習データ!U116*$B$20</f>
        <v>0</v>
      </c>
      <c r="V133" s="1">
        <f>学習データ!V116*$B$20</f>
        <v>0</v>
      </c>
      <c r="W133" s="1">
        <f>学習データ!W116*$B$20</f>
        <v>0</v>
      </c>
      <c r="X133" s="1">
        <f>学習データ!X116*$B$20</f>
        <v>0</v>
      </c>
      <c r="Y133" s="1">
        <f>学習データ!Y116*$B$20</f>
        <v>0</v>
      </c>
      <c r="Z133" s="1">
        <f>学習データ!Z116*$B$20</f>
        <v>0</v>
      </c>
      <c r="AA133" s="1">
        <f>学習データ!AA116*$B$20</f>
        <v>0</v>
      </c>
      <c r="AB133" s="1">
        <f>学習データ!AB116*$B$20</f>
        <v>0</v>
      </c>
      <c r="AC133" s="1">
        <f>学習データ!AC116*$B$20</f>
        <v>0</v>
      </c>
      <c r="AD133" s="1">
        <f>学習データ!AD116*$B$20</f>
        <v>0</v>
      </c>
      <c r="AE133" s="20"/>
      <c r="AF133" s="8">
        <v>2</v>
      </c>
      <c r="AG133" s="1">
        <f>IF(学習データ!AG97=2,1,0)</f>
        <v>1</v>
      </c>
      <c r="AH133" s="35"/>
      <c r="AI133" s="29"/>
      <c r="AJ133" s="31"/>
      <c r="AK133" s="20"/>
      <c r="AL133" s="20"/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31"/>
      <c r="AY133" s="31"/>
      <c r="AZ133" s="31"/>
      <c r="BA133" s="31"/>
      <c r="BB133" s="31"/>
      <c r="BC133" s="31"/>
      <c r="BD133" s="31"/>
      <c r="BE133" s="31"/>
      <c r="BF133" s="31"/>
      <c r="BG133" s="31"/>
      <c r="BH133" s="31"/>
      <c r="BI133" s="20"/>
      <c r="BJ133" s="31"/>
      <c r="BK133" s="31"/>
      <c r="BL133" s="31"/>
      <c r="BM133" s="31"/>
      <c r="BN133" s="31"/>
      <c r="BO133" s="31"/>
      <c r="BP133" s="31"/>
      <c r="BQ133" s="31"/>
      <c r="BR133" s="31"/>
      <c r="BS133" s="31"/>
      <c r="BT133" s="31"/>
      <c r="BU133" s="31"/>
      <c r="BV133" s="31"/>
      <c r="BW133" s="31"/>
      <c r="BX133" s="31"/>
      <c r="BY133" s="31"/>
      <c r="BZ133" s="31"/>
      <c r="CA133" s="31"/>
      <c r="CB133" s="31"/>
      <c r="CC133" s="71">
        <v>3</v>
      </c>
      <c r="CD133" s="8">
        <v>0</v>
      </c>
      <c r="CE133" s="8">
        <v>1</v>
      </c>
      <c r="CF133" s="8">
        <v>2</v>
      </c>
      <c r="CG133" s="8">
        <v>3</v>
      </c>
      <c r="CH133" s="8">
        <v>4</v>
      </c>
      <c r="CI133" s="8">
        <v>5</v>
      </c>
      <c r="CJ133" s="8">
        <v>6</v>
      </c>
      <c r="CK133" s="8">
        <v>7</v>
      </c>
      <c r="CL133" s="25"/>
      <c r="CM133" s="29"/>
      <c r="CN133" s="32"/>
      <c r="CO133" s="31"/>
      <c r="CP133" s="31"/>
      <c r="CQ133" s="31"/>
      <c r="CR133" s="31"/>
      <c r="CS133" s="31"/>
      <c r="CT133" s="31"/>
      <c r="CU133" s="31"/>
      <c r="CV133" s="31"/>
      <c r="CW133" s="31"/>
      <c r="CX133" s="31"/>
      <c r="CY133" s="31"/>
      <c r="CZ133" s="29"/>
      <c r="DA133" s="20"/>
      <c r="DB133" s="20"/>
      <c r="DC133" s="20"/>
      <c r="DD133" s="20"/>
      <c r="DE133" s="20"/>
      <c r="DF133" s="20"/>
      <c r="DG133" s="20"/>
      <c r="DH133" s="20"/>
      <c r="DI133" s="25"/>
    </row>
    <row r="134" spans="1:113" x14ac:dyDescent="0.2">
      <c r="A134" s="73"/>
      <c r="B134" s="24">
        <v>21</v>
      </c>
      <c r="C134" s="1">
        <f>学習データ!C117*$B$20</f>
        <v>0</v>
      </c>
      <c r="D134" s="1">
        <f>学習データ!D117*$B$20</f>
        <v>0</v>
      </c>
      <c r="E134" s="1">
        <f>学習データ!E117*$B$20</f>
        <v>0</v>
      </c>
      <c r="F134" s="1">
        <f>学習データ!F117*$B$20</f>
        <v>0</v>
      </c>
      <c r="G134" s="1">
        <f>学習データ!G117*$B$20</f>
        <v>0</v>
      </c>
      <c r="H134" s="1">
        <f>学習データ!H117*$B$20</f>
        <v>0</v>
      </c>
      <c r="I134" s="1">
        <f>学習データ!I117*$B$20</f>
        <v>0.99607843137254903</v>
      </c>
      <c r="J134" s="1">
        <f>学習データ!J117*$B$20</f>
        <v>0.80784313725490198</v>
      </c>
      <c r="K134" s="1">
        <f>学習データ!K117*$B$20</f>
        <v>1.5686274509803921E-2</v>
      </c>
      <c r="L134" s="1">
        <f>学習データ!L117*$B$20</f>
        <v>0</v>
      </c>
      <c r="M134" s="1">
        <f>学習データ!M117*$B$20</f>
        <v>0</v>
      </c>
      <c r="N134" s="1">
        <f>学習データ!N117*$B$20</f>
        <v>0</v>
      </c>
      <c r="O134" s="1">
        <f>学習データ!O117*$B$20</f>
        <v>3.1372549019607843E-2</v>
      </c>
      <c r="P134" s="1">
        <f>学習データ!P117*$B$20</f>
        <v>0.70196078431372544</v>
      </c>
      <c r="Q134" s="1">
        <f>学習データ!Q117*$B$20</f>
        <v>0.99607843137254903</v>
      </c>
      <c r="R134" s="1">
        <f>学習データ!R117*$B$20</f>
        <v>0.96862745098039216</v>
      </c>
      <c r="S134" s="1">
        <f>学習データ!S117*$B$20</f>
        <v>0.25098039215686274</v>
      </c>
      <c r="T134" s="1">
        <f>学習データ!T117*$B$20</f>
        <v>0</v>
      </c>
      <c r="U134" s="1">
        <f>学習データ!U117*$B$20</f>
        <v>0</v>
      </c>
      <c r="V134" s="1">
        <f>学習データ!V117*$B$20</f>
        <v>0</v>
      </c>
      <c r="W134" s="1">
        <f>学習データ!W117*$B$20</f>
        <v>0</v>
      </c>
      <c r="X134" s="1">
        <f>学習データ!X117*$B$20</f>
        <v>0</v>
      </c>
      <c r="Y134" s="1">
        <f>学習データ!Y117*$B$20</f>
        <v>0</v>
      </c>
      <c r="Z134" s="1">
        <f>学習データ!Z117*$B$20</f>
        <v>0</v>
      </c>
      <c r="AA134" s="1">
        <f>学習データ!AA117*$B$20</f>
        <v>0</v>
      </c>
      <c r="AB134" s="1">
        <f>学習データ!AB117*$B$20</f>
        <v>0</v>
      </c>
      <c r="AC134" s="1">
        <f>学習データ!AC117*$B$20</f>
        <v>0</v>
      </c>
      <c r="AD134" s="1">
        <f>学習データ!AD117*$B$20</f>
        <v>0</v>
      </c>
      <c r="AE134" s="20"/>
      <c r="AF134" s="8">
        <v>3</v>
      </c>
      <c r="AG134" s="1">
        <f>IF(学習データ!AG97=3,1,0)</f>
        <v>0</v>
      </c>
      <c r="AH134" s="35"/>
      <c r="AI134" s="29"/>
      <c r="AJ134" s="31"/>
      <c r="AK134" s="20"/>
      <c r="AL134" s="20"/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31"/>
      <c r="AY134" s="31"/>
      <c r="AZ134" s="31"/>
      <c r="BA134" s="31"/>
      <c r="BB134" s="31"/>
      <c r="BC134" s="31"/>
      <c r="BD134" s="31"/>
      <c r="BE134" s="31"/>
      <c r="BF134" s="31"/>
      <c r="BG134" s="31"/>
      <c r="BH134" s="31"/>
      <c r="BI134" s="20"/>
      <c r="BJ134" s="31"/>
      <c r="BK134" s="31"/>
      <c r="BL134" s="31"/>
      <c r="BM134" s="31"/>
      <c r="BN134" s="31"/>
      <c r="BO134" s="31"/>
      <c r="BP134" s="31"/>
      <c r="BQ134" s="31"/>
      <c r="BR134" s="31"/>
      <c r="BS134" s="31"/>
      <c r="BT134" s="31"/>
      <c r="BU134" s="31"/>
      <c r="BV134" s="31"/>
      <c r="BW134" s="31"/>
      <c r="BX134" s="31"/>
      <c r="BY134" s="31"/>
      <c r="BZ134" s="31"/>
      <c r="CA134" s="31"/>
      <c r="CB134" s="31"/>
      <c r="CC134" s="71"/>
      <c r="CD134" s="8">
        <v>1</v>
      </c>
      <c r="CE134" s="1">
        <f t="shared" ref="CE134:CE140" ca="1" si="134">MAX(OFFSET(BO114,$BN113,BN$23,2,2))*$CD$20</f>
        <v>0.45758674972675339</v>
      </c>
      <c r="CF134" s="1">
        <f t="shared" ref="CF134:CF140" ca="1" si="135">MAX(OFFSET(BP114,$BN113,BO$23,2,2))*$CD$20</f>
        <v>0.49298253864413849</v>
      </c>
      <c r="CG134" s="1">
        <f t="shared" ref="CG134:CG140" ca="1" si="136">MAX(OFFSET(BQ114,$BN113,BP$23,2,2))*$CD$20</f>
        <v>0.6185267102605092</v>
      </c>
      <c r="CH134" s="1">
        <f t="shared" ref="CH134:CH140" ca="1" si="137">MAX(OFFSET(BR114,$BN113,BQ$23,2,2))*$CD$20</f>
        <v>0.66154750714122545</v>
      </c>
      <c r="CI134" s="1">
        <f t="shared" ref="CI134:CI140" ca="1" si="138">MAX(OFFSET(BS114,$BN113,BR$23,2,2))*$CD$20</f>
        <v>0.49491412927852668</v>
      </c>
      <c r="CJ134" s="1">
        <f t="shared" ref="CJ134:CJ140" ca="1" si="139">MAX(OFFSET(BT114,$BN113,BS$23,2,2))*$CD$20</f>
        <v>0.45758674972675339</v>
      </c>
      <c r="CK134" s="1">
        <f t="shared" ref="CK134:CK140" ca="1" si="140">MAX(OFFSET(BU114,$BN113,BT$23,2,2))*$CD$20</f>
        <v>0.45758674972675339</v>
      </c>
      <c r="CL134" s="25"/>
      <c r="CM134" s="29"/>
      <c r="CN134" s="31"/>
      <c r="CO134" s="31"/>
      <c r="CP134" s="31"/>
      <c r="CQ134" s="31"/>
      <c r="CR134" s="31"/>
      <c r="CS134" s="31"/>
      <c r="CT134" s="31"/>
      <c r="CU134" s="31"/>
      <c r="CV134" s="31"/>
      <c r="CW134" s="31"/>
      <c r="CX134" s="31"/>
      <c r="CY134" s="31"/>
      <c r="CZ134" s="29"/>
      <c r="DA134" s="20"/>
      <c r="DB134" s="20"/>
      <c r="DC134" s="20"/>
      <c r="DD134" s="20"/>
      <c r="DE134" s="20"/>
      <c r="DF134" s="20"/>
      <c r="DG134" s="20"/>
      <c r="DH134" s="20"/>
      <c r="DI134" s="25"/>
    </row>
    <row r="135" spans="1:113" x14ac:dyDescent="0.2">
      <c r="A135" s="73"/>
      <c r="B135" s="24">
        <v>22</v>
      </c>
      <c r="C135" s="1">
        <f>学習データ!C118*$B$20</f>
        <v>0</v>
      </c>
      <c r="D135" s="1">
        <f>学習データ!D118*$B$20</f>
        <v>0</v>
      </c>
      <c r="E135" s="1">
        <f>学習データ!E118*$B$20</f>
        <v>0</v>
      </c>
      <c r="F135" s="1">
        <f>学習データ!F118*$B$20</f>
        <v>0</v>
      </c>
      <c r="G135" s="1">
        <f>学習データ!G118*$B$20</f>
        <v>0</v>
      </c>
      <c r="H135" s="1">
        <f>学習データ!H118*$B$20</f>
        <v>0</v>
      </c>
      <c r="I135" s="1">
        <f>学習データ!I118*$B$20</f>
        <v>0.84705882352941175</v>
      </c>
      <c r="J135" s="1">
        <f>学習データ!J118*$B$20</f>
        <v>0.99607843137254903</v>
      </c>
      <c r="K135" s="1">
        <f>学習データ!K118*$B$20</f>
        <v>0.61960784313725492</v>
      </c>
      <c r="L135" s="1">
        <f>学習データ!L118*$B$20</f>
        <v>0.69411764705882351</v>
      </c>
      <c r="M135" s="1">
        <f>学習データ!M118*$B$20</f>
        <v>0.50980392156862742</v>
      </c>
      <c r="N135" s="1">
        <f>学習データ!N118*$B$20</f>
        <v>0.37647058823529411</v>
      </c>
      <c r="O135" s="1">
        <f>学習データ!O118*$B$20</f>
        <v>0.83529411764705885</v>
      </c>
      <c r="P135" s="1">
        <f>学習データ!P118*$B$20</f>
        <v>0.9882352941176471</v>
      </c>
      <c r="Q135" s="1">
        <f>学習データ!Q118*$B$20</f>
        <v>0.7803921568627451</v>
      </c>
      <c r="R135" s="1">
        <f>学習データ!R118*$B$20</f>
        <v>0.19215686274509802</v>
      </c>
      <c r="S135" s="1">
        <f>学習データ!S118*$B$20</f>
        <v>0</v>
      </c>
      <c r="T135" s="1">
        <f>学習データ!T118*$B$20</f>
        <v>0</v>
      </c>
      <c r="U135" s="1">
        <f>学習データ!U118*$B$20</f>
        <v>0</v>
      </c>
      <c r="V135" s="1">
        <f>学習データ!V118*$B$20</f>
        <v>0</v>
      </c>
      <c r="W135" s="1">
        <f>学習データ!W118*$B$20</f>
        <v>0</v>
      </c>
      <c r="X135" s="1">
        <f>学習データ!X118*$B$20</f>
        <v>0</v>
      </c>
      <c r="Y135" s="1">
        <f>学習データ!Y118*$B$20</f>
        <v>0</v>
      </c>
      <c r="Z135" s="1">
        <f>学習データ!Z118*$B$20</f>
        <v>0</v>
      </c>
      <c r="AA135" s="1">
        <f>学習データ!AA118*$B$20</f>
        <v>0</v>
      </c>
      <c r="AB135" s="1">
        <f>学習データ!AB118*$B$20</f>
        <v>0</v>
      </c>
      <c r="AC135" s="1">
        <f>学習データ!AC118*$B$20</f>
        <v>0</v>
      </c>
      <c r="AD135" s="1">
        <f>学習データ!AD118*$B$20</f>
        <v>0</v>
      </c>
      <c r="AE135" s="20"/>
      <c r="AF135" s="8">
        <v>4</v>
      </c>
      <c r="AG135" s="1">
        <f>IF(学習データ!AG97=4,1,0)</f>
        <v>0</v>
      </c>
      <c r="AH135" s="35"/>
      <c r="AI135" s="29"/>
      <c r="AJ135" s="31"/>
      <c r="AK135" s="20"/>
      <c r="AL135" s="20"/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31"/>
      <c r="AY135" s="31"/>
      <c r="AZ135" s="31"/>
      <c r="BA135" s="31"/>
      <c r="BB135" s="31"/>
      <c r="BC135" s="31"/>
      <c r="BD135" s="31"/>
      <c r="BE135" s="31"/>
      <c r="BF135" s="31"/>
      <c r="BG135" s="31"/>
      <c r="BH135" s="31"/>
      <c r="BI135" s="20"/>
      <c r="BJ135" s="31"/>
      <c r="BK135" s="31"/>
      <c r="BL135" s="31"/>
      <c r="BM135" s="31"/>
      <c r="BN135" s="31"/>
      <c r="BO135" s="31"/>
      <c r="BP135" s="31"/>
      <c r="BQ135" s="31"/>
      <c r="BR135" s="31"/>
      <c r="BS135" s="31"/>
      <c r="BT135" s="31"/>
      <c r="BU135" s="31"/>
      <c r="BV135" s="31"/>
      <c r="BW135" s="31"/>
      <c r="BX135" s="31"/>
      <c r="BY135" s="31"/>
      <c r="BZ135" s="31"/>
      <c r="CA135" s="31"/>
      <c r="CB135" s="31"/>
      <c r="CC135" s="71"/>
      <c r="CD135" s="8">
        <v>2</v>
      </c>
      <c r="CE135" s="1">
        <f t="shared" ca="1" si="134"/>
        <v>0.45758674972675339</v>
      </c>
      <c r="CF135" s="1">
        <f t="shared" ca="1" si="135"/>
        <v>0.63363234908333721</v>
      </c>
      <c r="CG135" s="1">
        <f t="shared" ca="1" si="136"/>
        <v>0.69134541673628902</v>
      </c>
      <c r="CH135" s="1">
        <f t="shared" ca="1" si="137"/>
        <v>0.77085536350451556</v>
      </c>
      <c r="CI135" s="1">
        <f t="shared" ca="1" si="138"/>
        <v>0.73753995522954574</v>
      </c>
      <c r="CJ135" s="1">
        <f t="shared" ca="1" si="139"/>
        <v>0.45758674972675339</v>
      </c>
      <c r="CK135" s="1">
        <f t="shared" ca="1" si="140"/>
        <v>0.45758674972675339</v>
      </c>
      <c r="CL135" s="25"/>
      <c r="CM135" s="29"/>
      <c r="CN135" s="31"/>
      <c r="CO135" s="31"/>
      <c r="CP135" s="31"/>
      <c r="CQ135" s="31"/>
      <c r="CR135" s="31"/>
      <c r="CS135" s="31"/>
      <c r="CT135" s="20"/>
      <c r="CU135" s="20"/>
      <c r="CV135" s="20"/>
      <c r="CW135" s="20"/>
      <c r="CX135" s="20"/>
      <c r="CY135" s="20"/>
      <c r="CZ135" s="29"/>
      <c r="DA135" s="20"/>
      <c r="DB135" s="20"/>
      <c r="DC135" s="20"/>
      <c r="DD135" s="20"/>
      <c r="DE135" s="20"/>
      <c r="DF135" s="20"/>
      <c r="DG135" s="20"/>
      <c r="DH135" s="20"/>
      <c r="DI135" s="25"/>
    </row>
    <row r="136" spans="1:113" x14ac:dyDescent="0.2">
      <c r="A136" s="73"/>
      <c r="B136" s="24">
        <v>23</v>
      </c>
      <c r="C136" s="1">
        <f>学習データ!C119*$B$20</f>
        <v>0</v>
      </c>
      <c r="D136" s="1">
        <f>学習データ!D119*$B$20</f>
        <v>0</v>
      </c>
      <c r="E136" s="1">
        <f>学習データ!E119*$B$20</f>
        <v>0</v>
      </c>
      <c r="F136" s="1">
        <f>学習データ!F119*$B$20</f>
        <v>0</v>
      </c>
      <c r="G136" s="1">
        <f>学習データ!G119*$B$20</f>
        <v>0</v>
      </c>
      <c r="H136" s="1">
        <f>学習データ!H119*$B$20</f>
        <v>0</v>
      </c>
      <c r="I136" s="1">
        <f>学習データ!I119*$B$20</f>
        <v>0</v>
      </c>
      <c r="J136" s="1">
        <f>学習データ!J119*$B$20</f>
        <v>0.51372549019607838</v>
      </c>
      <c r="K136" s="1">
        <f>学習データ!K119*$B$20</f>
        <v>0.96862745098039216</v>
      </c>
      <c r="L136" s="1">
        <f>学習データ!L119*$B$20</f>
        <v>0.97647058823529409</v>
      </c>
      <c r="M136" s="1">
        <f>学習データ!M119*$B$20</f>
        <v>0.97647058823529409</v>
      </c>
      <c r="N136" s="1">
        <f>学習データ!N119*$B$20</f>
        <v>0.97647058823529409</v>
      </c>
      <c r="O136" s="1">
        <f>学習データ!O119*$B$20</f>
        <v>0.6705882352941176</v>
      </c>
      <c r="P136" s="1">
        <f>学習データ!P119*$B$20</f>
        <v>0.28235294117647058</v>
      </c>
      <c r="Q136" s="1">
        <f>学習データ!Q119*$B$20</f>
        <v>0</v>
      </c>
      <c r="R136" s="1">
        <f>学習データ!R119*$B$20</f>
        <v>0</v>
      </c>
      <c r="S136" s="1">
        <f>学習データ!S119*$B$20</f>
        <v>0</v>
      </c>
      <c r="T136" s="1">
        <f>学習データ!T119*$B$20</f>
        <v>0</v>
      </c>
      <c r="U136" s="1">
        <f>学習データ!U119*$B$20</f>
        <v>0</v>
      </c>
      <c r="V136" s="1">
        <f>学習データ!V119*$B$20</f>
        <v>0</v>
      </c>
      <c r="W136" s="1">
        <f>学習データ!W119*$B$20</f>
        <v>0</v>
      </c>
      <c r="X136" s="1">
        <f>学習データ!X119*$B$20</f>
        <v>0</v>
      </c>
      <c r="Y136" s="1">
        <f>学習データ!Y119*$B$20</f>
        <v>0</v>
      </c>
      <c r="Z136" s="1">
        <f>学習データ!Z119*$B$20</f>
        <v>0</v>
      </c>
      <c r="AA136" s="1">
        <f>学習データ!AA119*$B$20</f>
        <v>0</v>
      </c>
      <c r="AB136" s="1">
        <f>学習データ!AB119*$B$20</f>
        <v>0</v>
      </c>
      <c r="AC136" s="1">
        <f>学習データ!AC119*$B$20</f>
        <v>0</v>
      </c>
      <c r="AD136" s="1">
        <f>学習データ!AD119*$B$20</f>
        <v>0</v>
      </c>
      <c r="AE136" s="20"/>
      <c r="AF136" s="8">
        <v>5</v>
      </c>
      <c r="AG136" s="1">
        <f>IF(学習データ!AG97=5,1,0)</f>
        <v>0</v>
      </c>
      <c r="AH136" s="35"/>
      <c r="AI136" s="29"/>
      <c r="AJ136" s="31"/>
      <c r="AK136" s="20"/>
      <c r="AL136" s="20"/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31"/>
      <c r="AY136" s="31"/>
      <c r="AZ136" s="31"/>
      <c r="BA136" s="31"/>
      <c r="BB136" s="31"/>
      <c r="BC136" s="31"/>
      <c r="BD136" s="31"/>
      <c r="BE136" s="31"/>
      <c r="BF136" s="31"/>
      <c r="BG136" s="31"/>
      <c r="BH136" s="31"/>
      <c r="BI136" s="20"/>
      <c r="BJ136" s="31"/>
      <c r="BK136" s="31"/>
      <c r="BL136" s="31"/>
      <c r="BM136" s="31"/>
      <c r="BN136" s="31"/>
      <c r="BO136" s="31"/>
      <c r="BP136" s="31"/>
      <c r="BQ136" s="31"/>
      <c r="BR136" s="31"/>
      <c r="BS136" s="31"/>
      <c r="BT136" s="31"/>
      <c r="BU136" s="31"/>
      <c r="BV136" s="31"/>
      <c r="BW136" s="31"/>
      <c r="BX136" s="31"/>
      <c r="BY136" s="31"/>
      <c r="BZ136" s="31"/>
      <c r="CA136" s="31"/>
      <c r="CB136" s="31"/>
      <c r="CC136" s="71"/>
      <c r="CD136" s="8">
        <v>3</v>
      </c>
      <c r="CE136" s="1">
        <f t="shared" ca="1" si="134"/>
        <v>0.45758674972675339</v>
      </c>
      <c r="CF136" s="1">
        <f t="shared" ca="1" si="135"/>
        <v>0.51086685544652666</v>
      </c>
      <c r="CG136" s="1">
        <f t="shared" ca="1" si="136"/>
        <v>0.53757728811883976</v>
      </c>
      <c r="CH136" s="1">
        <f t="shared" ca="1" si="137"/>
        <v>0.7109875963016894</v>
      </c>
      <c r="CI136" s="1">
        <f t="shared" ca="1" si="138"/>
        <v>0.72425406538178028</v>
      </c>
      <c r="CJ136" s="1">
        <f t="shared" ca="1" si="139"/>
        <v>0.48679526962361019</v>
      </c>
      <c r="CK136" s="1">
        <f t="shared" ca="1" si="140"/>
        <v>0.46595443967667088</v>
      </c>
      <c r="CL136" s="25"/>
      <c r="CM136" s="29"/>
      <c r="CN136" s="31"/>
      <c r="CO136" s="31"/>
      <c r="CP136" s="31"/>
      <c r="CQ136" s="31"/>
      <c r="CR136" s="31"/>
      <c r="CS136" s="31"/>
      <c r="CT136" s="20"/>
      <c r="CU136" s="20"/>
      <c r="CV136" s="20"/>
      <c r="CW136" s="20"/>
      <c r="CX136" s="20"/>
      <c r="CY136" s="20"/>
      <c r="CZ136" s="29"/>
      <c r="DA136" s="20"/>
      <c r="DB136" s="20"/>
      <c r="DC136" s="20"/>
      <c r="DD136" s="20"/>
      <c r="DE136" s="20"/>
      <c r="DF136" s="20"/>
      <c r="DG136" s="20"/>
      <c r="DH136" s="20"/>
      <c r="DI136" s="25"/>
    </row>
    <row r="137" spans="1:113" x14ac:dyDescent="0.2">
      <c r="A137" s="73"/>
      <c r="B137" s="24">
        <v>24</v>
      </c>
      <c r="C137" s="1">
        <f>学習データ!C120*$B$20</f>
        <v>0</v>
      </c>
      <c r="D137" s="1">
        <f>学習データ!D120*$B$20</f>
        <v>0</v>
      </c>
      <c r="E137" s="1">
        <f>学習データ!E120*$B$20</f>
        <v>0</v>
      </c>
      <c r="F137" s="1">
        <f>学習データ!F120*$B$20</f>
        <v>0</v>
      </c>
      <c r="G137" s="1">
        <f>学習データ!G120*$B$20</f>
        <v>0</v>
      </c>
      <c r="H137" s="1">
        <f>学習データ!H120*$B$20</f>
        <v>0</v>
      </c>
      <c r="I137" s="1">
        <f>学習データ!I120*$B$20</f>
        <v>0</v>
      </c>
      <c r="J137" s="1">
        <f>学習データ!J120*$B$20</f>
        <v>0</v>
      </c>
      <c r="K137" s="1">
        <f>学習データ!K120*$B$20</f>
        <v>0</v>
      </c>
      <c r="L137" s="1">
        <f>学習データ!L120*$B$20</f>
        <v>0</v>
      </c>
      <c r="M137" s="1">
        <f>学習データ!M120*$B$20</f>
        <v>0</v>
      </c>
      <c r="N137" s="1">
        <f>学習データ!N120*$B$20</f>
        <v>0</v>
      </c>
      <c r="O137" s="1">
        <f>学習データ!O120*$B$20</f>
        <v>0</v>
      </c>
      <c r="P137" s="1">
        <f>学習データ!P120*$B$20</f>
        <v>0</v>
      </c>
      <c r="Q137" s="1">
        <f>学習データ!Q120*$B$20</f>
        <v>0</v>
      </c>
      <c r="R137" s="1">
        <f>学習データ!R120*$B$20</f>
        <v>0</v>
      </c>
      <c r="S137" s="1">
        <f>学習データ!S120*$B$20</f>
        <v>0</v>
      </c>
      <c r="T137" s="1">
        <f>学習データ!T120*$B$20</f>
        <v>0</v>
      </c>
      <c r="U137" s="1">
        <f>学習データ!U120*$B$20</f>
        <v>0</v>
      </c>
      <c r="V137" s="1">
        <f>学習データ!V120*$B$20</f>
        <v>0</v>
      </c>
      <c r="W137" s="1">
        <f>学習データ!W120*$B$20</f>
        <v>0</v>
      </c>
      <c r="X137" s="1">
        <f>学習データ!X120*$B$20</f>
        <v>0</v>
      </c>
      <c r="Y137" s="1">
        <f>学習データ!Y120*$B$20</f>
        <v>0</v>
      </c>
      <c r="Z137" s="1">
        <f>学習データ!Z120*$B$20</f>
        <v>0</v>
      </c>
      <c r="AA137" s="1">
        <f>学習データ!AA120*$B$20</f>
        <v>0</v>
      </c>
      <c r="AB137" s="1">
        <f>学習データ!AB120*$B$20</f>
        <v>0</v>
      </c>
      <c r="AC137" s="1">
        <f>学習データ!AC120*$B$20</f>
        <v>0</v>
      </c>
      <c r="AD137" s="1">
        <f>学習データ!AD120*$B$20</f>
        <v>0</v>
      </c>
      <c r="AE137" s="20"/>
      <c r="AF137" s="8">
        <v>6</v>
      </c>
      <c r="AG137" s="1">
        <f>IF(学習データ!AG97=6,1,0)</f>
        <v>0</v>
      </c>
      <c r="AH137" s="35"/>
      <c r="AI137" s="29"/>
      <c r="AJ137" s="31"/>
      <c r="AK137" s="20"/>
      <c r="AL137" s="20"/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31"/>
      <c r="AY137" s="31"/>
      <c r="AZ137" s="31"/>
      <c r="BA137" s="31"/>
      <c r="BB137" s="31"/>
      <c r="BC137" s="31"/>
      <c r="BD137" s="31"/>
      <c r="BE137" s="31"/>
      <c r="BF137" s="31"/>
      <c r="BG137" s="31"/>
      <c r="BH137" s="31"/>
      <c r="BI137" s="20"/>
      <c r="BJ137" s="31"/>
      <c r="BK137" s="31"/>
      <c r="BL137" s="31"/>
      <c r="BM137" s="31"/>
      <c r="BN137" s="31"/>
      <c r="BO137" s="31"/>
      <c r="BP137" s="31"/>
      <c r="BQ137" s="31"/>
      <c r="BR137" s="31"/>
      <c r="BS137" s="31"/>
      <c r="BT137" s="31"/>
      <c r="BU137" s="31"/>
      <c r="BV137" s="31"/>
      <c r="BW137" s="31"/>
      <c r="BX137" s="31"/>
      <c r="BY137" s="31"/>
      <c r="BZ137" s="31"/>
      <c r="CA137" s="31"/>
      <c r="CB137" s="31"/>
      <c r="CC137" s="71"/>
      <c r="CD137" s="8">
        <v>4</v>
      </c>
      <c r="CE137" s="1">
        <f t="shared" ca="1" si="134"/>
        <v>0.49490016641719209</v>
      </c>
      <c r="CF137" s="1">
        <f t="shared" ca="1" si="135"/>
        <v>0.64665230990400513</v>
      </c>
      <c r="CG137" s="1">
        <f t="shared" ca="1" si="136"/>
        <v>0.70998208894801784</v>
      </c>
      <c r="CH137" s="1">
        <f t="shared" ca="1" si="137"/>
        <v>0.82062336440570349</v>
      </c>
      <c r="CI137" s="1">
        <f t="shared" ca="1" si="138"/>
        <v>0.80181908469659102</v>
      </c>
      <c r="CJ137" s="1">
        <f t="shared" ca="1" si="139"/>
        <v>0.65358260626386822</v>
      </c>
      <c r="CK137" s="1">
        <f t="shared" ca="1" si="140"/>
        <v>0.53572621370136042</v>
      </c>
      <c r="CL137" s="25"/>
      <c r="CM137" s="29"/>
      <c r="CN137" s="31"/>
      <c r="CO137" s="31"/>
      <c r="CP137" s="31"/>
      <c r="CQ137" s="31"/>
      <c r="CR137" s="31"/>
      <c r="CS137" s="31"/>
      <c r="CT137" s="20"/>
      <c r="CU137" s="20"/>
      <c r="CV137" s="20"/>
      <c r="CW137" s="20"/>
      <c r="CX137" s="20"/>
      <c r="CY137" s="20"/>
      <c r="CZ137" s="29"/>
      <c r="DA137" s="20"/>
      <c r="DB137" s="20"/>
      <c r="DC137" s="20"/>
      <c r="DD137" s="20"/>
      <c r="DE137" s="20"/>
      <c r="DF137" s="20"/>
      <c r="DG137" s="20"/>
      <c r="DH137" s="20"/>
      <c r="DI137" s="25"/>
    </row>
    <row r="138" spans="1:113" x14ac:dyDescent="0.2">
      <c r="A138" s="73"/>
      <c r="B138" s="24">
        <v>25</v>
      </c>
      <c r="C138" s="1">
        <f>学習データ!C121*$B$20</f>
        <v>0</v>
      </c>
      <c r="D138" s="1">
        <f>学習データ!D121*$B$20</f>
        <v>0</v>
      </c>
      <c r="E138" s="1">
        <f>学習データ!E121*$B$20</f>
        <v>0</v>
      </c>
      <c r="F138" s="1">
        <f>学習データ!F121*$B$20</f>
        <v>0</v>
      </c>
      <c r="G138" s="1">
        <f>学習データ!G121*$B$20</f>
        <v>0</v>
      </c>
      <c r="H138" s="1">
        <f>学習データ!H121*$B$20</f>
        <v>0</v>
      </c>
      <c r="I138" s="1">
        <f>学習データ!I121*$B$20</f>
        <v>0</v>
      </c>
      <c r="J138" s="1">
        <f>学習データ!J121*$B$20</f>
        <v>0</v>
      </c>
      <c r="K138" s="1">
        <f>学習データ!K121*$B$20</f>
        <v>0</v>
      </c>
      <c r="L138" s="1">
        <f>学習データ!L121*$B$20</f>
        <v>0</v>
      </c>
      <c r="M138" s="1">
        <f>学習データ!M121*$B$20</f>
        <v>0</v>
      </c>
      <c r="N138" s="1">
        <f>学習データ!N121*$B$20</f>
        <v>0</v>
      </c>
      <c r="O138" s="1">
        <f>学習データ!O121*$B$20</f>
        <v>0</v>
      </c>
      <c r="P138" s="1">
        <f>学習データ!P121*$B$20</f>
        <v>0</v>
      </c>
      <c r="Q138" s="1">
        <f>学習データ!Q121*$B$20</f>
        <v>0</v>
      </c>
      <c r="R138" s="1">
        <f>学習データ!R121*$B$20</f>
        <v>0</v>
      </c>
      <c r="S138" s="1">
        <f>学習データ!S121*$B$20</f>
        <v>0</v>
      </c>
      <c r="T138" s="1">
        <f>学習データ!T121*$B$20</f>
        <v>0</v>
      </c>
      <c r="U138" s="1">
        <f>学習データ!U121*$B$20</f>
        <v>0</v>
      </c>
      <c r="V138" s="1">
        <f>学習データ!V121*$B$20</f>
        <v>0</v>
      </c>
      <c r="W138" s="1">
        <f>学習データ!W121*$B$20</f>
        <v>0</v>
      </c>
      <c r="X138" s="1">
        <f>学習データ!X121*$B$20</f>
        <v>0</v>
      </c>
      <c r="Y138" s="1">
        <f>学習データ!Y121*$B$20</f>
        <v>0</v>
      </c>
      <c r="Z138" s="1">
        <f>学習データ!Z121*$B$20</f>
        <v>0</v>
      </c>
      <c r="AA138" s="1">
        <f>学習データ!AA121*$B$20</f>
        <v>0</v>
      </c>
      <c r="AB138" s="1">
        <f>学習データ!AB121*$B$20</f>
        <v>0</v>
      </c>
      <c r="AC138" s="1">
        <f>学習データ!AC121*$B$20</f>
        <v>0</v>
      </c>
      <c r="AD138" s="1">
        <f>学習データ!AD121*$B$20</f>
        <v>0</v>
      </c>
      <c r="AE138" s="20"/>
      <c r="AF138" s="8">
        <v>7</v>
      </c>
      <c r="AG138" s="1">
        <f>IF(学習データ!AG97=7,1,0)</f>
        <v>0</v>
      </c>
      <c r="AH138" s="35"/>
      <c r="AI138" s="29"/>
      <c r="AJ138" s="20"/>
      <c r="AK138" s="20"/>
      <c r="AL138" s="20"/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  <c r="BL138" s="20"/>
      <c r="BM138" s="20"/>
      <c r="BN138" s="20"/>
      <c r="BO138" s="20"/>
      <c r="BP138" s="20"/>
      <c r="BQ138" s="20"/>
      <c r="BR138" s="20"/>
      <c r="BS138" s="20"/>
      <c r="BT138" s="20"/>
      <c r="BU138" s="20"/>
      <c r="BV138" s="20"/>
      <c r="BW138" s="20"/>
      <c r="BX138" s="20"/>
      <c r="BY138" s="20"/>
      <c r="BZ138" s="20"/>
      <c r="CA138" s="20"/>
      <c r="CB138" s="20"/>
      <c r="CC138" s="71"/>
      <c r="CD138" s="8">
        <v>5</v>
      </c>
      <c r="CE138" s="1">
        <f t="shared" ca="1" si="134"/>
        <v>0.55864366179273006</v>
      </c>
      <c r="CF138" s="1">
        <f t="shared" ca="1" si="135"/>
        <v>0.80628822974462566</v>
      </c>
      <c r="CG138" s="1">
        <f t="shared" ca="1" si="136"/>
        <v>0.71896677920113006</v>
      </c>
      <c r="CH138" s="1">
        <f t="shared" ca="1" si="137"/>
        <v>0.81870401757625944</v>
      </c>
      <c r="CI138" s="1">
        <f t="shared" ca="1" si="138"/>
        <v>0.72229876988275077</v>
      </c>
      <c r="CJ138" s="1">
        <f t="shared" ca="1" si="139"/>
        <v>0.52970628033668543</v>
      </c>
      <c r="CK138" s="1">
        <f t="shared" ca="1" si="140"/>
        <v>0.46299991320368766</v>
      </c>
      <c r="CL138" s="25"/>
      <c r="CM138" s="29"/>
      <c r="CN138" s="31"/>
      <c r="CO138" s="31"/>
      <c r="CP138" s="31"/>
      <c r="CQ138" s="31"/>
      <c r="CR138" s="31"/>
      <c r="CS138" s="31"/>
      <c r="CT138" s="20"/>
      <c r="CU138" s="20"/>
      <c r="CV138" s="20"/>
      <c r="CW138" s="20"/>
      <c r="CX138" s="20"/>
      <c r="CY138" s="20"/>
      <c r="CZ138" s="29"/>
      <c r="DA138" s="20"/>
      <c r="DB138" s="20"/>
      <c r="DC138" s="20"/>
      <c r="DD138" s="20"/>
      <c r="DE138" s="20"/>
      <c r="DF138" s="20"/>
      <c r="DG138" s="20"/>
      <c r="DH138" s="20"/>
      <c r="DI138" s="25"/>
    </row>
    <row r="139" spans="1:113" x14ac:dyDescent="0.2">
      <c r="A139" s="73"/>
      <c r="B139" s="24">
        <v>26</v>
      </c>
      <c r="C139" s="1">
        <f>学習データ!C122*$B$20</f>
        <v>0</v>
      </c>
      <c r="D139" s="1">
        <f>学習データ!D122*$B$20</f>
        <v>0</v>
      </c>
      <c r="E139" s="1">
        <f>学習データ!E122*$B$20</f>
        <v>0</v>
      </c>
      <c r="F139" s="1">
        <f>学習データ!F122*$B$20</f>
        <v>0</v>
      </c>
      <c r="G139" s="1">
        <f>学習データ!G122*$B$20</f>
        <v>0</v>
      </c>
      <c r="H139" s="1">
        <f>学習データ!H122*$B$20</f>
        <v>0</v>
      </c>
      <c r="I139" s="1">
        <f>学習データ!I122*$B$20</f>
        <v>0</v>
      </c>
      <c r="J139" s="1">
        <f>学習データ!J122*$B$20</f>
        <v>0</v>
      </c>
      <c r="K139" s="1">
        <f>学習データ!K122*$B$20</f>
        <v>0</v>
      </c>
      <c r="L139" s="1">
        <f>学習データ!L122*$B$20</f>
        <v>0</v>
      </c>
      <c r="M139" s="1">
        <f>学習データ!M122*$B$20</f>
        <v>0</v>
      </c>
      <c r="N139" s="1">
        <f>学習データ!N122*$B$20</f>
        <v>0</v>
      </c>
      <c r="O139" s="1">
        <f>学習データ!O122*$B$20</f>
        <v>0</v>
      </c>
      <c r="P139" s="1">
        <f>学習データ!P122*$B$20</f>
        <v>0</v>
      </c>
      <c r="Q139" s="1">
        <f>学習データ!Q122*$B$20</f>
        <v>0</v>
      </c>
      <c r="R139" s="1">
        <f>学習データ!R122*$B$20</f>
        <v>0</v>
      </c>
      <c r="S139" s="1">
        <f>学習データ!S122*$B$20</f>
        <v>0</v>
      </c>
      <c r="T139" s="1">
        <f>学習データ!T122*$B$20</f>
        <v>0</v>
      </c>
      <c r="U139" s="1">
        <f>学習データ!U122*$B$20</f>
        <v>0</v>
      </c>
      <c r="V139" s="1">
        <f>学習データ!V122*$B$20</f>
        <v>0</v>
      </c>
      <c r="W139" s="1">
        <f>学習データ!W122*$B$20</f>
        <v>0</v>
      </c>
      <c r="X139" s="1">
        <f>学習データ!X122*$B$20</f>
        <v>0</v>
      </c>
      <c r="Y139" s="1">
        <f>学習データ!Y122*$B$20</f>
        <v>0</v>
      </c>
      <c r="Z139" s="1">
        <f>学習データ!Z122*$B$20</f>
        <v>0</v>
      </c>
      <c r="AA139" s="1">
        <f>学習データ!AA122*$B$20</f>
        <v>0</v>
      </c>
      <c r="AB139" s="1">
        <f>学習データ!AB122*$B$20</f>
        <v>0</v>
      </c>
      <c r="AC139" s="1">
        <f>学習データ!AC122*$B$20</f>
        <v>0</v>
      </c>
      <c r="AD139" s="1">
        <f>学習データ!AD122*$B$20</f>
        <v>0</v>
      </c>
      <c r="AE139" s="20"/>
      <c r="AF139" s="8">
        <v>8</v>
      </c>
      <c r="AG139" s="1">
        <f>IF(学習データ!AG97=8,1,0)</f>
        <v>0</v>
      </c>
      <c r="AH139" s="35"/>
      <c r="AI139" s="29"/>
      <c r="AJ139" s="20"/>
      <c r="AK139" s="20"/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71"/>
      <c r="CD139" s="8">
        <v>6</v>
      </c>
      <c r="CE139" s="1">
        <f t="shared" ca="1" si="134"/>
        <v>0.49133874511352277</v>
      </c>
      <c r="CF139" s="1">
        <f t="shared" ca="1" si="135"/>
        <v>0.71829578561775442</v>
      </c>
      <c r="CG139" s="1">
        <f t="shared" ca="1" si="136"/>
        <v>0.68941062162842948</v>
      </c>
      <c r="CH139" s="1">
        <f t="shared" ca="1" si="137"/>
        <v>0.59883252102251028</v>
      </c>
      <c r="CI139" s="1">
        <f t="shared" ca="1" si="138"/>
        <v>0.46809298674618166</v>
      </c>
      <c r="CJ139" s="1">
        <f t="shared" ca="1" si="139"/>
        <v>0.45758674972675339</v>
      </c>
      <c r="CK139" s="1">
        <f t="shared" ca="1" si="140"/>
        <v>0.45758674972675339</v>
      </c>
      <c r="CL139" s="25"/>
      <c r="CM139" s="29"/>
      <c r="CN139" s="31"/>
      <c r="CO139" s="31"/>
      <c r="CP139" s="31"/>
      <c r="CQ139" s="31"/>
      <c r="CR139" s="31"/>
      <c r="CS139" s="31"/>
      <c r="CT139" s="20"/>
      <c r="CU139" s="20"/>
      <c r="CV139" s="20"/>
      <c r="CW139" s="20"/>
      <c r="CX139" s="20"/>
      <c r="CY139" s="20"/>
      <c r="CZ139" s="29"/>
      <c r="DA139" s="20"/>
      <c r="DB139" s="20"/>
      <c r="DC139" s="20"/>
      <c r="DD139" s="20"/>
      <c r="DE139" s="20"/>
      <c r="DF139" s="20"/>
      <c r="DG139" s="20"/>
      <c r="DH139" s="20"/>
      <c r="DI139" s="25"/>
    </row>
    <row r="140" spans="1:113" x14ac:dyDescent="0.2">
      <c r="A140" s="73"/>
      <c r="B140" s="24">
        <v>27</v>
      </c>
      <c r="C140" s="1">
        <f>学習データ!C123*$B$20</f>
        <v>0</v>
      </c>
      <c r="D140" s="1">
        <f>学習データ!D123*$B$20</f>
        <v>0</v>
      </c>
      <c r="E140" s="1">
        <f>学習データ!E123*$B$20</f>
        <v>0</v>
      </c>
      <c r="F140" s="1">
        <f>学習データ!F123*$B$20</f>
        <v>0</v>
      </c>
      <c r="G140" s="1">
        <f>学習データ!G123*$B$20</f>
        <v>0</v>
      </c>
      <c r="H140" s="1">
        <f>学習データ!H123*$B$20</f>
        <v>0</v>
      </c>
      <c r="I140" s="1">
        <f>学習データ!I123*$B$20</f>
        <v>0</v>
      </c>
      <c r="J140" s="1">
        <f>学習データ!J123*$B$20</f>
        <v>0</v>
      </c>
      <c r="K140" s="1">
        <f>学習データ!K123*$B$20</f>
        <v>0</v>
      </c>
      <c r="L140" s="1">
        <f>学習データ!L123*$B$20</f>
        <v>0</v>
      </c>
      <c r="M140" s="1">
        <f>学習データ!M123*$B$20</f>
        <v>0</v>
      </c>
      <c r="N140" s="1">
        <f>学習データ!N123*$B$20</f>
        <v>0</v>
      </c>
      <c r="O140" s="1">
        <f>学習データ!O123*$B$20</f>
        <v>0</v>
      </c>
      <c r="P140" s="1">
        <f>学習データ!P123*$B$20</f>
        <v>0</v>
      </c>
      <c r="Q140" s="1">
        <f>学習データ!Q123*$B$20</f>
        <v>0</v>
      </c>
      <c r="R140" s="1">
        <f>学習データ!R123*$B$20</f>
        <v>0</v>
      </c>
      <c r="S140" s="1">
        <f>学習データ!S123*$B$20</f>
        <v>0</v>
      </c>
      <c r="T140" s="1">
        <f>学習データ!T123*$B$20</f>
        <v>0</v>
      </c>
      <c r="U140" s="1">
        <f>学習データ!U123*$B$20</f>
        <v>0</v>
      </c>
      <c r="V140" s="1">
        <f>学習データ!V123*$B$20</f>
        <v>0</v>
      </c>
      <c r="W140" s="1">
        <f>学習データ!W123*$B$20</f>
        <v>0</v>
      </c>
      <c r="X140" s="1">
        <f>学習データ!X123*$B$20</f>
        <v>0</v>
      </c>
      <c r="Y140" s="1">
        <f>学習データ!Y123*$B$20</f>
        <v>0</v>
      </c>
      <c r="Z140" s="1">
        <f>学習データ!Z123*$B$20</f>
        <v>0</v>
      </c>
      <c r="AA140" s="1">
        <f>学習データ!AA123*$B$20</f>
        <v>0</v>
      </c>
      <c r="AB140" s="1">
        <f>学習データ!AB123*$B$20</f>
        <v>0</v>
      </c>
      <c r="AC140" s="1">
        <f>学習データ!AC123*$B$20</f>
        <v>0</v>
      </c>
      <c r="AD140" s="1">
        <f>学習データ!AD123*$B$20</f>
        <v>0</v>
      </c>
      <c r="AE140" s="20"/>
      <c r="AF140" s="8">
        <v>9</v>
      </c>
      <c r="AG140" s="1">
        <f>IF(学習データ!AG97=9,1,0)</f>
        <v>0</v>
      </c>
      <c r="AH140" s="35"/>
      <c r="AI140" s="29"/>
      <c r="AJ140" s="20"/>
      <c r="AK140" s="20"/>
      <c r="AL140" s="20"/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71"/>
      <c r="CD140" s="8">
        <v>7</v>
      </c>
      <c r="CE140" s="1">
        <f t="shared" ca="1" si="134"/>
        <v>0.45758674972675339</v>
      </c>
      <c r="CF140" s="1">
        <f t="shared" ca="1" si="135"/>
        <v>0.45758674972675339</v>
      </c>
      <c r="CG140" s="1">
        <f t="shared" ca="1" si="136"/>
        <v>0.45758674972675339</v>
      </c>
      <c r="CH140" s="1">
        <f t="shared" ca="1" si="137"/>
        <v>0.45758674972675339</v>
      </c>
      <c r="CI140" s="1">
        <f t="shared" ca="1" si="138"/>
        <v>0.45758674972675339</v>
      </c>
      <c r="CJ140" s="1">
        <f t="shared" ca="1" si="139"/>
        <v>0.45758674972675339</v>
      </c>
      <c r="CK140" s="1">
        <f t="shared" ca="1" si="140"/>
        <v>0.45758674972675339</v>
      </c>
      <c r="CL140" s="25"/>
      <c r="CM140" s="29"/>
      <c r="CN140" s="31"/>
      <c r="CO140" s="31"/>
      <c r="CP140" s="31"/>
      <c r="CQ140" s="31"/>
      <c r="CR140" s="31"/>
      <c r="CS140" s="31"/>
      <c r="CT140" s="20"/>
      <c r="CU140" s="20"/>
      <c r="CV140" s="20"/>
      <c r="CW140" s="20"/>
      <c r="CX140" s="20"/>
      <c r="CY140" s="20"/>
      <c r="CZ140" s="29"/>
      <c r="DA140" s="20"/>
      <c r="DB140" s="20"/>
      <c r="DC140" s="20"/>
      <c r="DD140" s="20"/>
      <c r="DE140" s="20"/>
      <c r="DF140" s="20"/>
      <c r="DG140" s="20"/>
      <c r="DH140" s="20"/>
      <c r="DI140" s="25"/>
    </row>
    <row r="141" spans="1:113" ht="13.8" thickBot="1" x14ac:dyDescent="0.25">
      <c r="A141" s="74"/>
      <c r="B141" s="26">
        <v>28</v>
      </c>
      <c r="C141" s="7">
        <f>学習データ!C124*$B$20</f>
        <v>0</v>
      </c>
      <c r="D141" s="7">
        <f>学習データ!D124*$B$20</f>
        <v>0</v>
      </c>
      <c r="E141" s="7">
        <f>学習データ!E124*$B$20</f>
        <v>0</v>
      </c>
      <c r="F141" s="7">
        <f>学習データ!F124*$B$20</f>
        <v>0</v>
      </c>
      <c r="G141" s="7">
        <f>学習データ!G124*$B$20</f>
        <v>0</v>
      </c>
      <c r="H141" s="7">
        <f>学習データ!H124*$B$20</f>
        <v>0</v>
      </c>
      <c r="I141" s="7">
        <f>学習データ!I124*$B$20</f>
        <v>0</v>
      </c>
      <c r="J141" s="7">
        <f>学習データ!J124*$B$20</f>
        <v>0</v>
      </c>
      <c r="K141" s="7">
        <f>学習データ!K124*$B$20</f>
        <v>0</v>
      </c>
      <c r="L141" s="7">
        <f>学習データ!L124*$B$20</f>
        <v>0</v>
      </c>
      <c r="M141" s="7">
        <f>学習データ!M124*$B$20</f>
        <v>0</v>
      </c>
      <c r="N141" s="7">
        <f>学習データ!N124*$B$20</f>
        <v>0</v>
      </c>
      <c r="O141" s="7">
        <f>学習データ!O124*$B$20</f>
        <v>0</v>
      </c>
      <c r="P141" s="7">
        <f>学習データ!P124*$B$20</f>
        <v>0</v>
      </c>
      <c r="Q141" s="7">
        <f>学習データ!Q124*$B$20</f>
        <v>0</v>
      </c>
      <c r="R141" s="7">
        <f>学習データ!R124*$B$20</f>
        <v>0</v>
      </c>
      <c r="S141" s="7">
        <f>学習データ!S124*$B$20</f>
        <v>0</v>
      </c>
      <c r="T141" s="7">
        <f>学習データ!T124*$B$20</f>
        <v>0</v>
      </c>
      <c r="U141" s="7">
        <f>学習データ!U124*$B$20</f>
        <v>0</v>
      </c>
      <c r="V141" s="7">
        <f>学習データ!V124*$B$20</f>
        <v>0</v>
      </c>
      <c r="W141" s="7">
        <f>学習データ!W124*$B$20</f>
        <v>0</v>
      </c>
      <c r="X141" s="7">
        <f>学習データ!X124*$B$20</f>
        <v>0</v>
      </c>
      <c r="Y141" s="7">
        <f>学習データ!Y124*$B$20</f>
        <v>0</v>
      </c>
      <c r="Z141" s="7">
        <f>学習データ!Z124*$B$20</f>
        <v>0</v>
      </c>
      <c r="AA141" s="7">
        <f>学習データ!AA124*$B$20</f>
        <v>0</v>
      </c>
      <c r="AB141" s="7">
        <f>学習データ!AB124*$B$20</f>
        <v>0</v>
      </c>
      <c r="AC141" s="7">
        <f>学習データ!AC124*$B$20</f>
        <v>0</v>
      </c>
      <c r="AD141" s="7">
        <f>学習データ!AD124*$B$20</f>
        <v>0</v>
      </c>
      <c r="AE141" s="27"/>
      <c r="AF141" s="27"/>
      <c r="AG141" s="27"/>
      <c r="AH141" s="36"/>
      <c r="AI141" s="30"/>
      <c r="AJ141" s="27"/>
      <c r="AK141" s="27"/>
      <c r="AL141" s="27"/>
      <c r="AM141" s="27"/>
      <c r="AN141" s="27"/>
      <c r="AO141" s="27"/>
      <c r="AP141" s="27"/>
      <c r="AQ141" s="27"/>
      <c r="AR141" s="27"/>
      <c r="AS141" s="27"/>
      <c r="AT141" s="27"/>
      <c r="AU141" s="27"/>
      <c r="AV141" s="27"/>
      <c r="AW141" s="27"/>
      <c r="AX141" s="27"/>
      <c r="AY141" s="27"/>
      <c r="AZ141" s="27"/>
      <c r="BA141" s="27"/>
      <c r="BB141" s="27"/>
      <c r="BC141" s="27"/>
      <c r="BD141" s="27"/>
      <c r="BE141" s="27"/>
      <c r="BF141" s="27"/>
      <c r="BG141" s="27"/>
      <c r="BH141" s="27"/>
      <c r="BI141" s="27"/>
      <c r="BJ141" s="27"/>
      <c r="BK141" s="27"/>
      <c r="BL141" s="27"/>
      <c r="BM141" s="27"/>
      <c r="BN141" s="27"/>
      <c r="BO141" s="27"/>
      <c r="BP141" s="27"/>
      <c r="BQ141" s="27"/>
      <c r="BR141" s="27"/>
      <c r="BS141" s="27"/>
      <c r="BT141" s="27"/>
      <c r="BU141" s="27"/>
      <c r="BV141" s="27"/>
      <c r="BW141" s="27"/>
      <c r="BX141" s="27"/>
      <c r="BY141" s="27"/>
      <c r="BZ141" s="27"/>
      <c r="CA141" s="27"/>
      <c r="CB141" s="27"/>
      <c r="CC141" s="27"/>
      <c r="CD141" s="27"/>
      <c r="CE141" s="27"/>
      <c r="CF141" s="27"/>
      <c r="CG141" s="27"/>
      <c r="CH141" s="27"/>
      <c r="CI141" s="27"/>
      <c r="CJ141" s="27"/>
      <c r="CK141" s="27"/>
      <c r="CL141" s="28"/>
      <c r="CM141" s="30"/>
      <c r="CN141" s="37"/>
      <c r="CO141" s="37"/>
      <c r="CP141" s="37"/>
      <c r="CQ141" s="37"/>
      <c r="CR141" s="37"/>
      <c r="CS141" s="37"/>
      <c r="CT141" s="27"/>
      <c r="CU141" s="27"/>
      <c r="CV141" s="27"/>
      <c r="CW141" s="27"/>
      <c r="CX141" s="27"/>
      <c r="CY141" s="27"/>
      <c r="CZ141" s="30"/>
      <c r="DA141" s="27"/>
      <c r="DB141" s="27"/>
      <c r="DC141" s="27"/>
      <c r="DD141" s="27"/>
      <c r="DE141" s="27"/>
      <c r="DF141" s="27"/>
      <c r="DG141" s="27"/>
      <c r="DH141" s="27"/>
      <c r="DI141" s="28"/>
    </row>
    <row r="142" spans="1:113" x14ac:dyDescent="0.2">
      <c r="A142" s="72">
        <v>5</v>
      </c>
      <c r="B142" s="21" t="s">
        <v>13</v>
      </c>
      <c r="C142" s="22"/>
      <c r="D142" s="22"/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  <c r="AB142" s="22"/>
      <c r="AC142" s="22"/>
      <c r="AD142" s="22"/>
      <c r="AE142" s="22"/>
      <c r="AF142" s="22"/>
      <c r="AG142" s="22"/>
      <c r="AH142" s="34"/>
      <c r="AI142" s="21"/>
      <c r="AJ142" s="22" t="s">
        <v>10</v>
      </c>
      <c r="AK142" s="22"/>
      <c r="AL142" s="22"/>
      <c r="AM142" s="22"/>
      <c r="AN142" s="22"/>
      <c r="AO142" s="22"/>
      <c r="AP142" s="22" t="s">
        <v>14</v>
      </c>
      <c r="AQ142" s="22"/>
      <c r="AR142" s="22"/>
      <c r="AS142" s="22"/>
      <c r="AT142" s="22"/>
      <c r="AU142" s="22"/>
      <c r="AV142" s="22"/>
      <c r="AW142" s="22"/>
      <c r="AX142" s="22"/>
      <c r="AY142" s="22" t="s">
        <v>15</v>
      </c>
      <c r="AZ142" s="22"/>
      <c r="BA142" s="22"/>
      <c r="BB142" s="22"/>
      <c r="BC142" s="22"/>
      <c r="BD142" s="22"/>
      <c r="BE142" s="22" t="s">
        <v>14</v>
      </c>
      <c r="BF142" s="22"/>
      <c r="BG142" s="22"/>
      <c r="BH142" s="22"/>
      <c r="BI142" s="22"/>
      <c r="BJ142" s="22"/>
      <c r="BK142" s="22"/>
      <c r="BL142" s="22"/>
      <c r="BM142" s="43"/>
      <c r="BN142" s="22" t="s">
        <v>16</v>
      </c>
      <c r="BO142" s="22"/>
      <c r="BP142" s="22"/>
      <c r="BQ142" s="22"/>
      <c r="BR142" s="22"/>
      <c r="BS142" s="22"/>
      <c r="BT142" s="22" t="s">
        <v>14</v>
      </c>
      <c r="BU142" s="22"/>
      <c r="BV142" s="22"/>
      <c r="BW142" s="22"/>
      <c r="BX142" s="22"/>
      <c r="BY142" s="22"/>
      <c r="BZ142" s="22"/>
      <c r="CA142" s="22"/>
      <c r="CB142" s="43"/>
      <c r="CC142" s="43"/>
      <c r="CD142" s="22" t="s">
        <v>26</v>
      </c>
      <c r="CE142" s="22"/>
      <c r="CF142" s="22"/>
      <c r="CG142" s="22"/>
      <c r="CH142" s="22"/>
      <c r="CI142" s="22"/>
      <c r="CJ142" s="22"/>
      <c r="CK142" s="22"/>
      <c r="CL142" s="23"/>
      <c r="CM142" s="21"/>
      <c r="CN142" s="22"/>
      <c r="CO142" s="22"/>
      <c r="CP142" s="22"/>
      <c r="CQ142" s="22"/>
      <c r="CR142" s="22"/>
      <c r="CS142" s="22"/>
      <c r="CT142" s="22"/>
      <c r="CU142" s="22"/>
      <c r="CV142" s="22"/>
      <c r="CW142" s="22"/>
      <c r="CX142" s="22"/>
      <c r="CY142" s="22"/>
      <c r="CZ142" s="21"/>
      <c r="DA142" s="22"/>
      <c r="DB142" s="22"/>
      <c r="DC142" s="22"/>
      <c r="DD142" s="22"/>
      <c r="DE142" s="22"/>
      <c r="DF142" s="22"/>
      <c r="DG142" s="22"/>
      <c r="DH142" s="22"/>
      <c r="DI142" s="23"/>
    </row>
    <row r="143" spans="1:113" x14ac:dyDescent="0.2">
      <c r="A143" s="73"/>
      <c r="B143" s="24">
        <v>0</v>
      </c>
      <c r="C143" s="8">
        <v>1</v>
      </c>
      <c r="D143" s="8">
        <v>2</v>
      </c>
      <c r="E143" s="8">
        <v>3</v>
      </c>
      <c r="F143" s="8">
        <v>4</v>
      </c>
      <c r="G143" s="8">
        <v>5</v>
      </c>
      <c r="H143" s="8">
        <v>6</v>
      </c>
      <c r="I143" s="8">
        <v>7</v>
      </c>
      <c r="J143" s="8">
        <v>8</v>
      </c>
      <c r="K143" s="8">
        <v>9</v>
      </c>
      <c r="L143" s="8">
        <v>10</v>
      </c>
      <c r="M143" s="8">
        <v>11</v>
      </c>
      <c r="N143" s="8">
        <v>12</v>
      </c>
      <c r="O143" s="8">
        <v>13</v>
      </c>
      <c r="P143" s="8">
        <v>14</v>
      </c>
      <c r="Q143" s="8">
        <v>15</v>
      </c>
      <c r="R143" s="8">
        <v>16</v>
      </c>
      <c r="S143" s="8">
        <v>17</v>
      </c>
      <c r="T143" s="8">
        <v>18</v>
      </c>
      <c r="U143" s="8">
        <v>19</v>
      </c>
      <c r="V143" s="8">
        <v>20</v>
      </c>
      <c r="W143" s="8">
        <v>21</v>
      </c>
      <c r="X143" s="8">
        <v>22</v>
      </c>
      <c r="Y143" s="8">
        <v>23</v>
      </c>
      <c r="Z143" s="8">
        <v>24</v>
      </c>
      <c r="AA143" s="8">
        <v>25</v>
      </c>
      <c r="AB143" s="8">
        <v>26</v>
      </c>
      <c r="AC143" s="8">
        <v>27</v>
      </c>
      <c r="AD143" s="8">
        <v>28</v>
      </c>
      <c r="AE143" s="20"/>
      <c r="AF143" s="20"/>
      <c r="AG143" s="20"/>
      <c r="AH143" s="35"/>
      <c r="AI143" s="29"/>
      <c r="AJ143" s="8">
        <v>0</v>
      </c>
      <c r="AK143" s="8">
        <v>1</v>
      </c>
      <c r="AL143" s="8">
        <v>2</v>
      </c>
      <c r="AM143" s="8">
        <v>3</v>
      </c>
      <c r="AN143" s="8">
        <v>4</v>
      </c>
      <c r="AO143" s="8">
        <v>5</v>
      </c>
      <c r="AP143" s="8">
        <v>6</v>
      </c>
      <c r="AQ143" s="8">
        <v>7</v>
      </c>
      <c r="AR143" s="8">
        <v>8</v>
      </c>
      <c r="AS143" s="8">
        <v>9</v>
      </c>
      <c r="AT143" s="8">
        <v>10</v>
      </c>
      <c r="AU143" s="8">
        <v>11</v>
      </c>
      <c r="AV143" s="8">
        <v>12</v>
      </c>
      <c r="AW143" s="8">
        <v>13</v>
      </c>
      <c r="AX143" s="31"/>
      <c r="AY143" s="8">
        <v>0</v>
      </c>
      <c r="AZ143" s="8">
        <v>1</v>
      </c>
      <c r="BA143" s="8">
        <v>2</v>
      </c>
      <c r="BB143" s="8">
        <v>3</v>
      </c>
      <c r="BC143" s="8">
        <v>4</v>
      </c>
      <c r="BD143" s="8">
        <v>5</v>
      </c>
      <c r="BE143" s="8">
        <v>6</v>
      </c>
      <c r="BF143" s="8">
        <v>7</v>
      </c>
      <c r="BG143" s="8">
        <v>8</v>
      </c>
      <c r="BH143" s="8">
        <v>9</v>
      </c>
      <c r="BI143" s="8">
        <v>10</v>
      </c>
      <c r="BJ143" s="8">
        <v>11</v>
      </c>
      <c r="BK143" s="8">
        <v>12</v>
      </c>
      <c r="BL143" s="8">
        <v>13</v>
      </c>
      <c r="BM143" s="31"/>
      <c r="BN143" s="8">
        <v>0</v>
      </c>
      <c r="BO143" s="8">
        <v>1</v>
      </c>
      <c r="BP143" s="8">
        <v>2</v>
      </c>
      <c r="BQ143" s="8">
        <v>3</v>
      </c>
      <c r="BR143" s="8">
        <v>4</v>
      </c>
      <c r="BS143" s="8">
        <v>5</v>
      </c>
      <c r="BT143" s="8">
        <v>6</v>
      </c>
      <c r="BU143" s="8">
        <v>7</v>
      </c>
      <c r="BV143" s="8">
        <v>8</v>
      </c>
      <c r="BW143" s="8">
        <v>9</v>
      </c>
      <c r="BX143" s="8">
        <v>10</v>
      </c>
      <c r="BY143" s="8">
        <v>11</v>
      </c>
      <c r="BZ143" s="8">
        <v>12</v>
      </c>
      <c r="CA143" s="8">
        <v>13</v>
      </c>
      <c r="CB143" s="31"/>
      <c r="CC143" s="71">
        <v>1</v>
      </c>
      <c r="CD143" s="8">
        <v>0</v>
      </c>
      <c r="CE143" s="8">
        <v>1</v>
      </c>
      <c r="CF143" s="8">
        <v>2</v>
      </c>
      <c r="CG143" s="8">
        <v>3</v>
      </c>
      <c r="CH143" s="8">
        <v>4</v>
      </c>
      <c r="CI143" s="8">
        <v>5</v>
      </c>
      <c r="CJ143" s="8">
        <v>6</v>
      </c>
      <c r="CK143" s="8">
        <v>7</v>
      </c>
      <c r="CL143" s="35"/>
      <c r="CM143" s="29"/>
      <c r="CN143" s="31"/>
      <c r="CO143" s="31"/>
      <c r="CP143" s="31"/>
      <c r="CQ143" s="31"/>
      <c r="CR143" s="31"/>
      <c r="CS143" s="31"/>
      <c r="CU143" s="20" t="s">
        <v>7</v>
      </c>
      <c r="CZ143" s="29"/>
      <c r="DA143" s="8"/>
      <c r="DB143" s="8" t="s">
        <v>1</v>
      </c>
      <c r="DC143" s="20"/>
      <c r="DD143" s="8"/>
      <c r="DE143" s="8" t="s">
        <v>9</v>
      </c>
      <c r="DF143" s="20"/>
      <c r="DG143" s="20"/>
      <c r="DH143" s="20"/>
      <c r="DI143" s="25"/>
    </row>
    <row r="144" spans="1:113" x14ac:dyDescent="0.2">
      <c r="A144" s="73"/>
      <c r="B144" s="24">
        <v>1</v>
      </c>
      <c r="C144" s="1">
        <f>学習データ!C127*$B$20</f>
        <v>0</v>
      </c>
      <c r="D144" s="1">
        <f>学習データ!D127*$B$20</f>
        <v>0</v>
      </c>
      <c r="E144" s="1">
        <f>学習データ!E127*$B$20</f>
        <v>0</v>
      </c>
      <c r="F144" s="1">
        <f>学習データ!F127*$B$20</f>
        <v>0</v>
      </c>
      <c r="G144" s="1">
        <f>学習データ!G127*$B$20</f>
        <v>0</v>
      </c>
      <c r="H144" s="1">
        <f>学習データ!H127*$B$20</f>
        <v>0</v>
      </c>
      <c r="I144" s="1">
        <f>学習データ!I127*$B$20</f>
        <v>0</v>
      </c>
      <c r="J144" s="1">
        <f>学習データ!J127*$B$20</f>
        <v>0</v>
      </c>
      <c r="K144" s="1">
        <f>学習データ!K127*$B$20</f>
        <v>0</v>
      </c>
      <c r="L144" s="1">
        <f>学習データ!L127*$B$20</f>
        <v>0</v>
      </c>
      <c r="M144" s="1">
        <f>学習データ!M127*$B$20</f>
        <v>0</v>
      </c>
      <c r="N144" s="1">
        <f>学習データ!N127*$B$20</f>
        <v>0</v>
      </c>
      <c r="O144" s="1">
        <f>学習データ!O127*$B$20</f>
        <v>0</v>
      </c>
      <c r="P144" s="1">
        <f>学習データ!P127*$B$20</f>
        <v>0</v>
      </c>
      <c r="Q144" s="1">
        <f>学習データ!Q127*$B$20</f>
        <v>0</v>
      </c>
      <c r="R144" s="1">
        <f>学習データ!R127*$B$20</f>
        <v>0</v>
      </c>
      <c r="S144" s="1">
        <f>学習データ!S127*$B$20</f>
        <v>0</v>
      </c>
      <c r="T144" s="1">
        <f>学習データ!T127*$B$20</f>
        <v>0</v>
      </c>
      <c r="U144" s="1">
        <f>学習データ!U127*$B$20</f>
        <v>0</v>
      </c>
      <c r="V144" s="1">
        <f>学習データ!V127*$B$20</f>
        <v>0</v>
      </c>
      <c r="W144" s="1">
        <f>学習データ!W127*$B$20</f>
        <v>0</v>
      </c>
      <c r="X144" s="1">
        <f>学習データ!X127*$B$20</f>
        <v>0</v>
      </c>
      <c r="Y144" s="1">
        <f>学習データ!Y127*$B$20</f>
        <v>0</v>
      </c>
      <c r="Z144" s="1">
        <f>学習データ!Z127*$B$20</f>
        <v>0</v>
      </c>
      <c r="AA144" s="1">
        <f>学習データ!AA127*$B$20</f>
        <v>0</v>
      </c>
      <c r="AB144" s="1">
        <f>学習データ!AB127*$B$20</f>
        <v>0</v>
      </c>
      <c r="AC144" s="1">
        <f>学習データ!AC127*$B$20</f>
        <v>0</v>
      </c>
      <c r="AD144" s="1">
        <f>学習データ!AD127*$B$20</f>
        <v>0</v>
      </c>
      <c r="AE144" s="20"/>
      <c r="AF144" s="20"/>
      <c r="AG144" s="20"/>
      <c r="AH144" s="35"/>
      <c r="AI144" s="29"/>
      <c r="AJ144" s="8">
        <v>1</v>
      </c>
      <c r="AK144" s="1">
        <f t="shared" ref="AK144:AW156" ca="1" si="141">1/(1+EXP(-SUMPRODUCT($AK$3:$AO$7,OFFSET(C144,$B143,B$23,5,5))+$AP$3))</f>
        <v>1.6788045291365097E-2</v>
      </c>
      <c r="AL144" s="1">
        <f t="shared" ca="1" si="141"/>
        <v>1.6788045291365097E-2</v>
      </c>
      <c r="AM144" s="1">
        <f t="shared" ca="1" si="141"/>
        <v>1.6788045291365097E-2</v>
      </c>
      <c r="AN144" s="1">
        <f t="shared" ca="1" si="141"/>
        <v>1.6788045291365097E-2</v>
      </c>
      <c r="AO144" s="1">
        <f t="shared" ca="1" si="141"/>
        <v>4.435852224822813E-2</v>
      </c>
      <c r="AP144" s="1">
        <f t="shared" ca="1" si="141"/>
        <v>9.3291295629792076E-2</v>
      </c>
      <c r="AQ144" s="1">
        <f t="shared" ca="1" si="141"/>
        <v>0.17133974233190016</v>
      </c>
      <c r="AR144" s="1">
        <f t="shared" ca="1" si="141"/>
        <v>3.2462592564086477E-2</v>
      </c>
      <c r="AS144" s="1">
        <f t="shared" ca="1" si="141"/>
        <v>1.6788045291365097E-2</v>
      </c>
      <c r="AT144" s="1">
        <f t="shared" ca="1" si="141"/>
        <v>1.6788045291365097E-2</v>
      </c>
      <c r="AU144" s="1">
        <f t="shared" ca="1" si="141"/>
        <v>1.6788045291365097E-2</v>
      </c>
      <c r="AV144" s="1">
        <f t="shared" ca="1" si="141"/>
        <v>1.6788045291365097E-2</v>
      </c>
      <c r="AW144" s="1">
        <f t="shared" ca="1" si="141"/>
        <v>1.6788045291365097E-2</v>
      </c>
      <c r="AX144" s="31"/>
      <c r="AY144" s="8">
        <v>1</v>
      </c>
      <c r="AZ144" s="1">
        <f t="shared" ref="AZ144:BL156" ca="1" si="142">1/(1+EXP(-SUMPRODUCT($AK$8:$AO$12,OFFSET(C144,$B143,B$23,5,5))+$AP$8))</f>
        <v>0.36026230090474776</v>
      </c>
      <c r="BA144" s="1">
        <f t="shared" ca="1" si="142"/>
        <v>0.36026230090474776</v>
      </c>
      <c r="BB144" s="1">
        <f t="shared" ca="1" si="142"/>
        <v>0.36026230090474776</v>
      </c>
      <c r="BC144" s="1">
        <f t="shared" ca="1" si="142"/>
        <v>0.36026230090474776</v>
      </c>
      <c r="BD144" s="1">
        <f t="shared" ca="1" si="142"/>
        <v>0.36026230090474776</v>
      </c>
      <c r="BE144" s="1">
        <f t="shared" ca="1" si="142"/>
        <v>0.36680839785825603</v>
      </c>
      <c r="BF144" s="1">
        <f t="shared" ca="1" si="142"/>
        <v>0.37823745827751837</v>
      </c>
      <c r="BG144" s="1">
        <f t="shared" ca="1" si="142"/>
        <v>0.38567788656879937</v>
      </c>
      <c r="BH144" s="1">
        <f t="shared" ca="1" si="142"/>
        <v>0.36756416106514628</v>
      </c>
      <c r="BI144" s="1">
        <f t="shared" ca="1" si="142"/>
        <v>0.36026230090474776</v>
      </c>
      <c r="BJ144" s="1">
        <f t="shared" ca="1" si="142"/>
        <v>0.36026230090474776</v>
      </c>
      <c r="BK144" s="1">
        <f t="shared" ca="1" si="142"/>
        <v>0.36026230090474776</v>
      </c>
      <c r="BL144" s="1">
        <f t="shared" ca="1" si="142"/>
        <v>0.36026230090474776</v>
      </c>
      <c r="BM144" s="31"/>
      <c r="BN144" s="8">
        <v>1</v>
      </c>
      <c r="BO144" s="1">
        <f t="shared" ref="BO144:CA156" ca="1" si="143">1/(1+EXP(-SUMPRODUCT($AK$13:$AO$17,OFFSET(C144,$B143,B$23,5,5))+$AP$13))</f>
        <v>0.45758674972675339</v>
      </c>
      <c r="BP144" s="1">
        <f t="shared" ca="1" si="143"/>
        <v>0.45758674972675339</v>
      </c>
      <c r="BQ144" s="1">
        <f t="shared" ca="1" si="143"/>
        <v>0.45758674972675339</v>
      </c>
      <c r="BR144" s="1">
        <f t="shared" ca="1" si="143"/>
        <v>0.45758674972675339</v>
      </c>
      <c r="BS144" s="1">
        <f t="shared" ca="1" si="143"/>
        <v>0.47392512406425197</v>
      </c>
      <c r="BT144" s="1">
        <f t="shared" ca="1" si="143"/>
        <v>0.49919691126732557</v>
      </c>
      <c r="BU144" s="1">
        <f t="shared" ca="1" si="143"/>
        <v>0.52774650565616055</v>
      </c>
      <c r="BV144" s="1">
        <f t="shared" ca="1" si="143"/>
        <v>0.50565070681761104</v>
      </c>
      <c r="BW144" s="1">
        <f t="shared" ca="1" si="143"/>
        <v>0.47688330403596185</v>
      </c>
      <c r="BX144" s="1">
        <f t="shared" ca="1" si="143"/>
        <v>0.46082021847269661</v>
      </c>
      <c r="BY144" s="1">
        <f t="shared" ca="1" si="143"/>
        <v>0.45758674972675339</v>
      </c>
      <c r="BZ144" s="1">
        <f t="shared" ca="1" si="143"/>
        <v>0.45758674972675339</v>
      </c>
      <c r="CA144" s="1">
        <f t="shared" ca="1" si="143"/>
        <v>0.45758674972675339</v>
      </c>
      <c r="CB144" s="31"/>
      <c r="CC144" s="71"/>
      <c r="CD144" s="8">
        <v>1</v>
      </c>
      <c r="CE144" s="1">
        <f t="shared" ref="CE144:CE150" ca="1" si="144">MAX(OFFSET(AK144,$AJ143,AJ$23,2,2))*$CD$20</f>
        <v>1.6788045291365097E-2</v>
      </c>
      <c r="CF144" s="1">
        <f t="shared" ref="CF144:CF150" ca="1" si="145">MAX(OFFSET(AL144,$AJ143,AK$23,2,2))*$CD$20</f>
        <v>0.29412525187493388</v>
      </c>
      <c r="CG144" s="1">
        <f t="shared" ref="CG144:CG150" ca="1" si="146">MAX(OFFSET(AM144,$AJ143,AL$23,2,2))*$CD$20</f>
        <v>0.32691047067302575</v>
      </c>
      <c r="CH144" s="1">
        <f t="shared" ref="CH144:CH150" ca="1" si="147">MAX(OFFSET(AN144,$AJ143,AM$23,2,2))*$CD$20</f>
        <v>0.89344553907864199</v>
      </c>
      <c r="CI144" s="1">
        <f t="shared" ref="CI144:CI150" ca="1" si="148">MAX(OFFSET(AO144,$AJ143,AN$23,2,2))*$CD$20</f>
        <v>0.56380382953227604</v>
      </c>
      <c r="CJ144" s="1">
        <f t="shared" ref="CJ144:CJ150" ca="1" si="149">MAX(OFFSET(AP144,$AJ143,AO$23,2,2))*$CD$20</f>
        <v>1.6788045291365097E-2</v>
      </c>
      <c r="CK144" s="1">
        <f t="shared" ref="CK144:CK150" ca="1" si="150">MAX(OFFSET(AQ144,$AJ143,AP$23,2,2))*$CD$20</f>
        <v>1.6788045291365097E-2</v>
      </c>
      <c r="CL144" s="35"/>
      <c r="CM144" s="29"/>
      <c r="CN144" s="31" t="s">
        <v>17</v>
      </c>
      <c r="CO144" s="31"/>
      <c r="CP144" s="31"/>
      <c r="CQ144" s="31"/>
      <c r="CR144" s="31"/>
      <c r="CS144" s="31"/>
      <c r="CU144" t="s">
        <v>18</v>
      </c>
      <c r="CZ144" s="29"/>
      <c r="DA144" s="8">
        <v>0</v>
      </c>
      <c r="DB144" s="1"/>
      <c r="DC144" s="20"/>
      <c r="DD144" s="8">
        <v>0</v>
      </c>
      <c r="DE144" s="1"/>
      <c r="DF144" s="20"/>
      <c r="DG144" s="33" t="s">
        <v>11</v>
      </c>
      <c r="DH144" s="1">
        <f t="shared" ref="DH144" ca="1" si="151">SUM(DE144:DE153)</f>
        <v>7.0239062366153376E-2</v>
      </c>
      <c r="DI144" s="25"/>
    </row>
    <row r="145" spans="1:113" x14ac:dyDescent="0.2">
      <c r="A145" s="73"/>
      <c r="B145" s="24">
        <v>2</v>
      </c>
      <c r="C145" s="1">
        <f>学習データ!C128*$B$20</f>
        <v>0</v>
      </c>
      <c r="D145" s="1">
        <f>学習データ!D128*$B$20</f>
        <v>0</v>
      </c>
      <c r="E145" s="1">
        <f>学習データ!E128*$B$20</f>
        <v>0</v>
      </c>
      <c r="F145" s="1">
        <f>学習データ!F128*$B$20</f>
        <v>0</v>
      </c>
      <c r="G145" s="1">
        <f>学習データ!G128*$B$20</f>
        <v>0</v>
      </c>
      <c r="H145" s="1">
        <f>学習データ!H128*$B$20</f>
        <v>0</v>
      </c>
      <c r="I145" s="1">
        <f>学習データ!I128*$B$20</f>
        <v>0</v>
      </c>
      <c r="J145" s="1">
        <f>学習データ!J128*$B$20</f>
        <v>0</v>
      </c>
      <c r="K145" s="1">
        <f>学習データ!K128*$B$20</f>
        <v>0</v>
      </c>
      <c r="L145" s="1">
        <f>学習データ!L128*$B$20</f>
        <v>0</v>
      </c>
      <c r="M145" s="1">
        <f>学習データ!M128*$B$20</f>
        <v>0</v>
      </c>
      <c r="N145" s="1">
        <f>学習データ!N128*$B$20</f>
        <v>0</v>
      </c>
      <c r="O145" s="1">
        <f>学習データ!O128*$B$20</f>
        <v>0</v>
      </c>
      <c r="P145" s="1">
        <f>学習データ!P128*$B$20</f>
        <v>0</v>
      </c>
      <c r="Q145" s="1">
        <f>学習データ!Q128*$B$20</f>
        <v>0</v>
      </c>
      <c r="R145" s="1">
        <f>学習データ!R128*$B$20</f>
        <v>0</v>
      </c>
      <c r="S145" s="1">
        <f>学習データ!S128*$B$20</f>
        <v>0</v>
      </c>
      <c r="T145" s="1">
        <f>学習データ!T128*$B$20</f>
        <v>0</v>
      </c>
      <c r="U145" s="1">
        <f>学習データ!U128*$B$20</f>
        <v>0</v>
      </c>
      <c r="V145" s="1">
        <f>学習データ!V128*$B$20</f>
        <v>0</v>
      </c>
      <c r="W145" s="1">
        <f>学習データ!W128*$B$20</f>
        <v>0</v>
      </c>
      <c r="X145" s="1">
        <f>学習データ!X128*$B$20</f>
        <v>0</v>
      </c>
      <c r="Y145" s="1">
        <f>学習データ!Y128*$B$20</f>
        <v>0</v>
      </c>
      <c r="Z145" s="1">
        <f>学習データ!Z128*$B$20</f>
        <v>0</v>
      </c>
      <c r="AA145" s="1">
        <f>学習データ!AA128*$B$20</f>
        <v>0</v>
      </c>
      <c r="AB145" s="1">
        <f>学習データ!AB128*$B$20</f>
        <v>0</v>
      </c>
      <c r="AC145" s="1">
        <f>学習データ!AC128*$B$20</f>
        <v>0</v>
      </c>
      <c r="AD145" s="1">
        <f>学習データ!AD128*$B$20</f>
        <v>0</v>
      </c>
      <c r="AE145" s="20"/>
      <c r="AF145" s="20"/>
      <c r="AG145" s="20"/>
      <c r="AH145" s="35"/>
      <c r="AI145" s="29"/>
      <c r="AJ145" s="8">
        <v>2</v>
      </c>
      <c r="AK145" s="1">
        <f t="shared" ca="1" si="141"/>
        <v>1.6788045291365097E-2</v>
      </c>
      <c r="AL145" s="1">
        <f t="shared" ca="1" si="141"/>
        <v>1.6788045291365097E-2</v>
      </c>
      <c r="AM145" s="1">
        <f t="shared" ca="1" si="141"/>
        <v>6.0427548640317644E-2</v>
      </c>
      <c r="AN145" s="1">
        <f t="shared" ca="1" si="141"/>
        <v>0.29412525187493388</v>
      </c>
      <c r="AO145" s="1">
        <f t="shared" ca="1" si="141"/>
        <v>0.32081216349133551</v>
      </c>
      <c r="AP145" s="1">
        <f t="shared" ca="1" si="141"/>
        <v>0.32691047067302575</v>
      </c>
      <c r="AQ145" s="1">
        <f t="shared" ca="1" si="141"/>
        <v>0.5730679191676854</v>
      </c>
      <c r="AR145" s="1">
        <f t="shared" ca="1" si="141"/>
        <v>0.89344553907864199</v>
      </c>
      <c r="AS145" s="1">
        <f t="shared" ca="1" si="141"/>
        <v>0.56380382953227604</v>
      </c>
      <c r="AT145" s="1">
        <f t="shared" ca="1" si="141"/>
        <v>3.1502546223123339E-2</v>
      </c>
      <c r="AU145" s="1">
        <f t="shared" ca="1" si="141"/>
        <v>1.6788045291365097E-2</v>
      </c>
      <c r="AV145" s="1">
        <f t="shared" ca="1" si="141"/>
        <v>1.6788045291365097E-2</v>
      </c>
      <c r="AW145" s="1">
        <f t="shared" ca="1" si="141"/>
        <v>1.6788045291365097E-2</v>
      </c>
      <c r="AX145" s="31"/>
      <c r="AY145" s="8">
        <v>2</v>
      </c>
      <c r="AZ145" s="1">
        <f t="shared" ca="1" si="142"/>
        <v>0.36026230090474776</v>
      </c>
      <c r="BA145" s="1">
        <f t="shared" ca="1" si="142"/>
        <v>0.36026230090474776</v>
      </c>
      <c r="BB145" s="1">
        <f t="shared" ca="1" si="142"/>
        <v>0.36122883049436577</v>
      </c>
      <c r="BC145" s="1">
        <f t="shared" ca="1" si="142"/>
        <v>0.3929481010698343</v>
      </c>
      <c r="BD145" s="1">
        <f t="shared" ca="1" si="142"/>
        <v>0.62454923403432872</v>
      </c>
      <c r="BE145" s="1">
        <f t="shared" ca="1" si="142"/>
        <v>0.88024512259810994</v>
      </c>
      <c r="BF145" s="1">
        <f t="shared" ca="1" si="142"/>
        <v>0.94616556040013433</v>
      </c>
      <c r="BG145" s="1">
        <f t="shared" ca="1" si="142"/>
        <v>0.91911746794917593</v>
      </c>
      <c r="BH145" s="1">
        <f t="shared" ca="1" si="142"/>
        <v>0.79395463880934958</v>
      </c>
      <c r="BI145" s="1">
        <f t="shared" ca="1" si="142"/>
        <v>0.46931622868797829</v>
      </c>
      <c r="BJ145" s="1">
        <f t="shared" ca="1" si="142"/>
        <v>0.37157950803128759</v>
      </c>
      <c r="BK145" s="1">
        <f t="shared" ca="1" si="142"/>
        <v>0.36026230090474776</v>
      </c>
      <c r="BL145" s="1">
        <f t="shared" ca="1" si="142"/>
        <v>0.36026230090474776</v>
      </c>
      <c r="BM145" s="31"/>
      <c r="BN145" s="8">
        <v>2</v>
      </c>
      <c r="BO145" s="1">
        <f t="shared" ca="1" si="143"/>
        <v>0.45758674972675339</v>
      </c>
      <c r="BP145" s="1">
        <f t="shared" ca="1" si="143"/>
        <v>0.45758674972675339</v>
      </c>
      <c r="BQ145" s="1">
        <f t="shared" ca="1" si="143"/>
        <v>0.48023619675676105</v>
      </c>
      <c r="BR145" s="1">
        <f t="shared" ca="1" si="143"/>
        <v>0.53286309039716018</v>
      </c>
      <c r="BS145" s="1">
        <f t="shared" ca="1" si="143"/>
        <v>0.61876962590202733</v>
      </c>
      <c r="BT145" s="1">
        <f t="shared" ca="1" si="143"/>
        <v>0.70322634739137224</v>
      </c>
      <c r="BU145" s="1">
        <f t="shared" ca="1" si="143"/>
        <v>0.77775275301529723</v>
      </c>
      <c r="BV145" s="1">
        <f t="shared" ca="1" si="143"/>
        <v>0.76718069150144985</v>
      </c>
      <c r="BW145" s="1">
        <f t="shared" ca="1" si="143"/>
        <v>0.69740164854519815</v>
      </c>
      <c r="BX145" s="1">
        <f t="shared" ca="1" si="143"/>
        <v>0.55993247925575285</v>
      </c>
      <c r="BY145" s="1">
        <f t="shared" ca="1" si="143"/>
        <v>0.48239981359786932</v>
      </c>
      <c r="BZ145" s="1">
        <f t="shared" ca="1" si="143"/>
        <v>0.46049671862511643</v>
      </c>
      <c r="CA145" s="1">
        <f t="shared" ca="1" si="143"/>
        <v>0.45758674972675339</v>
      </c>
      <c r="CB145" s="31"/>
      <c r="CC145" s="71"/>
      <c r="CD145" s="8">
        <v>2</v>
      </c>
      <c r="CE145" s="1">
        <f t="shared" ca="1" si="144"/>
        <v>1.6788045291365097E-2</v>
      </c>
      <c r="CF145" s="1">
        <f t="shared" ca="1" si="145"/>
        <v>0.37812793749628631</v>
      </c>
      <c r="CG145" s="1">
        <f t="shared" ca="1" si="146"/>
        <v>0.63970263382686765</v>
      </c>
      <c r="CH145" s="1">
        <f t="shared" ca="1" si="147"/>
        <v>0.98067104945821248</v>
      </c>
      <c r="CI145" s="1">
        <f t="shared" ca="1" si="148"/>
        <v>0.98528540130964637</v>
      </c>
      <c r="CJ145" s="1">
        <f t="shared" ca="1" si="149"/>
        <v>0.74465063680449517</v>
      </c>
      <c r="CK145" s="1">
        <f t="shared" ca="1" si="150"/>
        <v>1.6788045291365097E-2</v>
      </c>
      <c r="CL145" s="35"/>
      <c r="CM145" s="29"/>
      <c r="CN145" s="31"/>
      <c r="CO145" s="31"/>
      <c r="CP145" s="31"/>
      <c r="CQ145" s="20"/>
      <c r="CR145" s="31"/>
      <c r="CS145" s="31"/>
      <c r="CZ145" s="29"/>
      <c r="DA145" s="8">
        <v>1</v>
      </c>
      <c r="DB145" s="1"/>
      <c r="DC145" s="20"/>
      <c r="DD145" s="8">
        <v>1</v>
      </c>
      <c r="DE145" s="1"/>
      <c r="DF145" s="20"/>
      <c r="DG145" s="20"/>
      <c r="DH145" s="20"/>
      <c r="DI145" s="25"/>
    </row>
    <row r="146" spans="1:113" x14ac:dyDescent="0.2">
      <c r="A146" s="73"/>
      <c r="B146" s="24">
        <v>3</v>
      </c>
      <c r="C146" s="1">
        <f>学習データ!C129*$B$20</f>
        <v>0</v>
      </c>
      <c r="D146" s="1">
        <f>学習データ!D129*$B$20</f>
        <v>0</v>
      </c>
      <c r="E146" s="1">
        <f>学習データ!E129*$B$20</f>
        <v>0</v>
      </c>
      <c r="F146" s="1">
        <f>学習データ!F129*$B$20</f>
        <v>0</v>
      </c>
      <c r="G146" s="1">
        <f>学習データ!G129*$B$20</f>
        <v>0</v>
      </c>
      <c r="H146" s="1">
        <f>学習データ!H129*$B$20</f>
        <v>0</v>
      </c>
      <c r="I146" s="1">
        <f>学習データ!I129*$B$20</f>
        <v>0</v>
      </c>
      <c r="J146" s="1">
        <f>学習データ!J129*$B$20</f>
        <v>0</v>
      </c>
      <c r="K146" s="1">
        <f>学習データ!K129*$B$20</f>
        <v>0</v>
      </c>
      <c r="L146" s="1">
        <f>学習データ!L129*$B$20</f>
        <v>0</v>
      </c>
      <c r="M146" s="1">
        <f>学習データ!M129*$B$20</f>
        <v>0</v>
      </c>
      <c r="N146" s="1">
        <f>学習データ!N129*$B$20</f>
        <v>0</v>
      </c>
      <c r="O146" s="1">
        <f>学習データ!O129*$B$20</f>
        <v>0</v>
      </c>
      <c r="P146" s="1">
        <f>学習データ!P129*$B$20</f>
        <v>0</v>
      </c>
      <c r="Q146" s="1">
        <f>学習データ!Q129*$B$20</f>
        <v>0</v>
      </c>
      <c r="R146" s="1">
        <f>学習データ!R129*$B$20</f>
        <v>0</v>
      </c>
      <c r="S146" s="1">
        <f>学習データ!S129*$B$20</f>
        <v>0</v>
      </c>
      <c r="T146" s="1">
        <f>学習データ!T129*$B$20</f>
        <v>0</v>
      </c>
      <c r="U146" s="1">
        <f>学習データ!U129*$B$20</f>
        <v>0</v>
      </c>
      <c r="V146" s="1">
        <f>学習データ!V129*$B$20</f>
        <v>0</v>
      </c>
      <c r="W146" s="1">
        <f>学習データ!W129*$B$20</f>
        <v>0</v>
      </c>
      <c r="X146" s="1">
        <f>学習データ!X129*$B$20</f>
        <v>0</v>
      </c>
      <c r="Y146" s="1">
        <f>学習データ!Y129*$B$20</f>
        <v>0</v>
      </c>
      <c r="Z146" s="1">
        <f>学習データ!Z129*$B$20</f>
        <v>0</v>
      </c>
      <c r="AA146" s="1">
        <f>学習データ!AA129*$B$20</f>
        <v>0</v>
      </c>
      <c r="AB146" s="1">
        <f>学習データ!AB129*$B$20</f>
        <v>0</v>
      </c>
      <c r="AC146" s="1">
        <f>学習データ!AC129*$B$20</f>
        <v>0</v>
      </c>
      <c r="AD146" s="1">
        <f>学習データ!AD129*$B$20</f>
        <v>0</v>
      </c>
      <c r="AE146" s="20"/>
      <c r="AF146" s="20"/>
      <c r="AG146" s="20"/>
      <c r="AH146" s="35"/>
      <c r="AI146" s="29"/>
      <c r="AJ146" s="8">
        <v>3</v>
      </c>
      <c r="AK146" s="1">
        <f t="shared" ca="1" si="141"/>
        <v>1.6788045291365097E-2</v>
      </c>
      <c r="AL146" s="1">
        <f t="shared" ca="1" si="141"/>
        <v>1.6788045291365097E-2</v>
      </c>
      <c r="AM146" s="1">
        <f t="shared" ca="1" si="141"/>
        <v>0.13482165514321423</v>
      </c>
      <c r="AN146" s="1">
        <f t="shared" ca="1" si="141"/>
        <v>0.37812793749628631</v>
      </c>
      <c r="AO146" s="1">
        <f t="shared" ca="1" si="141"/>
        <v>0.15638681562536064</v>
      </c>
      <c r="AP146" s="1">
        <f t="shared" ca="1" si="141"/>
        <v>0.46868165853596255</v>
      </c>
      <c r="AQ146" s="1">
        <f t="shared" ca="1" si="141"/>
        <v>0.64021922005122223</v>
      </c>
      <c r="AR146" s="1">
        <f t="shared" ca="1" si="141"/>
        <v>0.98067104945821248</v>
      </c>
      <c r="AS146" s="1">
        <f t="shared" ca="1" si="141"/>
        <v>0.98528540130964637</v>
      </c>
      <c r="AT146" s="1">
        <f t="shared" ca="1" si="141"/>
        <v>0.80026157728806813</v>
      </c>
      <c r="AU146" s="1">
        <f t="shared" ca="1" si="141"/>
        <v>6.6275375753540519E-2</v>
      </c>
      <c r="AV146" s="1">
        <f t="shared" ca="1" si="141"/>
        <v>1.6788045291365097E-2</v>
      </c>
      <c r="AW146" s="1">
        <f t="shared" ca="1" si="141"/>
        <v>1.6788045291365097E-2</v>
      </c>
      <c r="AX146" s="31"/>
      <c r="AY146" s="8">
        <v>3</v>
      </c>
      <c r="AZ146" s="1">
        <f t="shared" ca="1" si="142"/>
        <v>0.36026230090474776</v>
      </c>
      <c r="BA146" s="1">
        <f t="shared" ca="1" si="142"/>
        <v>0.36026230090474776</v>
      </c>
      <c r="BB146" s="1">
        <f t="shared" ca="1" si="142"/>
        <v>0.54742821467819791</v>
      </c>
      <c r="BC146" s="1">
        <f t="shared" ca="1" si="142"/>
        <v>0.90554585363993267</v>
      </c>
      <c r="BD146" s="1">
        <f t="shared" ca="1" si="142"/>
        <v>0.9622330624141936</v>
      </c>
      <c r="BE146" s="1">
        <f t="shared" ca="1" si="142"/>
        <v>0.97619178734254608</v>
      </c>
      <c r="BF146" s="1">
        <f t="shared" ca="1" si="142"/>
        <v>0.99095104308153703</v>
      </c>
      <c r="BG146" s="1">
        <f t="shared" ca="1" si="142"/>
        <v>0.99238975842213761</v>
      </c>
      <c r="BH146" s="1">
        <f t="shared" ca="1" si="142"/>
        <v>0.98721651708706148</v>
      </c>
      <c r="BI146" s="1">
        <f t="shared" ca="1" si="142"/>
        <v>0.9610429573778857</v>
      </c>
      <c r="BJ146" s="1">
        <f t="shared" ca="1" si="142"/>
        <v>0.63934829473725563</v>
      </c>
      <c r="BK146" s="1">
        <f t="shared" ca="1" si="142"/>
        <v>0.38463538725131097</v>
      </c>
      <c r="BL146" s="1">
        <f t="shared" ca="1" si="142"/>
        <v>0.36026230090474776</v>
      </c>
      <c r="BM146" s="31"/>
      <c r="BN146" s="8">
        <v>3</v>
      </c>
      <c r="BO146" s="1">
        <f t="shared" ca="1" si="143"/>
        <v>0.45758674972675339</v>
      </c>
      <c r="BP146" s="1">
        <f t="shared" ca="1" si="143"/>
        <v>0.45758674972675339</v>
      </c>
      <c r="BQ146" s="1">
        <f t="shared" ca="1" si="143"/>
        <v>0.55667236652724594</v>
      </c>
      <c r="BR146" s="1">
        <f t="shared" ca="1" si="143"/>
        <v>0.70995090573984954</v>
      </c>
      <c r="BS146" s="1">
        <f t="shared" ca="1" si="143"/>
        <v>0.7885728886169372</v>
      </c>
      <c r="BT146" s="1">
        <f t="shared" ca="1" si="143"/>
        <v>0.8149643098217112</v>
      </c>
      <c r="BU146" s="1">
        <f t="shared" ca="1" si="143"/>
        <v>0.84100625597040191</v>
      </c>
      <c r="BV146" s="1">
        <f t="shared" ca="1" si="143"/>
        <v>0.87774167848346352</v>
      </c>
      <c r="BW146" s="1">
        <f t="shared" ca="1" si="143"/>
        <v>0.87724562915029425</v>
      </c>
      <c r="BX146" s="1">
        <f t="shared" ca="1" si="143"/>
        <v>0.7959050450374564</v>
      </c>
      <c r="BY146" s="1">
        <f t="shared" ca="1" si="143"/>
        <v>0.61137356172601454</v>
      </c>
      <c r="BZ146" s="1">
        <f t="shared" ca="1" si="143"/>
        <v>0.48256704343074525</v>
      </c>
      <c r="CA146" s="1">
        <f t="shared" ca="1" si="143"/>
        <v>0.45758674972675339</v>
      </c>
      <c r="CB146" s="31"/>
      <c r="CC146" s="71"/>
      <c r="CD146" s="8">
        <v>3</v>
      </c>
      <c r="CE146" s="1">
        <f t="shared" ca="1" si="144"/>
        <v>1.6788045291365097E-2</v>
      </c>
      <c r="CF146" s="1">
        <f t="shared" ca="1" si="145"/>
        <v>2.7328148441187663E-2</v>
      </c>
      <c r="CG146" s="1">
        <f t="shared" ca="1" si="146"/>
        <v>0.44978822036871852</v>
      </c>
      <c r="CH146" s="1">
        <f t="shared" ca="1" si="147"/>
        <v>0.56429545616658383</v>
      </c>
      <c r="CI146" s="1">
        <f t="shared" ca="1" si="148"/>
        <v>0.74640991753794705</v>
      </c>
      <c r="CJ146" s="1">
        <f t="shared" ca="1" si="149"/>
        <v>0.34385243289730377</v>
      </c>
      <c r="CK146" s="1">
        <f t="shared" ca="1" si="150"/>
        <v>1.6788045291365097E-2</v>
      </c>
      <c r="CL146" s="35"/>
      <c r="CM146" s="29"/>
      <c r="CN146" s="71">
        <v>1</v>
      </c>
      <c r="CO146" s="8">
        <v>0</v>
      </c>
      <c r="CP146" s="8">
        <v>1</v>
      </c>
      <c r="CQ146" s="8">
        <v>2</v>
      </c>
      <c r="CR146" s="8">
        <v>3</v>
      </c>
      <c r="CS146" s="8">
        <v>4</v>
      </c>
      <c r="CU146" s="8"/>
      <c r="CV146" s="8">
        <v>0</v>
      </c>
      <c r="CW146" s="8">
        <v>1</v>
      </c>
      <c r="CX146" s="8">
        <v>2</v>
      </c>
      <c r="CZ146" s="29"/>
      <c r="DA146" s="8">
        <v>2</v>
      </c>
      <c r="DB146" s="1">
        <f ca="1">1/(1+EXP(-SUMPRODUCT($DC$6:$DD$11,CW147:CX152)+$DE$6))</f>
        <v>0.92204405648779109</v>
      </c>
      <c r="DC146" s="20"/>
      <c r="DD146" s="8">
        <v>2</v>
      </c>
      <c r="DE146" s="1">
        <f t="shared" ref="DE146" ca="1" si="152">(AG163-DB146)^2</f>
        <v>6.0771291288787069E-3</v>
      </c>
      <c r="DF146" s="20"/>
      <c r="DG146" s="20"/>
      <c r="DH146" s="20"/>
      <c r="DI146" s="25"/>
    </row>
    <row r="147" spans="1:113" x14ac:dyDescent="0.2">
      <c r="A147" s="73"/>
      <c r="B147" s="24">
        <v>4</v>
      </c>
      <c r="C147" s="1">
        <f>学習データ!C130*$B$20</f>
        <v>0</v>
      </c>
      <c r="D147" s="1">
        <f>学習データ!D130*$B$20</f>
        <v>0</v>
      </c>
      <c r="E147" s="1">
        <f>学習データ!E130*$B$20</f>
        <v>0</v>
      </c>
      <c r="F147" s="1">
        <f>学習データ!F130*$B$20</f>
        <v>0</v>
      </c>
      <c r="G147" s="1">
        <f>学習データ!G130*$B$20</f>
        <v>0</v>
      </c>
      <c r="H147" s="1">
        <f>学習データ!H130*$B$20</f>
        <v>0</v>
      </c>
      <c r="I147" s="1">
        <f>学習データ!I130*$B$20</f>
        <v>0</v>
      </c>
      <c r="J147" s="1">
        <f>学習データ!J130*$B$20</f>
        <v>0</v>
      </c>
      <c r="K147" s="1">
        <f>学習データ!K130*$B$20</f>
        <v>0</v>
      </c>
      <c r="L147" s="1">
        <f>学習データ!L130*$B$20</f>
        <v>0</v>
      </c>
      <c r="M147" s="1">
        <f>学習データ!M130*$B$20</f>
        <v>0</v>
      </c>
      <c r="N147" s="1">
        <f>学習データ!N130*$B$20</f>
        <v>0</v>
      </c>
      <c r="O147" s="1">
        <f>学習データ!O130*$B$20</f>
        <v>0</v>
      </c>
      <c r="P147" s="1">
        <f>学習データ!P130*$B$20</f>
        <v>0</v>
      </c>
      <c r="Q147" s="1">
        <f>学習データ!Q130*$B$20</f>
        <v>0</v>
      </c>
      <c r="R147" s="1">
        <f>学習データ!R130*$B$20</f>
        <v>0</v>
      </c>
      <c r="S147" s="1">
        <f>学習データ!S130*$B$20</f>
        <v>0</v>
      </c>
      <c r="T147" s="1">
        <f>学習データ!T130*$B$20</f>
        <v>0</v>
      </c>
      <c r="U147" s="1">
        <f>学習データ!U130*$B$20</f>
        <v>0</v>
      </c>
      <c r="V147" s="1">
        <f>学習データ!V130*$B$20</f>
        <v>0</v>
      </c>
      <c r="W147" s="1">
        <f>学習データ!W130*$B$20</f>
        <v>0</v>
      </c>
      <c r="X147" s="1">
        <f>学習データ!X130*$B$20</f>
        <v>0</v>
      </c>
      <c r="Y147" s="1">
        <f>学習データ!Y130*$B$20</f>
        <v>0</v>
      </c>
      <c r="Z147" s="1">
        <f>学習データ!Z130*$B$20</f>
        <v>0</v>
      </c>
      <c r="AA147" s="1">
        <f>学習データ!AA130*$B$20</f>
        <v>0</v>
      </c>
      <c r="AB147" s="1">
        <f>学習データ!AB130*$B$20</f>
        <v>0</v>
      </c>
      <c r="AC147" s="1">
        <f>学習データ!AC130*$B$20</f>
        <v>0</v>
      </c>
      <c r="AD147" s="1">
        <f>学習データ!AD130*$B$20</f>
        <v>0</v>
      </c>
      <c r="AE147" s="20"/>
      <c r="AF147" s="20"/>
      <c r="AG147" s="20"/>
      <c r="AH147" s="35"/>
      <c r="AI147" s="29"/>
      <c r="AJ147" s="8">
        <v>4</v>
      </c>
      <c r="AK147" s="1">
        <f t="shared" ca="1" si="141"/>
        <v>1.6788045291365097E-2</v>
      </c>
      <c r="AL147" s="1">
        <f t="shared" ca="1" si="141"/>
        <v>1.6788045291365097E-2</v>
      </c>
      <c r="AM147" s="1">
        <f t="shared" ca="1" si="141"/>
        <v>1.6895367260940444E-2</v>
      </c>
      <c r="AN147" s="1">
        <f t="shared" ca="1" si="141"/>
        <v>9.581873097424215E-2</v>
      </c>
      <c r="AO147" s="1">
        <f t="shared" ca="1" si="141"/>
        <v>0.63970263382686765</v>
      </c>
      <c r="AP147" s="1">
        <f t="shared" ca="1" si="141"/>
        <v>0.42193236624612096</v>
      </c>
      <c r="AQ147" s="1">
        <f t="shared" ca="1" si="141"/>
        <v>0.43371172978958106</v>
      </c>
      <c r="AR147" s="1">
        <f t="shared" ca="1" si="141"/>
        <v>0.78657064231294826</v>
      </c>
      <c r="AS147" s="1">
        <f t="shared" ca="1" si="141"/>
        <v>0.94130568195912789</v>
      </c>
      <c r="AT147" s="1">
        <f t="shared" ca="1" si="141"/>
        <v>0.77677021478872499</v>
      </c>
      <c r="AU147" s="1">
        <f t="shared" ca="1" si="141"/>
        <v>0.74465063680449517</v>
      </c>
      <c r="AV147" s="1">
        <f t="shared" ca="1" si="141"/>
        <v>1.9508626865270662E-2</v>
      </c>
      <c r="AW147" s="1">
        <f t="shared" ca="1" si="141"/>
        <v>1.6788045291365097E-2</v>
      </c>
      <c r="AX147" s="31"/>
      <c r="AY147" s="8">
        <v>4</v>
      </c>
      <c r="AZ147" s="1">
        <f t="shared" ca="1" si="142"/>
        <v>0.36026230090474776</v>
      </c>
      <c r="BA147" s="1">
        <f t="shared" ca="1" si="142"/>
        <v>0.36026230090474776</v>
      </c>
      <c r="BB147" s="1">
        <f t="shared" ca="1" si="142"/>
        <v>0.52448923899445987</v>
      </c>
      <c r="BC147" s="1">
        <f t="shared" ca="1" si="142"/>
        <v>0.83827412791914657</v>
      </c>
      <c r="BD147" s="1">
        <f t="shared" ca="1" si="142"/>
        <v>0.94080024638699167</v>
      </c>
      <c r="BE147" s="1">
        <f t="shared" ca="1" si="142"/>
        <v>0.89100165349905369</v>
      </c>
      <c r="BF147" s="1">
        <f t="shared" ca="1" si="142"/>
        <v>0.85028755736622941</v>
      </c>
      <c r="BG147" s="1">
        <f t="shared" ca="1" si="142"/>
        <v>0.93556334512458261</v>
      </c>
      <c r="BH147" s="1">
        <f t="shared" ca="1" si="142"/>
        <v>0.9934757201679083</v>
      </c>
      <c r="BI147" s="1">
        <f t="shared" ca="1" si="142"/>
        <v>0.99389486678642613</v>
      </c>
      <c r="BJ147" s="1">
        <f t="shared" ca="1" si="142"/>
        <v>0.82653389093114271</v>
      </c>
      <c r="BK147" s="1">
        <f t="shared" ca="1" si="142"/>
        <v>0.46550182459969847</v>
      </c>
      <c r="BL147" s="1">
        <f t="shared" ca="1" si="142"/>
        <v>0.36026230090474776</v>
      </c>
      <c r="BM147" s="31"/>
      <c r="BN147" s="8">
        <v>4</v>
      </c>
      <c r="BO147" s="1">
        <f t="shared" ca="1" si="143"/>
        <v>0.45758674972675339</v>
      </c>
      <c r="BP147" s="1">
        <f t="shared" ca="1" si="143"/>
        <v>0.45758674972675339</v>
      </c>
      <c r="BQ147" s="1">
        <f t="shared" ca="1" si="143"/>
        <v>0.54462531187584917</v>
      </c>
      <c r="BR147" s="1">
        <f t="shared" ca="1" si="143"/>
        <v>0.6666834679809166</v>
      </c>
      <c r="BS147" s="1">
        <f t="shared" ca="1" si="143"/>
        <v>0.73629229083970782</v>
      </c>
      <c r="BT147" s="1">
        <f t="shared" ca="1" si="143"/>
        <v>0.71482895841635818</v>
      </c>
      <c r="BU147" s="1">
        <f t="shared" ca="1" si="143"/>
        <v>0.67726322907233527</v>
      </c>
      <c r="BV147" s="1">
        <f t="shared" ca="1" si="143"/>
        <v>0.7858183568472551</v>
      </c>
      <c r="BW147" s="1">
        <f t="shared" ca="1" si="143"/>
        <v>0.87351611521603589</v>
      </c>
      <c r="BX147" s="1">
        <f t="shared" ca="1" si="143"/>
        <v>0.87098537319148883</v>
      </c>
      <c r="BY147" s="1">
        <f t="shared" ca="1" si="143"/>
        <v>0.71956478813667701</v>
      </c>
      <c r="BZ147" s="1">
        <f t="shared" ca="1" si="143"/>
        <v>0.50746731049292537</v>
      </c>
      <c r="CA147" s="1">
        <f t="shared" ca="1" si="143"/>
        <v>0.45758674972675339</v>
      </c>
      <c r="CB147" s="31"/>
      <c r="CC147" s="71"/>
      <c r="CD147" s="8">
        <v>4</v>
      </c>
      <c r="CE147" s="1">
        <f t="shared" ca="1" si="144"/>
        <v>2.7221682954542879E-2</v>
      </c>
      <c r="CF147" s="1">
        <f t="shared" ca="1" si="145"/>
        <v>0.31047961958023723</v>
      </c>
      <c r="CG147" s="1">
        <f t="shared" ca="1" si="146"/>
        <v>0.58655727037712835</v>
      </c>
      <c r="CH147" s="1">
        <f t="shared" ca="1" si="147"/>
        <v>0.7252866002807945</v>
      </c>
      <c r="CI147" s="1">
        <f t="shared" ca="1" si="148"/>
        <v>0.37350224533625404</v>
      </c>
      <c r="CJ147" s="1">
        <f t="shared" ca="1" si="149"/>
        <v>3.8552843529330992E-2</v>
      </c>
      <c r="CK147" s="1">
        <f t="shared" ca="1" si="150"/>
        <v>1.6788045291365097E-2</v>
      </c>
      <c r="CL147" s="35"/>
      <c r="CM147" s="29"/>
      <c r="CN147" s="71"/>
      <c r="CO147" s="8">
        <v>1</v>
      </c>
      <c r="CP147" s="1">
        <f t="shared" ref="CP147:CS150" ca="1" si="153">1/(1+EXP(-SUMPRODUCT($CO$6:$CR$9,CE144:CH147)+$CS$6))</f>
        <v>3.7172818427697817E-3</v>
      </c>
      <c r="CQ147" s="1">
        <f t="shared" ca="1" si="153"/>
        <v>1.434337377734253E-2</v>
      </c>
      <c r="CR147" s="1">
        <f t="shared" ca="1" si="153"/>
        <v>0.74201131531008446</v>
      </c>
      <c r="CS147" s="1">
        <f t="shared" ca="1" si="153"/>
        <v>3.7390505372509722E-2</v>
      </c>
      <c r="CU147" s="71">
        <v>1</v>
      </c>
      <c r="CV147" s="8">
        <v>1</v>
      </c>
      <c r="CW147" s="1">
        <f t="shared" ref="CW147" ca="1" si="154">MAX(CP147:CQ148)</f>
        <v>0.47283616788885713</v>
      </c>
      <c r="CX147" s="1">
        <f t="shared" ref="CX147" ca="1" si="155">MAX(CR147:CS148)</f>
        <v>0.86942953504720044</v>
      </c>
      <c r="CZ147" s="29"/>
      <c r="DA147" s="8">
        <v>3</v>
      </c>
      <c r="DB147" s="1"/>
      <c r="DC147" s="20"/>
      <c r="DD147" s="8">
        <v>3</v>
      </c>
      <c r="DE147" s="1"/>
      <c r="DF147" s="20"/>
      <c r="DG147" s="20"/>
      <c r="DH147" s="20"/>
      <c r="DI147" s="25"/>
    </row>
    <row r="148" spans="1:113" x14ac:dyDescent="0.2">
      <c r="A148" s="73"/>
      <c r="B148" s="24">
        <v>5</v>
      </c>
      <c r="C148" s="1">
        <f>学習データ!C131*$B$20</f>
        <v>0</v>
      </c>
      <c r="D148" s="1">
        <f>学習データ!D131*$B$20</f>
        <v>0</v>
      </c>
      <c r="E148" s="1">
        <f>学習データ!E131*$B$20</f>
        <v>0</v>
      </c>
      <c r="F148" s="1">
        <f>学習データ!F131*$B$20</f>
        <v>0</v>
      </c>
      <c r="G148" s="1">
        <f>学習データ!G131*$B$20</f>
        <v>0</v>
      </c>
      <c r="H148" s="1">
        <f>学習データ!H131*$B$20</f>
        <v>0</v>
      </c>
      <c r="I148" s="1">
        <f>学習データ!I131*$B$20</f>
        <v>0</v>
      </c>
      <c r="J148" s="1">
        <f>学習データ!J131*$B$20</f>
        <v>0</v>
      </c>
      <c r="K148" s="1">
        <f>学習データ!K131*$B$20</f>
        <v>0</v>
      </c>
      <c r="L148" s="1">
        <f>学習データ!L131*$B$20</f>
        <v>0</v>
      </c>
      <c r="M148" s="1">
        <f>学習データ!M131*$B$20</f>
        <v>0</v>
      </c>
      <c r="N148" s="1">
        <f>学習データ!N131*$B$20</f>
        <v>0</v>
      </c>
      <c r="O148" s="1">
        <f>学習データ!O131*$B$20</f>
        <v>0.32549019607843138</v>
      </c>
      <c r="P148" s="1">
        <f>学習データ!P131*$B$20</f>
        <v>0.35686274509803922</v>
      </c>
      <c r="Q148" s="1">
        <f>学習データ!Q131*$B$20</f>
        <v>0.5607843137254902</v>
      </c>
      <c r="R148" s="1">
        <f>学習データ!R131*$B$20</f>
        <v>1</v>
      </c>
      <c r="S148" s="1">
        <f>学習データ!S131*$B$20</f>
        <v>0.74509803921568629</v>
      </c>
      <c r="T148" s="1">
        <f>学習データ!T131*$B$20</f>
        <v>0.35686274509803922</v>
      </c>
      <c r="U148" s="1">
        <f>学習データ!U131*$B$20</f>
        <v>0.19607843137254902</v>
      </c>
      <c r="V148" s="1">
        <f>学習データ!V131*$B$20</f>
        <v>0</v>
      </c>
      <c r="W148" s="1">
        <f>学習データ!W131*$B$20</f>
        <v>0</v>
      </c>
      <c r="X148" s="1">
        <f>学習データ!X131*$B$20</f>
        <v>0</v>
      </c>
      <c r="Y148" s="1">
        <f>学習データ!Y131*$B$20</f>
        <v>0</v>
      </c>
      <c r="Z148" s="1">
        <f>学習データ!Z131*$B$20</f>
        <v>0</v>
      </c>
      <c r="AA148" s="1">
        <f>学習データ!AA131*$B$20</f>
        <v>0</v>
      </c>
      <c r="AB148" s="1">
        <f>学習データ!AB131*$B$20</f>
        <v>0</v>
      </c>
      <c r="AC148" s="1">
        <f>学習データ!AC131*$B$20</f>
        <v>0</v>
      </c>
      <c r="AD148" s="1">
        <f>学習データ!AD131*$B$20</f>
        <v>0</v>
      </c>
      <c r="AE148" s="20"/>
      <c r="AF148" s="20"/>
      <c r="AG148" s="20"/>
      <c r="AH148" s="35"/>
      <c r="AI148" s="29"/>
      <c r="AJ148" s="8">
        <v>5</v>
      </c>
      <c r="AK148" s="1">
        <f t="shared" ca="1" si="141"/>
        <v>1.6788045291365097E-2</v>
      </c>
      <c r="AL148" s="1">
        <f t="shared" ca="1" si="141"/>
        <v>1.6788045291365097E-2</v>
      </c>
      <c r="AM148" s="1">
        <f t="shared" ca="1" si="141"/>
        <v>1.6788045291365097E-2</v>
      </c>
      <c r="AN148" s="1">
        <f t="shared" ca="1" si="141"/>
        <v>1.8480709302328209E-2</v>
      </c>
      <c r="AO148" s="1">
        <f t="shared" ca="1" si="141"/>
        <v>3.7254027063216191E-2</v>
      </c>
      <c r="AP148" s="1">
        <f t="shared" ca="1" si="141"/>
        <v>0.44978822036871852</v>
      </c>
      <c r="AQ148" s="1">
        <f t="shared" ca="1" si="141"/>
        <v>0.32959553008541975</v>
      </c>
      <c r="AR148" s="1">
        <f t="shared" ca="1" si="141"/>
        <v>0.33932011780604049</v>
      </c>
      <c r="AS148" s="1">
        <f t="shared" ca="1" si="141"/>
        <v>0.38333266099090479</v>
      </c>
      <c r="AT148" s="1">
        <f t="shared" ca="1" si="141"/>
        <v>0.74640991753794705</v>
      </c>
      <c r="AU148" s="1">
        <f t="shared" ca="1" si="141"/>
        <v>0.34385243289730377</v>
      </c>
      <c r="AV148" s="1">
        <f t="shared" ca="1" si="141"/>
        <v>2.3896176552338125E-2</v>
      </c>
      <c r="AW148" s="1">
        <f t="shared" ca="1" si="141"/>
        <v>1.6788045291365097E-2</v>
      </c>
      <c r="AX148" s="31"/>
      <c r="AY148" s="8">
        <v>5</v>
      </c>
      <c r="AZ148" s="1">
        <f t="shared" ca="1" si="142"/>
        <v>0.36026230090474776</v>
      </c>
      <c r="BA148" s="1">
        <f t="shared" ca="1" si="142"/>
        <v>0.36026230090474776</v>
      </c>
      <c r="BB148" s="1">
        <f t="shared" ca="1" si="142"/>
        <v>0.40839779786818708</v>
      </c>
      <c r="BC148" s="1">
        <f t="shared" ca="1" si="142"/>
        <v>0.60145377759794472</v>
      </c>
      <c r="BD148" s="1">
        <f t="shared" ca="1" si="142"/>
        <v>0.63593206513668732</v>
      </c>
      <c r="BE148" s="1">
        <f t="shared" ca="1" si="142"/>
        <v>0.46710330969811481</v>
      </c>
      <c r="BF148" s="1">
        <f t="shared" ca="1" si="142"/>
        <v>0.64248055562202278</v>
      </c>
      <c r="BG148" s="1">
        <f t="shared" ca="1" si="142"/>
        <v>0.94509880627608744</v>
      </c>
      <c r="BH148" s="1">
        <f t="shared" ca="1" si="142"/>
        <v>0.98883623220669492</v>
      </c>
      <c r="BI148" s="1">
        <f t="shared" ca="1" si="142"/>
        <v>0.98135554892419286</v>
      </c>
      <c r="BJ148" s="1">
        <f t="shared" ca="1" si="142"/>
        <v>0.76860747627329473</v>
      </c>
      <c r="BK148" s="1">
        <f t="shared" ca="1" si="142"/>
        <v>0.41986763500519597</v>
      </c>
      <c r="BL148" s="1">
        <f t="shared" ca="1" si="142"/>
        <v>0.36026230090474776</v>
      </c>
      <c r="BM148" s="31"/>
      <c r="BN148" s="8">
        <v>5</v>
      </c>
      <c r="BO148" s="1">
        <f t="shared" ca="1" si="143"/>
        <v>0.45758674972675339</v>
      </c>
      <c r="BP148" s="1">
        <f t="shared" ca="1" si="143"/>
        <v>0.45758674972675339</v>
      </c>
      <c r="BQ148" s="1">
        <f t="shared" ca="1" si="143"/>
        <v>0.47669656261282256</v>
      </c>
      <c r="BR148" s="1">
        <f t="shared" ca="1" si="143"/>
        <v>0.50568342557910451</v>
      </c>
      <c r="BS148" s="1">
        <f t="shared" ca="1" si="143"/>
        <v>0.53209055825453722</v>
      </c>
      <c r="BT148" s="1">
        <f t="shared" ca="1" si="143"/>
        <v>0.57568477896971904</v>
      </c>
      <c r="BU148" s="1">
        <f t="shared" ca="1" si="143"/>
        <v>0.62420134492572732</v>
      </c>
      <c r="BV148" s="1">
        <f t="shared" ca="1" si="143"/>
        <v>0.77519788403605439</v>
      </c>
      <c r="BW148" s="1">
        <f t="shared" ca="1" si="143"/>
        <v>0.83913556989406735</v>
      </c>
      <c r="BX148" s="1">
        <f t="shared" ca="1" si="143"/>
        <v>0.81201129507226344</v>
      </c>
      <c r="BY148" s="1">
        <f t="shared" ca="1" si="143"/>
        <v>0.67323260444919564</v>
      </c>
      <c r="BZ148" s="1">
        <f t="shared" ca="1" si="143"/>
        <v>0.48728734206247593</v>
      </c>
      <c r="CA148" s="1">
        <f t="shared" ca="1" si="143"/>
        <v>0.45758674972675339</v>
      </c>
      <c r="CB148" s="31"/>
      <c r="CC148" s="71"/>
      <c r="CD148" s="8">
        <v>5</v>
      </c>
      <c r="CE148" s="1">
        <f t="shared" ca="1" si="144"/>
        <v>9.8788872210538614E-2</v>
      </c>
      <c r="CF148" s="1">
        <f t="shared" ca="1" si="145"/>
        <v>0.97581921518349468</v>
      </c>
      <c r="CG148" s="1">
        <f t="shared" ca="1" si="146"/>
        <v>0.98808950977433652</v>
      </c>
      <c r="CH148" s="1">
        <f t="shared" ca="1" si="147"/>
        <v>0.80350942010855009</v>
      </c>
      <c r="CI148" s="1">
        <f t="shared" ca="1" si="148"/>
        <v>0.7723420470462391</v>
      </c>
      <c r="CJ148" s="1">
        <f t="shared" ca="1" si="149"/>
        <v>0.71297589495111235</v>
      </c>
      <c r="CK148" s="1">
        <f t="shared" ca="1" si="150"/>
        <v>2.0372060665290747E-2</v>
      </c>
      <c r="CL148" s="35"/>
      <c r="CM148" s="29"/>
      <c r="CN148" s="71"/>
      <c r="CO148" s="8">
        <v>2</v>
      </c>
      <c r="CP148" s="1">
        <f t="shared" ca="1" si="153"/>
        <v>8.3127942423713311E-2</v>
      </c>
      <c r="CQ148" s="1">
        <f t="shared" ca="1" si="153"/>
        <v>0.47283616788885713</v>
      </c>
      <c r="CR148" s="1">
        <f t="shared" ca="1" si="153"/>
        <v>0.86942953504720044</v>
      </c>
      <c r="CS148" s="1">
        <f t="shared" ca="1" si="153"/>
        <v>0.83040171985682054</v>
      </c>
      <c r="CU148" s="71"/>
      <c r="CV148" s="8">
        <v>2</v>
      </c>
      <c r="CW148" s="1">
        <f t="shared" ref="CW148" ca="1" si="156">MAX(CP149:CQ150)</f>
        <v>7.7731272562132789E-2</v>
      </c>
      <c r="CX148" s="1">
        <f t="shared" ref="CX148" ca="1" si="157">MAX(CR149:CS150)</f>
        <v>0.1669558926798809</v>
      </c>
      <c r="CZ148" s="29"/>
      <c r="DA148" s="8">
        <v>4</v>
      </c>
      <c r="DB148" s="1"/>
      <c r="DC148" s="20"/>
      <c r="DD148" s="8">
        <v>4</v>
      </c>
      <c r="DE148" s="1"/>
      <c r="DF148" s="20"/>
      <c r="DG148" s="20"/>
      <c r="DH148" s="20"/>
      <c r="DI148" s="25"/>
    </row>
    <row r="149" spans="1:113" x14ac:dyDescent="0.2">
      <c r="A149" s="73"/>
      <c r="B149" s="24">
        <v>6</v>
      </c>
      <c r="C149" s="1">
        <f>学習データ!C132*$B$20</f>
        <v>0</v>
      </c>
      <c r="D149" s="1">
        <f>学習データ!D132*$B$20</f>
        <v>0</v>
      </c>
      <c r="E149" s="1">
        <f>学習データ!E132*$B$20</f>
        <v>0</v>
      </c>
      <c r="F149" s="1">
        <f>学習データ!F132*$B$20</f>
        <v>0</v>
      </c>
      <c r="G149" s="1">
        <f>学習データ!G132*$B$20</f>
        <v>0</v>
      </c>
      <c r="H149" s="1">
        <f>学習データ!H132*$B$20</f>
        <v>0</v>
      </c>
      <c r="I149" s="1">
        <f>学習データ!I132*$B$20</f>
        <v>0</v>
      </c>
      <c r="J149" s="1">
        <f>学習データ!J132*$B$20</f>
        <v>0</v>
      </c>
      <c r="K149" s="1">
        <f>学習データ!K132*$B$20</f>
        <v>0</v>
      </c>
      <c r="L149" s="1">
        <f>学習データ!L132*$B$20</f>
        <v>3.5294117647058823E-2</v>
      </c>
      <c r="M149" s="1">
        <f>学習データ!M132*$B$20</f>
        <v>0.19215686274509802</v>
      </c>
      <c r="N149" s="1">
        <f>学習データ!N132*$B$20</f>
        <v>0.70588235294117641</v>
      </c>
      <c r="O149" s="1">
        <f>学習データ!O132*$B$20</f>
        <v>0.96470588235294119</v>
      </c>
      <c r="P149" s="1">
        <f>学習データ!P132*$B$20</f>
        <v>0.99215686274509807</v>
      </c>
      <c r="Q149" s="1">
        <f>学習データ!Q132*$B$20</f>
        <v>0.99215686274509807</v>
      </c>
      <c r="R149" s="1">
        <f>学習データ!R132*$B$20</f>
        <v>0.99215686274509807</v>
      </c>
      <c r="S149" s="1">
        <f>学習データ!S132*$B$20</f>
        <v>0.99215686274509807</v>
      </c>
      <c r="T149" s="1">
        <f>学習データ!T132*$B$20</f>
        <v>0.99215686274509807</v>
      </c>
      <c r="U149" s="1">
        <f>学習データ!U132*$B$20</f>
        <v>0.86274509803921573</v>
      </c>
      <c r="V149" s="1">
        <f>学習データ!V132*$B$20</f>
        <v>0.60392156862745094</v>
      </c>
      <c r="W149" s="1">
        <f>学習データ!W132*$B$20</f>
        <v>6.6666666666666666E-2</v>
      </c>
      <c r="X149" s="1">
        <f>学習データ!X132*$B$20</f>
        <v>1.1764705882352941E-2</v>
      </c>
      <c r="Y149" s="1">
        <f>学習データ!Y132*$B$20</f>
        <v>0</v>
      </c>
      <c r="Z149" s="1">
        <f>学習データ!Z132*$B$20</f>
        <v>0</v>
      </c>
      <c r="AA149" s="1">
        <f>学習データ!AA132*$B$20</f>
        <v>0</v>
      </c>
      <c r="AB149" s="1">
        <f>学習データ!AB132*$B$20</f>
        <v>0</v>
      </c>
      <c r="AC149" s="1">
        <f>学習データ!AC132*$B$20</f>
        <v>0</v>
      </c>
      <c r="AD149" s="1">
        <f>学習データ!AD132*$B$20</f>
        <v>0</v>
      </c>
      <c r="AE149" s="20"/>
      <c r="AF149" s="20"/>
      <c r="AG149" s="20"/>
      <c r="AH149" s="35"/>
      <c r="AI149" s="29"/>
      <c r="AJ149" s="8">
        <v>6</v>
      </c>
      <c r="AK149" s="1">
        <f t="shared" ca="1" si="141"/>
        <v>1.6788045291365097E-2</v>
      </c>
      <c r="AL149" s="1">
        <f t="shared" ca="1" si="141"/>
        <v>1.6788045291365097E-2</v>
      </c>
      <c r="AM149" s="1">
        <f t="shared" ca="1" si="141"/>
        <v>1.6788045291365097E-2</v>
      </c>
      <c r="AN149" s="1">
        <f t="shared" ca="1" si="141"/>
        <v>2.7328148441187663E-2</v>
      </c>
      <c r="AO149" s="1">
        <f t="shared" ca="1" si="141"/>
        <v>0.30363984537896377</v>
      </c>
      <c r="AP149" s="1">
        <f t="shared" ca="1" si="141"/>
        <v>0.31875471066655053</v>
      </c>
      <c r="AQ149" s="1">
        <f t="shared" ca="1" si="141"/>
        <v>0.56429545616658383</v>
      </c>
      <c r="AR149" s="1">
        <f t="shared" ca="1" si="141"/>
        <v>0.49122568970573577</v>
      </c>
      <c r="AS149" s="1">
        <f t="shared" ca="1" si="141"/>
        <v>0.66718176011445141</v>
      </c>
      <c r="AT149" s="1">
        <f t="shared" ca="1" si="141"/>
        <v>0.41649452754967747</v>
      </c>
      <c r="AU149" s="1">
        <f t="shared" ca="1" si="141"/>
        <v>4.4270117216718648E-2</v>
      </c>
      <c r="AV149" s="1">
        <f t="shared" ca="1" si="141"/>
        <v>1.6788045291365097E-2</v>
      </c>
      <c r="AW149" s="1">
        <f t="shared" ca="1" si="141"/>
        <v>1.6788045291365097E-2</v>
      </c>
      <c r="AX149" s="31"/>
      <c r="AY149" s="8">
        <v>6</v>
      </c>
      <c r="AZ149" s="1">
        <f t="shared" ca="1" si="142"/>
        <v>0.36026230090474776</v>
      </c>
      <c r="BA149" s="1">
        <f t="shared" ca="1" si="142"/>
        <v>0.36026230090474776</v>
      </c>
      <c r="BB149" s="1">
        <f t="shared" ca="1" si="142"/>
        <v>0.36026230090474776</v>
      </c>
      <c r="BC149" s="1">
        <f t="shared" ca="1" si="142"/>
        <v>0.36036730377605403</v>
      </c>
      <c r="BD149" s="1">
        <f t="shared" ca="1" si="142"/>
        <v>0.43336057035056169</v>
      </c>
      <c r="BE149" s="1">
        <f t="shared" ca="1" si="142"/>
        <v>0.79552105312105659</v>
      </c>
      <c r="BF149" s="1">
        <f t="shared" ca="1" si="142"/>
        <v>0.95704955565380501</v>
      </c>
      <c r="BG149" s="1">
        <f t="shared" ca="1" si="142"/>
        <v>0.98660810500684593</v>
      </c>
      <c r="BH149" s="1">
        <f t="shared" ca="1" si="142"/>
        <v>0.9787657486814898</v>
      </c>
      <c r="BI149" s="1">
        <f t="shared" ca="1" si="142"/>
        <v>0.85336933369177004</v>
      </c>
      <c r="BJ149" s="1">
        <f t="shared" ca="1" si="142"/>
        <v>0.5619791367751803</v>
      </c>
      <c r="BK149" s="1">
        <f t="shared" ca="1" si="142"/>
        <v>0.36026230090474776</v>
      </c>
      <c r="BL149" s="1">
        <f t="shared" ca="1" si="142"/>
        <v>0.36026230090474776</v>
      </c>
      <c r="BM149" s="31"/>
      <c r="BN149" s="8">
        <v>6</v>
      </c>
      <c r="BO149" s="1">
        <f t="shared" ca="1" si="143"/>
        <v>0.45758674972675339</v>
      </c>
      <c r="BP149" s="1">
        <f t="shared" ca="1" si="143"/>
        <v>0.45758674972675339</v>
      </c>
      <c r="BQ149" s="1">
        <f t="shared" ca="1" si="143"/>
        <v>0.45758674972675339</v>
      </c>
      <c r="BR149" s="1">
        <f t="shared" ca="1" si="143"/>
        <v>0.46581897005452255</v>
      </c>
      <c r="BS149" s="1">
        <f t="shared" ca="1" si="143"/>
        <v>0.53710829098036572</v>
      </c>
      <c r="BT149" s="1">
        <f t="shared" ca="1" si="143"/>
        <v>0.67917879387005997</v>
      </c>
      <c r="BU149" s="1">
        <f t="shared" ca="1" si="143"/>
        <v>0.8014525534390482</v>
      </c>
      <c r="BV149" s="1">
        <f t="shared" ca="1" si="143"/>
        <v>0.8449297380713362</v>
      </c>
      <c r="BW149" s="1">
        <f t="shared" ca="1" si="143"/>
        <v>0.81007915555535936</v>
      </c>
      <c r="BX149" s="1">
        <f t="shared" ca="1" si="143"/>
        <v>0.6823298912530984</v>
      </c>
      <c r="BY149" s="1">
        <f t="shared" ca="1" si="143"/>
        <v>0.55519311547557226</v>
      </c>
      <c r="BZ149" s="1">
        <f t="shared" ca="1" si="143"/>
        <v>0.45758674972675339</v>
      </c>
      <c r="CA149" s="1">
        <f t="shared" ca="1" si="143"/>
        <v>0.45758674972675339</v>
      </c>
      <c r="CB149" s="31"/>
      <c r="CC149" s="71"/>
      <c r="CD149" s="8">
        <v>6</v>
      </c>
      <c r="CE149" s="1">
        <f t="shared" ca="1" si="144"/>
        <v>1.6788045291365097E-2</v>
      </c>
      <c r="CF149" s="1">
        <f t="shared" ca="1" si="145"/>
        <v>0.1530955564468417</v>
      </c>
      <c r="CG149" s="1">
        <f t="shared" ca="1" si="146"/>
        <v>0.76257814454758166</v>
      </c>
      <c r="CH149" s="1">
        <f t="shared" ca="1" si="147"/>
        <v>0.74402601842871341</v>
      </c>
      <c r="CI149" s="1">
        <f t="shared" ca="1" si="148"/>
        <v>0.24616796470156252</v>
      </c>
      <c r="CJ149" s="1">
        <f t="shared" ca="1" si="149"/>
        <v>7.7631154088687482E-2</v>
      </c>
      <c r="CK149" s="1">
        <f t="shared" ca="1" si="150"/>
        <v>1.6788045291365097E-2</v>
      </c>
      <c r="CL149" s="35"/>
      <c r="CM149" s="29"/>
      <c r="CN149" s="71"/>
      <c r="CO149" s="8">
        <v>3</v>
      </c>
      <c r="CP149" s="1">
        <f t="shared" ca="1" si="153"/>
        <v>2.9590225605528902E-4</v>
      </c>
      <c r="CQ149" s="1">
        <f t="shared" ca="1" si="153"/>
        <v>7.7731272562132789E-2</v>
      </c>
      <c r="CR149" s="1">
        <f t="shared" ca="1" si="153"/>
        <v>0.1669558926798809</v>
      </c>
      <c r="CS149" s="1">
        <f t="shared" ca="1" si="153"/>
        <v>0.11572642960397651</v>
      </c>
      <c r="CU149" s="71">
        <v>2</v>
      </c>
      <c r="CV149" s="8">
        <v>1</v>
      </c>
      <c r="CW149" s="1">
        <f t="shared" ref="CW149" ca="1" si="158">MAX(CP153:CQ154)</f>
        <v>0.88243791630202495</v>
      </c>
      <c r="CX149" s="1">
        <f t="shared" ref="CX149" ca="1" si="159">MAX(CR153:CS154)</f>
        <v>0.88283356342822628</v>
      </c>
      <c r="CZ149" s="29"/>
      <c r="DA149" s="8">
        <v>5</v>
      </c>
      <c r="DB149" s="1">
        <f ca="1">1/(1+EXP(-SUMPRODUCT($DC$12:$DD$17,CW147:CX152)+$DE$12))</f>
        <v>0.2533020592835255</v>
      </c>
      <c r="DC149" s="20"/>
      <c r="DD149" s="8">
        <v>5</v>
      </c>
      <c r="DE149" s="1">
        <f t="shared" ref="DE149" ca="1" si="160">(AG166-DB149)^2</f>
        <v>6.4161933237274663E-2</v>
      </c>
      <c r="DF149" s="20"/>
      <c r="DG149" s="20"/>
      <c r="DH149" s="20"/>
      <c r="DI149" s="25"/>
    </row>
    <row r="150" spans="1:113" x14ac:dyDescent="0.2">
      <c r="A150" s="73"/>
      <c r="B150" s="24">
        <v>7</v>
      </c>
      <c r="C150" s="1">
        <f>学習データ!C133*$B$20</f>
        <v>0</v>
      </c>
      <c r="D150" s="1">
        <f>学習データ!D133*$B$20</f>
        <v>0</v>
      </c>
      <c r="E150" s="1">
        <f>学習データ!E133*$B$20</f>
        <v>0</v>
      </c>
      <c r="F150" s="1">
        <f>学習データ!F133*$B$20</f>
        <v>0</v>
      </c>
      <c r="G150" s="1">
        <f>学習データ!G133*$B$20</f>
        <v>0</v>
      </c>
      <c r="H150" s="1">
        <f>学習データ!H133*$B$20</f>
        <v>0</v>
      </c>
      <c r="I150" s="1">
        <f>学習データ!I133*$B$20</f>
        <v>0</v>
      </c>
      <c r="J150" s="1">
        <f>学習データ!J133*$B$20</f>
        <v>0.1803921568627451</v>
      </c>
      <c r="K150" s="1">
        <f>学習データ!K133*$B$20</f>
        <v>0.41960784313725491</v>
      </c>
      <c r="L150" s="1">
        <f>学習データ!L133*$B$20</f>
        <v>0.69803921568627447</v>
      </c>
      <c r="M150" s="1">
        <f>学習データ!M133*$B$20</f>
        <v>0.99215686274509807</v>
      </c>
      <c r="N150" s="1">
        <f>学習データ!N133*$B$20</f>
        <v>0.99215686274509807</v>
      </c>
      <c r="O150" s="1">
        <f>学習データ!O133*$B$20</f>
        <v>0.99215686274509807</v>
      </c>
      <c r="P150" s="1">
        <f>学習データ!P133*$B$20</f>
        <v>0.99215686274509807</v>
      </c>
      <c r="Q150" s="1">
        <f>学習データ!Q133*$B$20</f>
        <v>0.99215686274509807</v>
      </c>
      <c r="R150" s="1">
        <f>学習データ!R133*$B$20</f>
        <v>0.99215686274509807</v>
      </c>
      <c r="S150" s="1">
        <f>学習データ!S133*$B$20</f>
        <v>0.99215686274509807</v>
      </c>
      <c r="T150" s="1">
        <f>学習データ!T133*$B$20</f>
        <v>0.99215686274509807</v>
      </c>
      <c r="U150" s="1">
        <f>学習データ!U133*$B$20</f>
        <v>0.99215686274509807</v>
      </c>
      <c r="V150" s="1">
        <f>学習データ!V133*$B$20</f>
        <v>0.99215686274509807</v>
      </c>
      <c r="W150" s="1">
        <f>学習データ!W133*$B$20</f>
        <v>0.99215686274509807</v>
      </c>
      <c r="X150" s="1">
        <f>学習データ!X133*$B$20</f>
        <v>0.49411764705882355</v>
      </c>
      <c r="Y150" s="1">
        <f>学習データ!Y133*$B$20</f>
        <v>0.1764705882352941</v>
      </c>
      <c r="Z150" s="1">
        <f>学習データ!Z133*$B$20</f>
        <v>0</v>
      </c>
      <c r="AA150" s="1">
        <f>学習データ!AA133*$B$20</f>
        <v>0</v>
      </c>
      <c r="AB150" s="1">
        <f>学習データ!AB133*$B$20</f>
        <v>0</v>
      </c>
      <c r="AC150" s="1">
        <f>学習データ!AC133*$B$20</f>
        <v>0</v>
      </c>
      <c r="AD150" s="1">
        <f>学習データ!AD133*$B$20</f>
        <v>0</v>
      </c>
      <c r="AE150" s="20"/>
      <c r="AF150" s="20"/>
      <c r="AG150" s="20"/>
      <c r="AH150" s="35"/>
      <c r="AI150" s="29"/>
      <c r="AJ150" s="8">
        <v>7</v>
      </c>
      <c r="AK150" s="1">
        <f t="shared" ca="1" si="141"/>
        <v>1.6788045291365097E-2</v>
      </c>
      <c r="AL150" s="1">
        <f t="shared" ca="1" si="141"/>
        <v>1.6788045291365097E-2</v>
      </c>
      <c r="AM150" s="1">
        <f t="shared" ca="1" si="141"/>
        <v>2.9454283710187008E-2</v>
      </c>
      <c r="AN150" s="1">
        <f t="shared" ca="1" si="141"/>
        <v>0.31047961958023723</v>
      </c>
      <c r="AO150" s="1">
        <f t="shared" ca="1" si="141"/>
        <v>0.19007224411621412</v>
      </c>
      <c r="AP150" s="1">
        <f t="shared" ca="1" si="141"/>
        <v>0.21613138613161656</v>
      </c>
      <c r="AQ150" s="1">
        <f t="shared" ca="1" si="141"/>
        <v>0.54811831102121189</v>
      </c>
      <c r="AR150" s="1">
        <f t="shared" ca="1" si="141"/>
        <v>0.7252866002807945</v>
      </c>
      <c r="AS150" s="1">
        <f t="shared" ca="1" si="141"/>
        <v>0.37350224533625404</v>
      </c>
      <c r="AT150" s="1">
        <f t="shared" ca="1" si="141"/>
        <v>4.6511716644201763E-2</v>
      </c>
      <c r="AU150" s="1">
        <f t="shared" ca="1" si="141"/>
        <v>1.9639089696752394E-2</v>
      </c>
      <c r="AV150" s="1">
        <f t="shared" ca="1" si="141"/>
        <v>1.6788045291365097E-2</v>
      </c>
      <c r="AW150" s="1">
        <f t="shared" ca="1" si="141"/>
        <v>1.6788045291365097E-2</v>
      </c>
      <c r="AX150" s="31"/>
      <c r="AY150" s="8">
        <v>7</v>
      </c>
      <c r="AZ150" s="1">
        <f t="shared" ca="1" si="142"/>
        <v>0.36026230090474776</v>
      </c>
      <c r="BA150" s="1">
        <f t="shared" ca="1" si="142"/>
        <v>0.36026230090474776</v>
      </c>
      <c r="BB150" s="1">
        <f t="shared" ca="1" si="142"/>
        <v>0.36049332485577129</v>
      </c>
      <c r="BC150" s="1">
        <f t="shared" ca="1" si="142"/>
        <v>0.52769209644280246</v>
      </c>
      <c r="BD150" s="1">
        <f t="shared" ca="1" si="142"/>
        <v>0.91691293248049266</v>
      </c>
      <c r="BE150" s="1">
        <f t="shared" ca="1" si="142"/>
        <v>0.95746319818783221</v>
      </c>
      <c r="BF150" s="1">
        <f t="shared" ca="1" si="142"/>
        <v>0.96543014161909879</v>
      </c>
      <c r="BG150" s="1">
        <f t="shared" ca="1" si="142"/>
        <v>0.94484678161124791</v>
      </c>
      <c r="BH150" s="1">
        <f t="shared" ca="1" si="142"/>
        <v>0.83570351617368877</v>
      </c>
      <c r="BI150" s="1">
        <f t="shared" ca="1" si="142"/>
        <v>0.55381617325809729</v>
      </c>
      <c r="BJ150" s="1">
        <f t="shared" ca="1" si="142"/>
        <v>0.36415586468558658</v>
      </c>
      <c r="BK150" s="1">
        <f t="shared" ca="1" si="142"/>
        <v>0.36026230090474776</v>
      </c>
      <c r="BL150" s="1">
        <f t="shared" ca="1" si="142"/>
        <v>0.36026230090474776</v>
      </c>
      <c r="BM150" s="31"/>
      <c r="BN150" s="8">
        <v>7</v>
      </c>
      <c r="BO150" s="1">
        <f t="shared" ca="1" si="143"/>
        <v>0.45758674972675339</v>
      </c>
      <c r="BP150" s="1">
        <f t="shared" ca="1" si="143"/>
        <v>0.45758674972675339</v>
      </c>
      <c r="BQ150" s="1">
        <f t="shared" ca="1" si="143"/>
        <v>0.46720523206301484</v>
      </c>
      <c r="BR150" s="1">
        <f t="shared" ca="1" si="143"/>
        <v>0.56604884594147276</v>
      </c>
      <c r="BS150" s="1">
        <f t="shared" ca="1" si="143"/>
        <v>0.72014031532345824</v>
      </c>
      <c r="BT150" s="1">
        <f t="shared" ca="1" si="143"/>
        <v>0.78842516381901273</v>
      </c>
      <c r="BU150" s="1">
        <f t="shared" ca="1" si="143"/>
        <v>0.79433023339763731</v>
      </c>
      <c r="BV150" s="1">
        <f t="shared" ca="1" si="143"/>
        <v>0.76659529406328875</v>
      </c>
      <c r="BW150" s="1">
        <f t="shared" ca="1" si="143"/>
        <v>0.66444613121813967</v>
      </c>
      <c r="BX150" s="1">
        <f t="shared" ca="1" si="143"/>
        <v>0.5441135499533587</v>
      </c>
      <c r="BY150" s="1">
        <f t="shared" ca="1" si="143"/>
        <v>0.46529911925028672</v>
      </c>
      <c r="BZ150" s="1">
        <f t="shared" ca="1" si="143"/>
        <v>0.45758674972675339</v>
      </c>
      <c r="CA150" s="1">
        <f t="shared" ca="1" si="143"/>
        <v>0.45758674972675339</v>
      </c>
      <c r="CB150" s="31"/>
      <c r="CC150" s="71"/>
      <c r="CD150" s="8">
        <v>7</v>
      </c>
      <c r="CE150" s="1">
        <f t="shared" ca="1" si="144"/>
        <v>1.6788045291365097E-2</v>
      </c>
      <c r="CF150" s="1">
        <f t="shared" ca="1" si="145"/>
        <v>1.6788045291365097E-2</v>
      </c>
      <c r="CG150" s="1">
        <f t="shared" ca="1" si="146"/>
        <v>1.6788045291365097E-2</v>
      </c>
      <c r="CH150" s="1">
        <f t="shared" ca="1" si="147"/>
        <v>1.6788045291365097E-2</v>
      </c>
      <c r="CI150" s="1">
        <f t="shared" ca="1" si="148"/>
        <v>1.6788045291365097E-2</v>
      </c>
      <c r="CJ150" s="1">
        <f t="shared" ca="1" si="149"/>
        <v>1.6788045291365097E-2</v>
      </c>
      <c r="CK150" s="1">
        <f t="shared" ca="1" si="150"/>
        <v>1.6788045291365097E-2</v>
      </c>
      <c r="CL150" s="35"/>
      <c r="CM150" s="29"/>
      <c r="CN150" s="71"/>
      <c r="CO150" s="8">
        <v>4</v>
      </c>
      <c r="CP150" s="1">
        <f t="shared" ca="1" si="153"/>
        <v>1.7238090285737588E-3</v>
      </c>
      <c r="CQ150" s="1">
        <f t="shared" ca="1" si="153"/>
        <v>1.5731491855479885E-2</v>
      </c>
      <c r="CR150" s="1">
        <f t="shared" ca="1" si="153"/>
        <v>3.8294998803143576E-2</v>
      </c>
      <c r="CS150" s="1">
        <f t="shared" ca="1" si="153"/>
        <v>1.8539954948599349E-3</v>
      </c>
      <c r="CU150" s="71"/>
      <c r="CV150" s="8">
        <v>2</v>
      </c>
      <c r="CW150" s="1">
        <f t="shared" ref="CW150" ca="1" si="161">MAX(CP155:CQ156)</f>
        <v>0.86385762237480013</v>
      </c>
      <c r="CX150" s="1">
        <f t="shared" ref="CX150" ca="1" si="162">MAX(CR155:CS156)</f>
        <v>0.87943389676749018</v>
      </c>
      <c r="CZ150" s="29"/>
      <c r="DA150" s="8">
        <v>6</v>
      </c>
      <c r="DB150" s="1"/>
      <c r="DC150" s="20"/>
      <c r="DD150" s="8">
        <v>6</v>
      </c>
      <c r="DE150" s="1"/>
      <c r="DF150" s="20"/>
      <c r="DG150" s="20"/>
      <c r="DH150" s="20"/>
      <c r="DI150" s="25"/>
    </row>
    <row r="151" spans="1:113" x14ac:dyDescent="0.2">
      <c r="A151" s="73"/>
      <c r="B151" s="24">
        <v>8</v>
      </c>
      <c r="C151" s="1">
        <f>学習データ!C134*$B$20</f>
        <v>0</v>
      </c>
      <c r="D151" s="1">
        <f>学習データ!D134*$B$20</f>
        <v>0</v>
      </c>
      <c r="E151" s="1">
        <f>学習データ!E134*$B$20</f>
        <v>0</v>
      </c>
      <c r="F151" s="1">
        <f>学習データ!F134*$B$20</f>
        <v>0</v>
      </c>
      <c r="G151" s="1">
        <f>学習データ!G134*$B$20</f>
        <v>0</v>
      </c>
      <c r="H151" s="1">
        <f>学習データ!H134*$B$20</f>
        <v>0</v>
      </c>
      <c r="I151" s="1">
        <f>学習データ!I134*$B$20</f>
        <v>0</v>
      </c>
      <c r="J151" s="1">
        <f>学習データ!J134*$B$20</f>
        <v>0.41960784313725491</v>
      </c>
      <c r="K151" s="1">
        <f>学習データ!K134*$B$20</f>
        <v>0.99215686274509807</v>
      </c>
      <c r="L151" s="1">
        <f>学習データ!L134*$B$20</f>
        <v>0.99215686274509807</v>
      </c>
      <c r="M151" s="1">
        <f>学習データ!M134*$B$20</f>
        <v>0.99215686274509807</v>
      </c>
      <c r="N151" s="1">
        <f>学習データ!N134*$B$20</f>
        <v>0.99215686274509807</v>
      </c>
      <c r="O151" s="1">
        <f>学習データ!O134*$B$20</f>
        <v>0.87450980392156863</v>
      </c>
      <c r="P151" s="1">
        <f>学習データ!P134*$B$20</f>
        <v>0.86274509803921573</v>
      </c>
      <c r="Q151" s="1">
        <f>学習データ!Q134*$B$20</f>
        <v>0.86274509803921573</v>
      </c>
      <c r="R151" s="1">
        <f>学習データ!R134*$B$20</f>
        <v>0.86274509803921573</v>
      </c>
      <c r="S151" s="1">
        <f>学習データ!S134*$B$20</f>
        <v>0.86274509803921573</v>
      </c>
      <c r="T151" s="1">
        <f>学習データ!T134*$B$20</f>
        <v>0.96078431372549022</v>
      </c>
      <c r="U151" s="1">
        <f>学習データ!U134*$B$20</f>
        <v>0.99215686274509807</v>
      </c>
      <c r="V151" s="1">
        <f>学習データ!V134*$B$20</f>
        <v>0.99215686274509807</v>
      </c>
      <c r="W151" s="1">
        <f>学習データ!W134*$B$20</f>
        <v>0.99215686274509807</v>
      </c>
      <c r="X151" s="1">
        <f>学習データ!X134*$B$20</f>
        <v>0.99215686274509807</v>
      </c>
      <c r="Y151" s="1">
        <f>学習データ!Y134*$B$20</f>
        <v>0.41568627450980389</v>
      </c>
      <c r="Z151" s="1">
        <f>学習データ!Z134*$B$20</f>
        <v>0</v>
      </c>
      <c r="AA151" s="1">
        <f>学習データ!AA134*$B$20</f>
        <v>0</v>
      </c>
      <c r="AB151" s="1">
        <f>学習データ!AB134*$B$20</f>
        <v>0</v>
      </c>
      <c r="AC151" s="1">
        <f>学習データ!AC134*$B$20</f>
        <v>0</v>
      </c>
      <c r="AD151" s="1">
        <f>学習データ!AD134*$B$20</f>
        <v>0</v>
      </c>
      <c r="AE151" s="20"/>
      <c r="AF151" s="20"/>
      <c r="AG151" s="20"/>
      <c r="AH151" s="35"/>
      <c r="AI151" s="29"/>
      <c r="AJ151" s="8">
        <v>8</v>
      </c>
      <c r="AK151" s="1">
        <f t="shared" ca="1" si="141"/>
        <v>1.6788045291365097E-2</v>
      </c>
      <c r="AL151" s="1">
        <f t="shared" ca="1" si="141"/>
        <v>2.7221682954542879E-2</v>
      </c>
      <c r="AM151" s="1">
        <f t="shared" ca="1" si="141"/>
        <v>0.30995136315825483</v>
      </c>
      <c r="AN151" s="1">
        <f t="shared" ca="1" si="141"/>
        <v>0.19676897943453733</v>
      </c>
      <c r="AO151" s="1">
        <f t="shared" ca="1" si="141"/>
        <v>0.30787067450377847</v>
      </c>
      <c r="AP151" s="1">
        <f t="shared" ca="1" si="141"/>
        <v>0.58655727037712835</v>
      </c>
      <c r="AQ151" s="1">
        <f t="shared" ca="1" si="141"/>
        <v>0.1385696638386836</v>
      </c>
      <c r="AR151" s="1">
        <f t="shared" ca="1" si="141"/>
        <v>6.3610418029942856E-2</v>
      </c>
      <c r="AS151" s="1">
        <f t="shared" ca="1" si="141"/>
        <v>0.34806306024141409</v>
      </c>
      <c r="AT151" s="1">
        <f t="shared" ca="1" si="141"/>
        <v>0.1922348838542651</v>
      </c>
      <c r="AU151" s="1">
        <f t="shared" ca="1" si="141"/>
        <v>3.8552843529330992E-2</v>
      </c>
      <c r="AV151" s="1">
        <f t="shared" ca="1" si="141"/>
        <v>1.6788045291365097E-2</v>
      </c>
      <c r="AW151" s="1">
        <f t="shared" ca="1" si="141"/>
        <v>1.6788045291365097E-2</v>
      </c>
      <c r="AX151" s="31"/>
      <c r="AY151" s="8">
        <v>8</v>
      </c>
      <c r="AZ151" s="1">
        <f t="shared" ca="1" si="142"/>
        <v>0.36026230090474776</v>
      </c>
      <c r="BA151" s="1">
        <f t="shared" ca="1" si="142"/>
        <v>0.36026230090474776</v>
      </c>
      <c r="BB151" s="1">
        <f t="shared" ca="1" si="142"/>
        <v>0.52223075476161984</v>
      </c>
      <c r="BC151" s="1">
        <f t="shared" ca="1" si="142"/>
        <v>0.92614446463647859</v>
      </c>
      <c r="BD151" s="1">
        <f t="shared" ca="1" si="142"/>
        <v>0.96433402931978796</v>
      </c>
      <c r="BE151" s="1">
        <f t="shared" ca="1" si="142"/>
        <v>0.92700973905285111</v>
      </c>
      <c r="BF151" s="1">
        <f t="shared" ca="1" si="142"/>
        <v>0.84552119780442347</v>
      </c>
      <c r="BG151" s="1">
        <f t="shared" ca="1" si="142"/>
        <v>0.69043947456502708</v>
      </c>
      <c r="BH151" s="1">
        <f t="shared" ca="1" si="142"/>
        <v>0.4219293731703006</v>
      </c>
      <c r="BI151" s="1">
        <f t="shared" ca="1" si="142"/>
        <v>0.38488397829501075</v>
      </c>
      <c r="BJ151" s="1">
        <f t="shared" ca="1" si="142"/>
        <v>0.38619833527139147</v>
      </c>
      <c r="BK151" s="1">
        <f t="shared" ca="1" si="142"/>
        <v>0.37310942369141664</v>
      </c>
      <c r="BL151" s="1">
        <f t="shared" ca="1" si="142"/>
        <v>0.36026230090474776</v>
      </c>
      <c r="BM151" s="31"/>
      <c r="BN151" s="8">
        <v>8</v>
      </c>
      <c r="BO151" s="1">
        <f t="shared" ca="1" si="143"/>
        <v>0.45758674972675339</v>
      </c>
      <c r="BP151" s="1">
        <f t="shared" ca="1" si="143"/>
        <v>0.46564831882072372</v>
      </c>
      <c r="BQ151" s="1">
        <f t="shared" ca="1" si="143"/>
        <v>0.56542820481470712</v>
      </c>
      <c r="BR151" s="1">
        <f t="shared" ca="1" si="143"/>
        <v>0.73619057030423951</v>
      </c>
      <c r="BS151" s="1">
        <f t="shared" ca="1" si="143"/>
        <v>0.78617694588919262</v>
      </c>
      <c r="BT151" s="1">
        <f t="shared" ca="1" si="143"/>
        <v>0.74233601566118712</v>
      </c>
      <c r="BU151" s="1">
        <f t="shared" ca="1" si="143"/>
        <v>0.65020913211113107</v>
      </c>
      <c r="BV151" s="1">
        <f t="shared" ca="1" si="143"/>
        <v>0.56101257328981224</v>
      </c>
      <c r="BW151" s="1">
        <f t="shared" ca="1" si="143"/>
        <v>0.5651362848535928</v>
      </c>
      <c r="BX151" s="1">
        <f t="shared" ca="1" si="143"/>
        <v>0.53473436230058768</v>
      </c>
      <c r="BY151" s="1">
        <f t="shared" ca="1" si="143"/>
        <v>0.51618307627057147</v>
      </c>
      <c r="BZ151" s="1">
        <f t="shared" ca="1" si="143"/>
        <v>0.47974845464554561</v>
      </c>
      <c r="CA151" s="1">
        <f t="shared" ca="1" si="143"/>
        <v>0.46133788677348714</v>
      </c>
      <c r="CB151" s="31"/>
      <c r="CC151" s="32"/>
      <c r="CD151" s="44"/>
      <c r="CE151" s="44"/>
      <c r="CF151" s="44"/>
      <c r="CG151" s="44"/>
      <c r="CH151" s="44"/>
      <c r="CI151" s="44"/>
      <c r="CJ151" s="44"/>
      <c r="CK151" s="44"/>
      <c r="CL151" s="35"/>
      <c r="CM151" s="29"/>
      <c r="CN151" s="32"/>
      <c r="CT151" s="31"/>
      <c r="CU151" s="71">
        <v>3</v>
      </c>
      <c r="CV151" s="8">
        <v>1</v>
      </c>
      <c r="CW151" s="1">
        <f t="shared" ref="CW151" ca="1" si="163">MAX(CP159:CQ160)</f>
        <v>0.76807162210447921</v>
      </c>
      <c r="CX151" s="1">
        <f t="shared" ref="CX151" ca="1" si="164">MAX(CR159:CS160)</f>
        <v>0.76312653390995544</v>
      </c>
      <c r="CY151" s="31"/>
      <c r="CZ151" s="29"/>
      <c r="DA151" s="8">
        <v>7</v>
      </c>
      <c r="DB151" s="1"/>
      <c r="DC151" s="20"/>
      <c r="DD151" s="8">
        <v>7</v>
      </c>
      <c r="DE151" s="1"/>
      <c r="DF151" s="20"/>
      <c r="DG151" s="20"/>
      <c r="DH151" s="20"/>
      <c r="DI151" s="25"/>
    </row>
    <row r="152" spans="1:113" x14ac:dyDescent="0.2">
      <c r="A152" s="73"/>
      <c r="B152" s="24">
        <v>9</v>
      </c>
      <c r="C152" s="1">
        <f>学習データ!C135*$B$20</f>
        <v>0</v>
      </c>
      <c r="D152" s="1">
        <f>学習データ!D135*$B$20</f>
        <v>0</v>
      </c>
      <c r="E152" s="1">
        <f>学習データ!E135*$B$20</f>
        <v>0</v>
      </c>
      <c r="F152" s="1">
        <f>学習データ!F135*$B$20</f>
        <v>0</v>
      </c>
      <c r="G152" s="1">
        <f>学習データ!G135*$B$20</f>
        <v>0</v>
      </c>
      <c r="H152" s="1">
        <f>学習データ!H135*$B$20</f>
        <v>0</v>
      </c>
      <c r="I152" s="1">
        <f>学習データ!I135*$B$20</f>
        <v>0</v>
      </c>
      <c r="J152" s="1">
        <f>学習データ!J135*$B$20</f>
        <v>0.41960784313725491</v>
      </c>
      <c r="K152" s="1">
        <f>学習データ!K135*$B$20</f>
        <v>0.67843137254901964</v>
      </c>
      <c r="L152" s="1">
        <f>学習データ!L135*$B$20</f>
        <v>0.99215686274509807</v>
      </c>
      <c r="M152" s="1">
        <f>学習データ!M135*$B$20</f>
        <v>0.89803921568627454</v>
      </c>
      <c r="N152" s="1">
        <f>学習データ!N135*$B$20</f>
        <v>0.50588235294117645</v>
      </c>
      <c r="O152" s="1">
        <f>学習データ!O135*$B$20</f>
        <v>4.7058823529411764E-2</v>
      </c>
      <c r="P152" s="1">
        <f>学習データ!P135*$B$20</f>
        <v>0</v>
      </c>
      <c r="Q152" s="1">
        <f>学習データ!Q135*$B$20</f>
        <v>0</v>
      </c>
      <c r="R152" s="1">
        <f>学習データ!R135*$B$20</f>
        <v>0</v>
      </c>
      <c r="S152" s="1">
        <f>学習データ!S135*$B$20</f>
        <v>0</v>
      </c>
      <c r="T152" s="1">
        <f>学習データ!T135*$B$20</f>
        <v>0.43137254901960786</v>
      </c>
      <c r="U152" s="1">
        <f>学習データ!U135*$B$20</f>
        <v>0.99215686274509807</v>
      </c>
      <c r="V152" s="1">
        <f>学習データ!V135*$B$20</f>
        <v>0.99215686274509807</v>
      </c>
      <c r="W152" s="1">
        <f>学習データ!W135*$B$20</f>
        <v>0.99215686274509807</v>
      </c>
      <c r="X152" s="1">
        <f>学習データ!X135*$B$20</f>
        <v>0.99215686274509807</v>
      </c>
      <c r="Y152" s="1">
        <f>学習データ!Y135*$B$20</f>
        <v>0.41568627450980389</v>
      </c>
      <c r="Z152" s="1">
        <f>学習データ!Z135*$B$20</f>
        <v>0</v>
      </c>
      <c r="AA152" s="1">
        <f>学習データ!AA135*$B$20</f>
        <v>0</v>
      </c>
      <c r="AB152" s="1">
        <f>学習データ!AB135*$B$20</f>
        <v>0</v>
      </c>
      <c r="AC152" s="1">
        <f>学習データ!AC135*$B$20</f>
        <v>0</v>
      </c>
      <c r="AD152" s="1">
        <f>学習データ!AD135*$B$20</f>
        <v>0</v>
      </c>
      <c r="AE152" s="20"/>
      <c r="AF152" s="20"/>
      <c r="AG152" s="20"/>
      <c r="AH152" s="35"/>
      <c r="AI152" s="29"/>
      <c r="AJ152" s="8">
        <v>9</v>
      </c>
      <c r="AK152" s="1">
        <f t="shared" ca="1" si="141"/>
        <v>1.6788045291365097E-2</v>
      </c>
      <c r="AL152" s="1">
        <f t="shared" ca="1" si="141"/>
        <v>9.8788872210538614E-2</v>
      </c>
      <c r="AM152" s="1">
        <f t="shared" ca="1" si="141"/>
        <v>0.32690854637908501</v>
      </c>
      <c r="AN152" s="1">
        <f t="shared" ca="1" si="141"/>
        <v>0.91730587004524577</v>
      </c>
      <c r="AO152" s="1">
        <f t="shared" ca="1" si="141"/>
        <v>0.96292249473414071</v>
      </c>
      <c r="AP152" s="1">
        <f t="shared" ca="1" si="141"/>
        <v>0.79192732203202743</v>
      </c>
      <c r="AQ152" s="1">
        <f t="shared" ca="1" si="141"/>
        <v>0.46762770358649752</v>
      </c>
      <c r="AR152" s="1">
        <f t="shared" ca="1" si="141"/>
        <v>0.32431129513667611</v>
      </c>
      <c r="AS152" s="1">
        <f t="shared" ca="1" si="141"/>
        <v>0.40711607702889507</v>
      </c>
      <c r="AT152" s="1">
        <f t="shared" ca="1" si="141"/>
        <v>0.7723420470462391</v>
      </c>
      <c r="AU152" s="1">
        <f t="shared" ca="1" si="141"/>
        <v>0.16160809634298495</v>
      </c>
      <c r="AV152" s="1">
        <f t="shared" ca="1" si="141"/>
        <v>0.12851564935978707</v>
      </c>
      <c r="AW152" s="1">
        <f t="shared" ca="1" si="141"/>
        <v>1.6788045291365097E-2</v>
      </c>
      <c r="AX152" s="31"/>
      <c r="AY152" s="8">
        <v>9</v>
      </c>
      <c r="AZ152" s="1">
        <f t="shared" ca="1" si="142"/>
        <v>0.36026230090474776</v>
      </c>
      <c r="BA152" s="1">
        <f t="shared" ca="1" si="142"/>
        <v>0.46061791702724625</v>
      </c>
      <c r="BB152" s="1">
        <f t="shared" ca="1" si="142"/>
        <v>0.90798692981329021</v>
      </c>
      <c r="BC152" s="1">
        <f t="shared" ca="1" si="142"/>
        <v>0.9749243002280803</v>
      </c>
      <c r="BD152" s="1">
        <f t="shared" ca="1" si="142"/>
        <v>0.96610473233032312</v>
      </c>
      <c r="BE152" s="1">
        <f t="shared" ca="1" si="142"/>
        <v>0.83127681975244505</v>
      </c>
      <c r="BF152" s="1">
        <f t="shared" ca="1" si="142"/>
        <v>0.66207728079215244</v>
      </c>
      <c r="BG152" s="1">
        <f t="shared" ca="1" si="142"/>
        <v>0.76449293165674925</v>
      </c>
      <c r="BH152" s="1">
        <f t="shared" ca="1" si="142"/>
        <v>0.91040415006123288</v>
      </c>
      <c r="BI152" s="1">
        <f t="shared" ca="1" si="142"/>
        <v>0.94077393253306141</v>
      </c>
      <c r="BJ152" s="1">
        <f t="shared" ca="1" si="142"/>
        <v>0.89567234449006783</v>
      </c>
      <c r="BK152" s="1">
        <f t="shared" ca="1" si="142"/>
        <v>0.48831404428424208</v>
      </c>
      <c r="BL152" s="1">
        <f t="shared" ca="1" si="142"/>
        <v>0.37389516800121081</v>
      </c>
      <c r="BM152" s="31"/>
      <c r="BN152" s="8">
        <v>9</v>
      </c>
      <c r="BO152" s="1">
        <f t="shared" ca="1" si="143"/>
        <v>0.45758674972675339</v>
      </c>
      <c r="BP152" s="1">
        <f t="shared" ca="1" si="143"/>
        <v>0.51984252485003324</v>
      </c>
      <c r="BQ152" s="1">
        <f t="shared" ca="1" si="143"/>
        <v>0.72484970588858144</v>
      </c>
      <c r="BR152" s="1">
        <f t="shared" ca="1" si="143"/>
        <v>0.8328289994684851</v>
      </c>
      <c r="BS152" s="1">
        <f t="shared" ca="1" si="143"/>
        <v>0.81801065919554961</v>
      </c>
      <c r="BT152" s="1">
        <f t="shared" ca="1" si="143"/>
        <v>0.73622383182411255</v>
      </c>
      <c r="BU152" s="1">
        <f t="shared" ca="1" si="143"/>
        <v>0.64418048860616817</v>
      </c>
      <c r="BV152" s="1">
        <f t="shared" ca="1" si="143"/>
        <v>0.66144841386341136</v>
      </c>
      <c r="BW152" s="1">
        <f t="shared" ca="1" si="143"/>
        <v>0.73554724455751674</v>
      </c>
      <c r="BX152" s="1">
        <f t="shared" ca="1" si="143"/>
        <v>0.77972580055710372</v>
      </c>
      <c r="BY152" s="1">
        <f t="shared" ca="1" si="143"/>
        <v>0.71462236893099773</v>
      </c>
      <c r="BZ152" s="1">
        <f t="shared" ca="1" si="143"/>
        <v>0.57593378364099634</v>
      </c>
      <c r="CA152" s="1">
        <f t="shared" ca="1" si="143"/>
        <v>0.46801409204857564</v>
      </c>
      <c r="CB152" s="31"/>
      <c r="CC152" s="31"/>
      <c r="CD152" s="20" t="s">
        <v>27</v>
      </c>
      <c r="CE152" s="20"/>
      <c r="CF152" s="20"/>
      <c r="CG152" s="20"/>
      <c r="CH152" s="20"/>
      <c r="CI152" s="20"/>
      <c r="CJ152" s="20"/>
      <c r="CK152" s="20"/>
      <c r="CL152" s="35"/>
      <c r="CM152" s="29"/>
      <c r="CN152" s="71">
        <v>2</v>
      </c>
      <c r="CO152" s="8">
        <v>0</v>
      </c>
      <c r="CP152" s="8">
        <v>1</v>
      </c>
      <c r="CQ152" s="8">
        <v>2</v>
      </c>
      <c r="CR152" s="8">
        <v>3</v>
      </c>
      <c r="CS152" s="8">
        <v>4</v>
      </c>
      <c r="CT152" s="31"/>
      <c r="CU152" s="71"/>
      <c r="CV152" s="8">
        <v>2</v>
      </c>
      <c r="CW152" s="1">
        <f t="shared" ref="CW152" ca="1" si="165">MAX(CP161:CQ162)</f>
        <v>0.75481854686520367</v>
      </c>
      <c r="CX152" s="1">
        <f t="shared" ref="CX152" ca="1" si="166">MAX(CR161:CS162)</f>
        <v>0.73701156775401622</v>
      </c>
      <c r="CY152" s="31"/>
      <c r="CZ152" s="29"/>
      <c r="DA152" s="8">
        <v>8</v>
      </c>
      <c r="DB152" s="1"/>
      <c r="DC152" s="20"/>
      <c r="DD152" s="8">
        <v>8</v>
      </c>
      <c r="DE152" s="1"/>
      <c r="DF152" s="20"/>
      <c r="DG152" s="20"/>
      <c r="DH152" s="20"/>
      <c r="DI152" s="25"/>
    </row>
    <row r="153" spans="1:113" x14ac:dyDescent="0.2">
      <c r="A153" s="73"/>
      <c r="B153" s="24">
        <v>10</v>
      </c>
      <c r="C153" s="1">
        <f>学習データ!C136*$B$20</f>
        <v>0</v>
      </c>
      <c r="D153" s="1">
        <f>学習データ!D136*$B$20</f>
        <v>0</v>
      </c>
      <c r="E153" s="1">
        <f>学習データ!E136*$B$20</f>
        <v>0</v>
      </c>
      <c r="F153" s="1">
        <f>学習データ!F136*$B$20</f>
        <v>0</v>
      </c>
      <c r="G153" s="1">
        <f>学習データ!G136*$B$20</f>
        <v>0</v>
      </c>
      <c r="H153" s="1">
        <f>学習データ!H136*$B$20</f>
        <v>0</v>
      </c>
      <c r="I153" s="1">
        <f>学習データ!I136*$B$20</f>
        <v>0</v>
      </c>
      <c r="J153" s="1">
        <f>学習データ!J136*$B$20</f>
        <v>6.6666666666666666E-2</v>
      </c>
      <c r="K153" s="1">
        <f>学習データ!K136*$B$20</f>
        <v>5.4901960784313725E-2</v>
      </c>
      <c r="L153" s="1">
        <f>学習データ!L136*$B$20</f>
        <v>0.15686274509803921</v>
      </c>
      <c r="M153" s="1">
        <f>学習データ!M136*$B$20</f>
        <v>0.12549019607843137</v>
      </c>
      <c r="N153" s="1">
        <f>学習データ!N136*$B$20</f>
        <v>0</v>
      </c>
      <c r="O153" s="1">
        <f>学習データ!O136*$B$20</f>
        <v>0</v>
      </c>
      <c r="P153" s="1">
        <f>学習データ!P136*$B$20</f>
        <v>0</v>
      </c>
      <c r="Q153" s="1">
        <f>学習データ!Q136*$B$20</f>
        <v>0</v>
      </c>
      <c r="R153" s="1">
        <f>学習データ!R136*$B$20</f>
        <v>0</v>
      </c>
      <c r="S153" s="1">
        <f>学習データ!S136*$B$20</f>
        <v>0</v>
      </c>
      <c r="T153" s="1">
        <f>学習データ!T136*$B$20</f>
        <v>0.22352941176470587</v>
      </c>
      <c r="U153" s="1">
        <f>学習データ!U136*$B$20</f>
        <v>0.99215686274509807</v>
      </c>
      <c r="V153" s="1">
        <f>学習データ!V136*$B$20</f>
        <v>0.99215686274509807</v>
      </c>
      <c r="W153" s="1">
        <f>学習データ!W136*$B$20</f>
        <v>0.99215686274509807</v>
      </c>
      <c r="X153" s="1">
        <f>学習データ!X136*$B$20</f>
        <v>0.94901960784313721</v>
      </c>
      <c r="Y153" s="1">
        <f>学習データ!Y136*$B$20</f>
        <v>0.33333333333333331</v>
      </c>
      <c r="Z153" s="1">
        <f>学習データ!Z136*$B$20</f>
        <v>0</v>
      </c>
      <c r="AA153" s="1">
        <f>学習データ!AA136*$B$20</f>
        <v>0</v>
      </c>
      <c r="AB153" s="1">
        <f>学習データ!AB136*$B$20</f>
        <v>0</v>
      </c>
      <c r="AC153" s="1">
        <f>学習データ!AC136*$B$20</f>
        <v>0</v>
      </c>
      <c r="AD153" s="1">
        <f>学習データ!AD136*$B$20</f>
        <v>0</v>
      </c>
      <c r="AE153" s="20"/>
      <c r="AF153" s="20"/>
      <c r="AG153" s="20"/>
      <c r="AH153" s="35"/>
      <c r="AI153" s="29"/>
      <c r="AJ153" s="8">
        <v>10</v>
      </c>
      <c r="AK153" s="1">
        <f t="shared" ca="1" si="141"/>
        <v>1.6788045291365097E-2</v>
      </c>
      <c r="AL153" s="1">
        <f t="shared" ca="1" si="141"/>
        <v>1.6788045291365097E-2</v>
      </c>
      <c r="AM153" s="1">
        <f t="shared" ca="1" si="141"/>
        <v>0.219207465825041</v>
      </c>
      <c r="AN153" s="1">
        <f t="shared" ca="1" si="141"/>
        <v>0.97581921518349468</v>
      </c>
      <c r="AO153" s="1">
        <f t="shared" ca="1" si="141"/>
        <v>0.98808950977433652</v>
      </c>
      <c r="AP153" s="1">
        <f t="shared" ca="1" si="141"/>
        <v>0.94712681843098512</v>
      </c>
      <c r="AQ153" s="1">
        <f t="shared" ca="1" si="141"/>
        <v>0.80350942010855009</v>
      </c>
      <c r="AR153" s="1">
        <f t="shared" ca="1" si="141"/>
        <v>0.45809999258064504</v>
      </c>
      <c r="AS153" s="1">
        <f t="shared" ca="1" si="141"/>
        <v>0.5796491708852044</v>
      </c>
      <c r="AT153" s="1">
        <f t="shared" ca="1" si="141"/>
        <v>0.59917174980069066</v>
      </c>
      <c r="AU153" s="1">
        <f t="shared" ca="1" si="141"/>
        <v>0.71297589495111235</v>
      </c>
      <c r="AV153" s="1">
        <f t="shared" ca="1" si="141"/>
        <v>0.18693004623267234</v>
      </c>
      <c r="AW153" s="1">
        <f t="shared" ca="1" si="141"/>
        <v>2.0372060665290747E-2</v>
      </c>
      <c r="AX153" s="31"/>
      <c r="AY153" s="8">
        <v>10</v>
      </c>
      <c r="AZ153" s="1">
        <f t="shared" ca="1" si="142"/>
        <v>0.36026230090474776</v>
      </c>
      <c r="BA153" s="1">
        <f t="shared" ca="1" si="142"/>
        <v>0.40186902406967573</v>
      </c>
      <c r="BB153" s="1">
        <f t="shared" ca="1" si="142"/>
        <v>0.88238267776218282</v>
      </c>
      <c r="BC153" s="1">
        <f t="shared" ca="1" si="142"/>
        <v>0.99380991037885202</v>
      </c>
      <c r="BD153" s="1">
        <f t="shared" ca="1" si="142"/>
        <v>0.99179605520248659</v>
      </c>
      <c r="BE153" s="1">
        <f t="shared" ca="1" si="142"/>
        <v>0.9732560923605762</v>
      </c>
      <c r="BF153" s="1">
        <f t="shared" ca="1" si="142"/>
        <v>0.96561871769219543</v>
      </c>
      <c r="BG153" s="1">
        <f t="shared" ca="1" si="142"/>
        <v>0.98000691879503454</v>
      </c>
      <c r="BH153" s="1">
        <f t="shared" ca="1" si="142"/>
        <v>0.98585927099806814</v>
      </c>
      <c r="BI153" s="1">
        <f t="shared" ca="1" si="142"/>
        <v>0.99059708079528108</v>
      </c>
      <c r="BJ153" s="1">
        <f t="shared" ca="1" si="142"/>
        <v>0.95158054774899337</v>
      </c>
      <c r="BK153" s="1">
        <f t="shared" ca="1" si="142"/>
        <v>0.7056776056971904</v>
      </c>
      <c r="BL153" s="1">
        <f t="shared" ca="1" si="142"/>
        <v>0.36506972076777011</v>
      </c>
      <c r="BM153" s="31"/>
      <c r="BN153" s="8">
        <v>10</v>
      </c>
      <c r="BO153" s="1">
        <f t="shared" ca="1" si="143"/>
        <v>0.45758674972675339</v>
      </c>
      <c r="BP153" s="1">
        <f t="shared" ca="1" si="143"/>
        <v>0.50422472691244813</v>
      </c>
      <c r="BQ153" s="1">
        <f t="shared" ca="1" si="143"/>
        <v>0.70777457416399725</v>
      </c>
      <c r="BR153" s="1">
        <f t="shared" ca="1" si="143"/>
        <v>0.86864191920337741</v>
      </c>
      <c r="BS153" s="1">
        <f t="shared" ca="1" si="143"/>
        <v>0.88921645878730027</v>
      </c>
      <c r="BT153" s="1">
        <f t="shared" ca="1" si="143"/>
        <v>0.85471659451108528</v>
      </c>
      <c r="BU153" s="1">
        <f t="shared" ca="1" si="143"/>
        <v>0.83046970246776797</v>
      </c>
      <c r="BV153" s="1">
        <f t="shared" ca="1" si="143"/>
        <v>0.83535777177220905</v>
      </c>
      <c r="BW153" s="1">
        <f t="shared" ca="1" si="143"/>
        <v>0.83789900680651319</v>
      </c>
      <c r="BX153" s="1">
        <f t="shared" ca="1" si="143"/>
        <v>0.8390637547770402</v>
      </c>
      <c r="BY153" s="1">
        <f t="shared" ca="1" si="143"/>
        <v>0.75368199376289313</v>
      </c>
      <c r="BZ153" s="1">
        <f t="shared" ca="1" si="143"/>
        <v>0.63545443492448594</v>
      </c>
      <c r="CA153" s="1">
        <f t="shared" ca="1" si="143"/>
        <v>0.46710667830485708</v>
      </c>
      <c r="CB153" s="31"/>
      <c r="CC153" s="71">
        <v>2</v>
      </c>
      <c r="CD153" s="8">
        <v>0</v>
      </c>
      <c r="CE153" s="8">
        <v>1</v>
      </c>
      <c r="CF153" s="8">
        <v>2</v>
      </c>
      <c r="CG153" s="8">
        <v>3</v>
      </c>
      <c r="CH153" s="8">
        <v>4</v>
      </c>
      <c r="CI153" s="8">
        <v>5</v>
      </c>
      <c r="CJ153" s="8">
        <v>6</v>
      </c>
      <c r="CK153" s="8">
        <v>7</v>
      </c>
      <c r="CL153" s="35"/>
      <c r="CM153" s="29"/>
      <c r="CN153" s="71"/>
      <c r="CO153" s="8">
        <v>1</v>
      </c>
      <c r="CP153" s="1">
        <f t="shared" ref="CP153:CS156" ca="1" si="167">1/(1+EXP(-SUMPRODUCT($CO$10:$CR$13,CE154:CH157)+$CS$10))</f>
        <v>0.8010331631415194</v>
      </c>
      <c r="CQ153" s="1">
        <f t="shared" ca="1" si="167"/>
        <v>0.86938324871397354</v>
      </c>
      <c r="CR153" s="1">
        <f t="shared" ca="1" si="167"/>
        <v>0.87066746758781044</v>
      </c>
      <c r="CS153" s="1">
        <f t="shared" ca="1" si="167"/>
        <v>0.81109762211274006</v>
      </c>
      <c r="CT153" s="31"/>
      <c r="CU153" s="31"/>
      <c r="CV153" s="31"/>
      <c r="CW153" s="31"/>
      <c r="CX153" s="31"/>
      <c r="CY153" s="31"/>
      <c r="CZ153" s="29"/>
      <c r="DA153" s="8">
        <v>9</v>
      </c>
      <c r="DB153" s="1"/>
      <c r="DC153" s="20"/>
      <c r="DD153" s="8">
        <v>9</v>
      </c>
      <c r="DE153" s="1"/>
      <c r="DF153" s="20"/>
      <c r="DG153" s="20"/>
      <c r="DH153" s="20"/>
      <c r="DI153" s="25"/>
    </row>
    <row r="154" spans="1:113" x14ac:dyDescent="0.2">
      <c r="A154" s="73"/>
      <c r="B154" s="24">
        <v>11</v>
      </c>
      <c r="C154" s="1">
        <f>学習データ!C137*$B$20</f>
        <v>0</v>
      </c>
      <c r="D154" s="1">
        <f>学習データ!D137*$B$20</f>
        <v>0</v>
      </c>
      <c r="E154" s="1">
        <f>学習データ!E137*$B$20</f>
        <v>0</v>
      </c>
      <c r="F154" s="1">
        <f>学習データ!F137*$B$20</f>
        <v>0</v>
      </c>
      <c r="G154" s="1">
        <f>学習データ!G137*$B$20</f>
        <v>0</v>
      </c>
      <c r="H154" s="1">
        <f>学習データ!H137*$B$20</f>
        <v>0</v>
      </c>
      <c r="I154" s="1">
        <f>学習データ!I137*$B$20</f>
        <v>0</v>
      </c>
      <c r="J154" s="1">
        <f>学習データ!J137*$B$20</f>
        <v>0</v>
      </c>
      <c r="K154" s="1">
        <f>学習データ!K137*$B$20</f>
        <v>0</v>
      </c>
      <c r="L154" s="1">
        <f>学習データ!L137*$B$20</f>
        <v>0</v>
      </c>
      <c r="M154" s="1">
        <f>学習データ!M137*$B$20</f>
        <v>0</v>
      </c>
      <c r="N154" s="1">
        <f>学習データ!N137*$B$20</f>
        <v>0</v>
      </c>
      <c r="O154" s="1">
        <f>学習データ!O137*$B$20</f>
        <v>0</v>
      </c>
      <c r="P154" s="1">
        <f>学習データ!P137*$B$20</f>
        <v>0</v>
      </c>
      <c r="Q154" s="1">
        <f>学習データ!Q137*$B$20</f>
        <v>0</v>
      </c>
      <c r="R154" s="1">
        <f>学習データ!R137*$B$20</f>
        <v>1.9607843137254902E-2</v>
      </c>
      <c r="S154" s="1">
        <f>学習データ!S137*$B$20</f>
        <v>0.54509803921568623</v>
      </c>
      <c r="T154" s="1">
        <f>学習データ!T137*$B$20</f>
        <v>0.8784313725490196</v>
      </c>
      <c r="U154" s="1">
        <f>学習データ!U137*$B$20</f>
        <v>0.99215686274509807</v>
      </c>
      <c r="V154" s="1">
        <f>学習データ!V137*$B$20</f>
        <v>0.99215686274509807</v>
      </c>
      <c r="W154" s="1">
        <f>学習データ!W137*$B$20</f>
        <v>0.99215686274509807</v>
      </c>
      <c r="X154" s="1">
        <f>学習データ!X137*$B$20</f>
        <v>0.41176470588235292</v>
      </c>
      <c r="Y154" s="1">
        <f>学習データ!Y137*$B$20</f>
        <v>0</v>
      </c>
      <c r="Z154" s="1">
        <f>学習データ!Z137*$B$20</f>
        <v>0</v>
      </c>
      <c r="AA154" s="1">
        <f>学習データ!AA137*$B$20</f>
        <v>0</v>
      </c>
      <c r="AB154" s="1">
        <f>学習データ!AB137*$B$20</f>
        <v>0</v>
      </c>
      <c r="AC154" s="1">
        <f>学習データ!AC137*$B$20</f>
        <v>0</v>
      </c>
      <c r="AD154" s="1">
        <f>学習データ!AD137*$B$20</f>
        <v>0</v>
      </c>
      <c r="AE154" s="20"/>
      <c r="AF154" s="20"/>
      <c r="AG154" s="20"/>
      <c r="AH154" s="35"/>
      <c r="AI154" s="29"/>
      <c r="AJ154" s="8">
        <v>11</v>
      </c>
      <c r="AK154" s="1">
        <f t="shared" ca="1" si="141"/>
        <v>1.6788045291365097E-2</v>
      </c>
      <c r="AL154" s="1">
        <f t="shared" ca="1" si="141"/>
        <v>1.6788045291365097E-2</v>
      </c>
      <c r="AM154" s="1">
        <f t="shared" ca="1" si="141"/>
        <v>1.6788189168357642E-2</v>
      </c>
      <c r="AN154" s="1">
        <f t="shared" ca="1" si="141"/>
        <v>0.1530955564468417</v>
      </c>
      <c r="AO154" s="1">
        <f t="shared" ca="1" si="141"/>
        <v>0.76257814454758166</v>
      </c>
      <c r="AP154" s="1">
        <f t="shared" ca="1" si="141"/>
        <v>0.75546308699632037</v>
      </c>
      <c r="AQ154" s="1">
        <f t="shared" ca="1" si="141"/>
        <v>0.73085069729681262</v>
      </c>
      <c r="AR154" s="1">
        <f t="shared" ca="1" si="141"/>
        <v>0.74402601842871341</v>
      </c>
      <c r="AS154" s="1">
        <f t="shared" ca="1" si="141"/>
        <v>0.24616796470156252</v>
      </c>
      <c r="AT154" s="1">
        <f t="shared" ca="1" si="141"/>
        <v>0.16961807061775178</v>
      </c>
      <c r="AU154" s="1">
        <f t="shared" ca="1" si="141"/>
        <v>7.7631154088687482E-2</v>
      </c>
      <c r="AV154" s="1">
        <f t="shared" ca="1" si="141"/>
        <v>4.0315877689430131E-2</v>
      </c>
      <c r="AW154" s="1">
        <f t="shared" ca="1" si="141"/>
        <v>1.6788045291365097E-2</v>
      </c>
      <c r="AX154" s="31"/>
      <c r="AY154" s="8">
        <v>11</v>
      </c>
      <c r="AZ154" s="1">
        <f t="shared" ca="1" si="142"/>
        <v>0.36026230090474776</v>
      </c>
      <c r="BA154" s="1">
        <f t="shared" ca="1" si="142"/>
        <v>0.36811610171981873</v>
      </c>
      <c r="BB154" s="1">
        <f t="shared" ca="1" si="142"/>
        <v>0.67112752139154219</v>
      </c>
      <c r="BC154" s="1">
        <f t="shared" ca="1" si="142"/>
        <v>0.93509718449026369</v>
      </c>
      <c r="BD154" s="1">
        <f t="shared" ca="1" si="142"/>
        <v>0.99067122081619396</v>
      </c>
      <c r="BE154" s="1">
        <f t="shared" ca="1" si="142"/>
        <v>0.99211094768253993</v>
      </c>
      <c r="BF154" s="1">
        <f t="shared" ca="1" si="142"/>
        <v>0.9836748708559786</v>
      </c>
      <c r="BG154" s="1">
        <f t="shared" ca="1" si="142"/>
        <v>0.948923672159806</v>
      </c>
      <c r="BH154" s="1">
        <f t="shared" ca="1" si="142"/>
        <v>0.89931711955239813</v>
      </c>
      <c r="BI154" s="1">
        <f t="shared" ca="1" si="142"/>
        <v>0.849998334780247</v>
      </c>
      <c r="BJ154" s="1">
        <f t="shared" ca="1" si="142"/>
        <v>0.78316643202173275</v>
      </c>
      <c r="BK154" s="1">
        <f t="shared" ca="1" si="142"/>
        <v>0.48305739219853405</v>
      </c>
      <c r="BL154" s="1">
        <f t="shared" ca="1" si="142"/>
        <v>0.36026230090474776</v>
      </c>
      <c r="BM154" s="31"/>
      <c r="BN154" s="8">
        <v>11</v>
      </c>
      <c r="BO154" s="1">
        <f t="shared" ca="1" si="143"/>
        <v>0.45758674972675339</v>
      </c>
      <c r="BP154" s="1">
        <f t="shared" ca="1" si="143"/>
        <v>0.47120365195910541</v>
      </c>
      <c r="BQ154" s="1">
        <f t="shared" ca="1" si="143"/>
        <v>0.56430191811352148</v>
      </c>
      <c r="BR154" s="1">
        <f t="shared" ca="1" si="143"/>
        <v>0.72860732644789161</v>
      </c>
      <c r="BS154" s="1">
        <f t="shared" ca="1" si="143"/>
        <v>0.84545677801816921</v>
      </c>
      <c r="BT154" s="1">
        <f t="shared" ca="1" si="143"/>
        <v>0.85657357413868973</v>
      </c>
      <c r="BU154" s="1">
        <f t="shared" ca="1" si="143"/>
        <v>0.83649158689812053</v>
      </c>
      <c r="BV154" s="1">
        <f t="shared" ca="1" si="143"/>
        <v>0.77210387722693885</v>
      </c>
      <c r="BW154" s="1">
        <f t="shared" ca="1" si="143"/>
        <v>0.71556402730615576</v>
      </c>
      <c r="BX154" s="1">
        <f t="shared" ca="1" si="143"/>
        <v>0.64779970412349885</v>
      </c>
      <c r="BY154" s="1">
        <f t="shared" ca="1" si="143"/>
        <v>0.59051487849068185</v>
      </c>
      <c r="BZ154" s="1">
        <f t="shared" ca="1" si="143"/>
        <v>0.53158448090843058</v>
      </c>
      <c r="CA154" s="1">
        <f t="shared" ca="1" si="143"/>
        <v>0.45758674972675339</v>
      </c>
      <c r="CB154" s="31"/>
      <c r="CC154" s="71"/>
      <c r="CD154" s="8">
        <v>1</v>
      </c>
      <c r="CE154" s="1">
        <f t="shared" ref="CE154:CE160" ca="1" si="168">MAX(OFFSET(AZ144,$AY143,AY$23,2,2))*$CD$20</f>
        <v>0.36026230090474776</v>
      </c>
      <c r="CF154" s="1">
        <f t="shared" ref="CF154:CF160" ca="1" si="169">MAX(OFFSET(BA144,$AY143,AZ$23,2,2))*$CD$20</f>
        <v>0.3929481010698343</v>
      </c>
      <c r="CG154" s="1">
        <f t="shared" ref="CG154:CG160" ca="1" si="170">MAX(OFFSET(BB144,$AY143,BA$23,2,2))*$CD$20</f>
        <v>0.88024512259810994</v>
      </c>
      <c r="CH154" s="1">
        <f t="shared" ref="CH154:CH160" ca="1" si="171">MAX(OFFSET(BC144,$AY143,BB$23,2,2))*$CD$20</f>
        <v>0.94616556040013433</v>
      </c>
      <c r="CI154" s="1">
        <f t="shared" ref="CI154:CI160" ca="1" si="172">MAX(OFFSET(BD144,$AY143,BC$23,2,2))*$CD$20</f>
        <v>0.79395463880934958</v>
      </c>
      <c r="CJ154" s="1">
        <f t="shared" ref="CJ154:CJ160" ca="1" si="173">MAX(OFFSET(BE144,$AY143,BD$23,2,2))*$CD$20</f>
        <v>0.37157950803128759</v>
      </c>
      <c r="CK154" s="1">
        <f t="shared" ref="CK154:CK160" ca="1" si="174">MAX(OFFSET(BF144,$AY143,BE$23,2,2))*$CD$20</f>
        <v>0.36026230090474776</v>
      </c>
      <c r="CL154" s="35"/>
      <c r="CM154" s="29"/>
      <c r="CN154" s="71"/>
      <c r="CO154" s="8">
        <v>2</v>
      </c>
      <c r="CP154" s="1">
        <f t="shared" ca="1" si="167"/>
        <v>0.87603612962328314</v>
      </c>
      <c r="CQ154" s="1">
        <f t="shared" ca="1" si="167"/>
        <v>0.88243791630202495</v>
      </c>
      <c r="CR154" s="1">
        <f t="shared" ca="1" si="167"/>
        <v>0.88283356342822628</v>
      </c>
      <c r="CS154" s="1">
        <f t="shared" ca="1" si="167"/>
        <v>0.88049316709285297</v>
      </c>
      <c r="CT154" s="31"/>
      <c r="CU154" s="31"/>
      <c r="CV154" s="31"/>
      <c r="CW154" s="31"/>
      <c r="CX154" s="31"/>
      <c r="CY154" s="31"/>
      <c r="CZ154" s="29"/>
      <c r="DA154" s="20"/>
      <c r="DB154" s="20"/>
      <c r="DC154" s="20"/>
      <c r="DD154" s="20"/>
      <c r="DE154" s="20"/>
      <c r="DF154" s="20"/>
      <c r="DG154" s="20"/>
      <c r="DH154" s="20"/>
      <c r="DI154" s="25"/>
    </row>
    <row r="155" spans="1:113" x14ac:dyDescent="0.2">
      <c r="A155" s="73"/>
      <c r="B155" s="24">
        <v>12</v>
      </c>
      <c r="C155" s="1">
        <f>学習データ!C138*$B$20</f>
        <v>0</v>
      </c>
      <c r="D155" s="1">
        <f>学習データ!D138*$B$20</f>
        <v>0</v>
      </c>
      <c r="E155" s="1">
        <f>学習データ!E138*$B$20</f>
        <v>0</v>
      </c>
      <c r="F155" s="1">
        <f>学習データ!F138*$B$20</f>
        <v>0</v>
      </c>
      <c r="G155" s="1">
        <f>学習データ!G138*$B$20</f>
        <v>0</v>
      </c>
      <c r="H155" s="1">
        <f>学習データ!H138*$B$20</f>
        <v>0</v>
      </c>
      <c r="I155" s="1">
        <f>学習データ!I138*$B$20</f>
        <v>0</v>
      </c>
      <c r="J155" s="1">
        <f>学習データ!J138*$B$20</f>
        <v>0</v>
      </c>
      <c r="K155" s="1">
        <f>学習データ!K138*$B$20</f>
        <v>0</v>
      </c>
      <c r="L155" s="1">
        <f>学習データ!L138*$B$20</f>
        <v>0</v>
      </c>
      <c r="M155" s="1">
        <f>学習データ!M138*$B$20</f>
        <v>0</v>
      </c>
      <c r="N155" s="1">
        <f>学習データ!N138*$B$20</f>
        <v>0</v>
      </c>
      <c r="O155" s="1">
        <f>学習データ!O138*$B$20</f>
        <v>0</v>
      </c>
      <c r="P155" s="1">
        <f>学習データ!P138*$B$20</f>
        <v>0</v>
      </c>
      <c r="Q155" s="1">
        <f>学習データ!Q138*$B$20</f>
        <v>0.25490196078431371</v>
      </c>
      <c r="R155" s="1">
        <f>学習データ!R138*$B$20</f>
        <v>0.69803921568627447</v>
      </c>
      <c r="S155" s="1">
        <f>学習データ!S138*$B$20</f>
        <v>0.99215686274509807</v>
      </c>
      <c r="T155" s="1">
        <f>学習データ!T138*$B$20</f>
        <v>0.99215686274509807</v>
      </c>
      <c r="U155" s="1">
        <f>学習データ!U138*$B$20</f>
        <v>0.99215686274509807</v>
      </c>
      <c r="V155" s="1">
        <f>学習データ!V138*$B$20</f>
        <v>0.99215686274509807</v>
      </c>
      <c r="W155" s="1">
        <f>学習データ!W138*$B$20</f>
        <v>0.85882352941176465</v>
      </c>
      <c r="X155" s="1">
        <f>学習データ!X138*$B$20</f>
        <v>9.4117647058823528E-2</v>
      </c>
      <c r="Y155" s="1">
        <f>学習データ!Y138*$B$20</f>
        <v>0</v>
      </c>
      <c r="Z155" s="1">
        <f>学習データ!Z138*$B$20</f>
        <v>0</v>
      </c>
      <c r="AA155" s="1">
        <f>学習データ!AA138*$B$20</f>
        <v>0</v>
      </c>
      <c r="AB155" s="1">
        <f>学習データ!AB138*$B$20</f>
        <v>0</v>
      </c>
      <c r="AC155" s="1">
        <f>学習データ!AC138*$B$20</f>
        <v>0</v>
      </c>
      <c r="AD155" s="1">
        <f>学習データ!AD138*$B$20</f>
        <v>0</v>
      </c>
      <c r="AE155" s="20"/>
      <c r="AF155" s="20"/>
      <c r="AG155" s="20"/>
      <c r="AH155" s="35"/>
      <c r="AI155" s="29"/>
      <c r="AJ155" s="8">
        <v>12</v>
      </c>
      <c r="AK155" s="1">
        <f t="shared" ca="1" si="141"/>
        <v>1.6788045291365097E-2</v>
      </c>
      <c r="AL155" s="1">
        <f t="shared" ca="1" si="141"/>
        <v>1.6788045291365097E-2</v>
      </c>
      <c r="AM155" s="1">
        <f t="shared" ca="1" si="141"/>
        <v>1.6788045291365097E-2</v>
      </c>
      <c r="AN155" s="1">
        <f t="shared" ca="1" si="141"/>
        <v>1.6788956532787509E-2</v>
      </c>
      <c r="AO155" s="1">
        <f t="shared" ca="1" si="141"/>
        <v>5.1201856849084862E-2</v>
      </c>
      <c r="AP155" s="1">
        <f t="shared" ca="1" si="141"/>
        <v>0.14730404621935483</v>
      </c>
      <c r="AQ155" s="1">
        <f t="shared" ca="1" si="141"/>
        <v>8.7692667211407394E-2</v>
      </c>
      <c r="AR155" s="1">
        <f t="shared" ca="1" si="141"/>
        <v>6.3063273559715582E-2</v>
      </c>
      <c r="AS155" s="1">
        <f t="shared" ca="1" si="141"/>
        <v>3.5273508904516519E-2</v>
      </c>
      <c r="AT155" s="1">
        <f t="shared" ca="1" si="141"/>
        <v>1.765090101060152E-2</v>
      </c>
      <c r="AU155" s="1">
        <f t="shared" ca="1" si="141"/>
        <v>1.7650737278024242E-2</v>
      </c>
      <c r="AV155" s="1">
        <f t="shared" ca="1" si="141"/>
        <v>1.6788045291365097E-2</v>
      </c>
      <c r="AW155" s="1">
        <f t="shared" ca="1" si="141"/>
        <v>1.6788045291365097E-2</v>
      </c>
      <c r="AX155" s="31"/>
      <c r="AY155" s="8">
        <v>12</v>
      </c>
      <c r="AZ155" s="1">
        <f t="shared" ca="1" si="142"/>
        <v>0.36026230090474776</v>
      </c>
      <c r="BA155" s="1">
        <f t="shared" ca="1" si="142"/>
        <v>0.36026230090474776</v>
      </c>
      <c r="BB155" s="1">
        <f t="shared" ca="1" si="142"/>
        <v>0.39281611731509031</v>
      </c>
      <c r="BC155" s="1">
        <f t="shared" ca="1" si="142"/>
        <v>0.61562557653683236</v>
      </c>
      <c r="BD155" s="1">
        <f t="shared" ca="1" si="142"/>
        <v>0.76095773310597681</v>
      </c>
      <c r="BE155" s="1">
        <f t="shared" ca="1" si="142"/>
        <v>0.79981163366123698</v>
      </c>
      <c r="BF155" s="1">
        <f t="shared" ca="1" si="142"/>
        <v>0.83196038000989081</v>
      </c>
      <c r="BG155" s="1">
        <f t="shared" ca="1" si="142"/>
        <v>0.661654152178764</v>
      </c>
      <c r="BH155" s="1">
        <f t="shared" ca="1" si="142"/>
        <v>0.44298204616191905</v>
      </c>
      <c r="BI155" s="1">
        <f t="shared" ca="1" si="142"/>
        <v>0.3741957256004631</v>
      </c>
      <c r="BJ155" s="1">
        <f t="shared" ca="1" si="142"/>
        <v>0.36206069753482606</v>
      </c>
      <c r="BK155" s="1">
        <f t="shared" ca="1" si="142"/>
        <v>0.36026230090474776</v>
      </c>
      <c r="BL155" s="1">
        <f t="shared" ca="1" si="142"/>
        <v>0.36026230090474776</v>
      </c>
      <c r="BM155" s="31"/>
      <c r="BN155" s="8">
        <v>12</v>
      </c>
      <c r="BO155" s="1">
        <f t="shared" ca="1" si="143"/>
        <v>0.45758674972675339</v>
      </c>
      <c r="BP155" s="1">
        <f t="shared" ca="1" si="143"/>
        <v>0.45758674972675339</v>
      </c>
      <c r="BQ155" s="1">
        <f t="shared" ca="1" si="143"/>
        <v>0.47547140240487934</v>
      </c>
      <c r="BR155" s="1">
        <f t="shared" ca="1" si="143"/>
        <v>0.51305916168262955</v>
      </c>
      <c r="BS155" s="1">
        <f t="shared" ca="1" si="143"/>
        <v>0.60547409513107886</v>
      </c>
      <c r="BT155" s="1">
        <f t="shared" ca="1" si="143"/>
        <v>0.62614660091091323</v>
      </c>
      <c r="BU155" s="1">
        <f t="shared" ca="1" si="143"/>
        <v>0.62120047381287902</v>
      </c>
      <c r="BV155" s="1">
        <f t="shared" ca="1" si="143"/>
        <v>0.55943041176764685</v>
      </c>
      <c r="BW155" s="1">
        <f t="shared" ca="1" si="143"/>
        <v>0.51184204543075962</v>
      </c>
      <c r="BX155" s="1">
        <f t="shared" ca="1" si="143"/>
        <v>0.462288483920412</v>
      </c>
      <c r="BY155" s="1">
        <f t="shared" ca="1" si="143"/>
        <v>0.46031528471410371</v>
      </c>
      <c r="BZ155" s="1">
        <f t="shared" ca="1" si="143"/>
        <v>0.45758674972675339</v>
      </c>
      <c r="CA155" s="1">
        <f t="shared" ca="1" si="143"/>
        <v>0.45758674972675339</v>
      </c>
      <c r="CB155" s="31"/>
      <c r="CC155" s="71"/>
      <c r="CD155" s="8">
        <v>2</v>
      </c>
      <c r="CE155" s="1">
        <f t="shared" ca="1" si="168"/>
        <v>0.36026230090474776</v>
      </c>
      <c r="CF155" s="1">
        <f t="shared" ca="1" si="169"/>
        <v>0.90554585363993267</v>
      </c>
      <c r="CG155" s="1">
        <f t="shared" ca="1" si="170"/>
        <v>0.97619178734254608</v>
      </c>
      <c r="CH155" s="1">
        <f t="shared" ca="1" si="171"/>
        <v>0.99238975842213761</v>
      </c>
      <c r="CI155" s="1">
        <f t="shared" ca="1" si="172"/>
        <v>0.99389486678642613</v>
      </c>
      <c r="CJ155" s="1">
        <f t="shared" ca="1" si="173"/>
        <v>0.82653389093114271</v>
      </c>
      <c r="CK155" s="1">
        <f t="shared" ca="1" si="174"/>
        <v>0.36026230090474776</v>
      </c>
      <c r="CL155" s="35"/>
      <c r="CM155" s="29"/>
      <c r="CN155" s="71"/>
      <c r="CO155" s="8">
        <v>3</v>
      </c>
      <c r="CP155" s="1">
        <f t="shared" ca="1" si="167"/>
        <v>0.83432310501530338</v>
      </c>
      <c r="CQ155" s="1">
        <f t="shared" ca="1" si="167"/>
        <v>0.86385762237480013</v>
      </c>
      <c r="CR155" s="1">
        <f t="shared" ca="1" si="167"/>
        <v>0.87943389676749018</v>
      </c>
      <c r="CS155" s="1">
        <f t="shared" ca="1" si="167"/>
        <v>0.86586452171933448</v>
      </c>
      <c r="CT155" s="31"/>
      <c r="CU155" s="31"/>
      <c r="CV155" s="31"/>
      <c r="CW155" s="31"/>
      <c r="CX155" s="31"/>
      <c r="CY155" s="31"/>
      <c r="CZ155" s="29"/>
      <c r="DA155" s="20"/>
      <c r="DB155" s="20"/>
      <c r="DC155" s="20"/>
      <c r="DD155" s="20"/>
      <c r="DE155" s="20"/>
      <c r="DF155" s="20"/>
      <c r="DG155" s="20"/>
      <c r="DH155" s="20"/>
      <c r="DI155" s="25"/>
    </row>
    <row r="156" spans="1:113" x14ac:dyDescent="0.2">
      <c r="A156" s="73"/>
      <c r="B156" s="24">
        <v>13</v>
      </c>
      <c r="C156" s="1">
        <f>学習データ!C139*$B$20</f>
        <v>0</v>
      </c>
      <c r="D156" s="1">
        <f>学習データ!D139*$B$20</f>
        <v>0</v>
      </c>
      <c r="E156" s="1">
        <f>学習データ!E139*$B$20</f>
        <v>0</v>
      </c>
      <c r="F156" s="1">
        <f>学習データ!F139*$B$20</f>
        <v>0</v>
      </c>
      <c r="G156" s="1">
        <f>学習データ!G139*$B$20</f>
        <v>0</v>
      </c>
      <c r="H156" s="1">
        <f>学習データ!H139*$B$20</f>
        <v>0</v>
      </c>
      <c r="I156" s="1">
        <f>学習データ!I139*$B$20</f>
        <v>0</v>
      </c>
      <c r="J156" s="1">
        <f>学習データ!J139*$B$20</f>
        <v>0</v>
      </c>
      <c r="K156" s="1">
        <f>学習データ!K139*$B$20</f>
        <v>0</v>
      </c>
      <c r="L156" s="1">
        <f>学習データ!L139*$B$20</f>
        <v>0</v>
      </c>
      <c r="M156" s="1">
        <f>学習データ!M139*$B$20</f>
        <v>0</v>
      </c>
      <c r="N156" s="1">
        <f>学習データ!N139*$B$20</f>
        <v>0</v>
      </c>
      <c r="O156" s="1">
        <f>学習データ!O139*$B$20</f>
        <v>0</v>
      </c>
      <c r="P156" s="1">
        <f>学習データ!P139*$B$20</f>
        <v>0.38039215686274508</v>
      </c>
      <c r="Q156" s="1">
        <f>学習データ!Q139*$B$20</f>
        <v>0.98039215686274506</v>
      </c>
      <c r="R156" s="1">
        <f>学習データ!R139*$B$20</f>
        <v>0.99215686274509807</v>
      </c>
      <c r="S156" s="1">
        <f>学習データ!S139*$B$20</f>
        <v>0.99215686274509807</v>
      </c>
      <c r="T156" s="1">
        <f>学習データ!T139*$B$20</f>
        <v>0.99215686274509807</v>
      </c>
      <c r="U156" s="1">
        <f>学習データ!U139*$B$20</f>
        <v>0.99215686274509807</v>
      </c>
      <c r="V156" s="1">
        <f>学習データ!V139*$B$20</f>
        <v>0.49803921568627452</v>
      </c>
      <c r="W156" s="1">
        <f>学習データ!W139*$B$20</f>
        <v>0.18431372549019609</v>
      </c>
      <c r="X156" s="1">
        <f>学習データ!X139*$B$20</f>
        <v>0</v>
      </c>
      <c r="Y156" s="1">
        <f>学習データ!Y139*$B$20</f>
        <v>0</v>
      </c>
      <c r="Z156" s="1">
        <f>学習データ!Z139*$B$20</f>
        <v>0</v>
      </c>
      <c r="AA156" s="1">
        <f>学習データ!AA139*$B$20</f>
        <v>0</v>
      </c>
      <c r="AB156" s="1">
        <f>学習データ!AB139*$B$20</f>
        <v>0</v>
      </c>
      <c r="AC156" s="1">
        <f>学習データ!AC139*$B$20</f>
        <v>0</v>
      </c>
      <c r="AD156" s="1">
        <f>学習データ!AD139*$B$20</f>
        <v>0</v>
      </c>
      <c r="AE156" s="20"/>
      <c r="AF156" s="20"/>
      <c r="AG156" s="20"/>
      <c r="AH156" s="35"/>
      <c r="AI156" s="29"/>
      <c r="AJ156" s="8">
        <v>13</v>
      </c>
      <c r="AK156" s="1">
        <f t="shared" ca="1" si="141"/>
        <v>1.6788045291365097E-2</v>
      </c>
      <c r="AL156" s="1">
        <f t="shared" ca="1" si="141"/>
        <v>1.6788045291365097E-2</v>
      </c>
      <c r="AM156" s="1">
        <f t="shared" ca="1" si="141"/>
        <v>1.6788045291365097E-2</v>
      </c>
      <c r="AN156" s="1">
        <f t="shared" ca="1" si="141"/>
        <v>1.6788045291365097E-2</v>
      </c>
      <c r="AO156" s="1">
        <f t="shared" ca="1" si="141"/>
        <v>1.6788045291365097E-2</v>
      </c>
      <c r="AP156" s="1">
        <f t="shared" ca="1" si="141"/>
        <v>1.6788045291365097E-2</v>
      </c>
      <c r="AQ156" s="1">
        <f t="shared" ca="1" si="141"/>
        <v>1.6788045291365097E-2</v>
      </c>
      <c r="AR156" s="1">
        <f t="shared" ca="1" si="141"/>
        <v>1.6788045291365097E-2</v>
      </c>
      <c r="AS156" s="1">
        <f t="shared" ca="1" si="141"/>
        <v>1.6788045291365097E-2</v>
      </c>
      <c r="AT156" s="1">
        <f t="shared" ca="1" si="141"/>
        <v>1.6788045291365097E-2</v>
      </c>
      <c r="AU156" s="1">
        <f t="shared" ca="1" si="141"/>
        <v>1.6788045291365097E-2</v>
      </c>
      <c r="AV156" s="1">
        <f t="shared" ca="1" si="141"/>
        <v>1.6788045291365097E-2</v>
      </c>
      <c r="AW156" s="1">
        <f t="shared" ca="1" si="141"/>
        <v>1.6788045291365097E-2</v>
      </c>
      <c r="AX156" s="31"/>
      <c r="AY156" s="8">
        <v>13</v>
      </c>
      <c r="AZ156" s="1">
        <f t="shared" ca="1" si="142"/>
        <v>0.36026230090474776</v>
      </c>
      <c r="BA156" s="1">
        <f t="shared" ca="1" si="142"/>
        <v>0.36026230090474776</v>
      </c>
      <c r="BB156" s="1">
        <f t="shared" ca="1" si="142"/>
        <v>0.36026230090474776</v>
      </c>
      <c r="BC156" s="1">
        <f t="shared" ca="1" si="142"/>
        <v>0.36026230090474776</v>
      </c>
      <c r="BD156" s="1">
        <f t="shared" ca="1" si="142"/>
        <v>0.36026230090474776</v>
      </c>
      <c r="BE156" s="1">
        <f t="shared" ca="1" si="142"/>
        <v>0.36026230090474776</v>
      </c>
      <c r="BF156" s="1">
        <f t="shared" ca="1" si="142"/>
        <v>0.36026230090474776</v>
      </c>
      <c r="BG156" s="1">
        <f t="shared" ca="1" si="142"/>
        <v>0.36026230090474776</v>
      </c>
      <c r="BH156" s="1">
        <f t="shared" ca="1" si="142"/>
        <v>0.36026230090474776</v>
      </c>
      <c r="BI156" s="1">
        <f t="shared" ca="1" si="142"/>
        <v>0.36026230090474776</v>
      </c>
      <c r="BJ156" s="1">
        <f t="shared" ca="1" si="142"/>
        <v>0.36026230090474776</v>
      </c>
      <c r="BK156" s="1">
        <f t="shared" ca="1" si="142"/>
        <v>0.36026230090474776</v>
      </c>
      <c r="BL156" s="1">
        <f t="shared" ca="1" si="142"/>
        <v>0.36026230090474776</v>
      </c>
      <c r="BM156" s="31"/>
      <c r="BN156" s="8">
        <v>13</v>
      </c>
      <c r="BO156" s="1">
        <f t="shared" ca="1" si="143"/>
        <v>0.45758674972675339</v>
      </c>
      <c r="BP156" s="1">
        <f t="shared" ca="1" si="143"/>
        <v>0.45758674972675339</v>
      </c>
      <c r="BQ156" s="1">
        <f t="shared" ca="1" si="143"/>
        <v>0.45758674972675339</v>
      </c>
      <c r="BR156" s="1">
        <f t="shared" ca="1" si="143"/>
        <v>0.45758674972675339</v>
      </c>
      <c r="BS156" s="1">
        <f t="shared" ca="1" si="143"/>
        <v>0.45758674972675339</v>
      </c>
      <c r="BT156" s="1">
        <f t="shared" ca="1" si="143"/>
        <v>0.45758674972675339</v>
      </c>
      <c r="BU156" s="1">
        <f t="shared" ca="1" si="143"/>
        <v>0.45758674972675339</v>
      </c>
      <c r="BV156" s="1">
        <f t="shared" ca="1" si="143"/>
        <v>0.45758674972675339</v>
      </c>
      <c r="BW156" s="1">
        <f t="shared" ca="1" si="143"/>
        <v>0.45758674972675339</v>
      </c>
      <c r="BX156" s="1">
        <f t="shared" ca="1" si="143"/>
        <v>0.45758674972675339</v>
      </c>
      <c r="BY156" s="1">
        <f t="shared" ca="1" si="143"/>
        <v>0.45758674972675339</v>
      </c>
      <c r="BZ156" s="1">
        <f t="shared" ca="1" si="143"/>
        <v>0.45758674972675339</v>
      </c>
      <c r="CA156" s="1">
        <f t="shared" ca="1" si="143"/>
        <v>0.45758674972675339</v>
      </c>
      <c r="CB156" s="31"/>
      <c r="CC156" s="71"/>
      <c r="CD156" s="8">
        <v>3</v>
      </c>
      <c r="CE156" s="1">
        <f t="shared" ca="1" si="168"/>
        <v>0.36026230090474776</v>
      </c>
      <c r="CF156" s="1">
        <f t="shared" ca="1" si="169"/>
        <v>0.60145377759794472</v>
      </c>
      <c r="CG156" s="1">
        <f t="shared" ca="1" si="170"/>
        <v>0.79552105312105659</v>
      </c>
      <c r="CH156" s="1">
        <f t="shared" ca="1" si="171"/>
        <v>0.98660810500684593</v>
      </c>
      <c r="CI156" s="1">
        <f t="shared" ca="1" si="172"/>
        <v>0.98883623220669492</v>
      </c>
      <c r="CJ156" s="1">
        <f t="shared" ca="1" si="173"/>
        <v>0.76860747627329473</v>
      </c>
      <c r="CK156" s="1">
        <f t="shared" ca="1" si="174"/>
        <v>0.36026230090474776</v>
      </c>
      <c r="CL156" s="25"/>
      <c r="CM156" s="29"/>
      <c r="CN156" s="71"/>
      <c r="CO156" s="8">
        <v>4</v>
      </c>
      <c r="CP156" s="1">
        <f t="shared" ca="1" si="167"/>
        <v>0.75962148496488791</v>
      </c>
      <c r="CQ156" s="1">
        <f t="shared" ca="1" si="167"/>
        <v>0.76613133595455685</v>
      </c>
      <c r="CR156" s="1">
        <f t="shared" ca="1" si="167"/>
        <v>0.7657144238444501</v>
      </c>
      <c r="CS156" s="1">
        <f t="shared" ca="1" si="167"/>
        <v>0.74215420833990653</v>
      </c>
      <c r="CT156" s="31"/>
      <c r="CU156" s="31"/>
      <c r="CV156" s="31"/>
      <c r="CW156" s="31"/>
      <c r="CX156" s="31"/>
      <c r="CY156" s="31"/>
      <c r="CZ156" s="29"/>
      <c r="DA156" s="20"/>
      <c r="DB156" s="20"/>
      <c r="DC156" s="20"/>
      <c r="DD156" s="20"/>
      <c r="DE156" s="20"/>
      <c r="DF156" s="20"/>
      <c r="DG156" s="20"/>
      <c r="DH156" s="20"/>
      <c r="DI156" s="25"/>
    </row>
    <row r="157" spans="1:113" x14ac:dyDescent="0.2">
      <c r="A157" s="73"/>
      <c r="B157" s="24">
        <v>14</v>
      </c>
      <c r="C157" s="1">
        <f>学習データ!C140*$B$20</f>
        <v>0</v>
      </c>
      <c r="D157" s="1">
        <f>学習データ!D140*$B$20</f>
        <v>0</v>
      </c>
      <c r="E157" s="1">
        <f>学習データ!E140*$B$20</f>
        <v>0</v>
      </c>
      <c r="F157" s="1">
        <f>学習データ!F140*$B$20</f>
        <v>0</v>
      </c>
      <c r="G157" s="1">
        <f>学習データ!G140*$B$20</f>
        <v>0</v>
      </c>
      <c r="H157" s="1">
        <f>学習データ!H140*$B$20</f>
        <v>0</v>
      </c>
      <c r="I157" s="1">
        <f>学習データ!I140*$B$20</f>
        <v>0</v>
      </c>
      <c r="J157" s="1">
        <f>学習データ!J140*$B$20</f>
        <v>0</v>
      </c>
      <c r="K157" s="1">
        <f>学習データ!K140*$B$20</f>
        <v>0</v>
      </c>
      <c r="L157" s="1">
        <f>学習データ!L140*$B$20</f>
        <v>0</v>
      </c>
      <c r="M157" s="1">
        <f>学習データ!M140*$B$20</f>
        <v>0</v>
      </c>
      <c r="N157" s="1">
        <f>学習データ!N140*$B$20</f>
        <v>0.1803921568627451</v>
      </c>
      <c r="O157" s="1">
        <f>学習データ!O140*$B$20</f>
        <v>0.49019607843137253</v>
      </c>
      <c r="P157" s="1">
        <f>学習データ!P140*$B$20</f>
        <v>0.98039215686274506</v>
      </c>
      <c r="Q157" s="1">
        <f>学習データ!Q140*$B$20</f>
        <v>0.99215686274509807</v>
      </c>
      <c r="R157" s="1">
        <f>学習データ!R140*$B$20</f>
        <v>0.99215686274509807</v>
      </c>
      <c r="S157" s="1">
        <f>学習データ!S140*$B$20</f>
        <v>0.99215686274509807</v>
      </c>
      <c r="T157" s="1">
        <f>学習データ!T140*$B$20</f>
        <v>0.96078431372549022</v>
      </c>
      <c r="U157" s="1">
        <f>学習データ!U140*$B$20</f>
        <v>0.6705882352941176</v>
      </c>
      <c r="V157" s="1">
        <f>学習データ!V140*$B$20</f>
        <v>0.12941176470588234</v>
      </c>
      <c r="W157" s="1">
        <f>学習データ!W140*$B$20</f>
        <v>0</v>
      </c>
      <c r="X157" s="1">
        <f>学習データ!X140*$B$20</f>
        <v>0</v>
      </c>
      <c r="Y157" s="1">
        <f>学習データ!Y140*$B$20</f>
        <v>0</v>
      </c>
      <c r="Z157" s="1">
        <f>学習データ!Z140*$B$20</f>
        <v>0</v>
      </c>
      <c r="AA157" s="1">
        <f>学習データ!AA140*$B$20</f>
        <v>0</v>
      </c>
      <c r="AB157" s="1">
        <f>学習データ!AB140*$B$20</f>
        <v>0</v>
      </c>
      <c r="AC157" s="1">
        <f>学習データ!AC140*$B$20</f>
        <v>0</v>
      </c>
      <c r="AD157" s="1">
        <f>学習データ!AD140*$B$20</f>
        <v>0</v>
      </c>
      <c r="AE157" s="20"/>
      <c r="AF157" s="20"/>
      <c r="AG157" s="20"/>
      <c r="AH157" s="35"/>
      <c r="AI157" s="29"/>
      <c r="AJ157" s="31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31"/>
      <c r="AY157" s="31"/>
      <c r="AZ157" s="31"/>
      <c r="BA157" s="31"/>
      <c r="BB157" s="31"/>
      <c r="BC157" s="31"/>
      <c r="BD157" s="31"/>
      <c r="BE157" s="31"/>
      <c r="BF157" s="31"/>
      <c r="BG157" s="31"/>
      <c r="BH157" s="31"/>
      <c r="BI157" s="20"/>
      <c r="BJ157" s="31"/>
      <c r="BK157" s="31"/>
      <c r="BL157" s="31"/>
      <c r="BM157" s="31"/>
      <c r="BN157" s="31"/>
      <c r="BO157" s="31"/>
      <c r="BP157" s="31"/>
      <c r="BQ157" s="31"/>
      <c r="BR157" s="31"/>
      <c r="BS157" s="31"/>
      <c r="BT157" s="31"/>
      <c r="BU157" s="31"/>
      <c r="BV157" s="31"/>
      <c r="BW157" s="31"/>
      <c r="BX157" s="31"/>
      <c r="BY157" s="31"/>
      <c r="BZ157" s="31"/>
      <c r="CA157" s="31"/>
      <c r="CB157" s="31"/>
      <c r="CC157" s="71"/>
      <c r="CD157" s="8">
        <v>4</v>
      </c>
      <c r="CE157" s="1">
        <f t="shared" ca="1" si="168"/>
        <v>0.36026230090474776</v>
      </c>
      <c r="CF157" s="1">
        <f t="shared" ca="1" si="169"/>
        <v>0.92614446463647859</v>
      </c>
      <c r="CG157" s="1">
        <f t="shared" ca="1" si="170"/>
        <v>0.96433402931978796</v>
      </c>
      <c r="CH157" s="1">
        <f t="shared" ca="1" si="171"/>
        <v>0.96543014161909879</v>
      </c>
      <c r="CI157" s="1">
        <f t="shared" ca="1" si="172"/>
        <v>0.83570351617368877</v>
      </c>
      <c r="CJ157" s="1">
        <f t="shared" ca="1" si="173"/>
        <v>0.38619833527139147</v>
      </c>
      <c r="CK157" s="1">
        <f t="shared" ca="1" si="174"/>
        <v>0.36026230090474776</v>
      </c>
      <c r="CL157" s="25"/>
      <c r="CM157" s="29"/>
      <c r="CN157" s="32"/>
      <c r="CT157" s="31"/>
      <c r="CU157" s="31"/>
      <c r="CV157" s="31"/>
      <c r="CW157" s="31"/>
      <c r="CX157" s="31"/>
      <c r="CY157" s="31"/>
      <c r="CZ157" s="29"/>
      <c r="DA157" s="20"/>
      <c r="DB157" s="20"/>
      <c r="DC157" s="20"/>
      <c r="DD157" s="20"/>
      <c r="DE157" s="20"/>
      <c r="DF157" s="20"/>
      <c r="DG157" s="20"/>
      <c r="DH157" s="20"/>
      <c r="DI157" s="25"/>
    </row>
    <row r="158" spans="1:113" x14ac:dyDescent="0.2">
      <c r="A158" s="73"/>
      <c r="B158" s="24">
        <v>15</v>
      </c>
      <c r="C158" s="1">
        <f>学習データ!C141*$B$20</f>
        <v>0</v>
      </c>
      <c r="D158" s="1">
        <f>学習データ!D141*$B$20</f>
        <v>0</v>
      </c>
      <c r="E158" s="1">
        <f>学習データ!E141*$B$20</f>
        <v>0</v>
      </c>
      <c r="F158" s="1">
        <f>学習データ!F141*$B$20</f>
        <v>0</v>
      </c>
      <c r="G158" s="1">
        <f>学習データ!G141*$B$20</f>
        <v>0</v>
      </c>
      <c r="H158" s="1">
        <f>学習データ!H141*$B$20</f>
        <v>0</v>
      </c>
      <c r="I158" s="1">
        <f>学習データ!I141*$B$20</f>
        <v>0</v>
      </c>
      <c r="J158" s="1">
        <f>学習データ!J141*$B$20</f>
        <v>0</v>
      </c>
      <c r="K158" s="1">
        <f>学習データ!K141*$B$20</f>
        <v>0</v>
      </c>
      <c r="L158" s="1">
        <f>学習データ!L141*$B$20</f>
        <v>1.9607843137254902E-2</v>
      </c>
      <c r="M158" s="1">
        <f>学習データ!M141*$B$20</f>
        <v>0.16078431372549018</v>
      </c>
      <c r="N158" s="1">
        <f>学習データ!N141*$B$20</f>
        <v>0.85098039215686272</v>
      </c>
      <c r="O158" s="1">
        <f>学習データ!O141*$B$20</f>
        <v>0.99215686274509807</v>
      </c>
      <c r="P158" s="1">
        <f>学習データ!P141*$B$20</f>
        <v>0.99215686274509807</v>
      </c>
      <c r="Q158" s="1">
        <f>学習データ!Q141*$B$20</f>
        <v>0.98039215686274506</v>
      </c>
      <c r="R158" s="1">
        <f>学習データ!R141*$B$20</f>
        <v>0.96078431372549022</v>
      </c>
      <c r="S158" s="1">
        <f>学習データ!S141*$B$20</f>
        <v>0.96078431372549022</v>
      </c>
      <c r="T158" s="1">
        <f>学習データ!T141*$B$20</f>
        <v>0.45098039215686275</v>
      </c>
      <c r="U158" s="1">
        <f>学習データ!U141*$B$20</f>
        <v>0</v>
      </c>
      <c r="V158" s="1">
        <f>学習データ!V141*$B$20</f>
        <v>0</v>
      </c>
      <c r="W158" s="1">
        <f>学習データ!W141*$B$20</f>
        <v>0</v>
      </c>
      <c r="X158" s="1">
        <f>学習データ!X141*$B$20</f>
        <v>0</v>
      </c>
      <c r="Y158" s="1">
        <f>学習データ!Y141*$B$20</f>
        <v>0</v>
      </c>
      <c r="Z158" s="1">
        <f>学習データ!Z141*$B$20</f>
        <v>0</v>
      </c>
      <c r="AA158" s="1">
        <f>学習データ!AA141*$B$20</f>
        <v>0</v>
      </c>
      <c r="AB158" s="1">
        <f>学習データ!AB141*$B$20</f>
        <v>0</v>
      </c>
      <c r="AC158" s="1">
        <f>学習データ!AC141*$B$20</f>
        <v>0</v>
      </c>
      <c r="AD158" s="1">
        <f>学習データ!AD141*$B$20</f>
        <v>0</v>
      </c>
      <c r="AE158" s="20"/>
      <c r="AF158" s="20"/>
      <c r="AG158" s="20"/>
      <c r="AH158" s="35"/>
      <c r="AI158" s="29"/>
      <c r="AJ158" s="31"/>
      <c r="AK158" s="20"/>
      <c r="AL158" s="20"/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31"/>
      <c r="AY158" s="31"/>
      <c r="AZ158" s="31"/>
      <c r="BA158" s="31"/>
      <c r="BB158" s="31"/>
      <c r="BC158" s="31"/>
      <c r="BD158" s="31"/>
      <c r="BE158" s="31"/>
      <c r="BF158" s="31"/>
      <c r="BG158" s="31"/>
      <c r="BH158" s="31"/>
      <c r="BI158" s="20"/>
      <c r="BJ158" s="31"/>
      <c r="BK158" s="31"/>
      <c r="BL158" s="31"/>
      <c r="BM158" s="31"/>
      <c r="BN158" s="31"/>
      <c r="BO158" s="31"/>
      <c r="BP158" s="31"/>
      <c r="BQ158" s="31"/>
      <c r="BR158" s="31"/>
      <c r="BS158" s="31"/>
      <c r="BT158" s="31"/>
      <c r="BU158" s="31"/>
      <c r="BV158" s="31"/>
      <c r="BW158" s="31"/>
      <c r="BX158" s="31"/>
      <c r="BY158" s="31"/>
      <c r="BZ158" s="31"/>
      <c r="CA158" s="31"/>
      <c r="CB158" s="31"/>
      <c r="CC158" s="71"/>
      <c r="CD158" s="8">
        <v>5</v>
      </c>
      <c r="CE158" s="1">
        <f t="shared" ca="1" si="168"/>
        <v>0.46061791702724625</v>
      </c>
      <c r="CF158" s="1">
        <f t="shared" ca="1" si="169"/>
        <v>0.99380991037885202</v>
      </c>
      <c r="CG158" s="1">
        <f t="shared" ca="1" si="170"/>
        <v>0.99179605520248659</v>
      </c>
      <c r="CH158" s="1">
        <f t="shared" ca="1" si="171"/>
        <v>0.98000691879503454</v>
      </c>
      <c r="CI158" s="1">
        <f t="shared" ca="1" si="172"/>
        <v>0.99059708079528108</v>
      </c>
      <c r="CJ158" s="1">
        <f t="shared" ca="1" si="173"/>
        <v>0.95158054774899337</v>
      </c>
      <c r="CK158" s="1">
        <f t="shared" ca="1" si="174"/>
        <v>0.37389516800121081</v>
      </c>
      <c r="CL158" s="25"/>
      <c r="CM158" s="29"/>
      <c r="CN158" s="71">
        <v>3</v>
      </c>
      <c r="CO158" s="8">
        <v>0</v>
      </c>
      <c r="CP158" s="8">
        <v>1</v>
      </c>
      <c r="CQ158" s="8">
        <v>2</v>
      </c>
      <c r="CR158" s="8">
        <v>3</v>
      </c>
      <c r="CS158" s="8">
        <v>4</v>
      </c>
      <c r="CT158" s="31"/>
      <c r="CU158" s="31"/>
      <c r="CV158" s="31"/>
      <c r="CW158" s="31"/>
      <c r="CX158" s="31"/>
      <c r="CY158" s="31"/>
      <c r="CZ158" s="29"/>
      <c r="DA158" s="20"/>
      <c r="DB158" s="20"/>
      <c r="DC158" s="20"/>
      <c r="DD158" s="20"/>
      <c r="DE158" s="20"/>
      <c r="DF158" s="20"/>
      <c r="DG158" s="20"/>
      <c r="DH158" s="20"/>
      <c r="DI158" s="25"/>
    </row>
    <row r="159" spans="1:113" x14ac:dyDescent="0.2">
      <c r="A159" s="73"/>
      <c r="B159" s="24">
        <v>16</v>
      </c>
      <c r="C159" s="1">
        <f>学習データ!C142*$B$20</f>
        <v>0</v>
      </c>
      <c r="D159" s="1">
        <f>学習データ!D142*$B$20</f>
        <v>0</v>
      </c>
      <c r="E159" s="1">
        <f>学習データ!E142*$B$20</f>
        <v>0</v>
      </c>
      <c r="F159" s="1">
        <f>学習データ!F142*$B$20</f>
        <v>0</v>
      </c>
      <c r="G159" s="1">
        <f>学習データ!G142*$B$20</f>
        <v>0</v>
      </c>
      <c r="H159" s="1">
        <f>学習データ!H142*$B$20</f>
        <v>0</v>
      </c>
      <c r="I159" s="1">
        <f>学習データ!I142*$B$20</f>
        <v>0</v>
      </c>
      <c r="J159" s="1">
        <f>学習データ!J142*$B$20</f>
        <v>0</v>
      </c>
      <c r="K159" s="1">
        <f>学習データ!K142*$B$20</f>
        <v>0</v>
      </c>
      <c r="L159" s="1">
        <f>学習データ!L142*$B$20</f>
        <v>0.48627450980392156</v>
      </c>
      <c r="M159" s="1">
        <f>学習データ!M142*$B$20</f>
        <v>0.99215686274509807</v>
      </c>
      <c r="N159" s="1">
        <f>学習データ!N142*$B$20</f>
        <v>0.99215686274509807</v>
      </c>
      <c r="O159" s="1">
        <f>学習データ!O142*$B$20</f>
        <v>0.99215686274509807</v>
      </c>
      <c r="P159" s="1">
        <f>学習データ!P142*$B$20</f>
        <v>0.75294117647058822</v>
      </c>
      <c r="Q159" s="1">
        <f>学習データ!Q142*$B$20</f>
        <v>0.41176470588235292</v>
      </c>
      <c r="R159" s="1">
        <f>学習データ!R142*$B$20</f>
        <v>0</v>
      </c>
      <c r="S159" s="1">
        <f>学習データ!S142*$B$20</f>
        <v>0</v>
      </c>
      <c r="T159" s="1">
        <f>学習データ!T142*$B$20</f>
        <v>0</v>
      </c>
      <c r="U159" s="1">
        <f>学習データ!U142*$B$20</f>
        <v>0</v>
      </c>
      <c r="V159" s="1">
        <f>学習データ!V142*$B$20</f>
        <v>0</v>
      </c>
      <c r="W159" s="1">
        <f>学習データ!W142*$B$20</f>
        <v>0</v>
      </c>
      <c r="X159" s="1">
        <f>学習データ!X142*$B$20</f>
        <v>0</v>
      </c>
      <c r="Y159" s="1">
        <f>学習データ!Y142*$B$20</f>
        <v>0</v>
      </c>
      <c r="Z159" s="1">
        <f>学習データ!Z142*$B$20</f>
        <v>0</v>
      </c>
      <c r="AA159" s="1">
        <f>学習データ!AA142*$B$20</f>
        <v>0</v>
      </c>
      <c r="AB159" s="1">
        <f>学習データ!AB142*$B$20</f>
        <v>0</v>
      </c>
      <c r="AC159" s="1">
        <f>学習データ!AC142*$B$20</f>
        <v>0</v>
      </c>
      <c r="AD159" s="1">
        <f>学習データ!AD142*$B$20</f>
        <v>0</v>
      </c>
      <c r="AE159" s="20"/>
      <c r="AF159" s="20"/>
      <c r="AG159" s="20"/>
      <c r="AH159" s="35"/>
      <c r="AI159" s="29"/>
      <c r="AJ159" s="31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31"/>
      <c r="AY159" s="31"/>
      <c r="AZ159" s="31"/>
      <c r="BA159" s="31"/>
      <c r="BB159" s="31"/>
      <c r="BC159" s="31"/>
      <c r="BD159" s="31"/>
      <c r="BE159" s="31"/>
      <c r="BF159" s="31"/>
      <c r="BG159" s="31"/>
      <c r="BH159" s="31"/>
      <c r="BI159" s="20"/>
      <c r="BJ159" s="31"/>
      <c r="BK159" s="31"/>
      <c r="BL159" s="31"/>
      <c r="BM159" s="31"/>
      <c r="BN159" s="31"/>
      <c r="BO159" s="31"/>
      <c r="BP159" s="31"/>
      <c r="BQ159" s="31"/>
      <c r="BR159" s="31"/>
      <c r="BS159" s="31"/>
      <c r="BT159" s="31"/>
      <c r="BU159" s="31"/>
      <c r="BV159" s="31"/>
      <c r="BW159" s="31"/>
      <c r="BX159" s="31"/>
      <c r="BY159" s="31"/>
      <c r="BZ159" s="31"/>
      <c r="CA159" s="31"/>
      <c r="CB159" s="31"/>
      <c r="CC159" s="71"/>
      <c r="CD159" s="8">
        <v>6</v>
      </c>
      <c r="CE159" s="1">
        <f t="shared" ca="1" si="168"/>
        <v>0.36811610171981873</v>
      </c>
      <c r="CF159" s="1">
        <f t="shared" ca="1" si="169"/>
        <v>0.93509718449026369</v>
      </c>
      <c r="CG159" s="1">
        <f t="shared" ca="1" si="170"/>
        <v>0.99211094768253993</v>
      </c>
      <c r="CH159" s="1">
        <f t="shared" ca="1" si="171"/>
        <v>0.9836748708559786</v>
      </c>
      <c r="CI159" s="1">
        <f t="shared" ca="1" si="172"/>
        <v>0.89931711955239813</v>
      </c>
      <c r="CJ159" s="1">
        <f t="shared" ca="1" si="173"/>
        <v>0.78316643202173275</v>
      </c>
      <c r="CK159" s="1">
        <f t="shared" ca="1" si="174"/>
        <v>0.36026230090474776</v>
      </c>
      <c r="CL159" s="25"/>
      <c r="CM159" s="29"/>
      <c r="CN159" s="71"/>
      <c r="CO159" s="8">
        <v>1</v>
      </c>
      <c r="CP159" s="1">
        <f t="shared" ref="CP159:CS162" ca="1" si="175">1/(1+EXP(-SUMPRODUCT($CO$14:$CR$17,CE164:CH167)+$CS$14))</f>
        <v>0.73937421734243103</v>
      </c>
      <c r="CQ159" s="1">
        <f t="shared" ca="1" si="175"/>
        <v>0.74887054646890738</v>
      </c>
      <c r="CR159" s="1">
        <f t="shared" ca="1" si="175"/>
        <v>0.72992079897122086</v>
      </c>
      <c r="CS159" s="1">
        <f t="shared" ca="1" si="175"/>
        <v>0.69487732798493318</v>
      </c>
      <c r="CT159" s="31"/>
      <c r="CU159" s="31"/>
      <c r="CV159" s="31"/>
      <c r="CW159" s="31"/>
      <c r="CX159" s="31"/>
      <c r="CY159" s="31"/>
      <c r="CZ159" s="29"/>
      <c r="DA159" s="20"/>
      <c r="DB159" s="20"/>
      <c r="DC159" s="20"/>
      <c r="DD159" s="20"/>
      <c r="DE159" s="20"/>
      <c r="DF159" s="20"/>
      <c r="DG159" s="20"/>
      <c r="DH159" s="20"/>
      <c r="DI159" s="25"/>
    </row>
    <row r="160" spans="1:113" x14ac:dyDescent="0.2">
      <c r="A160" s="73"/>
      <c r="B160" s="24">
        <v>17</v>
      </c>
      <c r="C160" s="1">
        <f>学習データ!C143*$B$20</f>
        <v>0</v>
      </c>
      <c r="D160" s="1">
        <f>学習データ!D143*$B$20</f>
        <v>0</v>
      </c>
      <c r="E160" s="1">
        <f>学習データ!E143*$B$20</f>
        <v>0</v>
      </c>
      <c r="F160" s="1">
        <f>学習データ!F143*$B$20</f>
        <v>0</v>
      </c>
      <c r="G160" s="1">
        <f>学習データ!G143*$B$20</f>
        <v>0</v>
      </c>
      <c r="H160" s="1">
        <f>学習データ!H143*$B$20</f>
        <v>0</v>
      </c>
      <c r="I160" s="1">
        <f>学習データ!I143*$B$20</f>
        <v>0</v>
      </c>
      <c r="J160" s="1">
        <f>学習データ!J143*$B$20</f>
        <v>4.3137254901960784E-2</v>
      </c>
      <c r="K160" s="1">
        <f>学習データ!K143*$B$20</f>
        <v>0.18431372549019609</v>
      </c>
      <c r="L160" s="1">
        <f>学習データ!L143*$B$20</f>
        <v>0.86274509803921573</v>
      </c>
      <c r="M160" s="1">
        <f>学習データ!M143*$B$20</f>
        <v>0.99215686274509807</v>
      </c>
      <c r="N160" s="1">
        <f>学習データ!N143*$B$20</f>
        <v>0.99215686274509807</v>
      </c>
      <c r="O160" s="1">
        <f>学習データ!O143*$B$20</f>
        <v>0.73725490196078436</v>
      </c>
      <c r="P160" s="1">
        <f>学習データ!P143*$B$20</f>
        <v>9.8039215686274508E-2</v>
      </c>
      <c r="Q160" s="1">
        <f>学習データ!Q143*$B$20</f>
        <v>0</v>
      </c>
      <c r="R160" s="1">
        <f>学習データ!R143*$B$20</f>
        <v>0</v>
      </c>
      <c r="S160" s="1">
        <f>学習データ!S143*$B$20</f>
        <v>0</v>
      </c>
      <c r="T160" s="1">
        <f>学習データ!T143*$B$20</f>
        <v>0</v>
      </c>
      <c r="U160" s="1">
        <f>学習データ!U143*$B$20</f>
        <v>0</v>
      </c>
      <c r="V160" s="1">
        <f>学習データ!V143*$B$20</f>
        <v>0</v>
      </c>
      <c r="W160" s="1">
        <f>学習データ!W143*$B$20</f>
        <v>0</v>
      </c>
      <c r="X160" s="1">
        <f>学習データ!X143*$B$20</f>
        <v>0</v>
      </c>
      <c r="Y160" s="1">
        <f>学習データ!Y143*$B$20</f>
        <v>0</v>
      </c>
      <c r="Z160" s="1">
        <f>学習データ!Z143*$B$20</f>
        <v>0</v>
      </c>
      <c r="AA160" s="1">
        <f>学習データ!AA143*$B$20</f>
        <v>0</v>
      </c>
      <c r="AB160" s="1">
        <f>学習データ!AB143*$B$20</f>
        <v>0</v>
      </c>
      <c r="AC160" s="1">
        <f>学習データ!AC143*$B$20</f>
        <v>0</v>
      </c>
      <c r="AD160" s="1">
        <f>学習データ!AD143*$B$20</f>
        <v>0</v>
      </c>
      <c r="AE160" s="20"/>
      <c r="AF160" s="8"/>
      <c r="AG160" s="8" t="s">
        <v>3</v>
      </c>
      <c r="AH160" s="35"/>
      <c r="AI160" s="29"/>
      <c r="AJ160" s="31"/>
      <c r="AK160" s="20"/>
      <c r="AL160" s="20"/>
      <c r="AM160" s="20"/>
      <c r="AN160" s="20"/>
      <c r="AO160" s="20"/>
      <c r="AP160" s="20"/>
      <c r="AQ160" s="20"/>
      <c r="AR160" s="20"/>
      <c r="AS160" s="20"/>
      <c r="AT160" s="20"/>
      <c r="AU160" s="20"/>
      <c r="AV160" s="20"/>
      <c r="AW160" s="20"/>
      <c r="AX160" s="31"/>
      <c r="AY160" s="31"/>
      <c r="AZ160" s="31"/>
      <c r="BA160" s="31"/>
      <c r="BB160" s="31"/>
      <c r="BC160" s="31"/>
      <c r="BD160" s="31"/>
      <c r="BE160" s="31"/>
      <c r="BF160" s="31"/>
      <c r="BG160" s="31"/>
      <c r="BH160" s="31"/>
      <c r="BI160" s="20"/>
      <c r="BJ160" s="31"/>
      <c r="BK160" s="31"/>
      <c r="BL160" s="31"/>
      <c r="BM160" s="31"/>
      <c r="BN160" s="31"/>
      <c r="BO160" s="31"/>
      <c r="BP160" s="31"/>
      <c r="BQ160" s="31"/>
      <c r="BR160" s="31"/>
      <c r="BS160" s="31"/>
      <c r="BT160" s="31"/>
      <c r="BU160" s="31"/>
      <c r="BV160" s="31"/>
      <c r="BW160" s="31"/>
      <c r="BX160" s="31"/>
      <c r="BY160" s="31"/>
      <c r="BZ160" s="31"/>
      <c r="CA160" s="31"/>
      <c r="CB160" s="31"/>
      <c r="CC160" s="71"/>
      <c r="CD160" s="8">
        <v>7</v>
      </c>
      <c r="CE160" s="1">
        <f t="shared" ca="1" si="168"/>
        <v>0.36026230090474776</v>
      </c>
      <c r="CF160" s="1">
        <f t="shared" ca="1" si="169"/>
        <v>0.36026230090474776</v>
      </c>
      <c r="CG160" s="1">
        <f t="shared" ca="1" si="170"/>
        <v>0.36026230090474776</v>
      </c>
      <c r="CH160" s="1">
        <f t="shared" ca="1" si="171"/>
        <v>0.36026230090474776</v>
      </c>
      <c r="CI160" s="1">
        <f t="shared" ca="1" si="172"/>
        <v>0.36026230090474776</v>
      </c>
      <c r="CJ160" s="1">
        <f t="shared" ca="1" si="173"/>
        <v>0.36026230090474776</v>
      </c>
      <c r="CK160" s="1">
        <f t="shared" ca="1" si="174"/>
        <v>0.36026230090474776</v>
      </c>
      <c r="CL160" s="25"/>
      <c r="CM160" s="29"/>
      <c r="CN160" s="71"/>
      <c r="CO160" s="8">
        <v>2</v>
      </c>
      <c r="CP160" s="1">
        <f t="shared" ca="1" si="175"/>
        <v>0.75364572470836921</v>
      </c>
      <c r="CQ160" s="1">
        <f t="shared" ca="1" si="175"/>
        <v>0.76807162210447921</v>
      </c>
      <c r="CR160" s="1">
        <f t="shared" ca="1" si="175"/>
        <v>0.76312653390995544</v>
      </c>
      <c r="CS160" s="1">
        <f t="shared" ca="1" si="175"/>
        <v>0.72882923793053633</v>
      </c>
      <c r="CT160" s="31"/>
      <c r="CU160" s="31"/>
      <c r="CV160" s="31"/>
      <c r="CW160" s="31"/>
      <c r="CX160" s="31"/>
      <c r="CY160" s="31"/>
      <c r="CZ160" s="29"/>
      <c r="DA160" s="20"/>
      <c r="DB160" s="20"/>
      <c r="DC160" s="20"/>
      <c r="DD160" s="20"/>
      <c r="DE160" s="20"/>
      <c r="DF160" s="20"/>
      <c r="DG160" s="20"/>
      <c r="DH160" s="20"/>
      <c r="DI160" s="25"/>
    </row>
    <row r="161" spans="1:113" x14ac:dyDescent="0.2">
      <c r="A161" s="73"/>
      <c r="B161" s="24">
        <v>18</v>
      </c>
      <c r="C161" s="1">
        <f>学習データ!C144*$B$20</f>
        <v>0</v>
      </c>
      <c r="D161" s="1">
        <f>学習データ!D144*$B$20</f>
        <v>0</v>
      </c>
      <c r="E161" s="1">
        <f>学習データ!E144*$B$20</f>
        <v>0</v>
      </c>
      <c r="F161" s="1">
        <f>学習データ!F144*$B$20</f>
        <v>0</v>
      </c>
      <c r="G161" s="1">
        <f>学習データ!G144*$B$20</f>
        <v>0</v>
      </c>
      <c r="H161" s="1">
        <f>学習データ!H144*$B$20</f>
        <v>0</v>
      </c>
      <c r="I161" s="1">
        <f>学習データ!I144*$B$20</f>
        <v>0</v>
      </c>
      <c r="J161" s="1">
        <f>学習データ!J144*$B$20</f>
        <v>0.41960784313725491</v>
      </c>
      <c r="K161" s="1">
        <f>学習データ!K144*$B$20</f>
        <v>0.99215686274509807</v>
      </c>
      <c r="L161" s="1">
        <f>学習データ!L144*$B$20</f>
        <v>0.99215686274509807</v>
      </c>
      <c r="M161" s="1">
        <f>学習データ!M144*$B$20</f>
        <v>0.99215686274509807</v>
      </c>
      <c r="N161" s="1">
        <f>学習データ!N144*$B$20</f>
        <v>0.74117647058823533</v>
      </c>
      <c r="O161" s="1">
        <f>学習データ!O144*$B$20</f>
        <v>5.0980392156862744E-2</v>
      </c>
      <c r="P161" s="1">
        <f>学習データ!P144*$B$20</f>
        <v>0</v>
      </c>
      <c r="Q161" s="1">
        <f>学習データ!Q144*$B$20</f>
        <v>0</v>
      </c>
      <c r="R161" s="1">
        <f>学習データ!R144*$B$20</f>
        <v>0</v>
      </c>
      <c r="S161" s="1">
        <f>学習データ!S144*$B$20</f>
        <v>0</v>
      </c>
      <c r="T161" s="1">
        <f>学習データ!T144*$B$20</f>
        <v>0</v>
      </c>
      <c r="U161" s="1">
        <f>学習データ!U144*$B$20</f>
        <v>0</v>
      </c>
      <c r="V161" s="1">
        <f>学習データ!V144*$B$20</f>
        <v>0</v>
      </c>
      <c r="W161" s="1">
        <f>学習データ!W144*$B$20</f>
        <v>0</v>
      </c>
      <c r="X161" s="1">
        <f>学習データ!X144*$B$20</f>
        <v>0</v>
      </c>
      <c r="Y161" s="1">
        <f>学習データ!Y144*$B$20</f>
        <v>0</v>
      </c>
      <c r="Z161" s="1">
        <f>学習データ!Z144*$B$20</f>
        <v>0</v>
      </c>
      <c r="AA161" s="1">
        <f>学習データ!AA144*$B$20</f>
        <v>0</v>
      </c>
      <c r="AB161" s="1">
        <f>学習データ!AB144*$B$20</f>
        <v>0</v>
      </c>
      <c r="AC161" s="1">
        <f>学習データ!AC144*$B$20</f>
        <v>0</v>
      </c>
      <c r="AD161" s="1">
        <f>学習データ!AD144*$B$20</f>
        <v>0</v>
      </c>
      <c r="AE161" s="20"/>
      <c r="AF161" s="8">
        <v>0</v>
      </c>
      <c r="AG161" s="1">
        <f>IF(学習データ!AG127=0,1,0)</f>
        <v>0</v>
      </c>
      <c r="AH161" s="35"/>
      <c r="AI161" s="29"/>
      <c r="AJ161" s="31"/>
      <c r="AK161" s="20"/>
      <c r="AL161" s="20"/>
      <c r="AM161" s="20"/>
      <c r="AN161" s="20"/>
      <c r="AO161" s="20"/>
      <c r="AP161" s="20"/>
      <c r="AQ161" s="20"/>
      <c r="AR161" s="20"/>
      <c r="AS161" s="20"/>
      <c r="AT161" s="20"/>
      <c r="AU161" s="20"/>
      <c r="AV161" s="20"/>
      <c r="AW161" s="20"/>
      <c r="AX161" s="31"/>
      <c r="AY161" s="31"/>
      <c r="AZ161" s="31"/>
      <c r="BA161" s="31"/>
      <c r="BB161" s="31"/>
      <c r="BC161" s="31"/>
      <c r="BD161" s="31"/>
      <c r="BE161" s="31"/>
      <c r="BF161" s="31"/>
      <c r="BG161" s="31"/>
      <c r="BH161" s="31"/>
      <c r="BI161" s="20"/>
      <c r="BJ161" s="31"/>
      <c r="BK161" s="31"/>
      <c r="BL161" s="31"/>
      <c r="BM161" s="31"/>
      <c r="BN161" s="31"/>
      <c r="BO161" s="31"/>
      <c r="BP161" s="31"/>
      <c r="BQ161" s="31"/>
      <c r="BR161" s="31"/>
      <c r="BS161" s="31"/>
      <c r="BT161" s="31"/>
      <c r="BU161" s="31"/>
      <c r="BV161" s="31"/>
      <c r="BW161" s="31"/>
      <c r="BX161" s="31"/>
      <c r="BY161" s="31"/>
      <c r="BZ161" s="31"/>
      <c r="CA161" s="31"/>
      <c r="CB161" s="31"/>
      <c r="CC161" s="31"/>
      <c r="CD161" s="45"/>
      <c r="CE161" s="45"/>
      <c r="CF161" s="45"/>
      <c r="CG161" s="45"/>
      <c r="CH161" s="45"/>
      <c r="CI161" s="45"/>
      <c r="CJ161" s="45"/>
      <c r="CK161" s="45"/>
      <c r="CL161" s="25"/>
      <c r="CM161" s="29"/>
      <c r="CN161" s="71"/>
      <c r="CO161" s="8">
        <v>3</v>
      </c>
      <c r="CP161" s="1">
        <f t="shared" ca="1" si="175"/>
        <v>0.74904216599847295</v>
      </c>
      <c r="CQ161" s="1">
        <f t="shared" ca="1" si="175"/>
        <v>0.75481854686520367</v>
      </c>
      <c r="CR161" s="1">
        <f t="shared" ca="1" si="175"/>
        <v>0.73701156775401622</v>
      </c>
      <c r="CS161" s="1">
        <f t="shared" ca="1" si="175"/>
        <v>0.70482947162899379</v>
      </c>
      <c r="CT161" s="31"/>
      <c r="CU161" s="31"/>
      <c r="CV161" s="31"/>
      <c r="CW161" s="31"/>
      <c r="CX161" s="31"/>
      <c r="CY161" s="31"/>
      <c r="CZ161" s="29"/>
      <c r="DA161" s="20"/>
      <c r="DB161" s="20"/>
      <c r="DC161" s="20"/>
      <c r="DD161" s="20"/>
      <c r="DE161" s="20"/>
      <c r="DF161" s="20"/>
      <c r="DG161" s="20"/>
      <c r="DH161" s="20"/>
      <c r="DI161" s="25"/>
    </row>
    <row r="162" spans="1:113" x14ac:dyDescent="0.2">
      <c r="A162" s="73"/>
      <c r="B162" s="24">
        <v>19</v>
      </c>
      <c r="C162" s="1">
        <f>学習データ!C145*$B$20</f>
        <v>0</v>
      </c>
      <c r="D162" s="1">
        <f>学習データ!D145*$B$20</f>
        <v>0</v>
      </c>
      <c r="E162" s="1">
        <f>学習データ!E145*$B$20</f>
        <v>0</v>
      </c>
      <c r="F162" s="1">
        <f>学習データ!F145*$B$20</f>
        <v>0</v>
      </c>
      <c r="G162" s="1">
        <f>学習データ!G145*$B$20</f>
        <v>0</v>
      </c>
      <c r="H162" s="1">
        <f>学習データ!H145*$B$20</f>
        <v>0</v>
      </c>
      <c r="I162" s="1">
        <f>学習データ!I145*$B$20</f>
        <v>0.16078431372549018</v>
      </c>
      <c r="J162" s="1">
        <f>学習データ!J145*$B$20</f>
        <v>0.88235294117647056</v>
      </c>
      <c r="K162" s="1">
        <f>学習データ!K145*$B$20</f>
        <v>0.99215686274509807</v>
      </c>
      <c r="L162" s="1">
        <f>学習データ!L145*$B$20</f>
        <v>0.99215686274509807</v>
      </c>
      <c r="M162" s="1">
        <f>学習データ!M145*$B$20</f>
        <v>0.72941176470588232</v>
      </c>
      <c r="N162" s="1">
        <f>学習データ!N145*$B$20</f>
        <v>8.6274509803921567E-2</v>
      </c>
      <c r="O162" s="1">
        <f>学習データ!O145*$B$20</f>
        <v>0</v>
      </c>
      <c r="P162" s="1">
        <f>学習データ!P145*$B$20</f>
        <v>0</v>
      </c>
      <c r="Q162" s="1">
        <f>学習データ!Q145*$B$20</f>
        <v>0</v>
      </c>
      <c r="R162" s="1">
        <f>学習データ!R145*$B$20</f>
        <v>0</v>
      </c>
      <c r="S162" s="1">
        <f>学習データ!S145*$B$20</f>
        <v>0</v>
      </c>
      <c r="T162" s="1">
        <f>学習データ!T145*$B$20</f>
        <v>0.12156862745098039</v>
      </c>
      <c r="U162" s="1">
        <f>学習データ!U145*$B$20</f>
        <v>0.16470588235294117</v>
      </c>
      <c r="V162" s="1">
        <f>学習データ!V145*$B$20</f>
        <v>0.68235294117647061</v>
      </c>
      <c r="W162" s="1">
        <f>学習データ!W145*$B$20</f>
        <v>0.80392156862745101</v>
      </c>
      <c r="X162" s="1">
        <f>学習データ!X145*$B$20</f>
        <v>0.80392156862745101</v>
      </c>
      <c r="Y162" s="1">
        <f>学習データ!Y145*$B$20</f>
        <v>0.80392156862745101</v>
      </c>
      <c r="Z162" s="1">
        <f>学習データ!Z145*$B$20</f>
        <v>0.75686274509803919</v>
      </c>
      <c r="AA162" s="1">
        <f>学習データ!AA145*$B$20</f>
        <v>0.22745098039215686</v>
      </c>
      <c r="AB162" s="1">
        <f>学習データ!AB145*$B$20</f>
        <v>0</v>
      </c>
      <c r="AC162" s="1">
        <f>学習データ!AC145*$B$20</f>
        <v>0</v>
      </c>
      <c r="AD162" s="1">
        <f>学習データ!AD145*$B$20</f>
        <v>0</v>
      </c>
      <c r="AE162" s="20"/>
      <c r="AF162" s="8">
        <v>1</v>
      </c>
      <c r="AG162" s="1">
        <f>IF(学習データ!AG127=1,1,0)</f>
        <v>0</v>
      </c>
      <c r="AH162" s="35"/>
      <c r="AI162" s="29"/>
      <c r="AJ162" s="31"/>
      <c r="AK162" s="20"/>
      <c r="AL162" s="20"/>
      <c r="AM162" s="20"/>
      <c r="AN162" s="20"/>
      <c r="AO162" s="20"/>
      <c r="AP162" s="20"/>
      <c r="AQ162" s="20"/>
      <c r="AR162" s="20"/>
      <c r="AS162" s="20"/>
      <c r="AT162" s="20"/>
      <c r="AU162" s="20"/>
      <c r="AV162" s="20"/>
      <c r="AW162" s="20"/>
      <c r="AX162" s="31"/>
      <c r="AY162" s="31"/>
      <c r="AZ162" s="31"/>
      <c r="BA162" s="31"/>
      <c r="BB162" s="31"/>
      <c r="BC162" s="31"/>
      <c r="BD162" s="31"/>
      <c r="BE162" s="31"/>
      <c r="BF162" s="31"/>
      <c r="BG162" s="31"/>
      <c r="BH162" s="31"/>
      <c r="BI162" s="20"/>
      <c r="BJ162" s="31"/>
      <c r="BK162" s="31"/>
      <c r="BL162" s="31"/>
      <c r="BM162" s="31"/>
      <c r="BN162" s="31"/>
      <c r="BO162" s="31"/>
      <c r="BP162" s="31"/>
      <c r="BQ162" s="31"/>
      <c r="BR162" s="31"/>
      <c r="BS162" s="31"/>
      <c r="BT162" s="31"/>
      <c r="BU162" s="31"/>
      <c r="BV162" s="31"/>
      <c r="BW162" s="31"/>
      <c r="BX162" s="31"/>
      <c r="BY162" s="31"/>
      <c r="BZ162" s="31"/>
      <c r="CA162" s="31"/>
      <c r="CB162" s="31"/>
      <c r="CC162" s="31"/>
      <c r="CD162" s="20" t="s">
        <v>28</v>
      </c>
      <c r="CE162" s="20"/>
      <c r="CF162" s="20"/>
      <c r="CG162" s="20"/>
      <c r="CH162" s="20"/>
      <c r="CI162" s="20"/>
      <c r="CJ162" s="20"/>
      <c r="CK162" s="20"/>
      <c r="CL162" s="25"/>
      <c r="CM162" s="29"/>
      <c r="CN162" s="71"/>
      <c r="CO162" s="8">
        <v>4</v>
      </c>
      <c r="CP162" s="1">
        <f t="shared" ca="1" si="175"/>
        <v>0.69270419437516673</v>
      </c>
      <c r="CQ162" s="1">
        <f t="shared" ca="1" si="175"/>
        <v>0.70021832485055902</v>
      </c>
      <c r="CR162" s="1">
        <f t="shared" ca="1" si="175"/>
        <v>0.69426580686558481</v>
      </c>
      <c r="CS162" s="1">
        <f t="shared" ca="1" si="175"/>
        <v>0.67865625934464702</v>
      </c>
      <c r="CT162" s="31"/>
      <c r="CU162" s="31"/>
      <c r="CV162" s="31"/>
      <c r="CW162" s="31"/>
      <c r="CX162" s="31"/>
      <c r="CY162" s="31"/>
      <c r="CZ162" s="29"/>
      <c r="DA162" s="20"/>
      <c r="DB162" s="20"/>
      <c r="DC162" s="20"/>
      <c r="DD162" s="20"/>
      <c r="DE162" s="20"/>
      <c r="DF162" s="20"/>
      <c r="DG162" s="20"/>
      <c r="DH162" s="20"/>
      <c r="DI162" s="25"/>
    </row>
    <row r="163" spans="1:113" x14ac:dyDescent="0.2">
      <c r="A163" s="73"/>
      <c r="B163" s="24">
        <v>20</v>
      </c>
      <c r="C163" s="1">
        <f>学習データ!C146*$B$20</f>
        <v>0</v>
      </c>
      <c r="D163" s="1">
        <f>学習データ!D146*$B$20</f>
        <v>0</v>
      </c>
      <c r="E163" s="1">
        <f>学習データ!E146*$B$20</f>
        <v>0</v>
      </c>
      <c r="F163" s="1">
        <f>学習データ!F146*$B$20</f>
        <v>0</v>
      </c>
      <c r="G163" s="1">
        <f>学習データ!G146*$B$20</f>
        <v>0</v>
      </c>
      <c r="H163" s="1">
        <f>学習データ!H146*$B$20</f>
        <v>0.18823529411764706</v>
      </c>
      <c r="I163" s="1">
        <f>学習データ!I146*$B$20</f>
        <v>0.85490196078431369</v>
      </c>
      <c r="J163" s="1">
        <f>学習データ!J146*$B$20</f>
        <v>0.99215686274509807</v>
      </c>
      <c r="K163" s="1">
        <f>学習データ!K146*$B$20</f>
        <v>0.99215686274509807</v>
      </c>
      <c r="L163" s="1">
        <f>学習データ!L146*$B$20</f>
        <v>0.99215686274509807</v>
      </c>
      <c r="M163" s="1">
        <f>学習データ!M146*$B$20</f>
        <v>0.58823529411764708</v>
      </c>
      <c r="N163" s="1">
        <f>学習データ!N146*$B$20</f>
        <v>0.23137254901960785</v>
      </c>
      <c r="O163" s="1">
        <f>学習データ!O146*$B$20</f>
        <v>0</v>
      </c>
      <c r="P163" s="1">
        <f>学習データ!P146*$B$20</f>
        <v>0</v>
      </c>
      <c r="Q163" s="1">
        <f>学習データ!Q146*$B$20</f>
        <v>0.50196078431372548</v>
      </c>
      <c r="R163" s="1">
        <f>学習データ!R146*$B$20</f>
        <v>0.51372549019607838</v>
      </c>
      <c r="S163" s="1">
        <f>学習データ!S146*$B$20</f>
        <v>0.51372549019607838</v>
      </c>
      <c r="T163" s="1">
        <f>学習データ!T146*$B$20</f>
        <v>0.87058823529411766</v>
      </c>
      <c r="U163" s="1">
        <f>学習データ!U146*$B$20</f>
        <v>0.99215686274509807</v>
      </c>
      <c r="V163" s="1">
        <f>学習データ!V146*$B$20</f>
        <v>0.99215686274509807</v>
      </c>
      <c r="W163" s="1">
        <f>学習データ!W146*$B$20</f>
        <v>0.99215686274509807</v>
      </c>
      <c r="X163" s="1">
        <f>学習データ!X146*$B$20</f>
        <v>0.99215686274509807</v>
      </c>
      <c r="Y163" s="1">
        <f>学習データ!Y146*$B$20</f>
        <v>0.99215686274509807</v>
      </c>
      <c r="Z163" s="1">
        <f>学習データ!Z146*$B$20</f>
        <v>0.36862745098039218</v>
      </c>
      <c r="AA163" s="1">
        <f>学習データ!AA146*$B$20</f>
        <v>0</v>
      </c>
      <c r="AB163" s="1">
        <f>学習データ!AB146*$B$20</f>
        <v>0</v>
      </c>
      <c r="AC163" s="1">
        <f>学習データ!AC146*$B$20</f>
        <v>0</v>
      </c>
      <c r="AD163" s="1">
        <f>学習データ!AD146*$B$20</f>
        <v>0</v>
      </c>
      <c r="AE163" s="20"/>
      <c r="AF163" s="8">
        <v>2</v>
      </c>
      <c r="AG163" s="1">
        <f>IF(学習データ!AG127=2,1,0)</f>
        <v>1</v>
      </c>
      <c r="AH163" s="35"/>
      <c r="AI163" s="29"/>
      <c r="AJ163" s="31"/>
      <c r="AK163" s="20"/>
      <c r="AL163" s="20"/>
      <c r="AM163" s="20"/>
      <c r="AN163" s="20"/>
      <c r="AO163" s="20"/>
      <c r="AP163" s="20"/>
      <c r="AQ163" s="20"/>
      <c r="AR163" s="20"/>
      <c r="AS163" s="20"/>
      <c r="AT163" s="20"/>
      <c r="AU163" s="20"/>
      <c r="AV163" s="20"/>
      <c r="AW163" s="20"/>
      <c r="AX163" s="31"/>
      <c r="AY163" s="31"/>
      <c r="AZ163" s="31"/>
      <c r="BA163" s="31"/>
      <c r="BB163" s="31"/>
      <c r="BC163" s="31"/>
      <c r="BD163" s="31"/>
      <c r="BE163" s="31"/>
      <c r="BF163" s="31"/>
      <c r="BG163" s="31"/>
      <c r="BH163" s="31"/>
      <c r="BI163" s="20"/>
      <c r="BJ163" s="31"/>
      <c r="BK163" s="31"/>
      <c r="BL163" s="31"/>
      <c r="BM163" s="31"/>
      <c r="BN163" s="31"/>
      <c r="BO163" s="31"/>
      <c r="BP163" s="31"/>
      <c r="BQ163" s="31"/>
      <c r="BR163" s="31"/>
      <c r="BS163" s="31"/>
      <c r="BT163" s="31"/>
      <c r="BU163" s="31"/>
      <c r="BV163" s="31"/>
      <c r="BW163" s="31"/>
      <c r="BX163" s="31"/>
      <c r="BY163" s="31"/>
      <c r="BZ163" s="31"/>
      <c r="CA163" s="31"/>
      <c r="CB163" s="31"/>
      <c r="CC163" s="71">
        <v>3</v>
      </c>
      <c r="CD163" s="8">
        <v>0</v>
      </c>
      <c r="CE163" s="8">
        <v>1</v>
      </c>
      <c r="CF163" s="8">
        <v>2</v>
      </c>
      <c r="CG163" s="8">
        <v>3</v>
      </c>
      <c r="CH163" s="8">
        <v>4</v>
      </c>
      <c r="CI163" s="8">
        <v>5</v>
      </c>
      <c r="CJ163" s="8">
        <v>6</v>
      </c>
      <c r="CK163" s="8">
        <v>7</v>
      </c>
      <c r="CL163" s="25"/>
      <c r="CM163" s="29"/>
      <c r="CN163" s="32"/>
      <c r="CO163" s="31"/>
      <c r="CP163" s="31"/>
      <c r="CQ163" s="31"/>
      <c r="CR163" s="31"/>
      <c r="CS163" s="31"/>
      <c r="CT163" s="31"/>
      <c r="CU163" s="31"/>
      <c r="CV163" s="31"/>
      <c r="CW163" s="31"/>
      <c r="CX163" s="31"/>
      <c r="CY163" s="31"/>
      <c r="CZ163" s="29"/>
      <c r="DA163" s="20"/>
      <c r="DB163" s="20"/>
      <c r="DC163" s="20"/>
      <c r="DD163" s="20"/>
      <c r="DE163" s="20"/>
      <c r="DF163" s="20"/>
      <c r="DG163" s="20"/>
      <c r="DH163" s="20"/>
      <c r="DI163" s="25"/>
    </row>
    <row r="164" spans="1:113" x14ac:dyDescent="0.2">
      <c r="A164" s="73"/>
      <c r="B164" s="24">
        <v>21</v>
      </c>
      <c r="C164" s="1">
        <f>学習データ!C147*$B$20</f>
        <v>0</v>
      </c>
      <c r="D164" s="1">
        <f>学習データ!D147*$B$20</f>
        <v>0</v>
      </c>
      <c r="E164" s="1">
        <f>学習データ!E147*$B$20</f>
        <v>0</v>
      </c>
      <c r="F164" s="1">
        <f>学習データ!F147*$B$20</f>
        <v>0</v>
      </c>
      <c r="G164" s="1">
        <f>学習データ!G147*$B$20</f>
        <v>0</v>
      </c>
      <c r="H164" s="1">
        <f>学習データ!H147*$B$20</f>
        <v>4.7058823529411764E-2</v>
      </c>
      <c r="I164" s="1">
        <f>学習データ!I147*$B$20</f>
        <v>0.59607843137254901</v>
      </c>
      <c r="J164" s="1">
        <f>学習データ!J147*$B$20</f>
        <v>0.99215686274509807</v>
      </c>
      <c r="K164" s="1">
        <f>学習データ!K147*$B$20</f>
        <v>0.99215686274509807</v>
      </c>
      <c r="L164" s="1">
        <f>学習データ!L147*$B$20</f>
        <v>0.99215686274509807</v>
      </c>
      <c r="M164" s="1">
        <f>学習データ!M147*$B$20</f>
        <v>0.99215686274509807</v>
      </c>
      <c r="N164" s="1">
        <f>学習データ!N147*$B$20</f>
        <v>0.92549019607843142</v>
      </c>
      <c r="O164" s="1">
        <f>学習データ!O147*$B$20</f>
        <v>0.87058823529411766</v>
      </c>
      <c r="P164" s="1">
        <f>学習データ!P147*$B$20</f>
        <v>0.87058823529411766</v>
      </c>
      <c r="Q164" s="1">
        <f>学習データ!Q147*$B$20</f>
        <v>0.9882352941176471</v>
      </c>
      <c r="R164" s="1">
        <f>学習データ!R147*$B$20</f>
        <v>0.99215686274509807</v>
      </c>
      <c r="S164" s="1">
        <f>学習データ!S147*$B$20</f>
        <v>0.99215686274509807</v>
      </c>
      <c r="T164" s="1">
        <f>学習データ!T147*$B$20</f>
        <v>0.99215686274509807</v>
      </c>
      <c r="U164" s="1">
        <f>学習データ!U147*$B$20</f>
        <v>0.99215686274509807</v>
      </c>
      <c r="V164" s="1">
        <f>学習データ!V147*$B$20</f>
        <v>0.99215686274509807</v>
      </c>
      <c r="W164" s="1">
        <f>学習データ!W147*$B$20</f>
        <v>0.99215686274509807</v>
      </c>
      <c r="X164" s="1">
        <f>学習データ!X147*$B$20</f>
        <v>0.99215686274509807</v>
      </c>
      <c r="Y164" s="1">
        <f>学習データ!Y147*$B$20</f>
        <v>0.99215686274509807</v>
      </c>
      <c r="Z164" s="1">
        <f>学習データ!Z147*$B$20</f>
        <v>0.47843137254901957</v>
      </c>
      <c r="AA164" s="1">
        <f>学習データ!AA147*$B$20</f>
        <v>0</v>
      </c>
      <c r="AB164" s="1">
        <f>学習データ!AB147*$B$20</f>
        <v>0</v>
      </c>
      <c r="AC164" s="1">
        <f>学習データ!AC147*$B$20</f>
        <v>0</v>
      </c>
      <c r="AD164" s="1">
        <f>学習データ!AD147*$B$20</f>
        <v>0</v>
      </c>
      <c r="AE164" s="20"/>
      <c r="AF164" s="8">
        <v>3</v>
      </c>
      <c r="AG164" s="1">
        <f>IF(学習データ!AG127=3,1,0)</f>
        <v>0</v>
      </c>
      <c r="AH164" s="35"/>
      <c r="AI164" s="29"/>
      <c r="AJ164" s="31"/>
      <c r="AK164" s="20"/>
      <c r="AL164" s="20"/>
      <c r="AM164" s="20"/>
      <c r="AN164" s="20"/>
      <c r="AO164" s="20"/>
      <c r="AP164" s="20"/>
      <c r="AQ164" s="20"/>
      <c r="AR164" s="20"/>
      <c r="AS164" s="20"/>
      <c r="AT164" s="20"/>
      <c r="AU164" s="20"/>
      <c r="AV164" s="20"/>
      <c r="AW164" s="20"/>
      <c r="AX164" s="31"/>
      <c r="AY164" s="31"/>
      <c r="AZ164" s="31"/>
      <c r="BA164" s="31"/>
      <c r="BB164" s="31"/>
      <c r="BC164" s="31"/>
      <c r="BD164" s="31"/>
      <c r="BE164" s="31"/>
      <c r="BF164" s="31"/>
      <c r="BG164" s="31"/>
      <c r="BH164" s="31"/>
      <c r="BI164" s="20"/>
      <c r="BJ164" s="31"/>
      <c r="BK164" s="31"/>
      <c r="BL164" s="31"/>
      <c r="BM164" s="31"/>
      <c r="BN164" s="31"/>
      <c r="BO164" s="31"/>
      <c r="BP164" s="31"/>
      <c r="BQ164" s="31"/>
      <c r="BR164" s="31"/>
      <c r="BS164" s="31"/>
      <c r="BT164" s="31"/>
      <c r="BU164" s="31"/>
      <c r="BV164" s="31"/>
      <c r="BW164" s="31"/>
      <c r="BX164" s="31"/>
      <c r="BY164" s="31"/>
      <c r="BZ164" s="31"/>
      <c r="CA164" s="31"/>
      <c r="CB164" s="31"/>
      <c r="CC164" s="71"/>
      <c r="CD164" s="8">
        <v>1</v>
      </c>
      <c r="CE164" s="1">
        <f t="shared" ref="CE164:CE170" ca="1" si="176">MAX(OFFSET(BO144,$BN143,BN$23,2,2))*$CD$20</f>
        <v>0.45758674972675339</v>
      </c>
      <c r="CF164" s="1">
        <f t="shared" ref="CF164:CF170" ca="1" si="177">MAX(OFFSET(BP144,$BN143,BO$23,2,2))*$CD$20</f>
        <v>0.53286309039716018</v>
      </c>
      <c r="CG164" s="1">
        <f t="shared" ref="CG164:CG170" ca="1" si="178">MAX(OFFSET(BQ144,$BN143,BP$23,2,2))*$CD$20</f>
        <v>0.70322634739137224</v>
      </c>
      <c r="CH164" s="1">
        <f t="shared" ref="CH164:CH170" ca="1" si="179">MAX(OFFSET(BR144,$BN143,BQ$23,2,2))*$CD$20</f>
        <v>0.77775275301529723</v>
      </c>
      <c r="CI164" s="1">
        <f t="shared" ref="CI164:CI170" ca="1" si="180">MAX(OFFSET(BS144,$BN143,BR$23,2,2))*$CD$20</f>
        <v>0.69740164854519815</v>
      </c>
      <c r="CJ164" s="1">
        <f t="shared" ref="CJ164:CJ170" ca="1" si="181">MAX(OFFSET(BT144,$BN143,BS$23,2,2))*$CD$20</f>
        <v>0.48239981359786932</v>
      </c>
      <c r="CK164" s="1">
        <f t="shared" ref="CK164:CK170" ca="1" si="182">MAX(OFFSET(BU144,$BN143,BT$23,2,2))*$CD$20</f>
        <v>0.45758674972675339</v>
      </c>
      <c r="CL164" s="25"/>
      <c r="CM164" s="29"/>
      <c r="CN164" s="31"/>
      <c r="CO164" s="31"/>
      <c r="CP164" s="31"/>
      <c r="CQ164" s="31"/>
      <c r="CR164" s="31"/>
      <c r="CS164" s="31"/>
      <c r="CT164" s="31"/>
      <c r="CU164" s="31"/>
      <c r="CV164" s="31"/>
      <c r="CW164" s="31"/>
      <c r="CX164" s="31"/>
      <c r="CY164" s="31"/>
      <c r="CZ164" s="29"/>
      <c r="DA164" s="20"/>
      <c r="DB164" s="20"/>
      <c r="DC164" s="20"/>
      <c r="DD164" s="20"/>
      <c r="DE164" s="20"/>
      <c r="DF164" s="20"/>
      <c r="DG164" s="20"/>
      <c r="DH164" s="20"/>
      <c r="DI164" s="25"/>
    </row>
    <row r="165" spans="1:113" x14ac:dyDescent="0.2">
      <c r="A165" s="73"/>
      <c r="B165" s="24">
        <v>22</v>
      </c>
      <c r="C165" s="1">
        <f>学習データ!C148*$B$20</f>
        <v>0</v>
      </c>
      <c r="D165" s="1">
        <f>学習データ!D148*$B$20</f>
        <v>0</v>
      </c>
      <c r="E165" s="1">
        <f>学習データ!E148*$B$20</f>
        <v>0</v>
      </c>
      <c r="F165" s="1">
        <f>学習データ!F148*$B$20</f>
        <v>0</v>
      </c>
      <c r="G165" s="1">
        <f>学習データ!G148*$B$20</f>
        <v>0</v>
      </c>
      <c r="H165" s="1">
        <f>学習データ!H148*$B$20</f>
        <v>0</v>
      </c>
      <c r="I165" s="1">
        <f>学習データ!I148*$B$20</f>
        <v>2.7450980392156862E-2</v>
      </c>
      <c r="J165" s="1">
        <f>学習データ!J148*$B$20</f>
        <v>0.65490196078431373</v>
      </c>
      <c r="K165" s="1">
        <f>学習データ!K148*$B$20</f>
        <v>0.99215686274509807</v>
      </c>
      <c r="L165" s="1">
        <f>学習データ!L148*$B$20</f>
        <v>0.99215686274509807</v>
      </c>
      <c r="M165" s="1">
        <f>学習データ!M148*$B$20</f>
        <v>0.99215686274509807</v>
      </c>
      <c r="N165" s="1">
        <f>学習データ!N148*$B$20</f>
        <v>0.99215686274509807</v>
      </c>
      <c r="O165" s="1">
        <f>学習データ!O148*$B$20</f>
        <v>0.99215686274509807</v>
      </c>
      <c r="P165" s="1">
        <f>学習データ!P148*$B$20</f>
        <v>0.99215686274509807</v>
      </c>
      <c r="Q165" s="1">
        <f>学習データ!Q148*$B$20</f>
        <v>0.99215686274509807</v>
      </c>
      <c r="R165" s="1">
        <f>学習データ!R148*$B$20</f>
        <v>0.99215686274509807</v>
      </c>
      <c r="S165" s="1">
        <f>学習データ!S148*$B$20</f>
        <v>0.99215686274509807</v>
      </c>
      <c r="T165" s="1">
        <f>学習データ!T148*$B$20</f>
        <v>0.99215686274509807</v>
      </c>
      <c r="U165" s="1">
        <f>学習データ!U148*$B$20</f>
        <v>0.99215686274509807</v>
      </c>
      <c r="V165" s="1">
        <f>学習データ!V148*$B$20</f>
        <v>0.99215686274509807</v>
      </c>
      <c r="W165" s="1">
        <f>学習データ!W148*$B$20</f>
        <v>0.99215686274509807</v>
      </c>
      <c r="X165" s="1">
        <f>学習データ!X148*$B$20</f>
        <v>0.48627450980392156</v>
      </c>
      <c r="Y165" s="1">
        <f>学習データ!Y148*$B$20</f>
        <v>0.41568627450980389</v>
      </c>
      <c r="Z165" s="1">
        <f>学習データ!Z148*$B$20</f>
        <v>2.7450980392156862E-2</v>
      </c>
      <c r="AA165" s="1">
        <f>学習データ!AA148*$B$20</f>
        <v>0</v>
      </c>
      <c r="AB165" s="1">
        <f>学習データ!AB148*$B$20</f>
        <v>0</v>
      </c>
      <c r="AC165" s="1">
        <f>学習データ!AC148*$B$20</f>
        <v>0</v>
      </c>
      <c r="AD165" s="1">
        <f>学習データ!AD148*$B$20</f>
        <v>0</v>
      </c>
      <c r="AE165" s="20"/>
      <c r="AF165" s="8">
        <v>4</v>
      </c>
      <c r="AG165" s="1">
        <f>IF(学習データ!AG127=4,1,0)</f>
        <v>0</v>
      </c>
      <c r="AH165" s="35"/>
      <c r="AI165" s="29"/>
      <c r="AJ165" s="31"/>
      <c r="AK165" s="20"/>
      <c r="AL165" s="20"/>
      <c r="AM165" s="20"/>
      <c r="AN165" s="20"/>
      <c r="AO165" s="20"/>
      <c r="AP165" s="20"/>
      <c r="AQ165" s="20"/>
      <c r="AR165" s="20"/>
      <c r="AS165" s="20"/>
      <c r="AT165" s="20"/>
      <c r="AU165" s="20"/>
      <c r="AV165" s="20"/>
      <c r="AW165" s="20"/>
      <c r="AX165" s="31"/>
      <c r="AY165" s="31"/>
      <c r="AZ165" s="31"/>
      <c r="BA165" s="31"/>
      <c r="BB165" s="31"/>
      <c r="BC165" s="31"/>
      <c r="BD165" s="31"/>
      <c r="BE165" s="31"/>
      <c r="BF165" s="31"/>
      <c r="BG165" s="31"/>
      <c r="BH165" s="31"/>
      <c r="BI165" s="20"/>
      <c r="BJ165" s="31"/>
      <c r="BK165" s="31"/>
      <c r="BL165" s="31"/>
      <c r="BM165" s="31"/>
      <c r="BN165" s="31"/>
      <c r="BO165" s="31"/>
      <c r="BP165" s="31"/>
      <c r="BQ165" s="31"/>
      <c r="BR165" s="31"/>
      <c r="BS165" s="31"/>
      <c r="BT165" s="31"/>
      <c r="BU165" s="31"/>
      <c r="BV165" s="31"/>
      <c r="BW165" s="31"/>
      <c r="BX165" s="31"/>
      <c r="BY165" s="31"/>
      <c r="BZ165" s="31"/>
      <c r="CA165" s="31"/>
      <c r="CB165" s="31"/>
      <c r="CC165" s="71"/>
      <c r="CD165" s="8">
        <v>2</v>
      </c>
      <c r="CE165" s="1">
        <f t="shared" ca="1" si="176"/>
        <v>0.45758674972675339</v>
      </c>
      <c r="CF165" s="1">
        <f t="shared" ca="1" si="177"/>
        <v>0.70995090573984954</v>
      </c>
      <c r="CG165" s="1">
        <f t="shared" ca="1" si="178"/>
        <v>0.8149643098217112</v>
      </c>
      <c r="CH165" s="1">
        <f t="shared" ca="1" si="179"/>
        <v>0.87774167848346352</v>
      </c>
      <c r="CI165" s="1">
        <f t="shared" ca="1" si="180"/>
        <v>0.87724562915029425</v>
      </c>
      <c r="CJ165" s="1">
        <f t="shared" ca="1" si="181"/>
        <v>0.71956478813667701</v>
      </c>
      <c r="CK165" s="1">
        <f t="shared" ca="1" si="182"/>
        <v>0.45758674972675339</v>
      </c>
      <c r="CL165" s="25"/>
      <c r="CM165" s="29"/>
      <c r="CN165" s="31"/>
      <c r="CO165" s="31"/>
      <c r="CP165" s="31"/>
      <c r="CQ165" s="31"/>
      <c r="CR165" s="31"/>
      <c r="CS165" s="31"/>
      <c r="CT165" s="20"/>
      <c r="CU165" s="20"/>
      <c r="CV165" s="20"/>
      <c r="CW165" s="20"/>
      <c r="CX165" s="20"/>
      <c r="CY165" s="20"/>
      <c r="CZ165" s="29"/>
      <c r="DA165" s="20"/>
      <c r="DB165" s="20"/>
      <c r="DC165" s="20"/>
      <c r="DD165" s="20"/>
      <c r="DE165" s="20"/>
      <c r="DF165" s="20"/>
      <c r="DG165" s="20"/>
      <c r="DH165" s="20"/>
      <c r="DI165" s="25"/>
    </row>
    <row r="166" spans="1:113" x14ac:dyDescent="0.2">
      <c r="A166" s="73"/>
      <c r="B166" s="24">
        <v>23</v>
      </c>
      <c r="C166" s="1">
        <f>学習データ!C149*$B$20</f>
        <v>0</v>
      </c>
      <c r="D166" s="1">
        <f>学習データ!D149*$B$20</f>
        <v>0</v>
      </c>
      <c r="E166" s="1">
        <f>学習データ!E149*$B$20</f>
        <v>0</v>
      </c>
      <c r="F166" s="1">
        <f>学習データ!F149*$B$20</f>
        <v>0</v>
      </c>
      <c r="G166" s="1">
        <f>学習データ!G149*$B$20</f>
        <v>0</v>
      </c>
      <c r="H166" s="1">
        <f>学習データ!H149*$B$20</f>
        <v>0</v>
      </c>
      <c r="I166" s="1">
        <f>学習データ!I149*$B$20</f>
        <v>0</v>
      </c>
      <c r="J166" s="1">
        <f>学習データ!J149*$B$20</f>
        <v>0.29803921568627451</v>
      </c>
      <c r="K166" s="1">
        <f>学習データ!K149*$B$20</f>
        <v>0.73725490196078436</v>
      </c>
      <c r="L166" s="1">
        <f>学習データ!L149*$B$20</f>
        <v>0.99215686274509807</v>
      </c>
      <c r="M166" s="1">
        <f>学習データ!M149*$B$20</f>
        <v>0.99215686274509807</v>
      </c>
      <c r="N166" s="1">
        <f>学習データ!N149*$B$20</f>
        <v>0.99215686274509807</v>
      </c>
      <c r="O166" s="1">
        <f>学習データ!O149*$B$20</f>
        <v>0.99215686274509807</v>
      </c>
      <c r="P166" s="1">
        <f>学習データ!P149*$B$20</f>
        <v>0.99215686274509807</v>
      </c>
      <c r="Q166" s="1">
        <f>学習データ!Q149*$B$20</f>
        <v>0.99215686274509807</v>
      </c>
      <c r="R166" s="1">
        <f>学習データ!R149*$B$20</f>
        <v>0.99215686274509807</v>
      </c>
      <c r="S166" s="1">
        <f>学習データ!S149*$B$20</f>
        <v>0.8784313725490196</v>
      </c>
      <c r="T166" s="1">
        <f>学習データ!T149*$B$20</f>
        <v>0.22352941176470587</v>
      </c>
      <c r="U166" s="1">
        <f>学習データ!U149*$B$20</f>
        <v>5.8823529411764705E-2</v>
      </c>
      <c r="V166" s="1">
        <f>学習データ!V149*$B$20</f>
        <v>5.8823529411764705E-2</v>
      </c>
      <c r="W166" s="1">
        <f>学習データ!W149*$B$20</f>
        <v>5.8823529411764705E-2</v>
      </c>
      <c r="X166" s="1">
        <f>学習データ!X149*$B$20</f>
        <v>7.8431372549019607E-3</v>
      </c>
      <c r="Y166" s="1">
        <f>学習データ!Y149*$B$20</f>
        <v>0</v>
      </c>
      <c r="Z166" s="1">
        <f>学習データ!Z149*$B$20</f>
        <v>0</v>
      </c>
      <c r="AA166" s="1">
        <f>学習データ!AA149*$B$20</f>
        <v>0</v>
      </c>
      <c r="AB166" s="1">
        <f>学習データ!AB149*$B$20</f>
        <v>0</v>
      </c>
      <c r="AC166" s="1">
        <f>学習データ!AC149*$B$20</f>
        <v>0</v>
      </c>
      <c r="AD166" s="1">
        <f>学習データ!AD149*$B$20</f>
        <v>0</v>
      </c>
      <c r="AE166" s="20"/>
      <c r="AF166" s="8">
        <v>5</v>
      </c>
      <c r="AG166" s="1">
        <f>IF(学習データ!AG127=5,1,0)</f>
        <v>0</v>
      </c>
      <c r="AH166" s="35"/>
      <c r="AI166" s="29"/>
      <c r="AJ166" s="31"/>
      <c r="AK166" s="20"/>
      <c r="AL166" s="20"/>
      <c r="AM166" s="20"/>
      <c r="AN166" s="20"/>
      <c r="AO166" s="20"/>
      <c r="AP166" s="20"/>
      <c r="AQ166" s="20"/>
      <c r="AR166" s="20"/>
      <c r="AS166" s="20"/>
      <c r="AT166" s="20"/>
      <c r="AU166" s="20"/>
      <c r="AV166" s="20"/>
      <c r="AW166" s="20"/>
      <c r="AX166" s="31"/>
      <c r="AY166" s="31"/>
      <c r="AZ166" s="31"/>
      <c r="BA166" s="31"/>
      <c r="BB166" s="31"/>
      <c r="BC166" s="31"/>
      <c r="BD166" s="31"/>
      <c r="BE166" s="31"/>
      <c r="BF166" s="31"/>
      <c r="BG166" s="31"/>
      <c r="BH166" s="31"/>
      <c r="BI166" s="20"/>
      <c r="BJ166" s="31"/>
      <c r="BK166" s="31"/>
      <c r="BL166" s="31"/>
      <c r="BM166" s="31"/>
      <c r="BN166" s="31"/>
      <c r="BO166" s="31"/>
      <c r="BP166" s="31"/>
      <c r="BQ166" s="31"/>
      <c r="BR166" s="31"/>
      <c r="BS166" s="31"/>
      <c r="BT166" s="31"/>
      <c r="BU166" s="31"/>
      <c r="BV166" s="31"/>
      <c r="BW166" s="31"/>
      <c r="BX166" s="31"/>
      <c r="BY166" s="31"/>
      <c r="BZ166" s="31"/>
      <c r="CA166" s="31"/>
      <c r="CB166" s="31"/>
      <c r="CC166" s="71"/>
      <c r="CD166" s="8">
        <v>3</v>
      </c>
      <c r="CE166" s="1">
        <f t="shared" ca="1" si="176"/>
        <v>0.45758674972675339</v>
      </c>
      <c r="CF166" s="1">
        <f t="shared" ca="1" si="177"/>
        <v>0.50568342557910451</v>
      </c>
      <c r="CG166" s="1">
        <f t="shared" ca="1" si="178"/>
        <v>0.67917879387005997</v>
      </c>
      <c r="CH166" s="1">
        <f t="shared" ca="1" si="179"/>
        <v>0.8449297380713362</v>
      </c>
      <c r="CI166" s="1">
        <f t="shared" ca="1" si="180"/>
        <v>0.83913556989406735</v>
      </c>
      <c r="CJ166" s="1">
        <f t="shared" ca="1" si="181"/>
        <v>0.67323260444919564</v>
      </c>
      <c r="CK166" s="1">
        <f t="shared" ca="1" si="182"/>
        <v>0.45758674972675339</v>
      </c>
      <c r="CL166" s="25"/>
      <c r="CM166" s="29"/>
      <c r="CN166" s="31"/>
      <c r="CO166" s="31"/>
      <c r="CP166" s="31"/>
      <c r="CQ166" s="31"/>
      <c r="CR166" s="31"/>
      <c r="CS166" s="31"/>
      <c r="CT166" s="20"/>
      <c r="CU166" s="20"/>
      <c r="CV166" s="20"/>
      <c r="CW166" s="20"/>
      <c r="CX166" s="20"/>
      <c r="CY166" s="20"/>
      <c r="CZ166" s="29"/>
      <c r="DA166" s="20"/>
      <c r="DB166" s="20"/>
      <c r="DC166" s="20"/>
      <c r="DD166" s="20"/>
      <c r="DE166" s="20"/>
      <c r="DF166" s="20"/>
      <c r="DG166" s="20"/>
      <c r="DH166" s="20"/>
      <c r="DI166" s="25"/>
    </row>
    <row r="167" spans="1:113" x14ac:dyDescent="0.2">
      <c r="A167" s="73"/>
      <c r="B167" s="24">
        <v>24</v>
      </c>
      <c r="C167" s="1">
        <f>学習データ!C150*$B$20</f>
        <v>0</v>
      </c>
      <c r="D167" s="1">
        <f>学習データ!D150*$B$20</f>
        <v>0</v>
      </c>
      <c r="E167" s="1">
        <f>学習データ!E150*$B$20</f>
        <v>0</v>
      </c>
      <c r="F167" s="1">
        <f>学習データ!F150*$B$20</f>
        <v>0</v>
      </c>
      <c r="G167" s="1">
        <f>学習データ!G150*$B$20</f>
        <v>0</v>
      </c>
      <c r="H167" s="1">
        <f>学習データ!H150*$B$20</f>
        <v>0</v>
      </c>
      <c r="I167" s="1">
        <f>学習データ!I150*$B$20</f>
        <v>0</v>
      </c>
      <c r="J167" s="1">
        <f>学習データ!J150*$B$20</f>
        <v>0</v>
      </c>
      <c r="K167" s="1">
        <f>学習データ!K150*$B$20</f>
        <v>4.7058823529411764E-2</v>
      </c>
      <c r="L167" s="1">
        <f>学習データ!L150*$B$20</f>
        <v>0.34901960784313724</v>
      </c>
      <c r="M167" s="1">
        <f>学習データ!M150*$B$20</f>
        <v>0.47450980392156861</v>
      </c>
      <c r="N167" s="1">
        <f>学習データ!N150*$B$20</f>
        <v>0.99215686274509807</v>
      </c>
      <c r="O167" s="1">
        <f>学習データ!O150*$B$20</f>
        <v>0.99215686274509807</v>
      </c>
      <c r="P167" s="1">
        <f>学習データ!P150*$B$20</f>
        <v>0.59215686274509804</v>
      </c>
      <c r="Q167" s="1">
        <f>学習データ!Q150*$B$20</f>
        <v>0.34901960784313724</v>
      </c>
      <c r="R167" s="1">
        <f>学習データ!R150*$B$20</f>
        <v>0.34901960784313724</v>
      </c>
      <c r="S167" s="1">
        <f>学習データ!S150*$B$20</f>
        <v>0.21568627450980393</v>
      </c>
      <c r="T167" s="1">
        <f>学習データ!T150*$B$20</f>
        <v>0</v>
      </c>
      <c r="U167" s="1">
        <f>学習データ!U150*$B$20</f>
        <v>0</v>
      </c>
      <c r="V167" s="1">
        <f>学習データ!V150*$B$20</f>
        <v>0</v>
      </c>
      <c r="W167" s="1">
        <f>学習データ!W150*$B$20</f>
        <v>0</v>
      </c>
      <c r="X167" s="1">
        <f>学習データ!X150*$B$20</f>
        <v>0</v>
      </c>
      <c r="Y167" s="1">
        <f>学習データ!Y150*$B$20</f>
        <v>0</v>
      </c>
      <c r="Z167" s="1">
        <f>学習データ!Z150*$B$20</f>
        <v>0</v>
      </c>
      <c r="AA167" s="1">
        <f>学習データ!AA150*$B$20</f>
        <v>0</v>
      </c>
      <c r="AB167" s="1">
        <f>学習データ!AB150*$B$20</f>
        <v>0</v>
      </c>
      <c r="AC167" s="1">
        <f>学習データ!AC150*$B$20</f>
        <v>0</v>
      </c>
      <c r="AD167" s="1">
        <f>学習データ!AD150*$B$20</f>
        <v>0</v>
      </c>
      <c r="AE167" s="20"/>
      <c r="AF167" s="8">
        <v>6</v>
      </c>
      <c r="AG167" s="1">
        <f>IF(学習データ!AG127=6,1,0)</f>
        <v>0</v>
      </c>
      <c r="AH167" s="35"/>
      <c r="AI167" s="29"/>
      <c r="AJ167" s="31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31"/>
      <c r="AY167" s="31"/>
      <c r="AZ167" s="31"/>
      <c r="BA167" s="31"/>
      <c r="BB167" s="31"/>
      <c r="BC167" s="31"/>
      <c r="BD167" s="31"/>
      <c r="BE167" s="31"/>
      <c r="BF167" s="31"/>
      <c r="BG167" s="31"/>
      <c r="BH167" s="31"/>
      <c r="BI167" s="20"/>
      <c r="BJ167" s="31"/>
      <c r="BK167" s="31"/>
      <c r="BL167" s="31"/>
      <c r="BM167" s="31"/>
      <c r="BN167" s="31"/>
      <c r="BO167" s="31"/>
      <c r="BP167" s="31"/>
      <c r="BQ167" s="31"/>
      <c r="BR167" s="31"/>
      <c r="BS167" s="31"/>
      <c r="BT167" s="31"/>
      <c r="BU167" s="31"/>
      <c r="BV167" s="31"/>
      <c r="BW167" s="31"/>
      <c r="BX167" s="31"/>
      <c r="BY167" s="31"/>
      <c r="BZ167" s="31"/>
      <c r="CA167" s="31"/>
      <c r="CB167" s="31"/>
      <c r="CC167" s="71"/>
      <c r="CD167" s="8">
        <v>4</v>
      </c>
      <c r="CE167" s="1">
        <f t="shared" ca="1" si="176"/>
        <v>0.46564831882072372</v>
      </c>
      <c r="CF167" s="1">
        <f t="shared" ca="1" si="177"/>
        <v>0.73619057030423951</v>
      </c>
      <c r="CG167" s="1">
        <f t="shared" ca="1" si="178"/>
        <v>0.78842516381901273</v>
      </c>
      <c r="CH167" s="1">
        <f t="shared" ca="1" si="179"/>
        <v>0.79433023339763731</v>
      </c>
      <c r="CI167" s="1">
        <f t="shared" ca="1" si="180"/>
        <v>0.66444613121813967</v>
      </c>
      <c r="CJ167" s="1">
        <f t="shared" ca="1" si="181"/>
        <v>0.51618307627057147</v>
      </c>
      <c r="CK167" s="1">
        <f t="shared" ca="1" si="182"/>
        <v>0.46133788677348714</v>
      </c>
      <c r="CL167" s="25"/>
      <c r="CM167" s="29"/>
      <c r="CN167" s="31"/>
      <c r="CO167" s="31"/>
      <c r="CP167" s="31"/>
      <c r="CQ167" s="31"/>
      <c r="CR167" s="31"/>
      <c r="CS167" s="31"/>
      <c r="CT167" s="20"/>
      <c r="CU167" s="20"/>
      <c r="CV167" s="20"/>
      <c r="CW167" s="20"/>
      <c r="CX167" s="20"/>
      <c r="CY167" s="20"/>
      <c r="CZ167" s="29"/>
      <c r="DA167" s="20"/>
      <c r="DB167" s="20"/>
      <c r="DC167" s="20"/>
      <c r="DD167" s="20"/>
      <c r="DE167" s="20"/>
      <c r="DF167" s="20"/>
      <c r="DG167" s="20"/>
      <c r="DH167" s="20"/>
      <c r="DI167" s="25"/>
    </row>
    <row r="168" spans="1:113" x14ac:dyDescent="0.2">
      <c r="A168" s="73"/>
      <c r="B168" s="24">
        <v>25</v>
      </c>
      <c r="C168" s="1">
        <f>学習データ!C151*$B$20</f>
        <v>0</v>
      </c>
      <c r="D168" s="1">
        <f>学習データ!D151*$B$20</f>
        <v>0</v>
      </c>
      <c r="E168" s="1">
        <f>学習データ!E151*$B$20</f>
        <v>0</v>
      </c>
      <c r="F168" s="1">
        <f>学習データ!F151*$B$20</f>
        <v>0</v>
      </c>
      <c r="G168" s="1">
        <f>学習データ!G151*$B$20</f>
        <v>0</v>
      </c>
      <c r="H168" s="1">
        <f>学習データ!H151*$B$20</f>
        <v>0</v>
      </c>
      <c r="I168" s="1">
        <f>学習データ!I151*$B$20</f>
        <v>0</v>
      </c>
      <c r="J168" s="1">
        <f>学習データ!J151*$B$20</f>
        <v>0</v>
      </c>
      <c r="K168" s="1">
        <f>学習データ!K151*$B$20</f>
        <v>0</v>
      </c>
      <c r="L168" s="1">
        <f>学習データ!L151*$B$20</f>
        <v>0</v>
      </c>
      <c r="M168" s="1">
        <f>学習データ!M151*$B$20</f>
        <v>0</v>
      </c>
      <c r="N168" s="1">
        <f>学習データ!N151*$B$20</f>
        <v>0</v>
      </c>
      <c r="O168" s="1">
        <f>学習データ!O151*$B$20</f>
        <v>0</v>
      </c>
      <c r="P168" s="1">
        <f>学習データ!P151*$B$20</f>
        <v>0</v>
      </c>
      <c r="Q168" s="1">
        <f>学習データ!Q151*$B$20</f>
        <v>0</v>
      </c>
      <c r="R168" s="1">
        <f>学習データ!R151*$B$20</f>
        <v>0</v>
      </c>
      <c r="S168" s="1">
        <f>学習データ!S151*$B$20</f>
        <v>0</v>
      </c>
      <c r="T168" s="1">
        <f>学習データ!T151*$B$20</f>
        <v>0</v>
      </c>
      <c r="U168" s="1">
        <f>学習データ!U151*$B$20</f>
        <v>0</v>
      </c>
      <c r="V168" s="1">
        <f>学習データ!V151*$B$20</f>
        <v>0</v>
      </c>
      <c r="W168" s="1">
        <f>学習データ!W151*$B$20</f>
        <v>0</v>
      </c>
      <c r="X168" s="1">
        <f>学習データ!X151*$B$20</f>
        <v>0</v>
      </c>
      <c r="Y168" s="1">
        <f>学習データ!Y151*$B$20</f>
        <v>0</v>
      </c>
      <c r="Z168" s="1">
        <f>学習データ!Z151*$B$20</f>
        <v>0</v>
      </c>
      <c r="AA168" s="1">
        <f>学習データ!AA151*$B$20</f>
        <v>0</v>
      </c>
      <c r="AB168" s="1">
        <f>学習データ!AB151*$B$20</f>
        <v>0</v>
      </c>
      <c r="AC168" s="1">
        <f>学習データ!AC151*$B$20</f>
        <v>0</v>
      </c>
      <c r="AD168" s="1">
        <f>学習データ!AD151*$B$20</f>
        <v>0</v>
      </c>
      <c r="AE168" s="20"/>
      <c r="AF168" s="8">
        <v>7</v>
      </c>
      <c r="AG168" s="1">
        <f>IF(学習データ!AG127=7,1,0)</f>
        <v>0</v>
      </c>
      <c r="AH168" s="35"/>
      <c r="AI168" s="29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71"/>
      <c r="CD168" s="8">
        <v>5</v>
      </c>
      <c r="CE168" s="1">
        <f t="shared" ca="1" si="176"/>
        <v>0.51984252485003324</v>
      </c>
      <c r="CF168" s="1">
        <f t="shared" ca="1" si="177"/>
        <v>0.86864191920337741</v>
      </c>
      <c r="CG168" s="1">
        <f t="shared" ca="1" si="178"/>
        <v>0.88921645878730027</v>
      </c>
      <c r="CH168" s="1">
        <f t="shared" ca="1" si="179"/>
        <v>0.83535777177220905</v>
      </c>
      <c r="CI168" s="1">
        <f t="shared" ca="1" si="180"/>
        <v>0.8390637547770402</v>
      </c>
      <c r="CJ168" s="1">
        <f t="shared" ca="1" si="181"/>
        <v>0.75368199376289313</v>
      </c>
      <c r="CK168" s="1">
        <f t="shared" ca="1" si="182"/>
        <v>0.46801409204857564</v>
      </c>
      <c r="CL168" s="25"/>
      <c r="CM168" s="29"/>
      <c r="CN168" s="31"/>
      <c r="CO168" s="31"/>
      <c r="CP168" s="31"/>
      <c r="CQ168" s="31"/>
      <c r="CR168" s="31"/>
      <c r="CS168" s="31"/>
      <c r="CT168" s="20"/>
      <c r="CU168" s="20"/>
      <c r="CV168" s="20"/>
      <c r="CW168" s="20"/>
      <c r="CX168" s="20"/>
      <c r="CY168" s="20"/>
      <c r="CZ168" s="29"/>
      <c r="DA168" s="20"/>
      <c r="DB168" s="20"/>
      <c r="DC168" s="20"/>
      <c r="DD168" s="20"/>
      <c r="DE168" s="20"/>
      <c r="DF168" s="20"/>
      <c r="DG168" s="20"/>
      <c r="DH168" s="20"/>
      <c r="DI168" s="25"/>
    </row>
    <row r="169" spans="1:113" x14ac:dyDescent="0.2">
      <c r="A169" s="73"/>
      <c r="B169" s="24">
        <v>26</v>
      </c>
      <c r="C169" s="1">
        <f>学習データ!C152*$B$20</f>
        <v>0</v>
      </c>
      <c r="D169" s="1">
        <f>学習データ!D152*$B$20</f>
        <v>0</v>
      </c>
      <c r="E169" s="1">
        <f>学習データ!E152*$B$20</f>
        <v>0</v>
      </c>
      <c r="F169" s="1">
        <f>学習データ!F152*$B$20</f>
        <v>0</v>
      </c>
      <c r="G169" s="1">
        <f>学習データ!G152*$B$20</f>
        <v>0</v>
      </c>
      <c r="H169" s="1">
        <f>学習データ!H152*$B$20</f>
        <v>0</v>
      </c>
      <c r="I169" s="1">
        <f>学習データ!I152*$B$20</f>
        <v>0</v>
      </c>
      <c r="J169" s="1">
        <f>学習データ!J152*$B$20</f>
        <v>0</v>
      </c>
      <c r="K169" s="1">
        <f>学習データ!K152*$B$20</f>
        <v>0</v>
      </c>
      <c r="L169" s="1">
        <f>学習データ!L152*$B$20</f>
        <v>0</v>
      </c>
      <c r="M169" s="1">
        <f>学習データ!M152*$B$20</f>
        <v>0</v>
      </c>
      <c r="N169" s="1">
        <f>学習データ!N152*$B$20</f>
        <v>0</v>
      </c>
      <c r="O169" s="1">
        <f>学習データ!O152*$B$20</f>
        <v>0</v>
      </c>
      <c r="P169" s="1">
        <f>学習データ!P152*$B$20</f>
        <v>0</v>
      </c>
      <c r="Q169" s="1">
        <f>学習データ!Q152*$B$20</f>
        <v>0</v>
      </c>
      <c r="R169" s="1">
        <f>学習データ!R152*$B$20</f>
        <v>0</v>
      </c>
      <c r="S169" s="1">
        <f>学習データ!S152*$B$20</f>
        <v>0</v>
      </c>
      <c r="T169" s="1">
        <f>学習データ!T152*$B$20</f>
        <v>0</v>
      </c>
      <c r="U169" s="1">
        <f>学習データ!U152*$B$20</f>
        <v>0</v>
      </c>
      <c r="V169" s="1">
        <f>学習データ!V152*$B$20</f>
        <v>0</v>
      </c>
      <c r="W169" s="1">
        <f>学習データ!W152*$B$20</f>
        <v>0</v>
      </c>
      <c r="X169" s="1">
        <f>学習データ!X152*$B$20</f>
        <v>0</v>
      </c>
      <c r="Y169" s="1">
        <f>学習データ!Y152*$B$20</f>
        <v>0</v>
      </c>
      <c r="Z169" s="1">
        <f>学習データ!Z152*$B$20</f>
        <v>0</v>
      </c>
      <c r="AA169" s="1">
        <f>学習データ!AA152*$B$20</f>
        <v>0</v>
      </c>
      <c r="AB169" s="1">
        <f>学習データ!AB152*$B$20</f>
        <v>0</v>
      </c>
      <c r="AC169" s="1">
        <f>学習データ!AC152*$B$20</f>
        <v>0</v>
      </c>
      <c r="AD169" s="1">
        <f>学習データ!AD152*$B$20</f>
        <v>0</v>
      </c>
      <c r="AE169" s="20"/>
      <c r="AF169" s="8">
        <v>8</v>
      </c>
      <c r="AG169" s="1">
        <f>IF(学習データ!AG127=8,1,0)</f>
        <v>0</v>
      </c>
      <c r="AH169" s="35"/>
      <c r="AI169" s="29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71"/>
      <c r="CD169" s="8">
        <v>6</v>
      </c>
      <c r="CE169" s="1">
        <f t="shared" ca="1" si="176"/>
        <v>0.47120365195910541</v>
      </c>
      <c r="CF169" s="1">
        <f t="shared" ca="1" si="177"/>
        <v>0.72860732644789161</v>
      </c>
      <c r="CG169" s="1">
        <f t="shared" ca="1" si="178"/>
        <v>0.85657357413868973</v>
      </c>
      <c r="CH169" s="1">
        <f t="shared" ca="1" si="179"/>
        <v>0.83649158689812053</v>
      </c>
      <c r="CI169" s="1">
        <f t="shared" ca="1" si="180"/>
        <v>0.71556402730615576</v>
      </c>
      <c r="CJ169" s="1">
        <f t="shared" ca="1" si="181"/>
        <v>0.59051487849068185</v>
      </c>
      <c r="CK169" s="1">
        <f t="shared" ca="1" si="182"/>
        <v>0.45758674972675339</v>
      </c>
      <c r="CL169" s="25"/>
      <c r="CM169" s="29"/>
      <c r="CN169" s="31"/>
      <c r="CO169" s="31"/>
      <c r="CP169" s="31"/>
      <c r="CQ169" s="31"/>
      <c r="CR169" s="31"/>
      <c r="CS169" s="31"/>
      <c r="CT169" s="20"/>
      <c r="CU169" s="20"/>
      <c r="CV169" s="20"/>
      <c r="CW169" s="20"/>
      <c r="CX169" s="20"/>
      <c r="CY169" s="20"/>
      <c r="CZ169" s="29"/>
      <c r="DA169" s="20"/>
      <c r="DB169" s="20"/>
      <c r="DC169" s="20"/>
      <c r="DD169" s="20"/>
      <c r="DE169" s="20"/>
      <c r="DF169" s="20"/>
      <c r="DG169" s="20"/>
      <c r="DH169" s="20"/>
      <c r="DI169" s="25"/>
    </row>
    <row r="170" spans="1:113" x14ac:dyDescent="0.2">
      <c r="A170" s="73"/>
      <c r="B170" s="24">
        <v>27</v>
      </c>
      <c r="C170" s="1">
        <f>学習データ!C153*$B$20</f>
        <v>0</v>
      </c>
      <c r="D170" s="1">
        <f>学習データ!D153*$B$20</f>
        <v>0</v>
      </c>
      <c r="E170" s="1">
        <f>学習データ!E153*$B$20</f>
        <v>0</v>
      </c>
      <c r="F170" s="1">
        <f>学習データ!F153*$B$20</f>
        <v>0</v>
      </c>
      <c r="G170" s="1">
        <f>学習データ!G153*$B$20</f>
        <v>0</v>
      </c>
      <c r="H170" s="1">
        <f>学習データ!H153*$B$20</f>
        <v>0</v>
      </c>
      <c r="I170" s="1">
        <f>学習データ!I153*$B$20</f>
        <v>0</v>
      </c>
      <c r="J170" s="1">
        <f>学習データ!J153*$B$20</f>
        <v>0</v>
      </c>
      <c r="K170" s="1">
        <f>学習データ!K153*$B$20</f>
        <v>0</v>
      </c>
      <c r="L170" s="1">
        <f>学習データ!L153*$B$20</f>
        <v>0</v>
      </c>
      <c r="M170" s="1">
        <f>学習データ!M153*$B$20</f>
        <v>0</v>
      </c>
      <c r="N170" s="1">
        <f>学習データ!N153*$B$20</f>
        <v>0</v>
      </c>
      <c r="O170" s="1">
        <f>学習データ!O153*$B$20</f>
        <v>0</v>
      </c>
      <c r="P170" s="1">
        <f>学習データ!P153*$B$20</f>
        <v>0</v>
      </c>
      <c r="Q170" s="1">
        <f>学習データ!Q153*$B$20</f>
        <v>0</v>
      </c>
      <c r="R170" s="1">
        <f>学習データ!R153*$B$20</f>
        <v>0</v>
      </c>
      <c r="S170" s="1">
        <f>学習データ!S153*$B$20</f>
        <v>0</v>
      </c>
      <c r="T170" s="1">
        <f>学習データ!T153*$B$20</f>
        <v>0</v>
      </c>
      <c r="U170" s="1">
        <f>学習データ!U153*$B$20</f>
        <v>0</v>
      </c>
      <c r="V170" s="1">
        <f>学習データ!V153*$B$20</f>
        <v>0</v>
      </c>
      <c r="W170" s="1">
        <f>学習データ!W153*$B$20</f>
        <v>0</v>
      </c>
      <c r="X170" s="1">
        <f>学習データ!X153*$B$20</f>
        <v>0</v>
      </c>
      <c r="Y170" s="1">
        <f>学習データ!Y153*$B$20</f>
        <v>0</v>
      </c>
      <c r="Z170" s="1">
        <f>学習データ!Z153*$B$20</f>
        <v>0</v>
      </c>
      <c r="AA170" s="1">
        <f>学習データ!AA153*$B$20</f>
        <v>0</v>
      </c>
      <c r="AB170" s="1">
        <f>学習データ!AB153*$B$20</f>
        <v>0</v>
      </c>
      <c r="AC170" s="1">
        <f>学習データ!AC153*$B$20</f>
        <v>0</v>
      </c>
      <c r="AD170" s="1">
        <f>学習データ!AD153*$B$20</f>
        <v>0</v>
      </c>
      <c r="AE170" s="20"/>
      <c r="AF170" s="8">
        <v>9</v>
      </c>
      <c r="AG170" s="1">
        <f>IF(学習データ!AG127=9,1,0)</f>
        <v>0</v>
      </c>
      <c r="AH170" s="35"/>
      <c r="AI170" s="29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71"/>
      <c r="CD170" s="8">
        <v>7</v>
      </c>
      <c r="CE170" s="1">
        <f t="shared" ca="1" si="176"/>
        <v>0.45758674972675339</v>
      </c>
      <c r="CF170" s="1">
        <f t="shared" ca="1" si="177"/>
        <v>0.45758674972675339</v>
      </c>
      <c r="CG170" s="1">
        <f t="shared" ca="1" si="178"/>
        <v>0.45758674972675339</v>
      </c>
      <c r="CH170" s="1">
        <f t="shared" ca="1" si="179"/>
        <v>0.45758674972675339</v>
      </c>
      <c r="CI170" s="1">
        <f t="shared" ca="1" si="180"/>
        <v>0.45758674972675339</v>
      </c>
      <c r="CJ170" s="1">
        <f t="shared" ca="1" si="181"/>
        <v>0.45758674972675339</v>
      </c>
      <c r="CK170" s="1">
        <f t="shared" ca="1" si="182"/>
        <v>0.45758674972675339</v>
      </c>
      <c r="CL170" s="25"/>
      <c r="CM170" s="29"/>
      <c r="CN170" s="31"/>
      <c r="CO170" s="31"/>
      <c r="CP170" s="31"/>
      <c r="CQ170" s="31"/>
      <c r="CR170" s="31"/>
      <c r="CS170" s="31"/>
      <c r="CT170" s="20"/>
      <c r="CU170" s="20"/>
      <c r="CV170" s="20"/>
      <c r="CW170" s="20"/>
      <c r="CX170" s="20"/>
      <c r="CY170" s="20"/>
      <c r="CZ170" s="29"/>
      <c r="DA170" s="20"/>
      <c r="DB170" s="20"/>
      <c r="DC170" s="20"/>
      <c r="DD170" s="20"/>
      <c r="DE170" s="20"/>
      <c r="DF170" s="20"/>
      <c r="DG170" s="20"/>
      <c r="DH170" s="20"/>
      <c r="DI170" s="25"/>
    </row>
    <row r="171" spans="1:113" ht="13.8" thickBot="1" x14ac:dyDescent="0.25">
      <c r="A171" s="74"/>
      <c r="B171" s="26">
        <v>28</v>
      </c>
      <c r="C171" s="7">
        <f>学習データ!C154*$B$20</f>
        <v>0</v>
      </c>
      <c r="D171" s="7">
        <f>学習データ!D154*$B$20</f>
        <v>0</v>
      </c>
      <c r="E171" s="7">
        <f>学習データ!E154*$B$20</f>
        <v>0</v>
      </c>
      <c r="F171" s="7">
        <f>学習データ!F154*$B$20</f>
        <v>0</v>
      </c>
      <c r="G171" s="7">
        <f>学習データ!G154*$B$20</f>
        <v>0</v>
      </c>
      <c r="H171" s="7">
        <f>学習データ!H154*$B$20</f>
        <v>0</v>
      </c>
      <c r="I171" s="7">
        <f>学習データ!I154*$B$20</f>
        <v>0</v>
      </c>
      <c r="J171" s="7">
        <f>学習データ!J154*$B$20</f>
        <v>0</v>
      </c>
      <c r="K171" s="7">
        <f>学習データ!K154*$B$20</f>
        <v>0</v>
      </c>
      <c r="L171" s="7">
        <f>学習データ!L154*$B$20</f>
        <v>0</v>
      </c>
      <c r="M171" s="7">
        <f>学習データ!M154*$B$20</f>
        <v>0</v>
      </c>
      <c r="N171" s="7">
        <f>学習データ!N154*$B$20</f>
        <v>0</v>
      </c>
      <c r="O171" s="7">
        <f>学習データ!O154*$B$20</f>
        <v>0</v>
      </c>
      <c r="P171" s="7">
        <f>学習データ!P154*$B$20</f>
        <v>0</v>
      </c>
      <c r="Q171" s="7">
        <f>学習データ!Q154*$B$20</f>
        <v>0</v>
      </c>
      <c r="R171" s="7">
        <f>学習データ!R154*$B$20</f>
        <v>0</v>
      </c>
      <c r="S171" s="7">
        <f>学習データ!S154*$B$20</f>
        <v>0</v>
      </c>
      <c r="T171" s="7">
        <f>学習データ!T154*$B$20</f>
        <v>0</v>
      </c>
      <c r="U171" s="7">
        <f>学習データ!U154*$B$20</f>
        <v>0</v>
      </c>
      <c r="V171" s="7">
        <f>学習データ!V154*$B$20</f>
        <v>0</v>
      </c>
      <c r="W171" s="7">
        <f>学習データ!W154*$B$20</f>
        <v>0</v>
      </c>
      <c r="X171" s="7">
        <f>学習データ!X154*$B$20</f>
        <v>0</v>
      </c>
      <c r="Y171" s="7">
        <f>学習データ!Y154*$B$20</f>
        <v>0</v>
      </c>
      <c r="Z171" s="7">
        <f>学習データ!Z154*$B$20</f>
        <v>0</v>
      </c>
      <c r="AA171" s="7">
        <f>学習データ!AA154*$B$20</f>
        <v>0</v>
      </c>
      <c r="AB171" s="7">
        <f>学習データ!AB154*$B$20</f>
        <v>0</v>
      </c>
      <c r="AC171" s="7">
        <f>学習データ!AC154*$B$20</f>
        <v>0</v>
      </c>
      <c r="AD171" s="7">
        <f>学習データ!AD154*$B$20</f>
        <v>0</v>
      </c>
      <c r="AE171" s="27"/>
      <c r="AF171" s="27"/>
      <c r="AG171" s="27"/>
      <c r="AH171" s="36"/>
      <c r="AI171" s="30"/>
      <c r="AJ171" s="27"/>
      <c r="AK171" s="27"/>
      <c r="AL171" s="27"/>
      <c r="AM171" s="27"/>
      <c r="AN171" s="27"/>
      <c r="AO171" s="27"/>
      <c r="AP171" s="27"/>
      <c r="AQ171" s="27"/>
      <c r="AR171" s="27"/>
      <c r="AS171" s="27"/>
      <c r="AT171" s="27"/>
      <c r="AU171" s="27"/>
      <c r="AV171" s="27"/>
      <c r="AW171" s="27"/>
      <c r="AX171" s="27"/>
      <c r="AY171" s="27"/>
      <c r="AZ171" s="27"/>
      <c r="BA171" s="27"/>
      <c r="BB171" s="27"/>
      <c r="BC171" s="27"/>
      <c r="BD171" s="27"/>
      <c r="BE171" s="27"/>
      <c r="BF171" s="27"/>
      <c r="BG171" s="27"/>
      <c r="BH171" s="27"/>
      <c r="BI171" s="27"/>
      <c r="BJ171" s="27"/>
      <c r="BK171" s="27"/>
      <c r="BL171" s="27"/>
      <c r="BM171" s="27"/>
      <c r="BN171" s="27"/>
      <c r="BO171" s="27"/>
      <c r="BP171" s="27"/>
      <c r="BQ171" s="27"/>
      <c r="BR171" s="27"/>
      <c r="BS171" s="27"/>
      <c r="BT171" s="27"/>
      <c r="BU171" s="27"/>
      <c r="BV171" s="27"/>
      <c r="BW171" s="27"/>
      <c r="BX171" s="27"/>
      <c r="BY171" s="27"/>
      <c r="BZ171" s="27"/>
      <c r="CA171" s="27"/>
      <c r="CB171" s="27"/>
      <c r="CC171" s="27"/>
      <c r="CD171" s="27"/>
      <c r="CE171" s="27"/>
      <c r="CF171" s="27"/>
      <c r="CG171" s="27"/>
      <c r="CH171" s="27"/>
      <c r="CI171" s="27"/>
      <c r="CJ171" s="27"/>
      <c r="CK171" s="27"/>
      <c r="CL171" s="28"/>
      <c r="CM171" s="30"/>
      <c r="CN171" s="37"/>
      <c r="CO171" s="37"/>
      <c r="CP171" s="37"/>
      <c r="CQ171" s="37"/>
      <c r="CR171" s="37"/>
      <c r="CS171" s="37"/>
      <c r="CT171" s="27"/>
      <c r="CU171" s="27"/>
      <c r="CV171" s="27"/>
      <c r="CW171" s="27"/>
      <c r="CX171" s="27"/>
      <c r="CY171" s="27"/>
      <c r="CZ171" s="30"/>
      <c r="DA171" s="27"/>
      <c r="DB171" s="27"/>
      <c r="DC171" s="27"/>
      <c r="DD171" s="27"/>
      <c r="DE171" s="27"/>
      <c r="DF171" s="27"/>
      <c r="DG171" s="27"/>
      <c r="DH171" s="27"/>
      <c r="DI171" s="28"/>
    </row>
    <row r="172" spans="1:113" x14ac:dyDescent="0.2">
      <c r="A172" s="72">
        <v>6</v>
      </c>
      <c r="B172" s="21" t="s">
        <v>13</v>
      </c>
      <c r="C172" s="22"/>
      <c r="D172" s="2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  <c r="AB172" s="22"/>
      <c r="AC172" s="22"/>
      <c r="AD172" s="22"/>
      <c r="AE172" s="22"/>
      <c r="AF172" s="22"/>
      <c r="AG172" s="22"/>
      <c r="AH172" s="34"/>
      <c r="AI172" s="21"/>
      <c r="AJ172" s="22" t="s">
        <v>10</v>
      </c>
      <c r="AK172" s="22"/>
      <c r="AL172" s="22"/>
      <c r="AM172" s="22"/>
      <c r="AN172" s="22"/>
      <c r="AO172" s="22"/>
      <c r="AP172" s="22" t="s">
        <v>14</v>
      </c>
      <c r="AQ172" s="22"/>
      <c r="AR172" s="22"/>
      <c r="AS172" s="22"/>
      <c r="AT172" s="22"/>
      <c r="AU172" s="22"/>
      <c r="AV172" s="22"/>
      <c r="AW172" s="22"/>
      <c r="AX172" s="22"/>
      <c r="AY172" s="22" t="s">
        <v>15</v>
      </c>
      <c r="AZ172" s="22"/>
      <c r="BA172" s="22"/>
      <c r="BB172" s="22"/>
      <c r="BC172" s="22"/>
      <c r="BD172" s="22"/>
      <c r="BE172" s="22" t="s">
        <v>14</v>
      </c>
      <c r="BF172" s="22"/>
      <c r="BG172" s="22"/>
      <c r="BH172" s="22"/>
      <c r="BI172" s="22"/>
      <c r="BJ172" s="22"/>
      <c r="BK172" s="22"/>
      <c r="BL172" s="22"/>
      <c r="BM172" s="43"/>
      <c r="BN172" s="22" t="s">
        <v>16</v>
      </c>
      <c r="BO172" s="22"/>
      <c r="BP172" s="22"/>
      <c r="BQ172" s="22"/>
      <c r="BR172" s="22"/>
      <c r="BS172" s="22"/>
      <c r="BT172" s="22" t="s">
        <v>14</v>
      </c>
      <c r="BU172" s="22"/>
      <c r="BV172" s="22"/>
      <c r="BW172" s="22"/>
      <c r="BX172" s="22"/>
      <c r="BY172" s="22"/>
      <c r="BZ172" s="22"/>
      <c r="CA172" s="22"/>
      <c r="CB172" s="43"/>
      <c r="CC172" s="43"/>
      <c r="CD172" s="22" t="s">
        <v>26</v>
      </c>
      <c r="CE172" s="22"/>
      <c r="CF172" s="22"/>
      <c r="CG172" s="22"/>
      <c r="CH172" s="22"/>
      <c r="CI172" s="22"/>
      <c r="CJ172" s="22"/>
      <c r="CK172" s="22"/>
      <c r="CL172" s="23"/>
      <c r="CM172" s="21"/>
      <c r="CN172" s="22"/>
      <c r="CO172" s="22"/>
      <c r="CP172" s="22"/>
      <c r="CQ172" s="22"/>
      <c r="CR172" s="22"/>
      <c r="CS172" s="22"/>
      <c r="CT172" s="22"/>
      <c r="CU172" s="22"/>
      <c r="CV172" s="22"/>
      <c r="CW172" s="22"/>
      <c r="CX172" s="22"/>
      <c r="CY172" s="22"/>
      <c r="CZ172" s="21"/>
      <c r="DA172" s="22"/>
      <c r="DB172" s="22"/>
      <c r="DC172" s="22"/>
      <c r="DD172" s="22"/>
      <c r="DE172" s="22"/>
      <c r="DF172" s="22"/>
      <c r="DG172" s="22"/>
      <c r="DH172" s="22"/>
      <c r="DI172" s="23"/>
    </row>
    <row r="173" spans="1:113" x14ac:dyDescent="0.2">
      <c r="A173" s="73"/>
      <c r="B173" s="24">
        <v>0</v>
      </c>
      <c r="C173" s="8">
        <v>1</v>
      </c>
      <c r="D173" s="8">
        <v>2</v>
      </c>
      <c r="E173" s="8">
        <v>3</v>
      </c>
      <c r="F173" s="8">
        <v>4</v>
      </c>
      <c r="G173" s="8">
        <v>5</v>
      </c>
      <c r="H173" s="8">
        <v>6</v>
      </c>
      <c r="I173" s="8">
        <v>7</v>
      </c>
      <c r="J173" s="8">
        <v>8</v>
      </c>
      <c r="K173" s="8">
        <v>9</v>
      </c>
      <c r="L173" s="8">
        <v>10</v>
      </c>
      <c r="M173" s="8">
        <v>11</v>
      </c>
      <c r="N173" s="8">
        <v>12</v>
      </c>
      <c r="O173" s="8">
        <v>13</v>
      </c>
      <c r="P173" s="8">
        <v>14</v>
      </c>
      <c r="Q173" s="8">
        <v>15</v>
      </c>
      <c r="R173" s="8">
        <v>16</v>
      </c>
      <c r="S173" s="8">
        <v>17</v>
      </c>
      <c r="T173" s="8">
        <v>18</v>
      </c>
      <c r="U173" s="8">
        <v>19</v>
      </c>
      <c r="V173" s="8">
        <v>20</v>
      </c>
      <c r="W173" s="8">
        <v>21</v>
      </c>
      <c r="X173" s="8">
        <v>22</v>
      </c>
      <c r="Y173" s="8">
        <v>23</v>
      </c>
      <c r="Z173" s="8">
        <v>24</v>
      </c>
      <c r="AA173" s="8">
        <v>25</v>
      </c>
      <c r="AB173" s="8">
        <v>26</v>
      </c>
      <c r="AC173" s="8">
        <v>27</v>
      </c>
      <c r="AD173" s="8">
        <v>28</v>
      </c>
      <c r="AE173" s="20"/>
      <c r="AF173" s="20"/>
      <c r="AG173" s="20"/>
      <c r="AH173" s="35"/>
      <c r="AI173" s="29"/>
      <c r="AJ173" s="8">
        <v>0</v>
      </c>
      <c r="AK173" s="8">
        <v>1</v>
      </c>
      <c r="AL173" s="8">
        <v>2</v>
      </c>
      <c r="AM173" s="8">
        <v>3</v>
      </c>
      <c r="AN173" s="8">
        <v>4</v>
      </c>
      <c r="AO173" s="8">
        <v>5</v>
      </c>
      <c r="AP173" s="8">
        <v>6</v>
      </c>
      <c r="AQ173" s="8">
        <v>7</v>
      </c>
      <c r="AR173" s="8">
        <v>8</v>
      </c>
      <c r="AS173" s="8">
        <v>9</v>
      </c>
      <c r="AT173" s="8">
        <v>10</v>
      </c>
      <c r="AU173" s="8">
        <v>11</v>
      </c>
      <c r="AV173" s="8">
        <v>12</v>
      </c>
      <c r="AW173" s="8">
        <v>13</v>
      </c>
      <c r="AX173" s="31"/>
      <c r="AY173" s="8">
        <v>0</v>
      </c>
      <c r="AZ173" s="8">
        <v>1</v>
      </c>
      <c r="BA173" s="8">
        <v>2</v>
      </c>
      <c r="BB173" s="8">
        <v>3</v>
      </c>
      <c r="BC173" s="8">
        <v>4</v>
      </c>
      <c r="BD173" s="8">
        <v>5</v>
      </c>
      <c r="BE173" s="8">
        <v>6</v>
      </c>
      <c r="BF173" s="8">
        <v>7</v>
      </c>
      <c r="BG173" s="8">
        <v>8</v>
      </c>
      <c r="BH173" s="8">
        <v>9</v>
      </c>
      <c r="BI173" s="8">
        <v>10</v>
      </c>
      <c r="BJ173" s="8">
        <v>11</v>
      </c>
      <c r="BK173" s="8">
        <v>12</v>
      </c>
      <c r="BL173" s="8">
        <v>13</v>
      </c>
      <c r="BM173" s="31"/>
      <c r="BN173" s="8">
        <v>0</v>
      </c>
      <c r="BO173" s="8">
        <v>1</v>
      </c>
      <c r="BP173" s="8">
        <v>2</v>
      </c>
      <c r="BQ173" s="8">
        <v>3</v>
      </c>
      <c r="BR173" s="8">
        <v>4</v>
      </c>
      <c r="BS173" s="8">
        <v>5</v>
      </c>
      <c r="BT173" s="8">
        <v>6</v>
      </c>
      <c r="BU173" s="8">
        <v>7</v>
      </c>
      <c r="BV173" s="8">
        <v>8</v>
      </c>
      <c r="BW173" s="8">
        <v>9</v>
      </c>
      <c r="BX173" s="8">
        <v>10</v>
      </c>
      <c r="BY173" s="8">
        <v>11</v>
      </c>
      <c r="BZ173" s="8">
        <v>12</v>
      </c>
      <c r="CA173" s="8">
        <v>13</v>
      </c>
      <c r="CB173" s="31"/>
      <c r="CC173" s="71">
        <v>1</v>
      </c>
      <c r="CD173" s="8">
        <v>0</v>
      </c>
      <c r="CE173" s="8">
        <v>1</v>
      </c>
      <c r="CF173" s="8">
        <v>2</v>
      </c>
      <c r="CG173" s="8">
        <v>3</v>
      </c>
      <c r="CH173" s="8">
        <v>4</v>
      </c>
      <c r="CI173" s="8">
        <v>5</v>
      </c>
      <c r="CJ173" s="8">
        <v>6</v>
      </c>
      <c r="CK173" s="8">
        <v>7</v>
      </c>
      <c r="CL173" s="35"/>
      <c r="CM173" s="29"/>
      <c r="CN173" s="31"/>
      <c r="CO173" s="31"/>
      <c r="CP173" s="31"/>
      <c r="CQ173" s="31"/>
      <c r="CR173" s="31"/>
      <c r="CS173" s="31"/>
      <c r="CU173" s="20" t="s">
        <v>7</v>
      </c>
      <c r="CZ173" s="29"/>
      <c r="DA173" s="8"/>
      <c r="DB173" s="8" t="s">
        <v>1</v>
      </c>
      <c r="DC173" s="20"/>
      <c r="DD173" s="8"/>
      <c r="DE173" s="8" t="s">
        <v>9</v>
      </c>
      <c r="DF173" s="20"/>
      <c r="DG173" s="20"/>
      <c r="DH173" s="20"/>
      <c r="DI173" s="25"/>
    </row>
    <row r="174" spans="1:113" x14ac:dyDescent="0.2">
      <c r="A174" s="73"/>
      <c r="B174" s="24">
        <v>1</v>
      </c>
      <c r="C174" s="1">
        <f>学習データ!C157*$B$20</f>
        <v>0</v>
      </c>
      <c r="D174" s="1">
        <f>学習データ!D157*$B$20</f>
        <v>0</v>
      </c>
      <c r="E174" s="1">
        <f>学習データ!E157*$B$20</f>
        <v>0</v>
      </c>
      <c r="F174" s="1">
        <f>学習データ!F157*$B$20</f>
        <v>0</v>
      </c>
      <c r="G174" s="1">
        <f>学習データ!G157*$B$20</f>
        <v>0</v>
      </c>
      <c r="H174" s="1">
        <f>学習データ!H157*$B$20</f>
        <v>0</v>
      </c>
      <c r="I174" s="1">
        <f>学習データ!I157*$B$20</f>
        <v>0</v>
      </c>
      <c r="J174" s="1">
        <f>学習データ!J157*$B$20</f>
        <v>0</v>
      </c>
      <c r="K174" s="1">
        <f>学習データ!K157*$B$20</f>
        <v>0</v>
      </c>
      <c r="L174" s="1">
        <f>学習データ!L157*$B$20</f>
        <v>0</v>
      </c>
      <c r="M174" s="1">
        <f>学習データ!M157*$B$20</f>
        <v>0</v>
      </c>
      <c r="N174" s="1">
        <f>学習データ!N157*$B$20</f>
        <v>0</v>
      </c>
      <c r="O174" s="1">
        <f>学習データ!O157*$B$20</f>
        <v>0</v>
      </c>
      <c r="P174" s="1">
        <f>学習データ!P157*$B$20</f>
        <v>0</v>
      </c>
      <c r="Q174" s="1">
        <f>学習データ!Q157*$B$20</f>
        <v>0</v>
      </c>
      <c r="R174" s="1">
        <f>学習データ!R157*$B$20</f>
        <v>0</v>
      </c>
      <c r="S174" s="1">
        <f>学習データ!S157*$B$20</f>
        <v>0</v>
      </c>
      <c r="T174" s="1">
        <f>学習データ!T157*$B$20</f>
        <v>0</v>
      </c>
      <c r="U174" s="1">
        <f>学習データ!U157*$B$20</f>
        <v>0</v>
      </c>
      <c r="V174" s="1">
        <f>学習データ!V157*$B$20</f>
        <v>0</v>
      </c>
      <c r="W174" s="1">
        <f>学習データ!W157*$B$20</f>
        <v>0</v>
      </c>
      <c r="X174" s="1">
        <f>学習データ!X157*$B$20</f>
        <v>0</v>
      </c>
      <c r="Y174" s="1">
        <f>学習データ!Y157*$B$20</f>
        <v>0</v>
      </c>
      <c r="Z174" s="1">
        <f>学習データ!Z157*$B$20</f>
        <v>0</v>
      </c>
      <c r="AA174" s="1">
        <f>学習データ!AA157*$B$20</f>
        <v>0</v>
      </c>
      <c r="AB174" s="1">
        <f>学習データ!AB157*$B$20</f>
        <v>0</v>
      </c>
      <c r="AC174" s="1">
        <f>学習データ!AC157*$B$20</f>
        <v>0</v>
      </c>
      <c r="AD174" s="1">
        <f>学習データ!AD157*$B$20</f>
        <v>0</v>
      </c>
      <c r="AE174" s="20"/>
      <c r="AF174" s="20"/>
      <c r="AG174" s="20"/>
      <c r="AH174" s="35"/>
      <c r="AI174" s="29"/>
      <c r="AJ174" s="8">
        <v>1</v>
      </c>
      <c r="AK174" s="1">
        <f t="shared" ref="AK174:AW186" ca="1" si="183">1/(1+EXP(-SUMPRODUCT($AK$3:$AO$7,OFFSET(C174,$B173,B$23,5,5))+$AP$3))</f>
        <v>1.6788045291365097E-2</v>
      </c>
      <c r="AL174" s="1">
        <f t="shared" ca="1" si="183"/>
        <v>1.6788045291365097E-2</v>
      </c>
      <c r="AM174" s="1">
        <f t="shared" ca="1" si="183"/>
        <v>1.6788045291365097E-2</v>
      </c>
      <c r="AN174" s="1">
        <f t="shared" ca="1" si="183"/>
        <v>1.6788045291365097E-2</v>
      </c>
      <c r="AO174" s="1">
        <f t="shared" ca="1" si="183"/>
        <v>1.6788045291365097E-2</v>
      </c>
      <c r="AP174" s="1">
        <f t="shared" ca="1" si="183"/>
        <v>1.6788045291365097E-2</v>
      </c>
      <c r="AQ174" s="1">
        <f t="shared" ca="1" si="183"/>
        <v>1.6788045291365097E-2</v>
      </c>
      <c r="AR174" s="1">
        <f t="shared" ca="1" si="183"/>
        <v>1.6788045291365097E-2</v>
      </c>
      <c r="AS174" s="1">
        <f t="shared" ca="1" si="183"/>
        <v>1.6788045291365097E-2</v>
      </c>
      <c r="AT174" s="1">
        <f t="shared" ca="1" si="183"/>
        <v>1.6788045291365097E-2</v>
      </c>
      <c r="AU174" s="1">
        <f t="shared" ca="1" si="183"/>
        <v>1.6788045291365097E-2</v>
      </c>
      <c r="AV174" s="1">
        <f t="shared" ca="1" si="183"/>
        <v>1.6788045291365097E-2</v>
      </c>
      <c r="AW174" s="1">
        <f t="shared" ca="1" si="183"/>
        <v>1.6788045291365097E-2</v>
      </c>
      <c r="AX174" s="31"/>
      <c r="AY174" s="8">
        <v>1</v>
      </c>
      <c r="AZ174" s="1">
        <f t="shared" ref="AZ174:BL186" ca="1" si="184">1/(1+EXP(-SUMPRODUCT($AK$8:$AO$12,OFFSET(C174,$B173,B$23,5,5))+$AP$8))</f>
        <v>0.36026230090474776</v>
      </c>
      <c r="BA174" s="1">
        <f t="shared" ca="1" si="184"/>
        <v>0.36026230090474776</v>
      </c>
      <c r="BB174" s="1">
        <f t="shared" ca="1" si="184"/>
        <v>0.36026230090474776</v>
      </c>
      <c r="BC174" s="1">
        <f t="shared" ca="1" si="184"/>
        <v>0.36026230090474776</v>
      </c>
      <c r="BD174" s="1">
        <f t="shared" ca="1" si="184"/>
        <v>0.36026230090474776</v>
      </c>
      <c r="BE174" s="1">
        <f t="shared" ca="1" si="184"/>
        <v>0.36026230090474776</v>
      </c>
      <c r="BF174" s="1">
        <f t="shared" ca="1" si="184"/>
        <v>0.36026230090474776</v>
      </c>
      <c r="BG174" s="1">
        <f t="shared" ca="1" si="184"/>
        <v>0.36026230090474776</v>
      </c>
      <c r="BH174" s="1">
        <f t="shared" ca="1" si="184"/>
        <v>0.36026230090474776</v>
      </c>
      <c r="BI174" s="1">
        <f t="shared" ca="1" si="184"/>
        <v>0.36026230090474776</v>
      </c>
      <c r="BJ174" s="1">
        <f t="shared" ca="1" si="184"/>
        <v>0.36026230090474776</v>
      </c>
      <c r="BK174" s="1">
        <f t="shared" ca="1" si="184"/>
        <v>0.36026230090474776</v>
      </c>
      <c r="BL174" s="1">
        <f t="shared" ca="1" si="184"/>
        <v>0.36026230090474776</v>
      </c>
      <c r="BM174" s="31"/>
      <c r="BN174" s="8">
        <v>1</v>
      </c>
      <c r="BO174" s="1">
        <f t="shared" ref="BO174:CA186" ca="1" si="185">1/(1+EXP(-SUMPRODUCT($AK$13:$AO$17,OFFSET(C174,$B173,B$23,5,5))+$AP$13))</f>
        <v>0.45758674972675339</v>
      </c>
      <c r="BP174" s="1">
        <f t="shared" ca="1" si="185"/>
        <v>0.45758674972675339</v>
      </c>
      <c r="BQ174" s="1">
        <f t="shared" ca="1" si="185"/>
        <v>0.45758674972675339</v>
      </c>
      <c r="BR174" s="1">
        <f t="shared" ca="1" si="185"/>
        <v>0.45758674972675339</v>
      </c>
      <c r="BS174" s="1">
        <f t="shared" ca="1" si="185"/>
        <v>0.45758674972675339</v>
      </c>
      <c r="BT174" s="1">
        <f t="shared" ca="1" si="185"/>
        <v>0.45758674972675339</v>
      </c>
      <c r="BU174" s="1">
        <f t="shared" ca="1" si="185"/>
        <v>0.45758674972675339</v>
      </c>
      <c r="BV174" s="1">
        <f t="shared" ca="1" si="185"/>
        <v>0.45758674972675339</v>
      </c>
      <c r="BW174" s="1">
        <f t="shared" ca="1" si="185"/>
        <v>0.45758674972675339</v>
      </c>
      <c r="BX174" s="1">
        <f t="shared" ca="1" si="185"/>
        <v>0.45758674972675339</v>
      </c>
      <c r="BY174" s="1">
        <f t="shared" ca="1" si="185"/>
        <v>0.45758674972675339</v>
      </c>
      <c r="BZ174" s="1">
        <f t="shared" ca="1" si="185"/>
        <v>0.45758674972675339</v>
      </c>
      <c r="CA174" s="1">
        <f t="shared" ca="1" si="185"/>
        <v>0.45758674972675339</v>
      </c>
      <c r="CB174" s="31"/>
      <c r="CC174" s="71"/>
      <c r="CD174" s="8">
        <v>1</v>
      </c>
      <c r="CE174" s="1">
        <f t="shared" ref="CE174:CE180" ca="1" si="186">MAX(OFFSET(AK174,$AJ173,AJ$23,2,2))*$CD$20</f>
        <v>0.31066821832970015</v>
      </c>
      <c r="CF174" s="1">
        <f t="shared" ref="CF174:CF180" ca="1" si="187">MAX(OFFSET(AL174,$AJ173,AK$23,2,2))*$CD$20</f>
        <v>0.32699056740213389</v>
      </c>
      <c r="CG174" s="1">
        <f t="shared" ref="CG174:CG180" ca="1" si="188">MAX(OFFSET(AM174,$AJ173,AL$23,2,2))*$CD$20</f>
        <v>0.32699056740213389</v>
      </c>
      <c r="CH174" s="1">
        <f t="shared" ref="CH174:CH180" ca="1" si="189">MAX(OFFSET(AN174,$AJ173,AM$23,2,2))*$CD$20</f>
        <v>0.19979331414593982</v>
      </c>
      <c r="CI174" s="1">
        <f t="shared" ref="CI174:CI180" ca="1" si="190">MAX(OFFSET(AO174,$AJ173,AN$23,2,2))*$CD$20</f>
        <v>1.7573934134389936E-2</v>
      </c>
      <c r="CJ174" s="1">
        <f t="shared" ref="CJ174:CJ180" ca="1" si="191">MAX(OFFSET(AP174,$AJ173,AO$23,2,2))*$CD$20</f>
        <v>1.6788045291365097E-2</v>
      </c>
      <c r="CK174" s="1">
        <f t="shared" ref="CK174:CK180" ca="1" si="192">MAX(OFFSET(AQ174,$AJ173,AP$23,2,2))*$CD$20</f>
        <v>1.6788045291365097E-2</v>
      </c>
      <c r="CL174" s="35"/>
      <c r="CM174" s="29"/>
      <c r="CN174" s="31" t="s">
        <v>17</v>
      </c>
      <c r="CO174" s="31"/>
      <c r="CP174" s="31"/>
      <c r="CQ174" s="31"/>
      <c r="CR174" s="31"/>
      <c r="CS174" s="31"/>
      <c r="CU174" t="s">
        <v>18</v>
      </c>
      <c r="CZ174" s="29"/>
      <c r="DA174" s="8">
        <v>0</v>
      </c>
      <c r="DB174" s="1"/>
      <c r="DC174" s="20"/>
      <c r="DD174" s="8">
        <v>0</v>
      </c>
      <c r="DE174" s="1"/>
      <c r="DF174" s="20"/>
      <c r="DG174" s="33" t="s">
        <v>11</v>
      </c>
      <c r="DH174" s="1">
        <f t="shared" ref="DH174" ca="1" si="193">SUM(DE174:DE183)</f>
        <v>0.22099029212192778</v>
      </c>
      <c r="DI174" s="25"/>
    </row>
    <row r="175" spans="1:113" x14ac:dyDescent="0.2">
      <c r="A175" s="73"/>
      <c r="B175" s="24">
        <v>2</v>
      </c>
      <c r="C175" s="1">
        <f>学習データ!C158*$B$20</f>
        <v>0</v>
      </c>
      <c r="D175" s="1">
        <f>学習データ!D158*$B$20</f>
        <v>0</v>
      </c>
      <c r="E175" s="1">
        <f>学習データ!E158*$B$20</f>
        <v>0</v>
      </c>
      <c r="F175" s="1">
        <f>学習データ!F158*$B$20</f>
        <v>0</v>
      </c>
      <c r="G175" s="1">
        <f>学習データ!G158*$B$20</f>
        <v>0</v>
      </c>
      <c r="H175" s="1">
        <f>学習データ!H158*$B$20</f>
        <v>0</v>
      </c>
      <c r="I175" s="1">
        <f>学習データ!I158*$B$20</f>
        <v>0</v>
      </c>
      <c r="J175" s="1">
        <f>学習データ!J158*$B$20</f>
        <v>0</v>
      </c>
      <c r="K175" s="1">
        <f>学習データ!K158*$B$20</f>
        <v>0</v>
      </c>
      <c r="L175" s="1">
        <f>学習データ!L158*$B$20</f>
        <v>0</v>
      </c>
      <c r="M175" s="1">
        <f>学習データ!M158*$B$20</f>
        <v>0</v>
      </c>
      <c r="N175" s="1">
        <f>学習データ!N158*$B$20</f>
        <v>0</v>
      </c>
      <c r="O175" s="1">
        <f>学習データ!O158*$B$20</f>
        <v>0</v>
      </c>
      <c r="P175" s="1">
        <f>学習データ!P158*$B$20</f>
        <v>0</v>
      </c>
      <c r="Q175" s="1">
        <f>学習データ!Q158*$B$20</f>
        <v>0</v>
      </c>
      <c r="R175" s="1">
        <f>学習データ!R158*$B$20</f>
        <v>0</v>
      </c>
      <c r="S175" s="1">
        <f>学習データ!S158*$B$20</f>
        <v>0</v>
      </c>
      <c r="T175" s="1">
        <f>学習データ!T158*$B$20</f>
        <v>0</v>
      </c>
      <c r="U175" s="1">
        <f>学習データ!U158*$B$20</f>
        <v>0</v>
      </c>
      <c r="V175" s="1">
        <f>学習データ!V158*$B$20</f>
        <v>0</v>
      </c>
      <c r="W175" s="1">
        <f>学習データ!W158*$B$20</f>
        <v>0</v>
      </c>
      <c r="X175" s="1">
        <f>学習データ!X158*$B$20</f>
        <v>0</v>
      </c>
      <c r="Y175" s="1">
        <f>学習データ!Y158*$B$20</f>
        <v>0</v>
      </c>
      <c r="Z175" s="1">
        <f>学習データ!Z158*$B$20</f>
        <v>0</v>
      </c>
      <c r="AA175" s="1">
        <f>学習データ!AA158*$B$20</f>
        <v>0</v>
      </c>
      <c r="AB175" s="1">
        <f>学習データ!AB158*$B$20</f>
        <v>0</v>
      </c>
      <c r="AC175" s="1">
        <f>学習データ!AC158*$B$20</f>
        <v>0</v>
      </c>
      <c r="AD175" s="1">
        <f>学習データ!AD158*$B$20</f>
        <v>0</v>
      </c>
      <c r="AE175" s="20"/>
      <c r="AF175" s="20"/>
      <c r="AG175" s="20"/>
      <c r="AH175" s="35"/>
      <c r="AI175" s="29"/>
      <c r="AJ175" s="8">
        <v>2</v>
      </c>
      <c r="AK175" s="1">
        <f t="shared" ca="1" si="183"/>
        <v>4.2851191245406518E-2</v>
      </c>
      <c r="AL175" s="1">
        <f t="shared" ca="1" si="183"/>
        <v>0.31066821832970015</v>
      </c>
      <c r="AM175" s="1">
        <f t="shared" ca="1" si="183"/>
        <v>0.32699056740213389</v>
      </c>
      <c r="AN175" s="1">
        <f t="shared" ca="1" si="183"/>
        <v>0.32699056740213389</v>
      </c>
      <c r="AO175" s="1">
        <f t="shared" ca="1" si="183"/>
        <v>0.32699056740213389</v>
      </c>
      <c r="AP175" s="1">
        <f t="shared" ca="1" si="183"/>
        <v>0.2268856436870107</v>
      </c>
      <c r="AQ175" s="1">
        <f t="shared" ca="1" si="183"/>
        <v>0.19979331414593982</v>
      </c>
      <c r="AR175" s="1">
        <f t="shared" ca="1" si="183"/>
        <v>0.18245356755742195</v>
      </c>
      <c r="AS175" s="1">
        <f t="shared" ca="1" si="183"/>
        <v>1.7573934134389936E-2</v>
      </c>
      <c r="AT175" s="1">
        <f t="shared" ca="1" si="183"/>
        <v>1.6788045291365097E-2</v>
      </c>
      <c r="AU175" s="1">
        <f t="shared" ca="1" si="183"/>
        <v>1.6788045291365097E-2</v>
      </c>
      <c r="AV175" s="1">
        <f t="shared" ca="1" si="183"/>
        <v>1.6788045291365097E-2</v>
      </c>
      <c r="AW175" s="1">
        <f t="shared" ca="1" si="183"/>
        <v>1.6788045291365097E-2</v>
      </c>
      <c r="AX175" s="31"/>
      <c r="AY175" s="8">
        <v>2</v>
      </c>
      <c r="AZ175" s="1">
        <f t="shared" ca="1" si="184"/>
        <v>0.36026230090474776</v>
      </c>
      <c r="BA175" s="1">
        <f t="shared" ca="1" si="184"/>
        <v>0.47680456932490006</v>
      </c>
      <c r="BB175" s="1">
        <f t="shared" ca="1" si="184"/>
        <v>0.78220217292982397</v>
      </c>
      <c r="BC175" s="1">
        <f t="shared" ca="1" si="184"/>
        <v>0.84998443303700677</v>
      </c>
      <c r="BD175" s="1">
        <f t="shared" ca="1" si="184"/>
        <v>0.83993127545219115</v>
      </c>
      <c r="BE175" s="1">
        <f t="shared" ca="1" si="184"/>
        <v>0.68918391936193657</v>
      </c>
      <c r="BF175" s="1">
        <f t="shared" ca="1" si="184"/>
        <v>0.48830657034600866</v>
      </c>
      <c r="BG175" s="1">
        <f t="shared" ca="1" si="184"/>
        <v>0.40906733203857265</v>
      </c>
      <c r="BH175" s="1">
        <f t="shared" ca="1" si="184"/>
        <v>0.38432201739381427</v>
      </c>
      <c r="BI175" s="1">
        <f t="shared" ca="1" si="184"/>
        <v>0.36313113078985154</v>
      </c>
      <c r="BJ175" s="1">
        <f t="shared" ca="1" si="184"/>
        <v>0.36026230090474776</v>
      </c>
      <c r="BK175" s="1">
        <f t="shared" ca="1" si="184"/>
        <v>0.36026230090474776</v>
      </c>
      <c r="BL175" s="1">
        <f t="shared" ca="1" si="184"/>
        <v>0.36026230090474776</v>
      </c>
      <c r="BM175" s="31"/>
      <c r="BN175" s="8">
        <v>2</v>
      </c>
      <c r="BO175" s="1">
        <f t="shared" ca="1" si="185"/>
        <v>0.47333339394474339</v>
      </c>
      <c r="BP175" s="1">
        <f t="shared" ca="1" si="185"/>
        <v>0.55265833309360779</v>
      </c>
      <c r="BQ175" s="1">
        <f t="shared" ca="1" si="185"/>
        <v>0.6387809656298189</v>
      </c>
      <c r="BR175" s="1">
        <f t="shared" ca="1" si="185"/>
        <v>0.68082311801672213</v>
      </c>
      <c r="BS175" s="1">
        <f t="shared" ca="1" si="185"/>
        <v>0.67975517702942467</v>
      </c>
      <c r="BT175" s="1">
        <f t="shared" ca="1" si="185"/>
        <v>0.63305122524434765</v>
      </c>
      <c r="BU175" s="1">
        <f t="shared" ca="1" si="185"/>
        <v>0.58354428618716203</v>
      </c>
      <c r="BV175" s="1">
        <f t="shared" ca="1" si="185"/>
        <v>0.55227597480459056</v>
      </c>
      <c r="BW175" s="1">
        <f t="shared" ca="1" si="185"/>
        <v>0.50062389743253644</v>
      </c>
      <c r="BX175" s="1">
        <f t="shared" ca="1" si="185"/>
        <v>0.47104967008986681</v>
      </c>
      <c r="BY175" s="1">
        <f t="shared" ca="1" si="185"/>
        <v>0.45758674972675339</v>
      </c>
      <c r="BZ175" s="1">
        <f t="shared" ca="1" si="185"/>
        <v>0.45758674972675339</v>
      </c>
      <c r="CA175" s="1">
        <f t="shared" ca="1" si="185"/>
        <v>0.45758674972675339</v>
      </c>
      <c r="CB175" s="31"/>
      <c r="CC175" s="71"/>
      <c r="CD175" s="8">
        <v>2</v>
      </c>
      <c r="CE175" s="1">
        <f t="shared" ca="1" si="186"/>
        <v>0.3269103332232654</v>
      </c>
      <c r="CF175" s="1">
        <f t="shared" ca="1" si="187"/>
        <v>0.972453289038271</v>
      </c>
      <c r="CG175" s="1">
        <f t="shared" ca="1" si="188"/>
        <v>0.972453289038271</v>
      </c>
      <c r="CH175" s="1">
        <f t="shared" ca="1" si="189"/>
        <v>0.98651454713247944</v>
      </c>
      <c r="CI175" s="1">
        <f t="shared" ca="1" si="190"/>
        <v>0.98605452270904292</v>
      </c>
      <c r="CJ175" s="1">
        <f t="shared" ca="1" si="191"/>
        <v>0.11423363126574859</v>
      </c>
      <c r="CK175" s="1">
        <f t="shared" ca="1" si="192"/>
        <v>1.6788045291365097E-2</v>
      </c>
      <c r="CL175" s="35"/>
      <c r="CM175" s="29"/>
      <c r="CN175" s="31"/>
      <c r="CO175" s="31"/>
      <c r="CP175" s="31"/>
      <c r="CQ175" s="20"/>
      <c r="CR175" s="31"/>
      <c r="CS175" s="31"/>
      <c r="CZ175" s="29"/>
      <c r="DA175" s="8">
        <v>1</v>
      </c>
      <c r="DB175" s="1"/>
      <c r="DC175" s="20"/>
      <c r="DD175" s="8">
        <v>1</v>
      </c>
      <c r="DE175" s="1"/>
      <c r="DF175" s="20"/>
      <c r="DG175" s="20"/>
      <c r="DH175" s="20"/>
      <c r="DI175" s="25"/>
    </row>
    <row r="176" spans="1:113" x14ac:dyDescent="0.2">
      <c r="A176" s="73"/>
      <c r="B176" s="24">
        <v>3</v>
      </c>
      <c r="C176" s="1">
        <f>学習データ!C159*$B$20</f>
        <v>0</v>
      </c>
      <c r="D176" s="1">
        <f>学習データ!D159*$B$20</f>
        <v>0</v>
      </c>
      <c r="E176" s="1">
        <f>学習データ!E159*$B$20</f>
        <v>0</v>
      </c>
      <c r="F176" s="1">
        <f>学習データ!F159*$B$20</f>
        <v>0</v>
      </c>
      <c r="G176" s="1">
        <f>学習データ!G159*$B$20</f>
        <v>0</v>
      </c>
      <c r="H176" s="1">
        <f>学習データ!H159*$B$20</f>
        <v>0</v>
      </c>
      <c r="I176" s="1">
        <f>学習データ!I159*$B$20</f>
        <v>0</v>
      </c>
      <c r="J176" s="1">
        <f>学習データ!J159*$B$20</f>
        <v>0</v>
      </c>
      <c r="K176" s="1">
        <f>学習データ!K159*$B$20</f>
        <v>0</v>
      </c>
      <c r="L176" s="1">
        <f>学習データ!L159*$B$20</f>
        <v>0</v>
      </c>
      <c r="M176" s="1">
        <f>学習データ!M159*$B$20</f>
        <v>0</v>
      </c>
      <c r="N176" s="1">
        <f>学習データ!N159*$B$20</f>
        <v>0</v>
      </c>
      <c r="O176" s="1">
        <f>学習データ!O159*$B$20</f>
        <v>0</v>
      </c>
      <c r="P176" s="1">
        <f>学習データ!P159*$B$20</f>
        <v>0</v>
      </c>
      <c r="Q176" s="1">
        <f>学習データ!Q159*$B$20</f>
        <v>0</v>
      </c>
      <c r="R176" s="1">
        <f>学習データ!R159*$B$20</f>
        <v>0</v>
      </c>
      <c r="S176" s="1">
        <f>学習データ!S159*$B$20</f>
        <v>0</v>
      </c>
      <c r="T176" s="1">
        <f>学習データ!T159*$B$20</f>
        <v>0</v>
      </c>
      <c r="U176" s="1">
        <f>学習データ!U159*$B$20</f>
        <v>0</v>
      </c>
      <c r="V176" s="1">
        <f>学習データ!V159*$B$20</f>
        <v>0</v>
      </c>
      <c r="W176" s="1">
        <f>学習データ!W159*$B$20</f>
        <v>0</v>
      </c>
      <c r="X176" s="1">
        <f>学習データ!X159*$B$20</f>
        <v>0</v>
      </c>
      <c r="Y176" s="1">
        <f>学習データ!Y159*$B$20</f>
        <v>0</v>
      </c>
      <c r="Z176" s="1">
        <f>学習データ!Z159*$B$20</f>
        <v>0</v>
      </c>
      <c r="AA176" s="1">
        <f>学習データ!AA159*$B$20</f>
        <v>0</v>
      </c>
      <c r="AB176" s="1">
        <f>学習データ!AB159*$B$20</f>
        <v>0</v>
      </c>
      <c r="AC176" s="1">
        <f>学習データ!AC159*$B$20</f>
        <v>0</v>
      </c>
      <c r="AD176" s="1">
        <f>学習データ!AD159*$B$20</f>
        <v>0</v>
      </c>
      <c r="AE176" s="20"/>
      <c r="AF176" s="20"/>
      <c r="AG176" s="20"/>
      <c r="AH176" s="35"/>
      <c r="AI176" s="29"/>
      <c r="AJ176" s="8">
        <v>3</v>
      </c>
      <c r="AK176" s="1">
        <f t="shared" ca="1" si="183"/>
        <v>0.26002853361303563</v>
      </c>
      <c r="AL176" s="1">
        <f t="shared" ca="1" si="183"/>
        <v>0.3269103332232654</v>
      </c>
      <c r="AM176" s="1">
        <f t="shared" ca="1" si="183"/>
        <v>0.91990163199184649</v>
      </c>
      <c r="AN176" s="1">
        <f t="shared" ca="1" si="183"/>
        <v>0.972453289038271</v>
      </c>
      <c r="AO176" s="1">
        <f t="shared" ca="1" si="183"/>
        <v>0.972453289038271</v>
      </c>
      <c r="AP176" s="1">
        <f t="shared" ca="1" si="183"/>
        <v>0.972453289038271</v>
      </c>
      <c r="AQ176" s="1">
        <f t="shared" ca="1" si="183"/>
        <v>0.93611056663547854</v>
      </c>
      <c r="AR176" s="1">
        <f t="shared" ca="1" si="183"/>
        <v>0.88991214165964294</v>
      </c>
      <c r="AS176" s="1">
        <f t="shared" ca="1" si="183"/>
        <v>0.81060067776204037</v>
      </c>
      <c r="AT176" s="1">
        <f t="shared" ca="1" si="183"/>
        <v>4.4271222094767693E-2</v>
      </c>
      <c r="AU176" s="1">
        <f t="shared" ca="1" si="183"/>
        <v>1.6788045291365097E-2</v>
      </c>
      <c r="AV176" s="1">
        <f t="shared" ca="1" si="183"/>
        <v>1.6788045291365097E-2</v>
      </c>
      <c r="AW176" s="1">
        <f t="shared" ca="1" si="183"/>
        <v>1.6788045291365097E-2</v>
      </c>
      <c r="AX176" s="31"/>
      <c r="AY176" s="8">
        <v>3</v>
      </c>
      <c r="AZ176" s="1">
        <f t="shared" ca="1" si="184"/>
        <v>0.3964988469434379</v>
      </c>
      <c r="BA176" s="1">
        <f t="shared" ca="1" si="184"/>
        <v>0.86522908735625803</v>
      </c>
      <c r="BB176" s="1">
        <f t="shared" ca="1" si="184"/>
        <v>0.96429774629872356</v>
      </c>
      <c r="BC176" s="1">
        <f t="shared" ca="1" si="184"/>
        <v>0.98374069607245085</v>
      </c>
      <c r="BD176" s="1">
        <f t="shared" ca="1" si="184"/>
        <v>0.98594762691214377</v>
      </c>
      <c r="BE176" s="1">
        <f t="shared" ca="1" si="184"/>
        <v>0.98296159835126862</v>
      </c>
      <c r="BF176" s="1">
        <f t="shared" ca="1" si="184"/>
        <v>0.97349181494893877</v>
      </c>
      <c r="BG176" s="1">
        <f t="shared" ca="1" si="184"/>
        <v>0.9540807808592765</v>
      </c>
      <c r="BH176" s="1">
        <f t="shared" ca="1" si="184"/>
        <v>0.89330704133296057</v>
      </c>
      <c r="BI176" s="1">
        <f t="shared" ca="1" si="184"/>
        <v>0.55853116346766318</v>
      </c>
      <c r="BJ176" s="1">
        <f t="shared" ca="1" si="184"/>
        <v>0.37707946052323205</v>
      </c>
      <c r="BK176" s="1">
        <f t="shared" ca="1" si="184"/>
        <v>0.36026230090474776</v>
      </c>
      <c r="BL176" s="1">
        <f t="shared" ca="1" si="184"/>
        <v>0.36026230090474776</v>
      </c>
      <c r="BM176" s="31"/>
      <c r="BN176" s="8">
        <v>3</v>
      </c>
      <c r="BO176" s="1">
        <f t="shared" ca="1" si="185"/>
        <v>0.52817454243697393</v>
      </c>
      <c r="BP176" s="1">
        <f t="shared" ca="1" si="185"/>
        <v>0.71390450359073254</v>
      </c>
      <c r="BQ176" s="1">
        <f t="shared" ca="1" si="185"/>
        <v>0.82936837213612336</v>
      </c>
      <c r="BR176" s="1">
        <f t="shared" ca="1" si="185"/>
        <v>0.87442242306525464</v>
      </c>
      <c r="BS176" s="1">
        <f t="shared" ca="1" si="185"/>
        <v>0.87664974191209311</v>
      </c>
      <c r="BT176" s="1">
        <f t="shared" ca="1" si="185"/>
        <v>0.86121497929992974</v>
      </c>
      <c r="BU176" s="1">
        <f t="shared" ca="1" si="185"/>
        <v>0.83914101488777038</v>
      </c>
      <c r="BV176" s="1">
        <f t="shared" ca="1" si="185"/>
        <v>0.81048996688451092</v>
      </c>
      <c r="BW176" s="1">
        <f t="shared" ca="1" si="185"/>
        <v>0.74558998288967371</v>
      </c>
      <c r="BX176" s="1">
        <f t="shared" ca="1" si="185"/>
        <v>0.60322438161928438</v>
      </c>
      <c r="BY176" s="1">
        <f t="shared" ca="1" si="185"/>
        <v>0.48243109707009191</v>
      </c>
      <c r="BZ176" s="1">
        <f t="shared" ca="1" si="185"/>
        <v>0.45868574206030682</v>
      </c>
      <c r="CA176" s="1">
        <f t="shared" ca="1" si="185"/>
        <v>0.45758674972675339</v>
      </c>
      <c r="CB176" s="31"/>
      <c r="CC176" s="71"/>
      <c r="CD176" s="8">
        <v>3</v>
      </c>
      <c r="CE176" s="1">
        <f t="shared" ca="1" si="186"/>
        <v>1.6788045291365097E-2</v>
      </c>
      <c r="CF176" s="1">
        <f t="shared" ca="1" si="187"/>
        <v>0.12059041635140996</v>
      </c>
      <c r="CG176" s="1">
        <f t="shared" ca="1" si="188"/>
        <v>0.12131322110122182</v>
      </c>
      <c r="CH176" s="1">
        <f t="shared" ca="1" si="189"/>
        <v>0.68321289525209716</v>
      </c>
      <c r="CI176" s="1">
        <f t="shared" ca="1" si="190"/>
        <v>0.98794029771775604</v>
      </c>
      <c r="CJ176" s="1">
        <f t="shared" ca="1" si="191"/>
        <v>0.74466742509958939</v>
      </c>
      <c r="CK176" s="1">
        <f t="shared" ca="1" si="192"/>
        <v>1.6788045291365097E-2</v>
      </c>
      <c r="CL176" s="35"/>
      <c r="CM176" s="29"/>
      <c r="CN176" s="71">
        <v>1</v>
      </c>
      <c r="CO176" s="8">
        <v>0</v>
      </c>
      <c r="CP176" s="8">
        <v>1</v>
      </c>
      <c r="CQ176" s="8">
        <v>2</v>
      </c>
      <c r="CR176" s="8">
        <v>3</v>
      </c>
      <c r="CS176" s="8">
        <v>4</v>
      </c>
      <c r="CU176" s="8"/>
      <c r="CV176" s="8">
        <v>0</v>
      </c>
      <c r="CW176" s="8">
        <v>1</v>
      </c>
      <c r="CX176" s="8">
        <v>2</v>
      </c>
      <c r="CZ176" s="29"/>
      <c r="DA176" s="8">
        <v>2</v>
      </c>
      <c r="DB176" s="1">
        <f ca="1">1/(1+EXP(-SUMPRODUCT($DC$6:$DD$11,CW177:CX182)+$DE$6))</f>
        <v>0.94363822715961021</v>
      </c>
      <c r="DC176" s="20"/>
      <c r="DD176" s="8">
        <v>2</v>
      </c>
      <c r="DE176" s="1">
        <f t="shared" ref="DE176" ca="1" si="194">(AG193-DB176)^2</f>
        <v>3.1766494377117004E-3</v>
      </c>
      <c r="DF176" s="20"/>
      <c r="DG176" s="20"/>
      <c r="DH176" s="20"/>
      <c r="DI176" s="25"/>
    </row>
    <row r="177" spans="1:113" x14ac:dyDescent="0.2">
      <c r="A177" s="73"/>
      <c r="B177" s="24">
        <v>4</v>
      </c>
      <c r="C177" s="1">
        <f>学習データ!C160*$B$20</f>
        <v>0</v>
      </c>
      <c r="D177" s="1">
        <f>学習データ!D160*$B$20</f>
        <v>0</v>
      </c>
      <c r="E177" s="1">
        <f>学習データ!E160*$B$20</f>
        <v>0</v>
      </c>
      <c r="F177" s="1">
        <f>学習データ!F160*$B$20</f>
        <v>0</v>
      </c>
      <c r="G177" s="1">
        <f>学習データ!G160*$B$20</f>
        <v>0</v>
      </c>
      <c r="H177" s="1">
        <f>学習データ!H160*$B$20</f>
        <v>0</v>
      </c>
      <c r="I177" s="1">
        <f>学習データ!I160*$B$20</f>
        <v>0</v>
      </c>
      <c r="J177" s="1">
        <f>学習データ!J160*$B$20</f>
        <v>0</v>
      </c>
      <c r="K177" s="1">
        <f>学習データ!K160*$B$20</f>
        <v>0</v>
      </c>
      <c r="L177" s="1">
        <f>学習データ!L160*$B$20</f>
        <v>0</v>
      </c>
      <c r="M177" s="1">
        <f>学習データ!M160*$B$20</f>
        <v>0</v>
      </c>
      <c r="N177" s="1">
        <f>学習データ!N160*$B$20</f>
        <v>0</v>
      </c>
      <c r="O177" s="1">
        <f>学習データ!O160*$B$20</f>
        <v>0</v>
      </c>
      <c r="P177" s="1">
        <f>学習データ!P160*$B$20</f>
        <v>0</v>
      </c>
      <c r="Q177" s="1">
        <f>学習データ!Q160*$B$20</f>
        <v>0</v>
      </c>
      <c r="R177" s="1">
        <f>学習データ!R160*$B$20</f>
        <v>0</v>
      </c>
      <c r="S177" s="1">
        <f>学習データ!S160*$B$20</f>
        <v>0</v>
      </c>
      <c r="T177" s="1">
        <f>学習データ!T160*$B$20</f>
        <v>0</v>
      </c>
      <c r="U177" s="1">
        <f>学習データ!U160*$B$20</f>
        <v>0</v>
      </c>
      <c r="V177" s="1">
        <f>学習データ!V160*$B$20</f>
        <v>0</v>
      </c>
      <c r="W177" s="1">
        <f>学習データ!W160*$B$20</f>
        <v>0</v>
      </c>
      <c r="X177" s="1">
        <f>学習データ!X160*$B$20</f>
        <v>0</v>
      </c>
      <c r="Y177" s="1">
        <f>学習データ!Y160*$B$20</f>
        <v>0</v>
      </c>
      <c r="Z177" s="1">
        <f>学習データ!Z160*$B$20</f>
        <v>0</v>
      </c>
      <c r="AA177" s="1">
        <f>学習データ!AA160*$B$20</f>
        <v>0</v>
      </c>
      <c r="AB177" s="1">
        <f>学習データ!AB160*$B$20</f>
        <v>0</v>
      </c>
      <c r="AC177" s="1">
        <f>学習データ!AC160*$B$20</f>
        <v>0</v>
      </c>
      <c r="AD177" s="1">
        <f>学習データ!AD160*$B$20</f>
        <v>0</v>
      </c>
      <c r="AE177" s="20"/>
      <c r="AF177" s="20"/>
      <c r="AG177" s="20"/>
      <c r="AH177" s="35"/>
      <c r="AI177" s="29"/>
      <c r="AJ177" s="8">
        <v>4</v>
      </c>
      <c r="AK177" s="1">
        <f t="shared" ca="1" si="183"/>
        <v>1.6788045291365097E-2</v>
      </c>
      <c r="AL177" s="1">
        <f t="shared" ca="1" si="183"/>
        <v>1.8190214192294208E-2</v>
      </c>
      <c r="AM177" s="1">
        <f t="shared" ca="1" si="183"/>
        <v>0.63241456585690004</v>
      </c>
      <c r="AN177" s="1">
        <f t="shared" ca="1" si="183"/>
        <v>0.74907081907242279</v>
      </c>
      <c r="AO177" s="1">
        <f t="shared" ca="1" si="183"/>
        <v>0.75987547950262857</v>
      </c>
      <c r="AP177" s="1">
        <f t="shared" ca="1" si="183"/>
        <v>0.93312073752350555</v>
      </c>
      <c r="AQ177" s="1">
        <f t="shared" ca="1" si="183"/>
        <v>0.98393334094675255</v>
      </c>
      <c r="AR177" s="1">
        <f t="shared" ca="1" si="183"/>
        <v>0.98651454713247944</v>
      </c>
      <c r="AS177" s="1">
        <f t="shared" ca="1" si="183"/>
        <v>0.98605452270904292</v>
      </c>
      <c r="AT177" s="1">
        <f t="shared" ca="1" si="183"/>
        <v>0.93050873511855348</v>
      </c>
      <c r="AU177" s="1">
        <f t="shared" ca="1" si="183"/>
        <v>0.11423363126574859</v>
      </c>
      <c r="AV177" s="1">
        <f t="shared" ca="1" si="183"/>
        <v>1.6788045291365097E-2</v>
      </c>
      <c r="AW177" s="1">
        <f t="shared" ca="1" si="183"/>
        <v>1.6788045291365097E-2</v>
      </c>
      <c r="AX177" s="31"/>
      <c r="AY177" s="8">
        <v>4</v>
      </c>
      <c r="AZ177" s="1">
        <f t="shared" ca="1" si="184"/>
        <v>0.41867442049346515</v>
      </c>
      <c r="BA177" s="1">
        <f t="shared" ca="1" si="184"/>
        <v>0.9386723304210397</v>
      </c>
      <c r="BB177" s="1">
        <f t="shared" ca="1" si="184"/>
        <v>0.98684835481164723</v>
      </c>
      <c r="BC177" s="1">
        <f t="shared" ca="1" si="184"/>
        <v>0.98273303262429379</v>
      </c>
      <c r="BD177" s="1">
        <f t="shared" ca="1" si="184"/>
        <v>0.99004708218613802</v>
      </c>
      <c r="BE177" s="1">
        <f t="shared" ca="1" si="184"/>
        <v>0.99477310642369499</v>
      </c>
      <c r="BF177" s="1">
        <f t="shared" ca="1" si="184"/>
        <v>0.99554955979488746</v>
      </c>
      <c r="BG177" s="1">
        <f t="shared" ca="1" si="184"/>
        <v>0.995358533148611</v>
      </c>
      <c r="BH177" s="1">
        <f t="shared" ca="1" si="184"/>
        <v>0.99358287622093211</v>
      </c>
      <c r="BI177" s="1">
        <f t="shared" ca="1" si="184"/>
        <v>0.97120043572777637</v>
      </c>
      <c r="BJ177" s="1">
        <f t="shared" ca="1" si="184"/>
        <v>0.59796892376427913</v>
      </c>
      <c r="BK177" s="1">
        <f t="shared" ca="1" si="184"/>
        <v>0.37003346153808575</v>
      </c>
      <c r="BL177" s="1">
        <f t="shared" ca="1" si="184"/>
        <v>0.36026230090474776</v>
      </c>
      <c r="BM177" s="31"/>
      <c r="BN177" s="8">
        <v>4</v>
      </c>
      <c r="BO177" s="1">
        <f t="shared" ca="1" si="185"/>
        <v>0.51824048800168709</v>
      </c>
      <c r="BP177" s="1">
        <f t="shared" ca="1" si="185"/>
        <v>0.68851026716355745</v>
      </c>
      <c r="BQ177" s="1">
        <f t="shared" ca="1" si="185"/>
        <v>0.82532447513595986</v>
      </c>
      <c r="BR177" s="1">
        <f t="shared" ca="1" si="185"/>
        <v>0.84065550637510478</v>
      </c>
      <c r="BS177" s="1">
        <f t="shared" ca="1" si="185"/>
        <v>0.8498603564071322</v>
      </c>
      <c r="BT177" s="1">
        <f t="shared" ca="1" si="185"/>
        <v>0.87729134517996776</v>
      </c>
      <c r="BU177" s="1">
        <f t="shared" ca="1" si="185"/>
        <v>0.89927432614876568</v>
      </c>
      <c r="BV177" s="1">
        <f t="shared" ca="1" si="185"/>
        <v>0.90753041807534429</v>
      </c>
      <c r="BW177" s="1">
        <f t="shared" ca="1" si="185"/>
        <v>0.89768813970152339</v>
      </c>
      <c r="BX177" s="1">
        <f t="shared" ca="1" si="185"/>
        <v>0.82618078741490986</v>
      </c>
      <c r="BY177" s="1">
        <f t="shared" ca="1" si="185"/>
        <v>0.61664335553577532</v>
      </c>
      <c r="BZ177" s="1">
        <f t="shared" ca="1" si="185"/>
        <v>0.47324369277924555</v>
      </c>
      <c r="CA177" s="1">
        <f t="shared" ca="1" si="185"/>
        <v>0.45758674972675339</v>
      </c>
      <c r="CB177" s="31"/>
      <c r="CC177" s="71"/>
      <c r="CD177" s="8">
        <v>4</v>
      </c>
      <c r="CE177" s="1">
        <f t="shared" ca="1" si="186"/>
        <v>1.6788045291365097E-2</v>
      </c>
      <c r="CF177" s="1">
        <f t="shared" ca="1" si="187"/>
        <v>3.3204332709591604E-2</v>
      </c>
      <c r="CG177" s="1">
        <f t="shared" ca="1" si="188"/>
        <v>0.3244784151709586</v>
      </c>
      <c r="CH177" s="1">
        <f t="shared" ca="1" si="189"/>
        <v>0.37277528529652826</v>
      </c>
      <c r="CI177" s="1">
        <f t="shared" ca="1" si="190"/>
        <v>0.63578819464549041</v>
      </c>
      <c r="CJ177" s="1">
        <f t="shared" ca="1" si="191"/>
        <v>0.27898742982542268</v>
      </c>
      <c r="CK177" s="1">
        <f t="shared" ca="1" si="192"/>
        <v>1.6788045291365097E-2</v>
      </c>
      <c r="CL177" s="35"/>
      <c r="CM177" s="29"/>
      <c r="CN177" s="71"/>
      <c r="CO177" s="8">
        <v>1</v>
      </c>
      <c r="CP177" s="1">
        <f t="shared" ref="CP177:CS180" ca="1" si="195">1/(1+EXP(-SUMPRODUCT($CO$6:$CR$9,CE174:CH177)+$CS$6))</f>
        <v>1.5874961627158667E-3</v>
      </c>
      <c r="CQ177" s="1">
        <f t="shared" ca="1" si="195"/>
        <v>6.2695260199286569E-3</v>
      </c>
      <c r="CR177" s="1">
        <f t="shared" ca="1" si="195"/>
        <v>2.7725168564423221E-3</v>
      </c>
      <c r="CS177" s="1">
        <f t="shared" ca="1" si="195"/>
        <v>1.1252024024310736E-3</v>
      </c>
      <c r="CU177" s="71">
        <v>1</v>
      </c>
      <c r="CV177" s="8">
        <v>1</v>
      </c>
      <c r="CW177" s="1">
        <f t="shared" ref="CW177" ca="1" si="196">MAX(CP177:CQ178)</f>
        <v>0.92495803887180161</v>
      </c>
      <c r="CX177" s="1">
        <f t="shared" ref="CX177" ca="1" si="197">MAX(CR177:CS178)</f>
        <v>0.93891383861507904</v>
      </c>
      <c r="CZ177" s="29"/>
      <c r="DA177" s="8">
        <v>3</v>
      </c>
      <c r="DB177" s="1"/>
      <c r="DC177" s="20"/>
      <c r="DD177" s="8">
        <v>3</v>
      </c>
      <c r="DE177" s="1"/>
      <c r="DF177" s="20"/>
      <c r="DG177" s="20"/>
      <c r="DH177" s="20"/>
      <c r="DI177" s="25"/>
    </row>
    <row r="178" spans="1:113" x14ac:dyDescent="0.2">
      <c r="A178" s="73"/>
      <c r="B178" s="24">
        <v>5</v>
      </c>
      <c r="C178" s="1">
        <f>学習データ!C161*$B$20</f>
        <v>0</v>
      </c>
      <c r="D178" s="1">
        <f>学習データ!D161*$B$20</f>
        <v>0</v>
      </c>
      <c r="E178" s="1">
        <f>学習データ!E161*$B$20</f>
        <v>0</v>
      </c>
      <c r="F178" s="1">
        <f>学習データ!F161*$B$20</f>
        <v>0</v>
      </c>
      <c r="G178" s="1">
        <f>学習データ!G161*$B$20</f>
        <v>0</v>
      </c>
      <c r="H178" s="1">
        <f>学習データ!H161*$B$20</f>
        <v>0</v>
      </c>
      <c r="I178" s="1">
        <f>学習データ!I161*$B$20</f>
        <v>0</v>
      </c>
      <c r="J178" s="1">
        <f>学習データ!J161*$B$20</f>
        <v>0</v>
      </c>
      <c r="K178" s="1">
        <f>学習データ!K161*$B$20</f>
        <v>0</v>
      </c>
      <c r="L178" s="1">
        <f>学習データ!L161*$B$20</f>
        <v>0</v>
      </c>
      <c r="M178" s="1">
        <f>学習データ!M161*$B$20</f>
        <v>0</v>
      </c>
      <c r="N178" s="1">
        <f>学習データ!N161*$B$20</f>
        <v>0</v>
      </c>
      <c r="O178" s="1">
        <f>学習データ!O161*$B$20</f>
        <v>0</v>
      </c>
      <c r="P178" s="1">
        <f>学習データ!P161*$B$20</f>
        <v>0</v>
      </c>
      <c r="Q178" s="1">
        <f>学習データ!Q161*$B$20</f>
        <v>0</v>
      </c>
      <c r="R178" s="1">
        <f>学習データ!R161*$B$20</f>
        <v>0</v>
      </c>
      <c r="S178" s="1">
        <f>学習データ!S161*$B$20</f>
        <v>0</v>
      </c>
      <c r="T178" s="1">
        <f>学習データ!T161*$B$20</f>
        <v>0</v>
      </c>
      <c r="U178" s="1">
        <f>学習データ!U161*$B$20</f>
        <v>0</v>
      </c>
      <c r="V178" s="1">
        <f>学習データ!V161*$B$20</f>
        <v>0</v>
      </c>
      <c r="W178" s="1">
        <f>学習データ!W161*$B$20</f>
        <v>0</v>
      </c>
      <c r="X178" s="1">
        <f>学習データ!X161*$B$20</f>
        <v>0</v>
      </c>
      <c r="Y178" s="1">
        <f>学習データ!Y161*$B$20</f>
        <v>0</v>
      </c>
      <c r="Z178" s="1">
        <f>学習データ!Z161*$B$20</f>
        <v>0</v>
      </c>
      <c r="AA178" s="1">
        <f>学習データ!AA161*$B$20</f>
        <v>0</v>
      </c>
      <c r="AB178" s="1">
        <f>学習データ!AB161*$B$20</f>
        <v>0</v>
      </c>
      <c r="AC178" s="1">
        <f>学習データ!AC161*$B$20</f>
        <v>0</v>
      </c>
      <c r="AD178" s="1">
        <f>学習データ!AD161*$B$20</f>
        <v>0</v>
      </c>
      <c r="AE178" s="20"/>
      <c r="AF178" s="20"/>
      <c r="AG178" s="20"/>
      <c r="AH178" s="35"/>
      <c r="AI178" s="29"/>
      <c r="AJ178" s="8">
        <v>5</v>
      </c>
      <c r="AK178" s="1">
        <f t="shared" ca="1" si="183"/>
        <v>1.6788045291365097E-2</v>
      </c>
      <c r="AL178" s="1">
        <f t="shared" ca="1" si="183"/>
        <v>1.6788045291365097E-2</v>
      </c>
      <c r="AM178" s="1">
        <f t="shared" ca="1" si="183"/>
        <v>0.12059041635140996</v>
      </c>
      <c r="AN178" s="1">
        <f t="shared" ca="1" si="183"/>
        <v>9.0965158321000869E-2</v>
      </c>
      <c r="AO178" s="1">
        <f t="shared" ca="1" si="183"/>
        <v>5.4197229182912171E-2</v>
      </c>
      <c r="AP178" s="1">
        <f t="shared" ca="1" si="183"/>
        <v>0.12131322110122182</v>
      </c>
      <c r="AQ178" s="1">
        <f t="shared" ca="1" si="183"/>
        <v>0.35430479928948611</v>
      </c>
      <c r="AR178" s="1">
        <f t="shared" ca="1" si="183"/>
        <v>0.68321289525209716</v>
      </c>
      <c r="AS178" s="1">
        <f t="shared" ca="1" si="183"/>
        <v>0.98794029771775604</v>
      </c>
      <c r="AT178" s="1">
        <f t="shared" ca="1" si="183"/>
        <v>0.91820423241095184</v>
      </c>
      <c r="AU178" s="1">
        <f t="shared" ca="1" si="183"/>
        <v>0.74206529134639831</v>
      </c>
      <c r="AV178" s="1">
        <f t="shared" ca="1" si="183"/>
        <v>1.7768975387590247E-2</v>
      </c>
      <c r="AW178" s="1">
        <f t="shared" ca="1" si="183"/>
        <v>1.6788045291365097E-2</v>
      </c>
      <c r="AX178" s="31"/>
      <c r="AY178" s="8">
        <v>5</v>
      </c>
      <c r="AZ178" s="1">
        <f t="shared" ca="1" si="184"/>
        <v>0.37153793604418783</v>
      </c>
      <c r="BA178" s="1">
        <f t="shared" ca="1" si="184"/>
        <v>0.66071372631515735</v>
      </c>
      <c r="BB178" s="1">
        <f t="shared" ca="1" si="184"/>
        <v>0.79762028939165808</v>
      </c>
      <c r="BC178" s="1">
        <f t="shared" ca="1" si="184"/>
        <v>0.81626571314570706</v>
      </c>
      <c r="BD178" s="1">
        <f t="shared" ca="1" si="184"/>
        <v>0.77639808402078259</v>
      </c>
      <c r="BE178" s="1">
        <f t="shared" ca="1" si="184"/>
        <v>0.86250599106063219</v>
      </c>
      <c r="BF178" s="1">
        <f t="shared" ca="1" si="184"/>
        <v>0.91211072862558151</v>
      </c>
      <c r="BG178" s="1">
        <f t="shared" ca="1" si="184"/>
        <v>0.96949673003239412</v>
      </c>
      <c r="BH178" s="1">
        <f t="shared" ca="1" si="184"/>
        <v>0.992742418495969</v>
      </c>
      <c r="BI178" s="1">
        <f t="shared" ca="1" si="184"/>
        <v>0.99502342114038056</v>
      </c>
      <c r="BJ178" s="1">
        <f t="shared" ca="1" si="184"/>
        <v>0.89112909580017574</v>
      </c>
      <c r="BK178" s="1">
        <f t="shared" ca="1" si="184"/>
        <v>0.44656614239182224</v>
      </c>
      <c r="BL178" s="1">
        <f t="shared" ca="1" si="184"/>
        <v>0.36026230090474776</v>
      </c>
      <c r="BM178" s="31"/>
      <c r="BN178" s="8">
        <v>5</v>
      </c>
      <c r="BO178" s="1">
        <f t="shared" ca="1" si="185"/>
        <v>0.48590103685053937</v>
      </c>
      <c r="BP178" s="1">
        <f t="shared" ca="1" si="185"/>
        <v>0.52681808478757275</v>
      </c>
      <c r="BQ178" s="1">
        <f t="shared" ca="1" si="185"/>
        <v>0.6214267558911496</v>
      </c>
      <c r="BR178" s="1">
        <f t="shared" ca="1" si="185"/>
        <v>0.6178080398288025</v>
      </c>
      <c r="BS178" s="1">
        <f t="shared" ca="1" si="185"/>
        <v>0.61386968701516254</v>
      </c>
      <c r="BT178" s="1">
        <f t="shared" ca="1" si="185"/>
        <v>0.67510280427938829</v>
      </c>
      <c r="BU178" s="1">
        <f t="shared" ca="1" si="185"/>
        <v>0.72893254032457366</v>
      </c>
      <c r="BV178" s="1">
        <f t="shared" ca="1" si="185"/>
        <v>0.80367478051014096</v>
      </c>
      <c r="BW178" s="1">
        <f t="shared" ca="1" si="185"/>
        <v>0.88518847765777808</v>
      </c>
      <c r="BX178" s="1">
        <f t="shared" ca="1" si="185"/>
        <v>0.87711594238201107</v>
      </c>
      <c r="BY178" s="1">
        <f t="shared" ca="1" si="185"/>
        <v>0.74782652843526431</v>
      </c>
      <c r="BZ178" s="1">
        <f t="shared" ca="1" si="185"/>
        <v>0.51463191658813923</v>
      </c>
      <c r="CA178" s="1">
        <f t="shared" ca="1" si="185"/>
        <v>0.45758674972675339</v>
      </c>
      <c r="CB178" s="31"/>
      <c r="CC178" s="71"/>
      <c r="CD178" s="8">
        <v>5</v>
      </c>
      <c r="CE178" s="1">
        <f t="shared" ca="1" si="186"/>
        <v>1.6788045291365097E-2</v>
      </c>
      <c r="CF178" s="1">
        <f t="shared" ca="1" si="187"/>
        <v>0.26349056381582564</v>
      </c>
      <c r="CG178" s="1">
        <f t="shared" ca="1" si="188"/>
        <v>0.9771449627477431</v>
      </c>
      <c r="CH178" s="1">
        <f t="shared" ca="1" si="189"/>
        <v>0.98637816036830051</v>
      </c>
      <c r="CI178" s="1">
        <f t="shared" ca="1" si="190"/>
        <v>0.47820884022713406</v>
      </c>
      <c r="CJ178" s="1">
        <f t="shared" ca="1" si="191"/>
        <v>1.7685130477505879E-2</v>
      </c>
      <c r="CK178" s="1">
        <f t="shared" ca="1" si="192"/>
        <v>1.6788045291365097E-2</v>
      </c>
      <c r="CL178" s="35"/>
      <c r="CM178" s="29"/>
      <c r="CN178" s="71"/>
      <c r="CO178" s="8">
        <v>2</v>
      </c>
      <c r="CP178" s="1">
        <f t="shared" ca="1" si="195"/>
        <v>0.46738722655255038</v>
      </c>
      <c r="CQ178" s="1">
        <f t="shared" ca="1" si="195"/>
        <v>0.92495803887180161</v>
      </c>
      <c r="CR178" s="1">
        <f t="shared" ca="1" si="195"/>
        <v>0.93891383861507904</v>
      </c>
      <c r="CS178" s="1">
        <f t="shared" ca="1" si="195"/>
        <v>0.66312697212121874</v>
      </c>
      <c r="CU178" s="71"/>
      <c r="CV178" s="8">
        <v>2</v>
      </c>
      <c r="CW178" s="1">
        <f t="shared" ref="CW178" ca="1" si="198">MAX(CP179:CQ180)</f>
        <v>9.1854949463683836E-3</v>
      </c>
      <c r="CX178" s="1">
        <f t="shared" ref="CX178" ca="1" si="199">MAX(CR179:CS180)</f>
        <v>0.8182384768867963</v>
      </c>
      <c r="CZ178" s="29"/>
      <c r="DA178" s="8">
        <v>4</v>
      </c>
      <c r="DB178" s="1"/>
      <c r="DC178" s="20"/>
      <c r="DD178" s="8">
        <v>4</v>
      </c>
      <c r="DE178" s="1"/>
      <c r="DF178" s="20"/>
      <c r="DG178" s="20"/>
      <c r="DH178" s="20"/>
      <c r="DI178" s="25"/>
    </row>
    <row r="179" spans="1:113" x14ac:dyDescent="0.2">
      <c r="A179" s="73"/>
      <c r="B179" s="24">
        <v>6</v>
      </c>
      <c r="C179" s="1">
        <f>学習データ!C162*$B$20</f>
        <v>0</v>
      </c>
      <c r="D179" s="1">
        <f>学習データ!D162*$B$20</f>
        <v>0</v>
      </c>
      <c r="E179" s="1">
        <f>学習データ!E162*$B$20</f>
        <v>0</v>
      </c>
      <c r="F179" s="1">
        <f>学習データ!F162*$B$20</f>
        <v>0</v>
      </c>
      <c r="G179" s="1">
        <f>学習データ!G162*$B$20</f>
        <v>0</v>
      </c>
      <c r="H179" s="1">
        <f>学習データ!H162*$B$20</f>
        <v>0.31372549019607843</v>
      </c>
      <c r="I179" s="1">
        <f>学習データ!I162*$B$20</f>
        <v>0.74117647058823533</v>
      </c>
      <c r="J179" s="1">
        <f>学習データ!J162*$B$20</f>
        <v>0.99607843137254903</v>
      </c>
      <c r="K179" s="1">
        <f>学習データ!K162*$B$20</f>
        <v>1</v>
      </c>
      <c r="L179" s="1">
        <f>学習データ!L162*$B$20</f>
        <v>0.99607843137254903</v>
      </c>
      <c r="M179" s="1">
        <f>学習データ!M162*$B$20</f>
        <v>0.99607843137254903</v>
      </c>
      <c r="N179" s="1">
        <f>学習データ!N162*$B$20</f>
        <v>0.99607843137254903</v>
      </c>
      <c r="O179" s="1">
        <f>学習データ!O162*$B$20</f>
        <v>0.68235294117647061</v>
      </c>
      <c r="P179" s="1">
        <f>学習データ!P162*$B$20</f>
        <v>0.396078431372549</v>
      </c>
      <c r="Q179" s="1">
        <f>学習データ!Q162*$B$20</f>
        <v>0.12156862745098039</v>
      </c>
      <c r="R179" s="1">
        <f>学習データ!R162*$B$20</f>
        <v>0.19607843137254902</v>
      </c>
      <c r="S179" s="1">
        <f>学習データ!S162*$B$20</f>
        <v>4.7058823529411764E-2</v>
      </c>
      <c r="T179" s="1">
        <f>学習データ!T162*$B$20</f>
        <v>0</v>
      </c>
      <c r="U179" s="1">
        <f>学習データ!U162*$B$20</f>
        <v>0</v>
      </c>
      <c r="V179" s="1">
        <f>学習データ!V162*$B$20</f>
        <v>0</v>
      </c>
      <c r="W179" s="1">
        <f>学習データ!W162*$B$20</f>
        <v>0</v>
      </c>
      <c r="X179" s="1">
        <f>学習データ!X162*$B$20</f>
        <v>0</v>
      </c>
      <c r="Y179" s="1">
        <f>学習データ!Y162*$B$20</f>
        <v>0</v>
      </c>
      <c r="Z179" s="1">
        <f>学習データ!Z162*$B$20</f>
        <v>0</v>
      </c>
      <c r="AA179" s="1">
        <f>学習データ!AA162*$B$20</f>
        <v>0</v>
      </c>
      <c r="AB179" s="1">
        <f>学習データ!AB162*$B$20</f>
        <v>0</v>
      </c>
      <c r="AC179" s="1">
        <f>学習データ!AC162*$B$20</f>
        <v>0</v>
      </c>
      <c r="AD179" s="1">
        <f>学習データ!AD162*$B$20</f>
        <v>0</v>
      </c>
      <c r="AE179" s="20"/>
      <c r="AF179" s="20"/>
      <c r="AG179" s="20"/>
      <c r="AH179" s="35"/>
      <c r="AI179" s="29"/>
      <c r="AJ179" s="8">
        <v>6</v>
      </c>
      <c r="AK179" s="1">
        <f t="shared" ca="1" si="183"/>
        <v>1.6788045291365097E-2</v>
      </c>
      <c r="AL179" s="1">
        <f t="shared" ca="1" si="183"/>
        <v>1.6788045291365097E-2</v>
      </c>
      <c r="AM179" s="1">
        <f t="shared" ca="1" si="183"/>
        <v>1.6788045291365097E-2</v>
      </c>
      <c r="AN179" s="1">
        <f t="shared" ca="1" si="183"/>
        <v>1.6788045291365097E-2</v>
      </c>
      <c r="AO179" s="1">
        <f t="shared" ca="1" si="183"/>
        <v>1.6788045291365097E-2</v>
      </c>
      <c r="AP179" s="1">
        <f t="shared" ca="1" si="183"/>
        <v>1.6788045291365097E-2</v>
      </c>
      <c r="AQ179" s="1">
        <f t="shared" ca="1" si="183"/>
        <v>2.1774513173501032E-2</v>
      </c>
      <c r="AR179" s="1">
        <f t="shared" ca="1" si="183"/>
        <v>0.38258983591322482</v>
      </c>
      <c r="AS179" s="1">
        <f t="shared" ca="1" si="183"/>
        <v>0.5547222645904234</v>
      </c>
      <c r="AT179" s="1">
        <f t="shared" ca="1" si="183"/>
        <v>0.73998622898247324</v>
      </c>
      <c r="AU179" s="1">
        <f t="shared" ca="1" si="183"/>
        <v>0.74466742509958939</v>
      </c>
      <c r="AV179" s="1">
        <f t="shared" ca="1" si="183"/>
        <v>2.5789232178671909E-2</v>
      </c>
      <c r="AW179" s="1">
        <f t="shared" ca="1" si="183"/>
        <v>1.6788045291365097E-2</v>
      </c>
      <c r="AX179" s="31"/>
      <c r="AY179" s="8">
        <v>6</v>
      </c>
      <c r="AZ179" s="1">
        <f t="shared" ca="1" si="184"/>
        <v>0.36026230090474776</v>
      </c>
      <c r="BA179" s="1">
        <f t="shared" ca="1" si="184"/>
        <v>0.36026230090474776</v>
      </c>
      <c r="BB179" s="1">
        <f t="shared" ca="1" si="184"/>
        <v>0.36026230090474776</v>
      </c>
      <c r="BC179" s="1">
        <f t="shared" ca="1" si="184"/>
        <v>0.36026230090474776</v>
      </c>
      <c r="BD179" s="1">
        <f t="shared" ca="1" si="184"/>
        <v>0.36026230090474776</v>
      </c>
      <c r="BE179" s="1">
        <f t="shared" ca="1" si="184"/>
        <v>0.40154556176793887</v>
      </c>
      <c r="BF179" s="1">
        <f t="shared" ca="1" si="184"/>
        <v>0.50317610533156931</v>
      </c>
      <c r="BG179" s="1">
        <f t="shared" ca="1" si="184"/>
        <v>0.73958369520932754</v>
      </c>
      <c r="BH179" s="1">
        <f t="shared" ca="1" si="184"/>
        <v>0.9842385435694575</v>
      </c>
      <c r="BI179" s="1">
        <f t="shared" ca="1" si="184"/>
        <v>0.99145683015329222</v>
      </c>
      <c r="BJ179" s="1">
        <f t="shared" ca="1" si="184"/>
        <v>0.83280192199200476</v>
      </c>
      <c r="BK179" s="1">
        <f t="shared" ca="1" si="184"/>
        <v>0.51766459331381032</v>
      </c>
      <c r="BL179" s="1">
        <f t="shared" ca="1" si="184"/>
        <v>0.36026230090474776</v>
      </c>
      <c r="BM179" s="31"/>
      <c r="BN179" s="8">
        <v>6</v>
      </c>
      <c r="BO179" s="1">
        <f t="shared" ca="1" si="185"/>
        <v>0.45758674972675339</v>
      </c>
      <c r="BP179" s="1">
        <f t="shared" ca="1" si="185"/>
        <v>0.45758674972675339</v>
      </c>
      <c r="BQ179" s="1">
        <f t="shared" ca="1" si="185"/>
        <v>0.45758674972675339</v>
      </c>
      <c r="BR179" s="1">
        <f t="shared" ca="1" si="185"/>
        <v>0.45758674972675339</v>
      </c>
      <c r="BS179" s="1">
        <f t="shared" ca="1" si="185"/>
        <v>0.45758674972675339</v>
      </c>
      <c r="BT179" s="1">
        <f t="shared" ca="1" si="185"/>
        <v>0.46892764777470952</v>
      </c>
      <c r="BU179" s="1">
        <f t="shared" ca="1" si="185"/>
        <v>0.50036408607085836</v>
      </c>
      <c r="BV179" s="1">
        <f t="shared" ca="1" si="185"/>
        <v>0.62961536086975645</v>
      </c>
      <c r="BW179" s="1">
        <f t="shared" ca="1" si="185"/>
        <v>0.82708238151693192</v>
      </c>
      <c r="BX179" s="1">
        <f t="shared" ca="1" si="185"/>
        <v>0.85063583904385587</v>
      </c>
      <c r="BY179" s="1">
        <f t="shared" ca="1" si="185"/>
        <v>0.72623587262158207</v>
      </c>
      <c r="BZ179" s="1">
        <f t="shared" ca="1" si="185"/>
        <v>0.52537063083672131</v>
      </c>
      <c r="CA179" s="1">
        <f t="shared" ca="1" si="185"/>
        <v>0.45758674972675339</v>
      </c>
      <c r="CB179" s="31"/>
      <c r="CC179" s="71"/>
      <c r="CD179" s="8">
        <v>6</v>
      </c>
      <c r="CE179" s="1">
        <f t="shared" ca="1" si="186"/>
        <v>1.6788045291365097E-2</v>
      </c>
      <c r="CF179" s="1">
        <f t="shared" ca="1" si="187"/>
        <v>1.6788045291365097E-2</v>
      </c>
      <c r="CG179" s="1">
        <f t="shared" ca="1" si="188"/>
        <v>0.90998239268609571</v>
      </c>
      <c r="CH179" s="1">
        <f t="shared" ca="1" si="189"/>
        <v>0.98731977512837854</v>
      </c>
      <c r="CI179" s="1">
        <f t="shared" ca="1" si="190"/>
        <v>0.74467399704746629</v>
      </c>
      <c r="CJ179" s="1">
        <f t="shared" ca="1" si="191"/>
        <v>0.28148259772000306</v>
      </c>
      <c r="CK179" s="1">
        <f t="shared" ca="1" si="192"/>
        <v>1.6788045291365097E-2</v>
      </c>
      <c r="CL179" s="35"/>
      <c r="CM179" s="29"/>
      <c r="CN179" s="71"/>
      <c r="CO179" s="8">
        <v>3</v>
      </c>
      <c r="CP179" s="1">
        <f t="shared" ca="1" si="195"/>
        <v>4.1039144241485781E-4</v>
      </c>
      <c r="CQ179" s="1">
        <f t="shared" ca="1" si="195"/>
        <v>9.1854949463683836E-3</v>
      </c>
      <c r="CR179" s="1">
        <f t="shared" ca="1" si="195"/>
        <v>0.51198836961068117</v>
      </c>
      <c r="CS179" s="1">
        <f t="shared" ca="1" si="195"/>
        <v>0.8182384768867963</v>
      </c>
      <c r="CU179" s="71">
        <v>2</v>
      </c>
      <c r="CV179" s="8">
        <v>1</v>
      </c>
      <c r="CW179" s="1">
        <f t="shared" ref="CW179" ca="1" si="200">MAX(CP183:CQ184)</f>
        <v>0.8847287776135625</v>
      </c>
      <c r="CX179" s="1">
        <f t="shared" ref="CX179" ca="1" si="201">MAX(CR183:CS184)</f>
        <v>0.87832846295764166</v>
      </c>
      <c r="CZ179" s="29"/>
      <c r="DA179" s="8">
        <v>5</v>
      </c>
      <c r="DB179" s="1">
        <f ca="1">1/(1+EXP(-SUMPRODUCT($DC$12:$DD$17,CW177:CX182)+$DE$12))</f>
        <v>0.46670509177018421</v>
      </c>
      <c r="DC179" s="20"/>
      <c r="DD179" s="8">
        <v>5</v>
      </c>
      <c r="DE179" s="1">
        <f t="shared" ref="DE179" ca="1" si="202">(AG196-DB179)^2</f>
        <v>0.21781364268421607</v>
      </c>
      <c r="DF179" s="20"/>
      <c r="DG179" s="20"/>
      <c r="DH179" s="20"/>
      <c r="DI179" s="25"/>
    </row>
    <row r="180" spans="1:113" x14ac:dyDescent="0.2">
      <c r="A180" s="73"/>
      <c r="B180" s="24">
        <v>7</v>
      </c>
      <c r="C180" s="1">
        <f>学習データ!C163*$B$20</f>
        <v>0</v>
      </c>
      <c r="D180" s="1">
        <f>学習データ!D163*$B$20</f>
        <v>0</v>
      </c>
      <c r="E180" s="1">
        <f>学習データ!E163*$B$20</f>
        <v>0</v>
      </c>
      <c r="F180" s="1">
        <f>学習データ!F163*$B$20</f>
        <v>0</v>
      </c>
      <c r="G180" s="1">
        <f>学習データ!G163*$B$20</f>
        <v>0.31372549019607843</v>
      </c>
      <c r="H180" s="1">
        <f>学習データ!H163*$B$20</f>
        <v>0.94901960784313721</v>
      </c>
      <c r="I180" s="1">
        <f>学習データ!I163*$B$20</f>
        <v>0.99215686274509807</v>
      </c>
      <c r="J180" s="1">
        <f>学習データ!J163*$B$20</f>
        <v>0.99215686274509807</v>
      </c>
      <c r="K180" s="1">
        <f>学習データ!K163*$B$20</f>
        <v>0.99215686274509807</v>
      </c>
      <c r="L180" s="1">
        <f>学習データ!L163*$B$20</f>
        <v>0.99215686274509807</v>
      </c>
      <c r="M180" s="1">
        <f>学習データ!M163*$B$20</f>
        <v>0.99215686274509807</v>
      </c>
      <c r="N180" s="1">
        <f>学習データ!N163*$B$20</f>
        <v>0.99215686274509807</v>
      </c>
      <c r="O180" s="1">
        <f>学習データ!O163*$B$20</f>
        <v>0.99215686274509807</v>
      </c>
      <c r="P180" s="1">
        <f>学習データ!P163*$B$20</f>
        <v>0.99215686274509807</v>
      </c>
      <c r="Q180" s="1">
        <f>学習データ!Q163*$B$20</f>
        <v>0.84705882352941175</v>
      </c>
      <c r="R180" s="1">
        <f>学習データ!R163*$B$20</f>
        <v>0.88627450980392153</v>
      </c>
      <c r="S180" s="1">
        <f>学習データ!S163*$B$20</f>
        <v>0.80784313725490198</v>
      </c>
      <c r="T180" s="1">
        <f>学習データ!T163*$B$20</f>
        <v>0.78431372549019607</v>
      </c>
      <c r="U180" s="1">
        <f>学習データ!U163*$B$20</f>
        <v>0.78431372549019607</v>
      </c>
      <c r="V180" s="1">
        <f>学習データ!V163*$B$20</f>
        <v>0.22745098039215686</v>
      </c>
      <c r="W180" s="1">
        <f>学習データ!W163*$B$20</f>
        <v>0</v>
      </c>
      <c r="X180" s="1">
        <f>学習データ!X163*$B$20</f>
        <v>0</v>
      </c>
      <c r="Y180" s="1">
        <f>学習データ!Y163*$B$20</f>
        <v>0</v>
      </c>
      <c r="Z180" s="1">
        <f>学習データ!Z163*$B$20</f>
        <v>0</v>
      </c>
      <c r="AA180" s="1">
        <f>学習データ!AA163*$B$20</f>
        <v>0</v>
      </c>
      <c r="AB180" s="1">
        <f>学習データ!AB163*$B$20</f>
        <v>0</v>
      </c>
      <c r="AC180" s="1">
        <f>学習データ!AC163*$B$20</f>
        <v>0</v>
      </c>
      <c r="AD180" s="1">
        <f>学習データ!AD163*$B$20</f>
        <v>0</v>
      </c>
      <c r="AE180" s="20"/>
      <c r="AF180" s="20"/>
      <c r="AG180" s="20"/>
      <c r="AH180" s="35"/>
      <c r="AI180" s="29"/>
      <c r="AJ180" s="8">
        <v>7</v>
      </c>
      <c r="AK180" s="1">
        <f t="shared" ca="1" si="183"/>
        <v>1.6788045291365097E-2</v>
      </c>
      <c r="AL180" s="1">
        <f t="shared" ca="1" si="183"/>
        <v>1.6788045291365097E-2</v>
      </c>
      <c r="AM180" s="1">
        <f t="shared" ca="1" si="183"/>
        <v>1.6788045291365097E-2</v>
      </c>
      <c r="AN180" s="1">
        <f t="shared" ca="1" si="183"/>
        <v>1.6788045291365097E-2</v>
      </c>
      <c r="AO180" s="1">
        <f t="shared" ca="1" si="183"/>
        <v>1.6788045291365097E-2</v>
      </c>
      <c r="AP180" s="1">
        <f t="shared" ca="1" si="183"/>
        <v>5.3287608634018421E-2</v>
      </c>
      <c r="AQ180" s="1">
        <f t="shared" ca="1" si="183"/>
        <v>0.31412061918482787</v>
      </c>
      <c r="AR180" s="1">
        <f t="shared" ca="1" si="183"/>
        <v>0.32690767586707331</v>
      </c>
      <c r="AS180" s="1">
        <f t="shared" ca="1" si="183"/>
        <v>0.15478392407598793</v>
      </c>
      <c r="AT180" s="1">
        <f t="shared" ca="1" si="183"/>
        <v>0.63578819464549041</v>
      </c>
      <c r="AU180" s="1">
        <f t="shared" ca="1" si="183"/>
        <v>0.27898742982542268</v>
      </c>
      <c r="AV180" s="1">
        <f t="shared" ca="1" si="183"/>
        <v>2.2435190694317601E-2</v>
      </c>
      <c r="AW180" s="1">
        <f t="shared" ca="1" si="183"/>
        <v>1.6788045291365097E-2</v>
      </c>
      <c r="AX180" s="31"/>
      <c r="AY180" s="8">
        <v>7</v>
      </c>
      <c r="AZ180" s="1">
        <f t="shared" ca="1" si="184"/>
        <v>0.36026230090474776</v>
      </c>
      <c r="BA180" s="1">
        <f t="shared" ca="1" si="184"/>
        <v>0.36026230090474776</v>
      </c>
      <c r="BB180" s="1">
        <f t="shared" ca="1" si="184"/>
        <v>0.36026230090474776</v>
      </c>
      <c r="BC180" s="1">
        <f t="shared" ca="1" si="184"/>
        <v>0.36026230090474776</v>
      </c>
      <c r="BD180" s="1">
        <f t="shared" ca="1" si="184"/>
        <v>0.36026230090474776</v>
      </c>
      <c r="BE180" s="1">
        <f t="shared" ca="1" si="184"/>
        <v>0.36120822258521085</v>
      </c>
      <c r="BF180" s="1">
        <f t="shared" ca="1" si="184"/>
        <v>0.49612847036457991</v>
      </c>
      <c r="BG180" s="1">
        <f t="shared" ca="1" si="184"/>
        <v>0.88639102922230506</v>
      </c>
      <c r="BH180" s="1">
        <f t="shared" ca="1" si="184"/>
        <v>0.97581277856307547</v>
      </c>
      <c r="BI180" s="1">
        <f t="shared" ca="1" si="184"/>
        <v>0.96797907781432257</v>
      </c>
      <c r="BJ180" s="1">
        <f t="shared" ca="1" si="184"/>
        <v>0.7454014183956057</v>
      </c>
      <c r="BK180" s="1">
        <f t="shared" ca="1" si="184"/>
        <v>0.38038260960263637</v>
      </c>
      <c r="BL180" s="1">
        <f t="shared" ca="1" si="184"/>
        <v>0.36026230090474776</v>
      </c>
      <c r="BM180" s="31"/>
      <c r="BN180" s="8">
        <v>7</v>
      </c>
      <c r="BO180" s="1">
        <f t="shared" ca="1" si="185"/>
        <v>0.45758674972675339</v>
      </c>
      <c r="BP180" s="1">
        <f t="shared" ca="1" si="185"/>
        <v>0.45758674972675339</v>
      </c>
      <c r="BQ180" s="1">
        <f t="shared" ca="1" si="185"/>
        <v>0.45758674972675339</v>
      </c>
      <c r="BR180" s="1">
        <f t="shared" ca="1" si="185"/>
        <v>0.45758674972675339</v>
      </c>
      <c r="BS180" s="1">
        <f t="shared" ca="1" si="185"/>
        <v>0.45758674972675339</v>
      </c>
      <c r="BT180" s="1">
        <f t="shared" ca="1" si="185"/>
        <v>0.47735617668738906</v>
      </c>
      <c r="BU180" s="1">
        <f t="shared" ca="1" si="185"/>
        <v>0.56214459640066827</v>
      </c>
      <c r="BV180" s="1">
        <f t="shared" ca="1" si="185"/>
        <v>0.72847426158011985</v>
      </c>
      <c r="BW180" s="1">
        <f t="shared" ca="1" si="185"/>
        <v>0.79783494693844093</v>
      </c>
      <c r="BX180" s="1">
        <f t="shared" ca="1" si="185"/>
        <v>0.77247704147587581</v>
      </c>
      <c r="BY180" s="1">
        <f t="shared" ca="1" si="185"/>
        <v>0.65609455061114774</v>
      </c>
      <c r="BZ180" s="1">
        <f t="shared" ca="1" si="185"/>
        <v>0.47505108412091673</v>
      </c>
      <c r="CA180" s="1">
        <f t="shared" ca="1" si="185"/>
        <v>0.45758674972675339</v>
      </c>
      <c r="CB180" s="31"/>
      <c r="CC180" s="71"/>
      <c r="CD180" s="8">
        <v>7</v>
      </c>
      <c r="CE180" s="1">
        <f t="shared" ca="1" si="186"/>
        <v>1.6788045291365097E-2</v>
      </c>
      <c r="CF180" s="1">
        <f t="shared" ca="1" si="187"/>
        <v>1.6788045291365097E-2</v>
      </c>
      <c r="CG180" s="1">
        <f t="shared" ca="1" si="188"/>
        <v>1.6788045291365097E-2</v>
      </c>
      <c r="CH180" s="1">
        <f t="shared" ca="1" si="189"/>
        <v>2.3350305466556108E-2</v>
      </c>
      <c r="CI180" s="1">
        <f t="shared" ca="1" si="190"/>
        <v>3.8791304895947835E-2</v>
      </c>
      <c r="CJ180" s="1">
        <f t="shared" ca="1" si="191"/>
        <v>1.9123090997527733E-2</v>
      </c>
      <c r="CK180" s="1">
        <f t="shared" ca="1" si="192"/>
        <v>1.6788045291365097E-2</v>
      </c>
      <c r="CL180" s="35"/>
      <c r="CM180" s="29"/>
      <c r="CN180" s="71"/>
      <c r="CO180" s="8">
        <v>4</v>
      </c>
      <c r="CP180" s="1">
        <f t="shared" ca="1" si="195"/>
        <v>1.8508795722147554E-4</v>
      </c>
      <c r="CQ180" s="1">
        <f t="shared" ca="1" si="195"/>
        <v>2.1528667141756967E-3</v>
      </c>
      <c r="CR180" s="1">
        <f t="shared" ca="1" si="195"/>
        <v>2.6461096154944963E-3</v>
      </c>
      <c r="CS180" s="1">
        <f t="shared" ca="1" si="195"/>
        <v>1.9087073400282314E-2</v>
      </c>
      <c r="CU180" s="71"/>
      <c r="CV180" s="8">
        <v>2</v>
      </c>
      <c r="CW180" s="1">
        <f t="shared" ref="CW180" ca="1" si="203">MAX(CP185:CQ186)</f>
        <v>0.87181803485696419</v>
      </c>
      <c r="CX180" s="1">
        <f t="shared" ref="CX180" ca="1" si="204">MAX(CR185:CS186)</f>
        <v>0.88133502777365935</v>
      </c>
      <c r="CZ180" s="29"/>
      <c r="DA180" s="8">
        <v>6</v>
      </c>
      <c r="DB180" s="1"/>
      <c r="DC180" s="20"/>
      <c r="DD180" s="8">
        <v>6</v>
      </c>
      <c r="DE180" s="1"/>
      <c r="DF180" s="20"/>
      <c r="DG180" s="20"/>
      <c r="DH180" s="20"/>
      <c r="DI180" s="25"/>
    </row>
    <row r="181" spans="1:113" x14ac:dyDescent="0.2">
      <c r="A181" s="73"/>
      <c r="B181" s="24">
        <v>8</v>
      </c>
      <c r="C181" s="1">
        <f>学習データ!C164*$B$20</f>
        <v>0</v>
      </c>
      <c r="D181" s="1">
        <f>学習データ!D164*$B$20</f>
        <v>0</v>
      </c>
      <c r="E181" s="1">
        <f>学習データ!E164*$B$20</f>
        <v>0</v>
      </c>
      <c r="F181" s="1">
        <f>学習データ!F164*$B$20</f>
        <v>0</v>
      </c>
      <c r="G181" s="1">
        <f>学習データ!G164*$B$20</f>
        <v>0.396078431372549</v>
      </c>
      <c r="H181" s="1">
        <f>学習データ!H164*$B$20</f>
        <v>0.99215686274509807</v>
      </c>
      <c r="I181" s="1">
        <f>学習データ!I164*$B$20</f>
        <v>0.99215686274509807</v>
      </c>
      <c r="J181" s="1">
        <f>学習データ!J164*$B$20</f>
        <v>0.99215686274509807</v>
      </c>
      <c r="K181" s="1">
        <f>学習データ!K164*$B$20</f>
        <v>0.99215686274509807</v>
      </c>
      <c r="L181" s="1">
        <f>学習データ!L164*$B$20</f>
        <v>0.99215686274509807</v>
      </c>
      <c r="M181" s="1">
        <f>学習データ!M164*$B$20</f>
        <v>0.99215686274509807</v>
      </c>
      <c r="N181" s="1">
        <f>学習データ!N164*$B$20</f>
        <v>0.99215686274509807</v>
      </c>
      <c r="O181" s="1">
        <f>学習データ!O164*$B$20</f>
        <v>0.99215686274509807</v>
      </c>
      <c r="P181" s="1">
        <f>学習データ!P164*$B$20</f>
        <v>0.99215686274509807</v>
      </c>
      <c r="Q181" s="1">
        <f>学習データ!Q164*$B$20</f>
        <v>0.99215686274509807</v>
      </c>
      <c r="R181" s="1">
        <f>学習データ!R164*$B$20</f>
        <v>0.99215686274509807</v>
      </c>
      <c r="S181" s="1">
        <f>学習データ!S164*$B$20</f>
        <v>0.99215686274509807</v>
      </c>
      <c r="T181" s="1">
        <f>学習データ!T164*$B$20</f>
        <v>0.99215686274509807</v>
      </c>
      <c r="U181" s="1">
        <f>学習データ!U164*$B$20</f>
        <v>0.99215686274509807</v>
      </c>
      <c r="V181" s="1">
        <f>学習データ!V164*$B$20</f>
        <v>0.8901960784313725</v>
      </c>
      <c r="W181" s="1">
        <f>学習データ!W164*$B$20</f>
        <v>0.20784313725490194</v>
      </c>
      <c r="X181" s="1">
        <f>学習データ!X164*$B$20</f>
        <v>0</v>
      </c>
      <c r="Y181" s="1">
        <f>学習データ!Y164*$B$20</f>
        <v>0</v>
      </c>
      <c r="Z181" s="1">
        <f>学習データ!Z164*$B$20</f>
        <v>0</v>
      </c>
      <c r="AA181" s="1">
        <f>学習データ!AA164*$B$20</f>
        <v>0</v>
      </c>
      <c r="AB181" s="1">
        <f>学習データ!AB164*$B$20</f>
        <v>0</v>
      </c>
      <c r="AC181" s="1">
        <f>学習データ!AC164*$B$20</f>
        <v>0</v>
      </c>
      <c r="AD181" s="1">
        <f>学習データ!AD164*$B$20</f>
        <v>0</v>
      </c>
      <c r="AE181" s="20"/>
      <c r="AF181" s="20"/>
      <c r="AG181" s="20"/>
      <c r="AH181" s="35"/>
      <c r="AI181" s="29"/>
      <c r="AJ181" s="8">
        <v>8</v>
      </c>
      <c r="AK181" s="1">
        <f t="shared" ca="1" si="183"/>
        <v>1.6788045291365097E-2</v>
      </c>
      <c r="AL181" s="1">
        <f t="shared" ca="1" si="183"/>
        <v>1.6788045291365097E-2</v>
      </c>
      <c r="AM181" s="1">
        <f t="shared" ca="1" si="183"/>
        <v>1.6788045291365097E-2</v>
      </c>
      <c r="AN181" s="1">
        <f t="shared" ca="1" si="183"/>
        <v>3.3204332709591604E-2</v>
      </c>
      <c r="AO181" s="1">
        <f t="shared" ca="1" si="183"/>
        <v>0.20293462311606147</v>
      </c>
      <c r="AP181" s="1">
        <f t="shared" ca="1" si="183"/>
        <v>0.3244784151709586</v>
      </c>
      <c r="AQ181" s="1">
        <f t="shared" ca="1" si="183"/>
        <v>0.19830193799064</v>
      </c>
      <c r="AR181" s="1">
        <f t="shared" ca="1" si="183"/>
        <v>0.37277528529652826</v>
      </c>
      <c r="AS181" s="1">
        <f t="shared" ca="1" si="183"/>
        <v>0.57295682513279633</v>
      </c>
      <c r="AT181" s="1">
        <f t="shared" ca="1" si="183"/>
        <v>0.58498409035043197</v>
      </c>
      <c r="AU181" s="1">
        <f t="shared" ca="1" si="183"/>
        <v>3.8534524163236591E-2</v>
      </c>
      <c r="AV181" s="1">
        <f t="shared" ca="1" si="183"/>
        <v>1.6788045291365097E-2</v>
      </c>
      <c r="AW181" s="1">
        <f t="shared" ca="1" si="183"/>
        <v>1.6788045291365097E-2</v>
      </c>
      <c r="AX181" s="31"/>
      <c r="AY181" s="8">
        <v>8</v>
      </c>
      <c r="AZ181" s="1">
        <f t="shared" ca="1" si="184"/>
        <v>0.36026230090474776</v>
      </c>
      <c r="BA181" s="1">
        <f t="shared" ca="1" si="184"/>
        <v>0.36026230090474776</v>
      </c>
      <c r="BB181" s="1">
        <f t="shared" ca="1" si="184"/>
        <v>0.36026230090474776</v>
      </c>
      <c r="BC181" s="1">
        <f t="shared" ca="1" si="184"/>
        <v>0.36026230090474776</v>
      </c>
      <c r="BD181" s="1">
        <f t="shared" ca="1" si="184"/>
        <v>0.40495127160033811</v>
      </c>
      <c r="BE181" s="1">
        <f t="shared" ca="1" si="184"/>
        <v>0.70351226833723746</v>
      </c>
      <c r="BF181" s="1">
        <f t="shared" ca="1" si="184"/>
        <v>0.93940004744545269</v>
      </c>
      <c r="BG181" s="1">
        <f t="shared" ca="1" si="184"/>
        <v>0.96776784635125501</v>
      </c>
      <c r="BH181" s="1">
        <f t="shared" ca="1" si="184"/>
        <v>0.9597804977457568</v>
      </c>
      <c r="BI181" s="1">
        <f t="shared" ca="1" si="184"/>
        <v>0.83128085662195805</v>
      </c>
      <c r="BJ181" s="1">
        <f t="shared" ca="1" si="184"/>
        <v>0.49021900452252137</v>
      </c>
      <c r="BK181" s="1">
        <f t="shared" ca="1" si="184"/>
        <v>0.36026230090474776</v>
      </c>
      <c r="BL181" s="1">
        <f t="shared" ca="1" si="184"/>
        <v>0.36026230090474776</v>
      </c>
      <c r="BM181" s="31"/>
      <c r="BN181" s="8">
        <v>8</v>
      </c>
      <c r="BO181" s="1">
        <f t="shared" ca="1" si="185"/>
        <v>0.45758674972675339</v>
      </c>
      <c r="BP181" s="1">
        <f t="shared" ca="1" si="185"/>
        <v>0.45758674972675339</v>
      </c>
      <c r="BQ181" s="1">
        <f t="shared" ca="1" si="185"/>
        <v>0.45758674972675339</v>
      </c>
      <c r="BR181" s="1">
        <f t="shared" ca="1" si="185"/>
        <v>0.46899643486579989</v>
      </c>
      <c r="BS181" s="1">
        <f t="shared" ca="1" si="185"/>
        <v>0.52330241193912586</v>
      </c>
      <c r="BT181" s="1">
        <f t="shared" ca="1" si="185"/>
        <v>0.62799490742005792</v>
      </c>
      <c r="BU181" s="1">
        <f t="shared" ca="1" si="185"/>
        <v>0.75757943885131274</v>
      </c>
      <c r="BV181" s="1">
        <f t="shared" ca="1" si="185"/>
        <v>0.80583791185274545</v>
      </c>
      <c r="BW181" s="1">
        <f t="shared" ca="1" si="185"/>
        <v>0.77061082569664074</v>
      </c>
      <c r="BX181" s="1">
        <f t="shared" ca="1" si="185"/>
        <v>0.67234509609485038</v>
      </c>
      <c r="BY181" s="1">
        <f t="shared" ca="1" si="185"/>
        <v>0.53122801029110234</v>
      </c>
      <c r="BZ181" s="1">
        <f t="shared" ca="1" si="185"/>
        <v>0.45758674972675339</v>
      </c>
      <c r="CA181" s="1">
        <f t="shared" ca="1" si="185"/>
        <v>0.45758674972675339</v>
      </c>
      <c r="CB181" s="31"/>
      <c r="CC181" s="32"/>
      <c r="CD181" s="44"/>
      <c r="CE181" s="44"/>
      <c r="CF181" s="44"/>
      <c r="CG181" s="44"/>
      <c r="CH181" s="44"/>
      <c r="CI181" s="44"/>
      <c r="CJ181" s="44"/>
      <c r="CK181" s="44"/>
      <c r="CL181" s="35"/>
      <c r="CM181" s="29"/>
      <c r="CN181" s="32"/>
      <c r="CT181" s="31"/>
      <c r="CU181" s="71">
        <v>3</v>
      </c>
      <c r="CV181" s="8">
        <v>1</v>
      </c>
      <c r="CW181" s="1">
        <f t="shared" ref="CW181" ca="1" si="205">MAX(CP189:CQ190)</f>
        <v>0.76333738233174719</v>
      </c>
      <c r="CX181" s="1">
        <f t="shared" ref="CX181" ca="1" si="206">MAX(CR189:CS190)</f>
        <v>0.74193477727842871</v>
      </c>
      <c r="CY181" s="31"/>
      <c r="CZ181" s="29"/>
      <c r="DA181" s="8">
        <v>7</v>
      </c>
      <c r="DB181" s="1"/>
      <c r="DC181" s="20"/>
      <c r="DD181" s="8">
        <v>7</v>
      </c>
      <c r="DE181" s="1"/>
      <c r="DF181" s="20"/>
      <c r="DG181" s="20"/>
      <c r="DH181" s="20"/>
      <c r="DI181" s="25"/>
    </row>
    <row r="182" spans="1:113" x14ac:dyDescent="0.2">
      <c r="A182" s="73"/>
      <c r="B182" s="24">
        <v>9</v>
      </c>
      <c r="C182" s="1">
        <f>学習データ!C165*$B$20</f>
        <v>0</v>
      </c>
      <c r="D182" s="1">
        <f>学習データ!D165*$B$20</f>
        <v>0</v>
      </c>
      <c r="E182" s="1">
        <f>学習データ!E165*$B$20</f>
        <v>0</v>
      </c>
      <c r="F182" s="1">
        <f>学習データ!F165*$B$20</f>
        <v>0</v>
      </c>
      <c r="G182" s="1">
        <f>学習データ!G165*$B$20</f>
        <v>0.98431372549019602</v>
      </c>
      <c r="H182" s="1">
        <f>学習データ!H165*$B$20</f>
        <v>0.99215686274509807</v>
      </c>
      <c r="I182" s="1">
        <f>学習データ!I165*$B$20</f>
        <v>0.99215686274509807</v>
      </c>
      <c r="J182" s="1">
        <f>学習データ!J165*$B$20</f>
        <v>0.99215686274509807</v>
      </c>
      <c r="K182" s="1">
        <f>学習データ!K165*$B$20</f>
        <v>0.99215686274509807</v>
      </c>
      <c r="L182" s="1">
        <f>学習データ!L165*$B$20</f>
        <v>0.99215686274509807</v>
      </c>
      <c r="M182" s="1">
        <f>学習データ!M165*$B$20</f>
        <v>0.99215686274509807</v>
      </c>
      <c r="N182" s="1">
        <f>学習データ!N165*$B$20</f>
        <v>0.99215686274509807</v>
      </c>
      <c r="O182" s="1">
        <f>学習データ!O165*$B$20</f>
        <v>0.99215686274509807</v>
      </c>
      <c r="P182" s="1">
        <f>学習データ!P165*$B$20</f>
        <v>0.99215686274509807</v>
      </c>
      <c r="Q182" s="1">
        <f>学習データ!Q165*$B$20</f>
        <v>0.99215686274509807</v>
      </c>
      <c r="R182" s="1">
        <f>学習データ!R165*$B$20</f>
        <v>0.99215686274509807</v>
      </c>
      <c r="S182" s="1">
        <f>学習データ!S165*$B$20</f>
        <v>0.99215686274509807</v>
      </c>
      <c r="T182" s="1">
        <f>学習データ!T165*$B$20</f>
        <v>0.99215686274509807</v>
      </c>
      <c r="U182" s="1">
        <f>学習データ!U165*$B$20</f>
        <v>0.99215686274509807</v>
      </c>
      <c r="V182" s="1">
        <f>学習データ!V165*$B$20</f>
        <v>0.99215686274509807</v>
      </c>
      <c r="W182" s="1">
        <f>学習データ!W165*$B$20</f>
        <v>0.97647058823529409</v>
      </c>
      <c r="X182" s="1">
        <f>学習データ!X165*$B$20</f>
        <v>0.70980392156862748</v>
      </c>
      <c r="Y182" s="1">
        <f>学習データ!Y165*$B$20</f>
        <v>6.6666666666666666E-2</v>
      </c>
      <c r="Z182" s="1">
        <f>学習データ!Z165*$B$20</f>
        <v>0</v>
      </c>
      <c r="AA182" s="1">
        <f>学習データ!AA165*$B$20</f>
        <v>0</v>
      </c>
      <c r="AB182" s="1">
        <f>学習データ!AB165*$B$20</f>
        <v>0</v>
      </c>
      <c r="AC182" s="1">
        <f>学習データ!AC165*$B$20</f>
        <v>0</v>
      </c>
      <c r="AD182" s="1">
        <f>学習データ!AD165*$B$20</f>
        <v>0</v>
      </c>
      <c r="AE182" s="20"/>
      <c r="AF182" s="20"/>
      <c r="AG182" s="20"/>
      <c r="AH182" s="35"/>
      <c r="AI182" s="29"/>
      <c r="AJ182" s="8">
        <v>9</v>
      </c>
      <c r="AK182" s="1">
        <f t="shared" ca="1" si="183"/>
        <v>1.6788045291365097E-2</v>
      </c>
      <c r="AL182" s="1">
        <f t="shared" ca="1" si="183"/>
        <v>1.6788045291365097E-2</v>
      </c>
      <c r="AM182" s="1">
        <f t="shared" ca="1" si="183"/>
        <v>1.6788045291365097E-2</v>
      </c>
      <c r="AN182" s="1">
        <f t="shared" ca="1" si="183"/>
        <v>0.1873167163954893</v>
      </c>
      <c r="AO182" s="1">
        <f t="shared" ca="1" si="183"/>
        <v>0.32690932525926403</v>
      </c>
      <c r="AP182" s="1">
        <f t="shared" ca="1" si="183"/>
        <v>0.45418508719842066</v>
      </c>
      <c r="AQ182" s="1">
        <f t="shared" ca="1" si="183"/>
        <v>0.56019547106688306</v>
      </c>
      <c r="AR182" s="1">
        <f t="shared" ca="1" si="183"/>
        <v>0.63342269707481447</v>
      </c>
      <c r="AS182" s="1">
        <f t="shared" ca="1" si="183"/>
        <v>0.27810906990244283</v>
      </c>
      <c r="AT182" s="1">
        <f t="shared" ca="1" si="183"/>
        <v>4.4030208567534576E-2</v>
      </c>
      <c r="AU182" s="1">
        <f t="shared" ca="1" si="183"/>
        <v>1.6788045291365097E-2</v>
      </c>
      <c r="AV182" s="1">
        <f t="shared" ca="1" si="183"/>
        <v>1.6788045291365097E-2</v>
      </c>
      <c r="AW182" s="1">
        <f t="shared" ca="1" si="183"/>
        <v>1.6788045291365097E-2</v>
      </c>
      <c r="AX182" s="31"/>
      <c r="AY182" s="8">
        <v>9</v>
      </c>
      <c r="AZ182" s="1">
        <f t="shared" ca="1" si="184"/>
        <v>0.36026230090474776</v>
      </c>
      <c r="BA182" s="1">
        <f t="shared" ca="1" si="184"/>
        <v>0.36026230090474776</v>
      </c>
      <c r="BB182" s="1">
        <f t="shared" ca="1" si="184"/>
        <v>0.36026230090474776</v>
      </c>
      <c r="BC182" s="1">
        <f t="shared" ca="1" si="184"/>
        <v>0.39055043989872079</v>
      </c>
      <c r="BD182" s="1">
        <f t="shared" ca="1" si="184"/>
        <v>0.80714587404472926</v>
      </c>
      <c r="BE182" s="1">
        <f t="shared" ca="1" si="184"/>
        <v>0.95816260369215078</v>
      </c>
      <c r="BF182" s="1">
        <f t="shared" ca="1" si="184"/>
        <v>0.97857356090950642</v>
      </c>
      <c r="BG182" s="1">
        <f t="shared" ca="1" si="184"/>
        <v>0.94187862804171496</v>
      </c>
      <c r="BH182" s="1">
        <f t="shared" ca="1" si="184"/>
        <v>0.84052102137473506</v>
      </c>
      <c r="BI182" s="1">
        <f t="shared" ca="1" si="184"/>
        <v>0.4580292584284586</v>
      </c>
      <c r="BJ182" s="1">
        <f t="shared" ca="1" si="184"/>
        <v>0.36026230090474776</v>
      </c>
      <c r="BK182" s="1">
        <f t="shared" ca="1" si="184"/>
        <v>0.36026230090474776</v>
      </c>
      <c r="BL182" s="1">
        <f t="shared" ca="1" si="184"/>
        <v>0.36026230090474776</v>
      </c>
      <c r="BM182" s="31"/>
      <c r="BN182" s="8">
        <v>9</v>
      </c>
      <c r="BO182" s="1">
        <f t="shared" ca="1" si="185"/>
        <v>0.45758674972675339</v>
      </c>
      <c r="BP182" s="1">
        <f t="shared" ca="1" si="185"/>
        <v>0.45758674972675339</v>
      </c>
      <c r="BQ182" s="1">
        <f t="shared" ca="1" si="185"/>
        <v>0.45758674972675339</v>
      </c>
      <c r="BR182" s="1">
        <f t="shared" ca="1" si="185"/>
        <v>0.51664928088049233</v>
      </c>
      <c r="BS182" s="1">
        <f t="shared" ca="1" si="185"/>
        <v>0.67831037779281622</v>
      </c>
      <c r="BT182" s="1">
        <f t="shared" ca="1" si="185"/>
        <v>0.79959964594125754</v>
      </c>
      <c r="BU182" s="1">
        <f t="shared" ca="1" si="185"/>
        <v>0.81855579981051174</v>
      </c>
      <c r="BV182" s="1">
        <f t="shared" ca="1" si="185"/>
        <v>0.75880484934853742</v>
      </c>
      <c r="BW182" s="1">
        <f t="shared" ca="1" si="185"/>
        <v>0.64435807493938568</v>
      </c>
      <c r="BX182" s="1">
        <f t="shared" ca="1" si="185"/>
        <v>0.5311033399547489</v>
      </c>
      <c r="BY182" s="1">
        <f t="shared" ca="1" si="185"/>
        <v>0.45758674972675339</v>
      </c>
      <c r="BZ182" s="1">
        <f t="shared" ca="1" si="185"/>
        <v>0.45758674972675339</v>
      </c>
      <c r="CA182" s="1">
        <f t="shared" ca="1" si="185"/>
        <v>0.45758674972675339</v>
      </c>
      <c r="CB182" s="31"/>
      <c r="CC182" s="31"/>
      <c r="CD182" s="20" t="s">
        <v>27</v>
      </c>
      <c r="CE182" s="20"/>
      <c r="CF182" s="20"/>
      <c r="CG182" s="20"/>
      <c r="CH182" s="20"/>
      <c r="CI182" s="20"/>
      <c r="CJ182" s="20"/>
      <c r="CK182" s="20"/>
      <c r="CL182" s="35"/>
      <c r="CM182" s="29"/>
      <c r="CN182" s="71">
        <v>2</v>
      </c>
      <c r="CO182" s="8">
        <v>0</v>
      </c>
      <c r="CP182" s="8">
        <v>1</v>
      </c>
      <c r="CQ182" s="8">
        <v>2</v>
      </c>
      <c r="CR182" s="8">
        <v>3</v>
      </c>
      <c r="CS182" s="8">
        <v>4</v>
      </c>
      <c r="CT182" s="31"/>
      <c r="CU182" s="71"/>
      <c r="CV182" s="8">
        <v>2</v>
      </c>
      <c r="CW182" s="1">
        <f t="shared" ref="CW182" ca="1" si="207">MAX(CP191:CQ192)</f>
        <v>0.76180975829730302</v>
      </c>
      <c r="CX182" s="1">
        <f t="shared" ref="CX182" ca="1" si="208">MAX(CR191:CS192)</f>
        <v>0.75620509911056322</v>
      </c>
      <c r="CY182" s="31"/>
      <c r="CZ182" s="29"/>
      <c r="DA182" s="8">
        <v>8</v>
      </c>
      <c r="DB182" s="1"/>
      <c r="DC182" s="20"/>
      <c r="DD182" s="8">
        <v>8</v>
      </c>
      <c r="DE182" s="1"/>
      <c r="DF182" s="20"/>
      <c r="DG182" s="20"/>
      <c r="DH182" s="20"/>
      <c r="DI182" s="25"/>
    </row>
    <row r="183" spans="1:113" x14ac:dyDescent="0.2">
      <c r="A183" s="73"/>
      <c r="B183" s="24">
        <v>10</v>
      </c>
      <c r="C183" s="1">
        <f>学習データ!C166*$B$20</f>
        <v>0</v>
      </c>
      <c r="D183" s="1">
        <f>学習データ!D166*$B$20</f>
        <v>0</v>
      </c>
      <c r="E183" s="1">
        <f>学習データ!E166*$B$20</f>
        <v>0</v>
      </c>
      <c r="F183" s="1">
        <f>学習データ!F166*$B$20</f>
        <v>0</v>
      </c>
      <c r="G183" s="1">
        <f>学習データ!G166*$B$20</f>
        <v>0.47843137254901957</v>
      </c>
      <c r="H183" s="1">
        <f>学習データ!H166*$B$20</f>
        <v>0.83921568627450982</v>
      </c>
      <c r="I183" s="1">
        <f>学習データ!I166*$B$20</f>
        <v>0.83921568627450982</v>
      </c>
      <c r="J183" s="1">
        <f>学習データ!J166*$B$20</f>
        <v>0.61960784313725492</v>
      </c>
      <c r="K183" s="1">
        <f>学習データ!K166*$B$20</f>
        <v>0.23921568627450979</v>
      </c>
      <c r="L183" s="1">
        <f>学習データ!L166*$B$20</f>
        <v>0.23921568627450979</v>
      </c>
      <c r="M183" s="1">
        <f>学習データ!M166*$B$20</f>
        <v>0.44313725490196076</v>
      </c>
      <c r="N183" s="1">
        <f>学習データ!N166*$B$20</f>
        <v>0.83921568627450982</v>
      </c>
      <c r="O183" s="1">
        <f>学習データ!O166*$B$20</f>
        <v>0.83921568627450982</v>
      </c>
      <c r="P183" s="1">
        <f>学習データ!P166*$B$20</f>
        <v>0.98039215686274506</v>
      </c>
      <c r="Q183" s="1">
        <f>学習データ!Q166*$B$20</f>
        <v>0.99215686274509807</v>
      </c>
      <c r="R183" s="1">
        <f>学習データ!R166*$B$20</f>
        <v>0.99215686274509807</v>
      </c>
      <c r="S183" s="1">
        <f>学習データ!S166*$B$20</f>
        <v>0.99215686274509807</v>
      </c>
      <c r="T183" s="1">
        <f>学習データ!T166*$B$20</f>
        <v>0.99215686274509807</v>
      </c>
      <c r="U183" s="1">
        <f>学習データ!U166*$B$20</f>
        <v>0.99215686274509807</v>
      </c>
      <c r="V183" s="1">
        <f>学習データ!V166*$B$20</f>
        <v>0.99215686274509807</v>
      </c>
      <c r="W183" s="1">
        <f>学習データ!W166*$B$20</f>
        <v>0.99215686274509807</v>
      </c>
      <c r="X183" s="1">
        <f>学習データ!X166*$B$20</f>
        <v>0.99215686274509807</v>
      </c>
      <c r="Y183" s="1">
        <f>学習データ!Y166*$B$20</f>
        <v>0.1764705882352941</v>
      </c>
      <c r="Z183" s="1">
        <f>学習データ!Z166*$B$20</f>
        <v>0</v>
      </c>
      <c r="AA183" s="1">
        <f>学習データ!AA166*$B$20</f>
        <v>0</v>
      </c>
      <c r="AB183" s="1">
        <f>学習データ!AB166*$B$20</f>
        <v>0</v>
      </c>
      <c r="AC183" s="1">
        <f>学習データ!AC166*$B$20</f>
        <v>0</v>
      </c>
      <c r="AD183" s="1">
        <f>学習データ!AD166*$B$20</f>
        <v>0</v>
      </c>
      <c r="AE183" s="20"/>
      <c r="AF183" s="20"/>
      <c r="AG183" s="20"/>
      <c r="AH183" s="35"/>
      <c r="AI183" s="29"/>
      <c r="AJ183" s="8">
        <v>10</v>
      </c>
      <c r="AK183" s="1">
        <f t="shared" ca="1" si="183"/>
        <v>1.6788045291365097E-2</v>
      </c>
      <c r="AL183" s="1">
        <f t="shared" ca="1" si="183"/>
        <v>1.6788045291365097E-2</v>
      </c>
      <c r="AM183" s="1">
        <f t="shared" ca="1" si="183"/>
        <v>1.6788045291365097E-2</v>
      </c>
      <c r="AN183" s="1">
        <f t="shared" ca="1" si="183"/>
        <v>0.26349056381582564</v>
      </c>
      <c r="AO183" s="1">
        <f t="shared" ca="1" si="183"/>
        <v>0.32691656430893734</v>
      </c>
      <c r="AP183" s="1">
        <f t="shared" ca="1" si="183"/>
        <v>0.9771449627477431</v>
      </c>
      <c r="AQ183" s="1">
        <f t="shared" ca="1" si="183"/>
        <v>0.98637816036830051</v>
      </c>
      <c r="AR183" s="1">
        <f t="shared" ca="1" si="183"/>
        <v>0.82966471369998884</v>
      </c>
      <c r="AS183" s="1">
        <f t="shared" ca="1" si="183"/>
        <v>0.47820884022713406</v>
      </c>
      <c r="AT183" s="1">
        <f t="shared" ca="1" si="183"/>
        <v>0.18750953413490934</v>
      </c>
      <c r="AU183" s="1">
        <f t="shared" ca="1" si="183"/>
        <v>1.7685130477505879E-2</v>
      </c>
      <c r="AV183" s="1">
        <f t="shared" ca="1" si="183"/>
        <v>1.6788045291365097E-2</v>
      </c>
      <c r="AW183" s="1">
        <f t="shared" ca="1" si="183"/>
        <v>1.6788045291365097E-2</v>
      </c>
      <c r="AX183" s="31"/>
      <c r="AY183" s="8">
        <v>10</v>
      </c>
      <c r="AZ183" s="1">
        <f t="shared" ca="1" si="184"/>
        <v>0.36026230090474776</v>
      </c>
      <c r="BA183" s="1">
        <f t="shared" ca="1" si="184"/>
        <v>0.36026230090474776</v>
      </c>
      <c r="BB183" s="1">
        <f t="shared" ca="1" si="184"/>
        <v>0.36026230090474776</v>
      </c>
      <c r="BC183" s="1">
        <f t="shared" ca="1" si="184"/>
        <v>0.45963549428654438</v>
      </c>
      <c r="BD183" s="1">
        <f t="shared" ca="1" si="184"/>
        <v>0.96186613766141671</v>
      </c>
      <c r="BE183" s="1">
        <f t="shared" ca="1" si="184"/>
        <v>0.99254369698263212</v>
      </c>
      <c r="BF183" s="1">
        <f t="shared" ca="1" si="184"/>
        <v>0.98962315884378027</v>
      </c>
      <c r="BG183" s="1">
        <f t="shared" ca="1" si="184"/>
        <v>0.94731350707778361</v>
      </c>
      <c r="BH183" s="1">
        <f t="shared" ca="1" si="184"/>
        <v>0.74164758466573166</v>
      </c>
      <c r="BI183" s="1">
        <f t="shared" ca="1" si="184"/>
        <v>0.50442413655013529</v>
      </c>
      <c r="BJ183" s="1">
        <f t="shared" ca="1" si="184"/>
        <v>0.40162303997148391</v>
      </c>
      <c r="BK183" s="1">
        <f t="shared" ca="1" si="184"/>
        <v>0.36442615194241601</v>
      </c>
      <c r="BL183" s="1">
        <f t="shared" ca="1" si="184"/>
        <v>0.36026230090474776</v>
      </c>
      <c r="BM183" s="31"/>
      <c r="BN183" s="8">
        <v>10</v>
      </c>
      <c r="BO183" s="1">
        <f t="shared" ca="1" si="185"/>
        <v>0.45758674972675339</v>
      </c>
      <c r="BP183" s="1">
        <f t="shared" ca="1" si="185"/>
        <v>0.45758674972675339</v>
      </c>
      <c r="BQ183" s="1">
        <f t="shared" ca="1" si="185"/>
        <v>0.45758674972675339</v>
      </c>
      <c r="BR183" s="1">
        <f t="shared" ca="1" si="185"/>
        <v>0.57274241539809723</v>
      </c>
      <c r="BS183" s="1">
        <f t="shared" ca="1" si="185"/>
        <v>0.77433840673413823</v>
      </c>
      <c r="BT183" s="1">
        <f t="shared" ca="1" si="185"/>
        <v>0.88288727857599836</v>
      </c>
      <c r="BU183" s="1">
        <f t="shared" ca="1" si="185"/>
        <v>0.86833188020250063</v>
      </c>
      <c r="BV183" s="1">
        <f t="shared" ca="1" si="185"/>
        <v>0.7855614156230788</v>
      </c>
      <c r="BW183" s="1">
        <f t="shared" ca="1" si="185"/>
        <v>0.67926784703906873</v>
      </c>
      <c r="BX183" s="1">
        <f t="shared" ca="1" si="185"/>
        <v>0.58854691323371155</v>
      </c>
      <c r="BY183" s="1">
        <f t="shared" ca="1" si="185"/>
        <v>0.51066289266469345</v>
      </c>
      <c r="BZ183" s="1">
        <f t="shared" ca="1" si="185"/>
        <v>0.47171595753511458</v>
      </c>
      <c r="CA183" s="1">
        <f t="shared" ca="1" si="185"/>
        <v>0.45758674972675339</v>
      </c>
      <c r="CB183" s="31"/>
      <c r="CC183" s="71">
        <v>2</v>
      </c>
      <c r="CD183" s="8">
        <v>0</v>
      </c>
      <c r="CE183" s="8">
        <v>1</v>
      </c>
      <c r="CF183" s="8">
        <v>2</v>
      </c>
      <c r="CG183" s="8">
        <v>3</v>
      </c>
      <c r="CH183" s="8">
        <v>4</v>
      </c>
      <c r="CI183" s="8">
        <v>5</v>
      </c>
      <c r="CJ183" s="8">
        <v>6</v>
      </c>
      <c r="CK183" s="8">
        <v>7</v>
      </c>
      <c r="CL183" s="35"/>
      <c r="CM183" s="29"/>
      <c r="CN183" s="71"/>
      <c r="CO183" s="8">
        <v>1</v>
      </c>
      <c r="CP183" s="1">
        <f t="shared" ref="CP183:CS186" ca="1" si="209">1/(1+EXP(-SUMPRODUCT($CO$10:$CR$13,CE184:CH187)+$CS$10))</f>
        <v>0.77053531263173525</v>
      </c>
      <c r="CQ183" s="1">
        <f t="shared" ca="1" si="209"/>
        <v>0.83508644614340011</v>
      </c>
      <c r="CR183" s="1">
        <f t="shared" ca="1" si="209"/>
        <v>0.82247901158916614</v>
      </c>
      <c r="CS183" s="1">
        <f t="shared" ca="1" si="209"/>
        <v>0.79346078314030644</v>
      </c>
      <c r="CT183" s="31"/>
      <c r="CU183" s="31"/>
      <c r="CV183" s="31"/>
      <c r="CW183" s="31"/>
      <c r="CX183" s="31"/>
      <c r="CY183" s="31"/>
      <c r="CZ183" s="29"/>
      <c r="DA183" s="8">
        <v>9</v>
      </c>
      <c r="DB183" s="1"/>
      <c r="DC183" s="20"/>
      <c r="DD183" s="8">
        <v>9</v>
      </c>
      <c r="DE183" s="1"/>
      <c r="DF183" s="20"/>
      <c r="DG183" s="20"/>
      <c r="DH183" s="20"/>
      <c r="DI183" s="25"/>
    </row>
    <row r="184" spans="1:113" x14ac:dyDescent="0.2">
      <c r="A184" s="73"/>
      <c r="B184" s="24">
        <v>11</v>
      </c>
      <c r="C184" s="1">
        <f>学習データ!C167*$B$20</f>
        <v>0</v>
      </c>
      <c r="D184" s="1">
        <f>学習データ!D167*$B$20</f>
        <v>0</v>
      </c>
      <c r="E184" s="1">
        <f>学習データ!E167*$B$20</f>
        <v>0</v>
      </c>
      <c r="F184" s="1">
        <f>学習データ!F167*$B$20</f>
        <v>0</v>
      </c>
      <c r="G184" s="1">
        <f>学習データ!G167*$B$20</f>
        <v>0</v>
      </c>
      <c r="H184" s="1">
        <f>学習データ!H167*$B$20</f>
        <v>0</v>
      </c>
      <c r="I184" s="1">
        <f>学習データ!I167*$B$20</f>
        <v>0</v>
      </c>
      <c r="J184" s="1">
        <f>学習データ!J167*$B$20</f>
        <v>0</v>
      </c>
      <c r="K184" s="1">
        <f>学習データ!K167*$B$20</f>
        <v>0</v>
      </c>
      <c r="L184" s="1">
        <f>学習データ!L167*$B$20</f>
        <v>0</v>
      </c>
      <c r="M184" s="1">
        <f>学習データ!M167*$B$20</f>
        <v>0</v>
      </c>
      <c r="N184" s="1">
        <f>学習データ!N167*$B$20</f>
        <v>0</v>
      </c>
      <c r="O184" s="1">
        <f>学習データ!O167*$B$20</f>
        <v>0</v>
      </c>
      <c r="P184" s="1">
        <f>学習データ!P167*$B$20</f>
        <v>0.41176470588235292</v>
      </c>
      <c r="Q184" s="1">
        <f>学習データ!Q167*$B$20</f>
        <v>0.45098039215686275</v>
      </c>
      <c r="R184" s="1">
        <f>学習データ!R167*$B$20</f>
        <v>0.45098039215686275</v>
      </c>
      <c r="S184" s="1">
        <f>学習データ!S167*$B$20</f>
        <v>0.92941176470588238</v>
      </c>
      <c r="T184" s="1">
        <f>学習データ!T167*$B$20</f>
        <v>0.99215686274509807</v>
      </c>
      <c r="U184" s="1">
        <f>学習データ!U167*$B$20</f>
        <v>0.99215686274509807</v>
      </c>
      <c r="V184" s="1">
        <f>学習データ!V167*$B$20</f>
        <v>0.99215686274509807</v>
      </c>
      <c r="W184" s="1">
        <f>学習データ!W167*$B$20</f>
        <v>0.99215686274509807</v>
      </c>
      <c r="X184" s="1">
        <f>学習データ!X167*$B$20</f>
        <v>0.99215686274509807</v>
      </c>
      <c r="Y184" s="1">
        <f>学習データ!Y167*$B$20</f>
        <v>0.50588235294117645</v>
      </c>
      <c r="Z184" s="1">
        <f>学習データ!Z167*$B$20</f>
        <v>0</v>
      </c>
      <c r="AA184" s="1">
        <f>学習データ!AA167*$B$20</f>
        <v>0</v>
      </c>
      <c r="AB184" s="1">
        <f>学習データ!AB167*$B$20</f>
        <v>0</v>
      </c>
      <c r="AC184" s="1">
        <f>学習データ!AC167*$B$20</f>
        <v>0</v>
      </c>
      <c r="AD184" s="1">
        <f>学習データ!AD167*$B$20</f>
        <v>0</v>
      </c>
      <c r="AE184" s="20"/>
      <c r="AF184" s="20"/>
      <c r="AG184" s="20"/>
      <c r="AH184" s="35"/>
      <c r="AI184" s="29"/>
      <c r="AJ184" s="8">
        <v>11</v>
      </c>
      <c r="AK184" s="1">
        <f t="shared" ca="1" si="183"/>
        <v>1.6788045291365097E-2</v>
      </c>
      <c r="AL184" s="1">
        <f t="shared" ca="1" si="183"/>
        <v>1.6788045291365097E-2</v>
      </c>
      <c r="AM184" s="1">
        <f t="shared" ca="1" si="183"/>
        <v>1.6788045291365097E-2</v>
      </c>
      <c r="AN184" s="1">
        <f t="shared" ca="1" si="183"/>
        <v>1.6788045291365097E-2</v>
      </c>
      <c r="AO184" s="1">
        <f t="shared" ca="1" si="183"/>
        <v>7.9785671857454277E-2</v>
      </c>
      <c r="AP184" s="1">
        <f t="shared" ca="1" si="183"/>
        <v>0.90998239268609571</v>
      </c>
      <c r="AQ184" s="1">
        <f t="shared" ca="1" si="183"/>
        <v>0.98731977512837854</v>
      </c>
      <c r="AR184" s="1">
        <f t="shared" ca="1" si="183"/>
        <v>0.98266452963533502</v>
      </c>
      <c r="AS184" s="1">
        <f t="shared" ca="1" si="183"/>
        <v>0.59356321953907532</v>
      </c>
      <c r="AT184" s="1">
        <f t="shared" ca="1" si="183"/>
        <v>0.52142440999268147</v>
      </c>
      <c r="AU184" s="1">
        <f t="shared" ca="1" si="183"/>
        <v>0.26331159087005085</v>
      </c>
      <c r="AV184" s="1">
        <f t="shared" ca="1" si="183"/>
        <v>3.4460500501387624E-2</v>
      </c>
      <c r="AW184" s="1">
        <f t="shared" ca="1" si="183"/>
        <v>1.6788045291365097E-2</v>
      </c>
      <c r="AX184" s="31"/>
      <c r="AY184" s="8">
        <v>11</v>
      </c>
      <c r="AZ184" s="1">
        <f t="shared" ca="1" si="184"/>
        <v>0.36026230090474776</v>
      </c>
      <c r="BA184" s="1">
        <f t="shared" ca="1" si="184"/>
        <v>0.36026230090474776</v>
      </c>
      <c r="BB184" s="1">
        <f t="shared" ca="1" si="184"/>
        <v>0.36026230090474776</v>
      </c>
      <c r="BC184" s="1">
        <f t="shared" ca="1" si="184"/>
        <v>0.48302078584857572</v>
      </c>
      <c r="BD184" s="1">
        <f t="shared" ca="1" si="184"/>
        <v>0.94969994839305183</v>
      </c>
      <c r="BE184" s="1">
        <f t="shared" ca="1" si="184"/>
        <v>0.99473037240907314</v>
      </c>
      <c r="BF184" s="1">
        <f t="shared" ca="1" si="184"/>
        <v>0.99303538149268444</v>
      </c>
      <c r="BG184" s="1">
        <f t="shared" ca="1" si="184"/>
        <v>0.9862844632046005</v>
      </c>
      <c r="BH184" s="1">
        <f t="shared" ca="1" si="184"/>
        <v>0.97882847288734265</v>
      </c>
      <c r="BI184" s="1">
        <f t="shared" ca="1" si="184"/>
        <v>0.96549287793515004</v>
      </c>
      <c r="BJ184" s="1">
        <f t="shared" ca="1" si="184"/>
        <v>0.87406531640573515</v>
      </c>
      <c r="BK184" s="1">
        <f t="shared" ca="1" si="184"/>
        <v>0.47708761070804412</v>
      </c>
      <c r="BL184" s="1">
        <f t="shared" ca="1" si="184"/>
        <v>0.36026230090474776</v>
      </c>
      <c r="BM184" s="31"/>
      <c r="BN184" s="8">
        <v>11</v>
      </c>
      <c r="BO184" s="1">
        <f t="shared" ca="1" si="185"/>
        <v>0.45758674972675339</v>
      </c>
      <c r="BP184" s="1">
        <f t="shared" ca="1" si="185"/>
        <v>0.45758674972675339</v>
      </c>
      <c r="BQ184" s="1">
        <f t="shared" ca="1" si="185"/>
        <v>0.45758674972675339</v>
      </c>
      <c r="BR184" s="1">
        <f t="shared" ca="1" si="185"/>
        <v>0.55140065857243181</v>
      </c>
      <c r="BS184" s="1">
        <f t="shared" ca="1" si="185"/>
        <v>0.71019876001139404</v>
      </c>
      <c r="BT184" s="1">
        <f t="shared" ca="1" si="185"/>
        <v>0.8717911519367838</v>
      </c>
      <c r="BU184" s="1">
        <f t="shared" ca="1" si="185"/>
        <v>0.89296280787388294</v>
      </c>
      <c r="BV184" s="1">
        <f t="shared" ca="1" si="185"/>
        <v>0.87950069150720755</v>
      </c>
      <c r="BW184" s="1">
        <f t="shared" ca="1" si="185"/>
        <v>0.83382622281706931</v>
      </c>
      <c r="BX184" s="1">
        <f t="shared" ca="1" si="185"/>
        <v>0.78594533937786315</v>
      </c>
      <c r="BY184" s="1">
        <f t="shared" ca="1" si="185"/>
        <v>0.67382811341759885</v>
      </c>
      <c r="BZ184" s="1">
        <f t="shared" ca="1" si="185"/>
        <v>0.53706082448958126</v>
      </c>
      <c r="CA184" s="1">
        <f t="shared" ca="1" si="185"/>
        <v>0.45758674972675339</v>
      </c>
      <c r="CB184" s="31"/>
      <c r="CC184" s="71"/>
      <c r="CD184" s="8">
        <v>1</v>
      </c>
      <c r="CE184" s="1">
        <f t="shared" ref="CE184:CE190" ca="1" si="210">MAX(OFFSET(AZ174,$AY173,AY$23,2,2))*$CD$20</f>
        <v>0.47680456932490006</v>
      </c>
      <c r="CF184" s="1">
        <f t="shared" ref="CF184:CF190" ca="1" si="211">MAX(OFFSET(BA174,$AY173,AZ$23,2,2))*$CD$20</f>
        <v>0.84998443303700677</v>
      </c>
      <c r="CG184" s="1">
        <f t="shared" ref="CG184:CG190" ca="1" si="212">MAX(OFFSET(BB174,$AY173,BA$23,2,2))*$CD$20</f>
        <v>0.83993127545219115</v>
      </c>
      <c r="CH184" s="1">
        <f t="shared" ref="CH184:CH190" ca="1" si="213">MAX(OFFSET(BC174,$AY173,BB$23,2,2))*$CD$20</f>
        <v>0.48830657034600866</v>
      </c>
      <c r="CI184" s="1">
        <f t="shared" ref="CI184:CI190" ca="1" si="214">MAX(OFFSET(BD174,$AY173,BC$23,2,2))*$CD$20</f>
        <v>0.38432201739381427</v>
      </c>
      <c r="CJ184" s="1">
        <f t="shared" ref="CJ184:CJ190" ca="1" si="215">MAX(OFFSET(BE174,$AY173,BD$23,2,2))*$CD$20</f>
        <v>0.36026230090474776</v>
      </c>
      <c r="CK184" s="1">
        <f t="shared" ref="CK184:CK190" ca="1" si="216">MAX(OFFSET(BF174,$AY173,BE$23,2,2))*$CD$20</f>
        <v>0.36026230090474776</v>
      </c>
      <c r="CL184" s="35"/>
      <c r="CM184" s="29"/>
      <c r="CN184" s="71"/>
      <c r="CO184" s="8">
        <v>2</v>
      </c>
      <c r="CP184" s="1">
        <f t="shared" ca="1" si="209"/>
        <v>0.82340929134452134</v>
      </c>
      <c r="CQ184" s="1">
        <f t="shared" ca="1" si="209"/>
        <v>0.8847287776135625</v>
      </c>
      <c r="CR184" s="1">
        <f t="shared" ca="1" si="209"/>
        <v>0.87832846295764166</v>
      </c>
      <c r="CS184" s="1">
        <f t="shared" ca="1" si="209"/>
        <v>0.83958863664581318</v>
      </c>
      <c r="CT184" s="31"/>
      <c r="CU184" s="31"/>
      <c r="CV184" s="31"/>
      <c r="CW184" s="31"/>
      <c r="CX184" s="31"/>
      <c r="CY184" s="31"/>
      <c r="CZ184" s="29"/>
      <c r="DA184" s="20"/>
      <c r="DB184" s="20"/>
      <c r="DC184" s="20"/>
      <c r="DD184" s="20"/>
      <c r="DE184" s="20"/>
      <c r="DF184" s="20"/>
      <c r="DG184" s="20"/>
      <c r="DH184" s="20"/>
      <c r="DI184" s="25"/>
    </row>
    <row r="185" spans="1:113" x14ac:dyDescent="0.2">
      <c r="A185" s="73"/>
      <c r="B185" s="24">
        <v>12</v>
      </c>
      <c r="C185" s="1">
        <f>学習データ!C168*$B$20</f>
        <v>0</v>
      </c>
      <c r="D185" s="1">
        <f>学習データ!D168*$B$20</f>
        <v>0</v>
      </c>
      <c r="E185" s="1">
        <f>学習データ!E168*$B$20</f>
        <v>0</v>
      </c>
      <c r="F185" s="1">
        <f>学習データ!F168*$B$20</f>
        <v>0</v>
      </c>
      <c r="G185" s="1">
        <f>学習データ!G168*$B$20</f>
        <v>0</v>
      </c>
      <c r="H185" s="1">
        <f>学習データ!H168*$B$20</f>
        <v>0</v>
      </c>
      <c r="I185" s="1">
        <f>学習データ!I168*$B$20</f>
        <v>0</v>
      </c>
      <c r="J185" s="1">
        <f>学習データ!J168*$B$20</f>
        <v>0</v>
      </c>
      <c r="K185" s="1">
        <f>学習データ!K168*$B$20</f>
        <v>0</v>
      </c>
      <c r="L185" s="1">
        <f>学習データ!L168*$B$20</f>
        <v>0</v>
      </c>
      <c r="M185" s="1">
        <f>学習データ!M168*$B$20</f>
        <v>0</v>
      </c>
      <c r="N185" s="1">
        <f>学習データ!N168*$B$20</f>
        <v>0</v>
      </c>
      <c r="O185" s="1">
        <f>学習データ!O168*$B$20</f>
        <v>0</v>
      </c>
      <c r="P185" s="1">
        <f>学習データ!P168*$B$20</f>
        <v>0</v>
      </c>
      <c r="Q185" s="1">
        <f>学習データ!Q168*$B$20</f>
        <v>0</v>
      </c>
      <c r="R185" s="1">
        <f>学習データ!R168*$B$20</f>
        <v>0</v>
      </c>
      <c r="S185" s="1">
        <f>学習データ!S168*$B$20</f>
        <v>5.0980392156862744E-2</v>
      </c>
      <c r="T185" s="1">
        <f>学習データ!T168*$B$20</f>
        <v>9.4117647058823528E-2</v>
      </c>
      <c r="U185" s="1">
        <f>学習データ!U168*$B$20</f>
        <v>0.6588235294117647</v>
      </c>
      <c r="V185" s="1">
        <f>学習データ!V168*$B$20</f>
        <v>0.94509803921568625</v>
      </c>
      <c r="W185" s="1">
        <f>学習データ!W168*$B$20</f>
        <v>0.99215686274509807</v>
      </c>
      <c r="X185" s="1">
        <f>学習データ!X168*$B$20</f>
        <v>0.99215686274509807</v>
      </c>
      <c r="Y185" s="1">
        <f>学習データ!Y168*$B$20</f>
        <v>0.7803921568627451</v>
      </c>
      <c r="Z185" s="1">
        <f>学習データ!Z168*$B$20</f>
        <v>0</v>
      </c>
      <c r="AA185" s="1">
        <f>学習データ!AA168*$B$20</f>
        <v>0</v>
      </c>
      <c r="AB185" s="1">
        <f>学習データ!AB168*$B$20</f>
        <v>0</v>
      </c>
      <c r="AC185" s="1">
        <f>学習データ!AC168*$B$20</f>
        <v>0</v>
      </c>
      <c r="AD185" s="1">
        <f>学習データ!AD168*$B$20</f>
        <v>0</v>
      </c>
      <c r="AE185" s="20"/>
      <c r="AF185" s="20"/>
      <c r="AG185" s="20"/>
      <c r="AH185" s="35"/>
      <c r="AI185" s="29"/>
      <c r="AJ185" s="8">
        <v>12</v>
      </c>
      <c r="AK185" s="1">
        <f t="shared" ca="1" si="183"/>
        <v>1.6788045291365097E-2</v>
      </c>
      <c r="AL185" s="1">
        <f t="shared" ca="1" si="183"/>
        <v>1.6788045291365097E-2</v>
      </c>
      <c r="AM185" s="1">
        <f t="shared" ca="1" si="183"/>
        <v>1.6788045291365097E-2</v>
      </c>
      <c r="AN185" s="1">
        <f t="shared" ca="1" si="183"/>
        <v>1.6788045291365097E-2</v>
      </c>
      <c r="AO185" s="1">
        <f t="shared" ca="1" si="183"/>
        <v>1.6789004494209087E-2</v>
      </c>
      <c r="AP185" s="1">
        <f t="shared" ca="1" si="183"/>
        <v>0.11040139854526293</v>
      </c>
      <c r="AQ185" s="1">
        <f t="shared" ca="1" si="183"/>
        <v>0.34299922531900573</v>
      </c>
      <c r="AR185" s="1">
        <f t="shared" ca="1" si="183"/>
        <v>0.54683684465642368</v>
      </c>
      <c r="AS185" s="1">
        <f t="shared" ca="1" si="183"/>
        <v>0.74467399704746629</v>
      </c>
      <c r="AT185" s="1">
        <f t="shared" ca="1" si="183"/>
        <v>0.40298640611813147</v>
      </c>
      <c r="AU185" s="1">
        <f t="shared" ca="1" si="183"/>
        <v>0.22246754816280143</v>
      </c>
      <c r="AV185" s="1">
        <f t="shared" ca="1" si="183"/>
        <v>0.28148259772000306</v>
      </c>
      <c r="AW185" s="1">
        <f t="shared" ca="1" si="183"/>
        <v>1.6788045291365097E-2</v>
      </c>
      <c r="AX185" s="31"/>
      <c r="AY185" s="8">
        <v>12</v>
      </c>
      <c r="AZ185" s="1">
        <f t="shared" ca="1" si="184"/>
        <v>0.36026230090474776</v>
      </c>
      <c r="BA185" s="1">
        <f t="shared" ca="1" si="184"/>
        <v>0.36026230090474776</v>
      </c>
      <c r="BB185" s="1">
        <f t="shared" ca="1" si="184"/>
        <v>0.36026230090474776</v>
      </c>
      <c r="BC185" s="1">
        <f t="shared" ca="1" si="184"/>
        <v>0.39984358996864616</v>
      </c>
      <c r="BD185" s="1">
        <f t="shared" ca="1" si="184"/>
        <v>0.67960965273337304</v>
      </c>
      <c r="BE185" s="1">
        <f t="shared" ca="1" si="184"/>
        <v>0.86138516940388621</v>
      </c>
      <c r="BF185" s="1">
        <f t="shared" ca="1" si="184"/>
        <v>0.92932209404178745</v>
      </c>
      <c r="BG185" s="1">
        <f t="shared" ca="1" si="184"/>
        <v>0.95839656876569324</v>
      </c>
      <c r="BH185" s="1">
        <f t="shared" ca="1" si="184"/>
        <v>0.94512904227307171</v>
      </c>
      <c r="BI185" s="1">
        <f t="shared" ca="1" si="184"/>
        <v>0.91079352305812189</v>
      </c>
      <c r="BJ185" s="1">
        <f t="shared" ca="1" si="184"/>
        <v>0.83749078759253304</v>
      </c>
      <c r="BK185" s="1">
        <f t="shared" ca="1" si="184"/>
        <v>0.55405999633527647</v>
      </c>
      <c r="BL185" s="1">
        <f t="shared" ca="1" si="184"/>
        <v>0.36026230090474776</v>
      </c>
      <c r="BM185" s="31"/>
      <c r="BN185" s="8">
        <v>12</v>
      </c>
      <c r="BO185" s="1">
        <f t="shared" ca="1" si="185"/>
        <v>0.45758674972675339</v>
      </c>
      <c r="BP185" s="1">
        <f t="shared" ca="1" si="185"/>
        <v>0.45758674972675339</v>
      </c>
      <c r="BQ185" s="1">
        <f t="shared" ca="1" si="185"/>
        <v>0.45758674972675339</v>
      </c>
      <c r="BR185" s="1">
        <f t="shared" ca="1" si="185"/>
        <v>0.48518489400199843</v>
      </c>
      <c r="BS185" s="1">
        <f t="shared" ca="1" si="185"/>
        <v>0.5433036185462764</v>
      </c>
      <c r="BT185" s="1">
        <f t="shared" ca="1" si="185"/>
        <v>0.67091894983805389</v>
      </c>
      <c r="BU185" s="1">
        <f t="shared" ca="1" si="185"/>
        <v>0.74666552110449547</v>
      </c>
      <c r="BV185" s="1">
        <f t="shared" ca="1" si="185"/>
        <v>0.78240310022839488</v>
      </c>
      <c r="BW185" s="1">
        <f t="shared" ca="1" si="185"/>
        <v>0.76926551059841108</v>
      </c>
      <c r="BX185" s="1">
        <f t="shared" ca="1" si="185"/>
        <v>0.72440637195688617</v>
      </c>
      <c r="BY185" s="1">
        <f t="shared" ca="1" si="185"/>
        <v>0.65299376097704076</v>
      </c>
      <c r="BZ185" s="1">
        <f t="shared" ca="1" si="185"/>
        <v>0.5662888818101236</v>
      </c>
      <c r="CA185" s="1">
        <f t="shared" ca="1" si="185"/>
        <v>0.45758674972675339</v>
      </c>
      <c r="CB185" s="31"/>
      <c r="CC185" s="71"/>
      <c r="CD185" s="8">
        <v>2</v>
      </c>
      <c r="CE185" s="1">
        <f t="shared" ca="1" si="210"/>
        <v>0.9386723304210397</v>
      </c>
      <c r="CF185" s="1">
        <f t="shared" ca="1" si="211"/>
        <v>0.98684835481164723</v>
      </c>
      <c r="CG185" s="1">
        <f t="shared" ca="1" si="212"/>
        <v>0.99477310642369499</v>
      </c>
      <c r="CH185" s="1">
        <f t="shared" ca="1" si="213"/>
        <v>0.99554955979488746</v>
      </c>
      <c r="CI185" s="1">
        <f t="shared" ca="1" si="214"/>
        <v>0.99358287622093211</v>
      </c>
      <c r="CJ185" s="1">
        <f t="shared" ca="1" si="215"/>
        <v>0.59796892376427913</v>
      </c>
      <c r="CK185" s="1">
        <f t="shared" ca="1" si="216"/>
        <v>0.36026230090474776</v>
      </c>
      <c r="CL185" s="35"/>
      <c r="CM185" s="29"/>
      <c r="CN185" s="71"/>
      <c r="CO185" s="8">
        <v>3</v>
      </c>
      <c r="CP185" s="1">
        <f t="shared" ca="1" si="209"/>
        <v>0.80407581584330801</v>
      </c>
      <c r="CQ185" s="1">
        <f t="shared" ca="1" si="209"/>
        <v>0.87181803485696419</v>
      </c>
      <c r="CR185" s="1">
        <f t="shared" ca="1" si="209"/>
        <v>0.88133502777365935</v>
      </c>
      <c r="CS185" s="1">
        <f t="shared" ca="1" si="209"/>
        <v>0.87621770924494324</v>
      </c>
      <c r="CT185" s="31"/>
      <c r="CU185" s="31"/>
      <c r="CV185" s="31"/>
      <c r="CW185" s="31"/>
      <c r="CX185" s="31"/>
      <c r="CY185" s="31"/>
      <c r="CZ185" s="29"/>
      <c r="DA185" s="20"/>
      <c r="DB185" s="20"/>
      <c r="DC185" s="20"/>
      <c r="DD185" s="20"/>
      <c r="DE185" s="20"/>
      <c r="DF185" s="20"/>
      <c r="DG185" s="20"/>
      <c r="DH185" s="20"/>
      <c r="DI185" s="25"/>
    </row>
    <row r="186" spans="1:113" x14ac:dyDescent="0.2">
      <c r="A186" s="73"/>
      <c r="B186" s="24">
        <v>13</v>
      </c>
      <c r="C186" s="1">
        <f>学習データ!C169*$B$20</f>
        <v>0</v>
      </c>
      <c r="D186" s="1">
        <f>学習データ!D169*$B$20</f>
        <v>0</v>
      </c>
      <c r="E186" s="1">
        <f>学習データ!E169*$B$20</f>
        <v>0</v>
      </c>
      <c r="F186" s="1">
        <f>学習データ!F169*$B$20</f>
        <v>0</v>
      </c>
      <c r="G186" s="1">
        <f>学習データ!G169*$B$20</f>
        <v>0</v>
      </c>
      <c r="H186" s="1">
        <f>学習データ!H169*$B$20</f>
        <v>0</v>
      </c>
      <c r="I186" s="1">
        <f>学習データ!I169*$B$20</f>
        <v>0</v>
      </c>
      <c r="J186" s="1">
        <f>学習データ!J169*$B$20</f>
        <v>0</v>
      </c>
      <c r="K186" s="1">
        <f>学習データ!K169*$B$20</f>
        <v>0</v>
      </c>
      <c r="L186" s="1">
        <f>学習データ!L169*$B$20</f>
        <v>0</v>
      </c>
      <c r="M186" s="1">
        <f>学習データ!M169*$B$20</f>
        <v>0</v>
      </c>
      <c r="N186" s="1">
        <f>学習データ!N169*$B$20</f>
        <v>0</v>
      </c>
      <c r="O186" s="1">
        <f>学習データ!O169*$B$20</f>
        <v>0</v>
      </c>
      <c r="P186" s="1">
        <f>学習データ!P169*$B$20</f>
        <v>0</v>
      </c>
      <c r="Q186" s="1">
        <f>学習データ!Q169*$B$20</f>
        <v>0</v>
      </c>
      <c r="R186" s="1">
        <f>学習データ!R169*$B$20</f>
        <v>0</v>
      </c>
      <c r="S186" s="1">
        <f>学習データ!S169*$B$20</f>
        <v>0</v>
      </c>
      <c r="T186" s="1">
        <f>学習データ!T169*$B$20</f>
        <v>7.8431372549019607E-3</v>
      </c>
      <c r="U186" s="1">
        <f>学習データ!U169*$B$20</f>
        <v>0.4</v>
      </c>
      <c r="V186" s="1">
        <f>学習データ!V169*$B$20</f>
        <v>0.95294117647058818</v>
      </c>
      <c r="W186" s="1">
        <f>学習データ!W169*$B$20</f>
        <v>0.99215686274509807</v>
      </c>
      <c r="X186" s="1">
        <f>学習データ!X169*$B$20</f>
        <v>0.99215686274509807</v>
      </c>
      <c r="Y186" s="1">
        <f>学習データ!Y169*$B$20</f>
        <v>0.3411764705882353</v>
      </c>
      <c r="Z186" s="1">
        <f>学習データ!Z169*$B$20</f>
        <v>0</v>
      </c>
      <c r="AA186" s="1">
        <f>学習データ!AA169*$B$20</f>
        <v>0</v>
      </c>
      <c r="AB186" s="1">
        <f>学習データ!AB169*$B$20</f>
        <v>0</v>
      </c>
      <c r="AC186" s="1">
        <f>学習データ!AC169*$B$20</f>
        <v>0</v>
      </c>
      <c r="AD186" s="1">
        <f>学習データ!AD169*$B$20</f>
        <v>0</v>
      </c>
      <c r="AE186" s="20"/>
      <c r="AF186" s="20"/>
      <c r="AG186" s="20"/>
      <c r="AH186" s="35"/>
      <c r="AI186" s="29"/>
      <c r="AJ186" s="8">
        <v>13</v>
      </c>
      <c r="AK186" s="1">
        <f t="shared" ca="1" si="183"/>
        <v>1.6788045291365097E-2</v>
      </c>
      <c r="AL186" s="1">
        <f t="shared" ca="1" si="183"/>
        <v>1.6788045291365097E-2</v>
      </c>
      <c r="AM186" s="1">
        <f t="shared" ca="1" si="183"/>
        <v>1.6788045291365097E-2</v>
      </c>
      <c r="AN186" s="1">
        <f t="shared" ca="1" si="183"/>
        <v>1.6788045291365097E-2</v>
      </c>
      <c r="AO186" s="1">
        <f t="shared" ca="1" si="183"/>
        <v>1.6788045291365097E-2</v>
      </c>
      <c r="AP186" s="1">
        <f t="shared" ca="1" si="183"/>
        <v>1.6788045291365097E-2</v>
      </c>
      <c r="AQ186" s="1">
        <f t="shared" ca="1" si="183"/>
        <v>1.9970405946768802E-2</v>
      </c>
      <c r="AR186" s="1">
        <f t="shared" ca="1" si="183"/>
        <v>2.3350305466556108E-2</v>
      </c>
      <c r="AS186" s="1">
        <f t="shared" ca="1" si="183"/>
        <v>3.8791304895947835E-2</v>
      </c>
      <c r="AT186" s="1">
        <f t="shared" ca="1" si="183"/>
        <v>3.8787757045463209E-2</v>
      </c>
      <c r="AU186" s="1">
        <f t="shared" ca="1" si="183"/>
        <v>1.9123090997527733E-2</v>
      </c>
      <c r="AV186" s="1">
        <f t="shared" ca="1" si="183"/>
        <v>1.8069323845771396E-2</v>
      </c>
      <c r="AW186" s="1">
        <f t="shared" ca="1" si="183"/>
        <v>1.6788045291365097E-2</v>
      </c>
      <c r="AX186" s="31"/>
      <c r="AY186" s="8">
        <v>13</v>
      </c>
      <c r="AZ186" s="1">
        <f t="shared" ca="1" si="184"/>
        <v>0.36026230090474776</v>
      </c>
      <c r="BA186" s="1">
        <f t="shared" ca="1" si="184"/>
        <v>0.36026230090474776</v>
      </c>
      <c r="BB186" s="1">
        <f t="shared" ca="1" si="184"/>
        <v>0.36026230090474776</v>
      </c>
      <c r="BC186" s="1">
        <f t="shared" ca="1" si="184"/>
        <v>0.36026230090474776</v>
      </c>
      <c r="BD186" s="1">
        <f t="shared" ca="1" si="184"/>
        <v>0.36133260821248742</v>
      </c>
      <c r="BE186" s="1">
        <f t="shared" ca="1" si="184"/>
        <v>0.42694217679480806</v>
      </c>
      <c r="BF186" s="1">
        <f t="shared" ca="1" si="184"/>
        <v>0.51995592305891603</v>
      </c>
      <c r="BG186" s="1">
        <f t="shared" ca="1" si="184"/>
        <v>0.65781759518227978</v>
      </c>
      <c r="BH186" s="1">
        <f t="shared" ca="1" si="184"/>
        <v>0.64091779800300752</v>
      </c>
      <c r="BI186" s="1">
        <f t="shared" ca="1" si="184"/>
        <v>0.46058327872934574</v>
      </c>
      <c r="BJ186" s="1">
        <f t="shared" ca="1" si="184"/>
        <v>0.42873717095166042</v>
      </c>
      <c r="BK186" s="1">
        <f t="shared" ca="1" si="184"/>
        <v>0.39012961766815735</v>
      </c>
      <c r="BL186" s="1">
        <f t="shared" ca="1" si="184"/>
        <v>0.36026230090474776</v>
      </c>
      <c r="BM186" s="31"/>
      <c r="BN186" s="8">
        <v>13</v>
      </c>
      <c r="BO186" s="1">
        <f t="shared" ca="1" si="185"/>
        <v>0.45758674972675339</v>
      </c>
      <c r="BP186" s="1">
        <f t="shared" ca="1" si="185"/>
        <v>0.45758674972675339</v>
      </c>
      <c r="BQ186" s="1">
        <f t="shared" ca="1" si="185"/>
        <v>0.45758674972675339</v>
      </c>
      <c r="BR186" s="1">
        <f t="shared" ca="1" si="185"/>
        <v>0.45758674972675339</v>
      </c>
      <c r="BS186" s="1">
        <f t="shared" ca="1" si="185"/>
        <v>0.46205082780482021</v>
      </c>
      <c r="BT186" s="1">
        <f t="shared" ca="1" si="185"/>
        <v>0.46814530285747891</v>
      </c>
      <c r="BU186" s="1">
        <f t="shared" ca="1" si="185"/>
        <v>0.50506418296414413</v>
      </c>
      <c r="BV186" s="1">
        <f t="shared" ca="1" si="185"/>
        <v>0.52607711974997085</v>
      </c>
      <c r="BW186" s="1">
        <f t="shared" ca="1" si="185"/>
        <v>0.54180478629299766</v>
      </c>
      <c r="BX186" s="1">
        <f t="shared" ca="1" si="185"/>
        <v>0.51897187727236238</v>
      </c>
      <c r="BY186" s="1">
        <f t="shared" ca="1" si="185"/>
        <v>0.47333874696651934</v>
      </c>
      <c r="BZ186" s="1">
        <f t="shared" ca="1" si="185"/>
        <v>0.47454726121582391</v>
      </c>
      <c r="CA186" s="1">
        <f t="shared" ca="1" si="185"/>
        <v>0.45758674972675339</v>
      </c>
      <c r="CB186" s="31"/>
      <c r="CC186" s="71"/>
      <c r="CD186" s="8">
        <v>3</v>
      </c>
      <c r="CE186" s="1">
        <f t="shared" ca="1" si="210"/>
        <v>0.66071372631515735</v>
      </c>
      <c r="CF186" s="1">
        <f t="shared" ca="1" si="211"/>
        <v>0.81626571314570706</v>
      </c>
      <c r="CG186" s="1">
        <f t="shared" ca="1" si="212"/>
        <v>0.86250599106063219</v>
      </c>
      <c r="CH186" s="1">
        <f t="shared" ca="1" si="213"/>
        <v>0.96949673003239412</v>
      </c>
      <c r="CI186" s="1">
        <f t="shared" ca="1" si="214"/>
        <v>0.99502342114038056</v>
      </c>
      <c r="CJ186" s="1">
        <f t="shared" ca="1" si="215"/>
        <v>0.89112909580017574</v>
      </c>
      <c r="CK186" s="1">
        <f t="shared" ca="1" si="216"/>
        <v>0.36026230090474776</v>
      </c>
      <c r="CL186" s="25"/>
      <c r="CM186" s="29"/>
      <c r="CN186" s="71"/>
      <c r="CO186" s="8">
        <v>4</v>
      </c>
      <c r="CP186" s="1">
        <f t="shared" ca="1" si="209"/>
        <v>0.65549437722307236</v>
      </c>
      <c r="CQ186" s="1">
        <f t="shared" ca="1" si="209"/>
        <v>0.75398395067372248</v>
      </c>
      <c r="CR186" s="1">
        <f t="shared" ca="1" si="209"/>
        <v>0.82791421902115314</v>
      </c>
      <c r="CS186" s="1">
        <f t="shared" ca="1" si="209"/>
        <v>0.81367350459975796</v>
      </c>
      <c r="CT186" s="31"/>
      <c r="CU186" s="31"/>
      <c r="CV186" s="31"/>
      <c r="CW186" s="31"/>
      <c r="CX186" s="31"/>
      <c r="CY186" s="31"/>
      <c r="CZ186" s="29"/>
      <c r="DA186" s="20"/>
      <c r="DB186" s="20"/>
      <c r="DC186" s="20"/>
      <c r="DD186" s="20"/>
      <c r="DE186" s="20"/>
      <c r="DF186" s="20"/>
      <c r="DG186" s="20"/>
      <c r="DH186" s="20"/>
      <c r="DI186" s="25"/>
    </row>
    <row r="187" spans="1:113" x14ac:dyDescent="0.2">
      <c r="A187" s="73"/>
      <c r="B187" s="24">
        <v>14</v>
      </c>
      <c r="C187" s="1">
        <f>学習データ!C170*$B$20</f>
        <v>0</v>
      </c>
      <c r="D187" s="1">
        <f>学習データ!D170*$B$20</f>
        <v>0</v>
      </c>
      <c r="E187" s="1">
        <f>学習データ!E170*$B$20</f>
        <v>0</v>
      </c>
      <c r="F187" s="1">
        <f>学習データ!F170*$B$20</f>
        <v>0</v>
      </c>
      <c r="G187" s="1">
        <f>学習データ!G170*$B$20</f>
        <v>0</v>
      </c>
      <c r="H187" s="1">
        <f>学習データ!H170*$B$20</f>
        <v>0</v>
      </c>
      <c r="I187" s="1">
        <f>学習データ!I170*$B$20</f>
        <v>0</v>
      </c>
      <c r="J187" s="1">
        <f>学習データ!J170*$B$20</f>
        <v>0</v>
      </c>
      <c r="K187" s="1">
        <f>学習データ!K170*$B$20</f>
        <v>0</v>
      </c>
      <c r="L187" s="1">
        <f>学習データ!L170*$B$20</f>
        <v>0</v>
      </c>
      <c r="M187" s="1">
        <f>学習データ!M170*$B$20</f>
        <v>0</v>
      </c>
      <c r="N187" s="1">
        <f>学習データ!N170*$B$20</f>
        <v>0</v>
      </c>
      <c r="O187" s="1">
        <f>学習データ!O170*$B$20</f>
        <v>0</v>
      </c>
      <c r="P187" s="1">
        <f>学習データ!P170*$B$20</f>
        <v>0</v>
      </c>
      <c r="Q187" s="1">
        <f>学習データ!Q170*$B$20</f>
        <v>0</v>
      </c>
      <c r="R187" s="1">
        <f>学習データ!R170*$B$20</f>
        <v>0</v>
      </c>
      <c r="S187" s="1">
        <f>学習データ!S170*$B$20</f>
        <v>0</v>
      </c>
      <c r="T187" s="1">
        <f>学習データ!T170*$B$20</f>
        <v>6.2745098039215685E-2</v>
      </c>
      <c r="U187" s="1">
        <f>学習データ!U170*$B$20</f>
        <v>0.99215686274509807</v>
      </c>
      <c r="V187" s="1">
        <f>学習データ!V170*$B$20</f>
        <v>0.99215686274509807</v>
      </c>
      <c r="W187" s="1">
        <f>学習データ!W170*$B$20</f>
        <v>0.99215686274509807</v>
      </c>
      <c r="X187" s="1">
        <f>学習データ!X170*$B$20</f>
        <v>0.77254901960784317</v>
      </c>
      <c r="Y187" s="1">
        <f>学習データ!Y170*$B$20</f>
        <v>8.6274509803921567E-2</v>
      </c>
      <c r="Z187" s="1">
        <f>学習データ!Z170*$B$20</f>
        <v>0</v>
      </c>
      <c r="AA187" s="1">
        <f>学習データ!AA170*$B$20</f>
        <v>0</v>
      </c>
      <c r="AB187" s="1">
        <f>学習データ!AB170*$B$20</f>
        <v>0</v>
      </c>
      <c r="AC187" s="1">
        <f>学習データ!AC170*$B$20</f>
        <v>0</v>
      </c>
      <c r="AD187" s="1">
        <f>学習データ!AD170*$B$20</f>
        <v>0</v>
      </c>
      <c r="AE187" s="20"/>
      <c r="AF187" s="20"/>
      <c r="AG187" s="20"/>
      <c r="AH187" s="35"/>
      <c r="AI187" s="29"/>
      <c r="AJ187" s="31"/>
      <c r="AK187" s="20"/>
      <c r="AL187" s="20"/>
      <c r="AM187" s="20"/>
      <c r="AN187" s="20"/>
      <c r="AO187" s="20"/>
      <c r="AP187" s="20"/>
      <c r="AQ187" s="20"/>
      <c r="AR187" s="20"/>
      <c r="AS187" s="20"/>
      <c r="AT187" s="20"/>
      <c r="AU187" s="20"/>
      <c r="AV187" s="20"/>
      <c r="AW187" s="20"/>
      <c r="AX187" s="31"/>
      <c r="AY187" s="31"/>
      <c r="AZ187" s="31"/>
      <c r="BA187" s="31"/>
      <c r="BB187" s="31"/>
      <c r="BC187" s="31"/>
      <c r="BD187" s="31"/>
      <c r="BE187" s="31"/>
      <c r="BF187" s="31"/>
      <c r="BG187" s="31"/>
      <c r="BH187" s="31"/>
      <c r="BI187" s="20"/>
      <c r="BJ187" s="31"/>
      <c r="BK187" s="31"/>
      <c r="BL187" s="31"/>
      <c r="BM187" s="31"/>
      <c r="BN187" s="31"/>
      <c r="BO187" s="31"/>
      <c r="BP187" s="31"/>
      <c r="BQ187" s="31"/>
      <c r="BR187" s="31"/>
      <c r="BS187" s="31"/>
      <c r="BT187" s="31"/>
      <c r="BU187" s="31"/>
      <c r="BV187" s="31"/>
      <c r="BW187" s="31"/>
      <c r="BX187" s="31"/>
      <c r="BY187" s="31"/>
      <c r="BZ187" s="31"/>
      <c r="CA187" s="31"/>
      <c r="CB187" s="31"/>
      <c r="CC187" s="71"/>
      <c r="CD187" s="8">
        <v>4</v>
      </c>
      <c r="CE187" s="1">
        <f t="shared" ca="1" si="210"/>
        <v>0.36026230090474776</v>
      </c>
      <c r="CF187" s="1">
        <f t="shared" ca="1" si="211"/>
        <v>0.36026230090474776</v>
      </c>
      <c r="CG187" s="1">
        <f t="shared" ca="1" si="212"/>
        <v>0.70351226833723746</v>
      </c>
      <c r="CH187" s="1">
        <f t="shared" ca="1" si="213"/>
        <v>0.96776784635125501</v>
      </c>
      <c r="CI187" s="1">
        <f t="shared" ca="1" si="214"/>
        <v>0.97581277856307547</v>
      </c>
      <c r="CJ187" s="1">
        <f t="shared" ca="1" si="215"/>
        <v>0.7454014183956057</v>
      </c>
      <c r="CK187" s="1">
        <f t="shared" ca="1" si="216"/>
        <v>0.36026230090474776</v>
      </c>
      <c r="CL187" s="25"/>
      <c r="CM187" s="29"/>
      <c r="CN187" s="32"/>
      <c r="CT187" s="31"/>
      <c r="CU187" s="31"/>
      <c r="CV187" s="31"/>
      <c r="CW187" s="31"/>
      <c r="CX187" s="31"/>
      <c r="CY187" s="31"/>
      <c r="CZ187" s="29"/>
      <c r="DA187" s="20"/>
      <c r="DB187" s="20"/>
      <c r="DC187" s="20"/>
      <c r="DD187" s="20"/>
      <c r="DE187" s="20"/>
      <c r="DF187" s="20"/>
      <c r="DG187" s="20"/>
      <c r="DH187" s="20"/>
      <c r="DI187" s="25"/>
    </row>
    <row r="188" spans="1:113" x14ac:dyDescent="0.2">
      <c r="A188" s="73"/>
      <c r="B188" s="24">
        <v>15</v>
      </c>
      <c r="C188" s="1">
        <f>学習データ!C171*$B$20</f>
        <v>0</v>
      </c>
      <c r="D188" s="1">
        <f>学習データ!D171*$B$20</f>
        <v>0</v>
      </c>
      <c r="E188" s="1">
        <f>学習データ!E171*$B$20</f>
        <v>0</v>
      </c>
      <c r="F188" s="1">
        <f>学習データ!F171*$B$20</f>
        <v>0</v>
      </c>
      <c r="G188" s="1">
        <f>学習データ!G171*$B$20</f>
        <v>0</v>
      </c>
      <c r="H188" s="1">
        <f>学習データ!H171*$B$20</f>
        <v>0</v>
      </c>
      <c r="I188" s="1">
        <f>学習データ!I171*$B$20</f>
        <v>0</v>
      </c>
      <c r="J188" s="1">
        <f>学習データ!J171*$B$20</f>
        <v>0</v>
      </c>
      <c r="K188" s="1">
        <f>学習データ!K171*$B$20</f>
        <v>0</v>
      </c>
      <c r="L188" s="1">
        <f>学習データ!L171*$B$20</f>
        <v>0</v>
      </c>
      <c r="M188" s="1">
        <f>学習データ!M171*$B$20</f>
        <v>0</v>
      </c>
      <c r="N188" s="1">
        <f>学習データ!N171*$B$20</f>
        <v>0</v>
      </c>
      <c r="O188" s="1">
        <f>学習データ!O171*$B$20</f>
        <v>0</v>
      </c>
      <c r="P188" s="1">
        <f>学習データ!P171*$B$20</f>
        <v>0</v>
      </c>
      <c r="Q188" s="1">
        <f>学習データ!Q171*$B$20</f>
        <v>0</v>
      </c>
      <c r="R188" s="1">
        <f>学習データ!R171*$B$20</f>
        <v>0</v>
      </c>
      <c r="S188" s="1">
        <f>学習データ!S171*$B$20</f>
        <v>8.6274509803921567E-2</v>
      </c>
      <c r="T188" s="1">
        <f>学習データ!T171*$B$20</f>
        <v>0.71372549019607845</v>
      </c>
      <c r="U188" s="1">
        <f>学習データ!U171*$B$20</f>
        <v>0.99215686274509807</v>
      </c>
      <c r="V188" s="1">
        <f>学習データ!V171*$B$20</f>
        <v>0.99215686274509807</v>
      </c>
      <c r="W188" s="1">
        <f>学習データ!W171*$B$20</f>
        <v>0.98431372549019602</v>
      </c>
      <c r="X188" s="1">
        <f>学習データ!X171*$B$20</f>
        <v>0.396078431372549</v>
      </c>
      <c r="Y188" s="1">
        <f>学習データ!Y171*$B$20</f>
        <v>0</v>
      </c>
      <c r="Z188" s="1">
        <f>学習データ!Z171*$B$20</f>
        <v>0</v>
      </c>
      <c r="AA188" s="1">
        <f>学習データ!AA171*$B$20</f>
        <v>0</v>
      </c>
      <c r="AB188" s="1">
        <f>学習データ!AB171*$B$20</f>
        <v>0</v>
      </c>
      <c r="AC188" s="1">
        <f>学習データ!AC171*$B$20</f>
        <v>0</v>
      </c>
      <c r="AD188" s="1">
        <f>学習データ!AD171*$B$20</f>
        <v>0</v>
      </c>
      <c r="AE188" s="20"/>
      <c r="AF188" s="20"/>
      <c r="AG188" s="20"/>
      <c r="AH188" s="35"/>
      <c r="AI188" s="29"/>
      <c r="AJ188" s="31"/>
      <c r="AK188" s="20"/>
      <c r="AL188" s="20"/>
      <c r="AM188" s="20"/>
      <c r="AN188" s="20"/>
      <c r="AO188" s="20"/>
      <c r="AP188" s="20"/>
      <c r="AQ188" s="20"/>
      <c r="AR188" s="20"/>
      <c r="AS188" s="20"/>
      <c r="AT188" s="20"/>
      <c r="AU188" s="20"/>
      <c r="AV188" s="20"/>
      <c r="AW188" s="20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20"/>
      <c r="BJ188" s="31"/>
      <c r="BK188" s="31"/>
      <c r="BL188" s="31"/>
      <c r="BM188" s="31"/>
      <c r="BN188" s="31"/>
      <c r="BO188" s="31"/>
      <c r="BP188" s="31"/>
      <c r="BQ188" s="31"/>
      <c r="BR188" s="31"/>
      <c r="BS188" s="31"/>
      <c r="BT188" s="31"/>
      <c r="BU188" s="31"/>
      <c r="BV188" s="31"/>
      <c r="BW188" s="31"/>
      <c r="BX188" s="31"/>
      <c r="BY188" s="31"/>
      <c r="BZ188" s="31"/>
      <c r="CA188" s="31"/>
      <c r="CB188" s="31"/>
      <c r="CC188" s="71"/>
      <c r="CD188" s="8">
        <v>5</v>
      </c>
      <c r="CE188" s="1">
        <f t="shared" ca="1" si="210"/>
        <v>0.36026230090474776</v>
      </c>
      <c r="CF188" s="1">
        <f t="shared" ca="1" si="211"/>
        <v>0.45963549428654438</v>
      </c>
      <c r="CG188" s="1">
        <f t="shared" ca="1" si="212"/>
        <v>0.99254369698263212</v>
      </c>
      <c r="CH188" s="1">
        <f t="shared" ca="1" si="213"/>
        <v>0.98962315884378027</v>
      </c>
      <c r="CI188" s="1">
        <f t="shared" ca="1" si="214"/>
        <v>0.84052102137473506</v>
      </c>
      <c r="CJ188" s="1">
        <f t="shared" ca="1" si="215"/>
        <v>0.40162303997148391</v>
      </c>
      <c r="CK188" s="1">
        <f t="shared" ca="1" si="216"/>
        <v>0.36026230090474776</v>
      </c>
      <c r="CL188" s="25"/>
      <c r="CM188" s="29"/>
      <c r="CN188" s="71">
        <v>3</v>
      </c>
      <c r="CO188" s="8">
        <v>0</v>
      </c>
      <c r="CP188" s="8">
        <v>1</v>
      </c>
      <c r="CQ188" s="8">
        <v>2</v>
      </c>
      <c r="CR188" s="8">
        <v>3</v>
      </c>
      <c r="CS188" s="8">
        <v>4</v>
      </c>
      <c r="CT188" s="31"/>
      <c r="CU188" s="31"/>
      <c r="CV188" s="31"/>
      <c r="CW188" s="31"/>
      <c r="CX188" s="31"/>
      <c r="CY188" s="31"/>
      <c r="CZ188" s="29"/>
      <c r="DA188" s="20"/>
      <c r="DB188" s="20"/>
      <c r="DC188" s="20"/>
      <c r="DD188" s="20"/>
      <c r="DE188" s="20"/>
      <c r="DF188" s="20"/>
      <c r="DG188" s="20"/>
      <c r="DH188" s="20"/>
      <c r="DI188" s="25"/>
    </row>
    <row r="189" spans="1:113" x14ac:dyDescent="0.2">
      <c r="A189" s="73"/>
      <c r="B189" s="24">
        <v>16</v>
      </c>
      <c r="C189" s="1">
        <f>学習データ!C172*$B$20</f>
        <v>0</v>
      </c>
      <c r="D189" s="1">
        <f>学習データ!D172*$B$20</f>
        <v>0</v>
      </c>
      <c r="E189" s="1">
        <f>学習データ!E172*$B$20</f>
        <v>0</v>
      </c>
      <c r="F189" s="1">
        <f>学習データ!F172*$B$20</f>
        <v>0</v>
      </c>
      <c r="G189" s="1">
        <f>学習データ!G172*$B$20</f>
        <v>0</v>
      </c>
      <c r="H189" s="1">
        <f>学習データ!H172*$B$20</f>
        <v>0</v>
      </c>
      <c r="I189" s="1">
        <f>学習データ!I172*$B$20</f>
        <v>0</v>
      </c>
      <c r="J189" s="1">
        <f>学習データ!J172*$B$20</f>
        <v>0</v>
      </c>
      <c r="K189" s="1">
        <f>学習データ!K172*$B$20</f>
        <v>0</v>
      </c>
      <c r="L189" s="1">
        <f>学習データ!L172*$B$20</f>
        <v>0</v>
      </c>
      <c r="M189" s="1">
        <f>学習データ!M172*$B$20</f>
        <v>0</v>
      </c>
      <c r="N189" s="1">
        <f>学習データ!N172*$B$20</f>
        <v>0</v>
      </c>
      <c r="O189" s="1">
        <f>学習データ!O172*$B$20</f>
        <v>0</v>
      </c>
      <c r="P189" s="1">
        <f>学習データ!P172*$B$20</f>
        <v>0</v>
      </c>
      <c r="Q189" s="1">
        <f>学習データ!Q172*$B$20</f>
        <v>1.1764705882352941E-2</v>
      </c>
      <c r="R189" s="1">
        <f>学習データ!R172*$B$20</f>
        <v>0.38823529411764707</v>
      </c>
      <c r="S189" s="1">
        <f>学習データ!S172*$B$20</f>
        <v>0.77647058823529413</v>
      </c>
      <c r="T189" s="1">
        <f>学習データ!T172*$B$20</f>
        <v>0.99215686274509807</v>
      </c>
      <c r="U189" s="1">
        <f>学習データ!U172*$B$20</f>
        <v>0.99215686274509807</v>
      </c>
      <c r="V189" s="1">
        <f>学習データ!V172*$B$20</f>
        <v>0.96862745098039216</v>
      </c>
      <c r="W189" s="1">
        <f>学習データ!W172*$B$20</f>
        <v>0.50588235294117645</v>
      </c>
      <c r="X189" s="1">
        <f>学習データ!X172*$B$20</f>
        <v>0</v>
      </c>
      <c r="Y189" s="1">
        <f>学習データ!Y172*$B$20</f>
        <v>0</v>
      </c>
      <c r="Z189" s="1">
        <f>学習データ!Z172*$B$20</f>
        <v>0</v>
      </c>
      <c r="AA189" s="1">
        <f>学習データ!AA172*$B$20</f>
        <v>0</v>
      </c>
      <c r="AB189" s="1">
        <f>学習データ!AB172*$B$20</f>
        <v>0</v>
      </c>
      <c r="AC189" s="1">
        <f>学習データ!AC172*$B$20</f>
        <v>0</v>
      </c>
      <c r="AD189" s="1">
        <f>学習データ!AD172*$B$20</f>
        <v>0</v>
      </c>
      <c r="AE189" s="20"/>
      <c r="AF189" s="20"/>
      <c r="AG189" s="20"/>
      <c r="AH189" s="35"/>
      <c r="AI189" s="29"/>
      <c r="AJ189" s="31"/>
      <c r="AK189" s="20"/>
      <c r="AL189" s="20"/>
      <c r="AM189" s="20"/>
      <c r="AN189" s="20"/>
      <c r="AO189" s="20"/>
      <c r="AP189" s="20"/>
      <c r="AQ189" s="20"/>
      <c r="AR189" s="20"/>
      <c r="AS189" s="20"/>
      <c r="AT189" s="20"/>
      <c r="AU189" s="20"/>
      <c r="AV189" s="20"/>
      <c r="AW189" s="20"/>
      <c r="AX189" s="31"/>
      <c r="AY189" s="31"/>
      <c r="AZ189" s="31"/>
      <c r="BA189" s="31"/>
      <c r="BB189" s="31"/>
      <c r="BC189" s="31"/>
      <c r="BD189" s="31"/>
      <c r="BE189" s="31"/>
      <c r="BF189" s="31"/>
      <c r="BG189" s="31"/>
      <c r="BH189" s="31"/>
      <c r="BI189" s="20"/>
      <c r="BJ189" s="31"/>
      <c r="BK189" s="31"/>
      <c r="BL189" s="31"/>
      <c r="BM189" s="31"/>
      <c r="BN189" s="31"/>
      <c r="BO189" s="31"/>
      <c r="BP189" s="31"/>
      <c r="BQ189" s="31"/>
      <c r="BR189" s="31"/>
      <c r="BS189" s="31"/>
      <c r="BT189" s="31"/>
      <c r="BU189" s="31"/>
      <c r="BV189" s="31"/>
      <c r="BW189" s="31"/>
      <c r="BX189" s="31"/>
      <c r="BY189" s="31"/>
      <c r="BZ189" s="31"/>
      <c r="CA189" s="31"/>
      <c r="CB189" s="31"/>
      <c r="CC189" s="71"/>
      <c r="CD189" s="8">
        <v>6</v>
      </c>
      <c r="CE189" s="1">
        <f t="shared" ca="1" si="210"/>
        <v>0.36026230090474776</v>
      </c>
      <c r="CF189" s="1">
        <f t="shared" ca="1" si="211"/>
        <v>0.48302078584857572</v>
      </c>
      <c r="CG189" s="1">
        <f t="shared" ca="1" si="212"/>
        <v>0.99473037240907314</v>
      </c>
      <c r="CH189" s="1">
        <f t="shared" ca="1" si="213"/>
        <v>0.99303538149268444</v>
      </c>
      <c r="CI189" s="1">
        <f t="shared" ca="1" si="214"/>
        <v>0.97882847288734265</v>
      </c>
      <c r="CJ189" s="1">
        <f t="shared" ca="1" si="215"/>
        <v>0.87406531640573515</v>
      </c>
      <c r="CK189" s="1">
        <f t="shared" ca="1" si="216"/>
        <v>0.36026230090474776</v>
      </c>
      <c r="CL189" s="25"/>
      <c r="CM189" s="29"/>
      <c r="CN189" s="71"/>
      <c r="CO189" s="8">
        <v>1</v>
      </c>
      <c r="CP189" s="1">
        <f t="shared" ref="CP189:CS192" ca="1" si="217">1/(1+EXP(-SUMPRODUCT($CO$14:$CR$17,CE194:CH197)+$CS$14))</f>
        <v>0.72502166893586817</v>
      </c>
      <c r="CQ189" s="1">
        <f t="shared" ca="1" si="217"/>
        <v>0.74976666031039574</v>
      </c>
      <c r="CR189" s="1">
        <f t="shared" ca="1" si="217"/>
        <v>0.74135686622943731</v>
      </c>
      <c r="CS189" s="1">
        <f t="shared" ca="1" si="217"/>
        <v>0.704440613187854</v>
      </c>
      <c r="CT189" s="31"/>
      <c r="CU189" s="31"/>
      <c r="CV189" s="31"/>
      <c r="CW189" s="31"/>
      <c r="CX189" s="31"/>
      <c r="CY189" s="31"/>
      <c r="CZ189" s="29"/>
      <c r="DA189" s="20"/>
      <c r="DB189" s="20"/>
      <c r="DC189" s="20"/>
      <c r="DD189" s="20"/>
      <c r="DE189" s="20"/>
      <c r="DF189" s="20"/>
      <c r="DG189" s="20"/>
      <c r="DH189" s="20"/>
      <c r="DI189" s="25"/>
    </row>
    <row r="190" spans="1:113" x14ac:dyDescent="0.2">
      <c r="A190" s="73"/>
      <c r="B190" s="24">
        <v>17</v>
      </c>
      <c r="C190" s="1">
        <f>学習データ!C173*$B$20</f>
        <v>0</v>
      </c>
      <c r="D190" s="1">
        <f>学習データ!D173*$B$20</f>
        <v>0</v>
      </c>
      <c r="E190" s="1">
        <f>学習データ!E173*$B$20</f>
        <v>0</v>
      </c>
      <c r="F190" s="1">
        <f>学習データ!F173*$B$20</f>
        <v>0</v>
      </c>
      <c r="G190" s="1">
        <f>学習データ!G173*$B$20</f>
        <v>0</v>
      </c>
      <c r="H190" s="1">
        <f>学習データ!H173*$B$20</f>
        <v>0</v>
      </c>
      <c r="I190" s="1">
        <f>学習データ!I173*$B$20</f>
        <v>0</v>
      </c>
      <c r="J190" s="1">
        <f>学習データ!J173*$B$20</f>
        <v>0</v>
      </c>
      <c r="K190" s="1">
        <f>学習データ!K173*$B$20</f>
        <v>0</v>
      </c>
      <c r="L190" s="1">
        <f>学習データ!L173*$B$20</f>
        <v>0</v>
      </c>
      <c r="M190" s="1">
        <f>学習データ!M173*$B$20</f>
        <v>0</v>
      </c>
      <c r="N190" s="1">
        <f>学習データ!N173*$B$20</f>
        <v>0</v>
      </c>
      <c r="O190" s="1">
        <f>学習データ!O173*$B$20</f>
        <v>0</v>
      </c>
      <c r="P190" s="1">
        <f>学習データ!P173*$B$20</f>
        <v>0</v>
      </c>
      <c r="Q190" s="1">
        <f>学習データ!Q173*$B$20</f>
        <v>0.38823529411764707</v>
      </c>
      <c r="R190" s="1">
        <f>学習データ!R173*$B$20</f>
        <v>0.99215686274509807</v>
      </c>
      <c r="S190" s="1">
        <f>学習データ!S173*$B$20</f>
        <v>0.99215686274509807</v>
      </c>
      <c r="T190" s="1">
        <f>学習データ!T173*$B$20</f>
        <v>0.99215686274509807</v>
      </c>
      <c r="U190" s="1">
        <f>学習データ!U173*$B$20</f>
        <v>0.99215686274509807</v>
      </c>
      <c r="V190" s="1">
        <f>学習データ!V173*$B$20</f>
        <v>0.74901960784313726</v>
      </c>
      <c r="W190" s="1">
        <f>学習データ!W173*$B$20</f>
        <v>0</v>
      </c>
      <c r="X190" s="1">
        <f>学習データ!X173*$B$20</f>
        <v>0</v>
      </c>
      <c r="Y190" s="1">
        <f>学習データ!Y173*$B$20</f>
        <v>0</v>
      </c>
      <c r="Z190" s="1">
        <f>学習データ!Z173*$B$20</f>
        <v>0</v>
      </c>
      <c r="AA190" s="1">
        <f>学習データ!AA173*$B$20</f>
        <v>0</v>
      </c>
      <c r="AB190" s="1">
        <f>学習データ!AB173*$B$20</f>
        <v>0</v>
      </c>
      <c r="AC190" s="1">
        <f>学習データ!AC173*$B$20</f>
        <v>0</v>
      </c>
      <c r="AD190" s="1">
        <f>学習データ!AD173*$B$20</f>
        <v>0</v>
      </c>
      <c r="AE190" s="20"/>
      <c r="AF190" s="8"/>
      <c r="AG190" s="8" t="s">
        <v>3</v>
      </c>
      <c r="AH190" s="35"/>
      <c r="AI190" s="29"/>
      <c r="AJ190" s="31"/>
      <c r="AK190" s="20"/>
      <c r="AL190" s="20"/>
      <c r="AM190" s="20"/>
      <c r="AN190" s="20"/>
      <c r="AO190" s="20"/>
      <c r="AP190" s="20"/>
      <c r="AQ190" s="20"/>
      <c r="AR190" s="20"/>
      <c r="AS190" s="20"/>
      <c r="AT190" s="20"/>
      <c r="AU190" s="20"/>
      <c r="AV190" s="20"/>
      <c r="AW190" s="20"/>
      <c r="AX190" s="31"/>
      <c r="AY190" s="31"/>
      <c r="AZ190" s="31"/>
      <c r="BA190" s="31"/>
      <c r="BB190" s="31"/>
      <c r="BC190" s="31"/>
      <c r="BD190" s="31"/>
      <c r="BE190" s="31"/>
      <c r="BF190" s="31"/>
      <c r="BG190" s="31"/>
      <c r="BH190" s="31"/>
      <c r="BI190" s="20"/>
      <c r="BJ190" s="31"/>
      <c r="BK190" s="31"/>
      <c r="BL190" s="31"/>
      <c r="BM190" s="31"/>
      <c r="BN190" s="31"/>
      <c r="BO190" s="31"/>
      <c r="BP190" s="31"/>
      <c r="BQ190" s="31"/>
      <c r="BR190" s="31"/>
      <c r="BS190" s="31"/>
      <c r="BT190" s="31"/>
      <c r="BU190" s="31"/>
      <c r="BV190" s="31"/>
      <c r="BW190" s="31"/>
      <c r="BX190" s="31"/>
      <c r="BY190" s="31"/>
      <c r="BZ190" s="31"/>
      <c r="CA190" s="31"/>
      <c r="CB190" s="31"/>
      <c r="CC190" s="71"/>
      <c r="CD190" s="8">
        <v>7</v>
      </c>
      <c r="CE190" s="1">
        <f t="shared" ca="1" si="210"/>
        <v>0.36026230090474776</v>
      </c>
      <c r="CF190" s="1">
        <f t="shared" ca="1" si="211"/>
        <v>0.36026230090474776</v>
      </c>
      <c r="CG190" s="1">
        <f t="shared" ca="1" si="212"/>
        <v>0.42694217679480806</v>
      </c>
      <c r="CH190" s="1">
        <f t="shared" ca="1" si="213"/>
        <v>0.65781759518227978</v>
      </c>
      <c r="CI190" s="1">
        <f t="shared" ca="1" si="214"/>
        <v>0.64091779800300752</v>
      </c>
      <c r="CJ190" s="1">
        <f t="shared" ca="1" si="215"/>
        <v>0.42873717095166042</v>
      </c>
      <c r="CK190" s="1">
        <f t="shared" ca="1" si="216"/>
        <v>0.36026230090474776</v>
      </c>
      <c r="CL190" s="25"/>
      <c r="CM190" s="29"/>
      <c r="CN190" s="71"/>
      <c r="CO190" s="8">
        <v>2</v>
      </c>
      <c r="CP190" s="1">
        <f t="shared" ca="1" si="217"/>
        <v>0.7551076451113965</v>
      </c>
      <c r="CQ190" s="1">
        <f t="shared" ca="1" si="217"/>
        <v>0.76333738233174719</v>
      </c>
      <c r="CR190" s="1">
        <f t="shared" ca="1" si="217"/>
        <v>0.74193477727842871</v>
      </c>
      <c r="CS190" s="1">
        <f t="shared" ca="1" si="217"/>
        <v>0.70303675041197022</v>
      </c>
      <c r="CT190" s="31"/>
      <c r="CU190" s="31"/>
      <c r="CV190" s="31"/>
      <c r="CW190" s="31"/>
      <c r="CX190" s="31"/>
      <c r="CY190" s="31"/>
      <c r="CZ190" s="29"/>
      <c r="DA190" s="20"/>
      <c r="DB190" s="20"/>
      <c r="DC190" s="20"/>
      <c r="DD190" s="20"/>
      <c r="DE190" s="20"/>
      <c r="DF190" s="20"/>
      <c r="DG190" s="20"/>
      <c r="DH190" s="20"/>
      <c r="DI190" s="25"/>
    </row>
    <row r="191" spans="1:113" x14ac:dyDescent="0.2">
      <c r="A191" s="73"/>
      <c r="B191" s="24">
        <v>18</v>
      </c>
      <c r="C191" s="1">
        <f>学習データ!C174*$B$20</f>
        <v>0</v>
      </c>
      <c r="D191" s="1">
        <f>学習データ!D174*$B$20</f>
        <v>0</v>
      </c>
      <c r="E191" s="1">
        <f>学習データ!E174*$B$20</f>
        <v>0</v>
      </c>
      <c r="F191" s="1">
        <f>学習データ!F174*$B$20</f>
        <v>0</v>
      </c>
      <c r="G191" s="1">
        <f>学習データ!G174*$B$20</f>
        <v>0</v>
      </c>
      <c r="H191" s="1">
        <f>学習データ!H174*$B$20</f>
        <v>0</v>
      </c>
      <c r="I191" s="1">
        <f>学習データ!I174*$B$20</f>
        <v>0</v>
      </c>
      <c r="J191" s="1">
        <f>学習データ!J174*$B$20</f>
        <v>0</v>
      </c>
      <c r="K191" s="1">
        <f>学習データ!K174*$B$20</f>
        <v>0</v>
      </c>
      <c r="L191" s="1">
        <f>学習データ!L174*$B$20</f>
        <v>0</v>
      </c>
      <c r="M191" s="1">
        <f>学習データ!M174*$B$20</f>
        <v>0</v>
      </c>
      <c r="N191" s="1">
        <f>学習データ!N174*$B$20</f>
        <v>0</v>
      </c>
      <c r="O191" s="1">
        <f>学習データ!O174*$B$20</f>
        <v>0.45882352941176469</v>
      </c>
      <c r="P191" s="1">
        <f>学習データ!P174*$B$20</f>
        <v>0.8784313725490196</v>
      </c>
      <c r="Q191" s="1">
        <f>学習データ!Q174*$B$20</f>
        <v>0.95686274509803915</v>
      </c>
      <c r="R191" s="1">
        <f>学習データ!R174*$B$20</f>
        <v>0.99215686274509807</v>
      </c>
      <c r="S191" s="1">
        <f>学習データ!S174*$B$20</f>
        <v>0.99215686274509807</v>
      </c>
      <c r="T191" s="1">
        <f>学習データ!T174*$B$20</f>
        <v>0.93725490196078431</v>
      </c>
      <c r="U191" s="1">
        <f>学習データ!U174*$B$20</f>
        <v>0.11764705882352941</v>
      </c>
      <c r="V191" s="1">
        <f>学習データ!V174*$B$20</f>
        <v>9.0196078431372548E-2</v>
      </c>
      <c r="W191" s="1">
        <f>学習データ!W174*$B$20</f>
        <v>0</v>
      </c>
      <c r="X191" s="1">
        <f>学習データ!X174*$B$20</f>
        <v>0</v>
      </c>
      <c r="Y191" s="1">
        <f>学習データ!Y174*$B$20</f>
        <v>0</v>
      </c>
      <c r="Z191" s="1">
        <f>学習データ!Z174*$B$20</f>
        <v>0</v>
      </c>
      <c r="AA191" s="1">
        <f>学習データ!AA174*$B$20</f>
        <v>0</v>
      </c>
      <c r="AB191" s="1">
        <f>学習データ!AB174*$B$20</f>
        <v>0</v>
      </c>
      <c r="AC191" s="1">
        <f>学習データ!AC174*$B$20</f>
        <v>0</v>
      </c>
      <c r="AD191" s="1">
        <f>学習データ!AD174*$B$20</f>
        <v>0</v>
      </c>
      <c r="AE191" s="20"/>
      <c r="AF191" s="8">
        <v>0</v>
      </c>
      <c r="AG191" s="1">
        <f>IF(学習データ!AG157=0,1,0)</f>
        <v>0</v>
      </c>
      <c r="AH191" s="35"/>
      <c r="AI191" s="29"/>
      <c r="AJ191" s="31"/>
      <c r="AK191" s="20"/>
      <c r="AL191" s="20"/>
      <c r="AM191" s="20"/>
      <c r="AN191" s="20"/>
      <c r="AO191" s="20"/>
      <c r="AP191" s="20"/>
      <c r="AQ191" s="20"/>
      <c r="AR191" s="20"/>
      <c r="AS191" s="20"/>
      <c r="AT191" s="20"/>
      <c r="AU191" s="20"/>
      <c r="AV191" s="20"/>
      <c r="AW191" s="20"/>
      <c r="AX191" s="31"/>
      <c r="AY191" s="31"/>
      <c r="AZ191" s="31"/>
      <c r="BA191" s="31"/>
      <c r="BB191" s="31"/>
      <c r="BC191" s="31"/>
      <c r="BD191" s="31"/>
      <c r="BE191" s="31"/>
      <c r="BF191" s="31"/>
      <c r="BG191" s="31"/>
      <c r="BH191" s="31"/>
      <c r="BI191" s="20"/>
      <c r="BJ191" s="31"/>
      <c r="BK191" s="31"/>
      <c r="BL191" s="31"/>
      <c r="BM191" s="31"/>
      <c r="BN191" s="31"/>
      <c r="BO191" s="31"/>
      <c r="BP191" s="31"/>
      <c r="BQ191" s="31"/>
      <c r="BR191" s="31"/>
      <c r="BS191" s="31"/>
      <c r="BT191" s="31"/>
      <c r="BU191" s="31"/>
      <c r="BV191" s="31"/>
      <c r="BW191" s="31"/>
      <c r="BX191" s="31"/>
      <c r="BY191" s="31"/>
      <c r="BZ191" s="31"/>
      <c r="CA191" s="31"/>
      <c r="CB191" s="31"/>
      <c r="CC191" s="31"/>
      <c r="CD191" s="45"/>
      <c r="CE191" s="45"/>
      <c r="CF191" s="45"/>
      <c r="CG191" s="45"/>
      <c r="CH191" s="45"/>
      <c r="CI191" s="45"/>
      <c r="CJ191" s="45"/>
      <c r="CK191" s="45"/>
      <c r="CL191" s="25"/>
      <c r="CM191" s="29"/>
      <c r="CN191" s="71"/>
      <c r="CO191" s="8">
        <v>3</v>
      </c>
      <c r="CP191" s="1">
        <f t="shared" ca="1" si="217"/>
        <v>0.74544764858185097</v>
      </c>
      <c r="CQ191" s="1">
        <f t="shared" ca="1" si="217"/>
        <v>0.76180975829730302</v>
      </c>
      <c r="CR191" s="1">
        <f t="shared" ca="1" si="217"/>
        <v>0.75620509911056322</v>
      </c>
      <c r="CS191" s="1">
        <f t="shared" ca="1" si="217"/>
        <v>0.71951199452812253</v>
      </c>
      <c r="CT191" s="31"/>
      <c r="CU191" s="31"/>
      <c r="CV191" s="31"/>
      <c r="CW191" s="31"/>
      <c r="CX191" s="31"/>
      <c r="CY191" s="31"/>
      <c r="CZ191" s="29"/>
      <c r="DA191" s="20"/>
      <c r="DB191" s="20"/>
      <c r="DC191" s="20"/>
      <c r="DD191" s="20"/>
      <c r="DE191" s="20"/>
      <c r="DF191" s="20"/>
      <c r="DG191" s="20"/>
      <c r="DH191" s="20"/>
      <c r="DI191" s="25"/>
    </row>
    <row r="192" spans="1:113" x14ac:dyDescent="0.2">
      <c r="A192" s="73"/>
      <c r="B192" s="24">
        <v>19</v>
      </c>
      <c r="C192" s="1">
        <f>学習データ!C175*$B$20</f>
        <v>0</v>
      </c>
      <c r="D192" s="1">
        <f>学習データ!D175*$B$20</f>
        <v>0</v>
      </c>
      <c r="E192" s="1">
        <f>学習データ!E175*$B$20</f>
        <v>0</v>
      </c>
      <c r="F192" s="1">
        <f>学習データ!F175*$B$20</f>
        <v>0</v>
      </c>
      <c r="G192" s="1">
        <f>学習データ!G175*$B$20</f>
        <v>0</v>
      </c>
      <c r="H192" s="1">
        <f>学習データ!H175*$B$20</f>
        <v>0</v>
      </c>
      <c r="I192" s="1">
        <f>学習データ!I175*$B$20</f>
        <v>0</v>
      </c>
      <c r="J192" s="1">
        <f>学習データ!J175*$B$20</f>
        <v>0</v>
      </c>
      <c r="K192" s="1">
        <f>学習データ!K175*$B$20</f>
        <v>0</v>
      </c>
      <c r="L192" s="1">
        <f>学習データ!L175*$B$20</f>
        <v>0</v>
      </c>
      <c r="M192" s="1">
        <f>学習データ!M175*$B$20</f>
        <v>0.22745098039215686</v>
      </c>
      <c r="N192" s="1">
        <f>学習データ!N175*$B$20</f>
        <v>0.66274509803921566</v>
      </c>
      <c r="O192" s="1">
        <f>学習データ!O175*$B$20</f>
        <v>0.83529411764705885</v>
      </c>
      <c r="P192" s="1">
        <f>学習データ!P175*$B$20</f>
        <v>0.99215686274509807</v>
      </c>
      <c r="Q192" s="1">
        <f>学習データ!Q175*$B$20</f>
        <v>0.99215686274509807</v>
      </c>
      <c r="R192" s="1">
        <f>学習データ!R175*$B$20</f>
        <v>0.99215686274509807</v>
      </c>
      <c r="S192" s="1">
        <f>学習データ!S175*$B$20</f>
        <v>0.77254901960784317</v>
      </c>
      <c r="T192" s="1">
        <f>学習データ!T175*$B$20</f>
        <v>0.30980392156862746</v>
      </c>
      <c r="U192" s="1">
        <f>学習データ!U175*$B$20</f>
        <v>0</v>
      </c>
      <c r="V192" s="1">
        <f>学習データ!V175*$B$20</f>
        <v>0</v>
      </c>
      <c r="W192" s="1">
        <f>学習データ!W175*$B$20</f>
        <v>0</v>
      </c>
      <c r="X192" s="1">
        <f>学習データ!X175*$B$20</f>
        <v>0</v>
      </c>
      <c r="Y192" s="1">
        <f>学習データ!Y175*$B$20</f>
        <v>0</v>
      </c>
      <c r="Z192" s="1">
        <f>学習データ!Z175*$B$20</f>
        <v>0</v>
      </c>
      <c r="AA192" s="1">
        <f>学習データ!AA175*$B$20</f>
        <v>0</v>
      </c>
      <c r="AB192" s="1">
        <f>学習データ!AB175*$B$20</f>
        <v>0</v>
      </c>
      <c r="AC192" s="1">
        <f>学習データ!AC175*$B$20</f>
        <v>0</v>
      </c>
      <c r="AD192" s="1">
        <f>学習データ!AD175*$B$20</f>
        <v>0</v>
      </c>
      <c r="AE192" s="20"/>
      <c r="AF192" s="8">
        <v>1</v>
      </c>
      <c r="AG192" s="1">
        <f>IF(学習データ!AG157=1,1,0)</f>
        <v>0</v>
      </c>
      <c r="AH192" s="35"/>
      <c r="AI192" s="29"/>
      <c r="AJ192" s="31"/>
      <c r="AK192" s="20"/>
      <c r="AL192" s="20"/>
      <c r="AM192" s="20"/>
      <c r="AN192" s="20"/>
      <c r="AO192" s="20"/>
      <c r="AP192" s="20"/>
      <c r="AQ192" s="20"/>
      <c r="AR192" s="20"/>
      <c r="AS192" s="20"/>
      <c r="AT192" s="20"/>
      <c r="AU192" s="20"/>
      <c r="AV192" s="20"/>
      <c r="AW192" s="20"/>
      <c r="AX192" s="31"/>
      <c r="AY192" s="31"/>
      <c r="AZ192" s="31"/>
      <c r="BA192" s="31"/>
      <c r="BB192" s="31"/>
      <c r="BC192" s="31"/>
      <c r="BD192" s="31"/>
      <c r="BE192" s="31"/>
      <c r="BF192" s="31"/>
      <c r="BG192" s="31"/>
      <c r="BH192" s="31"/>
      <c r="BI192" s="20"/>
      <c r="BJ192" s="31"/>
      <c r="BK192" s="31"/>
      <c r="BL192" s="31"/>
      <c r="BM192" s="31"/>
      <c r="BN192" s="31"/>
      <c r="BO192" s="31"/>
      <c r="BP192" s="31"/>
      <c r="BQ192" s="31"/>
      <c r="BR192" s="31"/>
      <c r="BS192" s="31"/>
      <c r="BT192" s="31"/>
      <c r="BU192" s="31"/>
      <c r="BV192" s="31"/>
      <c r="BW192" s="31"/>
      <c r="BX192" s="31"/>
      <c r="BY192" s="31"/>
      <c r="BZ192" s="31"/>
      <c r="CA192" s="31"/>
      <c r="CB192" s="31"/>
      <c r="CC192" s="31"/>
      <c r="CD192" s="20" t="s">
        <v>28</v>
      </c>
      <c r="CE192" s="20"/>
      <c r="CF192" s="20"/>
      <c r="CG192" s="20"/>
      <c r="CH192" s="20"/>
      <c r="CI192" s="20"/>
      <c r="CJ192" s="20"/>
      <c r="CK192" s="20"/>
      <c r="CL192" s="25"/>
      <c r="CM192" s="29"/>
      <c r="CN192" s="71"/>
      <c r="CO192" s="8">
        <v>4</v>
      </c>
      <c r="CP192" s="1">
        <f t="shared" ca="1" si="217"/>
        <v>0.68912127426808978</v>
      </c>
      <c r="CQ192" s="1">
        <f t="shared" ca="1" si="217"/>
        <v>0.70216214176623004</v>
      </c>
      <c r="CR192" s="1">
        <f t="shared" ca="1" si="217"/>
        <v>0.69978512148807459</v>
      </c>
      <c r="CS192" s="1">
        <f t="shared" ca="1" si="217"/>
        <v>0.68133457067901171</v>
      </c>
      <c r="CT192" s="31"/>
      <c r="CU192" s="31"/>
      <c r="CV192" s="31"/>
      <c r="CW192" s="31"/>
      <c r="CX192" s="31"/>
      <c r="CY192" s="31"/>
      <c r="CZ192" s="29"/>
      <c r="DA192" s="20"/>
      <c r="DB192" s="20"/>
      <c r="DC192" s="20"/>
      <c r="DD192" s="20"/>
      <c r="DE192" s="20"/>
      <c r="DF192" s="20"/>
      <c r="DG192" s="20"/>
      <c r="DH192" s="20"/>
      <c r="DI192" s="25"/>
    </row>
    <row r="193" spans="1:113" x14ac:dyDescent="0.2">
      <c r="A193" s="73"/>
      <c r="B193" s="24">
        <v>20</v>
      </c>
      <c r="C193" s="1">
        <f>学習データ!C176*$B$20</f>
        <v>0</v>
      </c>
      <c r="D193" s="1">
        <f>学習データ!D176*$B$20</f>
        <v>0</v>
      </c>
      <c r="E193" s="1">
        <f>学習データ!E176*$B$20</f>
        <v>0</v>
      </c>
      <c r="F193" s="1">
        <f>学習データ!F176*$B$20</f>
        <v>0</v>
      </c>
      <c r="G193" s="1">
        <f>学習データ!G176*$B$20</f>
        <v>0</v>
      </c>
      <c r="H193" s="1">
        <f>学習データ!H176*$B$20</f>
        <v>0</v>
      </c>
      <c r="I193" s="1">
        <f>学習データ!I176*$B$20</f>
        <v>0</v>
      </c>
      <c r="J193" s="1">
        <f>学習データ!J176*$B$20</f>
        <v>0</v>
      </c>
      <c r="K193" s="1">
        <f>学習データ!K176*$B$20</f>
        <v>0</v>
      </c>
      <c r="L193" s="1">
        <f>学習データ!L176*$B$20</f>
        <v>0</v>
      </c>
      <c r="M193" s="1">
        <f>学習データ!M176*$B$20</f>
        <v>0.33725490196078434</v>
      </c>
      <c r="N193" s="1">
        <f>学習データ!N176*$B$20</f>
        <v>0.99215686274509807</v>
      </c>
      <c r="O193" s="1">
        <f>学習データ!O176*$B$20</f>
        <v>0.99215686274509807</v>
      </c>
      <c r="P193" s="1">
        <f>学習データ!P176*$B$20</f>
        <v>0.99215686274509807</v>
      </c>
      <c r="Q193" s="1">
        <f>学習データ!Q176*$B$20</f>
        <v>0.94901960784313721</v>
      </c>
      <c r="R193" s="1">
        <f>学習データ!R176*$B$20</f>
        <v>0.53725490196078429</v>
      </c>
      <c r="S193" s="1">
        <f>学習データ!S176*$B$20</f>
        <v>6.2745098039215685E-2</v>
      </c>
      <c r="T193" s="1">
        <f>学習データ!T176*$B$20</f>
        <v>0</v>
      </c>
      <c r="U193" s="1">
        <f>学習データ!U176*$B$20</f>
        <v>0</v>
      </c>
      <c r="V193" s="1">
        <f>学習データ!V176*$B$20</f>
        <v>0</v>
      </c>
      <c r="W193" s="1">
        <f>学習データ!W176*$B$20</f>
        <v>0</v>
      </c>
      <c r="X193" s="1">
        <f>学習データ!X176*$B$20</f>
        <v>0</v>
      </c>
      <c r="Y193" s="1">
        <f>学習データ!Y176*$B$20</f>
        <v>0</v>
      </c>
      <c r="Z193" s="1">
        <f>学習データ!Z176*$B$20</f>
        <v>0</v>
      </c>
      <c r="AA193" s="1">
        <f>学習データ!AA176*$B$20</f>
        <v>0</v>
      </c>
      <c r="AB193" s="1">
        <f>学習データ!AB176*$B$20</f>
        <v>0</v>
      </c>
      <c r="AC193" s="1">
        <f>学習データ!AC176*$B$20</f>
        <v>0</v>
      </c>
      <c r="AD193" s="1">
        <f>学習データ!AD176*$B$20</f>
        <v>0</v>
      </c>
      <c r="AE193" s="20"/>
      <c r="AF193" s="8">
        <v>2</v>
      </c>
      <c r="AG193" s="1">
        <f>IF(学習データ!AG157=2,1,0)</f>
        <v>1</v>
      </c>
      <c r="AH193" s="35"/>
      <c r="AI193" s="29"/>
      <c r="AJ193" s="31"/>
      <c r="AK193" s="20"/>
      <c r="AL193" s="20"/>
      <c r="AM193" s="20"/>
      <c r="AN193" s="20"/>
      <c r="AO193" s="20"/>
      <c r="AP193" s="20"/>
      <c r="AQ193" s="20"/>
      <c r="AR193" s="20"/>
      <c r="AS193" s="20"/>
      <c r="AT193" s="20"/>
      <c r="AU193" s="20"/>
      <c r="AV193" s="20"/>
      <c r="AW193" s="20"/>
      <c r="AX193" s="31"/>
      <c r="AY193" s="31"/>
      <c r="AZ193" s="31"/>
      <c r="BA193" s="31"/>
      <c r="BB193" s="31"/>
      <c r="BC193" s="31"/>
      <c r="BD193" s="31"/>
      <c r="BE193" s="31"/>
      <c r="BF193" s="31"/>
      <c r="BG193" s="31"/>
      <c r="BH193" s="31"/>
      <c r="BI193" s="20"/>
      <c r="BJ193" s="31"/>
      <c r="BK193" s="31"/>
      <c r="BL193" s="31"/>
      <c r="BM193" s="31"/>
      <c r="BN193" s="31"/>
      <c r="BO193" s="31"/>
      <c r="BP193" s="31"/>
      <c r="BQ193" s="31"/>
      <c r="BR193" s="31"/>
      <c r="BS193" s="31"/>
      <c r="BT193" s="31"/>
      <c r="BU193" s="31"/>
      <c r="BV193" s="31"/>
      <c r="BW193" s="31"/>
      <c r="BX193" s="31"/>
      <c r="BY193" s="31"/>
      <c r="BZ193" s="31"/>
      <c r="CA193" s="31"/>
      <c r="CB193" s="31"/>
      <c r="CC193" s="71">
        <v>3</v>
      </c>
      <c r="CD193" s="8">
        <v>0</v>
      </c>
      <c r="CE193" s="8">
        <v>1</v>
      </c>
      <c r="CF193" s="8">
        <v>2</v>
      </c>
      <c r="CG193" s="8">
        <v>3</v>
      </c>
      <c r="CH193" s="8">
        <v>4</v>
      </c>
      <c r="CI193" s="8">
        <v>5</v>
      </c>
      <c r="CJ193" s="8">
        <v>6</v>
      </c>
      <c r="CK193" s="8">
        <v>7</v>
      </c>
      <c r="CL193" s="25"/>
      <c r="CM193" s="29"/>
      <c r="CN193" s="32"/>
      <c r="CO193" s="31"/>
      <c r="CP193" s="31"/>
      <c r="CQ193" s="31"/>
      <c r="CR193" s="31"/>
      <c r="CS193" s="31"/>
      <c r="CT193" s="31"/>
      <c r="CU193" s="31"/>
      <c r="CV193" s="31"/>
      <c r="CW193" s="31"/>
      <c r="CX193" s="31"/>
      <c r="CY193" s="31"/>
      <c r="CZ193" s="29"/>
      <c r="DA193" s="20"/>
      <c r="DB193" s="20"/>
      <c r="DC193" s="20"/>
      <c r="DD193" s="20"/>
      <c r="DE193" s="20"/>
      <c r="DF193" s="20"/>
      <c r="DG193" s="20"/>
      <c r="DH193" s="20"/>
      <c r="DI193" s="25"/>
    </row>
    <row r="194" spans="1:113" x14ac:dyDescent="0.2">
      <c r="A194" s="73"/>
      <c r="B194" s="24">
        <v>21</v>
      </c>
      <c r="C194" s="1">
        <f>学習データ!C177*$B$20</f>
        <v>0</v>
      </c>
      <c r="D194" s="1">
        <f>学習データ!D177*$B$20</f>
        <v>0</v>
      </c>
      <c r="E194" s="1">
        <f>学習データ!E177*$B$20</f>
        <v>0</v>
      </c>
      <c r="F194" s="1">
        <f>学習データ!F177*$B$20</f>
        <v>0</v>
      </c>
      <c r="G194" s="1">
        <f>学習データ!G177*$B$20</f>
        <v>0</v>
      </c>
      <c r="H194" s="1">
        <f>学習データ!H177*$B$20</f>
        <v>0</v>
      </c>
      <c r="I194" s="1">
        <f>学習データ!I177*$B$20</f>
        <v>0</v>
      </c>
      <c r="J194" s="1">
        <f>学習データ!J177*$B$20</f>
        <v>0</v>
      </c>
      <c r="K194" s="1">
        <f>学習データ!K177*$B$20</f>
        <v>0</v>
      </c>
      <c r="L194" s="1">
        <f>学習データ!L177*$B$20</f>
        <v>0</v>
      </c>
      <c r="M194" s="1">
        <f>学習データ!M177*$B$20</f>
        <v>0.84705882352941175</v>
      </c>
      <c r="N194" s="1">
        <f>学習データ!N177*$B$20</f>
        <v>0.99215686274509807</v>
      </c>
      <c r="O194" s="1">
        <f>学習データ!O177*$B$20</f>
        <v>0.99215686274509807</v>
      </c>
      <c r="P194" s="1">
        <f>学習データ!P177*$B$20</f>
        <v>0.99215686274509807</v>
      </c>
      <c r="Q194" s="1">
        <f>学習データ!Q177*$B$20</f>
        <v>0.55294117647058827</v>
      </c>
      <c r="R194" s="1">
        <f>学習データ!R177*$B$20</f>
        <v>0.24313725490196078</v>
      </c>
      <c r="S194" s="1">
        <f>学習データ!S177*$B$20</f>
        <v>3.1372549019607843E-2</v>
      </c>
      <c r="T194" s="1">
        <f>学習データ!T177*$B$20</f>
        <v>0</v>
      </c>
      <c r="U194" s="1">
        <f>学習データ!U177*$B$20</f>
        <v>0</v>
      </c>
      <c r="V194" s="1">
        <f>学習データ!V177*$B$20</f>
        <v>0</v>
      </c>
      <c r="W194" s="1">
        <f>学習データ!W177*$B$20</f>
        <v>0</v>
      </c>
      <c r="X194" s="1">
        <f>学習データ!X177*$B$20</f>
        <v>0</v>
      </c>
      <c r="Y194" s="1">
        <f>学習データ!Y177*$B$20</f>
        <v>0</v>
      </c>
      <c r="Z194" s="1">
        <f>学習データ!Z177*$B$20</f>
        <v>0</v>
      </c>
      <c r="AA194" s="1">
        <f>学習データ!AA177*$B$20</f>
        <v>0</v>
      </c>
      <c r="AB194" s="1">
        <f>学習データ!AB177*$B$20</f>
        <v>0</v>
      </c>
      <c r="AC194" s="1">
        <f>学習データ!AC177*$B$20</f>
        <v>0</v>
      </c>
      <c r="AD194" s="1">
        <f>学習データ!AD177*$B$20</f>
        <v>0</v>
      </c>
      <c r="AE194" s="20"/>
      <c r="AF194" s="8">
        <v>3</v>
      </c>
      <c r="AG194" s="1">
        <f>IF(学習データ!AG157=3,1,0)</f>
        <v>0</v>
      </c>
      <c r="AH194" s="35"/>
      <c r="AI194" s="29"/>
      <c r="AJ194" s="31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20"/>
      <c r="BJ194" s="31"/>
      <c r="BK194" s="31"/>
      <c r="BL194" s="31"/>
      <c r="BM194" s="31"/>
      <c r="BN194" s="31"/>
      <c r="BO194" s="31"/>
      <c r="BP194" s="31"/>
      <c r="BQ194" s="31"/>
      <c r="BR194" s="31"/>
      <c r="BS194" s="31"/>
      <c r="BT194" s="31"/>
      <c r="BU194" s="31"/>
      <c r="BV194" s="31"/>
      <c r="BW194" s="31"/>
      <c r="BX194" s="31"/>
      <c r="BY194" s="31"/>
      <c r="BZ194" s="31"/>
      <c r="CA194" s="31"/>
      <c r="CB194" s="31"/>
      <c r="CC194" s="71"/>
      <c r="CD194" s="8">
        <v>1</v>
      </c>
      <c r="CE194" s="1">
        <f t="shared" ref="CE194:CE200" ca="1" si="218">MAX(OFFSET(BO174,$BN173,BN$23,2,2))*$CD$20</f>
        <v>0.55265833309360779</v>
      </c>
      <c r="CF194" s="1">
        <f t="shared" ref="CF194:CF200" ca="1" si="219">MAX(OFFSET(BP174,$BN173,BO$23,2,2))*$CD$20</f>
        <v>0.68082311801672213</v>
      </c>
      <c r="CG194" s="1">
        <f t="shared" ref="CG194:CG200" ca="1" si="220">MAX(OFFSET(BQ174,$BN173,BP$23,2,2))*$CD$20</f>
        <v>0.67975517702942467</v>
      </c>
      <c r="CH194" s="1">
        <f t="shared" ref="CH194:CH200" ca="1" si="221">MAX(OFFSET(BR174,$BN173,BQ$23,2,2))*$CD$20</f>
        <v>0.58354428618716203</v>
      </c>
      <c r="CI194" s="1">
        <f t="shared" ref="CI194:CI200" ca="1" si="222">MAX(OFFSET(BS174,$BN173,BR$23,2,2))*$CD$20</f>
        <v>0.50062389743253644</v>
      </c>
      <c r="CJ194" s="1">
        <f t="shared" ref="CJ194:CJ200" ca="1" si="223">MAX(OFFSET(BT174,$BN173,BS$23,2,2))*$CD$20</f>
        <v>0.45758674972675339</v>
      </c>
      <c r="CK194" s="1">
        <f t="shared" ref="CK194:CK200" ca="1" si="224">MAX(OFFSET(BU174,$BN173,BT$23,2,2))*$CD$20</f>
        <v>0.45758674972675339</v>
      </c>
      <c r="CL194" s="25"/>
      <c r="CM194" s="29"/>
      <c r="CN194" s="31"/>
      <c r="CO194" s="31"/>
      <c r="CP194" s="31"/>
      <c r="CQ194" s="31"/>
      <c r="CR194" s="31"/>
      <c r="CS194" s="31"/>
      <c r="CT194" s="31"/>
      <c r="CU194" s="31"/>
      <c r="CV194" s="31"/>
      <c r="CW194" s="31"/>
      <c r="CX194" s="31"/>
      <c r="CY194" s="31"/>
      <c r="CZ194" s="29"/>
      <c r="DA194" s="20"/>
      <c r="DB194" s="20"/>
      <c r="DC194" s="20"/>
      <c r="DD194" s="20"/>
      <c r="DE194" s="20"/>
      <c r="DF194" s="20"/>
      <c r="DG194" s="20"/>
      <c r="DH194" s="20"/>
      <c r="DI194" s="25"/>
    </row>
    <row r="195" spans="1:113" x14ac:dyDescent="0.2">
      <c r="A195" s="73"/>
      <c r="B195" s="24">
        <v>22</v>
      </c>
      <c r="C195" s="1">
        <f>学習データ!C178*$B$20</f>
        <v>0</v>
      </c>
      <c r="D195" s="1">
        <f>学習データ!D178*$B$20</f>
        <v>0</v>
      </c>
      <c r="E195" s="1">
        <f>学習データ!E178*$B$20</f>
        <v>0</v>
      </c>
      <c r="F195" s="1">
        <f>学習データ!F178*$B$20</f>
        <v>0</v>
      </c>
      <c r="G195" s="1">
        <f>学習データ!G178*$B$20</f>
        <v>0</v>
      </c>
      <c r="H195" s="1">
        <f>学習データ!H178*$B$20</f>
        <v>0</v>
      </c>
      <c r="I195" s="1">
        <f>学習データ!I178*$B$20</f>
        <v>0</v>
      </c>
      <c r="J195" s="1">
        <f>学習データ!J178*$B$20</f>
        <v>0</v>
      </c>
      <c r="K195" s="1">
        <f>学習データ!K178*$B$20</f>
        <v>0</v>
      </c>
      <c r="L195" s="1">
        <f>学習データ!L178*$B$20</f>
        <v>1.9607843137254902E-2</v>
      </c>
      <c r="M195" s="1">
        <f>学習データ!M178*$B$20</f>
        <v>0.93725490196078431</v>
      </c>
      <c r="N195" s="1">
        <f>学習データ!N178*$B$20</f>
        <v>0.99215686274509807</v>
      </c>
      <c r="O195" s="1">
        <f>学習データ!O178*$B$20</f>
        <v>0.99215686274509807</v>
      </c>
      <c r="P195" s="1">
        <f>学習データ!P178*$B$20</f>
        <v>0.99215686274509807</v>
      </c>
      <c r="Q195" s="1">
        <f>学習データ!Q178*$B$20</f>
        <v>0.99215686274509807</v>
      </c>
      <c r="R195" s="1">
        <f>学習データ!R178*$B$20</f>
        <v>0.99215686274509807</v>
      </c>
      <c r="S195" s="1">
        <f>学習データ!S178*$B$20</f>
        <v>0.67450980392156867</v>
      </c>
      <c r="T195" s="1">
        <f>学習データ!T178*$B$20</f>
        <v>0.63529411764705879</v>
      </c>
      <c r="U195" s="1">
        <f>学習データ!U178*$B$20</f>
        <v>0.63529411764705879</v>
      </c>
      <c r="V195" s="1">
        <f>学習データ!V178*$B$20</f>
        <v>0.63529411764705879</v>
      </c>
      <c r="W195" s="1">
        <f>学習データ!W178*$B$20</f>
        <v>0.25098039215686274</v>
      </c>
      <c r="X195" s="1">
        <f>学習データ!X178*$B$20</f>
        <v>3.1372549019607843E-2</v>
      </c>
      <c r="Y195" s="1">
        <f>学習データ!Y178*$B$20</f>
        <v>2.7450980392156862E-2</v>
      </c>
      <c r="Z195" s="1">
        <f>学習データ!Z178*$B$20</f>
        <v>0</v>
      </c>
      <c r="AA195" s="1">
        <f>学習データ!AA178*$B$20</f>
        <v>0</v>
      </c>
      <c r="AB195" s="1">
        <f>学習データ!AB178*$B$20</f>
        <v>0</v>
      </c>
      <c r="AC195" s="1">
        <f>学習データ!AC178*$B$20</f>
        <v>0</v>
      </c>
      <c r="AD195" s="1">
        <f>学習データ!AD178*$B$20</f>
        <v>0</v>
      </c>
      <c r="AE195" s="20"/>
      <c r="AF195" s="8">
        <v>4</v>
      </c>
      <c r="AG195" s="1">
        <f>IF(学習データ!AG157=4,1,0)</f>
        <v>0</v>
      </c>
      <c r="AH195" s="35"/>
      <c r="AI195" s="29"/>
      <c r="AJ195" s="31"/>
      <c r="AK195" s="20"/>
      <c r="AL195" s="20"/>
      <c r="AM195" s="20"/>
      <c r="AN195" s="20"/>
      <c r="AO195" s="20"/>
      <c r="AP195" s="20"/>
      <c r="AQ195" s="20"/>
      <c r="AR195" s="20"/>
      <c r="AS195" s="20"/>
      <c r="AT195" s="20"/>
      <c r="AU195" s="20"/>
      <c r="AV195" s="20"/>
      <c r="AW195" s="20"/>
      <c r="AX195" s="31"/>
      <c r="AY195" s="31"/>
      <c r="AZ195" s="31"/>
      <c r="BA195" s="31"/>
      <c r="BB195" s="31"/>
      <c r="BC195" s="31"/>
      <c r="BD195" s="31"/>
      <c r="BE195" s="31"/>
      <c r="BF195" s="31"/>
      <c r="BG195" s="31"/>
      <c r="BH195" s="31"/>
      <c r="BI195" s="20"/>
      <c r="BJ195" s="31"/>
      <c r="BK195" s="31"/>
      <c r="BL195" s="31"/>
      <c r="BM195" s="31"/>
      <c r="BN195" s="31"/>
      <c r="BO195" s="31"/>
      <c r="BP195" s="31"/>
      <c r="BQ195" s="31"/>
      <c r="BR195" s="31"/>
      <c r="BS195" s="31"/>
      <c r="BT195" s="31"/>
      <c r="BU195" s="31"/>
      <c r="BV195" s="31"/>
      <c r="BW195" s="31"/>
      <c r="BX195" s="31"/>
      <c r="BY195" s="31"/>
      <c r="BZ195" s="31"/>
      <c r="CA195" s="31"/>
      <c r="CB195" s="31"/>
      <c r="CC195" s="71"/>
      <c r="CD195" s="8">
        <v>2</v>
      </c>
      <c r="CE195" s="1">
        <f t="shared" ca="1" si="218"/>
        <v>0.71390450359073254</v>
      </c>
      <c r="CF195" s="1">
        <f t="shared" ca="1" si="219"/>
        <v>0.87442242306525464</v>
      </c>
      <c r="CG195" s="1">
        <f t="shared" ca="1" si="220"/>
        <v>0.87729134517996776</v>
      </c>
      <c r="CH195" s="1">
        <f t="shared" ca="1" si="221"/>
        <v>0.90753041807534429</v>
      </c>
      <c r="CI195" s="1">
        <f t="shared" ca="1" si="222"/>
        <v>0.89768813970152339</v>
      </c>
      <c r="CJ195" s="1">
        <f t="shared" ca="1" si="223"/>
        <v>0.61664335553577532</v>
      </c>
      <c r="CK195" s="1">
        <f t="shared" ca="1" si="224"/>
        <v>0.45758674972675339</v>
      </c>
      <c r="CL195" s="25"/>
      <c r="CM195" s="29"/>
      <c r="CN195" s="31"/>
      <c r="CO195" s="31"/>
      <c r="CP195" s="31"/>
      <c r="CQ195" s="31"/>
      <c r="CR195" s="31"/>
      <c r="CS195" s="31"/>
      <c r="CT195" s="20"/>
      <c r="CU195" s="20"/>
      <c r="CV195" s="20"/>
      <c r="CW195" s="20"/>
      <c r="CX195" s="20"/>
      <c r="CY195" s="20"/>
      <c r="CZ195" s="29"/>
      <c r="DA195" s="20"/>
      <c r="DB195" s="20"/>
      <c r="DC195" s="20"/>
      <c r="DD195" s="20"/>
      <c r="DE195" s="20"/>
      <c r="DF195" s="20"/>
      <c r="DG195" s="20"/>
      <c r="DH195" s="20"/>
      <c r="DI195" s="25"/>
    </row>
    <row r="196" spans="1:113" x14ac:dyDescent="0.2">
      <c r="A196" s="73"/>
      <c r="B196" s="24">
        <v>23</v>
      </c>
      <c r="C196" s="1">
        <f>学習データ!C179*$B$20</f>
        <v>0</v>
      </c>
      <c r="D196" s="1">
        <f>学習データ!D179*$B$20</f>
        <v>0</v>
      </c>
      <c r="E196" s="1">
        <f>学習データ!E179*$B$20</f>
        <v>0</v>
      </c>
      <c r="F196" s="1">
        <f>学習データ!F179*$B$20</f>
        <v>0</v>
      </c>
      <c r="G196" s="1">
        <f>学習データ!G179*$B$20</f>
        <v>0</v>
      </c>
      <c r="H196" s="1">
        <f>学習データ!H179*$B$20</f>
        <v>0</v>
      </c>
      <c r="I196" s="1">
        <f>学習データ!I179*$B$20</f>
        <v>0</v>
      </c>
      <c r="J196" s="1">
        <f>学習データ!J179*$B$20</f>
        <v>0</v>
      </c>
      <c r="K196" s="1">
        <f>学習データ!K179*$B$20</f>
        <v>0</v>
      </c>
      <c r="L196" s="1">
        <f>学習データ!L179*$B$20</f>
        <v>0.31372549019607843</v>
      </c>
      <c r="M196" s="1">
        <f>学習データ!M179*$B$20</f>
        <v>0.96862745098039216</v>
      </c>
      <c r="N196" s="1">
        <f>学習データ!N179*$B$20</f>
        <v>0.99215686274509807</v>
      </c>
      <c r="O196" s="1">
        <f>学習データ!O179*$B$20</f>
        <v>0.99215686274509807</v>
      </c>
      <c r="P196" s="1">
        <f>学習データ!P179*$B$20</f>
        <v>0.99215686274509807</v>
      </c>
      <c r="Q196" s="1">
        <f>学習データ!Q179*$B$20</f>
        <v>0.99215686274509807</v>
      </c>
      <c r="R196" s="1">
        <f>学習データ!R179*$B$20</f>
        <v>0.99215686274509807</v>
      </c>
      <c r="S196" s="1">
        <f>学習データ!S179*$B$20</f>
        <v>0.99215686274509807</v>
      </c>
      <c r="T196" s="1">
        <f>学習データ!T179*$B$20</f>
        <v>0.99215686274509807</v>
      </c>
      <c r="U196" s="1">
        <f>学習データ!U179*$B$20</f>
        <v>0.99215686274509807</v>
      </c>
      <c r="V196" s="1">
        <f>学習データ!V179*$B$20</f>
        <v>0.99215686274509807</v>
      </c>
      <c r="W196" s="1">
        <f>学習データ!W179*$B$20</f>
        <v>0.99215686274509807</v>
      </c>
      <c r="X196" s="1">
        <f>学習データ!X179*$B$20</f>
        <v>0.99215686274509807</v>
      </c>
      <c r="Y196" s="1">
        <f>学習データ!Y179*$B$20</f>
        <v>0.7803921568627451</v>
      </c>
      <c r="Z196" s="1">
        <f>学習データ!Z179*$B$20</f>
        <v>0.25882352941176467</v>
      </c>
      <c r="AA196" s="1">
        <f>学習データ!AA179*$B$20</f>
        <v>0</v>
      </c>
      <c r="AB196" s="1">
        <f>学習データ!AB179*$B$20</f>
        <v>0</v>
      </c>
      <c r="AC196" s="1">
        <f>学習データ!AC179*$B$20</f>
        <v>0</v>
      </c>
      <c r="AD196" s="1">
        <f>学習データ!AD179*$B$20</f>
        <v>0</v>
      </c>
      <c r="AE196" s="20"/>
      <c r="AF196" s="8">
        <v>5</v>
      </c>
      <c r="AG196" s="1">
        <f>IF(学習データ!AG157=5,1,0)</f>
        <v>0</v>
      </c>
      <c r="AH196" s="35"/>
      <c r="AI196" s="29"/>
      <c r="AJ196" s="31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31"/>
      <c r="AY196" s="31"/>
      <c r="AZ196" s="31"/>
      <c r="BA196" s="31"/>
      <c r="BB196" s="31"/>
      <c r="BC196" s="31"/>
      <c r="BD196" s="31"/>
      <c r="BE196" s="31"/>
      <c r="BF196" s="31"/>
      <c r="BG196" s="31"/>
      <c r="BH196" s="31"/>
      <c r="BI196" s="20"/>
      <c r="BJ196" s="31"/>
      <c r="BK196" s="31"/>
      <c r="BL196" s="31"/>
      <c r="BM196" s="31"/>
      <c r="BN196" s="31"/>
      <c r="BO196" s="31"/>
      <c r="BP196" s="31"/>
      <c r="BQ196" s="31"/>
      <c r="BR196" s="31"/>
      <c r="BS196" s="31"/>
      <c r="BT196" s="31"/>
      <c r="BU196" s="31"/>
      <c r="BV196" s="31"/>
      <c r="BW196" s="31"/>
      <c r="BX196" s="31"/>
      <c r="BY196" s="31"/>
      <c r="BZ196" s="31"/>
      <c r="CA196" s="31"/>
      <c r="CB196" s="31"/>
      <c r="CC196" s="71"/>
      <c r="CD196" s="8">
        <v>3</v>
      </c>
      <c r="CE196" s="1">
        <f t="shared" ca="1" si="218"/>
        <v>0.52681808478757275</v>
      </c>
      <c r="CF196" s="1">
        <f t="shared" ca="1" si="219"/>
        <v>0.6214267558911496</v>
      </c>
      <c r="CG196" s="1">
        <f t="shared" ca="1" si="220"/>
        <v>0.67510280427938829</v>
      </c>
      <c r="CH196" s="1">
        <f t="shared" ca="1" si="221"/>
        <v>0.80367478051014096</v>
      </c>
      <c r="CI196" s="1">
        <f t="shared" ca="1" si="222"/>
        <v>0.88518847765777808</v>
      </c>
      <c r="CJ196" s="1">
        <f t="shared" ca="1" si="223"/>
        <v>0.74782652843526431</v>
      </c>
      <c r="CK196" s="1">
        <f t="shared" ca="1" si="224"/>
        <v>0.45758674972675339</v>
      </c>
      <c r="CL196" s="25"/>
      <c r="CM196" s="29"/>
      <c r="CN196" s="31"/>
      <c r="CO196" s="31"/>
      <c r="CP196" s="31"/>
      <c r="CQ196" s="31"/>
      <c r="CR196" s="31"/>
      <c r="CS196" s="31"/>
      <c r="CT196" s="20"/>
      <c r="CU196" s="20"/>
      <c r="CV196" s="20"/>
      <c r="CW196" s="20"/>
      <c r="CX196" s="20"/>
      <c r="CY196" s="20"/>
      <c r="CZ196" s="29"/>
      <c r="DA196" s="20"/>
      <c r="DB196" s="20"/>
      <c r="DC196" s="20"/>
      <c r="DD196" s="20"/>
      <c r="DE196" s="20"/>
      <c r="DF196" s="20"/>
      <c r="DG196" s="20"/>
      <c r="DH196" s="20"/>
      <c r="DI196" s="25"/>
    </row>
    <row r="197" spans="1:113" x14ac:dyDescent="0.2">
      <c r="A197" s="73"/>
      <c r="B197" s="24">
        <v>24</v>
      </c>
      <c r="C197" s="1">
        <f>学習データ!C180*$B$20</f>
        <v>0</v>
      </c>
      <c r="D197" s="1">
        <f>学習データ!D180*$B$20</f>
        <v>0</v>
      </c>
      <c r="E197" s="1">
        <f>学習データ!E180*$B$20</f>
        <v>0</v>
      </c>
      <c r="F197" s="1">
        <f>学習データ!F180*$B$20</f>
        <v>0</v>
      </c>
      <c r="G197" s="1">
        <f>学習データ!G180*$B$20</f>
        <v>0</v>
      </c>
      <c r="H197" s="1">
        <f>学習データ!H180*$B$20</f>
        <v>0</v>
      </c>
      <c r="I197" s="1">
        <f>学習データ!I180*$B$20</f>
        <v>0</v>
      </c>
      <c r="J197" s="1">
        <f>学習データ!J180*$B$20</f>
        <v>0</v>
      </c>
      <c r="K197" s="1">
        <f>学習データ!K180*$B$20</f>
        <v>0</v>
      </c>
      <c r="L197" s="1">
        <f>学習データ!L180*$B$20</f>
        <v>0</v>
      </c>
      <c r="M197" s="1">
        <f>学習データ!M180*$B$20</f>
        <v>0.37254901960784315</v>
      </c>
      <c r="N197" s="1">
        <f>学習データ!N180*$B$20</f>
        <v>0.7803921568627451</v>
      </c>
      <c r="O197" s="1">
        <f>学習データ!O180*$B$20</f>
        <v>0.8901960784313725</v>
      </c>
      <c r="P197" s="1">
        <f>学習データ!P180*$B$20</f>
        <v>0.99215686274509807</v>
      </c>
      <c r="Q197" s="1">
        <f>学習データ!Q180*$B$20</f>
        <v>0.99215686274509807</v>
      </c>
      <c r="R197" s="1">
        <f>学習データ!R180*$B$20</f>
        <v>0.99215686274509807</v>
      </c>
      <c r="S197" s="1">
        <f>学習データ!S180*$B$20</f>
        <v>0.99215686274509807</v>
      </c>
      <c r="T197" s="1">
        <f>学習データ!T180*$B$20</f>
        <v>0.99215686274509807</v>
      </c>
      <c r="U197" s="1">
        <f>学習データ!U180*$B$20</f>
        <v>0.99215686274509807</v>
      </c>
      <c r="V197" s="1">
        <f>学習データ!V180*$B$20</f>
        <v>0.99215686274509807</v>
      </c>
      <c r="W197" s="1">
        <f>学習データ!W180*$B$20</f>
        <v>0.86274509803921573</v>
      </c>
      <c r="X197" s="1">
        <f>学習データ!X180*$B$20</f>
        <v>0.90196078431372551</v>
      </c>
      <c r="Y197" s="1">
        <f>学習データ!Y180*$B$20</f>
        <v>0.78823529411764703</v>
      </c>
      <c r="Z197" s="1">
        <f>学習データ!Z180*$B$20</f>
        <v>0.92156862745098034</v>
      </c>
      <c r="AA197" s="1">
        <f>学習データ!AA180*$B$20</f>
        <v>0</v>
      </c>
      <c r="AB197" s="1">
        <f>学習データ!AB180*$B$20</f>
        <v>0</v>
      </c>
      <c r="AC197" s="1">
        <f>学習データ!AC180*$B$20</f>
        <v>0</v>
      </c>
      <c r="AD197" s="1">
        <f>学習データ!AD180*$B$20</f>
        <v>0</v>
      </c>
      <c r="AE197" s="20"/>
      <c r="AF197" s="8">
        <v>6</v>
      </c>
      <c r="AG197" s="1">
        <f>IF(学習データ!AG157=6,1,0)</f>
        <v>0</v>
      </c>
      <c r="AH197" s="35"/>
      <c r="AI197" s="29"/>
      <c r="AJ197" s="31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31"/>
      <c r="AY197" s="31"/>
      <c r="AZ197" s="31"/>
      <c r="BA197" s="31"/>
      <c r="BB197" s="31"/>
      <c r="BC197" s="31"/>
      <c r="BD197" s="31"/>
      <c r="BE197" s="31"/>
      <c r="BF197" s="31"/>
      <c r="BG197" s="31"/>
      <c r="BH197" s="31"/>
      <c r="BI197" s="20"/>
      <c r="BJ197" s="31"/>
      <c r="BK197" s="31"/>
      <c r="BL197" s="31"/>
      <c r="BM197" s="31"/>
      <c r="BN197" s="31"/>
      <c r="BO197" s="31"/>
      <c r="BP197" s="31"/>
      <c r="BQ197" s="31"/>
      <c r="BR197" s="31"/>
      <c r="BS197" s="31"/>
      <c r="BT197" s="31"/>
      <c r="BU197" s="31"/>
      <c r="BV197" s="31"/>
      <c r="BW197" s="31"/>
      <c r="BX197" s="31"/>
      <c r="BY197" s="31"/>
      <c r="BZ197" s="31"/>
      <c r="CA197" s="31"/>
      <c r="CB197" s="31"/>
      <c r="CC197" s="71"/>
      <c r="CD197" s="8">
        <v>4</v>
      </c>
      <c r="CE197" s="1">
        <f t="shared" ca="1" si="218"/>
        <v>0.45758674972675339</v>
      </c>
      <c r="CF197" s="1">
        <f t="shared" ca="1" si="219"/>
        <v>0.46899643486579989</v>
      </c>
      <c r="CG197" s="1">
        <f t="shared" ca="1" si="220"/>
        <v>0.62799490742005792</v>
      </c>
      <c r="CH197" s="1">
        <f t="shared" ca="1" si="221"/>
        <v>0.80583791185274545</v>
      </c>
      <c r="CI197" s="1">
        <f t="shared" ca="1" si="222"/>
        <v>0.79783494693844093</v>
      </c>
      <c r="CJ197" s="1">
        <f t="shared" ca="1" si="223"/>
        <v>0.65609455061114774</v>
      </c>
      <c r="CK197" s="1">
        <f t="shared" ca="1" si="224"/>
        <v>0.45758674972675339</v>
      </c>
      <c r="CL197" s="25"/>
      <c r="CM197" s="29"/>
      <c r="CN197" s="31"/>
      <c r="CO197" s="31"/>
      <c r="CP197" s="31"/>
      <c r="CQ197" s="31"/>
      <c r="CR197" s="31"/>
      <c r="CS197" s="31"/>
      <c r="CT197" s="20"/>
      <c r="CU197" s="20"/>
      <c r="CV197" s="20"/>
      <c r="CW197" s="20"/>
      <c r="CX197" s="20"/>
      <c r="CY197" s="20"/>
      <c r="CZ197" s="29"/>
      <c r="DA197" s="20"/>
      <c r="DB197" s="20"/>
      <c r="DC197" s="20"/>
      <c r="DD197" s="20"/>
      <c r="DE197" s="20"/>
      <c r="DF197" s="20"/>
      <c r="DG197" s="20"/>
      <c r="DH197" s="20"/>
      <c r="DI197" s="25"/>
    </row>
    <row r="198" spans="1:113" x14ac:dyDescent="0.2">
      <c r="A198" s="73"/>
      <c r="B198" s="24">
        <v>25</v>
      </c>
      <c r="C198" s="1">
        <f>学習データ!C181*$B$20</f>
        <v>0</v>
      </c>
      <c r="D198" s="1">
        <f>学習データ!D181*$B$20</f>
        <v>0</v>
      </c>
      <c r="E198" s="1">
        <f>学習データ!E181*$B$20</f>
        <v>0</v>
      </c>
      <c r="F198" s="1">
        <f>学習データ!F181*$B$20</f>
        <v>0</v>
      </c>
      <c r="G198" s="1">
        <f>学習データ!G181*$B$20</f>
        <v>0</v>
      </c>
      <c r="H198" s="1">
        <f>学習データ!H181*$B$20</f>
        <v>0</v>
      </c>
      <c r="I198" s="1">
        <f>学習データ!I181*$B$20</f>
        <v>0</v>
      </c>
      <c r="J198" s="1">
        <f>学習データ!J181*$B$20</f>
        <v>0</v>
      </c>
      <c r="K198" s="1">
        <f>学習データ!K181*$B$20</f>
        <v>0</v>
      </c>
      <c r="L198" s="1">
        <f>学習データ!L181*$B$20</f>
        <v>0</v>
      </c>
      <c r="M198" s="1">
        <f>学習データ!M181*$B$20</f>
        <v>0</v>
      </c>
      <c r="N198" s="1">
        <f>学習データ!N181*$B$20</f>
        <v>0</v>
      </c>
      <c r="O198" s="1">
        <f>学習データ!O181*$B$20</f>
        <v>0.20392156862745098</v>
      </c>
      <c r="P198" s="1">
        <f>学習データ!P181*$B$20</f>
        <v>0.38823529411764707</v>
      </c>
      <c r="Q198" s="1">
        <f>学習データ!Q181*$B$20</f>
        <v>0.38823529411764707</v>
      </c>
      <c r="R198" s="1">
        <f>学習データ!R181*$B$20</f>
        <v>0.68235294117647061</v>
      </c>
      <c r="S198" s="1">
        <f>学習データ!S181*$B$20</f>
        <v>0.99215686274509807</v>
      </c>
      <c r="T198" s="1">
        <f>学習データ!T181*$B$20</f>
        <v>0.99215686274509807</v>
      </c>
      <c r="U198" s="1">
        <f>学習データ!U181*$B$20</f>
        <v>0.99215686274509807</v>
      </c>
      <c r="V198" s="1">
        <f>学習データ!V181*$B$20</f>
        <v>0.47843137254901957</v>
      </c>
      <c r="W198" s="1">
        <f>学習データ!W181*$B$20</f>
        <v>0.15294117647058825</v>
      </c>
      <c r="X198" s="1">
        <f>学習データ!X181*$B$20</f>
        <v>0.22352941176470587</v>
      </c>
      <c r="Y198" s="1">
        <f>学習データ!Y181*$B$20</f>
        <v>8.6274509803921567E-2</v>
      </c>
      <c r="Z198" s="1">
        <f>学習データ!Z181*$B$20</f>
        <v>0.38823529411764707</v>
      </c>
      <c r="AA198" s="1">
        <f>学習データ!AA181*$B$20</f>
        <v>0</v>
      </c>
      <c r="AB198" s="1">
        <f>学習データ!AB181*$B$20</f>
        <v>0</v>
      </c>
      <c r="AC198" s="1">
        <f>学習データ!AC181*$B$20</f>
        <v>0</v>
      </c>
      <c r="AD198" s="1">
        <f>学習データ!AD181*$B$20</f>
        <v>0</v>
      </c>
      <c r="AE198" s="20"/>
      <c r="AF198" s="8">
        <v>7</v>
      </c>
      <c r="AG198" s="1">
        <f>IF(学習データ!AG157=7,1,0)</f>
        <v>0</v>
      </c>
      <c r="AH198" s="35"/>
      <c r="AI198" s="29"/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71"/>
      <c r="CD198" s="8">
        <v>5</v>
      </c>
      <c r="CE198" s="1">
        <f t="shared" ca="1" si="218"/>
        <v>0.45758674972675339</v>
      </c>
      <c r="CF198" s="1">
        <f t="shared" ca="1" si="219"/>
        <v>0.57274241539809723</v>
      </c>
      <c r="CG198" s="1">
        <f t="shared" ca="1" si="220"/>
        <v>0.88288727857599836</v>
      </c>
      <c r="CH198" s="1">
        <f t="shared" ca="1" si="221"/>
        <v>0.86833188020250063</v>
      </c>
      <c r="CI198" s="1">
        <f t="shared" ca="1" si="222"/>
        <v>0.67926784703906873</v>
      </c>
      <c r="CJ198" s="1">
        <f t="shared" ca="1" si="223"/>
        <v>0.51066289266469345</v>
      </c>
      <c r="CK198" s="1">
        <f t="shared" ca="1" si="224"/>
        <v>0.45758674972675339</v>
      </c>
      <c r="CL198" s="25"/>
      <c r="CM198" s="29"/>
      <c r="CN198" s="31"/>
      <c r="CO198" s="31"/>
      <c r="CP198" s="31"/>
      <c r="CQ198" s="31"/>
      <c r="CR198" s="31"/>
      <c r="CS198" s="31"/>
      <c r="CT198" s="20"/>
      <c r="CU198" s="20"/>
      <c r="CV198" s="20"/>
      <c r="CW198" s="20"/>
      <c r="CX198" s="20"/>
      <c r="CY198" s="20"/>
      <c r="CZ198" s="29"/>
      <c r="DA198" s="20"/>
      <c r="DB198" s="20"/>
      <c r="DC198" s="20"/>
      <c r="DD198" s="20"/>
      <c r="DE198" s="20"/>
      <c r="DF198" s="20"/>
      <c r="DG198" s="20"/>
      <c r="DH198" s="20"/>
      <c r="DI198" s="25"/>
    </row>
    <row r="199" spans="1:113" x14ac:dyDescent="0.2">
      <c r="A199" s="73"/>
      <c r="B199" s="24">
        <v>26</v>
      </c>
      <c r="C199" s="1">
        <f>学習データ!C182*$B$20</f>
        <v>0</v>
      </c>
      <c r="D199" s="1">
        <f>学習データ!D182*$B$20</f>
        <v>0</v>
      </c>
      <c r="E199" s="1">
        <f>学習データ!E182*$B$20</f>
        <v>0</v>
      </c>
      <c r="F199" s="1">
        <f>学習データ!F182*$B$20</f>
        <v>0</v>
      </c>
      <c r="G199" s="1">
        <f>学習データ!G182*$B$20</f>
        <v>0</v>
      </c>
      <c r="H199" s="1">
        <f>学習データ!H182*$B$20</f>
        <v>0</v>
      </c>
      <c r="I199" s="1">
        <f>学習データ!I182*$B$20</f>
        <v>0</v>
      </c>
      <c r="J199" s="1">
        <f>学習データ!J182*$B$20</f>
        <v>0</v>
      </c>
      <c r="K199" s="1">
        <f>学習データ!K182*$B$20</f>
        <v>0</v>
      </c>
      <c r="L199" s="1">
        <f>学習データ!L182*$B$20</f>
        <v>0</v>
      </c>
      <c r="M199" s="1">
        <f>学習データ!M182*$B$20</f>
        <v>0</v>
      </c>
      <c r="N199" s="1">
        <f>学習データ!N182*$B$20</f>
        <v>0</v>
      </c>
      <c r="O199" s="1">
        <f>学習データ!O182*$B$20</f>
        <v>0</v>
      </c>
      <c r="P199" s="1">
        <f>学習データ!P182*$B$20</f>
        <v>0</v>
      </c>
      <c r="Q199" s="1">
        <f>学習データ!Q182*$B$20</f>
        <v>0</v>
      </c>
      <c r="R199" s="1">
        <f>学習データ!R182*$B$20</f>
        <v>0</v>
      </c>
      <c r="S199" s="1">
        <f>学習データ!S182*$B$20</f>
        <v>0</v>
      </c>
      <c r="T199" s="1">
        <f>学習データ!T182*$B$20</f>
        <v>0</v>
      </c>
      <c r="U199" s="1">
        <f>学習データ!U182*$B$20</f>
        <v>0</v>
      </c>
      <c r="V199" s="1">
        <f>学習データ!V182*$B$20</f>
        <v>0</v>
      </c>
      <c r="W199" s="1">
        <f>学習データ!W182*$B$20</f>
        <v>0</v>
      </c>
      <c r="X199" s="1">
        <f>学習データ!X182*$B$20</f>
        <v>0</v>
      </c>
      <c r="Y199" s="1">
        <f>学習データ!Y182*$B$20</f>
        <v>0</v>
      </c>
      <c r="Z199" s="1">
        <f>学習データ!Z182*$B$20</f>
        <v>0</v>
      </c>
      <c r="AA199" s="1">
        <f>学習データ!AA182*$B$20</f>
        <v>0</v>
      </c>
      <c r="AB199" s="1">
        <f>学習データ!AB182*$B$20</f>
        <v>0</v>
      </c>
      <c r="AC199" s="1">
        <f>学習データ!AC182*$B$20</f>
        <v>0</v>
      </c>
      <c r="AD199" s="1">
        <f>学習データ!AD182*$B$20</f>
        <v>0</v>
      </c>
      <c r="AE199" s="20"/>
      <c r="AF199" s="8">
        <v>8</v>
      </c>
      <c r="AG199" s="1">
        <f>IF(学習データ!AG157=8,1,0)</f>
        <v>0</v>
      </c>
      <c r="AH199" s="35"/>
      <c r="AI199" s="29"/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71"/>
      <c r="CD199" s="8">
        <v>6</v>
      </c>
      <c r="CE199" s="1">
        <f t="shared" ca="1" si="218"/>
        <v>0.45758674972675339</v>
      </c>
      <c r="CF199" s="1">
        <f t="shared" ca="1" si="219"/>
        <v>0.55140065857243181</v>
      </c>
      <c r="CG199" s="1">
        <f t="shared" ca="1" si="220"/>
        <v>0.8717911519367838</v>
      </c>
      <c r="CH199" s="1">
        <f t="shared" ca="1" si="221"/>
        <v>0.89296280787388294</v>
      </c>
      <c r="CI199" s="1">
        <f t="shared" ca="1" si="222"/>
        <v>0.83382622281706931</v>
      </c>
      <c r="CJ199" s="1">
        <f t="shared" ca="1" si="223"/>
        <v>0.67382811341759885</v>
      </c>
      <c r="CK199" s="1">
        <f t="shared" ca="1" si="224"/>
        <v>0.45758674972675339</v>
      </c>
      <c r="CL199" s="25"/>
      <c r="CM199" s="29"/>
      <c r="CN199" s="31"/>
      <c r="CO199" s="31"/>
      <c r="CP199" s="31"/>
      <c r="CQ199" s="31"/>
      <c r="CR199" s="31"/>
      <c r="CS199" s="31"/>
      <c r="CT199" s="20"/>
      <c r="CU199" s="20"/>
      <c r="CV199" s="20"/>
      <c r="CW199" s="20"/>
      <c r="CX199" s="20"/>
      <c r="CY199" s="20"/>
      <c r="CZ199" s="29"/>
      <c r="DA199" s="20"/>
      <c r="DB199" s="20"/>
      <c r="DC199" s="20"/>
      <c r="DD199" s="20"/>
      <c r="DE199" s="20"/>
      <c r="DF199" s="20"/>
      <c r="DG199" s="20"/>
      <c r="DH199" s="20"/>
      <c r="DI199" s="25"/>
    </row>
    <row r="200" spans="1:113" x14ac:dyDescent="0.2">
      <c r="A200" s="73"/>
      <c r="B200" s="24">
        <v>27</v>
      </c>
      <c r="C200" s="1">
        <f>学習データ!C183*$B$20</f>
        <v>0</v>
      </c>
      <c r="D200" s="1">
        <f>学習データ!D183*$B$20</f>
        <v>0</v>
      </c>
      <c r="E200" s="1">
        <f>学習データ!E183*$B$20</f>
        <v>0</v>
      </c>
      <c r="F200" s="1">
        <f>学習データ!F183*$B$20</f>
        <v>0</v>
      </c>
      <c r="G200" s="1">
        <f>学習データ!G183*$B$20</f>
        <v>0</v>
      </c>
      <c r="H200" s="1">
        <f>学習データ!H183*$B$20</f>
        <v>0</v>
      </c>
      <c r="I200" s="1">
        <f>学習データ!I183*$B$20</f>
        <v>0</v>
      </c>
      <c r="J200" s="1">
        <f>学習データ!J183*$B$20</f>
        <v>0</v>
      </c>
      <c r="K200" s="1">
        <f>学習データ!K183*$B$20</f>
        <v>0</v>
      </c>
      <c r="L200" s="1">
        <f>学習データ!L183*$B$20</f>
        <v>0</v>
      </c>
      <c r="M200" s="1">
        <f>学習データ!M183*$B$20</f>
        <v>0</v>
      </c>
      <c r="N200" s="1">
        <f>学習データ!N183*$B$20</f>
        <v>0</v>
      </c>
      <c r="O200" s="1">
        <f>学習データ!O183*$B$20</f>
        <v>0</v>
      </c>
      <c r="P200" s="1">
        <f>学習データ!P183*$B$20</f>
        <v>0</v>
      </c>
      <c r="Q200" s="1">
        <f>学習データ!Q183*$B$20</f>
        <v>0</v>
      </c>
      <c r="R200" s="1">
        <f>学習データ!R183*$B$20</f>
        <v>0</v>
      </c>
      <c r="S200" s="1">
        <f>学習データ!S183*$B$20</f>
        <v>0</v>
      </c>
      <c r="T200" s="1">
        <f>学習データ!T183*$B$20</f>
        <v>0</v>
      </c>
      <c r="U200" s="1">
        <f>学習データ!U183*$B$20</f>
        <v>0</v>
      </c>
      <c r="V200" s="1">
        <f>学習データ!V183*$B$20</f>
        <v>0</v>
      </c>
      <c r="W200" s="1">
        <f>学習データ!W183*$B$20</f>
        <v>0</v>
      </c>
      <c r="X200" s="1">
        <f>学習データ!X183*$B$20</f>
        <v>0</v>
      </c>
      <c r="Y200" s="1">
        <f>学習データ!Y183*$B$20</f>
        <v>0</v>
      </c>
      <c r="Z200" s="1">
        <f>学習データ!Z183*$B$20</f>
        <v>0</v>
      </c>
      <c r="AA200" s="1">
        <f>学習データ!AA183*$B$20</f>
        <v>0</v>
      </c>
      <c r="AB200" s="1">
        <f>学習データ!AB183*$B$20</f>
        <v>0</v>
      </c>
      <c r="AC200" s="1">
        <f>学習データ!AC183*$B$20</f>
        <v>0</v>
      </c>
      <c r="AD200" s="1">
        <f>学習データ!AD183*$B$20</f>
        <v>0</v>
      </c>
      <c r="AE200" s="20"/>
      <c r="AF200" s="8">
        <v>9</v>
      </c>
      <c r="AG200" s="1">
        <f>IF(学習データ!AG157=9,1,0)</f>
        <v>0</v>
      </c>
      <c r="AH200" s="35"/>
      <c r="AI200" s="29"/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71"/>
      <c r="CD200" s="8">
        <v>7</v>
      </c>
      <c r="CE200" s="1">
        <f t="shared" ca="1" si="218"/>
        <v>0.45758674972675339</v>
      </c>
      <c r="CF200" s="1">
        <f t="shared" ca="1" si="219"/>
        <v>0.45758674972675339</v>
      </c>
      <c r="CG200" s="1">
        <f t="shared" ca="1" si="220"/>
        <v>0.46814530285747891</v>
      </c>
      <c r="CH200" s="1">
        <f t="shared" ca="1" si="221"/>
        <v>0.52607711974997085</v>
      </c>
      <c r="CI200" s="1">
        <f t="shared" ca="1" si="222"/>
        <v>0.54180478629299766</v>
      </c>
      <c r="CJ200" s="1">
        <f t="shared" ca="1" si="223"/>
        <v>0.47454726121582391</v>
      </c>
      <c r="CK200" s="1">
        <f t="shared" ca="1" si="224"/>
        <v>0.45758674972675339</v>
      </c>
      <c r="CL200" s="25"/>
      <c r="CM200" s="29"/>
      <c r="CN200" s="31"/>
      <c r="CO200" s="31"/>
      <c r="CP200" s="31"/>
      <c r="CQ200" s="31"/>
      <c r="CR200" s="31"/>
      <c r="CS200" s="31"/>
      <c r="CT200" s="20"/>
      <c r="CU200" s="20"/>
      <c r="CV200" s="20"/>
      <c r="CW200" s="20"/>
      <c r="CX200" s="20"/>
      <c r="CY200" s="20"/>
      <c r="CZ200" s="29"/>
      <c r="DA200" s="20"/>
      <c r="DB200" s="20"/>
      <c r="DC200" s="20"/>
      <c r="DD200" s="20"/>
      <c r="DE200" s="20"/>
      <c r="DF200" s="20"/>
      <c r="DG200" s="20"/>
      <c r="DH200" s="20"/>
      <c r="DI200" s="25"/>
    </row>
    <row r="201" spans="1:113" ht="13.8" thickBot="1" x14ac:dyDescent="0.25">
      <c r="A201" s="74"/>
      <c r="B201" s="26">
        <v>28</v>
      </c>
      <c r="C201" s="7">
        <f>学習データ!C184*$B$20</f>
        <v>0</v>
      </c>
      <c r="D201" s="7">
        <f>学習データ!D184*$B$20</f>
        <v>0</v>
      </c>
      <c r="E201" s="7">
        <f>学習データ!E184*$B$20</f>
        <v>0</v>
      </c>
      <c r="F201" s="7">
        <f>学習データ!F184*$B$20</f>
        <v>0</v>
      </c>
      <c r="G201" s="7">
        <f>学習データ!G184*$B$20</f>
        <v>0</v>
      </c>
      <c r="H201" s="7">
        <f>学習データ!H184*$B$20</f>
        <v>0</v>
      </c>
      <c r="I201" s="7">
        <f>学習データ!I184*$B$20</f>
        <v>0</v>
      </c>
      <c r="J201" s="7">
        <f>学習データ!J184*$B$20</f>
        <v>0</v>
      </c>
      <c r="K201" s="7">
        <f>学習データ!K184*$B$20</f>
        <v>0</v>
      </c>
      <c r="L201" s="7">
        <f>学習データ!L184*$B$20</f>
        <v>0</v>
      </c>
      <c r="M201" s="7">
        <f>学習データ!M184*$B$20</f>
        <v>0</v>
      </c>
      <c r="N201" s="7">
        <f>学習データ!N184*$B$20</f>
        <v>0</v>
      </c>
      <c r="O201" s="7">
        <f>学習データ!O184*$B$20</f>
        <v>0</v>
      </c>
      <c r="P201" s="7">
        <f>学習データ!P184*$B$20</f>
        <v>0</v>
      </c>
      <c r="Q201" s="7">
        <f>学習データ!Q184*$B$20</f>
        <v>0</v>
      </c>
      <c r="R201" s="7">
        <f>学習データ!R184*$B$20</f>
        <v>0</v>
      </c>
      <c r="S201" s="7">
        <f>学習データ!S184*$B$20</f>
        <v>0</v>
      </c>
      <c r="T201" s="7">
        <f>学習データ!T184*$B$20</f>
        <v>0</v>
      </c>
      <c r="U201" s="7">
        <f>学習データ!U184*$B$20</f>
        <v>0</v>
      </c>
      <c r="V201" s="7">
        <f>学習データ!V184*$B$20</f>
        <v>0</v>
      </c>
      <c r="W201" s="7">
        <f>学習データ!W184*$B$20</f>
        <v>0</v>
      </c>
      <c r="X201" s="7">
        <f>学習データ!X184*$B$20</f>
        <v>0</v>
      </c>
      <c r="Y201" s="7">
        <f>学習データ!Y184*$B$20</f>
        <v>0</v>
      </c>
      <c r="Z201" s="7">
        <f>学習データ!Z184*$B$20</f>
        <v>0</v>
      </c>
      <c r="AA201" s="7">
        <f>学習データ!AA184*$B$20</f>
        <v>0</v>
      </c>
      <c r="AB201" s="7">
        <f>学習データ!AB184*$B$20</f>
        <v>0</v>
      </c>
      <c r="AC201" s="7">
        <f>学習データ!AC184*$B$20</f>
        <v>0</v>
      </c>
      <c r="AD201" s="7">
        <f>学習データ!AD184*$B$20</f>
        <v>0</v>
      </c>
      <c r="AE201" s="27"/>
      <c r="AF201" s="27"/>
      <c r="AG201" s="27"/>
      <c r="AH201" s="36"/>
      <c r="AI201" s="30"/>
      <c r="AJ201" s="27"/>
      <c r="AK201" s="27"/>
      <c r="AL201" s="27"/>
      <c r="AM201" s="27"/>
      <c r="AN201" s="27"/>
      <c r="AO201" s="27"/>
      <c r="AP201" s="27"/>
      <c r="AQ201" s="27"/>
      <c r="AR201" s="27"/>
      <c r="AS201" s="27"/>
      <c r="AT201" s="27"/>
      <c r="AU201" s="27"/>
      <c r="AV201" s="27"/>
      <c r="AW201" s="27"/>
      <c r="AX201" s="27"/>
      <c r="AY201" s="27"/>
      <c r="AZ201" s="27"/>
      <c r="BA201" s="27"/>
      <c r="BB201" s="27"/>
      <c r="BC201" s="27"/>
      <c r="BD201" s="27"/>
      <c r="BE201" s="27"/>
      <c r="BF201" s="27"/>
      <c r="BG201" s="27"/>
      <c r="BH201" s="27"/>
      <c r="BI201" s="27"/>
      <c r="BJ201" s="27"/>
      <c r="BK201" s="27"/>
      <c r="BL201" s="27"/>
      <c r="BM201" s="27"/>
      <c r="BN201" s="27"/>
      <c r="BO201" s="27"/>
      <c r="BP201" s="27"/>
      <c r="BQ201" s="27"/>
      <c r="BR201" s="27"/>
      <c r="BS201" s="27"/>
      <c r="BT201" s="27"/>
      <c r="BU201" s="27"/>
      <c r="BV201" s="27"/>
      <c r="BW201" s="27"/>
      <c r="BX201" s="27"/>
      <c r="BY201" s="27"/>
      <c r="BZ201" s="27"/>
      <c r="CA201" s="27"/>
      <c r="CB201" s="27"/>
      <c r="CC201" s="27"/>
      <c r="CD201" s="27"/>
      <c r="CE201" s="27"/>
      <c r="CF201" s="27"/>
      <c r="CG201" s="27"/>
      <c r="CH201" s="27"/>
      <c r="CI201" s="27"/>
      <c r="CJ201" s="27"/>
      <c r="CK201" s="27"/>
      <c r="CL201" s="28"/>
      <c r="CM201" s="30"/>
      <c r="CN201" s="37"/>
      <c r="CO201" s="37"/>
      <c r="CP201" s="37"/>
      <c r="CQ201" s="37"/>
      <c r="CR201" s="37"/>
      <c r="CS201" s="37"/>
      <c r="CT201" s="27"/>
      <c r="CU201" s="27"/>
      <c r="CV201" s="27"/>
      <c r="CW201" s="27"/>
      <c r="CX201" s="27"/>
      <c r="CY201" s="27"/>
      <c r="CZ201" s="30"/>
      <c r="DA201" s="27"/>
      <c r="DB201" s="27"/>
      <c r="DC201" s="27"/>
      <c r="DD201" s="27"/>
      <c r="DE201" s="27"/>
      <c r="DF201" s="27"/>
      <c r="DG201" s="27"/>
      <c r="DH201" s="27"/>
      <c r="DI201" s="28"/>
    </row>
    <row r="202" spans="1:113" x14ac:dyDescent="0.2">
      <c r="A202" s="72">
        <v>7</v>
      </c>
      <c r="B202" s="21" t="s">
        <v>13</v>
      </c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  <c r="AB202" s="22"/>
      <c r="AC202" s="22"/>
      <c r="AD202" s="22"/>
      <c r="AE202" s="22"/>
      <c r="AF202" s="22"/>
      <c r="AG202" s="22"/>
      <c r="AH202" s="34"/>
      <c r="AI202" s="21"/>
      <c r="AJ202" s="22" t="s">
        <v>10</v>
      </c>
      <c r="AK202" s="22"/>
      <c r="AL202" s="22"/>
      <c r="AM202" s="22"/>
      <c r="AN202" s="22"/>
      <c r="AO202" s="22"/>
      <c r="AP202" s="22" t="s">
        <v>14</v>
      </c>
      <c r="AQ202" s="22"/>
      <c r="AR202" s="22"/>
      <c r="AS202" s="22"/>
      <c r="AT202" s="22"/>
      <c r="AU202" s="22"/>
      <c r="AV202" s="22"/>
      <c r="AW202" s="22"/>
      <c r="AX202" s="22"/>
      <c r="AY202" s="22" t="s">
        <v>15</v>
      </c>
      <c r="AZ202" s="22"/>
      <c r="BA202" s="22"/>
      <c r="BB202" s="22"/>
      <c r="BC202" s="22"/>
      <c r="BD202" s="22"/>
      <c r="BE202" s="22" t="s">
        <v>14</v>
      </c>
      <c r="BF202" s="22"/>
      <c r="BG202" s="22"/>
      <c r="BH202" s="22"/>
      <c r="BI202" s="22"/>
      <c r="BJ202" s="22"/>
      <c r="BK202" s="22"/>
      <c r="BL202" s="22"/>
      <c r="BM202" s="43"/>
      <c r="BN202" s="22" t="s">
        <v>16</v>
      </c>
      <c r="BO202" s="22"/>
      <c r="BP202" s="22"/>
      <c r="BQ202" s="22"/>
      <c r="BR202" s="22"/>
      <c r="BS202" s="22"/>
      <c r="BT202" s="22" t="s">
        <v>14</v>
      </c>
      <c r="BU202" s="22"/>
      <c r="BV202" s="22"/>
      <c r="BW202" s="22"/>
      <c r="BX202" s="22"/>
      <c r="BY202" s="22"/>
      <c r="BZ202" s="22"/>
      <c r="CA202" s="22"/>
      <c r="CB202" s="43"/>
      <c r="CC202" s="43"/>
      <c r="CD202" s="22" t="s">
        <v>26</v>
      </c>
      <c r="CE202" s="22"/>
      <c r="CF202" s="22"/>
      <c r="CG202" s="22"/>
      <c r="CH202" s="22"/>
      <c r="CI202" s="22"/>
      <c r="CJ202" s="22"/>
      <c r="CK202" s="22"/>
      <c r="CL202" s="23"/>
      <c r="CM202" s="21"/>
      <c r="CN202" s="22"/>
      <c r="CO202" s="22"/>
      <c r="CP202" s="22"/>
      <c r="CQ202" s="22"/>
      <c r="CR202" s="22"/>
      <c r="CS202" s="22"/>
      <c r="CT202" s="22"/>
      <c r="CU202" s="22"/>
      <c r="CV202" s="22"/>
      <c r="CW202" s="22"/>
      <c r="CX202" s="22"/>
      <c r="CY202" s="22"/>
      <c r="CZ202" s="21"/>
      <c r="DA202" s="22"/>
      <c r="DB202" s="22"/>
      <c r="DC202" s="22"/>
      <c r="DD202" s="22"/>
      <c r="DE202" s="22"/>
      <c r="DF202" s="22"/>
      <c r="DG202" s="22"/>
      <c r="DH202" s="22"/>
      <c r="DI202" s="23"/>
    </row>
    <row r="203" spans="1:113" x14ac:dyDescent="0.2">
      <c r="A203" s="73"/>
      <c r="B203" s="24">
        <v>0</v>
      </c>
      <c r="C203" s="8">
        <v>1</v>
      </c>
      <c r="D203" s="8">
        <v>2</v>
      </c>
      <c r="E203" s="8">
        <v>3</v>
      </c>
      <c r="F203" s="8">
        <v>4</v>
      </c>
      <c r="G203" s="8">
        <v>5</v>
      </c>
      <c r="H203" s="8">
        <v>6</v>
      </c>
      <c r="I203" s="8">
        <v>7</v>
      </c>
      <c r="J203" s="8">
        <v>8</v>
      </c>
      <c r="K203" s="8">
        <v>9</v>
      </c>
      <c r="L203" s="8">
        <v>10</v>
      </c>
      <c r="M203" s="8">
        <v>11</v>
      </c>
      <c r="N203" s="8">
        <v>12</v>
      </c>
      <c r="O203" s="8">
        <v>13</v>
      </c>
      <c r="P203" s="8">
        <v>14</v>
      </c>
      <c r="Q203" s="8">
        <v>15</v>
      </c>
      <c r="R203" s="8">
        <v>16</v>
      </c>
      <c r="S203" s="8">
        <v>17</v>
      </c>
      <c r="T203" s="8">
        <v>18</v>
      </c>
      <c r="U203" s="8">
        <v>19</v>
      </c>
      <c r="V203" s="8">
        <v>20</v>
      </c>
      <c r="W203" s="8">
        <v>21</v>
      </c>
      <c r="X203" s="8">
        <v>22</v>
      </c>
      <c r="Y203" s="8">
        <v>23</v>
      </c>
      <c r="Z203" s="8">
        <v>24</v>
      </c>
      <c r="AA203" s="8">
        <v>25</v>
      </c>
      <c r="AB203" s="8">
        <v>26</v>
      </c>
      <c r="AC203" s="8">
        <v>27</v>
      </c>
      <c r="AD203" s="8">
        <v>28</v>
      </c>
      <c r="AE203" s="20"/>
      <c r="AF203" s="20"/>
      <c r="AG203" s="20"/>
      <c r="AH203" s="35"/>
      <c r="AI203" s="29"/>
      <c r="AJ203" s="8">
        <v>0</v>
      </c>
      <c r="AK203" s="8">
        <v>1</v>
      </c>
      <c r="AL203" s="8">
        <v>2</v>
      </c>
      <c r="AM203" s="8">
        <v>3</v>
      </c>
      <c r="AN203" s="8">
        <v>4</v>
      </c>
      <c r="AO203" s="8">
        <v>5</v>
      </c>
      <c r="AP203" s="8">
        <v>6</v>
      </c>
      <c r="AQ203" s="8">
        <v>7</v>
      </c>
      <c r="AR203" s="8">
        <v>8</v>
      </c>
      <c r="AS203" s="8">
        <v>9</v>
      </c>
      <c r="AT203" s="8">
        <v>10</v>
      </c>
      <c r="AU203" s="8">
        <v>11</v>
      </c>
      <c r="AV203" s="8">
        <v>12</v>
      </c>
      <c r="AW203" s="8">
        <v>13</v>
      </c>
      <c r="AX203" s="31"/>
      <c r="AY203" s="8">
        <v>0</v>
      </c>
      <c r="AZ203" s="8">
        <v>1</v>
      </c>
      <c r="BA203" s="8">
        <v>2</v>
      </c>
      <c r="BB203" s="8">
        <v>3</v>
      </c>
      <c r="BC203" s="8">
        <v>4</v>
      </c>
      <c r="BD203" s="8">
        <v>5</v>
      </c>
      <c r="BE203" s="8">
        <v>6</v>
      </c>
      <c r="BF203" s="8">
        <v>7</v>
      </c>
      <c r="BG203" s="8">
        <v>8</v>
      </c>
      <c r="BH203" s="8">
        <v>9</v>
      </c>
      <c r="BI203" s="8">
        <v>10</v>
      </c>
      <c r="BJ203" s="8">
        <v>11</v>
      </c>
      <c r="BK203" s="8">
        <v>12</v>
      </c>
      <c r="BL203" s="8">
        <v>13</v>
      </c>
      <c r="BM203" s="31"/>
      <c r="BN203" s="8">
        <v>0</v>
      </c>
      <c r="BO203" s="8">
        <v>1</v>
      </c>
      <c r="BP203" s="8">
        <v>2</v>
      </c>
      <c r="BQ203" s="8">
        <v>3</v>
      </c>
      <c r="BR203" s="8">
        <v>4</v>
      </c>
      <c r="BS203" s="8">
        <v>5</v>
      </c>
      <c r="BT203" s="8">
        <v>6</v>
      </c>
      <c r="BU203" s="8">
        <v>7</v>
      </c>
      <c r="BV203" s="8">
        <v>8</v>
      </c>
      <c r="BW203" s="8">
        <v>9</v>
      </c>
      <c r="BX203" s="8">
        <v>10</v>
      </c>
      <c r="BY203" s="8">
        <v>11</v>
      </c>
      <c r="BZ203" s="8">
        <v>12</v>
      </c>
      <c r="CA203" s="8">
        <v>13</v>
      </c>
      <c r="CB203" s="31"/>
      <c r="CC203" s="71">
        <v>1</v>
      </c>
      <c r="CD203" s="8">
        <v>0</v>
      </c>
      <c r="CE203" s="8">
        <v>1</v>
      </c>
      <c r="CF203" s="8">
        <v>2</v>
      </c>
      <c r="CG203" s="8">
        <v>3</v>
      </c>
      <c r="CH203" s="8">
        <v>4</v>
      </c>
      <c r="CI203" s="8">
        <v>5</v>
      </c>
      <c r="CJ203" s="8">
        <v>6</v>
      </c>
      <c r="CK203" s="8">
        <v>7</v>
      </c>
      <c r="CL203" s="35"/>
      <c r="CM203" s="29"/>
      <c r="CN203" s="31"/>
      <c r="CO203" s="31"/>
      <c r="CP203" s="31"/>
      <c r="CQ203" s="31"/>
      <c r="CR203" s="31"/>
      <c r="CS203" s="31"/>
      <c r="CU203" s="20" t="s">
        <v>7</v>
      </c>
      <c r="CZ203" s="29"/>
      <c r="DA203" s="8"/>
      <c r="DB203" s="8" t="s">
        <v>1</v>
      </c>
      <c r="DC203" s="20"/>
      <c r="DD203" s="8"/>
      <c r="DE203" s="8" t="s">
        <v>9</v>
      </c>
      <c r="DF203" s="20"/>
      <c r="DG203" s="20"/>
      <c r="DH203" s="20"/>
      <c r="DI203" s="25"/>
    </row>
    <row r="204" spans="1:113" x14ac:dyDescent="0.2">
      <c r="A204" s="73"/>
      <c r="B204" s="24">
        <v>1</v>
      </c>
      <c r="C204" s="1">
        <f>学習データ!C187*$B$20</f>
        <v>0</v>
      </c>
      <c r="D204" s="1">
        <f>学習データ!D187*$B$20</f>
        <v>0</v>
      </c>
      <c r="E204" s="1">
        <f>学習データ!E187*$B$20</f>
        <v>0</v>
      </c>
      <c r="F204" s="1">
        <f>学習データ!F187*$B$20</f>
        <v>0</v>
      </c>
      <c r="G204" s="1">
        <f>学習データ!G187*$B$20</f>
        <v>0</v>
      </c>
      <c r="H204" s="1">
        <f>学習データ!H187*$B$20</f>
        <v>0</v>
      </c>
      <c r="I204" s="1">
        <f>学習データ!I187*$B$20</f>
        <v>0</v>
      </c>
      <c r="J204" s="1">
        <f>学習データ!J187*$B$20</f>
        <v>0</v>
      </c>
      <c r="K204" s="1">
        <f>学習データ!K187*$B$20</f>
        <v>0</v>
      </c>
      <c r="L204" s="1">
        <f>学習データ!L187*$B$20</f>
        <v>0</v>
      </c>
      <c r="M204" s="1">
        <f>学習データ!M187*$B$20</f>
        <v>0</v>
      </c>
      <c r="N204" s="1">
        <f>学習データ!N187*$B$20</f>
        <v>0</v>
      </c>
      <c r="O204" s="1">
        <f>学習データ!O187*$B$20</f>
        <v>0</v>
      </c>
      <c r="P204" s="1">
        <f>学習データ!P187*$B$20</f>
        <v>0</v>
      </c>
      <c r="Q204" s="1">
        <f>学習データ!Q187*$B$20</f>
        <v>0</v>
      </c>
      <c r="R204" s="1">
        <f>学習データ!R187*$B$20</f>
        <v>0</v>
      </c>
      <c r="S204" s="1">
        <f>学習データ!S187*$B$20</f>
        <v>0</v>
      </c>
      <c r="T204" s="1">
        <f>学習データ!T187*$B$20</f>
        <v>0</v>
      </c>
      <c r="U204" s="1">
        <f>学習データ!U187*$B$20</f>
        <v>0</v>
      </c>
      <c r="V204" s="1">
        <f>学習データ!V187*$B$20</f>
        <v>0</v>
      </c>
      <c r="W204" s="1">
        <f>学習データ!W187*$B$20</f>
        <v>0</v>
      </c>
      <c r="X204" s="1">
        <f>学習データ!X187*$B$20</f>
        <v>0</v>
      </c>
      <c r="Y204" s="1">
        <f>学習データ!Y187*$B$20</f>
        <v>0</v>
      </c>
      <c r="Z204" s="1">
        <f>学習データ!Z187*$B$20</f>
        <v>0</v>
      </c>
      <c r="AA204" s="1">
        <f>学習データ!AA187*$B$20</f>
        <v>0</v>
      </c>
      <c r="AB204" s="1">
        <f>学習データ!AB187*$B$20</f>
        <v>0</v>
      </c>
      <c r="AC204" s="1">
        <f>学習データ!AC187*$B$20</f>
        <v>0</v>
      </c>
      <c r="AD204" s="1">
        <f>学習データ!AD187*$B$20</f>
        <v>0</v>
      </c>
      <c r="AE204" s="20"/>
      <c r="AF204" s="20"/>
      <c r="AG204" s="20"/>
      <c r="AH204" s="35"/>
      <c r="AI204" s="29"/>
      <c r="AJ204" s="8">
        <v>1</v>
      </c>
      <c r="AK204" s="1">
        <f t="shared" ref="AK204:AW216" ca="1" si="225">1/(1+EXP(-SUMPRODUCT($AK$3:$AO$7,OFFSET(C204,$B203,B$23,5,5))+$AP$3))</f>
        <v>1.6788045291365097E-2</v>
      </c>
      <c r="AL204" s="1">
        <f t="shared" ca="1" si="225"/>
        <v>1.6788045291365097E-2</v>
      </c>
      <c r="AM204" s="1">
        <f t="shared" ca="1" si="225"/>
        <v>1.6788045291365097E-2</v>
      </c>
      <c r="AN204" s="1">
        <f t="shared" ca="1" si="225"/>
        <v>1.6788045291365097E-2</v>
      </c>
      <c r="AO204" s="1">
        <f t="shared" ca="1" si="225"/>
        <v>1.6788045291365097E-2</v>
      </c>
      <c r="AP204" s="1">
        <f t="shared" ca="1" si="225"/>
        <v>1.6788045291365097E-2</v>
      </c>
      <c r="AQ204" s="1">
        <f t="shared" ca="1" si="225"/>
        <v>1.6788045291365097E-2</v>
      </c>
      <c r="AR204" s="1">
        <f t="shared" ca="1" si="225"/>
        <v>1.6788045291365097E-2</v>
      </c>
      <c r="AS204" s="1">
        <f t="shared" ca="1" si="225"/>
        <v>1.6788045291365097E-2</v>
      </c>
      <c r="AT204" s="1">
        <f t="shared" ca="1" si="225"/>
        <v>1.6788045291365097E-2</v>
      </c>
      <c r="AU204" s="1">
        <f t="shared" ca="1" si="225"/>
        <v>1.6788045291365097E-2</v>
      </c>
      <c r="AV204" s="1">
        <f t="shared" ca="1" si="225"/>
        <v>1.6788045291365097E-2</v>
      </c>
      <c r="AW204" s="1">
        <f t="shared" ca="1" si="225"/>
        <v>1.6788045291365097E-2</v>
      </c>
      <c r="AX204" s="31"/>
      <c r="AY204" s="8">
        <v>1</v>
      </c>
      <c r="AZ204" s="1">
        <f t="shared" ref="AZ204:BL216" ca="1" si="226">1/(1+EXP(-SUMPRODUCT($AK$8:$AO$12,OFFSET(C204,$B203,B$23,5,5))+$AP$8))</f>
        <v>0.36026230090474776</v>
      </c>
      <c r="BA204" s="1">
        <f t="shared" ca="1" si="226"/>
        <v>0.36026230090474776</v>
      </c>
      <c r="BB204" s="1">
        <f t="shared" ca="1" si="226"/>
        <v>0.36026230090474776</v>
      </c>
      <c r="BC204" s="1">
        <f t="shared" ca="1" si="226"/>
        <v>0.36026230090474776</v>
      </c>
      <c r="BD204" s="1">
        <f t="shared" ca="1" si="226"/>
        <v>0.36026230090474776</v>
      </c>
      <c r="BE204" s="1">
        <f t="shared" ca="1" si="226"/>
        <v>0.36026230090474776</v>
      </c>
      <c r="BF204" s="1">
        <f t="shared" ca="1" si="226"/>
        <v>0.36026230090474776</v>
      </c>
      <c r="BG204" s="1">
        <f t="shared" ca="1" si="226"/>
        <v>0.36026230090474776</v>
      </c>
      <c r="BH204" s="1">
        <f t="shared" ca="1" si="226"/>
        <v>0.36026230090474776</v>
      </c>
      <c r="BI204" s="1">
        <f t="shared" ca="1" si="226"/>
        <v>0.36026230090474776</v>
      </c>
      <c r="BJ204" s="1">
        <f t="shared" ca="1" si="226"/>
        <v>0.36026230090474776</v>
      </c>
      <c r="BK204" s="1">
        <f t="shared" ca="1" si="226"/>
        <v>0.36026230090474776</v>
      </c>
      <c r="BL204" s="1">
        <f t="shared" ca="1" si="226"/>
        <v>0.36026230090474776</v>
      </c>
      <c r="BM204" s="31"/>
      <c r="BN204" s="8">
        <v>1</v>
      </c>
      <c r="BO204" s="1">
        <f t="shared" ref="BO204:CA216" ca="1" si="227">1/(1+EXP(-SUMPRODUCT($AK$13:$AO$17,OFFSET(C204,$B203,B$23,5,5))+$AP$13))</f>
        <v>0.45758674972675339</v>
      </c>
      <c r="BP204" s="1">
        <f t="shared" ca="1" si="227"/>
        <v>0.45758674972675339</v>
      </c>
      <c r="BQ204" s="1">
        <f t="shared" ca="1" si="227"/>
        <v>0.45758674972675339</v>
      </c>
      <c r="BR204" s="1">
        <f t="shared" ca="1" si="227"/>
        <v>0.45758674972675339</v>
      </c>
      <c r="BS204" s="1">
        <f t="shared" ca="1" si="227"/>
        <v>0.45758674972675339</v>
      </c>
      <c r="BT204" s="1">
        <f t="shared" ca="1" si="227"/>
        <v>0.45758674972675339</v>
      </c>
      <c r="BU204" s="1">
        <f t="shared" ca="1" si="227"/>
        <v>0.45758674972675339</v>
      </c>
      <c r="BV204" s="1">
        <f t="shared" ca="1" si="227"/>
        <v>0.45758674972675339</v>
      </c>
      <c r="BW204" s="1">
        <f t="shared" ca="1" si="227"/>
        <v>0.45758674972675339</v>
      </c>
      <c r="BX204" s="1">
        <f t="shared" ca="1" si="227"/>
        <v>0.45758674972675339</v>
      </c>
      <c r="BY204" s="1">
        <f t="shared" ca="1" si="227"/>
        <v>0.45758674972675339</v>
      </c>
      <c r="BZ204" s="1">
        <f t="shared" ca="1" si="227"/>
        <v>0.45758674972675339</v>
      </c>
      <c r="CA204" s="1">
        <f t="shared" ca="1" si="227"/>
        <v>0.45758674972675339</v>
      </c>
      <c r="CB204" s="31"/>
      <c r="CC204" s="71"/>
      <c r="CD204" s="8">
        <v>1</v>
      </c>
      <c r="CE204" s="1">
        <f t="shared" ref="CE204:CE210" ca="1" si="228">MAX(OFFSET(AK204,$AJ203,AJ$23,2,2))*$CD$20</f>
        <v>1.6788045291365097E-2</v>
      </c>
      <c r="CF204" s="1">
        <f t="shared" ref="CF204:CF210" ca="1" si="229">MAX(OFFSET(AL204,$AJ203,AK$23,2,2))*$CD$20</f>
        <v>1.6788045291365097E-2</v>
      </c>
      <c r="CG204" s="1">
        <f t="shared" ref="CG204:CG210" ca="1" si="230">MAX(OFFSET(AM204,$AJ203,AL$23,2,2))*$CD$20</f>
        <v>1.6788045291365097E-2</v>
      </c>
      <c r="CH204" s="1">
        <f t="shared" ref="CH204:CH210" ca="1" si="231">MAX(OFFSET(AN204,$AJ203,AM$23,2,2))*$CD$20</f>
        <v>1.6788045291365097E-2</v>
      </c>
      <c r="CI204" s="1">
        <f t="shared" ref="CI204:CI210" ca="1" si="232">MAX(OFFSET(AO204,$AJ203,AN$23,2,2))*$CD$20</f>
        <v>0.17203652422915708</v>
      </c>
      <c r="CJ204" s="1">
        <f t="shared" ref="CJ204:CJ210" ca="1" si="233">MAX(OFFSET(AP204,$AJ203,AO$23,2,2))*$CD$20</f>
        <v>0.18546236707652977</v>
      </c>
      <c r="CK204" s="1">
        <f t="shared" ref="CK204:CK210" ca="1" si="234">MAX(OFFSET(AQ204,$AJ203,AP$23,2,2))*$CD$20</f>
        <v>1.6788045291365097E-2</v>
      </c>
      <c r="CL204" s="35"/>
      <c r="CM204" s="29"/>
      <c r="CN204" s="31" t="s">
        <v>17</v>
      </c>
      <c r="CO204" s="31"/>
      <c r="CP204" s="31"/>
      <c r="CQ204" s="31"/>
      <c r="CR204" s="31"/>
      <c r="CS204" s="31"/>
      <c r="CU204" t="s">
        <v>18</v>
      </c>
      <c r="CZ204" s="29"/>
      <c r="DA204" s="8">
        <v>0</v>
      </c>
      <c r="DB204" s="1"/>
      <c r="DC204" s="20"/>
      <c r="DD204" s="8">
        <v>0</v>
      </c>
      <c r="DE204" s="1"/>
      <c r="DF204" s="20"/>
      <c r="DG204" s="33" t="s">
        <v>11</v>
      </c>
      <c r="DH204" s="1">
        <f t="shared" ref="DH204" ca="1" si="235">SUM(DE204:DE213)</f>
        <v>0.63895721169355169</v>
      </c>
      <c r="DI204" s="25"/>
    </row>
    <row r="205" spans="1:113" x14ac:dyDescent="0.2">
      <c r="A205" s="73"/>
      <c r="B205" s="24">
        <v>2</v>
      </c>
      <c r="C205" s="1">
        <f>学習データ!C188*$B$20</f>
        <v>0</v>
      </c>
      <c r="D205" s="1">
        <f>学習データ!D188*$B$20</f>
        <v>0</v>
      </c>
      <c r="E205" s="1">
        <f>学習データ!E188*$B$20</f>
        <v>0</v>
      </c>
      <c r="F205" s="1">
        <f>学習データ!F188*$B$20</f>
        <v>0</v>
      </c>
      <c r="G205" s="1">
        <f>学習データ!G188*$B$20</f>
        <v>0</v>
      </c>
      <c r="H205" s="1">
        <f>学習データ!H188*$B$20</f>
        <v>0</v>
      </c>
      <c r="I205" s="1">
        <f>学習データ!I188*$B$20</f>
        <v>0</v>
      </c>
      <c r="J205" s="1">
        <f>学習データ!J188*$B$20</f>
        <v>0</v>
      </c>
      <c r="K205" s="1">
        <f>学習データ!K188*$B$20</f>
        <v>0</v>
      </c>
      <c r="L205" s="1">
        <f>学習データ!L188*$B$20</f>
        <v>0</v>
      </c>
      <c r="M205" s="1">
        <f>学習データ!M188*$B$20</f>
        <v>0</v>
      </c>
      <c r="N205" s="1">
        <f>学習データ!N188*$B$20</f>
        <v>0</v>
      </c>
      <c r="O205" s="1">
        <f>学習データ!O188*$B$20</f>
        <v>0</v>
      </c>
      <c r="P205" s="1">
        <f>学習データ!P188*$B$20</f>
        <v>0</v>
      </c>
      <c r="Q205" s="1">
        <f>学習データ!Q188*$B$20</f>
        <v>0</v>
      </c>
      <c r="R205" s="1">
        <f>学習データ!R188*$B$20</f>
        <v>0</v>
      </c>
      <c r="S205" s="1">
        <f>学習データ!S188*$B$20</f>
        <v>0</v>
      </c>
      <c r="T205" s="1">
        <f>学習データ!T188*$B$20</f>
        <v>0</v>
      </c>
      <c r="U205" s="1">
        <f>学習データ!U188*$B$20</f>
        <v>0</v>
      </c>
      <c r="V205" s="1">
        <f>学習データ!V188*$B$20</f>
        <v>0</v>
      </c>
      <c r="W205" s="1">
        <f>学習データ!W188*$B$20</f>
        <v>0</v>
      </c>
      <c r="X205" s="1">
        <f>学習データ!X188*$B$20</f>
        <v>0</v>
      </c>
      <c r="Y205" s="1">
        <f>学習データ!Y188*$B$20</f>
        <v>0</v>
      </c>
      <c r="Z205" s="1">
        <f>学習データ!Z188*$B$20</f>
        <v>0</v>
      </c>
      <c r="AA205" s="1">
        <f>学習データ!AA188*$B$20</f>
        <v>0</v>
      </c>
      <c r="AB205" s="1">
        <f>学習データ!AB188*$B$20</f>
        <v>0</v>
      </c>
      <c r="AC205" s="1">
        <f>学習データ!AC188*$B$20</f>
        <v>0</v>
      </c>
      <c r="AD205" s="1">
        <f>学習データ!AD188*$B$20</f>
        <v>0</v>
      </c>
      <c r="AE205" s="20"/>
      <c r="AF205" s="20"/>
      <c r="AG205" s="20"/>
      <c r="AH205" s="35"/>
      <c r="AI205" s="29"/>
      <c r="AJ205" s="8">
        <v>2</v>
      </c>
      <c r="AK205" s="1">
        <f t="shared" ca="1" si="225"/>
        <v>1.6788045291365097E-2</v>
      </c>
      <c r="AL205" s="1">
        <f t="shared" ca="1" si="225"/>
        <v>1.6788045291365097E-2</v>
      </c>
      <c r="AM205" s="1">
        <f t="shared" ca="1" si="225"/>
        <v>1.6788045291365097E-2</v>
      </c>
      <c r="AN205" s="1">
        <f t="shared" ca="1" si="225"/>
        <v>1.6788045291365097E-2</v>
      </c>
      <c r="AO205" s="1">
        <f t="shared" ca="1" si="225"/>
        <v>1.6788045291365097E-2</v>
      </c>
      <c r="AP205" s="1">
        <f t="shared" ca="1" si="225"/>
        <v>1.6788045291365097E-2</v>
      </c>
      <c r="AQ205" s="1">
        <f t="shared" ca="1" si="225"/>
        <v>1.6788045291365097E-2</v>
      </c>
      <c r="AR205" s="1">
        <f t="shared" ca="1" si="225"/>
        <v>1.6788045291365097E-2</v>
      </c>
      <c r="AS205" s="1">
        <f t="shared" ca="1" si="225"/>
        <v>2.3643668867214116E-2</v>
      </c>
      <c r="AT205" s="1">
        <f t="shared" ca="1" si="225"/>
        <v>0.17203652422915708</v>
      </c>
      <c r="AU205" s="1">
        <f t="shared" ca="1" si="225"/>
        <v>0.18546236707652977</v>
      </c>
      <c r="AV205" s="1">
        <f t="shared" ca="1" si="225"/>
        <v>1.6788045291365097E-2</v>
      </c>
      <c r="AW205" s="1">
        <f t="shared" ca="1" si="225"/>
        <v>1.6788045291365097E-2</v>
      </c>
      <c r="AX205" s="31"/>
      <c r="AY205" s="8">
        <v>2</v>
      </c>
      <c r="AZ205" s="1">
        <f t="shared" ca="1" si="226"/>
        <v>0.36026230090474776</v>
      </c>
      <c r="BA205" s="1">
        <f t="shared" ca="1" si="226"/>
        <v>0.36026230090474776</v>
      </c>
      <c r="BB205" s="1">
        <f t="shared" ca="1" si="226"/>
        <v>0.36026230090474776</v>
      </c>
      <c r="BC205" s="1">
        <f t="shared" ca="1" si="226"/>
        <v>0.36026230090474776</v>
      </c>
      <c r="BD205" s="1">
        <f t="shared" ca="1" si="226"/>
        <v>0.36026230090474776</v>
      </c>
      <c r="BE205" s="1">
        <f t="shared" ca="1" si="226"/>
        <v>0.36026230090474776</v>
      </c>
      <c r="BF205" s="1">
        <f t="shared" ca="1" si="226"/>
        <v>0.36026230090474776</v>
      </c>
      <c r="BG205" s="1">
        <f t="shared" ca="1" si="226"/>
        <v>0.36026230090474776</v>
      </c>
      <c r="BH205" s="1">
        <f t="shared" ca="1" si="226"/>
        <v>0.36026230090474776</v>
      </c>
      <c r="BI205" s="1">
        <f t="shared" ca="1" si="226"/>
        <v>0.36484637506955803</v>
      </c>
      <c r="BJ205" s="1">
        <f t="shared" ca="1" si="226"/>
        <v>0.38388983645938357</v>
      </c>
      <c r="BK205" s="1">
        <f t="shared" ca="1" si="226"/>
        <v>0.38417127800160322</v>
      </c>
      <c r="BL205" s="1">
        <f t="shared" ca="1" si="226"/>
        <v>0.36026230090474776</v>
      </c>
      <c r="BM205" s="31"/>
      <c r="BN205" s="8">
        <v>2</v>
      </c>
      <c r="BO205" s="1">
        <f t="shared" ca="1" si="227"/>
        <v>0.45758674972675339</v>
      </c>
      <c r="BP205" s="1">
        <f t="shared" ca="1" si="227"/>
        <v>0.45758674972675339</v>
      </c>
      <c r="BQ205" s="1">
        <f t="shared" ca="1" si="227"/>
        <v>0.45758674972675339</v>
      </c>
      <c r="BR205" s="1">
        <f t="shared" ca="1" si="227"/>
        <v>0.45758674972675339</v>
      </c>
      <c r="BS205" s="1">
        <f t="shared" ca="1" si="227"/>
        <v>0.45758674972675339</v>
      </c>
      <c r="BT205" s="1">
        <f t="shared" ca="1" si="227"/>
        <v>0.45758674972675339</v>
      </c>
      <c r="BU205" s="1">
        <f t="shared" ca="1" si="227"/>
        <v>0.45758674972675339</v>
      </c>
      <c r="BV205" s="1">
        <f t="shared" ca="1" si="227"/>
        <v>0.45758674972675339</v>
      </c>
      <c r="BW205" s="1">
        <f t="shared" ca="1" si="227"/>
        <v>0.46328678703272169</v>
      </c>
      <c r="BX205" s="1">
        <f t="shared" ca="1" si="227"/>
        <v>0.50508396873427341</v>
      </c>
      <c r="BY205" s="1">
        <f t="shared" ca="1" si="227"/>
        <v>0.53306510051276557</v>
      </c>
      <c r="BZ205" s="1">
        <f t="shared" ca="1" si="227"/>
        <v>0.49721493281422552</v>
      </c>
      <c r="CA205" s="1">
        <f t="shared" ca="1" si="227"/>
        <v>0.47040959705194058</v>
      </c>
      <c r="CB205" s="31"/>
      <c r="CC205" s="71"/>
      <c r="CD205" s="8">
        <v>2</v>
      </c>
      <c r="CE205" s="1">
        <f t="shared" ca="1" si="228"/>
        <v>1.6788045291365097E-2</v>
      </c>
      <c r="CF205" s="1">
        <f t="shared" ca="1" si="229"/>
        <v>1.6788045291365097E-2</v>
      </c>
      <c r="CG205" s="1">
        <f t="shared" ca="1" si="230"/>
        <v>0.22550201701717473</v>
      </c>
      <c r="CH205" s="1">
        <f t="shared" ca="1" si="231"/>
        <v>0.31860767070774221</v>
      </c>
      <c r="CI205" s="1">
        <f t="shared" ca="1" si="232"/>
        <v>0.47913180671968247</v>
      </c>
      <c r="CJ205" s="1">
        <f t="shared" ca="1" si="233"/>
        <v>0.42701913011075165</v>
      </c>
      <c r="CK205" s="1">
        <f t="shared" ca="1" si="234"/>
        <v>3.2385247074305033E-2</v>
      </c>
      <c r="CL205" s="35"/>
      <c r="CM205" s="29"/>
      <c r="CN205" s="31"/>
      <c r="CO205" s="31"/>
      <c r="CP205" s="31"/>
      <c r="CQ205" s="20"/>
      <c r="CR205" s="31"/>
      <c r="CS205" s="31"/>
      <c r="CZ205" s="29"/>
      <c r="DA205" s="8">
        <v>1</v>
      </c>
      <c r="DB205" s="1"/>
      <c r="DC205" s="20"/>
      <c r="DD205" s="8">
        <v>1</v>
      </c>
      <c r="DE205" s="1"/>
      <c r="DF205" s="20"/>
      <c r="DG205" s="20"/>
      <c r="DH205" s="20"/>
      <c r="DI205" s="25"/>
    </row>
    <row r="206" spans="1:113" x14ac:dyDescent="0.2">
      <c r="A206" s="73"/>
      <c r="B206" s="24">
        <v>3</v>
      </c>
      <c r="C206" s="1">
        <f>学習データ!C189*$B$20</f>
        <v>0</v>
      </c>
      <c r="D206" s="1">
        <f>学習データ!D189*$B$20</f>
        <v>0</v>
      </c>
      <c r="E206" s="1">
        <f>学習データ!E189*$B$20</f>
        <v>0</v>
      </c>
      <c r="F206" s="1">
        <f>学習データ!F189*$B$20</f>
        <v>0</v>
      </c>
      <c r="G206" s="1">
        <f>学習データ!G189*$B$20</f>
        <v>0</v>
      </c>
      <c r="H206" s="1">
        <f>学習データ!H189*$B$20</f>
        <v>0</v>
      </c>
      <c r="I206" s="1">
        <f>学習データ!I189*$B$20</f>
        <v>0</v>
      </c>
      <c r="J206" s="1">
        <f>学習データ!J189*$B$20</f>
        <v>0</v>
      </c>
      <c r="K206" s="1">
        <f>学習データ!K189*$B$20</f>
        <v>0</v>
      </c>
      <c r="L206" s="1">
        <f>学習データ!L189*$B$20</f>
        <v>0</v>
      </c>
      <c r="M206" s="1">
        <f>学習データ!M189*$B$20</f>
        <v>0</v>
      </c>
      <c r="N206" s="1">
        <f>学習データ!N189*$B$20</f>
        <v>0</v>
      </c>
      <c r="O206" s="1">
        <f>学習データ!O189*$B$20</f>
        <v>0</v>
      </c>
      <c r="P206" s="1">
        <f>学習データ!P189*$B$20</f>
        <v>0</v>
      </c>
      <c r="Q206" s="1">
        <f>学習データ!Q189*$B$20</f>
        <v>0</v>
      </c>
      <c r="R206" s="1">
        <f>学習データ!R189*$B$20</f>
        <v>0</v>
      </c>
      <c r="S206" s="1">
        <f>学習データ!S189*$B$20</f>
        <v>0</v>
      </c>
      <c r="T206" s="1">
        <f>学習データ!T189*$B$20</f>
        <v>0</v>
      </c>
      <c r="U206" s="1">
        <f>学習データ!U189*$B$20</f>
        <v>0</v>
      </c>
      <c r="V206" s="1">
        <f>学習データ!V189*$B$20</f>
        <v>0</v>
      </c>
      <c r="W206" s="1">
        <f>学習データ!W189*$B$20</f>
        <v>0</v>
      </c>
      <c r="X206" s="1">
        <f>学習データ!X189*$B$20</f>
        <v>0</v>
      </c>
      <c r="Y206" s="1">
        <f>学習データ!Y189*$B$20</f>
        <v>0</v>
      </c>
      <c r="Z206" s="1">
        <f>学習データ!Z189*$B$20</f>
        <v>0</v>
      </c>
      <c r="AA206" s="1">
        <f>学習データ!AA189*$B$20</f>
        <v>0</v>
      </c>
      <c r="AB206" s="1">
        <f>学習データ!AB189*$B$20</f>
        <v>0</v>
      </c>
      <c r="AC206" s="1">
        <f>学習データ!AC189*$B$20</f>
        <v>0</v>
      </c>
      <c r="AD206" s="1">
        <f>学習データ!AD189*$B$20</f>
        <v>0</v>
      </c>
      <c r="AE206" s="20"/>
      <c r="AF206" s="20"/>
      <c r="AG206" s="20"/>
      <c r="AH206" s="35"/>
      <c r="AI206" s="29"/>
      <c r="AJ206" s="8">
        <v>3</v>
      </c>
      <c r="AK206" s="1">
        <f t="shared" ca="1" si="225"/>
        <v>1.6788045291365097E-2</v>
      </c>
      <c r="AL206" s="1">
        <f t="shared" ca="1" si="225"/>
        <v>1.6788045291365097E-2</v>
      </c>
      <c r="AM206" s="1">
        <f t="shared" ca="1" si="225"/>
        <v>1.6788045291365097E-2</v>
      </c>
      <c r="AN206" s="1">
        <f t="shared" ca="1" si="225"/>
        <v>1.6788045291365097E-2</v>
      </c>
      <c r="AO206" s="1">
        <f t="shared" ca="1" si="225"/>
        <v>1.6788045291365097E-2</v>
      </c>
      <c r="AP206" s="1">
        <f t="shared" ca="1" si="225"/>
        <v>2.3643668867214116E-2</v>
      </c>
      <c r="AQ206" s="1">
        <f t="shared" ca="1" si="225"/>
        <v>0.22550201701717473</v>
      </c>
      <c r="AR206" s="1">
        <f t="shared" ca="1" si="225"/>
        <v>0.31860767070774221</v>
      </c>
      <c r="AS206" s="1">
        <f t="shared" ca="1" si="225"/>
        <v>0.32794910756101314</v>
      </c>
      <c r="AT206" s="1">
        <f t="shared" ca="1" si="225"/>
        <v>5.8536178581755402E-2</v>
      </c>
      <c r="AU206" s="1">
        <f t="shared" ca="1" si="225"/>
        <v>8.3341741678470457E-2</v>
      </c>
      <c r="AV206" s="1">
        <f t="shared" ca="1" si="225"/>
        <v>0.22766949802944048</v>
      </c>
      <c r="AW206" s="1">
        <f t="shared" ca="1" si="225"/>
        <v>1.6788045291365097E-2</v>
      </c>
      <c r="AX206" s="31"/>
      <c r="AY206" s="8">
        <v>3</v>
      </c>
      <c r="AZ206" s="1">
        <f t="shared" ca="1" si="226"/>
        <v>0.36026230090474776</v>
      </c>
      <c r="BA206" s="1">
        <f t="shared" ca="1" si="226"/>
        <v>0.36026230090474776</v>
      </c>
      <c r="BB206" s="1">
        <f t="shared" ca="1" si="226"/>
        <v>0.36026230090474776</v>
      </c>
      <c r="BC206" s="1">
        <f t="shared" ca="1" si="226"/>
        <v>0.36026230090474776</v>
      </c>
      <c r="BD206" s="1">
        <f t="shared" ca="1" si="226"/>
        <v>0.36026230090474776</v>
      </c>
      <c r="BE206" s="1">
        <f t="shared" ca="1" si="226"/>
        <v>0.36026230090474776</v>
      </c>
      <c r="BF206" s="1">
        <f t="shared" ca="1" si="226"/>
        <v>0.36484637506955803</v>
      </c>
      <c r="BG206" s="1">
        <f t="shared" ca="1" si="226"/>
        <v>0.48043967123993009</v>
      </c>
      <c r="BH206" s="1">
        <f t="shared" ca="1" si="226"/>
        <v>0.72570185810153787</v>
      </c>
      <c r="BI206" s="1">
        <f t="shared" ca="1" si="226"/>
        <v>0.89994465234694987</v>
      </c>
      <c r="BJ206" s="1">
        <f t="shared" ca="1" si="226"/>
        <v>0.93814931612354024</v>
      </c>
      <c r="BK206" s="1">
        <f t="shared" ca="1" si="226"/>
        <v>0.70240235862956946</v>
      </c>
      <c r="BL206" s="1">
        <f t="shared" ca="1" si="226"/>
        <v>0.43054487751347986</v>
      </c>
      <c r="BM206" s="31"/>
      <c r="BN206" s="8">
        <v>3</v>
      </c>
      <c r="BO206" s="1">
        <f t="shared" ca="1" si="227"/>
        <v>0.45758674972675339</v>
      </c>
      <c r="BP206" s="1">
        <f t="shared" ca="1" si="227"/>
        <v>0.45758674972675339</v>
      </c>
      <c r="BQ206" s="1">
        <f t="shared" ca="1" si="227"/>
        <v>0.45758674972675339</v>
      </c>
      <c r="BR206" s="1">
        <f t="shared" ca="1" si="227"/>
        <v>0.45758674972675339</v>
      </c>
      <c r="BS206" s="1">
        <f t="shared" ca="1" si="227"/>
        <v>0.45758674972675339</v>
      </c>
      <c r="BT206" s="1">
        <f t="shared" ca="1" si="227"/>
        <v>0.46328678703272169</v>
      </c>
      <c r="BU206" s="1">
        <f t="shared" ca="1" si="227"/>
        <v>0.51062076671558998</v>
      </c>
      <c r="BV206" s="1">
        <f t="shared" ca="1" si="227"/>
        <v>0.57082252581562432</v>
      </c>
      <c r="BW206" s="1">
        <f t="shared" ca="1" si="227"/>
        <v>0.63920569021915474</v>
      </c>
      <c r="BX206" s="1">
        <f t="shared" ca="1" si="227"/>
        <v>0.69678800566638455</v>
      </c>
      <c r="BY206" s="1">
        <f t="shared" ca="1" si="227"/>
        <v>0.71524936248915505</v>
      </c>
      <c r="BZ206" s="1">
        <f t="shared" ca="1" si="227"/>
        <v>0.613221872243771</v>
      </c>
      <c r="CA206" s="1">
        <f t="shared" ca="1" si="227"/>
        <v>0.50937995588241813</v>
      </c>
      <c r="CB206" s="31"/>
      <c r="CC206" s="71"/>
      <c r="CD206" s="8">
        <v>3</v>
      </c>
      <c r="CE206" s="1">
        <f t="shared" ca="1" si="228"/>
        <v>1.6788045291365097E-2</v>
      </c>
      <c r="CF206" s="1">
        <f t="shared" ca="1" si="229"/>
        <v>0.16264494984158834</v>
      </c>
      <c r="CG206" s="1">
        <f t="shared" ca="1" si="230"/>
        <v>0.15651036594964529</v>
      </c>
      <c r="CH206" s="1">
        <f t="shared" ca="1" si="231"/>
        <v>0.97114024816033018</v>
      </c>
      <c r="CI206" s="1">
        <f t="shared" ca="1" si="232"/>
        <v>8.9096815895402248E-2</v>
      </c>
      <c r="CJ206" s="1">
        <f t="shared" ca="1" si="233"/>
        <v>3.9044085398590299E-2</v>
      </c>
      <c r="CK206" s="1">
        <f t="shared" ca="1" si="234"/>
        <v>1.6788045291365097E-2</v>
      </c>
      <c r="CL206" s="35"/>
      <c r="CM206" s="29"/>
      <c r="CN206" s="71">
        <v>1</v>
      </c>
      <c r="CO206" s="8">
        <v>0</v>
      </c>
      <c r="CP206" s="8">
        <v>1</v>
      </c>
      <c r="CQ206" s="8">
        <v>2</v>
      </c>
      <c r="CR206" s="8">
        <v>3</v>
      </c>
      <c r="CS206" s="8">
        <v>4</v>
      </c>
      <c r="CU206" s="8"/>
      <c r="CV206" s="8">
        <v>0</v>
      </c>
      <c r="CW206" s="8">
        <v>1</v>
      </c>
      <c r="CX206" s="8">
        <v>2</v>
      </c>
      <c r="CZ206" s="29"/>
      <c r="DA206" s="8">
        <v>2</v>
      </c>
      <c r="DB206" s="1">
        <f ca="1">1/(1+EXP(-SUMPRODUCT($DC$6:$DD$11,CW207:CX212)+$DE$6))</f>
        <v>0.13611894881473582</v>
      </c>
      <c r="DC206" s="20"/>
      <c r="DD206" s="8">
        <v>2</v>
      </c>
      <c r="DE206" s="1">
        <f t="shared" ref="DE206" ca="1" si="236">(AG223-DB206)^2</f>
        <v>1.8528368226428671E-2</v>
      </c>
      <c r="DF206" s="20"/>
      <c r="DG206" s="20"/>
      <c r="DH206" s="20"/>
      <c r="DI206" s="25"/>
    </row>
    <row r="207" spans="1:113" x14ac:dyDescent="0.2">
      <c r="A207" s="73"/>
      <c r="B207" s="24">
        <v>4</v>
      </c>
      <c r="C207" s="1">
        <f>学習データ!C190*$B$20</f>
        <v>0</v>
      </c>
      <c r="D207" s="1">
        <f>学習データ!D190*$B$20</f>
        <v>0</v>
      </c>
      <c r="E207" s="1">
        <f>学習データ!E190*$B$20</f>
        <v>0</v>
      </c>
      <c r="F207" s="1">
        <f>学習データ!F190*$B$20</f>
        <v>0</v>
      </c>
      <c r="G207" s="1">
        <f>学習データ!G190*$B$20</f>
        <v>0</v>
      </c>
      <c r="H207" s="1">
        <f>学習データ!H190*$B$20</f>
        <v>0</v>
      </c>
      <c r="I207" s="1">
        <f>学習データ!I190*$B$20</f>
        <v>0</v>
      </c>
      <c r="J207" s="1">
        <f>学習データ!J190*$B$20</f>
        <v>0</v>
      </c>
      <c r="K207" s="1">
        <f>学習データ!K190*$B$20</f>
        <v>0</v>
      </c>
      <c r="L207" s="1">
        <f>学習データ!L190*$B$20</f>
        <v>0</v>
      </c>
      <c r="M207" s="1">
        <f>学習データ!M190*$B$20</f>
        <v>0</v>
      </c>
      <c r="N207" s="1">
        <f>学習データ!N190*$B$20</f>
        <v>0</v>
      </c>
      <c r="O207" s="1">
        <f>学習データ!O190*$B$20</f>
        <v>0</v>
      </c>
      <c r="P207" s="1">
        <f>学習データ!P190*$B$20</f>
        <v>0</v>
      </c>
      <c r="Q207" s="1">
        <f>学習データ!Q190*$B$20</f>
        <v>0</v>
      </c>
      <c r="R207" s="1">
        <f>学習データ!R190*$B$20</f>
        <v>0</v>
      </c>
      <c r="S207" s="1">
        <f>学習データ!S190*$B$20</f>
        <v>0</v>
      </c>
      <c r="T207" s="1">
        <f>学習データ!T190*$B$20</f>
        <v>0</v>
      </c>
      <c r="U207" s="1">
        <f>学習データ!U190*$B$20</f>
        <v>0</v>
      </c>
      <c r="V207" s="1">
        <f>学習データ!V190*$B$20</f>
        <v>0</v>
      </c>
      <c r="W207" s="1">
        <f>学習データ!W190*$B$20</f>
        <v>0</v>
      </c>
      <c r="X207" s="1">
        <f>学習データ!X190*$B$20</f>
        <v>0</v>
      </c>
      <c r="Y207" s="1">
        <f>学習データ!Y190*$B$20</f>
        <v>0</v>
      </c>
      <c r="Z207" s="1">
        <f>学習データ!Z190*$B$20</f>
        <v>0</v>
      </c>
      <c r="AA207" s="1">
        <f>学習データ!AA190*$B$20</f>
        <v>0</v>
      </c>
      <c r="AB207" s="1">
        <f>学習データ!AB190*$B$20</f>
        <v>0</v>
      </c>
      <c r="AC207" s="1">
        <f>学習データ!AC190*$B$20</f>
        <v>0</v>
      </c>
      <c r="AD207" s="1">
        <f>学習データ!AD190*$B$20</f>
        <v>0</v>
      </c>
      <c r="AE207" s="20"/>
      <c r="AF207" s="20"/>
      <c r="AG207" s="20"/>
      <c r="AH207" s="35"/>
      <c r="AI207" s="29"/>
      <c r="AJ207" s="8">
        <v>4</v>
      </c>
      <c r="AK207" s="1">
        <f t="shared" ca="1" si="225"/>
        <v>1.6788045291365097E-2</v>
      </c>
      <c r="AL207" s="1">
        <f t="shared" ca="1" si="225"/>
        <v>1.6788045291365097E-2</v>
      </c>
      <c r="AM207" s="1">
        <f t="shared" ca="1" si="225"/>
        <v>1.6788045291365097E-2</v>
      </c>
      <c r="AN207" s="1">
        <f t="shared" ca="1" si="225"/>
        <v>1.6788045291365097E-2</v>
      </c>
      <c r="AO207" s="1">
        <f t="shared" ca="1" si="225"/>
        <v>1.6788045291365097E-2</v>
      </c>
      <c r="AP207" s="1">
        <f t="shared" ca="1" si="225"/>
        <v>0.22550201701717473</v>
      </c>
      <c r="AQ207" s="1">
        <f t="shared" ca="1" si="225"/>
        <v>4.110355509616867E-2</v>
      </c>
      <c r="AR207" s="1">
        <f t="shared" ca="1" si="225"/>
        <v>8.0899543240774155E-2</v>
      </c>
      <c r="AS207" s="1">
        <f t="shared" ca="1" si="225"/>
        <v>0.33304599167733717</v>
      </c>
      <c r="AT207" s="1">
        <f t="shared" ca="1" si="225"/>
        <v>0.47913180671968247</v>
      </c>
      <c r="AU207" s="1">
        <f t="shared" ca="1" si="225"/>
        <v>0.42701913011075165</v>
      </c>
      <c r="AV207" s="1">
        <f t="shared" ca="1" si="225"/>
        <v>0.12660014220695495</v>
      </c>
      <c r="AW207" s="1">
        <f t="shared" ca="1" si="225"/>
        <v>3.2385247074305033E-2</v>
      </c>
      <c r="AX207" s="31"/>
      <c r="AY207" s="8">
        <v>4</v>
      </c>
      <c r="AZ207" s="1">
        <f t="shared" ca="1" si="226"/>
        <v>0.36026230090474776</v>
      </c>
      <c r="BA207" s="1">
        <f t="shared" ca="1" si="226"/>
        <v>0.36026230090474776</v>
      </c>
      <c r="BB207" s="1">
        <f t="shared" ca="1" si="226"/>
        <v>0.36026230090474776</v>
      </c>
      <c r="BC207" s="1">
        <f t="shared" ca="1" si="226"/>
        <v>0.36026230090474776</v>
      </c>
      <c r="BD207" s="1">
        <f t="shared" ca="1" si="226"/>
        <v>0.36026230090474776</v>
      </c>
      <c r="BE207" s="1">
        <f t="shared" ca="1" si="226"/>
        <v>0.41991606108391705</v>
      </c>
      <c r="BF207" s="1">
        <f t="shared" ca="1" si="226"/>
        <v>0.83920263644892179</v>
      </c>
      <c r="BG207" s="1">
        <f t="shared" ca="1" si="226"/>
        <v>0.92507125612864571</v>
      </c>
      <c r="BH207" s="1">
        <f t="shared" ca="1" si="226"/>
        <v>0.87212905232026305</v>
      </c>
      <c r="BI207" s="1">
        <f t="shared" ca="1" si="226"/>
        <v>0.86080717216795999</v>
      </c>
      <c r="BJ207" s="1">
        <f t="shared" ca="1" si="226"/>
        <v>0.87023506581721666</v>
      </c>
      <c r="BK207" s="1">
        <f t="shared" ca="1" si="226"/>
        <v>0.74589822204558576</v>
      </c>
      <c r="BL207" s="1">
        <f t="shared" ca="1" si="226"/>
        <v>0.4806526252223326</v>
      </c>
      <c r="BM207" s="31"/>
      <c r="BN207" s="8">
        <v>4</v>
      </c>
      <c r="BO207" s="1">
        <f t="shared" ca="1" si="227"/>
        <v>0.45758674972675339</v>
      </c>
      <c r="BP207" s="1">
        <f t="shared" ca="1" si="227"/>
        <v>0.45758674972675339</v>
      </c>
      <c r="BQ207" s="1">
        <f t="shared" ca="1" si="227"/>
        <v>0.45758674972675339</v>
      </c>
      <c r="BR207" s="1">
        <f t="shared" ca="1" si="227"/>
        <v>0.45758674972675339</v>
      </c>
      <c r="BS207" s="1">
        <f t="shared" ca="1" si="227"/>
        <v>0.45758674972675339</v>
      </c>
      <c r="BT207" s="1">
        <f t="shared" ca="1" si="227"/>
        <v>0.5268407471856511</v>
      </c>
      <c r="BU207" s="1">
        <f t="shared" ca="1" si="227"/>
        <v>0.64491760774301854</v>
      </c>
      <c r="BV207" s="1">
        <f t="shared" ca="1" si="227"/>
        <v>0.7118394717472174</v>
      </c>
      <c r="BW207" s="1">
        <f t="shared" ca="1" si="227"/>
        <v>0.73561359926222314</v>
      </c>
      <c r="BX207" s="1">
        <f t="shared" ca="1" si="227"/>
        <v>0.71741108220680549</v>
      </c>
      <c r="BY207" s="1">
        <f t="shared" ca="1" si="227"/>
        <v>0.68352383554904961</v>
      </c>
      <c r="BZ207" s="1">
        <f t="shared" ca="1" si="227"/>
        <v>0.60243870873206684</v>
      </c>
      <c r="CA207" s="1">
        <f t="shared" ca="1" si="227"/>
        <v>0.51476923438084388</v>
      </c>
      <c r="CB207" s="31"/>
      <c r="CC207" s="71"/>
      <c r="CD207" s="8">
        <v>4</v>
      </c>
      <c r="CE207" s="1">
        <f t="shared" ca="1" si="228"/>
        <v>1.796615276647736E-2</v>
      </c>
      <c r="CF207" s="1">
        <f t="shared" ca="1" si="229"/>
        <v>2.4668084500507993E-2</v>
      </c>
      <c r="CG207" s="1">
        <f t="shared" ca="1" si="230"/>
        <v>0.51820682366295534</v>
      </c>
      <c r="CH207" s="1">
        <f t="shared" ca="1" si="231"/>
        <v>0.79781149667389095</v>
      </c>
      <c r="CI207" s="1">
        <f t="shared" ca="1" si="232"/>
        <v>6.2226522988880685E-2</v>
      </c>
      <c r="CJ207" s="1">
        <f t="shared" ca="1" si="233"/>
        <v>1.6788045291365097E-2</v>
      </c>
      <c r="CK207" s="1">
        <f t="shared" ca="1" si="234"/>
        <v>1.6788045291365097E-2</v>
      </c>
      <c r="CL207" s="35"/>
      <c r="CM207" s="29"/>
      <c r="CN207" s="71"/>
      <c r="CO207" s="8">
        <v>1</v>
      </c>
      <c r="CP207" s="1">
        <f t="shared" ref="CP207:CS210" ca="1" si="237">1/(1+EXP(-SUMPRODUCT($CO$6:$CR$9,CE204:CH207)+$CS$6))</f>
        <v>1.1808264195744788E-4</v>
      </c>
      <c r="CQ207" s="1">
        <f t="shared" ca="1" si="237"/>
        <v>8.2529950338222299E-4</v>
      </c>
      <c r="CR207" s="1">
        <f t="shared" ca="1" si="237"/>
        <v>1.5280705672966115E-3</v>
      </c>
      <c r="CS207" s="1">
        <f t="shared" ca="1" si="237"/>
        <v>3.9567660102991266E-4</v>
      </c>
      <c r="CU207" s="71">
        <v>1</v>
      </c>
      <c r="CV207" s="8">
        <v>1</v>
      </c>
      <c r="CW207" s="1">
        <f t="shared" ref="CW207" ca="1" si="238">MAX(CP207:CQ208)</f>
        <v>3.0339874802042663E-3</v>
      </c>
      <c r="CX207" s="1">
        <f t="shared" ref="CX207" ca="1" si="239">MAX(CR207:CS208)</f>
        <v>5.9599067075147656E-3</v>
      </c>
      <c r="CZ207" s="29"/>
      <c r="DA207" s="8">
        <v>3</v>
      </c>
      <c r="DB207" s="1"/>
      <c r="DC207" s="20"/>
      <c r="DD207" s="8">
        <v>3</v>
      </c>
      <c r="DE207" s="1"/>
      <c r="DF207" s="20"/>
      <c r="DG207" s="20"/>
      <c r="DH207" s="20"/>
      <c r="DI207" s="25"/>
    </row>
    <row r="208" spans="1:113" x14ac:dyDescent="0.2">
      <c r="A208" s="73"/>
      <c r="B208" s="24">
        <v>5</v>
      </c>
      <c r="C208" s="1">
        <f>学習データ!C191*$B$20</f>
        <v>0</v>
      </c>
      <c r="D208" s="1">
        <f>学習データ!D191*$B$20</f>
        <v>0</v>
      </c>
      <c r="E208" s="1">
        <f>学習データ!E191*$B$20</f>
        <v>0</v>
      </c>
      <c r="F208" s="1">
        <f>学習データ!F191*$B$20</f>
        <v>0</v>
      </c>
      <c r="G208" s="1">
        <f>学習データ!G191*$B$20</f>
        <v>0</v>
      </c>
      <c r="H208" s="1">
        <f>学習データ!H191*$B$20</f>
        <v>0</v>
      </c>
      <c r="I208" s="1">
        <f>学習データ!I191*$B$20</f>
        <v>0</v>
      </c>
      <c r="J208" s="1">
        <f>学習データ!J191*$B$20</f>
        <v>0</v>
      </c>
      <c r="K208" s="1">
        <f>学習データ!K191*$B$20</f>
        <v>0</v>
      </c>
      <c r="L208" s="1">
        <f>学習データ!L191*$B$20</f>
        <v>0</v>
      </c>
      <c r="M208" s="1">
        <f>学習データ!M191*$B$20</f>
        <v>0</v>
      </c>
      <c r="N208" s="1">
        <f>学習データ!N191*$B$20</f>
        <v>0</v>
      </c>
      <c r="O208" s="1">
        <f>学習データ!O191*$B$20</f>
        <v>0</v>
      </c>
      <c r="P208" s="1">
        <f>学習データ!P191*$B$20</f>
        <v>0</v>
      </c>
      <c r="Q208" s="1">
        <f>学習データ!Q191*$B$20</f>
        <v>0</v>
      </c>
      <c r="R208" s="1">
        <f>学習データ!R191*$B$20</f>
        <v>0</v>
      </c>
      <c r="S208" s="1">
        <f>学習データ!S191*$B$20</f>
        <v>0</v>
      </c>
      <c r="T208" s="1">
        <f>学習データ!T191*$B$20</f>
        <v>0</v>
      </c>
      <c r="U208" s="1">
        <f>学習データ!U191*$B$20</f>
        <v>0</v>
      </c>
      <c r="V208" s="1">
        <f>学習データ!V191*$B$20</f>
        <v>0</v>
      </c>
      <c r="W208" s="1">
        <f>学習データ!W191*$B$20</f>
        <v>0</v>
      </c>
      <c r="X208" s="1">
        <f>学習データ!X191*$B$20</f>
        <v>0</v>
      </c>
      <c r="Y208" s="1">
        <f>学習データ!Y191*$B$20</f>
        <v>0</v>
      </c>
      <c r="Z208" s="1">
        <f>学習データ!Z191*$B$20</f>
        <v>0</v>
      </c>
      <c r="AA208" s="1">
        <f>学習データ!AA191*$B$20</f>
        <v>0</v>
      </c>
      <c r="AB208" s="1">
        <f>学習データ!AB191*$B$20</f>
        <v>0</v>
      </c>
      <c r="AC208" s="1">
        <f>学習データ!AC191*$B$20</f>
        <v>0</v>
      </c>
      <c r="AD208" s="1">
        <f>学習データ!AD191*$B$20</f>
        <v>0</v>
      </c>
      <c r="AE208" s="20"/>
      <c r="AF208" s="20"/>
      <c r="AG208" s="20"/>
      <c r="AH208" s="35"/>
      <c r="AI208" s="29"/>
      <c r="AJ208" s="8">
        <v>5</v>
      </c>
      <c r="AK208" s="1">
        <f t="shared" ca="1" si="225"/>
        <v>1.6788045291365097E-2</v>
      </c>
      <c r="AL208" s="1">
        <f t="shared" ca="1" si="225"/>
        <v>1.6788045291365097E-2</v>
      </c>
      <c r="AM208" s="1">
        <f t="shared" ca="1" si="225"/>
        <v>1.6788045291365097E-2</v>
      </c>
      <c r="AN208" s="1">
        <f t="shared" ca="1" si="225"/>
        <v>1.6788045291365097E-2</v>
      </c>
      <c r="AO208" s="1">
        <f t="shared" ca="1" si="225"/>
        <v>0.15651036594964529</v>
      </c>
      <c r="AP208" s="1">
        <f t="shared" ca="1" si="225"/>
        <v>0.11211204920127715</v>
      </c>
      <c r="AQ208" s="1">
        <f t="shared" ca="1" si="225"/>
        <v>0.15082782798027192</v>
      </c>
      <c r="AR208" s="1">
        <f t="shared" ca="1" si="225"/>
        <v>0.35278565127572381</v>
      </c>
      <c r="AS208" s="1">
        <f t="shared" ca="1" si="225"/>
        <v>8.9096815895402248E-2</v>
      </c>
      <c r="AT208" s="1">
        <f t="shared" ca="1" si="225"/>
        <v>6.2449073702021921E-2</v>
      </c>
      <c r="AU208" s="1">
        <f t="shared" ca="1" si="225"/>
        <v>3.9044085398590299E-2</v>
      </c>
      <c r="AV208" s="1">
        <f t="shared" ca="1" si="225"/>
        <v>2.2360762489187114E-2</v>
      </c>
      <c r="AW208" s="1">
        <f t="shared" ca="1" si="225"/>
        <v>1.6788045291365097E-2</v>
      </c>
      <c r="AX208" s="31"/>
      <c r="AY208" s="8">
        <v>5</v>
      </c>
      <c r="AZ208" s="1">
        <f t="shared" ca="1" si="226"/>
        <v>0.36026230090474776</v>
      </c>
      <c r="BA208" s="1">
        <f t="shared" ca="1" si="226"/>
        <v>0.36026230090474776</v>
      </c>
      <c r="BB208" s="1">
        <f t="shared" ca="1" si="226"/>
        <v>0.36026230090474776</v>
      </c>
      <c r="BC208" s="1">
        <f t="shared" ca="1" si="226"/>
        <v>0.36026230090474776</v>
      </c>
      <c r="BD208" s="1">
        <f t="shared" ca="1" si="226"/>
        <v>0.38778373134561084</v>
      </c>
      <c r="BE208" s="1">
        <f t="shared" ca="1" si="226"/>
        <v>0.77124757973965563</v>
      </c>
      <c r="BF208" s="1">
        <f t="shared" ca="1" si="226"/>
        <v>0.88244286757799417</v>
      </c>
      <c r="BG208" s="1">
        <f t="shared" ca="1" si="226"/>
        <v>0.85079173326793012</v>
      </c>
      <c r="BH208" s="1">
        <f t="shared" ca="1" si="226"/>
        <v>0.84000194838896836</v>
      </c>
      <c r="BI208" s="1">
        <f t="shared" ca="1" si="226"/>
        <v>0.72332919235033799</v>
      </c>
      <c r="BJ208" s="1">
        <f t="shared" ca="1" si="226"/>
        <v>0.48686516556056109</v>
      </c>
      <c r="BK208" s="1">
        <f t="shared" ca="1" si="226"/>
        <v>0.36740027892702259</v>
      </c>
      <c r="BL208" s="1">
        <f t="shared" ca="1" si="226"/>
        <v>0.36026230090474776</v>
      </c>
      <c r="BM208" s="31"/>
      <c r="BN208" s="8">
        <v>5</v>
      </c>
      <c r="BO208" s="1">
        <f t="shared" ca="1" si="227"/>
        <v>0.45758674972675339</v>
      </c>
      <c r="BP208" s="1">
        <f t="shared" ca="1" si="227"/>
        <v>0.45758674972675339</v>
      </c>
      <c r="BQ208" s="1">
        <f t="shared" ca="1" si="227"/>
        <v>0.45758674972675339</v>
      </c>
      <c r="BR208" s="1">
        <f t="shared" ca="1" si="227"/>
        <v>0.45758674972675339</v>
      </c>
      <c r="BS208" s="1">
        <f t="shared" ca="1" si="227"/>
        <v>0.50451750026792752</v>
      </c>
      <c r="BT208" s="1">
        <f t="shared" ca="1" si="227"/>
        <v>0.65103410096375491</v>
      </c>
      <c r="BU208" s="1">
        <f t="shared" ca="1" si="227"/>
        <v>0.69757413084611808</v>
      </c>
      <c r="BV208" s="1">
        <f t="shared" ca="1" si="227"/>
        <v>0.68680810048872687</v>
      </c>
      <c r="BW208" s="1">
        <f t="shared" ca="1" si="227"/>
        <v>0.63127743545417747</v>
      </c>
      <c r="BX208" s="1">
        <f t="shared" ca="1" si="227"/>
        <v>0.56600297284590917</v>
      </c>
      <c r="BY208" s="1">
        <f t="shared" ca="1" si="227"/>
        <v>0.52749557796368007</v>
      </c>
      <c r="BZ208" s="1">
        <f t="shared" ca="1" si="227"/>
        <v>0.47171152651426113</v>
      </c>
      <c r="CA208" s="1">
        <f t="shared" ca="1" si="227"/>
        <v>0.45758674972675339</v>
      </c>
      <c r="CB208" s="31"/>
      <c r="CC208" s="71"/>
      <c r="CD208" s="8">
        <v>5</v>
      </c>
      <c r="CE208" s="1">
        <f t="shared" ca="1" si="228"/>
        <v>0.3276092668056344</v>
      </c>
      <c r="CF208" s="1">
        <f t="shared" ca="1" si="229"/>
        <v>0.50435190656268991</v>
      </c>
      <c r="CG208" s="1">
        <f t="shared" ca="1" si="230"/>
        <v>0.39864006529581941</v>
      </c>
      <c r="CH208" s="1">
        <f t="shared" ca="1" si="231"/>
        <v>0.48007033397761556</v>
      </c>
      <c r="CI208" s="1">
        <f t="shared" ca="1" si="232"/>
        <v>3.9039479844986527E-2</v>
      </c>
      <c r="CJ208" s="1">
        <f t="shared" ca="1" si="233"/>
        <v>1.6788045291365097E-2</v>
      </c>
      <c r="CK208" s="1">
        <f t="shared" ca="1" si="234"/>
        <v>1.6788045291365097E-2</v>
      </c>
      <c r="CL208" s="35"/>
      <c r="CM208" s="29"/>
      <c r="CN208" s="71"/>
      <c r="CO208" s="8">
        <v>2</v>
      </c>
      <c r="CP208" s="1">
        <f t="shared" ca="1" si="237"/>
        <v>7.4652242553908607E-4</v>
      </c>
      <c r="CQ208" s="1">
        <f t="shared" ca="1" si="237"/>
        <v>3.0339874802042663E-3</v>
      </c>
      <c r="CR208" s="1">
        <f t="shared" ca="1" si="237"/>
        <v>5.9599067075147656E-3</v>
      </c>
      <c r="CS208" s="1">
        <f t="shared" ca="1" si="237"/>
        <v>4.6497406697090394E-3</v>
      </c>
      <c r="CU208" s="71"/>
      <c r="CV208" s="8">
        <v>2</v>
      </c>
      <c r="CW208" s="1">
        <f t="shared" ref="CW208" ca="1" si="240">MAX(CP209:CQ210)</f>
        <v>6.06168119428917E-3</v>
      </c>
      <c r="CX208" s="1">
        <f t="shared" ref="CX208" ca="1" si="241">MAX(CR209:CS210)</f>
        <v>0.22544124502769081</v>
      </c>
      <c r="CZ208" s="29"/>
      <c r="DA208" s="8">
        <v>4</v>
      </c>
      <c r="DB208" s="1"/>
      <c r="DC208" s="20"/>
      <c r="DD208" s="8">
        <v>4</v>
      </c>
      <c r="DE208" s="1"/>
      <c r="DF208" s="20"/>
      <c r="DG208" s="20"/>
      <c r="DH208" s="20"/>
      <c r="DI208" s="25"/>
    </row>
    <row r="209" spans="1:113" x14ac:dyDescent="0.2">
      <c r="A209" s="73"/>
      <c r="B209" s="24">
        <v>6</v>
      </c>
      <c r="C209" s="1">
        <f>学習データ!C192*$B$20</f>
        <v>0</v>
      </c>
      <c r="D209" s="1">
        <f>学習データ!D192*$B$20</f>
        <v>0</v>
      </c>
      <c r="E209" s="1">
        <f>学習データ!E192*$B$20</f>
        <v>0</v>
      </c>
      <c r="F209" s="1">
        <f>学習データ!F192*$B$20</f>
        <v>0</v>
      </c>
      <c r="G209" s="1">
        <f>学習データ!G192*$B$20</f>
        <v>0</v>
      </c>
      <c r="H209" s="1">
        <f>学習データ!H192*$B$20</f>
        <v>0</v>
      </c>
      <c r="I209" s="1">
        <f>学習データ!I192*$B$20</f>
        <v>0</v>
      </c>
      <c r="J209" s="1">
        <f>学習データ!J192*$B$20</f>
        <v>0</v>
      </c>
      <c r="K209" s="1">
        <f>学習データ!K192*$B$20</f>
        <v>0</v>
      </c>
      <c r="L209" s="1">
        <f>学習データ!L192*$B$20</f>
        <v>0</v>
      </c>
      <c r="M209" s="1">
        <f>学習データ!M192*$B$20</f>
        <v>0</v>
      </c>
      <c r="N209" s="1">
        <f>学習データ!N192*$B$20</f>
        <v>0</v>
      </c>
      <c r="O209" s="1">
        <f>学習データ!O192*$B$20</f>
        <v>0</v>
      </c>
      <c r="P209" s="1">
        <f>学習データ!P192*$B$20</f>
        <v>0</v>
      </c>
      <c r="Q209" s="1">
        <f>学習データ!Q192*$B$20</f>
        <v>0</v>
      </c>
      <c r="R209" s="1">
        <f>学習データ!R192*$B$20</f>
        <v>0</v>
      </c>
      <c r="S209" s="1">
        <f>学習データ!S192*$B$20</f>
        <v>0</v>
      </c>
      <c r="T209" s="1">
        <f>学習データ!T192*$B$20</f>
        <v>0</v>
      </c>
      <c r="U209" s="1">
        <f>学習データ!U192*$B$20</f>
        <v>0</v>
      </c>
      <c r="V209" s="1">
        <f>学習データ!V192*$B$20</f>
        <v>0</v>
      </c>
      <c r="W209" s="1">
        <f>学習データ!W192*$B$20</f>
        <v>0</v>
      </c>
      <c r="X209" s="1">
        <f>学習データ!X192*$B$20</f>
        <v>0</v>
      </c>
      <c r="Y209" s="1">
        <f>学習データ!Y192*$B$20</f>
        <v>0</v>
      </c>
      <c r="Z209" s="1">
        <f>学習データ!Z192*$B$20</f>
        <v>0</v>
      </c>
      <c r="AA209" s="1">
        <f>学習データ!AA192*$B$20</f>
        <v>0</v>
      </c>
      <c r="AB209" s="1">
        <f>学習データ!AB192*$B$20</f>
        <v>0</v>
      </c>
      <c r="AC209" s="1">
        <f>学習データ!AC192*$B$20</f>
        <v>0</v>
      </c>
      <c r="AD209" s="1">
        <f>学習データ!AD192*$B$20</f>
        <v>0</v>
      </c>
      <c r="AE209" s="20"/>
      <c r="AF209" s="20"/>
      <c r="AG209" s="20"/>
      <c r="AH209" s="35"/>
      <c r="AI209" s="29"/>
      <c r="AJ209" s="8">
        <v>6</v>
      </c>
      <c r="AK209" s="1">
        <f t="shared" ca="1" si="225"/>
        <v>1.6788045291365097E-2</v>
      </c>
      <c r="AL209" s="1">
        <f t="shared" ca="1" si="225"/>
        <v>1.6788045291365097E-2</v>
      </c>
      <c r="AM209" s="1">
        <f t="shared" ca="1" si="225"/>
        <v>1.6788045291365097E-2</v>
      </c>
      <c r="AN209" s="1">
        <f t="shared" ca="1" si="225"/>
        <v>0.16264494984158834</v>
      </c>
      <c r="AO209" s="1">
        <f t="shared" ca="1" si="225"/>
        <v>8.1130752779917256E-2</v>
      </c>
      <c r="AP209" s="1">
        <f t="shared" ca="1" si="225"/>
        <v>1.8499288334008792E-2</v>
      </c>
      <c r="AQ209" s="1">
        <f t="shared" ca="1" si="225"/>
        <v>0.97114024816033018</v>
      </c>
      <c r="AR209" s="1">
        <f t="shared" ca="1" si="225"/>
        <v>0.10525900134504974</v>
      </c>
      <c r="AS209" s="1">
        <f t="shared" ca="1" si="225"/>
        <v>2.0304334684317863E-2</v>
      </c>
      <c r="AT209" s="1">
        <f t="shared" ca="1" si="225"/>
        <v>1.6788045291365097E-2</v>
      </c>
      <c r="AU209" s="1">
        <f t="shared" ca="1" si="225"/>
        <v>1.6788045291365097E-2</v>
      </c>
      <c r="AV209" s="1">
        <f t="shared" ca="1" si="225"/>
        <v>1.6788045291365097E-2</v>
      </c>
      <c r="AW209" s="1">
        <f t="shared" ca="1" si="225"/>
        <v>1.6788045291365097E-2</v>
      </c>
      <c r="AX209" s="31"/>
      <c r="AY209" s="8">
        <v>6</v>
      </c>
      <c r="AZ209" s="1">
        <f t="shared" ca="1" si="226"/>
        <v>0.36026230090474776</v>
      </c>
      <c r="BA209" s="1">
        <f t="shared" ca="1" si="226"/>
        <v>0.36026230090474776</v>
      </c>
      <c r="BB209" s="1">
        <f t="shared" ca="1" si="226"/>
        <v>0.36026230090474776</v>
      </c>
      <c r="BC209" s="1">
        <f t="shared" ca="1" si="226"/>
        <v>0.36146012405142408</v>
      </c>
      <c r="BD209" s="1">
        <f t="shared" ca="1" si="226"/>
        <v>0.57487257530838631</v>
      </c>
      <c r="BE209" s="1">
        <f t="shared" ca="1" si="226"/>
        <v>0.94402902901443631</v>
      </c>
      <c r="BF209" s="1">
        <f t="shared" ca="1" si="226"/>
        <v>0.94688095412980489</v>
      </c>
      <c r="BG209" s="1">
        <f t="shared" ca="1" si="226"/>
        <v>0.83023142876924838</v>
      </c>
      <c r="BH209" s="1">
        <f t="shared" ca="1" si="226"/>
        <v>0.40588588699083572</v>
      </c>
      <c r="BI209" s="1">
        <f t="shared" ca="1" si="226"/>
        <v>0.36026230090474776</v>
      </c>
      <c r="BJ209" s="1">
        <f t="shared" ca="1" si="226"/>
        <v>0.36026230090474776</v>
      </c>
      <c r="BK209" s="1">
        <f t="shared" ca="1" si="226"/>
        <v>0.36026230090474776</v>
      </c>
      <c r="BL209" s="1">
        <f t="shared" ca="1" si="226"/>
        <v>0.36026230090474776</v>
      </c>
      <c r="BM209" s="31"/>
      <c r="BN209" s="8">
        <v>6</v>
      </c>
      <c r="BO209" s="1">
        <f t="shared" ca="1" si="227"/>
        <v>0.45758674972675339</v>
      </c>
      <c r="BP209" s="1">
        <f t="shared" ca="1" si="227"/>
        <v>0.45758674972675339</v>
      </c>
      <c r="BQ209" s="1">
        <f t="shared" ca="1" si="227"/>
        <v>0.45758674972675339</v>
      </c>
      <c r="BR209" s="1">
        <f t="shared" ca="1" si="227"/>
        <v>0.49860231874046546</v>
      </c>
      <c r="BS209" s="1">
        <f t="shared" ca="1" si="227"/>
        <v>0.59102390870328414</v>
      </c>
      <c r="BT209" s="1">
        <f t="shared" ca="1" si="227"/>
        <v>0.70557767909697</v>
      </c>
      <c r="BU209" s="1">
        <f t="shared" ca="1" si="227"/>
        <v>0.76704617553154664</v>
      </c>
      <c r="BV209" s="1">
        <f t="shared" ca="1" si="227"/>
        <v>0.67020185684432687</v>
      </c>
      <c r="BW209" s="1">
        <f t="shared" ca="1" si="227"/>
        <v>0.51137384236801064</v>
      </c>
      <c r="BX209" s="1">
        <f t="shared" ca="1" si="227"/>
        <v>0.45758674972675339</v>
      </c>
      <c r="BY209" s="1">
        <f t="shared" ca="1" si="227"/>
        <v>0.45758674972675339</v>
      </c>
      <c r="BZ209" s="1">
        <f t="shared" ca="1" si="227"/>
        <v>0.45758674972675339</v>
      </c>
      <c r="CA209" s="1">
        <f t="shared" ca="1" si="227"/>
        <v>0.45758674972675339</v>
      </c>
      <c r="CB209" s="31"/>
      <c r="CC209" s="71"/>
      <c r="CD209" s="8">
        <v>6</v>
      </c>
      <c r="CE209" s="1">
        <f t="shared" ca="1" si="228"/>
        <v>1.6788045291365097E-2</v>
      </c>
      <c r="CF209" s="1">
        <f t="shared" ca="1" si="229"/>
        <v>0.14961411455591331</v>
      </c>
      <c r="CG209" s="1">
        <f t="shared" ca="1" si="230"/>
        <v>7.4807404894852519E-2</v>
      </c>
      <c r="CH209" s="1">
        <f t="shared" ca="1" si="231"/>
        <v>3.238590717921816E-2</v>
      </c>
      <c r="CI209" s="1">
        <f t="shared" ca="1" si="232"/>
        <v>1.6788045291365097E-2</v>
      </c>
      <c r="CJ209" s="1">
        <f t="shared" ca="1" si="233"/>
        <v>1.6788045291365097E-2</v>
      </c>
      <c r="CK209" s="1">
        <f t="shared" ca="1" si="234"/>
        <v>1.6788045291365097E-2</v>
      </c>
      <c r="CL209" s="35"/>
      <c r="CM209" s="29"/>
      <c r="CN209" s="71"/>
      <c r="CO209" s="8">
        <v>3</v>
      </c>
      <c r="CP209" s="1">
        <f t="shared" ca="1" si="237"/>
        <v>6.2705460109972343E-4</v>
      </c>
      <c r="CQ209" s="1">
        <f t="shared" ca="1" si="237"/>
        <v>4.4530231060656544E-4</v>
      </c>
      <c r="CR209" s="1">
        <f t="shared" ca="1" si="237"/>
        <v>0.22544124502769081</v>
      </c>
      <c r="CS209" s="1">
        <f t="shared" ca="1" si="237"/>
        <v>1.5675285421469726E-4</v>
      </c>
      <c r="CU209" s="71">
        <v>2</v>
      </c>
      <c r="CV209" s="8">
        <v>1</v>
      </c>
      <c r="CW209" s="1">
        <f t="shared" ref="CW209" ca="1" si="242">MAX(CP213:CQ214)</f>
        <v>0.79476881293017876</v>
      </c>
      <c r="CX209" s="1">
        <f t="shared" ref="CX209" ca="1" si="243">MAX(CR213:CS214)</f>
        <v>0.84105827523856402</v>
      </c>
      <c r="CZ209" s="29"/>
      <c r="DA209" s="8">
        <v>5</v>
      </c>
      <c r="DB209" s="1">
        <f ca="1">1/(1+EXP(-SUMPRODUCT($DC$12:$DD$17,CW207:CX212)+$DE$12))</f>
        <v>0.21232694379766742</v>
      </c>
      <c r="DC209" s="20"/>
      <c r="DD209" s="8">
        <v>5</v>
      </c>
      <c r="DE209" s="1">
        <f t="shared" ref="DE209" ca="1" si="244">(AG226-DB209)^2</f>
        <v>0.62042884346712301</v>
      </c>
      <c r="DF209" s="20"/>
      <c r="DG209" s="20"/>
      <c r="DH209" s="20"/>
      <c r="DI209" s="25"/>
    </row>
    <row r="210" spans="1:113" x14ac:dyDescent="0.2">
      <c r="A210" s="73"/>
      <c r="B210" s="24">
        <v>7</v>
      </c>
      <c r="C210" s="1">
        <f>学習データ!C193*$B$20</f>
        <v>0</v>
      </c>
      <c r="D210" s="1">
        <f>学習データ!D193*$B$20</f>
        <v>0</v>
      </c>
      <c r="E210" s="1">
        <f>学習データ!E193*$B$20</f>
        <v>0</v>
      </c>
      <c r="F210" s="1">
        <f>学習データ!F193*$B$20</f>
        <v>0</v>
      </c>
      <c r="G210" s="1">
        <f>学習データ!G193*$B$20</f>
        <v>0</v>
      </c>
      <c r="H210" s="1">
        <f>学習データ!H193*$B$20</f>
        <v>0</v>
      </c>
      <c r="I210" s="1">
        <f>学習データ!I193*$B$20</f>
        <v>0</v>
      </c>
      <c r="J210" s="1">
        <f>学習データ!J193*$B$20</f>
        <v>0</v>
      </c>
      <c r="K210" s="1">
        <f>学習データ!K193*$B$20</f>
        <v>0</v>
      </c>
      <c r="L210" s="1">
        <f>学習データ!L193*$B$20</f>
        <v>0</v>
      </c>
      <c r="M210" s="1">
        <f>学習データ!M193*$B$20</f>
        <v>0</v>
      </c>
      <c r="N210" s="1">
        <f>学習データ!N193*$B$20</f>
        <v>0</v>
      </c>
      <c r="O210" s="1">
        <f>学習データ!O193*$B$20</f>
        <v>0</v>
      </c>
      <c r="P210" s="1">
        <f>学習データ!P193*$B$20</f>
        <v>0</v>
      </c>
      <c r="Q210" s="1">
        <f>学習データ!Q193*$B$20</f>
        <v>0</v>
      </c>
      <c r="R210" s="1">
        <f>学習データ!R193*$B$20</f>
        <v>0</v>
      </c>
      <c r="S210" s="1">
        <f>学習データ!S193*$B$20</f>
        <v>0</v>
      </c>
      <c r="T210" s="1">
        <f>学習データ!T193*$B$20</f>
        <v>0</v>
      </c>
      <c r="U210" s="1">
        <f>学習データ!U193*$B$20</f>
        <v>0</v>
      </c>
      <c r="V210" s="1">
        <f>学習データ!V193*$B$20</f>
        <v>0</v>
      </c>
      <c r="W210" s="1">
        <f>学習データ!W193*$B$20</f>
        <v>0.11372549019607843</v>
      </c>
      <c r="X210" s="1">
        <f>学習データ!X193*$B$20</f>
        <v>0.55294117647058827</v>
      </c>
      <c r="Y210" s="1">
        <f>学習データ!Y193*$B$20</f>
        <v>0.77647058823529413</v>
      </c>
      <c r="Z210" s="1">
        <f>学習データ!Z193*$B$20</f>
        <v>1</v>
      </c>
      <c r="AA210" s="1">
        <f>学習データ!AA193*$B$20</f>
        <v>0.77647058823529413</v>
      </c>
      <c r="AB210" s="1">
        <f>学習データ!AB193*$B$20</f>
        <v>0</v>
      </c>
      <c r="AC210" s="1">
        <f>学習データ!AC193*$B$20</f>
        <v>0</v>
      </c>
      <c r="AD210" s="1">
        <f>学習データ!AD193*$B$20</f>
        <v>0</v>
      </c>
      <c r="AE210" s="20"/>
      <c r="AF210" s="20"/>
      <c r="AG210" s="20"/>
      <c r="AH210" s="35"/>
      <c r="AI210" s="29"/>
      <c r="AJ210" s="8">
        <v>7</v>
      </c>
      <c r="AK210" s="1">
        <f t="shared" ca="1" si="225"/>
        <v>1.6788045291365097E-2</v>
      </c>
      <c r="AL210" s="1">
        <f t="shared" ca="1" si="225"/>
        <v>1.6788045291365097E-2</v>
      </c>
      <c r="AM210" s="1">
        <f t="shared" ca="1" si="225"/>
        <v>1.6788045291365097E-2</v>
      </c>
      <c r="AN210" s="1">
        <f t="shared" ca="1" si="225"/>
        <v>2.4668084500507993E-2</v>
      </c>
      <c r="AO210" s="1">
        <f t="shared" ca="1" si="225"/>
        <v>3.2612416512703947E-2</v>
      </c>
      <c r="AP210" s="1">
        <f t="shared" ca="1" si="225"/>
        <v>0.43918317946018642</v>
      </c>
      <c r="AQ210" s="1">
        <f t="shared" ca="1" si="225"/>
        <v>0.79781149667389095</v>
      </c>
      <c r="AR210" s="1">
        <f t="shared" ca="1" si="225"/>
        <v>0.33572251929871649</v>
      </c>
      <c r="AS210" s="1">
        <f t="shared" ca="1" si="225"/>
        <v>3.2743007476532221E-2</v>
      </c>
      <c r="AT210" s="1">
        <f t="shared" ca="1" si="225"/>
        <v>1.6788045291365097E-2</v>
      </c>
      <c r="AU210" s="1">
        <f t="shared" ca="1" si="225"/>
        <v>1.6788045291365097E-2</v>
      </c>
      <c r="AV210" s="1">
        <f t="shared" ca="1" si="225"/>
        <v>1.6788045291365097E-2</v>
      </c>
      <c r="AW210" s="1">
        <f t="shared" ca="1" si="225"/>
        <v>1.6788045291365097E-2</v>
      </c>
      <c r="AX210" s="31"/>
      <c r="AY210" s="8">
        <v>7</v>
      </c>
      <c r="AZ210" s="1">
        <f t="shared" ca="1" si="226"/>
        <v>0.36026230090474776</v>
      </c>
      <c r="BA210" s="1">
        <f t="shared" ca="1" si="226"/>
        <v>0.36026230090474776</v>
      </c>
      <c r="BB210" s="1">
        <f t="shared" ca="1" si="226"/>
        <v>0.36026230090474776</v>
      </c>
      <c r="BC210" s="1">
        <f t="shared" ca="1" si="226"/>
        <v>0.56265938283788863</v>
      </c>
      <c r="BD210" s="1">
        <f t="shared" ca="1" si="226"/>
        <v>0.8888975959412454</v>
      </c>
      <c r="BE210" s="1">
        <f t="shared" ca="1" si="226"/>
        <v>0.77751583374454958</v>
      </c>
      <c r="BF210" s="1">
        <f t="shared" ca="1" si="226"/>
        <v>0.92739647432328909</v>
      </c>
      <c r="BG210" s="1">
        <f t="shared" ca="1" si="226"/>
        <v>0.85871145370000224</v>
      </c>
      <c r="BH210" s="1">
        <f t="shared" ca="1" si="226"/>
        <v>0.57677243083515617</v>
      </c>
      <c r="BI210" s="1">
        <f t="shared" ca="1" si="226"/>
        <v>0.36026230090474776</v>
      </c>
      <c r="BJ210" s="1">
        <f t="shared" ca="1" si="226"/>
        <v>0.36026230090474776</v>
      </c>
      <c r="BK210" s="1">
        <f t="shared" ca="1" si="226"/>
        <v>0.36026230090474776</v>
      </c>
      <c r="BL210" s="1">
        <f t="shared" ca="1" si="226"/>
        <v>0.36026230090474776</v>
      </c>
      <c r="BM210" s="31"/>
      <c r="BN210" s="8">
        <v>7</v>
      </c>
      <c r="BO210" s="1">
        <f t="shared" ca="1" si="227"/>
        <v>0.45758674972675339</v>
      </c>
      <c r="BP210" s="1">
        <f t="shared" ca="1" si="227"/>
        <v>0.45758674972675339</v>
      </c>
      <c r="BQ210" s="1">
        <f t="shared" ca="1" si="227"/>
        <v>0.45758674972675339</v>
      </c>
      <c r="BR210" s="1">
        <f t="shared" ca="1" si="227"/>
        <v>0.54143129122431755</v>
      </c>
      <c r="BS210" s="1">
        <f t="shared" ca="1" si="227"/>
        <v>0.6553671437450389</v>
      </c>
      <c r="BT210" s="1">
        <f t="shared" ca="1" si="227"/>
        <v>0.64446280560814606</v>
      </c>
      <c r="BU210" s="1">
        <f t="shared" ca="1" si="227"/>
        <v>0.77875491289738219</v>
      </c>
      <c r="BV210" s="1">
        <f t="shared" ca="1" si="227"/>
        <v>0.65773559227564338</v>
      </c>
      <c r="BW210" s="1">
        <f t="shared" ca="1" si="227"/>
        <v>0.58610359972203185</v>
      </c>
      <c r="BX210" s="1">
        <f t="shared" ca="1" si="227"/>
        <v>0.45758674972675339</v>
      </c>
      <c r="BY210" s="1">
        <f t="shared" ca="1" si="227"/>
        <v>0.45758674972675339</v>
      </c>
      <c r="BZ210" s="1">
        <f t="shared" ca="1" si="227"/>
        <v>0.45758674972675339</v>
      </c>
      <c r="CA210" s="1">
        <f t="shared" ca="1" si="227"/>
        <v>0.45758674972675339</v>
      </c>
      <c r="CB210" s="31"/>
      <c r="CC210" s="71"/>
      <c r="CD210" s="8">
        <v>7</v>
      </c>
      <c r="CE210" s="1">
        <f t="shared" ca="1" si="228"/>
        <v>1.6788045291365097E-2</v>
      </c>
      <c r="CF210" s="1">
        <f t="shared" ca="1" si="229"/>
        <v>1.6788045291365097E-2</v>
      </c>
      <c r="CG210" s="1">
        <f t="shared" ca="1" si="230"/>
        <v>1.6788045291365097E-2</v>
      </c>
      <c r="CH210" s="1">
        <f t="shared" ca="1" si="231"/>
        <v>1.6788045291365097E-2</v>
      </c>
      <c r="CI210" s="1">
        <f t="shared" ca="1" si="232"/>
        <v>1.6788045291365097E-2</v>
      </c>
      <c r="CJ210" s="1">
        <f t="shared" ca="1" si="233"/>
        <v>1.6788045291365097E-2</v>
      </c>
      <c r="CK210" s="1">
        <f t="shared" ca="1" si="234"/>
        <v>1.6788045291365097E-2</v>
      </c>
      <c r="CL210" s="35"/>
      <c r="CM210" s="29"/>
      <c r="CN210" s="71"/>
      <c r="CO210" s="8">
        <v>4</v>
      </c>
      <c r="CP210" s="1">
        <f t="shared" ca="1" si="237"/>
        <v>9.5701762358393614E-5</v>
      </c>
      <c r="CQ210" s="1">
        <f t="shared" ca="1" si="237"/>
        <v>6.06168119428917E-3</v>
      </c>
      <c r="CR210" s="1">
        <f t="shared" ca="1" si="237"/>
        <v>5.9016680565743405E-2</v>
      </c>
      <c r="CS210" s="1">
        <f t="shared" ca="1" si="237"/>
        <v>1.2483644396821321E-4</v>
      </c>
      <c r="CU210" s="71"/>
      <c r="CV210" s="8">
        <v>2</v>
      </c>
      <c r="CW210" s="1">
        <f t="shared" ref="CW210" ca="1" si="245">MAX(CP215:CQ216)</f>
        <v>0.83037439370042454</v>
      </c>
      <c r="CX210" s="1">
        <f t="shared" ref="CX210" ca="1" si="246">MAX(CR215:CS216)</f>
        <v>0.76360691202388054</v>
      </c>
      <c r="CZ210" s="29"/>
      <c r="DA210" s="8">
        <v>6</v>
      </c>
      <c r="DB210" s="1"/>
      <c r="DC210" s="20"/>
      <c r="DD210" s="8">
        <v>6</v>
      </c>
      <c r="DE210" s="1"/>
      <c r="DF210" s="20"/>
      <c r="DG210" s="20"/>
      <c r="DH210" s="20"/>
      <c r="DI210" s="25"/>
    </row>
    <row r="211" spans="1:113" x14ac:dyDescent="0.2">
      <c r="A211" s="73"/>
      <c r="B211" s="24">
        <v>8</v>
      </c>
      <c r="C211" s="1">
        <f>学習データ!C194*$B$20</f>
        <v>0</v>
      </c>
      <c r="D211" s="1">
        <f>学習データ!D194*$B$20</f>
        <v>0</v>
      </c>
      <c r="E211" s="1">
        <f>学習データ!E194*$B$20</f>
        <v>0</v>
      </c>
      <c r="F211" s="1">
        <f>学習データ!F194*$B$20</f>
        <v>0</v>
      </c>
      <c r="G211" s="1">
        <f>学習データ!G194*$B$20</f>
        <v>0</v>
      </c>
      <c r="H211" s="1">
        <f>学習データ!H194*$B$20</f>
        <v>0</v>
      </c>
      <c r="I211" s="1">
        <f>学習データ!I194*$B$20</f>
        <v>0</v>
      </c>
      <c r="J211" s="1">
        <f>学習データ!J194*$B$20</f>
        <v>0</v>
      </c>
      <c r="K211" s="1">
        <f>学習データ!K194*$B$20</f>
        <v>0</v>
      </c>
      <c r="L211" s="1">
        <f>学習データ!L194*$B$20</f>
        <v>0</v>
      </c>
      <c r="M211" s="1">
        <f>学習データ!M194*$B$20</f>
        <v>0</v>
      </c>
      <c r="N211" s="1">
        <f>学習データ!N194*$B$20</f>
        <v>0</v>
      </c>
      <c r="O211" s="1">
        <f>学習データ!O194*$B$20</f>
        <v>0</v>
      </c>
      <c r="P211" s="1">
        <f>学習データ!P194*$B$20</f>
        <v>0</v>
      </c>
      <c r="Q211" s="1">
        <f>学習データ!Q194*$B$20</f>
        <v>0</v>
      </c>
      <c r="R211" s="1">
        <f>学習データ!R194*$B$20</f>
        <v>0</v>
      </c>
      <c r="S211" s="1">
        <f>学習データ!S194*$B$20</f>
        <v>0</v>
      </c>
      <c r="T211" s="1">
        <f>学習データ!T194*$B$20</f>
        <v>0.33725490196078434</v>
      </c>
      <c r="U211" s="1">
        <f>学習データ!U194*$B$20</f>
        <v>0.55294117647058827</v>
      </c>
      <c r="V211" s="1">
        <f>学習データ!V194*$B$20</f>
        <v>0.77647058823529413</v>
      </c>
      <c r="W211" s="1">
        <f>学習データ!W194*$B$20</f>
        <v>1</v>
      </c>
      <c r="X211" s="1">
        <f>学習データ!X194*$B$20</f>
        <v>1</v>
      </c>
      <c r="Y211" s="1">
        <f>学習データ!Y194*$B$20</f>
        <v>1</v>
      </c>
      <c r="Z211" s="1">
        <f>学習データ!Z194*$B$20</f>
        <v>1</v>
      </c>
      <c r="AA211" s="1">
        <f>学習データ!AA194*$B$20</f>
        <v>0.66666666666666663</v>
      </c>
      <c r="AB211" s="1">
        <f>学習データ!AB194*$B$20</f>
        <v>0</v>
      </c>
      <c r="AC211" s="1">
        <f>学習データ!AC194*$B$20</f>
        <v>0</v>
      </c>
      <c r="AD211" s="1">
        <f>学習データ!AD194*$B$20</f>
        <v>0</v>
      </c>
      <c r="AE211" s="20"/>
      <c r="AF211" s="20"/>
      <c r="AG211" s="20"/>
      <c r="AH211" s="35"/>
      <c r="AI211" s="29"/>
      <c r="AJ211" s="8">
        <v>8</v>
      </c>
      <c r="AK211" s="1">
        <f t="shared" ca="1" si="225"/>
        <v>1.6788045291365097E-2</v>
      </c>
      <c r="AL211" s="1">
        <f t="shared" ca="1" si="225"/>
        <v>1.796615276647736E-2</v>
      </c>
      <c r="AM211" s="1">
        <f t="shared" ca="1" si="225"/>
        <v>1.6788045291365097E-2</v>
      </c>
      <c r="AN211" s="1">
        <f t="shared" ca="1" si="225"/>
        <v>1.6788045291365097E-2</v>
      </c>
      <c r="AO211" s="1">
        <f t="shared" ca="1" si="225"/>
        <v>3.1832815518735624E-2</v>
      </c>
      <c r="AP211" s="1">
        <f t="shared" ca="1" si="225"/>
        <v>0.51820682366295534</v>
      </c>
      <c r="AQ211" s="1">
        <f t="shared" ca="1" si="225"/>
        <v>4.5019064324832769E-2</v>
      </c>
      <c r="AR211" s="1">
        <f t="shared" ca="1" si="225"/>
        <v>0.32410312782227307</v>
      </c>
      <c r="AS211" s="1">
        <f t="shared" ca="1" si="225"/>
        <v>6.2226522988880685E-2</v>
      </c>
      <c r="AT211" s="1">
        <f t="shared" ca="1" si="225"/>
        <v>1.6788045291365097E-2</v>
      </c>
      <c r="AU211" s="1">
        <f t="shared" ca="1" si="225"/>
        <v>1.6788045291365097E-2</v>
      </c>
      <c r="AV211" s="1">
        <f t="shared" ca="1" si="225"/>
        <v>1.6788045291365097E-2</v>
      </c>
      <c r="AW211" s="1">
        <f t="shared" ca="1" si="225"/>
        <v>1.6788045291365097E-2</v>
      </c>
      <c r="AX211" s="31"/>
      <c r="AY211" s="8">
        <v>8</v>
      </c>
      <c r="AZ211" s="1">
        <f t="shared" ca="1" si="226"/>
        <v>0.36026230090474776</v>
      </c>
      <c r="BA211" s="1">
        <f t="shared" ca="1" si="226"/>
        <v>0.36207020566679504</v>
      </c>
      <c r="BB211" s="1">
        <f t="shared" ca="1" si="226"/>
        <v>0.3645195922539583</v>
      </c>
      <c r="BC211" s="1">
        <f t="shared" ca="1" si="226"/>
        <v>0.42759092585618513</v>
      </c>
      <c r="BD211" s="1">
        <f t="shared" ca="1" si="226"/>
        <v>0.63298348971212359</v>
      </c>
      <c r="BE211" s="1">
        <f t="shared" ca="1" si="226"/>
        <v>0.72799704683179423</v>
      </c>
      <c r="BF211" s="1">
        <f t="shared" ca="1" si="226"/>
        <v>0.88367453798959705</v>
      </c>
      <c r="BG211" s="1">
        <f t="shared" ca="1" si="226"/>
        <v>0.8245524342499968</v>
      </c>
      <c r="BH211" s="1">
        <f t="shared" ca="1" si="226"/>
        <v>0.63283561809351307</v>
      </c>
      <c r="BI211" s="1">
        <f t="shared" ca="1" si="226"/>
        <v>0.36026230090474776</v>
      </c>
      <c r="BJ211" s="1">
        <f t="shared" ca="1" si="226"/>
        <v>0.36026230090474776</v>
      </c>
      <c r="BK211" s="1">
        <f t="shared" ca="1" si="226"/>
        <v>0.36026230090474776</v>
      </c>
      <c r="BL211" s="1">
        <f t="shared" ca="1" si="226"/>
        <v>0.36026230090474776</v>
      </c>
      <c r="BM211" s="31"/>
      <c r="BN211" s="8">
        <v>8</v>
      </c>
      <c r="BO211" s="1">
        <f t="shared" ca="1" si="227"/>
        <v>0.45758674972675339</v>
      </c>
      <c r="BP211" s="1">
        <f t="shared" ca="1" si="227"/>
        <v>0.46051601346664972</v>
      </c>
      <c r="BQ211" s="1">
        <f t="shared" ca="1" si="227"/>
        <v>0.45834065635867044</v>
      </c>
      <c r="BR211" s="1">
        <f t="shared" ca="1" si="227"/>
        <v>0.50701698550854768</v>
      </c>
      <c r="BS211" s="1">
        <f t="shared" ca="1" si="227"/>
        <v>0.51262451756400107</v>
      </c>
      <c r="BT211" s="1">
        <f t="shared" ca="1" si="227"/>
        <v>0.63286963582255762</v>
      </c>
      <c r="BU211" s="1">
        <f t="shared" ca="1" si="227"/>
        <v>0.70976084128852668</v>
      </c>
      <c r="BV211" s="1">
        <f t="shared" ca="1" si="227"/>
        <v>0.62244150968142642</v>
      </c>
      <c r="BW211" s="1">
        <f t="shared" ca="1" si="227"/>
        <v>0.60721017362960539</v>
      </c>
      <c r="BX211" s="1">
        <f t="shared" ca="1" si="227"/>
        <v>0.45758674972675339</v>
      </c>
      <c r="BY211" s="1">
        <f t="shared" ca="1" si="227"/>
        <v>0.45758674972675339</v>
      </c>
      <c r="BZ211" s="1">
        <f t="shared" ca="1" si="227"/>
        <v>0.45758674972675339</v>
      </c>
      <c r="CA211" s="1">
        <f t="shared" ca="1" si="227"/>
        <v>0.45758674972675339</v>
      </c>
      <c r="CB211" s="31"/>
      <c r="CC211" s="32"/>
      <c r="CD211" s="44"/>
      <c r="CE211" s="44"/>
      <c r="CF211" s="44"/>
      <c r="CG211" s="44"/>
      <c r="CH211" s="44"/>
      <c r="CI211" s="44"/>
      <c r="CJ211" s="44"/>
      <c r="CK211" s="44"/>
      <c r="CL211" s="35"/>
      <c r="CM211" s="29"/>
      <c r="CN211" s="32"/>
      <c r="CT211" s="31"/>
      <c r="CU211" s="71">
        <v>3</v>
      </c>
      <c r="CV211" s="8">
        <v>1</v>
      </c>
      <c r="CW211" s="1">
        <f t="shared" ref="CW211" ca="1" si="247">MAX(CP219:CQ220)</f>
        <v>0.71585966690828085</v>
      </c>
      <c r="CX211" s="1">
        <f t="shared" ref="CX211" ca="1" si="248">MAX(CR219:CS220)</f>
        <v>0.69724766655397408</v>
      </c>
      <c r="CY211" s="31"/>
      <c r="CZ211" s="29"/>
      <c r="DA211" s="8">
        <v>7</v>
      </c>
      <c r="DB211" s="1"/>
      <c r="DC211" s="20"/>
      <c r="DD211" s="8">
        <v>7</v>
      </c>
      <c r="DE211" s="1"/>
      <c r="DF211" s="20"/>
      <c r="DG211" s="20"/>
      <c r="DH211" s="20"/>
      <c r="DI211" s="25"/>
    </row>
    <row r="212" spans="1:113" x14ac:dyDescent="0.2">
      <c r="A212" s="73"/>
      <c r="B212" s="24">
        <v>9</v>
      </c>
      <c r="C212" s="1">
        <f>学習データ!C195*$B$20</f>
        <v>0</v>
      </c>
      <c r="D212" s="1">
        <f>学習データ!D195*$B$20</f>
        <v>0</v>
      </c>
      <c r="E212" s="1">
        <f>学習データ!E195*$B$20</f>
        <v>0</v>
      </c>
      <c r="F212" s="1">
        <f>学習データ!F195*$B$20</f>
        <v>0</v>
      </c>
      <c r="G212" s="1">
        <f>学習データ!G195*$B$20</f>
        <v>0</v>
      </c>
      <c r="H212" s="1">
        <f>学習データ!H195*$B$20</f>
        <v>0</v>
      </c>
      <c r="I212" s="1">
        <f>学習データ!I195*$B$20</f>
        <v>0</v>
      </c>
      <c r="J212" s="1">
        <f>学習データ!J195*$B$20</f>
        <v>0</v>
      </c>
      <c r="K212" s="1">
        <f>学習データ!K195*$B$20</f>
        <v>0</v>
      </c>
      <c r="L212" s="1">
        <f>学習データ!L195*$B$20</f>
        <v>0</v>
      </c>
      <c r="M212" s="1">
        <f>学習データ!M195*$B$20</f>
        <v>0</v>
      </c>
      <c r="N212" s="1">
        <f>学習データ!N195*$B$20</f>
        <v>0</v>
      </c>
      <c r="O212" s="1">
        <f>学習データ!O195*$B$20</f>
        <v>0</v>
      </c>
      <c r="P212" s="1">
        <f>学習データ!P195*$B$20</f>
        <v>0</v>
      </c>
      <c r="Q212" s="1">
        <f>学習データ!Q195*$B$20</f>
        <v>0.11372549019607843</v>
      </c>
      <c r="R212" s="1">
        <f>学習データ!R195*$B$20</f>
        <v>0.55294117647058827</v>
      </c>
      <c r="S212" s="1">
        <f>学習データ!S195*$B$20</f>
        <v>0.88627450980392153</v>
      </c>
      <c r="T212" s="1">
        <f>学習データ!T195*$B$20</f>
        <v>1</v>
      </c>
      <c r="U212" s="1">
        <f>学習データ!U195*$B$20</f>
        <v>1</v>
      </c>
      <c r="V212" s="1">
        <f>学習データ!V195*$B$20</f>
        <v>1</v>
      </c>
      <c r="W212" s="1">
        <f>学習データ!W195*$B$20</f>
        <v>1</v>
      </c>
      <c r="X212" s="1">
        <f>学習データ!X195*$B$20</f>
        <v>0.77647058823529413</v>
      </c>
      <c r="Y212" s="1">
        <f>学習データ!Y195*$B$20</f>
        <v>0.33725490196078434</v>
      </c>
      <c r="Z212" s="1">
        <f>学習データ!Z195*$B$20</f>
        <v>0</v>
      </c>
      <c r="AA212" s="1">
        <f>学習データ!AA195*$B$20</f>
        <v>0</v>
      </c>
      <c r="AB212" s="1">
        <f>学習データ!AB195*$B$20</f>
        <v>0</v>
      </c>
      <c r="AC212" s="1">
        <f>学習データ!AC195*$B$20</f>
        <v>0</v>
      </c>
      <c r="AD212" s="1">
        <f>学習データ!AD195*$B$20</f>
        <v>0</v>
      </c>
      <c r="AE212" s="20"/>
      <c r="AF212" s="20"/>
      <c r="AG212" s="20"/>
      <c r="AH212" s="35"/>
      <c r="AI212" s="29"/>
      <c r="AJ212" s="8">
        <v>9</v>
      </c>
      <c r="AK212" s="1">
        <f t="shared" ca="1" si="225"/>
        <v>1.6788045291365097E-2</v>
      </c>
      <c r="AL212" s="1">
        <f t="shared" ca="1" si="225"/>
        <v>0.3276092668056344</v>
      </c>
      <c r="AM212" s="1">
        <f t="shared" ca="1" si="225"/>
        <v>0.30007798445997153</v>
      </c>
      <c r="AN212" s="1">
        <f t="shared" ca="1" si="225"/>
        <v>0.30656204483162608</v>
      </c>
      <c r="AO212" s="1">
        <f t="shared" ca="1" si="225"/>
        <v>0.19372118108460212</v>
      </c>
      <c r="AP212" s="1">
        <f t="shared" ca="1" si="225"/>
        <v>2.0814224607796583E-2</v>
      </c>
      <c r="AQ212" s="1">
        <f t="shared" ca="1" si="225"/>
        <v>5.8109353195592107E-2</v>
      </c>
      <c r="AR212" s="1">
        <f t="shared" ca="1" si="225"/>
        <v>0.48007033397761556</v>
      </c>
      <c r="AS212" s="1">
        <f t="shared" ca="1" si="225"/>
        <v>3.9039479844986527E-2</v>
      </c>
      <c r="AT212" s="1">
        <f t="shared" ca="1" si="225"/>
        <v>1.6788045291365097E-2</v>
      </c>
      <c r="AU212" s="1">
        <f t="shared" ca="1" si="225"/>
        <v>1.6788045291365097E-2</v>
      </c>
      <c r="AV212" s="1">
        <f t="shared" ca="1" si="225"/>
        <v>1.6788045291365097E-2</v>
      </c>
      <c r="AW212" s="1">
        <f t="shared" ca="1" si="225"/>
        <v>1.6788045291365097E-2</v>
      </c>
      <c r="AX212" s="31"/>
      <c r="AY212" s="8">
        <v>9</v>
      </c>
      <c r="AZ212" s="1">
        <f t="shared" ca="1" si="226"/>
        <v>0.36026230090474776</v>
      </c>
      <c r="BA212" s="1">
        <f t="shared" ca="1" si="226"/>
        <v>0.63785421728774583</v>
      </c>
      <c r="BB212" s="1">
        <f t="shared" ca="1" si="226"/>
        <v>0.66446558617398943</v>
      </c>
      <c r="BC212" s="1">
        <f t="shared" ca="1" si="226"/>
        <v>0.42348969051341395</v>
      </c>
      <c r="BD212" s="1">
        <f t="shared" ca="1" si="226"/>
        <v>0.57250984187735299</v>
      </c>
      <c r="BE212" s="1">
        <f t="shared" ca="1" si="226"/>
        <v>0.86587887452748946</v>
      </c>
      <c r="BF212" s="1">
        <f t="shared" ca="1" si="226"/>
        <v>0.89278951076613156</v>
      </c>
      <c r="BG212" s="1">
        <f t="shared" ca="1" si="226"/>
        <v>0.75350291192196273</v>
      </c>
      <c r="BH212" s="1">
        <f t="shared" ca="1" si="226"/>
        <v>0.48369175014744753</v>
      </c>
      <c r="BI212" s="1">
        <f t="shared" ca="1" si="226"/>
        <v>0.36026230090474776</v>
      </c>
      <c r="BJ212" s="1">
        <f t="shared" ca="1" si="226"/>
        <v>0.36026230090474776</v>
      </c>
      <c r="BK212" s="1">
        <f t="shared" ca="1" si="226"/>
        <v>0.36026230090474776</v>
      </c>
      <c r="BL212" s="1">
        <f t="shared" ca="1" si="226"/>
        <v>0.36026230090474776</v>
      </c>
      <c r="BM212" s="31"/>
      <c r="BN212" s="8">
        <v>9</v>
      </c>
      <c r="BO212" s="1">
        <f t="shared" ca="1" si="227"/>
        <v>0.45758674972675339</v>
      </c>
      <c r="BP212" s="1">
        <f t="shared" ca="1" si="227"/>
        <v>0.58196965163713066</v>
      </c>
      <c r="BQ212" s="1">
        <f t="shared" ca="1" si="227"/>
        <v>0.59852564114376894</v>
      </c>
      <c r="BR212" s="1">
        <f t="shared" ca="1" si="227"/>
        <v>0.57957119876070773</v>
      </c>
      <c r="BS212" s="1">
        <f t="shared" ca="1" si="227"/>
        <v>0.59011276900197651</v>
      </c>
      <c r="BT212" s="1">
        <f t="shared" ca="1" si="227"/>
        <v>0.65720214142917077</v>
      </c>
      <c r="BU212" s="1">
        <f t="shared" ca="1" si="227"/>
        <v>0.67676241647781943</v>
      </c>
      <c r="BV212" s="1">
        <f t="shared" ca="1" si="227"/>
        <v>0.62754189320441678</v>
      </c>
      <c r="BW212" s="1">
        <f t="shared" ca="1" si="227"/>
        <v>0.52912366187502113</v>
      </c>
      <c r="BX212" s="1">
        <f t="shared" ca="1" si="227"/>
        <v>0.45758674972675339</v>
      </c>
      <c r="BY212" s="1">
        <f t="shared" ca="1" si="227"/>
        <v>0.45758674972675339</v>
      </c>
      <c r="BZ212" s="1">
        <f t="shared" ca="1" si="227"/>
        <v>0.45758674972675339</v>
      </c>
      <c r="CA212" s="1">
        <f t="shared" ca="1" si="227"/>
        <v>0.45758674972675339</v>
      </c>
      <c r="CB212" s="31"/>
      <c r="CC212" s="31"/>
      <c r="CD212" s="20" t="s">
        <v>27</v>
      </c>
      <c r="CE212" s="20"/>
      <c r="CF212" s="20"/>
      <c r="CG212" s="20"/>
      <c r="CH212" s="20"/>
      <c r="CI212" s="20"/>
      <c r="CJ212" s="20"/>
      <c r="CK212" s="20"/>
      <c r="CL212" s="35"/>
      <c r="CM212" s="29"/>
      <c r="CN212" s="71">
        <v>2</v>
      </c>
      <c r="CO212" s="8">
        <v>0</v>
      </c>
      <c r="CP212" s="8">
        <v>1</v>
      </c>
      <c r="CQ212" s="8">
        <v>2</v>
      </c>
      <c r="CR212" s="8">
        <v>3</v>
      </c>
      <c r="CS212" s="8">
        <v>4</v>
      </c>
      <c r="CT212" s="31"/>
      <c r="CU212" s="71"/>
      <c r="CV212" s="8">
        <v>2</v>
      </c>
      <c r="CW212" s="1">
        <f t="shared" ref="CW212" ca="1" si="249">MAX(CP221:CQ222)</f>
        <v>0.69759577669376727</v>
      </c>
      <c r="CX212" s="1">
        <f t="shared" ref="CX212" ca="1" si="250">MAX(CR221:CS222)</f>
        <v>0.67596162892708644</v>
      </c>
      <c r="CY212" s="31"/>
      <c r="CZ212" s="29"/>
      <c r="DA212" s="8">
        <v>8</v>
      </c>
      <c r="DB212" s="1"/>
      <c r="DC212" s="20"/>
      <c r="DD212" s="8">
        <v>8</v>
      </c>
      <c r="DE212" s="1"/>
      <c r="DF212" s="20"/>
      <c r="DG212" s="20"/>
      <c r="DH212" s="20"/>
      <c r="DI212" s="25"/>
    </row>
    <row r="213" spans="1:113" x14ac:dyDescent="0.2">
      <c r="A213" s="73"/>
      <c r="B213" s="24">
        <v>10</v>
      </c>
      <c r="C213" s="1">
        <f>学習データ!C196*$B$20</f>
        <v>0</v>
      </c>
      <c r="D213" s="1">
        <f>学習データ!D196*$B$20</f>
        <v>0</v>
      </c>
      <c r="E213" s="1">
        <f>学習データ!E196*$B$20</f>
        <v>0</v>
      </c>
      <c r="F213" s="1">
        <f>学習データ!F196*$B$20</f>
        <v>0</v>
      </c>
      <c r="G213" s="1">
        <f>学習データ!G196*$B$20</f>
        <v>0</v>
      </c>
      <c r="H213" s="1">
        <f>学習データ!H196*$B$20</f>
        <v>0</v>
      </c>
      <c r="I213" s="1">
        <f>学習データ!I196*$B$20</f>
        <v>0</v>
      </c>
      <c r="J213" s="1">
        <f>学習データ!J196*$B$20</f>
        <v>0</v>
      </c>
      <c r="K213" s="1">
        <f>学習データ!K196*$B$20</f>
        <v>0</v>
      </c>
      <c r="L213" s="1">
        <f>学習データ!L196*$B$20</f>
        <v>0</v>
      </c>
      <c r="M213" s="1">
        <f>学習データ!M196*$B$20</f>
        <v>0</v>
      </c>
      <c r="N213" s="1">
        <f>学習データ!N196*$B$20</f>
        <v>0</v>
      </c>
      <c r="O213" s="1">
        <f>学習データ!O196*$B$20</f>
        <v>0</v>
      </c>
      <c r="P213" s="1">
        <f>学習データ!P196*$B$20</f>
        <v>0</v>
      </c>
      <c r="Q213" s="1">
        <f>学習データ!Q196*$B$20</f>
        <v>0.66666666666666663</v>
      </c>
      <c r="R213" s="1">
        <f>学習データ!R196*$B$20</f>
        <v>1</v>
      </c>
      <c r="S213" s="1">
        <f>学習データ!S196*$B$20</f>
        <v>1</v>
      </c>
      <c r="T213" s="1">
        <f>学習データ!T196*$B$20</f>
        <v>0.66666666666666663</v>
      </c>
      <c r="U213" s="1">
        <f>学習データ!U196*$B$20</f>
        <v>0.33725490196078434</v>
      </c>
      <c r="V213" s="1">
        <f>学習データ!V196*$B$20</f>
        <v>0.33725490196078434</v>
      </c>
      <c r="W213" s="1">
        <f>学習データ!W196*$B$20</f>
        <v>0</v>
      </c>
      <c r="X213" s="1">
        <f>学習データ!X196*$B$20</f>
        <v>0</v>
      </c>
      <c r="Y213" s="1">
        <f>学習データ!Y196*$B$20</f>
        <v>0</v>
      </c>
      <c r="Z213" s="1">
        <f>学習データ!Z196*$B$20</f>
        <v>0</v>
      </c>
      <c r="AA213" s="1">
        <f>学習データ!AA196*$B$20</f>
        <v>0</v>
      </c>
      <c r="AB213" s="1">
        <f>学習データ!AB196*$B$20</f>
        <v>0</v>
      </c>
      <c r="AC213" s="1">
        <f>学習データ!AC196*$B$20</f>
        <v>0</v>
      </c>
      <c r="AD213" s="1">
        <f>学習データ!AD196*$B$20</f>
        <v>0</v>
      </c>
      <c r="AE213" s="20"/>
      <c r="AF213" s="20"/>
      <c r="AG213" s="20"/>
      <c r="AH213" s="35"/>
      <c r="AI213" s="29"/>
      <c r="AJ213" s="8">
        <v>10</v>
      </c>
      <c r="AK213" s="1">
        <f t="shared" ca="1" si="225"/>
        <v>1.6788045291365097E-2</v>
      </c>
      <c r="AL213" s="1">
        <f t="shared" ca="1" si="225"/>
        <v>1.733793288802116E-2</v>
      </c>
      <c r="AM213" s="1">
        <f t="shared" ca="1" si="225"/>
        <v>0.50435190656268991</v>
      </c>
      <c r="AN213" s="1">
        <f t="shared" ca="1" si="225"/>
        <v>0.27162573048445671</v>
      </c>
      <c r="AO213" s="1">
        <f t="shared" ca="1" si="225"/>
        <v>0.17891267077218331</v>
      </c>
      <c r="AP213" s="1">
        <f t="shared" ca="1" si="225"/>
        <v>0.39864006529581941</v>
      </c>
      <c r="AQ213" s="1">
        <f t="shared" ca="1" si="225"/>
        <v>9.2748296425237534E-2</v>
      </c>
      <c r="AR213" s="1">
        <f t="shared" ca="1" si="225"/>
        <v>4.1681735042627101E-2</v>
      </c>
      <c r="AS213" s="1">
        <f t="shared" ca="1" si="225"/>
        <v>1.8495065645968135E-2</v>
      </c>
      <c r="AT213" s="1">
        <f t="shared" ca="1" si="225"/>
        <v>1.6788045291365097E-2</v>
      </c>
      <c r="AU213" s="1">
        <f t="shared" ca="1" si="225"/>
        <v>1.6788045291365097E-2</v>
      </c>
      <c r="AV213" s="1">
        <f t="shared" ca="1" si="225"/>
        <v>1.6788045291365097E-2</v>
      </c>
      <c r="AW213" s="1">
        <f t="shared" ca="1" si="225"/>
        <v>1.6788045291365097E-2</v>
      </c>
      <c r="AX213" s="31"/>
      <c r="AY213" s="8">
        <v>10</v>
      </c>
      <c r="AZ213" s="1">
        <f t="shared" ca="1" si="226"/>
        <v>0.36026230090474776</v>
      </c>
      <c r="BA213" s="1">
        <f t="shared" ca="1" si="226"/>
        <v>0.74778199022644121</v>
      </c>
      <c r="BB213" s="1">
        <f t="shared" ca="1" si="226"/>
        <v>0.92923517681630974</v>
      </c>
      <c r="BC213" s="1">
        <f t="shared" ca="1" si="226"/>
        <v>0.95495518817755309</v>
      </c>
      <c r="BD213" s="1">
        <f t="shared" ca="1" si="226"/>
        <v>0.87013750562413539</v>
      </c>
      <c r="BE213" s="1">
        <f t="shared" ca="1" si="226"/>
        <v>0.67306703608427454</v>
      </c>
      <c r="BF213" s="1">
        <f t="shared" ca="1" si="226"/>
        <v>0.80270691002975658</v>
      </c>
      <c r="BG213" s="1">
        <f t="shared" ca="1" si="226"/>
        <v>0.57000066373586245</v>
      </c>
      <c r="BH213" s="1">
        <f t="shared" ca="1" si="226"/>
        <v>0.36266257778761019</v>
      </c>
      <c r="BI213" s="1">
        <f t="shared" ca="1" si="226"/>
        <v>0.36026230090474776</v>
      </c>
      <c r="BJ213" s="1">
        <f t="shared" ca="1" si="226"/>
        <v>0.36026230090474776</v>
      </c>
      <c r="BK213" s="1">
        <f t="shared" ca="1" si="226"/>
        <v>0.36026230090474776</v>
      </c>
      <c r="BL213" s="1">
        <f t="shared" ca="1" si="226"/>
        <v>0.36026230090474776</v>
      </c>
      <c r="BM213" s="31"/>
      <c r="BN213" s="8">
        <v>10</v>
      </c>
      <c r="BO213" s="1">
        <f t="shared" ca="1" si="227"/>
        <v>0.45758674972675339</v>
      </c>
      <c r="BP213" s="1">
        <f t="shared" ca="1" si="227"/>
        <v>0.61032209111751656</v>
      </c>
      <c r="BQ213" s="1">
        <f t="shared" ca="1" si="227"/>
        <v>0.70509370193743648</v>
      </c>
      <c r="BR213" s="1">
        <f t="shared" ca="1" si="227"/>
        <v>0.74970674998097864</v>
      </c>
      <c r="BS213" s="1">
        <f t="shared" ca="1" si="227"/>
        <v>0.7015209065747724</v>
      </c>
      <c r="BT213" s="1">
        <f t="shared" ca="1" si="227"/>
        <v>0.65365486644021864</v>
      </c>
      <c r="BU213" s="1">
        <f t="shared" ca="1" si="227"/>
        <v>0.58594329786894872</v>
      </c>
      <c r="BV213" s="1">
        <f t="shared" ca="1" si="227"/>
        <v>0.55231518166946569</v>
      </c>
      <c r="BW213" s="1">
        <f t="shared" ca="1" si="227"/>
        <v>0.46234328175718969</v>
      </c>
      <c r="BX213" s="1">
        <f t="shared" ca="1" si="227"/>
        <v>0.45758674972675339</v>
      </c>
      <c r="BY213" s="1">
        <f t="shared" ca="1" si="227"/>
        <v>0.45758674972675339</v>
      </c>
      <c r="BZ213" s="1">
        <f t="shared" ca="1" si="227"/>
        <v>0.45758674972675339</v>
      </c>
      <c r="CA213" s="1">
        <f t="shared" ca="1" si="227"/>
        <v>0.45758674972675339</v>
      </c>
      <c r="CB213" s="31"/>
      <c r="CC213" s="71">
        <v>2</v>
      </c>
      <c r="CD213" s="8">
        <v>0</v>
      </c>
      <c r="CE213" s="8">
        <v>1</v>
      </c>
      <c r="CF213" s="8">
        <v>2</v>
      </c>
      <c r="CG213" s="8">
        <v>3</v>
      </c>
      <c r="CH213" s="8">
        <v>4</v>
      </c>
      <c r="CI213" s="8">
        <v>5</v>
      </c>
      <c r="CJ213" s="8">
        <v>6</v>
      </c>
      <c r="CK213" s="8">
        <v>7</v>
      </c>
      <c r="CL213" s="35"/>
      <c r="CM213" s="29"/>
      <c r="CN213" s="71"/>
      <c r="CO213" s="8">
        <v>1</v>
      </c>
      <c r="CP213" s="1">
        <f t="shared" ref="CP213:CS216" ca="1" si="251">1/(1+EXP(-SUMPRODUCT($CO$10:$CR$13,CE214:CH217)+$CS$10))</f>
        <v>0.73286253896272446</v>
      </c>
      <c r="CQ213" s="1">
        <f t="shared" ca="1" si="251"/>
        <v>0.78909512759502209</v>
      </c>
      <c r="CR213" s="1">
        <f t="shared" ca="1" si="251"/>
        <v>0.77417325570462237</v>
      </c>
      <c r="CS213" s="1">
        <f t="shared" ca="1" si="251"/>
        <v>0.69998698491400413</v>
      </c>
      <c r="CT213" s="31"/>
      <c r="CU213" s="31"/>
      <c r="CV213" s="31"/>
      <c r="CW213" s="31"/>
      <c r="CX213" s="31"/>
      <c r="CY213" s="31"/>
      <c r="CZ213" s="29"/>
      <c r="DA213" s="8">
        <v>9</v>
      </c>
      <c r="DB213" s="1"/>
      <c r="DC213" s="20"/>
      <c r="DD213" s="8">
        <v>9</v>
      </c>
      <c r="DE213" s="1"/>
      <c r="DF213" s="20"/>
      <c r="DG213" s="20"/>
      <c r="DH213" s="20"/>
      <c r="DI213" s="25"/>
    </row>
    <row r="214" spans="1:113" x14ac:dyDescent="0.2">
      <c r="A214" s="73"/>
      <c r="B214" s="24">
        <v>11</v>
      </c>
      <c r="C214" s="1">
        <f>学習データ!C197*$B$20</f>
        <v>0</v>
      </c>
      <c r="D214" s="1">
        <f>学習データ!D197*$B$20</f>
        <v>0</v>
      </c>
      <c r="E214" s="1">
        <f>学習データ!E197*$B$20</f>
        <v>0</v>
      </c>
      <c r="F214" s="1">
        <f>学習データ!F197*$B$20</f>
        <v>0</v>
      </c>
      <c r="G214" s="1">
        <f>学習データ!G197*$B$20</f>
        <v>0</v>
      </c>
      <c r="H214" s="1">
        <f>学習データ!H197*$B$20</f>
        <v>0</v>
      </c>
      <c r="I214" s="1">
        <f>学習データ!I197*$B$20</f>
        <v>0</v>
      </c>
      <c r="J214" s="1">
        <f>学習データ!J197*$B$20</f>
        <v>0</v>
      </c>
      <c r="K214" s="1">
        <f>学習データ!K197*$B$20</f>
        <v>0</v>
      </c>
      <c r="L214" s="1">
        <f>学習データ!L197*$B$20</f>
        <v>0</v>
      </c>
      <c r="M214" s="1">
        <f>学習データ!M197*$B$20</f>
        <v>0</v>
      </c>
      <c r="N214" s="1">
        <f>学習データ!N197*$B$20</f>
        <v>0</v>
      </c>
      <c r="O214" s="1">
        <f>学習データ!O197*$B$20</f>
        <v>0</v>
      </c>
      <c r="P214" s="1">
        <f>学習データ!P197*$B$20</f>
        <v>0.55294117647058827</v>
      </c>
      <c r="Q214" s="1">
        <f>学習データ!Q197*$B$20</f>
        <v>0.88627450980392153</v>
      </c>
      <c r="R214" s="1">
        <f>学習データ!R197*$B$20</f>
        <v>0.66666666666666663</v>
      </c>
      <c r="S214" s="1">
        <f>学習データ!S197*$B$20</f>
        <v>0.22352941176470587</v>
      </c>
      <c r="T214" s="1">
        <f>学習データ!T197*$B$20</f>
        <v>0</v>
      </c>
      <c r="U214" s="1">
        <f>学習データ!U197*$B$20</f>
        <v>0</v>
      </c>
      <c r="V214" s="1">
        <f>学習データ!V197*$B$20</f>
        <v>0</v>
      </c>
      <c r="W214" s="1">
        <f>学習データ!W197*$B$20</f>
        <v>0</v>
      </c>
      <c r="X214" s="1">
        <f>学習データ!X197*$B$20</f>
        <v>0</v>
      </c>
      <c r="Y214" s="1">
        <f>学習データ!Y197*$B$20</f>
        <v>0</v>
      </c>
      <c r="Z214" s="1">
        <f>学習データ!Z197*$B$20</f>
        <v>0</v>
      </c>
      <c r="AA214" s="1">
        <f>学習データ!AA197*$B$20</f>
        <v>0</v>
      </c>
      <c r="AB214" s="1">
        <f>学習データ!AB197*$B$20</f>
        <v>0</v>
      </c>
      <c r="AC214" s="1">
        <f>学習データ!AC197*$B$20</f>
        <v>0</v>
      </c>
      <c r="AD214" s="1">
        <f>学習データ!AD197*$B$20</f>
        <v>0</v>
      </c>
      <c r="AE214" s="20"/>
      <c r="AF214" s="20"/>
      <c r="AG214" s="20"/>
      <c r="AH214" s="35"/>
      <c r="AI214" s="29"/>
      <c r="AJ214" s="8">
        <v>11</v>
      </c>
      <c r="AK214" s="1">
        <f t="shared" ca="1" si="225"/>
        <v>1.6788045291365097E-2</v>
      </c>
      <c r="AL214" s="1">
        <f t="shared" ca="1" si="225"/>
        <v>1.6788045291365097E-2</v>
      </c>
      <c r="AM214" s="1">
        <f t="shared" ca="1" si="225"/>
        <v>2.7232937883453615E-2</v>
      </c>
      <c r="AN214" s="1">
        <f t="shared" ca="1" si="225"/>
        <v>0.14961411455591331</v>
      </c>
      <c r="AO214" s="1">
        <f t="shared" ca="1" si="225"/>
        <v>7.4807404894852519E-2</v>
      </c>
      <c r="AP214" s="1">
        <f t="shared" ca="1" si="225"/>
        <v>5.3373302286790221E-2</v>
      </c>
      <c r="AQ214" s="1">
        <f t="shared" ca="1" si="225"/>
        <v>3.238590717921816E-2</v>
      </c>
      <c r="AR214" s="1">
        <f t="shared" ca="1" si="225"/>
        <v>1.6788045291365097E-2</v>
      </c>
      <c r="AS214" s="1">
        <f t="shared" ca="1" si="225"/>
        <v>1.6788045291365097E-2</v>
      </c>
      <c r="AT214" s="1">
        <f t="shared" ca="1" si="225"/>
        <v>1.6788045291365097E-2</v>
      </c>
      <c r="AU214" s="1">
        <f t="shared" ca="1" si="225"/>
        <v>1.6788045291365097E-2</v>
      </c>
      <c r="AV214" s="1">
        <f t="shared" ca="1" si="225"/>
        <v>1.6788045291365097E-2</v>
      </c>
      <c r="AW214" s="1">
        <f t="shared" ca="1" si="225"/>
        <v>1.6788045291365097E-2</v>
      </c>
      <c r="AX214" s="31"/>
      <c r="AY214" s="8">
        <v>11</v>
      </c>
      <c r="AZ214" s="1">
        <f t="shared" ca="1" si="226"/>
        <v>0.36026230090474776</v>
      </c>
      <c r="BA214" s="1">
        <f t="shared" ca="1" si="226"/>
        <v>0.48316106104027839</v>
      </c>
      <c r="BB214" s="1">
        <f t="shared" ca="1" si="226"/>
        <v>0.72804382071264218</v>
      </c>
      <c r="BC214" s="1">
        <f t="shared" ca="1" si="226"/>
        <v>0.79422144497878955</v>
      </c>
      <c r="BD214" s="1">
        <f t="shared" ca="1" si="226"/>
        <v>0.81934510153283646</v>
      </c>
      <c r="BE214" s="1">
        <f t="shared" ca="1" si="226"/>
        <v>0.66533329323584833</v>
      </c>
      <c r="BF214" s="1">
        <f t="shared" ca="1" si="226"/>
        <v>0.38504307927314035</v>
      </c>
      <c r="BG214" s="1">
        <f t="shared" ca="1" si="226"/>
        <v>0.36026230090474776</v>
      </c>
      <c r="BH214" s="1">
        <f t="shared" ca="1" si="226"/>
        <v>0.36026230090474776</v>
      </c>
      <c r="BI214" s="1">
        <f t="shared" ca="1" si="226"/>
        <v>0.36026230090474776</v>
      </c>
      <c r="BJ214" s="1">
        <f t="shared" ca="1" si="226"/>
        <v>0.36026230090474776</v>
      </c>
      <c r="BK214" s="1">
        <f t="shared" ca="1" si="226"/>
        <v>0.36026230090474776</v>
      </c>
      <c r="BL214" s="1">
        <f t="shared" ca="1" si="226"/>
        <v>0.36026230090474776</v>
      </c>
      <c r="BM214" s="31"/>
      <c r="BN214" s="8">
        <v>11</v>
      </c>
      <c r="BO214" s="1">
        <f t="shared" ca="1" si="227"/>
        <v>0.45758674972675339</v>
      </c>
      <c r="BP214" s="1">
        <f t="shared" ca="1" si="227"/>
        <v>0.5036091519550786</v>
      </c>
      <c r="BQ214" s="1">
        <f t="shared" ca="1" si="227"/>
        <v>0.56536940736604724</v>
      </c>
      <c r="BR214" s="1">
        <f t="shared" ca="1" si="227"/>
        <v>0.63714423780069784</v>
      </c>
      <c r="BS214" s="1">
        <f t="shared" ca="1" si="227"/>
        <v>0.59937183115317294</v>
      </c>
      <c r="BT214" s="1">
        <f t="shared" ca="1" si="227"/>
        <v>0.56138038798831036</v>
      </c>
      <c r="BU214" s="1">
        <f t="shared" ca="1" si="227"/>
        <v>0.49409816505980048</v>
      </c>
      <c r="BV214" s="1">
        <f t="shared" ca="1" si="227"/>
        <v>0.45758674972675339</v>
      </c>
      <c r="BW214" s="1">
        <f t="shared" ca="1" si="227"/>
        <v>0.45758674972675339</v>
      </c>
      <c r="BX214" s="1">
        <f t="shared" ca="1" si="227"/>
        <v>0.45758674972675339</v>
      </c>
      <c r="BY214" s="1">
        <f t="shared" ca="1" si="227"/>
        <v>0.45758674972675339</v>
      </c>
      <c r="BZ214" s="1">
        <f t="shared" ca="1" si="227"/>
        <v>0.45758674972675339</v>
      </c>
      <c r="CA214" s="1">
        <f t="shared" ca="1" si="227"/>
        <v>0.45758674972675339</v>
      </c>
      <c r="CB214" s="31"/>
      <c r="CC214" s="71"/>
      <c r="CD214" s="8">
        <v>1</v>
      </c>
      <c r="CE214" s="1">
        <f t="shared" ref="CE214:CE220" ca="1" si="252">MAX(OFFSET(AZ204,$AY203,AY$23,2,2))*$CD$20</f>
        <v>0.36026230090474776</v>
      </c>
      <c r="CF214" s="1">
        <f t="shared" ref="CF214:CF220" ca="1" si="253">MAX(OFFSET(BA204,$AY203,AZ$23,2,2))*$CD$20</f>
        <v>0.36026230090474776</v>
      </c>
      <c r="CG214" s="1">
        <f t="shared" ref="CG214:CG220" ca="1" si="254">MAX(OFFSET(BB204,$AY203,BA$23,2,2))*$CD$20</f>
        <v>0.36026230090474776</v>
      </c>
      <c r="CH214" s="1">
        <f t="shared" ref="CH214:CH220" ca="1" si="255">MAX(OFFSET(BC204,$AY203,BB$23,2,2))*$CD$20</f>
        <v>0.36026230090474776</v>
      </c>
      <c r="CI214" s="1">
        <f t="shared" ref="CI214:CI220" ca="1" si="256">MAX(OFFSET(BD204,$AY203,BC$23,2,2))*$CD$20</f>
        <v>0.36484637506955803</v>
      </c>
      <c r="CJ214" s="1">
        <f t="shared" ref="CJ214:CJ220" ca="1" si="257">MAX(OFFSET(BE204,$AY203,BD$23,2,2))*$CD$20</f>
        <v>0.38417127800160322</v>
      </c>
      <c r="CK214" s="1">
        <f t="shared" ref="CK214:CK220" ca="1" si="258">MAX(OFFSET(BF204,$AY203,BE$23,2,2))*$CD$20</f>
        <v>0.36026230090474776</v>
      </c>
      <c r="CL214" s="35"/>
      <c r="CM214" s="29"/>
      <c r="CN214" s="71"/>
      <c r="CO214" s="8">
        <v>2</v>
      </c>
      <c r="CP214" s="1">
        <f t="shared" ca="1" si="251"/>
        <v>0.79476881293017876</v>
      </c>
      <c r="CQ214" s="1">
        <f t="shared" ca="1" si="251"/>
        <v>0.79318005302013672</v>
      </c>
      <c r="CR214" s="1">
        <f t="shared" ca="1" si="251"/>
        <v>0.84105827523856402</v>
      </c>
      <c r="CS214" s="1">
        <f t="shared" ca="1" si="251"/>
        <v>0.77074180296505224</v>
      </c>
      <c r="CT214" s="31"/>
      <c r="CU214" s="31"/>
      <c r="CV214" s="31"/>
      <c r="CW214" s="31"/>
      <c r="CX214" s="31"/>
      <c r="CY214" s="31"/>
      <c r="CZ214" s="29"/>
      <c r="DA214" s="20"/>
      <c r="DB214" s="20"/>
      <c r="DC214" s="20"/>
      <c r="DD214" s="20"/>
      <c r="DE214" s="20"/>
      <c r="DF214" s="20"/>
      <c r="DG214" s="20"/>
      <c r="DH214" s="20"/>
      <c r="DI214" s="25"/>
    </row>
    <row r="215" spans="1:113" x14ac:dyDescent="0.2">
      <c r="A215" s="73"/>
      <c r="B215" s="24">
        <v>12</v>
      </c>
      <c r="C215" s="1">
        <f>学習データ!C198*$B$20</f>
        <v>0</v>
      </c>
      <c r="D215" s="1">
        <f>学習データ!D198*$B$20</f>
        <v>0</v>
      </c>
      <c r="E215" s="1">
        <f>学習データ!E198*$B$20</f>
        <v>0</v>
      </c>
      <c r="F215" s="1">
        <f>学習データ!F198*$B$20</f>
        <v>0</v>
      </c>
      <c r="G215" s="1">
        <f>学習データ!G198*$B$20</f>
        <v>0</v>
      </c>
      <c r="H215" s="1">
        <f>学習データ!H198*$B$20</f>
        <v>0</v>
      </c>
      <c r="I215" s="1">
        <f>学習データ!I198*$B$20</f>
        <v>0</v>
      </c>
      <c r="J215" s="1">
        <f>学習データ!J198*$B$20</f>
        <v>0</v>
      </c>
      <c r="K215" s="1">
        <f>学習データ!K198*$B$20</f>
        <v>0</v>
      </c>
      <c r="L215" s="1">
        <f>学習データ!L198*$B$20</f>
        <v>0</v>
      </c>
      <c r="M215" s="1">
        <f>学習データ!M198*$B$20</f>
        <v>0</v>
      </c>
      <c r="N215" s="1">
        <f>学習データ!N198*$B$20</f>
        <v>0</v>
      </c>
      <c r="O215" s="1">
        <f>学習データ!O198*$B$20</f>
        <v>0.33725490196078434</v>
      </c>
      <c r="P215" s="1">
        <f>学習データ!P198*$B$20</f>
        <v>1</v>
      </c>
      <c r="Q215" s="1">
        <f>学習データ!Q198*$B$20</f>
        <v>0.77647058823529413</v>
      </c>
      <c r="R215" s="1">
        <f>学習データ!R198*$B$20</f>
        <v>0.11372549019607843</v>
      </c>
      <c r="S215" s="1">
        <f>学習データ!S198*$B$20</f>
        <v>0</v>
      </c>
      <c r="T215" s="1">
        <f>学習データ!T198*$B$20</f>
        <v>0</v>
      </c>
      <c r="U215" s="1">
        <f>学習データ!U198*$B$20</f>
        <v>0</v>
      </c>
      <c r="V215" s="1">
        <f>学習データ!V198*$B$20</f>
        <v>0</v>
      </c>
      <c r="W215" s="1">
        <f>学習データ!W198*$B$20</f>
        <v>0</v>
      </c>
      <c r="X215" s="1">
        <f>学習データ!X198*$B$20</f>
        <v>0</v>
      </c>
      <c r="Y215" s="1">
        <f>学習データ!Y198*$B$20</f>
        <v>0</v>
      </c>
      <c r="Z215" s="1">
        <f>学習データ!Z198*$B$20</f>
        <v>0</v>
      </c>
      <c r="AA215" s="1">
        <f>学習データ!AA198*$B$20</f>
        <v>0</v>
      </c>
      <c r="AB215" s="1">
        <f>学習データ!AB198*$B$20</f>
        <v>0</v>
      </c>
      <c r="AC215" s="1">
        <f>学習データ!AC198*$B$20</f>
        <v>0</v>
      </c>
      <c r="AD215" s="1">
        <f>学習データ!AD198*$B$20</f>
        <v>0</v>
      </c>
      <c r="AE215" s="20"/>
      <c r="AF215" s="20"/>
      <c r="AG215" s="20"/>
      <c r="AH215" s="35"/>
      <c r="AI215" s="29"/>
      <c r="AJ215" s="8">
        <v>12</v>
      </c>
      <c r="AK215" s="1">
        <f t="shared" ca="1" si="225"/>
        <v>1.6788045291365097E-2</v>
      </c>
      <c r="AL215" s="1">
        <f t="shared" ca="1" si="225"/>
        <v>1.6788045291365097E-2</v>
      </c>
      <c r="AM215" s="1">
        <f t="shared" ca="1" si="225"/>
        <v>1.6788045291365097E-2</v>
      </c>
      <c r="AN215" s="1">
        <f t="shared" ca="1" si="225"/>
        <v>1.6788045291365097E-2</v>
      </c>
      <c r="AO215" s="1">
        <f t="shared" ca="1" si="225"/>
        <v>1.6788045291365097E-2</v>
      </c>
      <c r="AP215" s="1">
        <f t="shared" ca="1" si="225"/>
        <v>1.6788045291365097E-2</v>
      </c>
      <c r="AQ215" s="1">
        <f t="shared" ca="1" si="225"/>
        <v>1.6788045291365097E-2</v>
      </c>
      <c r="AR215" s="1">
        <f t="shared" ca="1" si="225"/>
        <v>1.6788045291365097E-2</v>
      </c>
      <c r="AS215" s="1">
        <f t="shared" ca="1" si="225"/>
        <v>1.6788045291365097E-2</v>
      </c>
      <c r="AT215" s="1">
        <f t="shared" ca="1" si="225"/>
        <v>1.6788045291365097E-2</v>
      </c>
      <c r="AU215" s="1">
        <f t="shared" ca="1" si="225"/>
        <v>1.6788045291365097E-2</v>
      </c>
      <c r="AV215" s="1">
        <f t="shared" ca="1" si="225"/>
        <v>1.6788045291365097E-2</v>
      </c>
      <c r="AW215" s="1">
        <f t="shared" ca="1" si="225"/>
        <v>1.6788045291365097E-2</v>
      </c>
      <c r="AX215" s="31"/>
      <c r="AY215" s="8">
        <v>12</v>
      </c>
      <c r="AZ215" s="1">
        <f t="shared" ca="1" si="226"/>
        <v>0.36026230090474776</v>
      </c>
      <c r="BA215" s="1">
        <f t="shared" ca="1" si="226"/>
        <v>0.36026230090474776</v>
      </c>
      <c r="BB215" s="1">
        <f t="shared" ca="1" si="226"/>
        <v>0.36026230090474776</v>
      </c>
      <c r="BC215" s="1">
        <f t="shared" ca="1" si="226"/>
        <v>0.36026230090474776</v>
      </c>
      <c r="BD215" s="1">
        <f t="shared" ca="1" si="226"/>
        <v>0.36026230090474776</v>
      </c>
      <c r="BE215" s="1">
        <f t="shared" ca="1" si="226"/>
        <v>0.36026230090474776</v>
      </c>
      <c r="BF215" s="1">
        <f t="shared" ca="1" si="226"/>
        <v>0.36026230090474776</v>
      </c>
      <c r="BG215" s="1">
        <f t="shared" ca="1" si="226"/>
        <v>0.36026230090474776</v>
      </c>
      <c r="BH215" s="1">
        <f t="shared" ca="1" si="226"/>
        <v>0.36026230090474776</v>
      </c>
      <c r="BI215" s="1">
        <f t="shared" ca="1" si="226"/>
        <v>0.36026230090474776</v>
      </c>
      <c r="BJ215" s="1">
        <f t="shared" ca="1" si="226"/>
        <v>0.36026230090474776</v>
      </c>
      <c r="BK215" s="1">
        <f t="shared" ca="1" si="226"/>
        <v>0.36026230090474776</v>
      </c>
      <c r="BL215" s="1">
        <f t="shared" ca="1" si="226"/>
        <v>0.36026230090474776</v>
      </c>
      <c r="BM215" s="31"/>
      <c r="BN215" s="8">
        <v>12</v>
      </c>
      <c r="BO215" s="1">
        <f t="shared" ca="1" si="227"/>
        <v>0.45758674972675339</v>
      </c>
      <c r="BP215" s="1">
        <f t="shared" ca="1" si="227"/>
        <v>0.45758674972675339</v>
      </c>
      <c r="BQ215" s="1">
        <f t="shared" ca="1" si="227"/>
        <v>0.45758674972675339</v>
      </c>
      <c r="BR215" s="1">
        <f t="shared" ca="1" si="227"/>
        <v>0.45758674972675339</v>
      </c>
      <c r="BS215" s="1">
        <f t="shared" ca="1" si="227"/>
        <v>0.45758674972675339</v>
      </c>
      <c r="BT215" s="1">
        <f t="shared" ca="1" si="227"/>
        <v>0.45758674972675339</v>
      </c>
      <c r="BU215" s="1">
        <f t="shared" ca="1" si="227"/>
        <v>0.45758674972675339</v>
      </c>
      <c r="BV215" s="1">
        <f t="shared" ca="1" si="227"/>
        <v>0.45758674972675339</v>
      </c>
      <c r="BW215" s="1">
        <f t="shared" ca="1" si="227"/>
        <v>0.45758674972675339</v>
      </c>
      <c r="BX215" s="1">
        <f t="shared" ca="1" si="227"/>
        <v>0.45758674972675339</v>
      </c>
      <c r="BY215" s="1">
        <f t="shared" ca="1" si="227"/>
        <v>0.45758674972675339</v>
      </c>
      <c r="BZ215" s="1">
        <f t="shared" ca="1" si="227"/>
        <v>0.45758674972675339</v>
      </c>
      <c r="CA215" s="1">
        <f t="shared" ca="1" si="227"/>
        <v>0.45758674972675339</v>
      </c>
      <c r="CB215" s="31"/>
      <c r="CC215" s="71"/>
      <c r="CD215" s="8">
        <v>2</v>
      </c>
      <c r="CE215" s="1">
        <f t="shared" ca="1" si="252"/>
        <v>0.36026230090474776</v>
      </c>
      <c r="CF215" s="1">
        <f t="shared" ca="1" si="253"/>
        <v>0.36026230090474776</v>
      </c>
      <c r="CG215" s="1">
        <f t="shared" ca="1" si="254"/>
        <v>0.41991606108391705</v>
      </c>
      <c r="CH215" s="1">
        <f t="shared" ca="1" si="255"/>
        <v>0.92507125612864571</v>
      </c>
      <c r="CI215" s="1">
        <f t="shared" ca="1" si="256"/>
        <v>0.89994465234694987</v>
      </c>
      <c r="CJ215" s="1">
        <f t="shared" ca="1" si="257"/>
        <v>0.93814931612354024</v>
      </c>
      <c r="CK215" s="1">
        <f t="shared" ca="1" si="258"/>
        <v>0.4806526252223326</v>
      </c>
      <c r="CL215" s="35"/>
      <c r="CM215" s="29"/>
      <c r="CN215" s="71"/>
      <c r="CO215" s="8">
        <v>3</v>
      </c>
      <c r="CP215" s="1">
        <f t="shared" ca="1" si="251"/>
        <v>0.76651550373482658</v>
      </c>
      <c r="CQ215" s="1">
        <f t="shared" ca="1" si="251"/>
        <v>0.83037439370042454</v>
      </c>
      <c r="CR215" s="1">
        <f t="shared" ca="1" si="251"/>
        <v>0.76360691202388054</v>
      </c>
      <c r="CS215" s="1">
        <f t="shared" ca="1" si="251"/>
        <v>0.73969759755393372</v>
      </c>
      <c r="CT215" s="31"/>
      <c r="CU215" s="31"/>
      <c r="CV215" s="31"/>
      <c r="CW215" s="31"/>
      <c r="CX215" s="31"/>
      <c r="CY215" s="31"/>
      <c r="CZ215" s="29"/>
      <c r="DA215" s="20"/>
      <c r="DB215" s="20"/>
      <c r="DC215" s="20"/>
      <c r="DD215" s="20"/>
      <c r="DE215" s="20"/>
      <c r="DF215" s="20"/>
      <c r="DG215" s="20"/>
      <c r="DH215" s="20"/>
      <c r="DI215" s="25"/>
    </row>
    <row r="216" spans="1:113" x14ac:dyDescent="0.2">
      <c r="A216" s="73"/>
      <c r="B216" s="24">
        <v>13</v>
      </c>
      <c r="C216" s="1">
        <f>学習データ!C199*$B$20</f>
        <v>0</v>
      </c>
      <c r="D216" s="1">
        <f>学習データ!D199*$B$20</f>
        <v>0</v>
      </c>
      <c r="E216" s="1">
        <f>学習データ!E199*$B$20</f>
        <v>0</v>
      </c>
      <c r="F216" s="1">
        <f>学習データ!F199*$B$20</f>
        <v>0</v>
      </c>
      <c r="G216" s="1">
        <f>学習データ!G199*$B$20</f>
        <v>0</v>
      </c>
      <c r="H216" s="1">
        <f>学習データ!H199*$B$20</f>
        <v>0</v>
      </c>
      <c r="I216" s="1">
        <f>学習データ!I199*$B$20</f>
        <v>0</v>
      </c>
      <c r="J216" s="1">
        <f>学習データ!J199*$B$20</f>
        <v>0</v>
      </c>
      <c r="K216" s="1">
        <f>学習データ!K199*$B$20</f>
        <v>0</v>
      </c>
      <c r="L216" s="1">
        <f>学習データ!L199*$B$20</f>
        <v>0</v>
      </c>
      <c r="M216" s="1">
        <f>学習データ!M199*$B$20</f>
        <v>0</v>
      </c>
      <c r="N216" s="1">
        <f>学習データ!N199*$B$20</f>
        <v>0</v>
      </c>
      <c r="O216" s="1">
        <f>学習データ!O199*$B$20</f>
        <v>0.77647058823529413</v>
      </c>
      <c r="P216" s="1">
        <f>学習データ!P199*$B$20</f>
        <v>1</v>
      </c>
      <c r="Q216" s="1">
        <f>学習データ!Q199*$B$20</f>
        <v>0.55294117647058827</v>
      </c>
      <c r="R216" s="1">
        <f>学習データ!R199*$B$20</f>
        <v>0.33725490196078434</v>
      </c>
      <c r="S216" s="1">
        <f>学習データ!S199*$B$20</f>
        <v>0.22352941176470587</v>
      </c>
      <c r="T216" s="1">
        <f>学習データ!T199*$B$20</f>
        <v>0</v>
      </c>
      <c r="U216" s="1">
        <f>学習データ!U199*$B$20</f>
        <v>0</v>
      </c>
      <c r="V216" s="1">
        <f>学習データ!V199*$B$20</f>
        <v>0</v>
      </c>
      <c r="W216" s="1">
        <f>学習データ!W199*$B$20</f>
        <v>0</v>
      </c>
      <c r="X216" s="1">
        <f>学習データ!X199*$B$20</f>
        <v>0</v>
      </c>
      <c r="Y216" s="1">
        <f>学習データ!Y199*$B$20</f>
        <v>0</v>
      </c>
      <c r="Z216" s="1">
        <f>学習データ!Z199*$B$20</f>
        <v>0</v>
      </c>
      <c r="AA216" s="1">
        <f>学習データ!AA199*$B$20</f>
        <v>0</v>
      </c>
      <c r="AB216" s="1">
        <f>学習データ!AB199*$B$20</f>
        <v>0</v>
      </c>
      <c r="AC216" s="1">
        <f>学習データ!AC199*$B$20</f>
        <v>0</v>
      </c>
      <c r="AD216" s="1">
        <f>学習データ!AD199*$B$20</f>
        <v>0</v>
      </c>
      <c r="AE216" s="20"/>
      <c r="AF216" s="20"/>
      <c r="AG216" s="20"/>
      <c r="AH216" s="35"/>
      <c r="AI216" s="29"/>
      <c r="AJ216" s="8">
        <v>13</v>
      </c>
      <c r="AK216" s="1">
        <f t="shared" ca="1" si="225"/>
        <v>1.6788045291365097E-2</v>
      </c>
      <c r="AL216" s="1">
        <f t="shared" ca="1" si="225"/>
        <v>1.6788045291365097E-2</v>
      </c>
      <c r="AM216" s="1">
        <f t="shared" ca="1" si="225"/>
        <v>1.6788045291365097E-2</v>
      </c>
      <c r="AN216" s="1">
        <f t="shared" ca="1" si="225"/>
        <v>1.6788045291365097E-2</v>
      </c>
      <c r="AO216" s="1">
        <f t="shared" ca="1" si="225"/>
        <v>1.6788045291365097E-2</v>
      </c>
      <c r="AP216" s="1">
        <f t="shared" ca="1" si="225"/>
        <v>1.6788045291365097E-2</v>
      </c>
      <c r="AQ216" s="1">
        <f t="shared" ca="1" si="225"/>
        <v>1.6788045291365097E-2</v>
      </c>
      <c r="AR216" s="1">
        <f t="shared" ca="1" si="225"/>
        <v>1.6788045291365097E-2</v>
      </c>
      <c r="AS216" s="1">
        <f t="shared" ca="1" si="225"/>
        <v>1.6788045291365097E-2</v>
      </c>
      <c r="AT216" s="1">
        <f t="shared" ca="1" si="225"/>
        <v>1.6788045291365097E-2</v>
      </c>
      <c r="AU216" s="1">
        <f t="shared" ca="1" si="225"/>
        <v>1.6788045291365097E-2</v>
      </c>
      <c r="AV216" s="1">
        <f t="shared" ca="1" si="225"/>
        <v>1.6788045291365097E-2</v>
      </c>
      <c r="AW216" s="1">
        <f t="shared" ca="1" si="225"/>
        <v>1.6788045291365097E-2</v>
      </c>
      <c r="AX216" s="31"/>
      <c r="AY216" s="8">
        <v>13</v>
      </c>
      <c r="AZ216" s="1">
        <f t="shared" ca="1" si="226"/>
        <v>0.36026230090474776</v>
      </c>
      <c r="BA216" s="1">
        <f t="shared" ca="1" si="226"/>
        <v>0.36026230090474776</v>
      </c>
      <c r="BB216" s="1">
        <f t="shared" ca="1" si="226"/>
        <v>0.36026230090474776</v>
      </c>
      <c r="BC216" s="1">
        <f t="shared" ca="1" si="226"/>
        <v>0.36026230090474776</v>
      </c>
      <c r="BD216" s="1">
        <f t="shared" ca="1" si="226"/>
        <v>0.36026230090474776</v>
      </c>
      <c r="BE216" s="1">
        <f t="shared" ca="1" si="226"/>
        <v>0.36026230090474776</v>
      </c>
      <c r="BF216" s="1">
        <f t="shared" ca="1" si="226"/>
        <v>0.36026230090474776</v>
      </c>
      <c r="BG216" s="1">
        <f t="shared" ca="1" si="226"/>
        <v>0.36026230090474776</v>
      </c>
      <c r="BH216" s="1">
        <f t="shared" ca="1" si="226"/>
        <v>0.36026230090474776</v>
      </c>
      <c r="BI216" s="1">
        <f t="shared" ca="1" si="226"/>
        <v>0.36026230090474776</v>
      </c>
      <c r="BJ216" s="1">
        <f t="shared" ca="1" si="226"/>
        <v>0.36026230090474776</v>
      </c>
      <c r="BK216" s="1">
        <f t="shared" ca="1" si="226"/>
        <v>0.36026230090474776</v>
      </c>
      <c r="BL216" s="1">
        <f t="shared" ca="1" si="226"/>
        <v>0.36026230090474776</v>
      </c>
      <c r="BM216" s="31"/>
      <c r="BN216" s="8">
        <v>13</v>
      </c>
      <c r="BO216" s="1">
        <f t="shared" ca="1" si="227"/>
        <v>0.45758674972675339</v>
      </c>
      <c r="BP216" s="1">
        <f t="shared" ca="1" si="227"/>
        <v>0.45758674972675339</v>
      </c>
      <c r="BQ216" s="1">
        <f t="shared" ca="1" si="227"/>
        <v>0.45758674972675339</v>
      </c>
      <c r="BR216" s="1">
        <f t="shared" ca="1" si="227"/>
        <v>0.45758674972675339</v>
      </c>
      <c r="BS216" s="1">
        <f t="shared" ca="1" si="227"/>
        <v>0.45758674972675339</v>
      </c>
      <c r="BT216" s="1">
        <f t="shared" ca="1" si="227"/>
        <v>0.45758674972675339</v>
      </c>
      <c r="BU216" s="1">
        <f t="shared" ca="1" si="227"/>
        <v>0.45758674972675339</v>
      </c>
      <c r="BV216" s="1">
        <f t="shared" ca="1" si="227"/>
        <v>0.45758674972675339</v>
      </c>
      <c r="BW216" s="1">
        <f t="shared" ca="1" si="227"/>
        <v>0.45758674972675339</v>
      </c>
      <c r="BX216" s="1">
        <f t="shared" ca="1" si="227"/>
        <v>0.45758674972675339</v>
      </c>
      <c r="BY216" s="1">
        <f t="shared" ca="1" si="227"/>
        <v>0.45758674972675339</v>
      </c>
      <c r="BZ216" s="1">
        <f t="shared" ca="1" si="227"/>
        <v>0.45758674972675339</v>
      </c>
      <c r="CA216" s="1">
        <f t="shared" ca="1" si="227"/>
        <v>0.45758674972675339</v>
      </c>
      <c r="CB216" s="31"/>
      <c r="CC216" s="71"/>
      <c r="CD216" s="8">
        <v>3</v>
      </c>
      <c r="CE216" s="1">
        <f t="shared" ca="1" si="252"/>
        <v>0.36026230090474776</v>
      </c>
      <c r="CF216" s="1">
        <f t="shared" ca="1" si="253"/>
        <v>0.36146012405142408</v>
      </c>
      <c r="CG216" s="1">
        <f t="shared" ca="1" si="254"/>
        <v>0.94402902901443631</v>
      </c>
      <c r="CH216" s="1">
        <f t="shared" ca="1" si="255"/>
        <v>0.94688095412980489</v>
      </c>
      <c r="CI216" s="1">
        <f t="shared" ca="1" si="256"/>
        <v>0.84000194838896836</v>
      </c>
      <c r="CJ216" s="1">
        <f t="shared" ca="1" si="257"/>
        <v>0.48686516556056109</v>
      </c>
      <c r="CK216" s="1">
        <f t="shared" ca="1" si="258"/>
        <v>0.36026230090474776</v>
      </c>
      <c r="CL216" s="25"/>
      <c r="CM216" s="29"/>
      <c r="CN216" s="71"/>
      <c r="CO216" s="8">
        <v>4</v>
      </c>
      <c r="CP216" s="1">
        <f t="shared" ca="1" si="251"/>
        <v>0.69014932451634747</v>
      </c>
      <c r="CQ216" s="1">
        <f t="shared" ca="1" si="251"/>
        <v>0.74867410215581454</v>
      </c>
      <c r="CR216" s="1">
        <f t="shared" ca="1" si="251"/>
        <v>0.75525782328290281</v>
      </c>
      <c r="CS216" s="1">
        <f t="shared" ca="1" si="251"/>
        <v>0.70032595385330809</v>
      </c>
      <c r="CT216" s="31"/>
      <c r="CU216" s="31"/>
      <c r="CV216" s="31"/>
      <c r="CW216" s="31"/>
      <c r="CX216" s="31"/>
      <c r="CY216" s="31"/>
      <c r="CZ216" s="29"/>
      <c r="DA216" s="20"/>
      <c r="DB216" s="20"/>
      <c r="DC216" s="20"/>
      <c r="DD216" s="20"/>
      <c r="DE216" s="20"/>
      <c r="DF216" s="20"/>
      <c r="DG216" s="20"/>
      <c r="DH216" s="20"/>
      <c r="DI216" s="25"/>
    </row>
    <row r="217" spans="1:113" x14ac:dyDescent="0.2">
      <c r="A217" s="73"/>
      <c r="B217" s="24">
        <v>14</v>
      </c>
      <c r="C217" s="1">
        <f>学習データ!C200*$B$20</f>
        <v>0</v>
      </c>
      <c r="D217" s="1">
        <f>学習データ!D200*$B$20</f>
        <v>0</v>
      </c>
      <c r="E217" s="1">
        <f>学習データ!E200*$B$20</f>
        <v>0</v>
      </c>
      <c r="F217" s="1">
        <f>学習データ!F200*$B$20</f>
        <v>0</v>
      </c>
      <c r="G217" s="1">
        <f>学習データ!G200*$B$20</f>
        <v>0</v>
      </c>
      <c r="H217" s="1">
        <f>学習データ!H200*$B$20</f>
        <v>0</v>
      </c>
      <c r="I217" s="1">
        <f>学習データ!I200*$B$20</f>
        <v>0</v>
      </c>
      <c r="J217" s="1">
        <f>学習データ!J200*$B$20</f>
        <v>0</v>
      </c>
      <c r="K217" s="1">
        <f>学習データ!K200*$B$20</f>
        <v>0</v>
      </c>
      <c r="L217" s="1">
        <f>学習データ!L200*$B$20</f>
        <v>0</v>
      </c>
      <c r="M217" s="1">
        <f>学習データ!M200*$B$20</f>
        <v>0</v>
      </c>
      <c r="N217" s="1">
        <f>学習データ!N200*$B$20</f>
        <v>0.66666666666666663</v>
      </c>
      <c r="O217" s="1">
        <f>学習データ!O200*$B$20</f>
        <v>1</v>
      </c>
      <c r="P217" s="1">
        <f>学習データ!P200*$B$20</f>
        <v>0.77647058823529413</v>
      </c>
      <c r="Q217" s="1">
        <f>学習データ!Q200*$B$20</f>
        <v>0.44705882352941173</v>
      </c>
      <c r="R217" s="1">
        <f>学習データ!R200*$B$20</f>
        <v>0.88627450980392153</v>
      </c>
      <c r="S217" s="1">
        <f>学習データ!S200*$B$20</f>
        <v>0.66666666666666663</v>
      </c>
      <c r="T217" s="1">
        <f>学習データ!T200*$B$20</f>
        <v>0.11372549019607843</v>
      </c>
      <c r="U217" s="1">
        <f>学習データ!U200*$B$20</f>
        <v>0</v>
      </c>
      <c r="V217" s="1">
        <f>学習データ!V200*$B$20</f>
        <v>0</v>
      </c>
      <c r="W217" s="1">
        <f>学習データ!W200*$B$20</f>
        <v>0</v>
      </c>
      <c r="X217" s="1">
        <f>学習データ!X200*$B$20</f>
        <v>0</v>
      </c>
      <c r="Y217" s="1">
        <f>学習データ!Y200*$B$20</f>
        <v>0</v>
      </c>
      <c r="Z217" s="1">
        <f>学習データ!Z200*$B$20</f>
        <v>0</v>
      </c>
      <c r="AA217" s="1">
        <f>学習データ!AA200*$B$20</f>
        <v>0</v>
      </c>
      <c r="AB217" s="1">
        <f>学習データ!AB200*$B$20</f>
        <v>0</v>
      </c>
      <c r="AC217" s="1">
        <f>学習データ!AC200*$B$20</f>
        <v>0</v>
      </c>
      <c r="AD217" s="1">
        <f>学習データ!AD200*$B$20</f>
        <v>0</v>
      </c>
      <c r="AE217" s="20"/>
      <c r="AF217" s="20"/>
      <c r="AG217" s="20"/>
      <c r="AH217" s="35"/>
      <c r="AI217" s="29"/>
      <c r="AJ217" s="31"/>
      <c r="AK217" s="20"/>
      <c r="AL217" s="20"/>
      <c r="AM217" s="20"/>
      <c r="AN217" s="20"/>
      <c r="AO217" s="20"/>
      <c r="AP217" s="20"/>
      <c r="AQ217" s="20"/>
      <c r="AR217" s="20"/>
      <c r="AS217" s="20"/>
      <c r="AT217" s="20"/>
      <c r="AU217" s="20"/>
      <c r="AV217" s="20"/>
      <c r="AW217" s="20"/>
      <c r="AX217" s="31"/>
      <c r="AY217" s="31"/>
      <c r="AZ217" s="31"/>
      <c r="BA217" s="31"/>
      <c r="BB217" s="31"/>
      <c r="BC217" s="31"/>
      <c r="BD217" s="31"/>
      <c r="BE217" s="31"/>
      <c r="BF217" s="31"/>
      <c r="BG217" s="31"/>
      <c r="BH217" s="31"/>
      <c r="BI217" s="20"/>
      <c r="BJ217" s="31"/>
      <c r="BK217" s="31"/>
      <c r="BL217" s="31"/>
      <c r="BM217" s="31"/>
      <c r="BN217" s="31"/>
      <c r="BO217" s="31"/>
      <c r="BP217" s="31"/>
      <c r="BQ217" s="31"/>
      <c r="BR217" s="31"/>
      <c r="BS217" s="31"/>
      <c r="BT217" s="31"/>
      <c r="BU217" s="31"/>
      <c r="BV217" s="31"/>
      <c r="BW217" s="31"/>
      <c r="BX217" s="31"/>
      <c r="BY217" s="31"/>
      <c r="BZ217" s="31"/>
      <c r="CA217" s="31"/>
      <c r="CB217" s="31"/>
      <c r="CC217" s="71"/>
      <c r="CD217" s="8">
        <v>4</v>
      </c>
      <c r="CE217" s="1">
        <f t="shared" ca="1" si="252"/>
        <v>0.36207020566679504</v>
      </c>
      <c r="CF217" s="1">
        <f t="shared" ca="1" si="253"/>
        <v>0.56265938283788863</v>
      </c>
      <c r="CG217" s="1">
        <f t="shared" ca="1" si="254"/>
        <v>0.8888975959412454</v>
      </c>
      <c r="CH217" s="1">
        <f t="shared" ca="1" si="255"/>
        <v>0.92739647432328909</v>
      </c>
      <c r="CI217" s="1">
        <f t="shared" ca="1" si="256"/>
        <v>0.63283561809351307</v>
      </c>
      <c r="CJ217" s="1">
        <f t="shared" ca="1" si="257"/>
        <v>0.36026230090474776</v>
      </c>
      <c r="CK217" s="1">
        <f t="shared" ca="1" si="258"/>
        <v>0.36026230090474776</v>
      </c>
      <c r="CL217" s="25"/>
      <c r="CM217" s="29"/>
      <c r="CN217" s="32"/>
      <c r="CT217" s="31"/>
      <c r="CU217" s="31"/>
      <c r="CV217" s="31"/>
      <c r="CW217" s="31"/>
      <c r="CX217" s="31"/>
      <c r="CY217" s="31"/>
      <c r="CZ217" s="29"/>
      <c r="DA217" s="20"/>
      <c r="DB217" s="20"/>
      <c r="DC217" s="20"/>
      <c r="DD217" s="20"/>
      <c r="DE217" s="20"/>
      <c r="DF217" s="20"/>
      <c r="DG217" s="20"/>
      <c r="DH217" s="20"/>
      <c r="DI217" s="25"/>
    </row>
    <row r="218" spans="1:113" x14ac:dyDescent="0.2">
      <c r="A218" s="73"/>
      <c r="B218" s="24">
        <v>15</v>
      </c>
      <c r="C218" s="1">
        <f>学習データ!C201*$B$20</f>
        <v>0</v>
      </c>
      <c r="D218" s="1">
        <f>学習データ!D201*$B$20</f>
        <v>0</v>
      </c>
      <c r="E218" s="1">
        <f>学習データ!E201*$B$20</f>
        <v>0</v>
      </c>
      <c r="F218" s="1">
        <f>学習データ!F201*$B$20</f>
        <v>0</v>
      </c>
      <c r="G218" s="1">
        <f>学習データ!G201*$B$20</f>
        <v>0</v>
      </c>
      <c r="H218" s="1">
        <f>学習データ!H201*$B$20</f>
        <v>0</v>
      </c>
      <c r="I218" s="1">
        <f>学習データ!I201*$B$20</f>
        <v>0</v>
      </c>
      <c r="J218" s="1">
        <f>学習データ!J201*$B$20</f>
        <v>0</v>
      </c>
      <c r="K218" s="1">
        <f>学習データ!K201*$B$20</f>
        <v>0</v>
      </c>
      <c r="L218" s="1">
        <f>学習データ!L201*$B$20</f>
        <v>0.22352941176470587</v>
      </c>
      <c r="M218" s="1">
        <f>学習データ!M201*$B$20</f>
        <v>0.77647058823529413</v>
      </c>
      <c r="N218" s="1">
        <f>学習データ!N201*$B$20</f>
        <v>1</v>
      </c>
      <c r="O218" s="1">
        <f>学習データ!O201*$B$20</f>
        <v>0.44705882352941173</v>
      </c>
      <c r="P218" s="1">
        <f>学習データ!P201*$B$20</f>
        <v>0.11372549019607843</v>
      </c>
      <c r="Q218" s="1">
        <f>学習データ!Q201*$B$20</f>
        <v>0</v>
      </c>
      <c r="R218" s="1">
        <f>学習データ!R201*$B$20</f>
        <v>0.55294117647058827</v>
      </c>
      <c r="S218" s="1">
        <f>学習データ!S201*$B$20</f>
        <v>1</v>
      </c>
      <c r="T218" s="1">
        <f>学習データ!T201*$B$20</f>
        <v>0.11372549019607843</v>
      </c>
      <c r="U218" s="1">
        <f>学習データ!U201*$B$20</f>
        <v>0</v>
      </c>
      <c r="V218" s="1">
        <f>学習データ!V201*$B$20</f>
        <v>0</v>
      </c>
      <c r="W218" s="1">
        <f>学習データ!W201*$B$20</f>
        <v>0</v>
      </c>
      <c r="X218" s="1">
        <f>学習データ!X201*$B$20</f>
        <v>0</v>
      </c>
      <c r="Y218" s="1">
        <f>学習データ!Y201*$B$20</f>
        <v>0</v>
      </c>
      <c r="Z218" s="1">
        <f>学習データ!Z201*$B$20</f>
        <v>0</v>
      </c>
      <c r="AA218" s="1">
        <f>学習データ!AA201*$B$20</f>
        <v>0</v>
      </c>
      <c r="AB218" s="1">
        <f>学習データ!AB201*$B$20</f>
        <v>0</v>
      </c>
      <c r="AC218" s="1">
        <f>学習データ!AC201*$B$20</f>
        <v>0</v>
      </c>
      <c r="AD218" s="1">
        <f>学習データ!AD201*$B$20</f>
        <v>0</v>
      </c>
      <c r="AE218" s="20"/>
      <c r="AF218" s="20"/>
      <c r="AG218" s="20"/>
      <c r="AH218" s="35"/>
      <c r="AI218" s="29"/>
      <c r="AJ218" s="31"/>
      <c r="AK218" s="20"/>
      <c r="AL218" s="20"/>
      <c r="AM218" s="20"/>
      <c r="AN218" s="20"/>
      <c r="AO218" s="20"/>
      <c r="AP218" s="20"/>
      <c r="AQ218" s="20"/>
      <c r="AR218" s="20"/>
      <c r="AS218" s="20"/>
      <c r="AT218" s="20"/>
      <c r="AU218" s="20"/>
      <c r="AV218" s="20"/>
      <c r="AW218" s="20"/>
      <c r="AX218" s="31"/>
      <c r="AY218" s="31"/>
      <c r="AZ218" s="31"/>
      <c r="BA218" s="31"/>
      <c r="BB218" s="31"/>
      <c r="BC218" s="31"/>
      <c r="BD218" s="31"/>
      <c r="BE218" s="31"/>
      <c r="BF218" s="31"/>
      <c r="BG218" s="31"/>
      <c r="BH218" s="31"/>
      <c r="BI218" s="20"/>
      <c r="BJ218" s="31"/>
      <c r="BK218" s="31"/>
      <c r="BL218" s="31"/>
      <c r="BM218" s="31"/>
      <c r="BN218" s="31"/>
      <c r="BO218" s="31"/>
      <c r="BP218" s="31"/>
      <c r="BQ218" s="31"/>
      <c r="BR218" s="31"/>
      <c r="BS218" s="31"/>
      <c r="BT218" s="31"/>
      <c r="BU218" s="31"/>
      <c r="BV218" s="31"/>
      <c r="BW218" s="31"/>
      <c r="BX218" s="31"/>
      <c r="BY218" s="31"/>
      <c r="BZ218" s="31"/>
      <c r="CA218" s="31"/>
      <c r="CB218" s="31"/>
      <c r="CC218" s="71"/>
      <c r="CD218" s="8">
        <v>5</v>
      </c>
      <c r="CE218" s="1">
        <f t="shared" ca="1" si="252"/>
        <v>0.74778199022644121</v>
      </c>
      <c r="CF218" s="1">
        <f t="shared" ca="1" si="253"/>
        <v>0.95495518817755309</v>
      </c>
      <c r="CG218" s="1">
        <f t="shared" ca="1" si="254"/>
        <v>0.87013750562413539</v>
      </c>
      <c r="CH218" s="1">
        <f t="shared" ca="1" si="255"/>
        <v>0.89278951076613156</v>
      </c>
      <c r="CI218" s="1">
        <f t="shared" ca="1" si="256"/>
        <v>0.48369175014744753</v>
      </c>
      <c r="CJ218" s="1">
        <f t="shared" ca="1" si="257"/>
        <v>0.36026230090474776</v>
      </c>
      <c r="CK218" s="1">
        <f t="shared" ca="1" si="258"/>
        <v>0.36026230090474776</v>
      </c>
      <c r="CL218" s="25"/>
      <c r="CM218" s="29"/>
      <c r="CN218" s="71">
        <v>3</v>
      </c>
      <c r="CO218" s="8">
        <v>0</v>
      </c>
      <c r="CP218" s="8">
        <v>1</v>
      </c>
      <c r="CQ218" s="8">
        <v>2</v>
      </c>
      <c r="CR218" s="8">
        <v>3</v>
      </c>
      <c r="CS218" s="8">
        <v>4</v>
      </c>
      <c r="CT218" s="31"/>
      <c r="CU218" s="31"/>
      <c r="CV218" s="31"/>
      <c r="CW218" s="31"/>
      <c r="CX218" s="31"/>
      <c r="CY218" s="31"/>
      <c r="CZ218" s="29"/>
      <c r="DA218" s="20"/>
      <c r="DB218" s="20"/>
      <c r="DC218" s="20"/>
      <c r="DD218" s="20"/>
      <c r="DE218" s="20"/>
      <c r="DF218" s="20"/>
      <c r="DG218" s="20"/>
      <c r="DH218" s="20"/>
      <c r="DI218" s="25"/>
    </row>
    <row r="219" spans="1:113" x14ac:dyDescent="0.2">
      <c r="A219" s="73"/>
      <c r="B219" s="24">
        <v>16</v>
      </c>
      <c r="C219" s="1">
        <f>学習データ!C202*$B$20</f>
        <v>0</v>
      </c>
      <c r="D219" s="1">
        <f>学習データ!D202*$B$20</f>
        <v>0</v>
      </c>
      <c r="E219" s="1">
        <f>学習データ!E202*$B$20</f>
        <v>0</v>
      </c>
      <c r="F219" s="1">
        <f>学習データ!F202*$B$20</f>
        <v>0</v>
      </c>
      <c r="G219" s="1">
        <f>学習データ!G202*$B$20</f>
        <v>0</v>
      </c>
      <c r="H219" s="1">
        <f>学習データ!H202*$B$20</f>
        <v>0</v>
      </c>
      <c r="I219" s="1">
        <f>学習データ!I202*$B$20</f>
        <v>0</v>
      </c>
      <c r="J219" s="1">
        <f>学習データ!J202*$B$20</f>
        <v>0</v>
      </c>
      <c r="K219" s="1">
        <f>学習データ!K202*$B$20</f>
        <v>0</v>
      </c>
      <c r="L219" s="1">
        <f>学習データ!L202*$B$20</f>
        <v>0.44705882352941173</v>
      </c>
      <c r="M219" s="1">
        <f>学習データ!M202*$B$20</f>
        <v>1</v>
      </c>
      <c r="N219" s="1">
        <f>学習データ!N202*$B$20</f>
        <v>0.44705882352941173</v>
      </c>
      <c r="O219" s="1">
        <f>学習データ!O202*$B$20</f>
        <v>0</v>
      </c>
      <c r="P219" s="1">
        <f>学習データ!P202*$B$20</f>
        <v>0</v>
      </c>
      <c r="Q219" s="1">
        <f>学習データ!Q202*$B$20</f>
        <v>0</v>
      </c>
      <c r="R219" s="1">
        <f>学習データ!R202*$B$20</f>
        <v>0.55294117647058827</v>
      </c>
      <c r="S219" s="1">
        <f>学習データ!S202*$B$20</f>
        <v>1</v>
      </c>
      <c r="T219" s="1">
        <f>学習データ!T202*$B$20</f>
        <v>0.11372549019607843</v>
      </c>
      <c r="U219" s="1">
        <f>学習データ!U202*$B$20</f>
        <v>0</v>
      </c>
      <c r="V219" s="1">
        <f>学習データ!V202*$B$20</f>
        <v>0</v>
      </c>
      <c r="W219" s="1">
        <f>学習データ!W202*$B$20</f>
        <v>0</v>
      </c>
      <c r="X219" s="1">
        <f>学習データ!X202*$B$20</f>
        <v>0</v>
      </c>
      <c r="Y219" s="1">
        <f>学習データ!Y202*$B$20</f>
        <v>0</v>
      </c>
      <c r="Z219" s="1">
        <f>学習データ!Z202*$B$20</f>
        <v>0</v>
      </c>
      <c r="AA219" s="1">
        <f>学習データ!AA202*$B$20</f>
        <v>0</v>
      </c>
      <c r="AB219" s="1">
        <f>学習データ!AB202*$B$20</f>
        <v>0</v>
      </c>
      <c r="AC219" s="1">
        <f>学習データ!AC202*$B$20</f>
        <v>0</v>
      </c>
      <c r="AD219" s="1">
        <f>学習データ!AD202*$B$20</f>
        <v>0</v>
      </c>
      <c r="AE219" s="20"/>
      <c r="AF219" s="20"/>
      <c r="AG219" s="20"/>
      <c r="AH219" s="35"/>
      <c r="AI219" s="29"/>
      <c r="AJ219" s="31"/>
      <c r="AK219" s="20"/>
      <c r="AL219" s="20"/>
      <c r="AM219" s="20"/>
      <c r="AN219" s="20"/>
      <c r="AO219" s="20"/>
      <c r="AP219" s="20"/>
      <c r="AQ219" s="20"/>
      <c r="AR219" s="20"/>
      <c r="AS219" s="20"/>
      <c r="AT219" s="20"/>
      <c r="AU219" s="20"/>
      <c r="AV219" s="20"/>
      <c r="AW219" s="20"/>
      <c r="AX219" s="31"/>
      <c r="AY219" s="31"/>
      <c r="AZ219" s="31"/>
      <c r="BA219" s="31"/>
      <c r="BB219" s="31"/>
      <c r="BC219" s="31"/>
      <c r="BD219" s="31"/>
      <c r="BE219" s="31"/>
      <c r="BF219" s="31"/>
      <c r="BG219" s="31"/>
      <c r="BH219" s="31"/>
      <c r="BI219" s="20"/>
      <c r="BJ219" s="31"/>
      <c r="BK219" s="31"/>
      <c r="BL219" s="31"/>
      <c r="BM219" s="31"/>
      <c r="BN219" s="31"/>
      <c r="BO219" s="31"/>
      <c r="BP219" s="31"/>
      <c r="BQ219" s="31"/>
      <c r="BR219" s="31"/>
      <c r="BS219" s="31"/>
      <c r="BT219" s="31"/>
      <c r="BU219" s="31"/>
      <c r="BV219" s="31"/>
      <c r="BW219" s="31"/>
      <c r="BX219" s="31"/>
      <c r="BY219" s="31"/>
      <c r="BZ219" s="31"/>
      <c r="CA219" s="31"/>
      <c r="CB219" s="31"/>
      <c r="CC219" s="71"/>
      <c r="CD219" s="8">
        <v>6</v>
      </c>
      <c r="CE219" s="1">
        <f t="shared" ca="1" si="252"/>
        <v>0.48316106104027839</v>
      </c>
      <c r="CF219" s="1">
        <f t="shared" ca="1" si="253"/>
        <v>0.79422144497878955</v>
      </c>
      <c r="CG219" s="1">
        <f t="shared" ca="1" si="254"/>
        <v>0.81934510153283646</v>
      </c>
      <c r="CH219" s="1">
        <f t="shared" ca="1" si="255"/>
        <v>0.38504307927314035</v>
      </c>
      <c r="CI219" s="1">
        <f t="shared" ca="1" si="256"/>
        <v>0.36026230090474776</v>
      </c>
      <c r="CJ219" s="1">
        <f t="shared" ca="1" si="257"/>
        <v>0.36026230090474776</v>
      </c>
      <c r="CK219" s="1">
        <f t="shared" ca="1" si="258"/>
        <v>0.36026230090474776</v>
      </c>
      <c r="CL219" s="25"/>
      <c r="CM219" s="29"/>
      <c r="CN219" s="71"/>
      <c r="CO219" s="8">
        <v>1</v>
      </c>
      <c r="CP219" s="1">
        <f t="shared" ref="CP219:CS222" ca="1" si="259">1/(1+EXP(-SUMPRODUCT($CO$14:$CR$17,CE224:CH227)+$CS$14))</f>
        <v>0.70058797078940505</v>
      </c>
      <c r="CQ219" s="1">
        <f t="shared" ca="1" si="259"/>
        <v>0.71585966690828085</v>
      </c>
      <c r="CR219" s="1">
        <f t="shared" ca="1" si="259"/>
        <v>0.69724766655397408</v>
      </c>
      <c r="CS219" s="1">
        <f t="shared" ca="1" si="259"/>
        <v>0.67502380385280258</v>
      </c>
      <c r="CT219" s="31"/>
      <c r="CU219" s="31"/>
      <c r="CV219" s="31"/>
      <c r="CW219" s="31"/>
      <c r="CX219" s="31"/>
      <c r="CY219" s="31"/>
      <c r="CZ219" s="29"/>
      <c r="DA219" s="20"/>
      <c r="DB219" s="20"/>
      <c r="DC219" s="20"/>
      <c r="DD219" s="20"/>
      <c r="DE219" s="20"/>
      <c r="DF219" s="20"/>
      <c r="DG219" s="20"/>
      <c r="DH219" s="20"/>
      <c r="DI219" s="25"/>
    </row>
    <row r="220" spans="1:113" x14ac:dyDescent="0.2">
      <c r="A220" s="73"/>
      <c r="B220" s="24">
        <v>17</v>
      </c>
      <c r="C220" s="1">
        <f>学習データ!C203*$B$20</f>
        <v>0</v>
      </c>
      <c r="D220" s="1">
        <f>学習データ!D203*$B$20</f>
        <v>0</v>
      </c>
      <c r="E220" s="1">
        <f>学習データ!E203*$B$20</f>
        <v>0</v>
      </c>
      <c r="F220" s="1">
        <f>学習データ!F203*$B$20</f>
        <v>0</v>
      </c>
      <c r="G220" s="1">
        <f>学習データ!G203*$B$20</f>
        <v>0</v>
      </c>
      <c r="H220" s="1">
        <f>学習データ!H203*$B$20</f>
        <v>0</v>
      </c>
      <c r="I220" s="1">
        <f>学習データ!I203*$B$20</f>
        <v>0</v>
      </c>
      <c r="J220" s="1">
        <f>学習データ!J203*$B$20</f>
        <v>0</v>
      </c>
      <c r="K220" s="1">
        <f>学習データ!K203*$B$20</f>
        <v>0</v>
      </c>
      <c r="L220" s="1">
        <f>学習データ!L203*$B$20</f>
        <v>0</v>
      </c>
      <c r="M220" s="1">
        <f>学習データ!M203*$B$20</f>
        <v>0.11372549019607843</v>
      </c>
      <c r="N220" s="1">
        <f>学習データ!N203*$B$20</f>
        <v>0</v>
      </c>
      <c r="O220" s="1">
        <f>学習データ!O203*$B$20</f>
        <v>0</v>
      </c>
      <c r="P220" s="1">
        <f>学習データ!P203*$B$20</f>
        <v>0</v>
      </c>
      <c r="Q220" s="1">
        <f>学習データ!Q203*$B$20</f>
        <v>0</v>
      </c>
      <c r="R220" s="1">
        <f>学習データ!R203*$B$20</f>
        <v>0.88627450980392153</v>
      </c>
      <c r="S220" s="1">
        <f>学習データ!S203*$B$20</f>
        <v>1</v>
      </c>
      <c r="T220" s="1">
        <f>学習データ!T203*$B$20</f>
        <v>0.11372549019607843</v>
      </c>
      <c r="U220" s="1">
        <f>学習データ!U203*$B$20</f>
        <v>0</v>
      </c>
      <c r="V220" s="1">
        <f>学習データ!V203*$B$20</f>
        <v>0</v>
      </c>
      <c r="W220" s="1">
        <f>学習データ!W203*$B$20</f>
        <v>0</v>
      </c>
      <c r="X220" s="1">
        <f>学習データ!X203*$B$20</f>
        <v>0</v>
      </c>
      <c r="Y220" s="1">
        <f>学習データ!Y203*$B$20</f>
        <v>0</v>
      </c>
      <c r="Z220" s="1">
        <f>学習データ!Z203*$B$20</f>
        <v>0</v>
      </c>
      <c r="AA220" s="1">
        <f>学習データ!AA203*$B$20</f>
        <v>0</v>
      </c>
      <c r="AB220" s="1">
        <f>学習データ!AB203*$B$20</f>
        <v>0</v>
      </c>
      <c r="AC220" s="1">
        <f>学習データ!AC203*$B$20</f>
        <v>0</v>
      </c>
      <c r="AD220" s="1">
        <f>学習データ!AD203*$B$20</f>
        <v>0</v>
      </c>
      <c r="AE220" s="20"/>
      <c r="AF220" s="8"/>
      <c r="AG220" s="8" t="s">
        <v>3</v>
      </c>
      <c r="AH220" s="35"/>
      <c r="AI220" s="29"/>
      <c r="AJ220" s="31"/>
      <c r="AK220" s="20"/>
      <c r="AL220" s="20"/>
      <c r="AM220" s="20"/>
      <c r="AN220" s="20"/>
      <c r="AO220" s="20"/>
      <c r="AP220" s="20"/>
      <c r="AQ220" s="20"/>
      <c r="AR220" s="20"/>
      <c r="AS220" s="20"/>
      <c r="AT220" s="20"/>
      <c r="AU220" s="20"/>
      <c r="AV220" s="20"/>
      <c r="AW220" s="20"/>
      <c r="AX220" s="31"/>
      <c r="AY220" s="31"/>
      <c r="AZ220" s="31"/>
      <c r="BA220" s="31"/>
      <c r="BB220" s="31"/>
      <c r="BC220" s="31"/>
      <c r="BD220" s="31"/>
      <c r="BE220" s="31"/>
      <c r="BF220" s="31"/>
      <c r="BG220" s="31"/>
      <c r="BH220" s="31"/>
      <c r="BI220" s="20"/>
      <c r="BJ220" s="31"/>
      <c r="BK220" s="31"/>
      <c r="BL220" s="31"/>
      <c r="BM220" s="31"/>
      <c r="BN220" s="31"/>
      <c r="BO220" s="31"/>
      <c r="BP220" s="31"/>
      <c r="BQ220" s="31"/>
      <c r="BR220" s="31"/>
      <c r="BS220" s="31"/>
      <c r="BT220" s="31"/>
      <c r="BU220" s="31"/>
      <c r="BV220" s="31"/>
      <c r="BW220" s="31"/>
      <c r="BX220" s="31"/>
      <c r="BY220" s="31"/>
      <c r="BZ220" s="31"/>
      <c r="CA220" s="31"/>
      <c r="CB220" s="31"/>
      <c r="CC220" s="71"/>
      <c r="CD220" s="8">
        <v>7</v>
      </c>
      <c r="CE220" s="1">
        <f t="shared" ca="1" si="252"/>
        <v>0.36026230090474776</v>
      </c>
      <c r="CF220" s="1">
        <f t="shared" ca="1" si="253"/>
        <v>0.36026230090474776</v>
      </c>
      <c r="CG220" s="1">
        <f t="shared" ca="1" si="254"/>
        <v>0.36026230090474776</v>
      </c>
      <c r="CH220" s="1">
        <f t="shared" ca="1" si="255"/>
        <v>0.36026230090474776</v>
      </c>
      <c r="CI220" s="1">
        <f t="shared" ca="1" si="256"/>
        <v>0.36026230090474776</v>
      </c>
      <c r="CJ220" s="1">
        <f t="shared" ca="1" si="257"/>
        <v>0.36026230090474776</v>
      </c>
      <c r="CK220" s="1">
        <f t="shared" ca="1" si="258"/>
        <v>0.36026230090474776</v>
      </c>
      <c r="CL220" s="25"/>
      <c r="CM220" s="29"/>
      <c r="CN220" s="71"/>
      <c r="CO220" s="8">
        <v>2</v>
      </c>
      <c r="CP220" s="1">
        <f t="shared" ca="1" si="259"/>
        <v>0.71559579566300902</v>
      </c>
      <c r="CQ220" s="1">
        <f t="shared" ca="1" si="259"/>
        <v>0.71483054274757607</v>
      </c>
      <c r="CR220" s="1">
        <f t="shared" ca="1" si="259"/>
        <v>0.69096562129622641</v>
      </c>
      <c r="CS220" s="1">
        <f t="shared" ca="1" si="259"/>
        <v>0.67619272268168906</v>
      </c>
      <c r="CT220" s="31"/>
      <c r="CU220" s="31"/>
      <c r="CV220" s="31"/>
      <c r="CW220" s="31"/>
      <c r="CX220" s="31"/>
      <c r="CY220" s="31"/>
      <c r="CZ220" s="29"/>
      <c r="DA220" s="20"/>
      <c r="DB220" s="20"/>
      <c r="DC220" s="20"/>
      <c r="DD220" s="20"/>
      <c r="DE220" s="20"/>
      <c r="DF220" s="20"/>
      <c r="DG220" s="20"/>
      <c r="DH220" s="20"/>
      <c r="DI220" s="25"/>
    </row>
    <row r="221" spans="1:113" x14ac:dyDescent="0.2">
      <c r="A221" s="73"/>
      <c r="B221" s="24">
        <v>18</v>
      </c>
      <c r="C221" s="1">
        <f>学習データ!C204*$B$20</f>
        <v>0</v>
      </c>
      <c r="D221" s="1">
        <f>学習データ!D204*$B$20</f>
        <v>0</v>
      </c>
      <c r="E221" s="1">
        <f>学習データ!E204*$B$20</f>
        <v>0</v>
      </c>
      <c r="F221" s="1">
        <f>学習データ!F204*$B$20</f>
        <v>0</v>
      </c>
      <c r="G221" s="1">
        <f>学習データ!G204*$B$20</f>
        <v>0</v>
      </c>
      <c r="H221" s="1">
        <f>学習データ!H204*$B$20</f>
        <v>0</v>
      </c>
      <c r="I221" s="1">
        <f>学習データ!I204*$B$20</f>
        <v>0</v>
      </c>
      <c r="J221" s="1">
        <f>学習データ!J204*$B$20</f>
        <v>0</v>
      </c>
      <c r="K221" s="1">
        <f>学習データ!K204*$B$20</f>
        <v>0</v>
      </c>
      <c r="L221" s="1">
        <f>学習データ!L204*$B$20</f>
        <v>0</v>
      </c>
      <c r="M221" s="1">
        <f>学習データ!M204*$B$20</f>
        <v>0</v>
      </c>
      <c r="N221" s="1">
        <f>学習データ!N204*$B$20</f>
        <v>0</v>
      </c>
      <c r="O221" s="1">
        <f>学習データ!O204*$B$20</f>
        <v>0</v>
      </c>
      <c r="P221" s="1">
        <f>学習データ!P204*$B$20</f>
        <v>0</v>
      </c>
      <c r="Q221" s="1">
        <f>学習データ!Q204*$B$20</f>
        <v>0.44705882352941173</v>
      </c>
      <c r="R221" s="1">
        <f>学習データ!R204*$B$20</f>
        <v>1</v>
      </c>
      <c r="S221" s="1">
        <f>学習データ!S204*$B$20</f>
        <v>0.55294117647058827</v>
      </c>
      <c r="T221" s="1">
        <f>学習データ!T204*$B$20</f>
        <v>0</v>
      </c>
      <c r="U221" s="1">
        <f>学習データ!U204*$B$20</f>
        <v>0</v>
      </c>
      <c r="V221" s="1">
        <f>学習データ!V204*$B$20</f>
        <v>0</v>
      </c>
      <c r="W221" s="1">
        <f>学習データ!W204*$B$20</f>
        <v>0</v>
      </c>
      <c r="X221" s="1">
        <f>学習データ!X204*$B$20</f>
        <v>0</v>
      </c>
      <c r="Y221" s="1">
        <f>学習データ!Y204*$B$20</f>
        <v>0</v>
      </c>
      <c r="Z221" s="1">
        <f>学習データ!Z204*$B$20</f>
        <v>0</v>
      </c>
      <c r="AA221" s="1">
        <f>学習データ!AA204*$B$20</f>
        <v>0</v>
      </c>
      <c r="AB221" s="1">
        <f>学習データ!AB204*$B$20</f>
        <v>0</v>
      </c>
      <c r="AC221" s="1">
        <f>学習データ!AC204*$B$20</f>
        <v>0</v>
      </c>
      <c r="AD221" s="1">
        <f>学習データ!AD204*$B$20</f>
        <v>0</v>
      </c>
      <c r="AE221" s="20"/>
      <c r="AF221" s="8">
        <v>0</v>
      </c>
      <c r="AG221" s="1">
        <f>IF(学習データ!AG187=0,1,0)</f>
        <v>0</v>
      </c>
      <c r="AH221" s="35"/>
      <c r="AI221" s="29"/>
      <c r="AJ221" s="31"/>
      <c r="AK221" s="20"/>
      <c r="AL221" s="20"/>
      <c r="AM221" s="20"/>
      <c r="AN221" s="20"/>
      <c r="AO221" s="20"/>
      <c r="AP221" s="20"/>
      <c r="AQ221" s="20"/>
      <c r="AR221" s="20"/>
      <c r="AS221" s="20"/>
      <c r="AT221" s="20"/>
      <c r="AU221" s="20"/>
      <c r="AV221" s="20"/>
      <c r="AW221" s="20"/>
      <c r="AX221" s="31"/>
      <c r="AY221" s="31"/>
      <c r="AZ221" s="31"/>
      <c r="BA221" s="31"/>
      <c r="BB221" s="31"/>
      <c r="BC221" s="31"/>
      <c r="BD221" s="31"/>
      <c r="BE221" s="31"/>
      <c r="BF221" s="31"/>
      <c r="BG221" s="31"/>
      <c r="BH221" s="31"/>
      <c r="BI221" s="20"/>
      <c r="BJ221" s="31"/>
      <c r="BK221" s="31"/>
      <c r="BL221" s="31"/>
      <c r="BM221" s="31"/>
      <c r="BN221" s="31"/>
      <c r="BO221" s="31"/>
      <c r="BP221" s="31"/>
      <c r="BQ221" s="31"/>
      <c r="BR221" s="31"/>
      <c r="BS221" s="31"/>
      <c r="BT221" s="31"/>
      <c r="BU221" s="31"/>
      <c r="BV221" s="31"/>
      <c r="BW221" s="31"/>
      <c r="BX221" s="31"/>
      <c r="BY221" s="31"/>
      <c r="BZ221" s="31"/>
      <c r="CA221" s="31"/>
      <c r="CB221" s="31"/>
      <c r="CC221" s="31"/>
      <c r="CD221" s="45"/>
      <c r="CE221" s="45"/>
      <c r="CF221" s="45"/>
      <c r="CG221" s="45"/>
      <c r="CH221" s="45"/>
      <c r="CI221" s="45"/>
      <c r="CJ221" s="45"/>
      <c r="CK221" s="45"/>
      <c r="CL221" s="25"/>
      <c r="CM221" s="29"/>
      <c r="CN221" s="71"/>
      <c r="CO221" s="8">
        <v>3</v>
      </c>
      <c r="CP221" s="1">
        <f t="shared" ca="1" si="259"/>
        <v>0.69759577669376727</v>
      </c>
      <c r="CQ221" s="1">
        <f t="shared" ca="1" si="259"/>
        <v>0.69006179816517299</v>
      </c>
      <c r="CR221" s="1">
        <f t="shared" ca="1" si="259"/>
        <v>0.67596162892708644</v>
      </c>
      <c r="CS221" s="1">
        <f t="shared" ca="1" si="259"/>
        <v>0.66413562316875918</v>
      </c>
      <c r="CT221" s="31"/>
      <c r="CU221" s="31"/>
      <c r="CV221" s="31"/>
      <c r="CW221" s="31"/>
      <c r="CX221" s="31"/>
      <c r="CY221" s="31"/>
      <c r="CZ221" s="29"/>
      <c r="DA221" s="20"/>
      <c r="DB221" s="20"/>
      <c r="DC221" s="20"/>
      <c r="DD221" s="20"/>
      <c r="DE221" s="20"/>
      <c r="DF221" s="20"/>
      <c r="DG221" s="20"/>
      <c r="DH221" s="20"/>
      <c r="DI221" s="25"/>
    </row>
    <row r="222" spans="1:113" x14ac:dyDescent="0.2">
      <c r="A222" s="73"/>
      <c r="B222" s="24">
        <v>19</v>
      </c>
      <c r="C222" s="1">
        <f>学習データ!C205*$B$20</f>
        <v>0</v>
      </c>
      <c r="D222" s="1">
        <f>学習データ!D205*$B$20</f>
        <v>0</v>
      </c>
      <c r="E222" s="1">
        <f>学習データ!E205*$B$20</f>
        <v>0</v>
      </c>
      <c r="F222" s="1">
        <f>学習データ!F205*$B$20</f>
        <v>0</v>
      </c>
      <c r="G222" s="1">
        <f>学習データ!G205*$B$20</f>
        <v>0</v>
      </c>
      <c r="H222" s="1">
        <f>学習データ!H205*$B$20</f>
        <v>0.33725490196078434</v>
      </c>
      <c r="I222" s="1">
        <f>学習データ!I205*$B$20</f>
        <v>0</v>
      </c>
      <c r="J222" s="1">
        <f>学習データ!J205*$B$20</f>
        <v>0</v>
      </c>
      <c r="K222" s="1">
        <f>学習データ!K205*$B$20</f>
        <v>0</v>
      </c>
      <c r="L222" s="1">
        <f>学習データ!L205*$B$20</f>
        <v>0</v>
      </c>
      <c r="M222" s="1">
        <f>学習データ!M205*$B$20</f>
        <v>0</v>
      </c>
      <c r="N222" s="1">
        <f>学習データ!N205*$B$20</f>
        <v>0</v>
      </c>
      <c r="O222" s="1">
        <f>学習データ!O205*$B$20</f>
        <v>0</v>
      </c>
      <c r="P222" s="1">
        <f>学習データ!P205*$B$20</f>
        <v>0.44705882352941173</v>
      </c>
      <c r="Q222" s="1">
        <f>学習データ!Q205*$B$20</f>
        <v>0.88627450980392153</v>
      </c>
      <c r="R222" s="1">
        <f>学習データ!R205*$B$20</f>
        <v>0.88627450980392153</v>
      </c>
      <c r="S222" s="1">
        <f>学習データ!S205*$B$20</f>
        <v>0.11372549019607843</v>
      </c>
      <c r="T222" s="1">
        <f>学習データ!T205*$B$20</f>
        <v>0</v>
      </c>
      <c r="U222" s="1">
        <f>学習データ!U205*$B$20</f>
        <v>0</v>
      </c>
      <c r="V222" s="1">
        <f>学習データ!V205*$B$20</f>
        <v>0</v>
      </c>
      <c r="W222" s="1">
        <f>学習データ!W205*$B$20</f>
        <v>0</v>
      </c>
      <c r="X222" s="1">
        <f>学習データ!X205*$B$20</f>
        <v>0</v>
      </c>
      <c r="Y222" s="1">
        <f>学習データ!Y205*$B$20</f>
        <v>0</v>
      </c>
      <c r="Z222" s="1">
        <f>学習データ!Z205*$B$20</f>
        <v>0</v>
      </c>
      <c r="AA222" s="1">
        <f>学習データ!AA205*$B$20</f>
        <v>0</v>
      </c>
      <c r="AB222" s="1">
        <f>学習データ!AB205*$B$20</f>
        <v>0</v>
      </c>
      <c r="AC222" s="1">
        <f>学習データ!AC205*$B$20</f>
        <v>0</v>
      </c>
      <c r="AD222" s="1">
        <f>学習データ!AD205*$B$20</f>
        <v>0</v>
      </c>
      <c r="AE222" s="20"/>
      <c r="AF222" s="8">
        <v>1</v>
      </c>
      <c r="AG222" s="1">
        <f>IF(学習データ!AG187=1,1,0)</f>
        <v>0</v>
      </c>
      <c r="AH222" s="35"/>
      <c r="AI222" s="29"/>
      <c r="AJ222" s="31"/>
      <c r="AK222" s="20"/>
      <c r="AL222" s="20"/>
      <c r="AM222" s="20"/>
      <c r="AN222" s="20"/>
      <c r="AO222" s="20"/>
      <c r="AP222" s="20"/>
      <c r="AQ222" s="20"/>
      <c r="AR222" s="20"/>
      <c r="AS222" s="20"/>
      <c r="AT222" s="20"/>
      <c r="AU222" s="20"/>
      <c r="AV222" s="20"/>
      <c r="AW222" s="20"/>
      <c r="AX222" s="31"/>
      <c r="AY222" s="31"/>
      <c r="AZ222" s="31"/>
      <c r="BA222" s="31"/>
      <c r="BB222" s="31"/>
      <c r="BC222" s="31"/>
      <c r="BD222" s="31"/>
      <c r="BE222" s="31"/>
      <c r="BF222" s="31"/>
      <c r="BG222" s="31"/>
      <c r="BH222" s="31"/>
      <c r="BI222" s="20"/>
      <c r="BJ222" s="31"/>
      <c r="BK222" s="31"/>
      <c r="BL222" s="31"/>
      <c r="BM222" s="31"/>
      <c r="BN222" s="31"/>
      <c r="BO222" s="31"/>
      <c r="BP222" s="31"/>
      <c r="BQ222" s="31"/>
      <c r="BR222" s="31"/>
      <c r="BS222" s="31"/>
      <c r="BT222" s="31"/>
      <c r="BU222" s="31"/>
      <c r="BV222" s="31"/>
      <c r="BW222" s="31"/>
      <c r="BX222" s="31"/>
      <c r="BY222" s="31"/>
      <c r="BZ222" s="31"/>
      <c r="CA222" s="31"/>
      <c r="CB222" s="31"/>
      <c r="CC222" s="31"/>
      <c r="CD222" s="20" t="s">
        <v>28</v>
      </c>
      <c r="CE222" s="20"/>
      <c r="CF222" s="20"/>
      <c r="CG222" s="20"/>
      <c r="CH222" s="20"/>
      <c r="CI222" s="20"/>
      <c r="CJ222" s="20"/>
      <c r="CK222" s="20"/>
      <c r="CL222" s="25"/>
      <c r="CM222" s="29"/>
      <c r="CN222" s="71"/>
      <c r="CO222" s="8">
        <v>4</v>
      </c>
      <c r="CP222" s="1">
        <f t="shared" ca="1" si="259"/>
        <v>0.67323213469773313</v>
      </c>
      <c r="CQ222" s="1">
        <f t="shared" ca="1" si="259"/>
        <v>0.67356634950611116</v>
      </c>
      <c r="CR222" s="1">
        <f t="shared" ca="1" si="259"/>
        <v>0.66536753220086908</v>
      </c>
      <c r="CS222" s="1">
        <f t="shared" ca="1" si="259"/>
        <v>0.6587775612821154</v>
      </c>
      <c r="CT222" s="31"/>
      <c r="CU222" s="31"/>
      <c r="CV222" s="31"/>
      <c r="CW222" s="31"/>
      <c r="CX222" s="31"/>
      <c r="CY222" s="31"/>
      <c r="CZ222" s="29"/>
      <c r="DA222" s="20"/>
      <c r="DB222" s="20"/>
      <c r="DC222" s="20"/>
      <c r="DD222" s="20"/>
      <c r="DE222" s="20"/>
      <c r="DF222" s="20"/>
      <c r="DG222" s="20"/>
      <c r="DH222" s="20"/>
      <c r="DI222" s="25"/>
    </row>
    <row r="223" spans="1:113" x14ac:dyDescent="0.2">
      <c r="A223" s="73"/>
      <c r="B223" s="24">
        <v>20</v>
      </c>
      <c r="C223" s="1">
        <f>学習データ!C206*$B$20</f>
        <v>0</v>
      </c>
      <c r="D223" s="1">
        <f>学習データ!D206*$B$20</f>
        <v>0</v>
      </c>
      <c r="E223" s="1">
        <f>学習データ!E206*$B$20</f>
        <v>0</v>
      </c>
      <c r="F223" s="1">
        <f>学習データ!F206*$B$20</f>
        <v>0</v>
      </c>
      <c r="G223" s="1">
        <f>学習データ!G206*$B$20</f>
        <v>0</v>
      </c>
      <c r="H223" s="1">
        <f>学習データ!H206*$B$20</f>
        <v>1</v>
      </c>
      <c r="I223" s="1">
        <f>学習データ!I206*$B$20</f>
        <v>0.77647058823529413</v>
      </c>
      <c r="J223" s="1">
        <f>学習データ!J206*$B$20</f>
        <v>0.33725490196078434</v>
      </c>
      <c r="K223" s="1">
        <f>学習データ!K206*$B$20</f>
        <v>0</v>
      </c>
      <c r="L223" s="1">
        <f>学習データ!L206*$B$20</f>
        <v>0</v>
      </c>
      <c r="M223" s="1">
        <f>学習データ!M206*$B$20</f>
        <v>0</v>
      </c>
      <c r="N223" s="1">
        <f>学習データ!N206*$B$20</f>
        <v>0.55294117647058827</v>
      </c>
      <c r="O223" s="1">
        <f>学習データ!O206*$B$20</f>
        <v>1</v>
      </c>
      <c r="P223" s="1">
        <f>学習データ!P206*$B$20</f>
        <v>1</v>
      </c>
      <c r="Q223" s="1">
        <f>学習データ!Q206*$B$20</f>
        <v>0.66666666666666663</v>
      </c>
      <c r="R223" s="1">
        <f>学習データ!R206*$B$20</f>
        <v>0.11372549019607843</v>
      </c>
      <c r="S223" s="1">
        <f>学習データ!S206*$B$20</f>
        <v>0</v>
      </c>
      <c r="T223" s="1">
        <f>学習データ!T206*$B$20</f>
        <v>0</v>
      </c>
      <c r="U223" s="1">
        <f>学習データ!U206*$B$20</f>
        <v>0</v>
      </c>
      <c r="V223" s="1">
        <f>学習データ!V206*$B$20</f>
        <v>0</v>
      </c>
      <c r="W223" s="1">
        <f>学習データ!W206*$B$20</f>
        <v>0</v>
      </c>
      <c r="X223" s="1">
        <f>学習データ!X206*$B$20</f>
        <v>0</v>
      </c>
      <c r="Y223" s="1">
        <f>学習データ!Y206*$B$20</f>
        <v>0</v>
      </c>
      <c r="Z223" s="1">
        <f>学習データ!Z206*$B$20</f>
        <v>0</v>
      </c>
      <c r="AA223" s="1">
        <f>学習データ!AA206*$B$20</f>
        <v>0</v>
      </c>
      <c r="AB223" s="1">
        <f>学習データ!AB206*$B$20</f>
        <v>0</v>
      </c>
      <c r="AC223" s="1">
        <f>学習データ!AC206*$B$20</f>
        <v>0</v>
      </c>
      <c r="AD223" s="1">
        <f>学習データ!AD206*$B$20</f>
        <v>0</v>
      </c>
      <c r="AE223" s="20"/>
      <c r="AF223" s="8">
        <v>2</v>
      </c>
      <c r="AG223" s="1">
        <f>IF(学習データ!AG187=2,1,0)</f>
        <v>0</v>
      </c>
      <c r="AH223" s="35"/>
      <c r="AI223" s="29"/>
      <c r="AJ223" s="31"/>
      <c r="AK223" s="20"/>
      <c r="AL223" s="20"/>
      <c r="AM223" s="20"/>
      <c r="AN223" s="20"/>
      <c r="AO223" s="20"/>
      <c r="AP223" s="20"/>
      <c r="AQ223" s="20"/>
      <c r="AR223" s="20"/>
      <c r="AS223" s="20"/>
      <c r="AT223" s="20"/>
      <c r="AU223" s="20"/>
      <c r="AV223" s="20"/>
      <c r="AW223" s="20"/>
      <c r="AX223" s="31"/>
      <c r="AY223" s="31"/>
      <c r="AZ223" s="31"/>
      <c r="BA223" s="31"/>
      <c r="BB223" s="31"/>
      <c r="BC223" s="31"/>
      <c r="BD223" s="31"/>
      <c r="BE223" s="31"/>
      <c r="BF223" s="31"/>
      <c r="BG223" s="31"/>
      <c r="BH223" s="31"/>
      <c r="BI223" s="20"/>
      <c r="BJ223" s="31"/>
      <c r="BK223" s="31"/>
      <c r="BL223" s="31"/>
      <c r="BM223" s="31"/>
      <c r="BN223" s="31"/>
      <c r="BO223" s="31"/>
      <c r="BP223" s="31"/>
      <c r="BQ223" s="31"/>
      <c r="BR223" s="31"/>
      <c r="BS223" s="31"/>
      <c r="BT223" s="31"/>
      <c r="BU223" s="31"/>
      <c r="BV223" s="31"/>
      <c r="BW223" s="31"/>
      <c r="BX223" s="31"/>
      <c r="BY223" s="31"/>
      <c r="BZ223" s="31"/>
      <c r="CA223" s="31"/>
      <c r="CB223" s="31"/>
      <c r="CC223" s="71">
        <v>3</v>
      </c>
      <c r="CD223" s="8">
        <v>0</v>
      </c>
      <c r="CE223" s="8">
        <v>1</v>
      </c>
      <c r="CF223" s="8">
        <v>2</v>
      </c>
      <c r="CG223" s="8">
        <v>3</v>
      </c>
      <c r="CH223" s="8">
        <v>4</v>
      </c>
      <c r="CI223" s="8">
        <v>5</v>
      </c>
      <c r="CJ223" s="8">
        <v>6</v>
      </c>
      <c r="CK223" s="8">
        <v>7</v>
      </c>
      <c r="CL223" s="25"/>
      <c r="CM223" s="29"/>
      <c r="CN223" s="32"/>
      <c r="CO223" s="31"/>
      <c r="CP223" s="31"/>
      <c r="CQ223" s="31"/>
      <c r="CR223" s="31"/>
      <c r="CS223" s="31"/>
      <c r="CT223" s="31"/>
      <c r="CU223" s="31"/>
      <c r="CV223" s="31"/>
      <c r="CW223" s="31"/>
      <c r="CX223" s="31"/>
      <c r="CY223" s="31"/>
      <c r="CZ223" s="29"/>
      <c r="DA223" s="20"/>
      <c r="DB223" s="20"/>
      <c r="DC223" s="20"/>
      <c r="DD223" s="20"/>
      <c r="DE223" s="20"/>
      <c r="DF223" s="20"/>
      <c r="DG223" s="20"/>
      <c r="DH223" s="20"/>
      <c r="DI223" s="25"/>
    </row>
    <row r="224" spans="1:113" x14ac:dyDescent="0.2">
      <c r="A224" s="73"/>
      <c r="B224" s="24">
        <v>21</v>
      </c>
      <c r="C224" s="1">
        <f>学習データ!C207*$B$20</f>
        <v>0</v>
      </c>
      <c r="D224" s="1">
        <f>学習データ!D207*$B$20</f>
        <v>0</v>
      </c>
      <c r="E224" s="1">
        <f>学習データ!E207*$B$20</f>
        <v>0</v>
      </c>
      <c r="F224" s="1">
        <f>学習データ!F207*$B$20</f>
        <v>0</v>
      </c>
      <c r="G224" s="1">
        <f>学習データ!G207*$B$20</f>
        <v>0</v>
      </c>
      <c r="H224" s="1">
        <f>学習データ!H207*$B$20</f>
        <v>0.88627450980392153</v>
      </c>
      <c r="I224" s="1">
        <f>学習データ!I207*$B$20</f>
        <v>1</v>
      </c>
      <c r="J224" s="1">
        <f>学習データ!J207*$B$20</f>
        <v>0.88627450980392153</v>
      </c>
      <c r="K224" s="1">
        <f>学習データ!K207*$B$20</f>
        <v>0.66666666666666663</v>
      </c>
      <c r="L224" s="1">
        <f>学習データ!L207*$B$20</f>
        <v>0.88627450980392153</v>
      </c>
      <c r="M224" s="1">
        <f>学習データ!M207*$B$20</f>
        <v>1</v>
      </c>
      <c r="N224" s="1">
        <f>学習データ!N207*$B$20</f>
        <v>1</v>
      </c>
      <c r="O224" s="1">
        <f>学習データ!O207*$B$20</f>
        <v>0.77647058823529413</v>
      </c>
      <c r="P224" s="1">
        <f>学習データ!P207*$B$20</f>
        <v>0.11372549019607843</v>
      </c>
      <c r="Q224" s="1">
        <f>学習データ!Q207*$B$20</f>
        <v>0</v>
      </c>
      <c r="R224" s="1">
        <f>学習データ!R207*$B$20</f>
        <v>0</v>
      </c>
      <c r="S224" s="1">
        <f>学習データ!S207*$B$20</f>
        <v>0</v>
      </c>
      <c r="T224" s="1">
        <f>学習データ!T207*$B$20</f>
        <v>0</v>
      </c>
      <c r="U224" s="1">
        <f>学習データ!U207*$B$20</f>
        <v>0</v>
      </c>
      <c r="V224" s="1">
        <f>学習データ!V207*$B$20</f>
        <v>0</v>
      </c>
      <c r="W224" s="1">
        <f>学習データ!W207*$B$20</f>
        <v>0</v>
      </c>
      <c r="X224" s="1">
        <f>学習データ!X207*$B$20</f>
        <v>0</v>
      </c>
      <c r="Y224" s="1">
        <f>学習データ!Y207*$B$20</f>
        <v>0</v>
      </c>
      <c r="Z224" s="1">
        <f>学習データ!Z207*$B$20</f>
        <v>0</v>
      </c>
      <c r="AA224" s="1">
        <f>学習データ!AA207*$B$20</f>
        <v>0</v>
      </c>
      <c r="AB224" s="1">
        <f>学習データ!AB207*$B$20</f>
        <v>0</v>
      </c>
      <c r="AC224" s="1">
        <f>学習データ!AC207*$B$20</f>
        <v>0</v>
      </c>
      <c r="AD224" s="1">
        <f>学習データ!AD207*$B$20</f>
        <v>0</v>
      </c>
      <c r="AE224" s="20"/>
      <c r="AF224" s="8">
        <v>3</v>
      </c>
      <c r="AG224" s="1">
        <f>IF(学習データ!AG187=3,1,0)</f>
        <v>0</v>
      </c>
      <c r="AH224" s="35"/>
      <c r="AI224" s="29"/>
      <c r="AJ224" s="31"/>
      <c r="AK224" s="20"/>
      <c r="AL224" s="20"/>
      <c r="AM224" s="20"/>
      <c r="AN224" s="20"/>
      <c r="AO224" s="20"/>
      <c r="AP224" s="20"/>
      <c r="AQ224" s="20"/>
      <c r="AR224" s="20"/>
      <c r="AS224" s="20"/>
      <c r="AT224" s="20"/>
      <c r="AU224" s="20"/>
      <c r="AV224" s="20"/>
      <c r="AW224" s="20"/>
      <c r="AX224" s="31"/>
      <c r="AY224" s="31"/>
      <c r="AZ224" s="31"/>
      <c r="BA224" s="31"/>
      <c r="BB224" s="31"/>
      <c r="BC224" s="31"/>
      <c r="BD224" s="31"/>
      <c r="BE224" s="31"/>
      <c r="BF224" s="31"/>
      <c r="BG224" s="31"/>
      <c r="BH224" s="31"/>
      <c r="BI224" s="20"/>
      <c r="BJ224" s="31"/>
      <c r="BK224" s="31"/>
      <c r="BL224" s="31"/>
      <c r="BM224" s="31"/>
      <c r="BN224" s="31"/>
      <c r="BO224" s="31"/>
      <c r="BP224" s="31"/>
      <c r="BQ224" s="31"/>
      <c r="BR224" s="31"/>
      <c r="BS224" s="31"/>
      <c r="BT224" s="31"/>
      <c r="BU224" s="31"/>
      <c r="BV224" s="31"/>
      <c r="BW224" s="31"/>
      <c r="BX224" s="31"/>
      <c r="BY224" s="31"/>
      <c r="BZ224" s="31"/>
      <c r="CA224" s="31"/>
      <c r="CB224" s="31"/>
      <c r="CC224" s="71"/>
      <c r="CD224" s="8">
        <v>1</v>
      </c>
      <c r="CE224" s="1">
        <f t="shared" ref="CE224:CE230" ca="1" si="260">MAX(OFFSET(BO204,$BN203,BN$23,2,2))*$CD$20</f>
        <v>0.45758674972675339</v>
      </c>
      <c r="CF224" s="1">
        <f t="shared" ref="CF224:CF230" ca="1" si="261">MAX(OFFSET(BP204,$BN203,BO$23,2,2))*$CD$20</f>
        <v>0.45758674972675339</v>
      </c>
      <c r="CG224" s="1">
        <f t="shared" ref="CG224:CG230" ca="1" si="262">MAX(OFFSET(BQ204,$BN203,BP$23,2,2))*$CD$20</f>
        <v>0.45758674972675339</v>
      </c>
      <c r="CH224" s="1">
        <f t="shared" ref="CH224:CH230" ca="1" si="263">MAX(OFFSET(BR204,$BN203,BQ$23,2,2))*$CD$20</f>
        <v>0.45758674972675339</v>
      </c>
      <c r="CI224" s="1">
        <f t="shared" ref="CI224:CI230" ca="1" si="264">MAX(OFFSET(BS204,$BN203,BR$23,2,2))*$CD$20</f>
        <v>0.50508396873427341</v>
      </c>
      <c r="CJ224" s="1">
        <f t="shared" ref="CJ224:CJ230" ca="1" si="265">MAX(OFFSET(BT204,$BN203,BS$23,2,2))*$CD$20</f>
        <v>0.53306510051276557</v>
      </c>
      <c r="CK224" s="1">
        <f t="shared" ref="CK224:CK230" ca="1" si="266">MAX(OFFSET(BU204,$BN203,BT$23,2,2))*$CD$20</f>
        <v>0.47040959705194058</v>
      </c>
      <c r="CL224" s="25"/>
      <c r="CM224" s="29"/>
      <c r="CN224" s="31"/>
      <c r="CO224" s="31"/>
      <c r="CP224" s="31"/>
      <c r="CQ224" s="31"/>
      <c r="CR224" s="31"/>
      <c r="CS224" s="31"/>
      <c r="CT224" s="31"/>
      <c r="CU224" s="31"/>
      <c r="CV224" s="31"/>
      <c r="CW224" s="31"/>
      <c r="CX224" s="31"/>
      <c r="CY224" s="31"/>
      <c r="CZ224" s="29"/>
      <c r="DA224" s="20"/>
      <c r="DB224" s="20"/>
      <c r="DC224" s="20"/>
      <c r="DD224" s="20"/>
      <c r="DE224" s="20"/>
      <c r="DF224" s="20"/>
      <c r="DG224" s="20"/>
      <c r="DH224" s="20"/>
      <c r="DI224" s="25"/>
    </row>
    <row r="225" spans="1:113" x14ac:dyDescent="0.2">
      <c r="A225" s="73"/>
      <c r="B225" s="24">
        <v>22</v>
      </c>
      <c r="C225" s="1">
        <f>学習データ!C208*$B$20</f>
        <v>0</v>
      </c>
      <c r="D225" s="1">
        <f>学習データ!D208*$B$20</f>
        <v>0</v>
      </c>
      <c r="E225" s="1">
        <f>学習データ!E208*$B$20</f>
        <v>0</v>
      </c>
      <c r="F225" s="1">
        <f>学習データ!F208*$B$20</f>
        <v>0</v>
      </c>
      <c r="G225" s="1">
        <f>学習データ!G208*$B$20</f>
        <v>0</v>
      </c>
      <c r="H225" s="1">
        <f>学習データ!H208*$B$20</f>
        <v>0.33725490196078434</v>
      </c>
      <c r="I225" s="1">
        <f>学習データ!I208*$B$20</f>
        <v>0.77647058823529413</v>
      </c>
      <c r="J225" s="1">
        <f>学習データ!J208*$B$20</f>
        <v>1</v>
      </c>
      <c r="K225" s="1">
        <f>学習データ!K208*$B$20</f>
        <v>1</v>
      </c>
      <c r="L225" s="1">
        <f>学習データ!L208*$B$20</f>
        <v>0.66666666666666663</v>
      </c>
      <c r="M225" s="1">
        <f>学習データ!M208*$B$20</f>
        <v>0.55294117647058827</v>
      </c>
      <c r="N225" s="1">
        <f>学習データ!N208*$B$20</f>
        <v>0.22352941176470587</v>
      </c>
      <c r="O225" s="1">
        <f>学習データ!O208*$B$20</f>
        <v>0</v>
      </c>
      <c r="P225" s="1">
        <f>学習データ!P208*$B$20</f>
        <v>0</v>
      </c>
      <c r="Q225" s="1">
        <f>学習データ!Q208*$B$20</f>
        <v>0</v>
      </c>
      <c r="R225" s="1">
        <f>学習データ!R208*$B$20</f>
        <v>0</v>
      </c>
      <c r="S225" s="1">
        <f>学習データ!S208*$B$20</f>
        <v>0</v>
      </c>
      <c r="T225" s="1">
        <f>学習データ!T208*$B$20</f>
        <v>0</v>
      </c>
      <c r="U225" s="1">
        <f>学習データ!U208*$B$20</f>
        <v>0</v>
      </c>
      <c r="V225" s="1">
        <f>学習データ!V208*$B$20</f>
        <v>0</v>
      </c>
      <c r="W225" s="1">
        <f>学習データ!W208*$B$20</f>
        <v>0</v>
      </c>
      <c r="X225" s="1">
        <f>学習データ!X208*$B$20</f>
        <v>0</v>
      </c>
      <c r="Y225" s="1">
        <f>学習データ!Y208*$B$20</f>
        <v>0</v>
      </c>
      <c r="Z225" s="1">
        <f>学習データ!Z208*$B$20</f>
        <v>0</v>
      </c>
      <c r="AA225" s="1">
        <f>学習データ!AA208*$B$20</f>
        <v>0</v>
      </c>
      <c r="AB225" s="1">
        <f>学習データ!AB208*$B$20</f>
        <v>0</v>
      </c>
      <c r="AC225" s="1">
        <f>学習データ!AC208*$B$20</f>
        <v>0</v>
      </c>
      <c r="AD225" s="1">
        <f>学習データ!AD208*$B$20</f>
        <v>0</v>
      </c>
      <c r="AE225" s="20"/>
      <c r="AF225" s="8">
        <v>4</v>
      </c>
      <c r="AG225" s="1">
        <f>IF(学習データ!AG187=4,1,0)</f>
        <v>0</v>
      </c>
      <c r="AH225" s="35"/>
      <c r="AI225" s="29"/>
      <c r="AJ225" s="31"/>
      <c r="AK225" s="20"/>
      <c r="AL225" s="20"/>
      <c r="AM225" s="20"/>
      <c r="AN225" s="20"/>
      <c r="AO225" s="20"/>
      <c r="AP225" s="20"/>
      <c r="AQ225" s="20"/>
      <c r="AR225" s="20"/>
      <c r="AS225" s="20"/>
      <c r="AT225" s="20"/>
      <c r="AU225" s="20"/>
      <c r="AV225" s="20"/>
      <c r="AW225" s="20"/>
      <c r="AX225" s="31"/>
      <c r="AY225" s="31"/>
      <c r="AZ225" s="31"/>
      <c r="BA225" s="31"/>
      <c r="BB225" s="31"/>
      <c r="BC225" s="31"/>
      <c r="BD225" s="31"/>
      <c r="BE225" s="31"/>
      <c r="BF225" s="31"/>
      <c r="BG225" s="31"/>
      <c r="BH225" s="31"/>
      <c r="BI225" s="20"/>
      <c r="BJ225" s="31"/>
      <c r="BK225" s="31"/>
      <c r="BL225" s="31"/>
      <c r="BM225" s="31"/>
      <c r="BN225" s="31"/>
      <c r="BO225" s="31"/>
      <c r="BP225" s="31"/>
      <c r="BQ225" s="31"/>
      <c r="BR225" s="31"/>
      <c r="BS225" s="31"/>
      <c r="BT225" s="31"/>
      <c r="BU225" s="31"/>
      <c r="BV225" s="31"/>
      <c r="BW225" s="31"/>
      <c r="BX225" s="31"/>
      <c r="BY225" s="31"/>
      <c r="BZ225" s="31"/>
      <c r="CA225" s="31"/>
      <c r="CB225" s="31"/>
      <c r="CC225" s="71"/>
      <c r="CD225" s="8">
        <v>2</v>
      </c>
      <c r="CE225" s="1">
        <f t="shared" ca="1" si="260"/>
        <v>0.45758674972675339</v>
      </c>
      <c r="CF225" s="1">
        <f t="shared" ca="1" si="261"/>
        <v>0.45758674972675339</v>
      </c>
      <c r="CG225" s="1">
        <f t="shared" ca="1" si="262"/>
        <v>0.5268407471856511</v>
      </c>
      <c r="CH225" s="1">
        <f t="shared" ca="1" si="263"/>
        <v>0.7118394717472174</v>
      </c>
      <c r="CI225" s="1">
        <f t="shared" ca="1" si="264"/>
        <v>0.73561359926222314</v>
      </c>
      <c r="CJ225" s="1">
        <f t="shared" ca="1" si="265"/>
        <v>0.71524936248915505</v>
      </c>
      <c r="CK225" s="1">
        <f t="shared" ca="1" si="266"/>
        <v>0.51476923438084388</v>
      </c>
      <c r="CL225" s="25"/>
      <c r="CM225" s="29"/>
      <c r="CN225" s="31"/>
      <c r="CO225" s="31"/>
      <c r="CP225" s="31"/>
      <c r="CQ225" s="31"/>
      <c r="CR225" s="31"/>
      <c r="CS225" s="31"/>
      <c r="CT225" s="20"/>
      <c r="CU225" s="20"/>
      <c r="CV225" s="20"/>
      <c r="CW225" s="20"/>
      <c r="CX225" s="20"/>
      <c r="CY225" s="20"/>
      <c r="CZ225" s="29"/>
      <c r="DA225" s="20"/>
      <c r="DB225" s="20"/>
      <c r="DC225" s="20"/>
      <c r="DD225" s="20"/>
      <c r="DE225" s="20"/>
      <c r="DF225" s="20"/>
      <c r="DG225" s="20"/>
      <c r="DH225" s="20"/>
      <c r="DI225" s="25"/>
    </row>
    <row r="226" spans="1:113" x14ac:dyDescent="0.2">
      <c r="A226" s="73"/>
      <c r="B226" s="24">
        <v>23</v>
      </c>
      <c r="C226" s="1">
        <f>学習データ!C209*$B$20</f>
        <v>0</v>
      </c>
      <c r="D226" s="1">
        <f>学習データ!D209*$B$20</f>
        <v>0</v>
      </c>
      <c r="E226" s="1">
        <f>学習データ!E209*$B$20</f>
        <v>0</v>
      </c>
      <c r="F226" s="1">
        <f>学習データ!F209*$B$20</f>
        <v>0</v>
      </c>
      <c r="G226" s="1">
        <f>学習データ!G209*$B$20</f>
        <v>0</v>
      </c>
      <c r="H226" s="1">
        <f>学習データ!H209*$B$20</f>
        <v>0</v>
      </c>
      <c r="I226" s="1">
        <f>学習データ!I209*$B$20</f>
        <v>0</v>
      </c>
      <c r="J226" s="1">
        <f>学習データ!J209*$B$20</f>
        <v>0</v>
      </c>
      <c r="K226" s="1">
        <f>学習データ!K209*$B$20</f>
        <v>0</v>
      </c>
      <c r="L226" s="1">
        <f>学習データ!L209*$B$20</f>
        <v>0</v>
      </c>
      <c r="M226" s="1">
        <f>学習データ!M209*$B$20</f>
        <v>0</v>
      </c>
      <c r="N226" s="1">
        <f>学習データ!N209*$B$20</f>
        <v>0</v>
      </c>
      <c r="O226" s="1">
        <f>学習データ!O209*$B$20</f>
        <v>0</v>
      </c>
      <c r="P226" s="1">
        <f>学習データ!P209*$B$20</f>
        <v>0</v>
      </c>
      <c r="Q226" s="1">
        <f>学習データ!Q209*$B$20</f>
        <v>0</v>
      </c>
      <c r="R226" s="1">
        <f>学習データ!R209*$B$20</f>
        <v>0</v>
      </c>
      <c r="S226" s="1">
        <f>学習データ!S209*$B$20</f>
        <v>0</v>
      </c>
      <c r="T226" s="1">
        <f>学習データ!T209*$B$20</f>
        <v>0</v>
      </c>
      <c r="U226" s="1">
        <f>学習データ!U209*$B$20</f>
        <v>0</v>
      </c>
      <c r="V226" s="1">
        <f>学習データ!V209*$B$20</f>
        <v>0</v>
      </c>
      <c r="W226" s="1">
        <f>学習データ!W209*$B$20</f>
        <v>0</v>
      </c>
      <c r="X226" s="1">
        <f>学習データ!X209*$B$20</f>
        <v>0</v>
      </c>
      <c r="Y226" s="1">
        <f>学習データ!Y209*$B$20</f>
        <v>0</v>
      </c>
      <c r="Z226" s="1">
        <f>学習データ!Z209*$B$20</f>
        <v>0</v>
      </c>
      <c r="AA226" s="1">
        <f>学習データ!AA209*$B$20</f>
        <v>0</v>
      </c>
      <c r="AB226" s="1">
        <f>学習データ!AB209*$B$20</f>
        <v>0</v>
      </c>
      <c r="AC226" s="1">
        <f>学習データ!AC209*$B$20</f>
        <v>0</v>
      </c>
      <c r="AD226" s="1">
        <f>学習データ!AD209*$B$20</f>
        <v>0</v>
      </c>
      <c r="AE226" s="20"/>
      <c r="AF226" s="8">
        <v>5</v>
      </c>
      <c r="AG226" s="1">
        <f>IF(学習データ!AG187=5,1,0)</f>
        <v>1</v>
      </c>
      <c r="AH226" s="35"/>
      <c r="AI226" s="29"/>
      <c r="AJ226" s="31"/>
      <c r="AK226" s="20"/>
      <c r="AL226" s="20"/>
      <c r="AM226" s="20"/>
      <c r="AN226" s="20"/>
      <c r="AO226" s="20"/>
      <c r="AP226" s="20"/>
      <c r="AQ226" s="20"/>
      <c r="AR226" s="20"/>
      <c r="AS226" s="20"/>
      <c r="AT226" s="20"/>
      <c r="AU226" s="20"/>
      <c r="AV226" s="20"/>
      <c r="AW226" s="20"/>
      <c r="AX226" s="31"/>
      <c r="AY226" s="31"/>
      <c r="AZ226" s="31"/>
      <c r="BA226" s="31"/>
      <c r="BB226" s="31"/>
      <c r="BC226" s="31"/>
      <c r="BD226" s="31"/>
      <c r="BE226" s="31"/>
      <c r="BF226" s="31"/>
      <c r="BG226" s="31"/>
      <c r="BH226" s="31"/>
      <c r="BI226" s="20"/>
      <c r="BJ226" s="31"/>
      <c r="BK226" s="31"/>
      <c r="BL226" s="31"/>
      <c r="BM226" s="31"/>
      <c r="BN226" s="31"/>
      <c r="BO226" s="31"/>
      <c r="BP226" s="31"/>
      <c r="BQ226" s="31"/>
      <c r="BR226" s="31"/>
      <c r="BS226" s="31"/>
      <c r="BT226" s="31"/>
      <c r="BU226" s="31"/>
      <c r="BV226" s="31"/>
      <c r="BW226" s="31"/>
      <c r="BX226" s="31"/>
      <c r="BY226" s="31"/>
      <c r="BZ226" s="31"/>
      <c r="CA226" s="31"/>
      <c r="CB226" s="31"/>
      <c r="CC226" s="71"/>
      <c r="CD226" s="8">
        <v>3</v>
      </c>
      <c r="CE226" s="1">
        <f t="shared" ca="1" si="260"/>
        <v>0.45758674972675339</v>
      </c>
      <c r="CF226" s="1">
        <f t="shared" ca="1" si="261"/>
        <v>0.49860231874046546</v>
      </c>
      <c r="CG226" s="1">
        <f t="shared" ca="1" si="262"/>
        <v>0.70557767909697</v>
      </c>
      <c r="CH226" s="1">
        <f t="shared" ca="1" si="263"/>
        <v>0.76704617553154664</v>
      </c>
      <c r="CI226" s="1">
        <f t="shared" ca="1" si="264"/>
        <v>0.63127743545417747</v>
      </c>
      <c r="CJ226" s="1">
        <f t="shared" ca="1" si="265"/>
        <v>0.52749557796368007</v>
      </c>
      <c r="CK226" s="1">
        <f t="shared" ca="1" si="266"/>
        <v>0.45758674972675339</v>
      </c>
      <c r="CL226" s="25"/>
      <c r="CM226" s="29"/>
      <c r="CN226" s="31"/>
      <c r="CO226" s="31"/>
      <c r="CP226" s="31"/>
      <c r="CQ226" s="31"/>
      <c r="CR226" s="31"/>
      <c r="CS226" s="31"/>
      <c r="CT226" s="20"/>
      <c r="CU226" s="20"/>
      <c r="CV226" s="20"/>
      <c r="CW226" s="20"/>
      <c r="CX226" s="20"/>
      <c r="CY226" s="20"/>
      <c r="CZ226" s="29"/>
      <c r="DA226" s="20"/>
      <c r="DB226" s="20"/>
      <c r="DC226" s="20"/>
      <c r="DD226" s="20"/>
      <c r="DE226" s="20"/>
      <c r="DF226" s="20"/>
      <c r="DG226" s="20"/>
      <c r="DH226" s="20"/>
      <c r="DI226" s="25"/>
    </row>
    <row r="227" spans="1:113" x14ac:dyDescent="0.2">
      <c r="A227" s="73"/>
      <c r="B227" s="24">
        <v>24</v>
      </c>
      <c r="C227" s="1">
        <f>学習データ!C210*$B$20</f>
        <v>0</v>
      </c>
      <c r="D227" s="1">
        <f>学習データ!D210*$B$20</f>
        <v>0</v>
      </c>
      <c r="E227" s="1">
        <f>学習データ!E210*$B$20</f>
        <v>0</v>
      </c>
      <c r="F227" s="1">
        <f>学習データ!F210*$B$20</f>
        <v>0</v>
      </c>
      <c r="G227" s="1">
        <f>学習データ!G210*$B$20</f>
        <v>0</v>
      </c>
      <c r="H227" s="1">
        <f>学習データ!H210*$B$20</f>
        <v>0</v>
      </c>
      <c r="I227" s="1">
        <f>学習データ!I210*$B$20</f>
        <v>0</v>
      </c>
      <c r="J227" s="1">
        <f>学習データ!J210*$B$20</f>
        <v>0</v>
      </c>
      <c r="K227" s="1">
        <f>学習データ!K210*$B$20</f>
        <v>0</v>
      </c>
      <c r="L227" s="1">
        <f>学習データ!L210*$B$20</f>
        <v>0</v>
      </c>
      <c r="M227" s="1">
        <f>学習データ!M210*$B$20</f>
        <v>0</v>
      </c>
      <c r="N227" s="1">
        <f>学習データ!N210*$B$20</f>
        <v>0</v>
      </c>
      <c r="O227" s="1">
        <f>学習データ!O210*$B$20</f>
        <v>0</v>
      </c>
      <c r="P227" s="1">
        <f>学習データ!P210*$B$20</f>
        <v>0</v>
      </c>
      <c r="Q227" s="1">
        <f>学習データ!Q210*$B$20</f>
        <v>0</v>
      </c>
      <c r="R227" s="1">
        <f>学習データ!R210*$B$20</f>
        <v>0</v>
      </c>
      <c r="S227" s="1">
        <f>学習データ!S210*$B$20</f>
        <v>0</v>
      </c>
      <c r="T227" s="1">
        <f>学習データ!T210*$B$20</f>
        <v>0</v>
      </c>
      <c r="U227" s="1">
        <f>学習データ!U210*$B$20</f>
        <v>0</v>
      </c>
      <c r="V227" s="1">
        <f>学習データ!V210*$B$20</f>
        <v>0</v>
      </c>
      <c r="W227" s="1">
        <f>学習データ!W210*$B$20</f>
        <v>0</v>
      </c>
      <c r="X227" s="1">
        <f>学習データ!X210*$B$20</f>
        <v>0</v>
      </c>
      <c r="Y227" s="1">
        <f>学習データ!Y210*$B$20</f>
        <v>0</v>
      </c>
      <c r="Z227" s="1">
        <f>学習データ!Z210*$B$20</f>
        <v>0</v>
      </c>
      <c r="AA227" s="1">
        <f>学習データ!AA210*$B$20</f>
        <v>0</v>
      </c>
      <c r="AB227" s="1">
        <f>学習データ!AB210*$B$20</f>
        <v>0</v>
      </c>
      <c r="AC227" s="1">
        <f>学習データ!AC210*$B$20</f>
        <v>0</v>
      </c>
      <c r="AD227" s="1">
        <f>学習データ!AD210*$B$20</f>
        <v>0</v>
      </c>
      <c r="AE227" s="20"/>
      <c r="AF227" s="8">
        <v>6</v>
      </c>
      <c r="AG227" s="1">
        <f>IF(学習データ!AG187=6,1,0)</f>
        <v>0</v>
      </c>
      <c r="AH227" s="35"/>
      <c r="AI227" s="29"/>
      <c r="AJ227" s="31"/>
      <c r="AK227" s="20"/>
      <c r="AL227" s="20"/>
      <c r="AM227" s="20"/>
      <c r="AN227" s="20"/>
      <c r="AO227" s="20"/>
      <c r="AP227" s="20"/>
      <c r="AQ227" s="20"/>
      <c r="AR227" s="20"/>
      <c r="AS227" s="20"/>
      <c r="AT227" s="20"/>
      <c r="AU227" s="20"/>
      <c r="AV227" s="20"/>
      <c r="AW227" s="20"/>
      <c r="AX227" s="31"/>
      <c r="AY227" s="31"/>
      <c r="AZ227" s="31"/>
      <c r="BA227" s="31"/>
      <c r="BB227" s="31"/>
      <c r="BC227" s="31"/>
      <c r="BD227" s="31"/>
      <c r="BE227" s="31"/>
      <c r="BF227" s="31"/>
      <c r="BG227" s="31"/>
      <c r="BH227" s="31"/>
      <c r="BI227" s="20"/>
      <c r="BJ227" s="31"/>
      <c r="BK227" s="31"/>
      <c r="BL227" s="31"/>
      <c r="BM227" s="31"/>
      <c r="BN227" s="31"/>
      <c r="BO227" s="31"/>
      <c r="BP227" s="31"/>
      <c r="BQ227" s="31"/>
      <c r="BR227" s="31"/>
      <c r="BS227" s="31"/>
      <c r="BT227" s="31"/>
      <c r="BU227" s="31"/>
      <c r="BV227" s="31"/>
      <c r="BW227" s="31"/>
      <c r="BX227" s="31"/>
      <c r="BY227" s="31"/>
      <c r="BZ227" s="31"/>
      <c r="CA227" s="31"/>
      <c r="CB227" s="31"/>
      <c r="CC227" s="71"/>
      <c r="CD227" s="8">
        <v>4</v>
      </c>
      <c r="CE227" s="1">
        <f t="shared" ca="1" si="260"/>
        <v>0.46051601346664972</v>
      </c>
      <c r="CF227" s="1">
        <f t="shared" ca="1" si="261"/>
        <v>0.54143129122431755</v>
      </c>
      <c r="CG227" s="1">
        <f t="shared" ca="1" si="262"/>
        <v>0.6553671437450389</v>
      </c>
      <c r="CH227" s="1">
        <f t="shared" ca="1" si="263"/>
        <v>0.77875491289738219</v>
      </c>
      <c r="CI227" s="1">
        <f t="shared" ca="1" si="264"/>
        <v>0.60721017362960539</v>
      </c>
      <c r="CJ227" s="1">
        <f t="shared" ca="1" si="265"/>
        <v>0.45758674972675339</v>
      </c>
      <c r="CK227" s="1">
        <f t="shared" ca="1" si="266"/>
        <v>0.45758674972675339</v>
      </c>
      <c r="CL227" s="25"/>
      <c r="CM227" s="29"/>
      <c r="CN227" s="31"/>
      <c r="CO227" s="31"/>
      <c r="CP227" s="31"/>
      <c r="CQ227" s="31"/>
      <c r="CR227" s="31"/>
      <c r="CS227" s="31"/>
      <c r="CT227" s="20"/>
      <c r="CU227" s="20"/>
      <c r="CV227" s="20"/>
      <c r="CW227" s="20"/>
      <c r="CX227" s="20"/>
      <c r="CY227" s="20"/>
      <c r="CZ227" s="29"/>
      <c r="DA227" s="20"/>
      <c r="DB227" s="20"/>
      <c r="DC227" s="20"/>
      <c r="DD227" s="20"/>
      <c r="DE227" s="20"/>
      <c r="DF227" s="20"/>
      <c r="DG227" s="20"/>
      <c r="DH227" s="20"/>
      <c r="DI227" s="25"/>
    </row>
    <row r="228" spans="1:113" x14ac:dyDescent="0.2">
      <c r="A228" s="73"/>
      <c r="B228" s="24">
        <v>25</v>
      </c>
      <c r="C228" s="1">
        <f>学習データ!C211*$B$20</f>
        <v>0</v>
      </c>
      <c r="D228" s="1">
        <f>学習データ!D211*$B$20</f>
        <v>0</v>
      </c>
      <c r="E228" s="1">
        <f>学習データ!E211*$B$20</f>
        <v>0</v>
      </c>
      <c r="F228" s="1">
        <f>学習データ!F211*$B$20</f>
        <v>0</v>
      </c>
      <c r="G228" s="1">
        <f>学習データ!G211*$B$20</f>
        <v>0</v>
      </c>
      <c r="H228" s="1">
        <f>学習データ!H211*$B$20</f>
        <v>0</v>
      </c>
      <c r="I228" s="1">
        <f>学習データ!I211*$B$20</f>
        <v>0</v>
      </c>
      <c r="J228" s="1">
        <f>学習データ!J211*$B$20</f>
        <v>0</v>
      </c>
      <c r="K228" s="1">
        <f>学習データ!K211*$B$20</f>
        <v>0</v>
      </c>
      <c r="L228" s="1">
        <f>学習データ!L211*$B$20</f>
        <v>0</v>
      </c>
      <c r="M228" s="1">
        <f>学習データ!M211*$B$20</f>
        <v>0</v>
      </c>
      <c r="N228" s="1">
        <f>学習データ!N211*$B$20</f>
        <v>0</v>
      </c>
      <c r="O228" s="1">
        <f>学習データ!O211*$B$20</f>
        <v>0</v>
      </c>
      <c r="P228" s="1">
        <f>学習データ!P211*$B$20</f>
        <v>0</v>
      </c>
      <c r="Q228" s="1">
        <f>学習データ!Q211*$B$20</f>
        <v>0</v>
      </c>
      <c r="R228" s="1">
        <f>学習データ!R211*$B$20</f>
        <v>0</v>
      </c>
      <c r="S228" s="1">
        <f>学習データ!S211*$B$20</f>
        <v>0</v>
      </c>
      <c r="T228" s="1">
        <f>学習データ!T211*$B$20</f>
        <v>0</v>
      </c>
      <c r="U228" s="1">
        <f>学習データ!U211*$B$20</f>
        <v>0</v>
      </c>
      <c r="V228" s="1">
        <f>学習データ!V211*$B$20</f>
        <v>0</v>
      </c>
      <c r="W228" s="1">
        <f>学習データ!W211*$B$20</f>
        <v>0</v>
      </c>
      <c r="X228" s="1">
        <f>学習データ!X211*$B$20</f>
        <v>0</v>
      </c>
      <c r="Y228" s="1">
        <f>学習データ!Y211*$B$20</f>
        <v>0</v>
      </c>
      <c r="Z228" s="1">
        <f>学習データ!Z211*$B$20</f>
        <v>0</v>
      </c>
      <c r="AA228" s="1">
        <f>学習データ!AA211*$B$20</f>
        <v>0</v>
      </c>
      <c r="AB228" s="1">
        <f>学習データ!AB211*$B$20</f>
        <v>0</v>
      </c>
      <c r="AC228" s="1">
        <f>学習データ!AC211*$B$20</f>
        <v>0</v>
      </c>
      <c r="AD228" s="1">
        <f>学習データ!AD211*$B$20</f>
        <v>0</v>
      </c>
      <c r="AE228" s="20"/>
      <c r="AF228" s="8">
        <v>7</v>
      </c>
      <c r="AG228" s="1">
        <f>IF(学習データ!AG187=7,1,0)</f>
        <v>0</v>
      </c>
      <c r="AH228" s="35"/>
      <c r="AI228" s="29"/>
      <c r="AJ228" s="20"/>
      <c r="AK228" s="20"/>
      <c r="AL228" s="20"/>
      <c r="AM228" s="20"/>
      <c r="AN228" s="20"/>
      <c r="AO228" s="20"/>
      <c r="AP228" s="20"/>
      <c r="AQ228" s="20"/>
      <c r="AR228" s="20"/>
      <c r="AS228" s="20"/>
      <c r="AT228" s="20"/>
      <c r="AU228" s="20"/>
      <c r="AV228" s="20"/>
      <c r="AW228" s="20"/>
      <c r="AX228" s="20"/>
      <c r="AY228" s="20"/>
      <c r="AZ228" s="20"/>
      <c r="BA228" s="20"/>
      <c r="BB228" s="20"/>
      <c r="BC228" s="20"/>
      <c r="BD228" s="20"/>
      <c r="BE228" s="20"/>
      <c r="BF228" s="20"/>
      <c r="BG228" s="20"/>
      <c r="BH228" s="20"/>
      <c r="BI228" s="20"/>
      <c r="BJ228" s="20"/>
      <c r="BK228" s="20"/>
      <c r="BL228" s="20"/>
      <c r="BM228" s="20"/>
      <c r="BN228" s="20"/>
      <c r="BO228" s="20"/>
      <c r="BP228" s="20"/>
      <c r="BQ228" s="20"/>
      <c r="BR228" s="20"/>
      <c r="BS228" s="20"/>
      <c r="BT228" s="20"/>
      <c r="BU228" s="20"/>
      <c r="BV228" s="20"/>
      <c r="BW228" s="20"/>
      <c r="BX228" s="20"/>
      <c r="BY228" s="20"/>
      <c r="BZ228" s="20"/>
      <c r="CA228" s="20"/>
      <c r="CB228" s="20"/>
      <c r="CC228" s="71"/>
      <c r="CD228" s="8">
        <v>5</v>
      </c>
      <c r="CE228" s="1">
        <f t="shared" ca="1" si="260"/>
        <v>0.61032209111751656</v>
      </c>
      <c r="CF228" s="1">
        <f t="shared" ca="1" si="261"/>
        <v>0.74970674998097864</v>
      </c>
      <c r="CG228" s="1">
        <f t="shared" ca="1" si="262"/>
        <v>0.7015209065747724</v>
      </c>
      <c r="CH228" s="1">
        <f t="shared" ca="1" si="263"/>
        <v>0.67676241647781943</v>
      </c>
      <c r="CI228" s="1">
        <f t="shared" ca="1" si="264"/>
        <v>0.52912366187502113</v>
      </c>
      <c r="CJ228" s="1">
        <f t="shared" ca="1" si="265"/>
        <v>0.45758674972675339</v>
      </c>
      <c r="CK228" s="1">
        <f t="shared" ca="1" si="266"/>
        <v>0.45758674972675339</v>
      </c>
      <c r="CL228" s="25"/>
      <c r="CM228" s="29"/>
      <c r="CN228" s="31"/>
      <c r="CO228" s="31"/>
      <c r="CP228" s="31"/>
      <c r="CQ228" s="31"/>
      <c r="CR228" s="31"/>
      <c r="CS228" s="31"/>
      <c r="CT228" s="20"/>
      <c r="CU228" s="20"/>
      <c r="CV228" s="20"/>
      <c r="CW228" s="20"/>
      <c r="CX228" s="20"/>
      <c r="CY228" s="20"/>
      <c r="CZ228" s="29"/>
      <c r="DA228" s="20"/>
      <c r="DB228" s="20"/>
      <c r="DC228" s="20"/>
      <c r="DD228" s="20"/>
      <c r="DE228" s="20"/>
      <c r="DF228" s="20"/>
      <c r="DG228" s="20"/>
      <c r="DH228" s="20"/>
      <c r="DI228" s="25"/>
    </row>
    <row r="229" spans="1:113" x14ac:dyDescent="0.2">
      <c r="A229" s="73"/>
      <c r="B229" s="24">
        <v>26</v>
      </c>
      <c r="C229" s="1">
        <f>学習データ!C212*$B$20</f>
        <v>0</v>
      </c>
      <c r="D229" s="1">
        <f>学習データ!D212*$B$20</f>
        <v>0</v>
      </c>
      <c r="E229" s="1">
        <f>学習データ!E212*$B$20</f>
        <v>0</v>
      </c>
      <c r="F229" s="1">
        <f>学習データ!F212*$B$20</f>
        <v>0</v>
      </c>
      <c r="G229" s="1">
        <f>学習データ!G212*$B$20</f>
        <v>0</v>
      </c>
      <c r="H229" s="1">
        <f>学習データ!H212*$B$20</f>
        <v>0</v>
      </c>
      <c r="I229" s="1">
        <f>学習データ!I212*$B$20</f>
        <v>0</v>
      </c>
      <c r="J229" s="1">
        <f>学習データ!J212*$B$20</f>
        <v>0</v>
      </c>
      <c r="K229" s="1">
        <f>学習データ!K212*$B$20</f>
        <v>0</v>
      </c>
      <c r="L229" s="1">
        <f>学習データ!L212*$B$20</f>
        <v>0</v>
      </c>
      <c r="M229" s="1">
        <f>学習データ!M212*$B$20</f>
        <v>0</v>
      </c>
      <c r="N229" s="1">
        <f>学習データ!N212*$B$20</f>
        <v>0</v>
      </c>
      <c r="O229" s="1">
        <f>学習データ!O212*$B$20</f>
        <v>0</v>
      </c>
      <c r="P229" s="1">
        <f>学習データ!P212*$B$20</f>
        <v>0</v>
      </c>
      <c r="Q229" s="1">
        <f>学習データ!Q212*$B$20</f>
        <v>0</v>
      </c>
      <c r="R229" s="1">
        <f>学習データ!R212*$B$20</f>
        <v>0</v>
      </c>
      <c r="S229" s="1">
        <f>学習データ!S212*$B$20</f>
        <v>0</v>
      </c>
      <c r="T229" s="1">
        <f>学習データ!T212*$B$20</f>
        <v>0</v>
      </c>
      <c r="U229" s="1">
        <f>学習データ!U212*$B$20</f>
        <v>0</v>
      </c>
      <c r="V229" s="1">
        <f>学習データ!V212*$B$20</f>
        <v>0</v>
      </c>
      <c r="W229" s="1">
        <f>学習データ!W212*$B$20</f>
        <v>0</v>
      </c>
      <c r="X229" s="1">
        <f>学習データ!X212*$B$20</f>
        <v>0</v>
      </c>
      <c r="Y229" s="1">
        <f>学習データ!Y212*$B$20</f>
        <v>0</v>
      </c>
      <c r="Z229" s="1">
        <f>学習データ!Z212*$B$20</f>
        <v>0</v>
      </c>
      <c r="AA229" s="1">
        <f>学習データ!AA212*$B$20</f>
        <v>0</v>
      </c>
      <c r="AB229" s="1">
        <f>学習データ!AB212*$B$20</f>
        <v>0</v>
      </c>
      <c r="AC229" s="1">
        <f>学習データ!AC212*$B$20</f>
        <v>0</v>
      </c>
      <c r="AD229" s="1">
        <f>学習データ!AD212*$B$20</f>
        <v>0</v>
      </c>
      <c r="AE229" s="20"/>
      <c r="AF229" s="8">
        <v>8</v>
      </c>
      <c r="AG229" s="1">
        <f>IF(学習データ!AG187=8,1,0)</f>
        <v>0</v>
      </c>
      <c r="AH229" s="35"/>
      <c r="AI229" s="29"/>
      <c r="AJ229" s="20"/>
      <c r="AK229" s="20"/>
      <c r="AL229" s="20"/>
      <c r="AM229" s="20"/>
      <c r="AN229" s="20"/>
      <c r="AO229" s="20"/>
      <c r="AP229" s="20"/>
      <c r="AQ229" s="20"/>
      <c r="AR229" s="20"/>
      <c r="AS229" s="20"/>
      <c r="AT229" s="20"/>
      <c r="AU229" s="20"/>
      <c r="AV229" s="20"/>
      <c r="AW229" s="20"/>
      <c r="AX229" s="20"/>
      <c r="AY229" s="20"/>
      <c r="AZ229" s="20"/>
      <c r="BA229" s="20"/>
      <c r="BB229" s="20"/>
      <c r="BC229" s="20"/>
      <c r="BD229" s="20"/>
      <c r="BE229" s="20"/>
      <c r="BF229" s="20"/>
      <c r="BG229" s="20"/>
      <c r="BH229" s="20"/>
      <c r="BI229" s="20"/>
      <c r="BJ229" s="20"/>
      <c r="BK229" s="20"/>
      <c r="BL229" s="20"/>
      <c r="BM229" s="20"/>
      <c r="BN229" s="20"/>
      <c r="BO229" s="20"/>
      <c r="BP229" s="20"/>
      <c r="BQ229" s="20"/>
      <c r="BR229" s="20"/>
      <c r="BS229" s="20"/>
      <c r="BT229" s="20"/>
      <c r="BU229" s="20"/>
      <c r="BV229" s="20"/>
      <c r="BW229" s="20"/>
      <c r="BX229" s="20"/>
      <c r="BY229" s="20"/>
      <c r="BZ229" s="20"/>
      <c r="CA229" s="20"/>
      <c r="CB229" s="20"/>
      <c r="CC229" s="71"/>
      <c r="CD229" s="8">
        <v>6</v>
      </c>
      <c r="CE229" s="1">
        <f t="shared" ca="1" si="260"/>
        <v>0.5036091519550786</v>
      </c>
      <c r="CF229" s="1">
        <f t="shared" ca="1" si="261"/>
        <v>0.63714423780069784</v>
      </c>
      <c r="CG229" s="1">
        <f t="shared" ca="1" si="262"/>
        <v>0.59937183115317294</v>
      </c>
      <c r="CH229" s="1">
        <f t="shared" ca="1" si="263"/>
        <v>0.49409816505980048</v>
      </c>
      <c r="CI229" s="1">
        <f t="shared" ca="1" si="264"/>
        <v>0.45758674972675339</v>
      </c>
      <c r="CJ229" s="1">
        <f t="shared" ca="1" si="265"/>
        <v>0.45758674972675339</v>
      </c>
      <c r="CK229" s="1">
        <f t="shared" ca="1" si="266"/>
        <v>0.45758674972675339</v>
      </c>
      <c r="CL229" s="25"/>
      <c r="CM229" s="29"/>
      <c r="CN229" s="31"/>
      <c r="CO229" s="31"/>
      <c r="CP229" s="31"/>
      <c r="CQ229" s="31"/>
      <c r="CR229" s="31"/>
      <c r="CS229" s="31"/>
      <c r="CT229" s="20"/>
      <c r="CU229" s="20"/>
      <c r="CV229" s="20"/>
      <c r="CW229" s="20"/>
      <c r="CX229" s="20"/>
      <c r="CY229" s="20"/>
      <c r="CZ229" s="29"/>
      <c r="DA229" s="20"/>
      <c r="DB229" s="20"/>
      <c r="DC229" s="20"/>
      <c r="DD229" s="20"/>
      <c r="DE229" s="20"/>
      <c r="DF229" s="20"/>
      <c r="DG229" s="20"/>
      <c r="DH229" s="20"/>
      <c r="DI229" s="25"/>
    </row>
    <row r="230" spans="1:113" x14ac:dyDescent="0.2">
      <c r="A230" s="73"/>
      <c r="B230" s="24">
        <v>27</v>
      </c>
      <c r="C230" s="1">
        <f>学習データ!C213*$B$20</f>
        <v>0</v>
      </c>
      <c r="D230" s="1">
        <f>学習データ!D213*$B$20</f>
        <v>0</v>
      </c>
      <c r="E230" s="1">
        <f>学習データ!E213*$B$20</f>
        <v>0</v>
      </c>
      <c r="F230" s="1">
        <f>学習データ!F213*$B$20</f>
        <v>0</v>
      </c>
      <c r="G230" s="1">
        <f>学習データ!G213*$B$20</f>
        <v>0</v>
      </c>
      <c r="H230" s="1">
        <f>学習データ!H213*$B$20</f>
        <v>0</v>
      </c>
      <c r="I230" s="1">
        <f>学習データ!I213*$B$20</f>
        <v>0</v>
      </c>
      <c r="J230" s="1">
        <f>学習データ!J213*$B$20</f>
        <v>0</v>
      </c>
      <c r="K230" s="1">
        <f>学習データ!K213*$B$20</f>
        <v>0</v>
      </c>
      <c r="L230" s="1">
        <f>学習データ!L213*$B$20</f>
        <v>0</v>
      </c>
      <c r="M230" s="1">
        <f>学習データ!M213*$B$20</f>
        <v>0</v>
      </c>
      <c r="N230" s="1">
        <f>学習データ!N213*$B$20</f>
        <v>0</v>
      </c>
      <c r="O230" s="1">
        <f>学習データ!O213*$B$20</f>
        <v>0</v>
      </c>
      <c r="P230" s="1">
        <f>学習データ!P213*$B$20</f>
        <v>0</v>
      </c>
      <c r="Q230" s="1">
        <f>学習データ!Q213*$B$20</f>
        <v>0</v>
      </c>
      <c r="R230" s="1">
        <f>学習データ!R213*$B$20</f>
        <v>0</v>
      </c>
      <c r="S230" s="1">
        <f>学習データ!S213*$B$20</f>
        <v>0</v>
      </c>
      <c r="T230" s="1">
        <f>学習データ!T213*$B$20</f>
        <v>0</v>
      </c>
      <c r="U230" s="1">
        <f>学習データ!U213*$B$20</f>
        <v>0</v>
      </c>
      <c r="V230" s="1">
        <f>学習データ!V213*$B$20</f>
        <v>0</v>
      </c>
      <c r="W230" s="1">
        <f>学習データ!W213*$B$20</f>
        <v>0</v>
      </c>
      <c r="X230" s="1">
        <f>学習データ!X213*$B$20</f>
        <v>0</v>
      </c>
      <c r="Y230" s="1">
        <f>学習データ!Y213*$B$20</f>
        <v>0</v>
      </c>
      <c r="Z230" s="1">
        <f>学習データ!Z213*$B$20</f>
        <v>0</v>
      </c>
      <c r="AA230" s="1">
        <f>学習データ!AA213*$B$20</f>
        <v>0</v>
      </c>
      <c r="AB230" s="1">
        <f>学習データ!AB213*$B$20</f>
        <v>0</v>
      </c>
      <c r="AC230" s="1">
        <f>学習データ!AC213*$B$20</f>
        <v>0</v>
      </c>
      <c r="AD230" s="1">
        <f>学習データ!AD213*$B$20</f>
        <v>0</v>
      </c>
      <c r="AE230" s="20"/>
      <c r="AF230" s="8">
        <v>9</v>
      </c>
      <c r="AG230" s="1">
        <f>IF(学習データ!AG187=9,1,0)</f>
        <v>0</v>
      </c>
      <c r="AH230" s="35"/>
      <c r="AI230" s="29"/>
      <c r="AJ230" s="20"/>
      <c r="AK230" s="20"/>
      <c r="AL230" s="20"/>
      <c r="AM230" s="20"/>
      <c r="AN230" s="20"/>
      <c r="AO230" s="20"/>
      <c r="AP230" s="20"/>
      <c r="AQ230" s="20"/>
      <c r="AR230" s="20"/>
      <c r="AS230" s="20"/>
      <c r="AT230" s="20"/>
      <c r="AU230" s="20"/>
      <c r="AV230" s="20"/>
      <c r="AW230" s="20"/>
      <c r="AX230" s="20"/>
      <c r="AY230" s="20"/>
      <c r="AZ230" s="20"/>
      <c r="BA230" s="20"/>
      <c r="BB230" s="20"/>
      <c r="BC230" s="20"/>
      <c r="BD230" s="20"/>
      <c r="BE230" s="20"/>
      <c r="BF230" s="20"/>
      <c r="BG230" s="20"/>
      <c r="BH230" s="20"/>
      <c r="BI230" s="20"/>
      <c r="BJ230" s="20"/>
      <c r="BK230" s="20"/>
      <c r="BL230" s="20"/>
      <c r="BM230" s="20"/>
      <c r="BN230" s="20"/>
      <c r="BO230" s="20"/>
      <c r="BP230" s="20"/>
      <c r="BQ230" s="20"/>
      <c r="BR230" s="20"/>
      <c r="BS230" s="20"/>
      <c r="BT230" s="20"/>
      <c r="BU230" s="20"/>
      <c r="BV230" s="20"/>
      <c r="BW230" s="20"/>
      <c r="BX230" s="20"/>
      <c r="BY230" s="20"/>
      <c r="BZ230" s="20"/>
      <c r="CA230" s="20"/>
      <c r="CB230" s="20"/>
      <c r="CC230" s="71"/>
      <c r="CD230" s="8">
        <v>7</v>
      </c>
      <c r="CE230" s="1">
        <f t="shared" ca="1" si="260"/>
        <v>0.45758674972675339</v>
      </c>
      <c r="CF230" s="1">
        <f t="shared" ca="1" si="261"/>
        <v>0.45758674972675339</v>
      </c>
      <c r="CG230" s="1">
        <f t="shared" ca="1" si="262"/>
        <v>0.45758674972675339</v>
      </c>
      <c r="CH230" s="1">
        <f t="shared" ca="1" si="263"/>
        <v>0.45758674972675339</v>
      </c>
      <c r="CI230" s="1">
        <f t="shared" ca="1" si="264"/>
        <v>0.45758674972675339</v>
      </c>
      <c r="CJ230" s="1">
        <f t="shared" ca="1" si="265"/>
        <v>0.45758674972675339</v>
      </c>
      <c r="CK230" s="1">
        <f t="shared" ca="1" si="266"/>
        <v>0.45758674972675339</v>
      </c>
      <c r="CL230" s="25"/>
      <c r="CM230" s="29"/>
      <c r="CN230" s="31"/>
      <c r="CO230" s="31"/>
      <c r="CP230" s="31"/>
      <c r="CQ230" s="31"/>
      <c r="CR230" s="31"/>
      <c r="CS230" s="31"/>
      <c r="CT230" s="20"/>
      <c r="CU230" s="20"/>
      <c r="CV230" s="20"/>
      <c r="CW230" s="20"/>
      <c r="CX230" s="20"/>
      <c r="CY230" s="20"/>
      <c r="CZ230" s="29"/>
      <c r="DA230" s="20"/>
      <c r="DB230" s="20"/>
      <c r="DC230" s="20"/>
      <c r="DD230" s="20"/>
      <c r="DE230" s="20"/>
      <c r="DF230" s="20"/>
      <c r="DG230" s="20"/>
      <c r="DH230" s="20"/>
      <c r="DI230" s="25"/>
    </row>
    <row r="231" spans="1:113" ht="13.8" thickBot="1" x14ac:dyDescent="0.25">
      <c r="A231" s="74"/>
      <c r="B231" s="26">
        <v>28</v>
      </c>
      <c r="C231" s="7">
        <f>学習データ!C214*$B$20</f>
        <v>0</v>
      </c>
      <c r="D231" s="7">
        <f>学習データ!D214*$B$20</f>
        <v>0</v>
      </c>
      <c r="E231" s="7">
        <f>学習データ!E214*$B$20</f>
        <v>0</v>
      </c>
      <c r="F231" s="7">
        <f>学習データ!F214*$B$20</f>
        <v>0</v>
      </c>
      <c r="G231" s="7">
        <f>学習データ!G214*$B$20</f>
        <v>0</v>
      </c>
      <c r="H231" s="7">
        <f>学習データ!H214*$B$20</f>
        <v>0</v>
      </c>
      <c r="I231" s="7">
        <f>学習データ!I214*$B$20</f>
        <v>0</v>
      </c>
      <c r="J231" s="7">
        <f>学習データ!J214*$B$20</f>
        <v>0</v>
      </c>
      <c r="K231" s="7">
        <f>学習データ!K214*$B$20</f>
        <v>0</v>
      </c>
      <c r="L231" s="7">
        <f>学習データ!L214*$B$20</f>
        <v>0</v>
      </c>
      <c r="M231" s="7">
        <f>学習データ!M214*$B$20</f>
        <v>0</v>
      </c>
      <c r="N231" s="7">
        <f>学習データ!N214*$B$20</f>
        <v>0</v>
      </c>
      <c r="O231" s="7">
        <f>学習データ!O214*$B$20</f>
        <v>0</v>
      </c>
      <c r="P231" s="7">
        <f>学習データ!P214*$B$20</f>
        <v>0</v>
      </c>
      <c r="Q231" s="7">
        <f>学習データ!Q214*$B$20</f>
        <v>0</v>
      </c>
      <c r="R231" s="7">
        <f>学習データ!R214*$B$20</f>
        <v>0</v>
      </c>
      <c r="S231" s="7">
        <f>学習データ!S214*$B$20</f>
        <v>0</v>
      </c>
      <c r="T231" s="7">
        <f>学習データ!T214*$B$20</f>
        <v>0</v>
      </c>
      <c r="U231" s="7">
        <f>学習データ!U214*$B$20</f>
        <v>0</v>
      </c>
      <c r="V231" s="7">
        <f>学習データ!V214*$B$20</f>
        <v>0</v>
      </c>
      <c r="W231" s="7">
        <f>学習データ!W214*$B$20</f>
        <v>0</v>
      </c>
      <c r="X231" s="7">
        <f>学習データ!X214*$B$20</f>
        <v>0</v>
      </c>
      <c r="Y231" s="7">
        <f>学習データ!Y214*$B$20</f>
        <v>0</v>
      </c>
      <c r="Z231" s="7">
        <f>学習データ!Z214*$B$20</f>
        <v>0</v>
      </c>
      <c r="AA231" s="7">
        <f>学習データ!AA214*$B$20</f>
        <v>0</v>
      </c>
      <c r="AB231" s="7">
        <f>学習データ!AB214*$B$20</f>
        <v>0</v>
      </c>
      <c r="AC231" s="7">
        <f>学習データ!AC214*$B$20</f>
        <v>0</v>
      </c>
      <c r="AD231" s="7">
        <f>学習データ!AD214*$B$20</f>
        <v>0</v>
      </c>
      <c r="AE231" s="27"/>
      <c r="AF231" s="27"/>
      <c r="AG231" s="27"/>
      <c r="AH231" s="36"/>
      <c r="AI231" s="30"/>
      <c r="AJ231" s="27"/>
      <c r="AK231" s="27"/>
      <c r="AL231" s="27"/>
      <c r="AM231" s="27"/>
      <c r="AN231" s="27"/>
      <c r="AO231" s="27"/>
      <c r="AP231" s="27"/>
      <c r="AQ231" s="27"/>
      <c r="AR231" s="27"/>
      <c r="AS231" s="27"/>
      <c r="AT231" s="27"/>
      <c r="AU231" s="27"/>
      <c r="AV231" s="27"/>
      <c r="AW231" s="27"/>
      <c r="AX231" s="27"/>
      <c r="AY231" s="27"/>
      <c r="AZ231" s="27"/>
      <c r="BA231" s="27"/>
      <c r="BB231" s="27"/>
      <c r="BC231" s="27"/>
      <c r="BD231" s="27"/>
      <c r="BE231" s="27"/>
      <c r="BF231" s="27"/>
      <c r="BG231" s="27"/>
      <c r="BH231" s="27"/>
      <c r="BI231" s="27"/>
      <c r="BJ231" s="27"/>
      <c r="BK231" s="27"/>
      <c r="BL231" s="27"/>
      <c r="BM231" s="27"/>
      <c r="BN231" s="27"/>
      <c r="BO231" s="27"/>
      <c r="BP231" s="27"/>
      <c r="BQ231" s="27"/>
      <c r="BR231" s="27"/>
      <c r="BS231" s="27"/>
      <c r="BT231" s="27"/>
      <c r="BU231" s="27"/>
      <c r="BV231" s="27"/>
      <c r="BW231" s="27"/>
      <c r="BX231" s="27"/>
      <c r="BY231" s="27"/>
      <c r="BZ231" s="27"/>
      <c r="CA231" s="27"/>
      <c r="CB231" s="27"/>
      <c r="CC231" s="27"/>
      <c r="CD231" s="27"/>
      <c r="CE231" s="27"/>
      <c r="CF231" s="27"/>
      <c r="CG231" s="27"/>
      <c r="CH231" s="27"/>
      <c r="CI231" s="27"/>
      <c r="CJ231" s="27"/>
      <c r="CK231" s="27"/>
      <c r="CL231" s="28"/>
      <c r="CM231" s="30"/>
      <c r="CN231" s="37"/>
      <c r="CO231" s="37"/>
      <c r="CP231" s="37"/>
      <c r="CQ231" s="37"/>
      <c r="CR231" s="37"/>
      <c r="CS231" s="37"/>
      <c r="CT231" s="27"/>
      <c r="CU231" s="27"/>
      <c r="CV231" s="27"/>
      <c r="CW231" s="27"/>
      <c r="CX231" s="27"/>
      <c r="CY231" s="27"/>
      <c r="CZ231" s="30"/>
      <c r="DA231" s="27"/>
      <c r="DB231" s="27"/>
      <c r="DC231" s="27"/>
      <c r="DD231" s="27"/>
      <c r="DE231" s="27"/>
      <c r="DF231" s="27"/>
      <c r="DG231" s="27"/>
      <c r="DH231" s="27"/>
      <c r="DI231" s="28"/>
    </row>
    <row r="232" spans="1:113" x14ac:dyDescent="0.2">
      <c r="A232" s="72">
        <v>8</v>
      </c>
      <c r="B232" s="21" t="s">
        <v>13</v>
      </c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  <c r="AB232" s="22"/>
      <c r="AC232" s="22"/>
      <c r="AD232" s="22"/>
      <c r="AE232" s="22"/>
      <c r="AF232" s="22"/>
      <c r="AG232" s="22"/>
      <c r="AH232" s="34"/>
      <c r="AI232" s="21"/>
      <c r="AJ232" s="22" t="s">
        <v>10</v>
      </c>
      <c r="AK232" s="22"/>
      <c r="AL232" s="22"/>
      <c r="AM232" s="22"/>
      <c r="AN232" s="22"/>
      <c r="AO232" s="22"/>
      <c r="AP232" s="22" t="s">
        <v>14</v>
      </c>
      <c r="AQ232" s="22"/>
      <c r="AR232" s="22"/>
      <c r="AS232" s="22"/>
      <c r="AT232" s="22"/>
      <c r="AU232" s="22"/>
      <c r="AV232" s="22"/>
      <c r="AW232" s="22"/>
      <c r="AX232" s="22"/>
      <c r="AY232" s="22" t="s">
        <v>15</v>
      </c>
      <c r="AZ232" s="22"/>
      <c r="BA232" s="22"/>
      <c r="BB232" s="22"/>
      <c r="BC232" s="22"/>
      <c r="BD232" s="22"/>
      <c r="BE232" s="22" t="s">
        <v>14</v>
      </c>
      <c r="BF232" s="22"/>
      <c r="BG232" s="22"/>
      <c r="BH232" s="22"/>
      <c r="BI232" s="22"/>
      <c r="BJ232" s="22"/>
      <c r="BK232" s="22"/>
      <c r="BL232" s="22"/>
      <c r="BM232" s="43"/>
      <c r="BN232" s="22" t="s">
        <v>16</v>
      </c>
      <c r="BO232" s="22"/>
      <c r="BP232" s="22"/>
      <c r="BQ232" s="22"/>
      <c r="BR232" s="22"/>
      <c r="BS232" s="22"/>
      <c r="BT232" s="22" t="s">
        <v>14</v>
      </c>
      <c r="BU232" s="22"/>
      <c r="BV232" s="22"/>
      <c r="BW232" s="22"/>
      <c r="BX232" s="22"/>
      <c r="BY232" s="22"/>
      <c r="BZ232" s="22"/>
      <c r="CA232" s="22"/>
      <c r="CB232" s="43"/>
      <c r="CC232" s="43"/>
      <c r="CD232" s="22" t="s">
        <v>26</v>
      </c>
      <c r="CE232" s="22"/>
      <c r="CF232" s="22"/>
      <c r="CG232" s="22"/>
      <c r="CH232" s="22"/>
      <c r="CI232" s="22"/>
      <c r="CJ232" s="22"/>
      <c r="CK232" s="22"/>
      <c r="CL232" s="23"/>
      <c r="CM232" s="21"/>
      <c r="CN232" s="22"/>
      <c r="CO232" s="22"/>
      <c r="CP232" s="22"/>
      <c r="CQ232" s="22"/>
      <c r="CR232" s="22"/>
      <c r="CS232" s="22"/>
      <c r="CT232" s="22"/>
      <c r="CU232" s="22"/>
      <c r="CV232" s="22"/>
      <c r="CW232" s="22"/>
      <c r="CX232" s="22"/>
      <c r="CY232" s="22"/>
      <c r="CZ232" s="21"/>
      <c r="DA232" s="22"/>
      <c r="DB232" s="22"/>
      <c r="DC232" s="22"/>
      <c r="DD232" s="22"/>
      <c r="DE232" s="22"/>
      <c r="DF232" s="22"/>
      <c r="DG232" s="22"/>
      <c r="DH232" s="22"/>
      <c r="DI232" s="23"/>
    </row>
    <row r="233" spans="1:113" x14ac:dyDescent="0.2">
      <c r="A233" s="73"/>
      <c r="B233" s="24">
        <v>0</v>
      </c>
      <c r="C233" s="8">
        <v>1</v>
      </c>
      <c r="D233" s="8">
        <v>2</v>
      </c>
      <c r="E233" s="8">
        <v>3</v>
      </c>
      <c r="F233" s="8">
        <v>4</v>
      </c>
      <c r="G233" s="8">
        <v>5</v>
      </c>
      <c r="H233" s="8">
        <v>6</v>
      </c>
      <c r="I233" s="8">
        <v>7</v>
      </c>
      <c r="J233" s="8">
        <v>8</v>
      </c>
      <c r="K233" s="8">
        <v>9</v>
      </c>
      <c r="L233" s="8">
        <v>10</v>
      </c>
      <c r="M233" s="8">
        <v>11</v>
      </c>
      <c r="N233" s="8">
        <v>12</v>
      </c>
      <c r="O233" s="8">
        <v>13</v>
      </c>
      <c r="P233" s="8">
        <v>14</v>
      </c>
      <c r="Q233" s="8">
        <v>15</v>
      </c>
      <c r="R233" s="8">
        <v>16</v>
      </c>
      <c r="S233" s="8">
        <v>17</v>
      </c>
      <c r="T233" s="8">
        <v>18</v>
      </c>
      <c r="U233" s="8">
        <v>19</v>
      </c>
      <c r="V233" s="8">
        <v>20</v>
      </c>
      <c r="W233" s="8">
        <v>21</v>
      </c>
      <c r="X233" s="8">
        <v>22</v>
      </c>
      <c r="Y233" s="8">
        <v>23</v>
      </c>
      <c r="Z233" s="8">
        <v>24</v>
      </c>
      <c r="AA233" s="8">
        <v>25</v>
      </c>
      <c r="AB233" s="8">
        <v>26</v>
      </c>
      <c r="AC233" s="8">
        <v>27</v>
      </c>
      <c r="AD233" s="8">
        <v>28</v>
      </c>
      <c r="AE233" s="20"/>
      <c r="AF233" s="20"/>
      <c r="AG233" s="20"/>
      <c r="AH233" s="35"/>
      <c r="AI233" s="29"/>
      <c r="AJ233" s="8">
        <v>0</v>
      </c>
      <c r="AK233" s="8">
        <v>1</v>
      </c>
      <c r="AL233" s="8">
        <v>2</v>
      </c>
      <c r="AM233" s="8">
        <v>3</v>
      </c>
      <c r="AN233" s="8">
        <v>4</v>
      </c>
      <c r="AO233" s="8">
        <v>5</v>
      </c>
      <c r="AP233" s="8">
        <v>6</v>
      </c>
      <c r="AQ233" s="8">
        <v>7</v>
      </c>
      <c r="AR233" s="8">
        <v>8</v>
      </c>
      <c r="AS233" s="8">
        <v>9</v>
      </c>
      <c r="AT233" s="8">
        <v>10</v>
      </c>
      <c r="AU233" s="8">
        <v>11</v>
      </c>
      <c r="AV233" s="8">
        <v>12</v>
      </c>
      <c r="AW233" s="8">
        <v>13</v>
      </c>
      <c r="AX233" s="31"/>
      <c r="AY233" s="8">
        <v>0</v>
      </c>
      <c r="AZ233" s="8">
        <v>1</v>
      </c>
      <c r="BA233" s="8">
        <v>2</v>
      </c>
      <c r="BB233" s="8">
        <v>3</v>
      </c>
      <c r="BC233" s="8">
        <v>4</v>
      </c>
      <c r="BD233" s="8">
        <v>5</v>
      </c>
      <c r="BE233" s="8">
        <v>6</v>
      </c>
      <c r="BF233" s="8">
        <v>7</v>
      </c>
      <c r="BG233" s="8">
        <v>8</v>
      </c>
      <c r="BH233" s="8">
        <v>9</v>
      </c>
      <c r="BI233" s="8">
        <v>10</v>
      </c>
      <c r="BJ233" s="8">
        <v>11</v>
      </c>
      <c r="BK233" s="8">
        <v>12</v>
      </c>
      <c r="BL233" s="8">
        <v>13</v>
      </c>
      <c r="BM233" s="31"/>
      <c r="BN233" s="8">
        <v>0</v>
      </c>
      <c r="BO233" s="8">
        <v>1</v>
      </c>
      <c r="BP233" s="8">
        <v>2</v>
      </c>
      <c r="BQ233" s="8">
        <v>3</v>
      </c>
      <c r="BR233" s="8">
        <v>4</v>
      </c>
      <c r="BS233" s="8">
        <v>5</v>
      </c>
      <c r="BT233" s="8">
        <v>6</v>
      </c>
      <c r="BU233" s="8">
        <v>7</v>
      </c>
      <c r="BV233" s="8">
        <v>8</v>
      </c>
      <c r="BW233" s="8">
        <v>9</v>
      </c>
      <c r="BX233" s="8">
        <v>10</v>
      </c>
      <c r="BY233" s="8">
        <v>11</v>
      </c>
      <c r="BZ233" s="8">
        <v>12</v>
      </c>
      <c r="CA233" s="8">
        <v>13</v>
      </c>
      <c r="CB233" s="31"/>
      <c r="CC233" s="71">
        <v>1</v>
      </c>
      <c r="CD233" s="8">
        <v>0</v>
      </c>
      <c r="CE233" s="8">
        <v>1</v>
      </c>
      <c r="CF233" s="8">
        <v>2</v>
      </c>
      <c r="CG233" s="8">
        <v>3</v>
      </c>
      <c r="CH233" s="8">
        <v>4</v>
      </c>
      <c r="CI233" s="8">
        <v>5</v>
      </c>
      <c r="CJ233" s="8">
        <v>6</v>
      </c>
      <c r="CK233" s="8">
        <v>7</v>
      </c>
      <c r="CL233" s="35"/>
      <c r="CM233" s="29"/>
      <c r="CN233" s="31"/>
      <c r="CO233" s="31"/>
      <c r="CP233" s="31"/>
      <c r="CQ233" s="31"/>
      <c r="CR233" s="31"/>
      <c r="CS233" s="31"/>
      <c r="CU233" s="20" t="s">
        <v>7</v>
      </c>
      <c r="CZ233" s="29"/>
      <c r="DA233" s="8"/>
      <c r="DB233" s="8" t="s">
        <v>1</v>
      </c>
      <c r="DC233" s="20"/>
      <c r="DD233" s="8"/>
      <c r="DE233" s="8" t="s">
        <v>9</v>
      </c>
      <c r="DF233" s="20"/>
      <c r="DG233" s="20"/>
      <c r="DH233" s="20"/>
      <c r="DI233" s="25"/>
    </row>
    <row r="234" spans="1:113" x14ac:dyDescent="0.2">
      <c r="A234" s="73"/>
      <c r="B234" s="24">
        <v>1</v>
      </c>
      <c r="C234" s="1">
        <f>学習データ!C217*$B$20</f>
        <v>0</v>
      </c>
      <c r="D234" s="1">
        <f>学習データ!D217*$B$20</f>
        <v>0</v>
      </c>
      <c r="E234" s="1">
        <f>学習データ!E217*$B$20</f>
        <v>0</v>
      </c>
      <c r="F234" s="1">
        <f>学習データ!F217*$B$20</f>
        <v>0</v>
      </c>
      <c r="G234" s="1">
        <f>学習データ!G217*$B$20</f>
        <v>0</v>
      </c>
      <c r="H234" s="1">
        <f>学習データ!H217*$B$20</f>
        <v>0</v>
      </c>
      <c r="I234" s="1">
        <f>学習データ!I217*$B$20</f>
        <v>0</v>
      </c>
      <c r="J234" s="1">
        <f>学習データ!J217*$B$20</f>
        <v>0</v>
      </c>
      <c r="K234" s="1">
        <f>学習データ!K217*$B$20</f>
        <v>0</v>
      </c>
      <c r="L234" s="1">
        <f>学習データ!L217*$B$20</f>
        <v>0</v>
      </c>
      <c r="M234" s="1">
        <f>学習データ!M217*$B$20</f>
        <v>0</v>
      </c>
      <c r="N234" s="1">
        <f>学習データ!N217*$B$20</f>
        <v>0</v>
      </c>
      <c r="O234" s="1">
        <f>学習データ!O217*$B$20</f>
        <v>0</v>
      </c>
      <c r="P234" s="1">
        <f>学習データ!P217*$B$20</f>
        <v>0</v>
      </c>
      <c r="Q234" s="1">
        <f>学習データ!Q217*$B$20</f>
        <v>0</v>
      </c>
      <c r="R234" s="1">
        <f>学習データ!R217*$B$20</f>
        <v>0</v>
      </c>
      <c r="S234" s="1">
        <f>学習データ!S217*$B$20</f>
        <v>0</v>
      </c>
      <c r="T234" s="1">
        <f>学習データ!T217*$B$20</f>
        <v>0</v>
      </c>
      <c r="U234" s="1">
        <f>学習データ!U217*$B$20</f>
        <v>0</v>
      </c>
      <c r="V234" s="1">
        <f>学習データ!V217*$B$20</f>
        <v>0</v>
      </c>
      <c r="W234" s="1">
        <f>学習データ!W217*$B$20</f>
        <v>0</v>
      </c>
      <c r="X234" s="1">
        <f>学習データ!X217*$B$20</f>
        <v>0</v>
      </c>
      <c r="Y234" s="1">
        <f>学習データ!Y217*$B$20</f>
        <v>0</v>
      </c>
      <c r="Z234" s="1">
        <f>学習データ!Z217*$B$20</f>
        <v>0</v>
      </c>
      <c r="AA234" s="1">
        <f>学習データ!AA217*$B$20</f>
        <v>0</v>
      </c>
      <c r="AB234" s="1">
        <f>学習データ!AB217*$B$20</f>
        <v>0</v>
      </c>
      <c r="AC234" s="1">
        <f>学習データ!AC217*$B$20</f>
        <v>0</v>
      </c>
      <c r="AD234" s="1">
        <f>学習データ!AD217*$B$20</f>
        <v>0</v>
      </c>
      <c r="AE234" s="20"/>
      <c r="AF234" s="20"/>
      <c r="AG234" s="20"/>
      <c r="AH234" s="35"/>
      <c r="AI234" s="29"/>
      <c r="AJ234" s="8">
        <v>1</v>
      </c>
      <c r="AK234" s="1">
        <f t="shared" ref="AK234:AW246" ca="1" si="267">1/(1+EXP(-SUMPRODUCT($AK$3:$AO$7,OFFSET(C234,$B233,B$23,5,5))+$AP$3))</f>
        <v>1.6788045291365097E-2</v>
      </c>
      <c r="AL234" s="1">
        <f t="shared" ca="1" si="267"/>
        <v>1.6788045291365097E-2</v>
      </c>
      <c r="AM234" s="1">
        <f t="shared" ca="1" si="267"/>
        <v>1.6788045291365097E-2</v>
      </c>
      <c r="AN234" s="1">
        <f t="shared" ca="1" si="267"/>
        <v>1.6788045291365097E-2</v>
      </c>
      <c r="AO234" s="1">
        <f t="shared" ca="1" si="267"/>
        <v>1.6788045291365097E-2</v>
      </c>
      <c r="AP234" s="1">
        <f t="shared" ca="1" si="267"/>
        <v>1.6788045291365097E-2</v>
      </c>
      <c r="AQ234" s="1">
        <f t="shared" ca="1" si="267"/>
        <v>1.6788045291365097E-2</v>
      </c>
      <c r="AR234" s="1">
        <f t="shared" ca="1" si="267"/>
        <v>1.6788045291365097E-2</v>
      </c>
      <c r="AS234" s="1">
        <f t="shared" ca="1" si="267"/>
        <v>1.6788045291365097E-2</v>
      </c>
      <c r="AT234" s="1">
        <f t="shared" ca="1" si="267"/>
        <v>1.6788045291365097E-2</v>
      </c>
      <c r="AU234" s="1">
        <f t="shared" ca="1" si="267"/>
        <v>1.6788045291365097E-2</v>
      </c>
      <c r="AV234" s="1">
        <f t="shared" ca="1" si="267"/>
        <v>1.6788045291365097E-2</v>
      </c>
      <c r="AW234" s="1">
        <f t="shared" ca="1" si="267"/>
        <v>1.6788045291365097E-2</v>
      </c>
      <c r="AX234" s="31"/>
      <c r="AY234" s="8">
        <v>1</v>
      </c>
      <c r="AZ234" s="1">
        <f t="shared" ref="AZ234:BL246" ca="1" si="268">1/(1+EXP(-SUMPRODUCT($AK$8:$AO$12,OFFSET(C234,$B233,B$23,5,5))+$AP$8))</f>
        <v>0.36026230090474776</v>
      </c>
      <c r="BA234" s="1">
        <f t="shared" ca="1" si="268"/>
        <v>0.36026230090474776</v>
      </c>
      <c r="BB234" s="1">
        <f t="shared" ca="1" si="268"/>
        <v>0.36026230090474776</v>
      </c>
      <c r="BC234" s="1">
        <f t="shared" ca="1" si="268"/>
        <v>0.36026230090474776</v>
      </c>
      <c r="BD234" s="1">
        <f t="shared" ca="1" si="268"/>
        <v>0.36026230090474776</v>
      </c>
      <c r="BE234" s="1">
        <f t="shared" ca="1" si="268"/>
        <v>0.36026230090474776</v>
      </c>
      <c r="BF234" s="1">
        <f t="shared" ca="1" si="268"/>
        <v>0.36026230090474776</v>
      </c>
      <c r="BG234" s="1">
        <f t="shared" ca="1" si="268"/>
        <v>0.36026230090474776</v>
      </c>
      <c r="BH234" s="1">
        <f t="shared" ca="1" si="268"/>
        <v>0.36026230090474776</v>
      </c>
      <c r="BI234" s="1">
        <f t="shared" ca="1" si="268"/>
        <v>0.36026230090474776</v>
      </c>
      <c r="BJ234" s="1">
        <f t="shared" ca="1" si="268"/>
        <v>0.36026230090474776</v>
      </c>
      <c r="BK234" s="1">
        <f t="shared" ca="1" si="268"/>
        <v>0.36026230090474776</v>
      </c>
      <c r="BL234" s="1">
        <f t="shared" ca="1" si="268"/>
        <v>0.36026230090474776</v>
      </c>
      <c r="BM234" s="31"/>
      <c r="BN234" s="8">
        <v>1</v>
      </c>
      <c r="BO234" s="1">
        <f t="shared" ref="BO234:CA246" ca="1" si="269">1/(1+EXP(-SUMPRODUCT($AK$13:$AO$17,OFFSET(C234,$B233,B$23,5,5))+$AP$13))</f>
        <v>0.45758674972675339</v>
      </c>
      <c r="BP234" s="1">
        <f t="shared" ca="1" si="269"/>
        <v>0.45758674972675339</v>
      </c>
      <c r="BQ234" s="1">
        <f t="shared" ca="1" si="269"/>
        <v>0.45758674972675339</v>
      </c>
      <c r="BR234" s="1">
        <f t="shared" ca="1" si="269"/>
        <v>0.45758674972675339</v>
      </c>
      <c r="BS234" s="1">
        <f t="shared" ca="1" si="269"/>
        <v>0.45758674972675339</v>
      </c>
      <c r="BT234" s="1">
        <f t="shared" ca="1" si="269"/>
        <v>0.45758674972675339</v>
      </c>
      <c r="BU234" s="1">
        <f t="shared" ca="1" si="269"/>
        <v>0.45758674972675339</v>
      </c>
      <c r="BV234" s="1">
        <f t="shared" ca="1" si="269"/>
        <v>0.45758674972675339</v>
      </c>
      <c r="BW234" s="1">
        <f t="shared" ca="1" si="269"/>
        <v>0.45758674972675339</v>
      </c>
      <c r="BX234" s="1">
        <f t="shared" ca="1" si="269"/>
        <v>0.45758674972675339</v>
      </c>
      <c r="BY234" s="1">
        <f t="shared" ca="1" si="269"/>
        <v>0.45758674972675339</v>
      </c>
      <c r="BZ234" s="1">
        <f t="shared" ca="1" si="269"/>
        <v>0.45758674972675339</v>
      </c>
      <c r="CA234" s="1">
        <f t="shared" ca="1" si="269"/>
        <v>0.45758674972675339</v>
      </c>
      <c r="CB234" s="31"/>
      <c r="CC234" s="71"/>
      <c r="CD234" s="8">
        <v>1</v>
      </c>
      <c r="CE234" s="1">
        <f t="shared" ref="CE234:CE240" ca="1" si="270">MAX(OFFSET(AK234,$AJ233,AJ$23,2,2))*$CD$20</f>
        <v>1.6788045291365097E-2</v>
      </c>
      <c r="CF234" s="1">
        <f t="shared" ref="CF234:CF240" ca="1" si="271">MAX(OFFSET(AL234,$AJ233,AK$23,2,2))*$CD$20</f>
        <v>1.6788045291365097E-2</v>
      </c>
      <c r="CG234" s="1">
        <f t="shared" ref="CG234:CG240" ca="1" si="272">MAX(OFFSET(AM234,$AJ233,AL$23,2,2))*$CD$20</f>
        <v>1.6788045291365097E-2</v>
      </c>
      <c r="CH234" s="1">
        <f t="shared" ref="CH234:CH240" ca="1" si="273">MAX(OFFSET(AN234,$AJ233,AM$23,2,2))*$CD$20</f>
        <v>7.3927606758575737E-2</v>
      </c>
      <c r="CI234" s="1">
        <f t="shared" ref="CI234:CI240" ca="1" si="274">MAX(OFFSET(AO234,$AJ233,AN$23,2,2))*$CD$20</f>
        <v>0.31153196988879955</v>
      </c>
      <c r="CJ234" s="1">
        <f t="shared" ref="CJ234:CJ240" ca="1" si="275">MAX(OFFSET(AP234,$AJ233,AO$23,2,2))*$CD$20</f>
        <v>0.31153196988879955</v>
      </c>
      <c r="CK234" s="1">
        <f t="shared" ref="CK234:CK240" ca="1" si="276">MAX(OFFSET(AQ234,$AJ233,AP$23,2,2))*$CD$20</f>
        <v>1.6788045291365097E-2</v>
      </c>
      <c r="CL234" s="35"/>
      <c r="CM234" s="29"/>
      <c r="CN234" s="31" t="s">
        <v>17</v>
      </c>
      <c r="CO234" s="31"/>
      <c r="CP234" s="31"/>
      <c r="CQ234" s="31"/>
      <c r="CR234" s="31"/>
      <c r="CS234" s="31"/>
      <c r="CU234" t="s">
        <v>18</v>
      </c>
      <c r="CZ234" s="29"/>
      <c r="DA234" s="8">
        <v>0</v>
      </c>
      <c r="DB234" s="1"/>
      <c r="DC234" s="20"/>
      <c r="DD234" s="8">
        <v>0</v>
      </c>
      <c r="DE234" s="1"/>
      <c r="DF234" s="20"/>
      <c r="DG234" s="33" t="s">
        <v>11</v>
      </c>
      <c r="DH234" s="1">
        <f t="shared" ref="DH234" ca="1" si="277">SUM(DE234:DE243)</f>
        <v>0.16717266088538435</v>
      </c>
      <c r="DI234" s="25"/>
    </row>
    <row r="235" spans="1:113" x14ac:dyDescent="0.2">
      <c r="A235" s="73"/>
      <c r="B235" s="24">
        <v>2</v>
      </c>
      <c r="C235" s="1">
        <f>学習データ!C218*$B$20</f>
        <v>0</v>
      </c>
      <c r="D235" s="1">
        <f>学習データ!D218*$B$20</f>
        <v>0</v>
      </c>
      <c r="E235" s="1">
        <f>学習データ!E218*$B$20</f>
        <v>0</v>
      </c>
      <c r="F235" s="1">
        <f>学習データ!F218*$B$20</f>
        <v>0</v>
      </c>
      <c r="G235" s="1">
        <f>学習データ!G218*$B$20</f>
        <v>0</v>
      </c>
      <c r="H235" s="1">
        <f>学習データ!H218*$B$20</f>
        <v>0</v>
      </c>
      <c r="I235" s="1">
        <f>学習データ!I218*$B$20</f>
        <v>0</v>
      </c>
      <c r="J235" s="1">
        <f>学習データ!J218*$B$20</f>
        <v>0</v>
      </c>
      <c r="K235" s="1">
        <f>学習データ!K218*$B$20</f>
        <v>0</v>
      </c>
      <c r="L235" s="1">
        <f>学習データ!L218*$B$20</f>
        <v>0</v>
      </c>
      <c r="M235" s="1">
        <f>学習データ!M218*$B$20</f>
        <v>0</v>
      </c>
      <c r="N235" s="1">
        <f>学習データ!N218*$B$20</f>
        <v>0</v>
      </c>
      <c r="O235" s="1">
        <f>学習データ!O218*$B$20</f>
        <v>0</v>
      </c>
      <c r="P235" s="1">
        <f>学習データ!P218*$B$20</f>
        <v>0</v>
      </c>
      <c r="Q235" s="1">
        <f>学習データ!Q218*$B$20</f>
        <v>0</v>
      </c>
      <c r="R235" s="1">
        <f>学習データ!R218*$B$20</f>
        <v>0</v>
      </c>
      <c r="S235" s="1">
        <f>学習データ!S218*$B$20</f>
        <v>0</v>
      </c>
      <c r="T235" s="1">
        <f>学習データ!T218*$B$20</f>
        <v>0</v>
      </c>
      <c r="U235" s="1">
        <f>学習データ!U218*$B$20</f>
        <v>0</v>
      </c>
      <c r="V235" s="1">
        <f>学習データ!V218*$B$20</f>
        <v>0</v>
      </c>
      <c r="W235" s="1">
        <f>学習データ!W218*$B$20</f>
        <v>0</v>
      </c>
      <c r="X235" s="1">
        <f>学習データ!X218*$B$20</f>
        <v>0</v>
      </c>
      <c r="Y235" s="1">
        <f>学習データ!Y218*$B$20</f>
        <v>0</v>
      </c>
      <c r="Z235" s="1">
        <f>学習データ!Z218*$B$20</f>
        <v>0</v>
      </c>
      <c r="AA235" s="1">
        <f>学習データ!AA218*$B$20</f>
        <v>0</v>
      </c>
      <c r="AB235" s="1">
        <f>学習データ!AB218*$B$20</f>
        <v>0</v>
      </c>
      <c r="AC235" s="1">
        <f>学習データ!AC218*$B$20</f>
        <v>0</v>
      </c>
      <c r="AD235" s="1">
        <f>学習データ!AD218*$B$20</f>
        <v>0</v>
      </c>
      <c r="AE235" s="20"/>
      <c r="AF235" s="20"/>
      <c r="AG235" s="20"/>
      <c r="AH235" s="35"/>
      <c r="AI235" s="29"/>
      <c r="AJ235" s="8">
        <v>2</v>
      </c>
      <c r="AK235" s="1">
        <f t="shared" ca="1" si="267"/>
        <v>1.6788045291365097E-2</v>
      </c>
      <c r="AL235" s="1">
        <f t="shared" ca="1" si="267"/>
        <v>1.6788045291365097E-2</v>
      </c>
      <c r="AM235" s="1">
        <f t="shared" ca="1" si="267"/>
        <v>1.6788045291365097E-2</v>
      </c>
      <c r="AN235" s="1">
        <f t="shared" ca="1" si="267"/>
        <v>1.6788045291365097E-2</v>
      </c>
      <c r="AO235" s="1">
        <f t="shared" ca="1" si="267"/>
        <v>1.6788045291365097E-2</v>
      </c>
      <c r="AP235" s="1">
        <f t="shared" ca="1" si="267"/>
        <v>1.6788045291365097E-2</v>
      </c>
      <c r="AQ235" s="1">
        <f t="shared" ca="1" si="267"/>
        <v>1.6788045291365097E-2</v>
      </c>
      <c r="AR235" s="1">
        <f t="shared" ca="1" si="267"/>
        <v>7.3927606758575737E-2</v>
      </c>
      <c r="AS235" s="1">
        <f t="shared" ca="1" si="267"/>
        <v>0.29010091239102404</v>
      </c>
      <c r="AT235" s="1">
        <f t="shared" ca="1" si="267"/>
        <v>0.31153196988879955</v>
      </c>
      <c r="AU235" s="1">
        <f t="shared" ca="1" si="267"/>
        <v>0.31153196988879955</v>
      </c>
      <c r="AV235" s="1">
        <f t="shared" ca="1" si="267"/>
        <v>1.7657266787062247E-2</v>
      </c>
      <c r="AW235" s="1">
        <f t="shared" ca="1" si="267"/>
        <v>1.6788045291365097E-2</v>
      </c>
      <c r="AX235" s="31"/>
      <c r="AY235" s="8">
        <v>2</v>
      </c>
      <c r="AZ235" s="1">
        <f t="shared" ca="1" si="268"/>
        <v>0.36026230090474776</v>
      </c>
      <c r="BA235" s="1">
        <f t="shared" ca="1" si="268"/>
        <v>0.36026230090474776</v>
      </c>
      <c r="BB235" s="1">
        <f t="shared" ca="1" si="268"/>
        <v>0.36026230090474776</v>
      </c>
      <c r="BC235" s="1">
        <f t="shared" ca="1" si="268"/>
        <v>0.36026230090474776</v>
      </c>
      <c r="BD235" s="1">
        <f t="shared" ca="1" si="268"/>
        <v>0.36026230090474776</v>
      </c>
      <c r="BE235" s="1">
        <f t="shared" ca="1" si="268"/>
        <v>0.36026230090474776</v>
      </c>
      <c r="BF235" s="1">
        <f t="shared" ca="1" si="268"/>
        <v>0.36026230090474776</v>
      </c>
      <c r="BG235" s="1">
        <f t="shared" ca="1" si="268"/>
        <v>0.36026230090474776</v>
      </c>
      <c r="BH235" s="1">
        <f t="shared" ca="1" si="268"/>
        <v>0.37011622125796567</v>
      </c>
      <c r="BI235" s="1">
        <f t="shared" ca="1" si="268"/>
        <v>0.38648311236367816</v>
      </c>
      <c r="BJ235" s="1">
        <f t="shared" ca="1" si="268"/>
        <v>0.39295430357165895</v>
      </c>
      <c r="BK235" s="1">
        <f t="shared" ca="1" si="268"/>
        <v>0.38881087036554007</v>
      </c>
      <c r="BL235" s="1">
        <f t="shared" ca="1" si="268"/>
        <v>0.36342846712596216</v>
      </c>
      <c r="BM235" s="31"/>
      <c r="BN235" s="8">
        <v>2</v>
      </c>
      <c r="BO235" s="1">
        <f t="shared" ca="1" si="269"/>
        <v>0.45758674972675339</v>
      </c>
      <c r="BP235" s="1">
        <f t="shared" ca="1" si="269"/>
        <v>0.45758674972675339</v>
      </c>
      <c r="BQ235" s="1">
        <f t="shared" ca="1" si="269"/>
        <v>0.45758674972675339</v>
      </c>
      <c r="BR235" s="1">
        <f t="shared" ca="1" si="269"/>
        <v>0.45758674972675339</v>
      </c>
      <c r="BS235" s="1">
        <f t="shared" ca="1" si="269"/>
        <v>0.45758674972675339</v>
      </c>
      <c r="BT235" s="1">
        <f t="shared" ca="1" si="269"/>
        <v>0.45758674972675339</v>
      </c>
      <c r="BU235" s="1">
        <f t="shared" ca="1" si="269"/>
        <v>0.45758674972675339</v>
      </c>
      <c r="BV235" s="1">
        <f t="shared" ca="1" si="269"/>
        <v>0.4828089381692971</v>
      </c>
      <c r="BW235" s="1">
        <f t="shared" ca="1" si="269"/>
        <v>0.52817700237395526</v>
      </c>
      <c r="BX235" s="1">
        <f t="shared" ca="1" si="269"/>
        <v>0.55754056793945606</v>
      </c>
      <c r="BY235" s="1">
        <f t="shared" ca="1" si="269"/>
        <v>0.56678449236705142</v>
      </c>
      <c r="BZ235" s="1">
        <f t="shared" ca="1" si="269"/>
        <v>0.5101975394969156</v>
      </c>
      <c r="CA235" s="1">
        <f t="shared" ca="1" si="269"/>
        <v>0.47467258805023477</v>
      </c>
      <c r="CB235" s="31"/>
      <c r="CC235" s="71"/>
      <c r="CD235" s="8">
        <v>2</v>
      </c>
      <c r="CE235" s="1">
        <f t="shared" ca="1" si="270"/>
        <v>1.6788045291365097E-2</v>
      </c>
      <c r="CF235" s="1">
        <f t="shared" ca="1" si="271"/>
        <v>1.6788045291365097E-2</v>
      </c>
      <c r="CG235" s="1">
        <f t="shared" ca="1" si="272"/>
        <v>7.7522035981900286E-2</v>
      </c>
      <c r="CH235" s="1">
        <f t="shared" ca="1" si="273"/>
        <v>0.33275666892773248</v>
      </c>
      <c r="CI235" s="1">
        <f t="shared" ca="1" si="274"/>
        <v>0.67572510165584831</v>
      </c>
      <c r="CJ235" s="1">
        <f t="shared" ca="1" si="275"/>
        <v>0.75232336335422911</v>
      </c>
      <c r="CK235" s="1">
        <f t="shared" ca="1" si="276"/>
        <v>0.42363630451809176</v>
      </c>
      <c r="CL235" s="35"/>
      <c r="CM235" s="29"/>
      <c r="CN235" s="31"/>
      <c r="CO235" s="31"/>
      <c r="CP235" s="31"/>
      <c r="CQ235" s="20"/>
      <c r="CR235" s="31"/>
      <c r="CS235" s="31"/>
      <c r="CZ235" s="29"/>
      <c r="DA235" s="8">
        <v>1</v>
      </c>
      <c r="DB235" s="1"/>
      <c r="DC235" s="20"/>
      <c r="DD235" s="8">
        <v>1</v>
      </c>
      <c r="DE235" s="1"/>
      <c r="DF235" s="20"/>
      <c r="DG235" s="20"/>
      <c r="DH235" s="20"/>
      <c r="DI235" s="25"/>
    </row>
    <row r="236" spans="1:113" x14ac:dyDescent="0.2">
      <c r="A236" s="73"/>
      <c r="B236" s="24">
        <v>3</v>
      </c>
      <c r="C236" s="1">
        <f>学習データ!C219*$B$20</f>
        <v>0</v>
      </c>
      <c r="D236" s="1">
        <f>学習データ!D219*$B$20</f>
        <v>0</v>
      </c>
      <c r="E236" s="1">
        <f>学習データ!E219*$B$20</f>
        <v>0</v>
      </c>
      <c r="F236" s="1">
        <f>学習データ!F219*$B$20</f>
        <v>0</v>
      </c>
      <c r="G236" s="1">
        <f>学習データ!G219*$B$20</f>
        <v>0</v>
      </c>
      <c r="H236" s="1">
        <f>学習データ!H219*$B$20</f>
        <v>0</v>
      </c>
      <c r="I236" s="1">
        <f>学習データ!I219*$B$20</f>
        <v>0</v>
      </c>
      <c r="J236" s="1">
        <f>学習データ!J219*$B$20</f>
        <v>0</v>
      </c>
      <c r="K236" s="1">
        <f>学習データ!K219*$B$20</f>
        <v>0</v>
      </c>
      <c r="L236" s="1">
        <f>学習データ!L219*$B$20</f>
        <v>0</v>
      </c>
      <c r="M236" s="1">
        <f>学習データ!M219*$B$20</f>
        <v>0</v>
      </c>
      <c r="N236" s="1">
        <f>学習データ!N219*$B$20</f>
        <v>0</v>
      </c>
      <c r="O236" s="1">
        <f>学習データ!O219*$B$20</f>
        <v>0</v>
      </c>
      <c r="P236" s="1">
        <f>学習データ!P219*$B$20</f>
        <v>0</v>
      </c>
      <c r="Q236" s="1">
        <f>学習データ!Q219*$B$20</f>
        <v>0</v>
      </c>
      <c r="R236" s="1">
        <f>学習データ!R219*$B$20</f>
        <v>0</v>
      </c>
      <c r="S236" s="1">
        <f>学習データ!S219*$B$20</f>
        <v>0</v>
      </c>
      <c r="T236" s="1">
        <f>学習データ!T219*$B$20</f>
        <v>0</v>
      </c>
      <c r="U236" s="1">
        <f>学習データ!U219*$B$20</f>
        <v>0</v>
      </c>
      <c r="V236" s="1">
        <f>学習データ!V219*$B$20</f>
        <v>0</v>
      </c>
      <c r="W236" s="1">
        <f>学習データ!W219*$B$20</f>
        <v>0</v>
      </c>
      <c r="X236" s="1">
        <f>学習データ!X219*$B$20</f>
        <v>0</v>
      </c>
      <c r="Y236" s="1">
        <f>学習データ!Y219*$B$20</f>
        <v>0</v>
      </c>
      <c r="Z236" s="1">
        <f>学習データ!Z219*$B$20</f>
        <v>0</v>
      </c>
      <c r="AA236" s="1">
        <f>学習データ!AA219*$B$20</f>
        <v>0</v>
      </c>
      <c r="AB236" s="1">
        <f>学習データ!AB219*$B$20</f>
        <v>0</v>
      </c>
      <c r="AC236" s="1">
        <f>学習データ!AC219*$B$20</f>
        <v>0</v>
      </c>
      <c r="AD236" s="1">
        <f>学習データ!AD219*$B$20</f>
        <v>0</v>
      </c>
      <c r="AE236" s="20"/>
      <c r="AF236" s="20"/>
      <c r="AG236" s="20"/>
      <c r="AH236" s="35"/>
      <c r="AI236" s="29"/>
      <c r="AJ236" s="8">
        <v>3</v>
      </c>
      <c r="AK236" s="1">
        <f t="shared" ca="1" si="267"/>
        <v>1.6788045291365097E-2</v>
      </c>
      <c r="AL236" s="1">
        <f t="shared" ca="1" si="267"/>
        <v>1.6788045291365097E-2</v>
      </c>
      <c r="AM236" s="1">
        <f t="shared" ca="1" si="267"/>
        <v>1.6788045291365097E-2</v>
      </c>
      <c r="AN236" s="1">
        <f t="shared" ca="1" si="267"/>
        <v>1.6788045291365097E-2</v>
      </c>
      <c r="AO236" s="1">
        <f t="shared" ca="1" si="267"/>
        <v>1.6788045291365097E-2</v>
      </c>
      <c r="AP236" s="1">
        <f t="shared" ca="1" si="267"/>
        <v>1.6788045291365097E-2</v>
      </c>
      <c r="AQ236" s="1">
        <f t="shared" ca="1" si="267"/>
        <v>0.27963782570519208</v>
      </c>
      <c r="AR236" s="1">
        <f t="shared" ca="1" si="267"/>
        <v>0.33275666892773248</v>
      </c>
      <c r="AS236" s="1">
        <f t="shared" ca="1" si="267"/>
        <v>0.33276258650625101</v>
      </c>
      <c r="AT236" s="1">
        <f t="shared" ca="1" si="267"/>
        <v>0.67572510165584831</v>
      </c>
      <c r="AU236" s="1">
        <f t="shared" ca="1" si="267"/>
        <v>0.63906341712530645</v>
      </c>
      <c r="AV236" s="1">
        <f t="shared" ca="1" si="267"/>
        <v>0.26472511832695322</v>
      </c>
      <c r="AW236" s="1">
        <f t="shared" ca="1" si="267"/>
        <v>3.3724799972092129E-2</v>
      </c>
      <c r="AX236" s="31"/>
      <c r="AY236" s="8">
        <v>3</v>
      </c>
      <c r="AZ236" s="1">
        <f t="shared" ca="1" si="268"/>
        <v>0.36026230090474776</v>
      </c>
      <c r="BA236" s="1">
        <f t="shared" ca="1" si="268"/>
        <v>0.36026230090474776</v>
      </c>
      <c r="BB236" s="1">
        <f t="shared" ca="1" si="268"/>
        <v>0.36026230090474776</v>
      </c>
      <c r="BC236" s="1">
        <f t="shared" ca="1" si="268"/>
        <v>0.36026230090474776</v>
      </c>
      <c r="BD236" s="1">
        <f t="shared" ca="1" si="268"/>
        <v>0.36026230090474776</v>
      </c>
      <c r="BE236" s="1">
        <f t="shared" ca="1" si="268"/>
        <v>0.36026230090474776</v>
      </c>
      <c r="BF236" s="1">
        <f t="shared" ca="1" si="268"/>
        <v>0.40290394354813575</v>
      </c>
      <c r="BG236" s="1">
        <f t="shared" ca="1" si="268"/>
        <v>0.72833754254726224</v>
      </c>
      <c r="BH236" s="1">
        <f t="shared" ca="1" si="268"/>
        <v>0.90999297110076927</v>
      </c>
      <c r="BI236" s="1">
        <f t="shared" ca="1" si="268"/>
        <v>0.95646122397420474</v>
      </c>
      <c r="BJ236" s="1">
        <f t="shared" ca="1" si="268"/>
        <v>0.9621680465234983</v>
      </c>
      <c r="BK236" s="1">
        <f t="shared" ca="1" si="268"/>
        <v>0.89902481748506879</v>
      </c>
      <c r="BL236" s="1">
        <f t="shared" ca="1" si="268"/>
        <v>0.4983223397873015</v>
      </c>
      <c r="BM236" s="31"/>
      <c r="BN236" s="8">
        <v>3</v>
      </c>
      <c r="BO236" s="1">
        <f t="shared" ca="1" si="269"/>
        <v>0.45758674972675339</v>
      </c>
      <c r="BP236" s="1">
        <f t="shared" ca="1" si="269"/>
        <v>0.45758674972675339</v>
      </c>
      <c r="BQ236" s="1">
        <f t="shared" ca="1" si="269"/>
        <v>0.45758674972675339</v>
      </c>
      <c r="BR236" s="1">
        <f t="shared" ca="1" si="269"/>
        <v>0.45758674972675339</v>
      </c>
      <c r="BS236" s="1">
        <f t="shared" ca="1" si="269"/>
        <v>0.45758674972675339</v>
      </c>
      <c r="BT236" s="1">
        <f t="shared" ca="1" si="269"/>
        <v>0.45758674972675339</v>
      </c>
      <c r="BU236" s="1">
        <f t="shared" ca="1" si="269"/>
        <v>0.52181608692472436</v>
      </c>
      <c r="BV236" s="1">
        <f t="shared" ca="1" si="269"/>
        <v>0.63880130693918002</v>
      </c>
      <c r="BW236" s="1">
        <f t="shared" ca="1" si="269"/>
        <v>0.73543118844396915</v>
      </c>
      <c r="BX236" s="1">
        <f t="shared" ca="1" si="269"/>
        <v>0.7995157226357732</v>
      </c>
      <c r="BY236" s="1">
        <f t="shared" ca="1" si="269"/>
        <v>0.81058887274974467</v>
      </c>
      <c r="BZ236" s="1">
        <f t="shared" ca="1" si="269"/>
        <v>0.70625009292860452</v>
      </c>
      <c r="CA236" s="1">
        <f t="shared" ca="1" si="269"/>
        <v>0.55873324007724467</v>
      </c>
      <c r="CB236" s="31"/>
      <c r="CC236" s="71"/>
      <c r="CD236" s="8">
        <v>3</v>
      </c>
      <c r="CE236" s="1">
        <f t="shared" ca="1" si="270"/>
        <v>1.6788045291365097E-2</v>
      </c>
      <c r="CF236" s="1">
        <f t="shared" ca="1" si="271"/>
        <v>0.33275666892773248</v>
      </c>
      <c r="CG236" s="1">
        <f t="shared" ca="1" si="272"/>
        <v>0.75361304946275209</v>
      </c>
      <c r="CH236" s="1">
        <f t="shared" ca="1" si="273"/>
        <v>0.1312920515516155</v>
      </c>
      <c r="CI236" s="1">
        <f t="shared" ca="1" si="274"/>
        <v>0.1085689055599742</v>
      </c>
      <c r="CJ236" s="1">
        <f t="shared" ca="1" si="275"/>
        <v>3.9045638868536729E-2</v>
      </c>
      <c r="CK236" s="1">
        <f t="shared" ca="1" si="276"/>
        <v>2.5706298119190212E-2</v>
      </c>
      <c r="CL236" s="35"/>
      <c r="CM236" s="29"/>
      <c r="CN236" s="71">
        <v>1</v>
      </c>
      <c r="CO236" s="8">
        <v>0</v>
      </c>
      <c r="CP236" s="8">
        <v>1</v>
      </c>
      <c r="CQ236" s="8">
        <v>2</v>
      </c>
      <c r="CR236" s="8">
        <v>3</v>
      </c>
      <c r="CS236" s="8">
        <v>4</v>
      </c>
      <c r="CU236" s="8"/>
      <c r="CV236" s="8">
        <v>0</v>
      </c>
      <c r="CW236" s="8">
        <v>1</v>
      </c>
      <c r="CX236" s="8">
        <v>2</v>
      </c>
      <c r="CZ236" s="29"/>
      <c r="DA236" s="8">
        <v>2</v>
      </c>
      <c r="DB236" s="1">
        <f ca="1">1/(1+EXP(-SUMPRODUCT($DC$6:$DD$11,CW237:CX242)+$DE$6))</f>
        <v>0.1468496560152287</v>
      </c>
      <c r="DC236" s="20"/>
      <c r="DD236" s="8">
        <v>2</v>
      </c>
      <c r="DE236" s="1">
        <f t="shared" ref="DE236" ca="1" si="278">(AG253-DB236)^2</f>
        <v>2.1564821471790997E-2</v>
      </c>
      <c r="DF236" s="20"/>
      <c r="DG236" s="20"/>
      <c r="DH236" s="20"/>
      <c r="DI236" s="25"/>
    </row>
    <row r="237" spans="1:113" x14ac:dyDescent="0.2">
      <c r="A237" s="73"/>
      <c r="B237" s="24">
        <v>4</v>
      </c>
      <c r="C237" s="1">
        <f>学習データ!C220*$B$20</f>
        <v>0</v>
      </c>
      <c r="D237" s="1">
        <f>学習データ!D220*$B$20</f>
        <v>0</v>
      </c>
      <c r="E237" s="1">
        <f>学習データ!E220*$B$20</f>
        <v>0</v>
      </c>
      <c r="F237" s="1">
        <f>学習データ!F220*$B$20</f>
        <v>0</v>
      </c>
      <c r="G237" s="1">
        <f>学習データ!G220*$B$20</f>
        <v>0</v>
      </c>
      <c r="H237" s="1">
        <f>学習データ!H220*$B$20</f>
        <v>0</v>
      </c>
      <c r="I237" s="1">
        <f>学習データ!I220*$B$20</f>
        <v>0</v>
      </c>
      <c r="J237" s="1">
        <f>学習データ!J220*$B$20</f>
        <v>0</v>
      </c>
      <c r="K237" s="1">
        <f>学習データ!K220*$B$20</f>
        <v>0</v>
      </c>
      <c r="L237" s="1">
        <f>学習データ!L220*$B$20</f>
        <v>0</v>
      </c>
      <c r="M237" s="1">
        <f>学習データ!M220*$B$20</f>
        <v>0</v>
      </c>
      <c r="N237" s="1">
        <f>学習データ!N220*$B$20</f>
        <v>0</v>
      </c>
      <c r="O237" s="1">
        <f>学習データ!O220*$B$20</f>
        <v>0</v>
      </c>
      <c r="P237" s="1">
        <f>学習データ!P220*$B$20</f>
        <v>0</v>
      </c>
      <c r="Q237" s="1">
        <f>学習データ!Q220*$B$20</f>
        <v>0</v>
      </c>
      <c r="R237" s="1">
        <f>学習データ!R220*$B$20</f>
        <v>0</v>
      </c>
      <c r="S237" s="1">
        <f>学習データ!S220*$B$20</f>
        <v>0</v>
      </c>
      <c r="T237" s="1">
        <f>学習データ!T220*$B$20</f>
        <v>0</v>
      </c>
      <c r="U237" s="1">
        <f>学習データ!U220*$B$20</f>
        <v>0</v>
      </c>
      <c r="V237" s="1">
        <f>学習データ!V220*$B$20</f>
        <v>0</v>
      </c>
      <c r="W237" s="1">
        <f>学習データ!W220*$B$20</f>
        <v>0</v>
      </c>
      <c r="X237" s="1">
        <f>学習データ!X220*$B$20</f>
        <v>0</v>
      </c>
      <c r="Y237" s="1">
        <f>学習データ!Y220*$B$20</f>
        <v>0</v>
      </c>
      <c r="Z237" s="1">
        <f>学習データ!Z220*$B$20</f>
        <v>0</v>
      </c>
      <c r="AA237" s="1">
        <f>学習データ!AA220*$B$20</f>
        <v>0</v>
      </c>
      <c r="AB237" s="1">
        <f>学習データ!AB220*$B$20</f>
        <v>0</v>
      </c>
      <c r="AC237" s="1">
        <f>学習データ!AC220*$B$20</f>
        <v>0</v>
      </c>
      <c r="AD237" s="1">
        <f>学習データ!AD220*$B$20</f>
        <v>0</v>
      </c>
      <c r="AE237" s="20"/>
      <c r="AF237" s="20"/>
      <c r="AG237" s="20"/>
      <c r="AH237" s="35"/>
      <c r="AI237" s="29"/>
      <c r="AJ237" s="8">
        <v>4</v>
      </c>
      <c r="AK237" s="1">
        <f t="shared" ca="1" si="267"/>
        <v>1.6788045291365097E-2</v>
      </c>
      <c r="AL237" s="1">
        <f t="shared" ca="1" si="267"/>
        <v>1.6788045291365097E-2</v>
      </c>
      <c r="AM237" s="1">
        <f t="shared" ca="1" si="267"/>
        <v>1.6788045291365097E-2</v>
      </c>
      <c r="AN237" s="1">
        <f t="shared" ca="1" si="267"/>
        <v>1.6788045291365097E-2</v>
      </c>
      <c r="AO237" s="1">
        <f t="shared" ca="1" si="267"/>
        <v>7.7522035981900286E-2</v>
      </c>
      <c r="AP237" s="1">
        <f t="shared" ca="1" si="267"/>
        <v>1.6788045291365097E-2</v>
      </c>
      <c r="AQ237" s="1">
        <f t="shared" ca="1" si="267"/>
        <v>1.942517167750836E-2</v>
      </c>
      <c r="AR237" s="1">
        <f t="shared" ca="1" si="267"/>
        <v>3.618203521344511E-2</v>
      </c>
      <c r="AS237" s="1">
        <f t="shared" ca="1" si="267"/>
        <v>0.57270172479501869</v>
      </c>
      <c r="AT237" s="1">
        <f t="shared" ca="1" si="267"/>
        <v>0.6635737798917134</v>
      </c>
      <c r="AU237" s="1">
        <f t="shared" ca="1" si="267"/>
        <v>0.75232336335422911</v>
      </c>
      <c r="AV237" s="1">
        <f t="shared" ca="1" si="267"/>
        <v>0.59774386762991205</v>
      </c>
      <c r="AW237" s="1">
        <f t="shared" ca="1" si="267"/>
        <v>0.42363630451809176</v>
      </c>
      <c r="AX237" s="31"/>
      <c r="AY237" s="8">
        <v>4</v>
      </c>
      <c r="AZ237" s="1">
        <f t="shared" ca="1" si="268"/>
        <v>0.36026230090474776</v>
      </c>
      <c r="BA237" s="1">
        <f t="shared" ca="1" si="268"/>
        <v>0.36026230090474776</v>
      </c>
      <c r="BB237" s="1">
        <f t="shared" ca="1" si="268"/>
        <v>0.36026230090474776</v>
      </c>
      <c r="BC237" s="1">
        <f t="shared" ca="1" si="268"/>
        <v>0.36026230090474776</v>
      </c>
      <c r="BD237" s="1">
        <f t="shared" ca="1" si="268"/>
        <v>0.36160734431326425</v>
      </c>
      <c r="BE237" s="1">
        <f t="shared" ca="1" si="268"/>
        <v>0.37059403913121769</v>
      </c>
      <c r="BF237" s="1">
        <f t="shared" ca="1" si="268"/>
        <v>0.65448683134917629</v>
      </c>
      <c r="BG237" s="1">
        <f t="shared" ca="1" si="268"/>
        <v>0.93623809267950786</v>
      </c>
      <c r="BH237" s="1">
        <f t="shared" ca="1" si="268"/>
        <v>0.96316687695134684</v>
      </c>
      <c r="BI237" s="1">
        <f t="shared" ca="1" si="268"/>
        <v>0.97151273564953089</v>
      </c>
      <c r="BJ237" s="1">
        <f t="shared" ca="1" si="268"/>
        <v>0.958807204419859</v>
      </c>
      <c r="BK237" s="1">
        <f t="shared" ca="1" si="268"/>
        <v>0.91257884813160683</v>
      </c>
      <c r="BL237" s="1">
        <f t="shared" ca="1" si="268"/>
        <v>0.62030832624472043</v>
      </c>
      <c r="BM237" s="31"/>
      <c r="BN237" s="8">
        <v>4</v>
      </c>
      <c r="BO237" s="1">
        <f t="shared" ca="1" si="269"/>
        <v>0.45758674972675339</v>
      </c>
      <c r="BP237" s="1">
        <f t="shared" ca="1" si="269"/>
        <v>0.45758674972675339</v>
      </c>
      <c r="BQ237" s="1">
        <f t="shared" ca="1" si="269"/>
        <v>0.45758674972675339</v>
      </c>
      <c r="BR237" s="1">
        <f t="shared" ca="1" si="269"/>
        <v>0.45758674972675339</v>
      </c>
      <c r="BS237" s="1">
        <f t="shared" ca="1" si="269"/>
        <v>0.48500130405938363</v>
      </c>
      <c r="BT237" s="1">
        <f t="shared" ca="1" si="269"/>
        <v>0.47396883251637895</v>
      </c>
      <c r="BU237" s="1">
        <f t="shared" ca="1" si="269"/>
        <v>0.5798256308169154</v>
      </c>
      <c r="BV237" s="1">
        <f t="shared" ca="1" si="269"/>
        <v>0.70500736461603453</v>
      </c>
      <c r="BW237" s="1">
        <f t="shared" ca="1" si="269"/>
        <v>0.79579810841665377</v>
      </c>
      <c r="BX237" s="1">
        <f t="shared" ca="1" si="269"/>
        <v>0.80474762005055944</v>
      </c>
      <c r="BY237" s="1">
        <f t="shared" ca="1" si="269"/>
        <v>0.79495505411958223</v>
      </c>
      <c r="BZ237" s="1">
        <f t="shared" ca="1" si="269"/>
        <v>0.72647800652481664</v>
      </c>
      <c r="CA237" s="1">
        <f t="shared" ca="1" si="269"/>
        <v>0.60741984639942947</v>
      </c>
      <c r="CB237" s="31"/>
      <c r="CC237" s="71"/>
      <c r="CD237" s="8">
        <v>4</v>
      </c>
      <c r="CE237" s="1">
        <f t="shared" ca="1" si="270"/>
        <v>1.6788045291365097E-2</v>
      </c>
      <c r="CF237" s="1">
        <f t="shared" ca="1" si="271"/>
        <v>1.76128759569237E-2</v>
      </c>
      <c r="CG237" s="1">
        <f t="shared" ca="1" si="272"/>
        <v>0.98397751402430556</v>
      </c>
      <c r="CH237" s="1">
        <f t="shared" ca="1" si="273"/>
        <v>0.97059300325791087</v>
      </c>
      <c r="CI237" s="1">
        <f t="shared" ca="1" si="274"/>
        <v>1.6788045291365097E-2</v>
      </c>
      <c r="CJ237" s="1">
        <f t="shared" ca="1" si="275"/>
        <v>1.6788045291365097E-2</v>
      </c>
      <c r="CK237" s="1">
        <f t="shared" ca="1" si="276"/>
        <v>1.6788045291365097E-2</v>
      </c>
      <c r="CL237" s="35"/>
      <c r="CM237" s="29"/>
      <c r="CN237" s="71"/>
      <c r="CO237" s="8">
        <v>1</v>
      </c>
      <c r="CP237" s="1">
        <f t="shared" ref="CP237:CS240" ca="1" si="279">1/(1+EXP(-SUMPRODUCT($CO$6:$CR$9,CE234:CH237)+$CS$6))</f>
        <v>1.3056655189002937E-4</v>
      </c>
      <c r="CQ237" s="1">
        <f t="shared" ca="1" si="279"/>
        <v>2.9954240194408062E-3</v>
      </c>
      <c r="CR237" s="1">
        <f t="shared" ca="1" si="279"/>
        <v>4.7690026520103776E-3</v>
      </c>
      <c r="CS237" s="1">
        <f t="shared" ca="1" si="279"/>
        <v>1.1215997143347567E-3</v>
      </c>
      <c r="CU237" s="71">
        <v>1</v>
      </c>
      <c r="CV237" s="8">
        <v>1</v>
      </c>
      <c r="CW237" s="1">
        <f t="shared" ref="CW237" ca="1" si="280">MAX(CP237:CQ238)</f>
        <v>2.9954240194408062E-3</v>
      </c>
      <c r="CX237" s="1">
        <f t="shared" ref="CX237" ca="1" si="281">MAX(CR237:CS238)</f>
        <v>2.3631682924395093E-2</v>
      </c>
      <c r="CZ237" s="29"/>
      <c r="DA237" s="8">
        <v>3</v>
      </c>
      <c r="DB237" s="1"/>
      <c r="DC237" s="20"/>
      <c r="DD237" s="8">
        <v>3</v>
      </c>
      <c r="DE237" s="1"/>
      <c r="DF237" s="20"/>
      <c r="DG237" s="20"/>
      <c r="DH237" s="20"/>
      <c r="DI237" s="25"/>
    </row>
    <row r="238" spans="1:113" x14ac:dyDescent="0.2">
      <c r="A238" s="73"/>
      <c r="B238" s="24">
        <v>5</v>
      </c>
      <c r="C238" s="1">
        <f>学習データ!C221*$B$20</f>
        <v>0</v>
      </c>
      <c r="D238" s="1">
        <f>学習データ!D221*$B$20</f>
        <v>0</v>
      </c>
      <c r="E238" s="1">
        <f>学習データ!E221*$B$20</f>
        <v>0</v>
      </c>
      <c r="F238" s="1">
        <f>学習データ!F221*$B$20</f>
        <v>0</v>
      </c>
      <c r="G238" s="1">
        <f>学習データ!G221*$B$20</f>
        <v>0</v>
      </c>
      <c r="H238" s="1">
        <f>学習データ!H221*$B$20</f>
        <v>0</v>
      </c>
      <c r="I238" s="1">
        <f>学習データ!I221*$B$20</f>
        <v>0</v>
      </c>
      <c r="J238" s="1">
        <f>学習データ!J221*$B$20</f>
        <v>0</v>
      </c>
      <c r="K238" s="1">
        <f>学習データ!K221*$B$20</f>
        <v>0</v>
      </c>
      <c r="L238" s="1">
        <f>学習データ!L221*$B$20</f>
        <v>0</v>
      </c>
      <c r="M238" s="1">
        <f>学習データ!M221*$B$20</f>
        <v>0</v>
      </c>
      <c r="N238" s="1">
        <f>学習データ!N221*$B$20</f>
        <v>0</v>
      </c>
      <c r="O238" s="1">
        <f>学習データ!O221*$B$20</f>
        <v>0</v>
      </c>
      <c r="P238" s="1">
        <f>学習データ!P221*$B$20</f>
        <v>0</v>
      </c>
      <c r="Q238" s="1">
        <f>学習データ!Q221*$B$20</f>
        <v>0</v>
      </c>
      <c r="R238" s="1">
        <f>学習データ!R221*$B$20</f>
        <v>0</v>
      </c>
      <c r="S238" s="1">
        <f>学習データ!S221*$B$20</f>
        <v>0</v>
      </c>
      <c r="T238" s="1">
        <f>学習データ!T221*$B$20</f>
        <v>0</v>
      </c>
      <c r="U238" s="1">
        <f>学習データ!U221*$B$20</f>
        <v>0</v>
      </c>
      <c r="V238" s="1">
        <f>学習データ!V221*$B$20</f>
        <v>0</v>
      </c>
      <c r="W238" s="1">
        <f>学習データ!W221*$B$20</f>
        <v>0</v>
      </c>
      <c r="X238" s="1">
        <f>学習データ!X221*$B$20</f>
        <v>0</v>
      </c>
      <c r="Y238" s="1">
        <f>学習データ!Y221*$B$20</f>
        <v>0</v>
      </c>
      <c r="Z238" s="1">
        <f>学習データ!Z221*$B$20</f>
        <v>0</v>
      </c>
      <c r="AA238" s="1">
        <f>学習データ!AA221*$B$20</f>
        <v>0</v>
      </c>
      <c r="AB238" s="1">
        <f>学習データ!AB221*$B$20</f>
        <v>0</v>
      </c>
      <c r="AC238" s="1">
        <f>学習データ!AC221*$B$20</f>
        <v>0</v>
      </c>
      <c r="AD238" s="1">
        <f>学習データ!AD221*$B$20</f>
        <v>0</v>
      </c>
      <c r="AE238" s="20"/>
      <c r="AF238" s="20"/>
      <c r="AG238" s="20"/>
      <c r="AH238" s="35"/>
      <c r="AI238" s="29"/>
      <c r="AJ238" s="8">
        <v>5</v>
      </c>
      <c r="AK238" s="1">
        <f t="shared" ca="1" si="267"/>
        <v>1.6788045291365097E-2</v>
      </c>
      <c r="AL238" s="1">
        <f t="shared" ca="1" si="267"/>
        <v>1.6788045291365097E-2</v>
      </c>
      <c r="AM238" s="1">
        <f t="shared" ca="1" si="267"/>
        <v>1.6788045291365097E-2</v>
      </c>
      <c r="AN238" s="1">
        <f t="shared" ca="1" si="267"/>
        <v>0.27963782570519208</v>
      </c>
      <c r="AO238" s="1">
        <f t="shared" ca="1" si="267"/>
        <v>9.7441111046351031E-2</v>
      </c>
      <c r="AP238" s="1">
        <f t="shared" ca="1" si="267"/>
        <v>3.3725668505836248E-2</v>
      </c>
      <c r="AQ238" s="1">
        <f t="shared" ca="1" si="267"/>
        <v>1.6788045291365097E-2</v>
      </c>
      <c r="AR238" s="1">
        <f t="shared" ca="1" si="267"/>
        <v>0.1312920515516155</v>
      </c>
      <c r="AS238" s="1">
        <f t="shared" ca="1" si="267"/>
        <v>0.1085689055599742</v>
      </c>
      <c r="AT238" s="1">
        <f t="shared" ca="1" si="267"/>
        <v>7.8166097307796362E-2</v>
      </c>
      <c r="AU238" s="1">
        <f t="shared" ca="1" si="267"/>
        <v>3.9045638868536729E-2</v>
      </c>
      <c r="AV238" s="1">
        <f t="shared" ca="1" si="267"/>
        <v>3.904389462566743E-2</v>
      </c>
      <c r="AW238" s="1">
        <f t="shared" ca="1" si="267"/>
        <v>2.5706298119190212E-2</v>
      </c>
      <c r="AX238" s="31"/>
      <c r="AY238" s="8">
        <v>5</v>
      </c>
      <c r="AZ238" s="1">
        <f t="shared" ca="1" si="268"/>
        <v>0.36026230090474776</v>
      </c>
      <c r="BA238" s="1">
        <f t="shared" ca="1" si="268"/>
        <v>0.36026230090474776</v>
      </c>
      <c r="BB238" s="1">
        <f t="shared" ca="1" si="268"/>
        <v>0.36026230090474776</v>
      </c>
      <c r="BC238" s="1">
        <f t="shared" ca="1" si="268"/>
        <v>0.42378863205173833</v>
      </c>
      <c r="BD238" s="1">
        <f t="shared" ca="1" si="268"/>
        <v>0.80807521334973109</v>
      </c>
      <c r="BE238" s="1">
        <f t="shared" ca="1" si="268"/>
        <v>0.71625315328555728</v>
      </c>
      <c r="BF238" s="1">
        <f t="shared" ca="1" si="268"/>
        <v>0.58233370086614189</v>
      </c>
      <c r="BG238" s="1">
        <f t="shared" ca="1" si="268"/>
        <v>0.69683852489293407</v>
      </c>
      <c r="BH238" s="1">
        <f t="shared" ca="1" si="268"/>
        <v>0.84239126042261459</v>
      </c>
      <c r="BI238" s="1">
        <f t="shared" ca="1" si="268"/>
        <v>0.76653701855434275</v>
      </c>
      <c r="BJ238" s="1">
        <f t="shared" ca="1" si="268"/>
        <v>0.70340248373403957</v>
      </c>
      <c r="BK238" s="1">
        <f t="shared" ca="1" si="268"/>
        <v>0.55808142501320657</v>
      </c>
      <c r="BL238" s="1">
        <f t="shared" ca="1" si="268"/>
        <v>0.407640008689438</v>
      </c>
      <c r="BM238" s="31"/>
      <c r="BN238" s="8">
        <v>5</v>
      </c>
      <c r="BO238" s="1">
        <f t="shared" ca="1" si="269"/>
        <v>0.45758674972675339</v>
      </c>
      <c r="BP238" s="1">
        <f t="shared" ca="1" si="269"/>
        <v>0.45758674972675339</v>
      </c>
      <c r="BQ238" s="1">
        <f t="shared" ca="1" si="269"/>
        <v>0.45758674972675339</v>
      </c>
      <c r="BR238" s="1">
        <f t="shared" ca="1" si="269"/>
        <v>0.52756713162522317</v>
      </c>
      <c r="BS238" s="1">
        <f t="shared" ca="1" si="269"/>
        <v>0.63691570448368928</v>
      </c>
      <c r="BT238" s="1">
        <f t="shared" ca="1" si="269"/>
        <v>0.57842322954362468</v>
      </c>
      <c r="BU238" s="1">
        <f t="shared" ca="1" si="269"/>
        <v>0.59191417777588307</v>
      </c>
      <c r="BV238" s="1">
        <f t="shared" ca="1" si="269"/>
        <v>0.56206659594370878</v>
      </c>
      <c r="BW238" s="1">
        <f t="shared" ca="1" si="269"/>
        <v>0.6332196607889935</v>
      </c>
      <c r="BX238" s="1">
        <f t="shared" ca="1" si="269"/>
        <v>0.59195256258539308</v>
      </c>
      <c r="BY238" s="1">
        <f t="shared" ca="1" si="269"/>
        <v>0.56015327589446351</v>
      </c>
      <c r="BZ238" s="1">
        <f t="shared" ca="1" si="269"/>
        <v>0.52888039041232893</v>
      </c>
      <c r="CA238" s="1">
        <f t="shared" ca="1" si="269"/>
        <v>0.49595146769194376</v>
      </c>
      <c r="CB238" s="31"/>
      <c r="CC238" s="71"/>
      <c r="CD238" s="8">
        <v>5</v>
      </c>
      <c r="CE238" s="1">
        <f t="shared" ca="1" si="270"/>
        <v>0.2694088976528452</v>
      </c>
      <c r="CF238" s="1">
        <f t="shared" ca="1" si="271"/>
        <v>0.67572218163811548</v>
      </c>
      <c r="CG238" s="1">
        <f t="shared" ca="1" si="272"/>
        <v>0.50479964514931086</v>
      </c>
      <c r="CH238" s="1">
        <f t="shared" ca="1" si="273"/>
        <v>0.75232088026607213</v>
      </c>
      <c r="CI238" s="1">
        <f t="shared" ca="1" si="274"/>
        <v>3.1647870907738518E-2</v>
      </c>
      <c r="CJ238" s="1">
        <f t="shared" ca="1" si="275"/>
        <v>1.6788045291365097E-2</v>
      </c>
      <c r="CK238" s="1">
        <f t="shared" ca="1" si="276"/>
        <v>1.6788045291365097E-2</v>
      </c>
      <c r="CL238" s="35"/>
      <c r="CM238" s="29"/>
      <c r="CN238" s="71"/>
      <c r="CO238" s="8">
        <v>2</v>
      </c>
      <c r="CP238" s="1">
        <f t="shared" ca="1" si="279"/>
        <v>1.8554666637272874E-3</v>
      </c>
      <c r="CQ238" s="1">
        <f t="shared" ca="1" si="279"/>
        <v>1.3097734583965891E-3</v>
      </c>
      <c r="CR238" s="1">
        <f t="shared" ca="1" si="279"/>
        <v>1.7393624517830896E-2</v>
      </c>
      <c r="CS238" s="1">
        <f t="shared" ca="1" si="279"/>
        <v>2.3631682924395093E-2</v>
      </c>
      <c r="CU238" s="71"/>
      <c r="CV238" s="8">
        <v>2</v>
      </c>
      <c r="CW238" s="1">
        <f t="shared" ref="CW238" ca="1" si="282">MAX(CP239:CQ240)</f>
        <v>0.44974970364711186</v>
      </c>
      <c r="CX238" s="1">
        <f t="shared" ref="CX238" ca="1" si="283">MAX(CR239:CS240)</f>
        <v>0.21333849149864054</v>
      </c>
      <c r="CZ238" s="29"/>
      <c r="DA238" s="8">
        <v>4</v>
      </c>
      <c r="DB238" s="1"/>
      <c r="DC238" s="20"/>
      <c r="DD238" s="8">
        <v>4</v>
      </c>
      <c r="DE238" s="1"/>
      <c r="DF238" s="20"/>
      <c r="DG238" s="20"/>
      <c r="DH238" s="20"/>
      <c r="DI238" s="25"/>
    </row>
    <row r="239" spans="1:113" x14ac:dyDescent="0.2">
      <c r="A239" s="73"/>
      <c r="B239" s="24">
        <v>6</v>
      </c>
      <c r="C239" s="1">
        <f>学習データ!C222*$B$20</f>
        <v>0</v>
      </c>
      <c r="D239" s="1">
        <f>学習データ!D222*$B$20</f>
        <v>0</v>
      </c>
      <c r="E239" s="1">
        <f>学習データ!E222*$B$20</f>
        <v>0</v>
      </c>
      <c r="F239" s="1">
        <f>学習データ!F222*$B$20</f>
        <v>0</v>
      </c>
      <c r="G239" s="1">
        <f>学習データ!G222*$B$20</f>
        <v>0</v>
      </c>
      <c r="H239" s="1">
        <f>学習データ!H222*$B$20</f>
        <v>0</v>
      </c>
      <c r="I239" s="1">
        <f>学習データ!I222*$B$20</f>
        <v>0</v>
      </c>
      <c r="J239" s="1">
        <f>学習データ!J222*$B$20</f>
        <v>0</v>
      </c>
      <c r="K239" s="1">
        <f>学習データ!K222*$B$20</f>
        <v>0</v>
      </c>
      <c r="L239" s="1">
        <f>学習データ!L222*$B$20</f>
        <v>0</v>
      </c>
      <c r="M239" s="1">
        <f>学習データ!M222*$B$20</f>
        <v>0</v>
      </c>
      <c r="N239" s="1">
        <f>学習データ!N222*$B$20</f>
        <v>0</v>
      </c>
      <c r="O239" s="1">
        <f>学習データ!O222*$B$20</f>
        <v>0</v>
      </c>
      <c r="P239" s="1">
        <f>学習データ!P222*$B$20</f>
        <v>0</v>
      </c>
      <c r="Q239" s="1">
        <f>学習データ!Q222*$B$20</f>
        <v>0</v>
      </c>
      <c r="R239" s="1">
        <f>学習データ!R222*$B$20</f>
        <v>0</v>
      </c>
      <c r="S239" s="1">
        <f>学習データ!S222*$B$20</f>
        <v>0</v>
      </c>
      <c r="T239" s="1">
        <f>学習データ!T222*$B$20</f>
        <v>0</v>
      </c>
      <c r="U239" s="1">
        <f>学習データ!U222*$B$20</f>
        <v>0</v>
      </c>
      <c r="V239" s="1">
        <f>学習データ!V222*$B$20</f>
        <v>0</v>
      </c>
      <c r="W239" s="1">
        <f>学習データ!W222*$B$20</f>
        <v>0</v>
      </c>
      <c r="X239" s="1">
        <f>学習データ!X222*$B$20</f>
        <v>0</v>
      </c>
      <c r="Y239" s="1">
        <f>学習データ!Y222*$B$20</f>
        <v>0</v>
      </c>
      <c r="Z239" s="1">
        <f>学習データ!Z222*$B$20</f>
        <v>0</v>
      </c>
      <c r="AA239" s="1">
        <f>学習データ!AA222*$B$20</f>
        <v>0</v>
      </c>
      <c r="AB239" s="1">
        <f>学習データ!AB222*$B$20</f>
        <v>0</v>
      </c>
      <c r="AC239" s="1">
        <f>学習データ!AC222*$B$20</f>
        <v>0</v>
      </c>
      <c r="AD239" s="1">
        <f>学習データ!AD222*$B$20</f>
        <v>0</v>
      </c>
      <c r="AE239" s="20"/>
      <c r="AF239" s="20"/>
      <c r="AG239" s="20"/>
      <c r="AH239" s="35"/>
      <c r="AI239" s="29"/>
      <c r="AJ239" s="8">
        <v>6</v>
      </c>
      <c r="AK239" s="1">
        <f t="shared" ca="1" si="267"/>
        <v>1.6788045291365097E-2</v>
      </c>
      <c r="AL239" s="1">
        <f t="shared" ca="1" si="267"/>
        <v>1.6788045291365097E-2</v>
      </c>
      <c r="AM239" s="1">
        <f t="shared" ca="1" si="267"/>
        <v>1.6788045291365097E-2</v>
      </c>
      <c r="AN239" s="1">
        <f t="shared" ca="1" si="267"/>
        <v>0.33275666892773248</v>
      </c>
      <c r="AO239" s="1">
        <f t="shared" ca="1" si="267"/>
        <v>0.31511900062009596</v>
      </c>
      <c r="AP239" s="1">
        <f t="shared" ca="1" si="267"/>
        <v>0.75361304946275209</v>
      </c>
      <c r="AQ239" s="1">
        <f t="shared" ca="1" si="267"/>
        <v>2.57039695923592E-2</v>
      </c>
      <c r="AR239" s="1">
        <f t="shared" ca="1" si="267"/>
        <v>1.6788812649330843E-2</v>
      </c>
      <c r="AS239" s="1">
        <f t="shared" ca="1" si="267"/>
        <v>1.6788045291365097E-2</v>
      </c>
      <c r="AT239" s="1">
        <f t="shared" ca="1" si="267"/>
        <v>1.6788045291365097E-2</v>
      </c>
      <c r="AU239" s="1">
        <f t="shared" ca="1" si="267"/>
        <v>1.6788045291365097E-2</v>
      </c>
      <c r="AV239" s="1">
        <f t="shared" ca="1" si="267"/>
        <v>1.6788045291365097E-2</v>
      </c>
      <c r="AW239" s="1">
        <f t="shared" ca="1" si="267"/>
        <v>1.6788045291365097E-2</v>
      </c>
      <c r="AX239" s="31"/>
      <c r="AY239" s="8">
        <v>6</v>
      </c>
      <c r="AZ239" s="1">
        <f t="shared" ca="1" si="268"/>
        <v>0.36026230090474776</v>
      </c>
      <c r="BA239" s="1">
        <f t="shared" ca="1" si="268"/>
        <v>0.36026230090474776</v>
      </c>
      <c r="BB239" s="1">
        <f t="shared" ca="1" si="268"/>
        <v>0.36026230090474776</v>
      </c>
      <c r="BC239" s="1">
        <f t="shared" ca="1" si="268"/>
        <v>0.66144778847087671</v>
      </c>
      <c r="BD239" s="1">
        <f t="shared" ca="1" si="268"/>
        <v>0.9378002602323332</v>
      </c>
      <c r="BE239" s="1">
        <f t="shared" ca="1" si="268"/>
        <v>0.76564997365195553</v>
      </c>
      <c r="BF239" s="1">
        <f t="shared" ca="1" si="268"/>
        <v>0.59465701977244556</v>
      </c>
      <c r="BG239" s="1">
        <f t="shared" ca="1" si="268"/>
        <v>0.3782627245746466</v>
      </c>
      <c r="BH239" s="1">
        <f t="shared" ca="1" si="268"/>
        <v>0.36026230090474776</v>
      </c>
      <c r="BI239" s="1">
        <f t="shared" ca="1" si="268"/>
        <v>0.36026230090474776</v>
      </c>
      <c r="BJ239" s="1">
        <f t="shared" ca="1" si="268"/>
        <v>0.36026230090474776</v>
      </c>
      <c r="BK239" s="1">
        <f t="shared" ca="1" si="268"/>
        <v>0.36026230090474776</v>
      </c>
      <c r="BL239" s="1">
        <f t="shared" ca="1" si="268"/>
        <v>0.36026230090474776</v>
      </c>
      <c r="BM239" s="31"/>
      <c r="BN239" s="8">
        <v>6</v>
      </c>
      <c r="BO239" s="1">
        <f t="shared" ca="1" si="269"/>
        <v>0.45758674972675339</v>
      </c>
      <c r="BP239" s="1">
        <f t="shared" ca="1" si="269"/>
        <v>0.45758674972675339</v>
      </c>
      <c r="BQ239" s="1">
        <f t="shared" ca="1" si="269"/>
        <v>0.45758674972675339</v>
      </c>
      <c r="BR239" s="1">
        <f t="shared" ca="1" si="269"/>
        <v>0.62961449744642417</v>
      </c>
      <c r="BS239" s="1">
        <f t="shared" ca="1" si="269"/>
        <v>0.74659043448215501</v>
      </c>
      <c r="BT239" s="1">
        <f t="shared" ca="1" si="269"/>
        <v>0.69952978242014563</v>
      </c>
      <c r="BU239" s="1">
        <f t="shared" ca="1" si="269"/>
        <v>0.56076530840739447</v>
      </c>
      <c r="BV239" s="1">
        <f t="shared" ca="1" si="269"/>
        <v>0.47035439559244874</v>
      </c>
      <c r="BW239" s="1">
        <f t="shared" ca="1" si="269"/>
        <v>0.45758674972675339</v>
      </c>
      <c r="BX239" s="1">
        <f t="shared" ca="1" si="269"/>
        <v>0.45758674972675339</v>
      </c>
      <c r="BY239" s="1">
        <f t="shared" ca="1" si="269"/>
        <v>0.45758674972675339</v>
      </c>
      <c r="BZ239" s="1">
        <f t="shared" ca="1" si="269"/>
        <v>0.45758674972675339</v>
      </c>
      <c r="CA239" s="1">
        <f t="shared" ca="1" si="269"/>
        <v>0.45758674972675339</v>
      </c>
      <c r="CB239" s="31"/>
      <c r="CC239" s="71"/>
      <c r="CD239" s="8">
        <v>6</v>
      </c>
      <c r="CE239" s="1">
        <f t="shared" ca="1" si="270"/>
        <v>1.6788045291365097E-2</v>
      </c>
      <c r="CF239" s="1">
        <f t="shared" ca="1" si="271"/>
        <v>0.57272447721826192</v>
      </c>
      <c r="CG239" s="1">
        <f t="shared" ca="1" si="272"/>
        <v>0.71953615882688993</v>
      </c>
      <c r="CH239" s="1">
        <f t="shared" ca="1" si="273"/>
        <v>0.61343707314834794</v>
      </c>
      <c r="CI239" s="1">
        <f t="shared" ca="1" si="274"/>
        <v>2.57039695923592E-2</v>
      </c>
      <c r="CJ239" s="1">
        <f t="shared" ca="1" si="275"/>
        <v>1.6788045291365097E-2</v>
      </c>
      <c r="CK239" s="1">
        <f t="shared" ca="1" si="276"/>
        <v>1.6788045291365097E-2</v>
      </c>
      <c r="CL239" s="35"/>
      <c r="CM239" s="29"/>
      <c r="CN239" s="71"/>
      <c r="CO239" s="8">
        <v>3</v>
      </c>
      <c r="CP239" s="1">
        <f t="shared" ca="1" si="279"/>
        <v>1.4055617378601067E-2</v>
      </c>
      <c r="CQ239" s="1">
        <f t="shared" ca="1" si="279"/>
        <v>0.44974970364711186</v>
      </c>
      <c r="CR239" s="1">
        <f t="shared" ca="1" si="279"/>
        <v>1.9708778851584758E-3</v>
      </c>
      <c r="CS239" s="1">
        <f t="shared" ca="1" si="279"/>
        <v>1.9483849671712741E-4</v>
      </c>
      <c r="CU239" s="71">
        <v>2</v>
      </c>
      <c r="CV239" s="8">
        <v>1</v>
      </c>
      <c r="CW239" s="1">
        <f t="shared" ref="CW239" ca="1" si="284">MAX(CP243:CQ244)</f>
        <v>0.80447712765404134</v>
      </c>
      <c r="CX239" s="1">
        <f t="shared" ref="CX239" ca="1" si="285">MAX(CR243:CS244)</f>
        <v>0.85701292420839548</v>
      </c>
      <c r="CZ239" s="29"/>
      <c r="DA239" s="8">
        <v>5</v>
      </c>
      <c r="DB239" s="1">
        <f ca="1">1/(1+EXP(-SUMPRODUCT($DC$12:$DD$17,CW237:CX242)+$DE$12))</f>
        <v>0.61841404714849191</v>
      </c>
      <c r="DC239" s="20"/>
      <c r="DD239" s="8">
        <v>5</v>
      </c>
      <c r="DE239" s="1">
        <f t="shared" ref="DE239" ca="1" si="286">(AG256-DB239)^2</f>
        <v>0.14560783941359334</v>
      </c>
      <c r="DF239" s="20"/>
      <c r="DG239" s="20"/>
      <c r="DH239" s="20"/>
      <c r="DI239" s="25"/>
    </row>
    <row r="240" spans="1:113" x14ac:dyDescent="0.2">
      <c r="A240" s="73"/>
      <c r="B240" s="24">
        <v>7</v>
      </c>
      <c r="C240" s="1">
        <f>学習データ!C223*$B$20</f>
        <v>0</v>
      </c>
      <c r="D240" s="1">
        <f>学習データ!D223*$B$20</f>
        <v>0</v>
      </c>
      <c r="E240" s="1">
        <f>学習データ!E223*$B$20</f>
        <v>0</v>
      </c>
      <c r="F240" s="1">
        <f>学習データ!F223*$B$20</f>
        <v>0</v>
      </c>
      <c r="G240" s="1">
        <f>学習データ!G223*$B$20</f>
        <v>0</v>
      </c>
      <c r="H240" s="1">
        <f>学習データ!H223*$B$20</f>
        <v>0</v>
      </c>
      <c r="I240" s="1">
        <f>学習データ!I223*$B$20</f>
        <v>0</v>
      </c>
      <c r="J240" s="1">
        <f>学習データ!J223*$B$20</f>
        <v>0</v>
      </c>
      <c r="K240" s="1">
        <f>学習データ!K223*$B$20</f>
        <v>0</v>
      </c>
      <c r="L240" s="1">
        <f>学習データ!L223*$B$20</f>
        <v>0</v>
      </c>
      <c r="M240" s="1">
        <f>学習データ!M223*$B$20</f>
        <v>0</v>
      </c>
      <c r="N240" s="1">
        <f>学習データ!N223*$B$20</f>
        <v>0</v>
      </c>
      <c r="O240" s="1">
        <f>学習データ!O223*$B$20</f>
        <v>0</v>
      </c>
      <c r="P240" s="1">
        <f>学習データ!P223*$B$20</f>
        <v>0</v>
      </c>
      <c r="Q240" s="1">
        <f>学習データ!Q223*$B$20</f>
        <v>0</v>
      </c>
      <c r="R240" s="1">
        <f>学習データ!R223*$B$20</f>
        <v>0</v>
      </c>
      <c r="S240" s="1">
        <f>学習データ!S223*$B$20</f>
        <v>0</v>
      </c>
      <c r="T240" s="1">
        <f>学習データ!T223*$B$20</f>
        <v>0</v>
      </c>
      <c r="U240" s="1">
        <f>学習データ!U223*$B$20</f>
        <v>0.50196078431372548</v>
      </c>
      <c r="V240" s="1">
        <f>学習データ!V223*$B$20</f>
        <v>0.50196078431372548</v>
      </c>
      <c r="W240" s="1">
        <f>学習データ!W223*$B$20</f>
        <v>1</v>
      </c>
      <c r="X240" s="1">
        <f>学習データ!X223*$B$20</f>
        <v>1</v>
      </c>
      <c r="Y240" s="1">
        <f>学習データ!Y223*$B$20</f>
        <v>1</v>
      </c>
      <c r="Z240" s="1">
        <f>学習データ!Z223*$B$20</f>
        <v>1</v>
      </c>
      <c r="AA240" s="1">
        <f>学習データ!AA223*$B$20</f>
        <v>1</v>
      </c>
      <c r="AB240" s="1">
        <f>学習データ!AB223*$B$20</f>
        <v>0.25098039215686274</v>
      </c>
      <c r="AC240" s="1">
        <f>学習データ!AC223*$B$20</f>
        <v>0</v>
      </c>
      <c r="AD240" s="1">
        <f>学習データ!AD223*$B$20</f>
        <v>0</v>
      </c>
      <c r="AE240" s="20"/>
      <c r="AF240" s="20"/>
      <c r="AG240" s="20"/>
      <c r="AH240" s="35"/>
      <c r="AI240" s="29"/>
      <c r="AJ240" s="8">
        <v>7</v>
      </c>
      <c r="AK240" s="1">
        <f t="shared" ca="1" si="267"/>
        <v>1.6788045291365097E-2</v>
      </c>
      <c r="AL240" s="1">
        <f t="shared" ca="1" si="267"/>
        <v>1.6788045291365097E-2</v>
      </c>
      <c r="AM240" s="1">
        <f t="shared" ca="1" si="267"/>
        <v>1.6788045291365097E-2</v>
      </c>
      <c r="AN240" s="1">
        <f t="shared" ca="1" si="267"/>
        <v>1.76128759569237E-2</v>
      </c>
      <c r="AO240" s="1">
        <f t="shared" ca="1" si="267"/>
        <v>0.87935874460716856</v>
      </c>
      <c r="AP240" s="1">
        <f t="shared" ca="1" si="267"/>
        <v>0.98397751402430556</v>
      </c>
      <c r="AQ240" s="1">
        <f t="shared" ca="1" si="267"/>
        <v>0.2349503484920355</v>
      </c>
      <c r="AR240" s="1">
        <f t="shared" ca="1" si="267"/>
        <v>1.6788045291365097E-2</v>
      </c>
      <c r="AS240" s="1">
        <f t="shared" ca="1" si="267"/>
        <v>1.6788045291365097E-2</v>
      </c>
      <c r="AT240" s="1">
        <f t="shared" ca="1" si="267"/>
        <v>1.6788045291365097E-2</v>
      </c>
      <c r="AU240" s="1">
        <f t="shared" ca="1" si="267"/>
        <v>1.6788045291365097E-2</v>
      </c>
      <c r="AV240" s="1">
        <f t="shared" ca="1" si="267"/>
        <v>1.6788045291365097E-2</v>
      </c>
      <c r="AW240" s="1">
        <f t="shared" ca="1" si="267"/>
        <v>1.6788045291365097E-2</v>
      </c>
      <c r="AX240" s="31"/>
      <c r="AY240" s="8">
        <v>7</v>
      </c>
      <c r="AZ240" s="1">
        <f t="shared" ca="1" si="268"/>
        <v>0.36026230090474776</v>
      </c>
      <c r="BA240" s="1">
        <f t="shared" ca="1" si="268"/>
        <v>0.36026230090474776</v>
      </c>
      <c r="BB240" s="1">
        <f t="shared" ca="1" si="268"/>
        <v>0.36026230090474776</v>
      </c>
      <c r="BC240" s="1">
        <f t="shared" ca="1" si="268"/>
        <v>0.79439222559459788</v>
      </c>
      <c r="BD240" s="1">
        <f t="shared" ca="1" si="268"/>
        <v>0.98189996744770913</v>
      </c>
      <c r="BE240" s="1">
        <f t="shared" ca="1" si="268"/>
        <v>0.98321317328791924</v>
      </c>
      <c r="BF240" s="1">
        <f t="shared" ca="1" si="268"/>
        <v>0.81453126209937465</v>
      </c>
      <c r="BG240" s="1">
        <f t="shared" ca="1" si="268"/>
        <v>0.4419096738246403</v>
      </c>
      <c r="BH240" s="1">
        <f t="shared" ca="1" si="268"/>
        <v>0.36026230090474776</v>
      </c>
      <c r="BI240" s="1">
        <f t="shared" ca="1" si="268"/>
        <v>0.36026230090474776</v>
      </c>
      <c r="BJ240" s="1">
        <f t="shared" ca="1" si="268"/>
        <v>0.36026230090474776</v>
      </c>
      <c r="BK240" s="1">
        <f t="shared" ca="1" si="268"/>
        <v>0.36026230090474776</v>
      </c>
      <c r="BL240" s="1">
        <f t="shared" ca="1" si="268"/>
        <v>0.36026230090474776</v>
      </c>
      <c r="BM240" s="31"/>
      <c r="BN240" s="8">
        <v>7</v>
      </c>
      <c r="BO240" s="1">
        <f t="shared" ca="1" si="269"/>
        <v>0.45758674972675339</v>
      </c>
      <c r="BP240" s="1">
        <f t="shared" ca="1" si="269"/>
        <v>0.45758674972675339</v>
      </c>
      <c r="BQ240" s="1">
        <f t="shared" ca="1" si="269"/>
        <v>0.45758674972675339</v>
      </c>
      <c r="BR240" s="1">
        <f t="shared" ca="1" si="269"/>
        <v>0.64872589289402238</v>
      </c>
      <c r="BS240" s="1">
        <f t="shared" ca="1" si="269"/>
        <v>0.76960026532583248</v>
      </c>
      <c r="BT240" s="1">
        <f t="shared" ca="1" si="269"/>
        <v>0.84745169648040986</v>
      </c>
      <c r="BU240" s="1">
        <f t="shared" ca="1" si="269"/>
        <v>0.684004069155976</v>
      </c>
      <c r="BV240" s="1">
        <f t="shared" ca="1" si="269"/>
        <v>0.52536566888689129</v>
      </c>
      <c r="BW240" s="1">
        <f t="shared" ca="1" si="269"/>
        <v>0.46172619278904736</v>
      </c>
      <c r="BX240" s="1">
        <f t="shared" ca="1" si="269"/>
        <v>0.45758674972675339</v>
      </c>
      <c r="BY240" s="1">
        <f t="shared" ca="1" si="269"/>
        <v>0.45758674972675339</v>
      </c>
      <c r="BZ240" s="1">
        <f t="shared" ca="1" si="269"/>
        <v>0.45758674972675339</v>
      </c>
      <c r="CA240" s="1">
        <f t="shared" ca="1" si="269"/>
        <v>0.45758674972675339</v>
      </c>
      <c r="CB240" s="31"/>
      <c r="CC240" s="71"/>
      <c r="CD240" s="8">
        <v>7</v>
      </c>
      <c r="CE240" s="1">
        <f t="shared" ca="1" si="270"/>
        <v>1.6788045291365097E-2</v>
      </c>
      <c r="CF240" s="1">
        <f t="shared" ca="1" si="271"/>
        <v>1.6788045291365097E-2</v>
      </c>
      <c r="CG240" s="1">
        <f t="shared" ca="1" si="272"/>
        <v>1.6788045291365097E-2</v>
      </c>
      <c r="CH240" s="1">
        <f t="shared" ca="1" si="273"/>
        <v>1.6788045291365097E-2</v>
      </c>
      <c r="CI240" s="1">
        <f t="shared" ca="1" si="274"/>
        <v>1.6788045291365097E-2</v>
      </c>
      <c r="CJ240" s="1">
        <f t="shared" ca="1" si="275"/>
        <v>1.6788045291365097E-2</v>
      </c>
      <c r="CK240" s="1">
        <f t="shared" ca="1" si="276"/>
        <v>1.6788045291365097E-2</v>
      </c>
      <c r="CL240" s="35"/>
      <c r="CM240" s="29"/>
      <c r="CN240" s="71"/>
      <c r="CO240" s="8">
        <v>4</v>
      </c>
      <c r="CP240" s="1">
        <f t="shared" ca="1" si="279"/>
        <v>1.3521770418854748E-4</v>
      </c>
      <c r="CQ240" s="1">
        <f t="shared" ca="1" si="279"/>
        <v>0.29337632695016197</v>
      </c>
      <c r="CR240" s="1">
        <f t="shared" ca="1" si="279"/>
        <v>0.21333849149864054</v>
      </c>
      <c r="CS240" s="1">
        <f t="shared" ca="1" si="279"/>
        <v>8.5025244806522405E-5</v>
      </c>
      <c r="CU240" s="71"/>
      <c r="CV240" s="8">
        <v>2</v>
      </c>
      <c r="CW240" s="1">
        <f t="shared" ref="CW240" ca="1" si="287">MAX(CP245:CQ246)</f>
        <v>0.87244188731583683</v>
      </c>
      <c r="CX240" s="1">
        <f t="shared" ref="CX240" ca="1" si="288">MAX(CR245:CS246)</f>
        <v>0.80302594838169294</v>
      </c>
      <c r="CZ240" s="29"/>
      <c r="DA240" s="8">
        <v>6</v>
      </c>
      <c r="DB240" s="1"/>
      <c r="DC240" s="20"/>
      <c r="DD240" s="8">
        <v>6</v>
      </c>
      <c r="DE240" s="1"/>
      <c r="DF240" s="20"/>
      <c r="DG240" s="20"/>
      <c r="DH240" s="20"/>
      <c r="DI240" s="25"/>
    </row>
    <row r="241" spans="1:113" x14ac:dyDescent="0.2">
      <c r="A241" s="73"/>
      <c r="B241" s="24">
        <v>8</v>
      </c>
      <c r="C241" s="1">
        <f>学習データ!C224*$B$20</f>
        <v>0</v>
      </c>
      <c r="D241" s="1">
        <f>学習データ!D224*$B$20</f>
        <v>0</v>
      </c>
      <c r="E241" s="1">
        <f>学習データ!E224*$B$20</f>
        <v>0</v>
      </c>
      <c r="F241" s="1">
        <f>学習データ!F224*$B$20</f>
        <v>0</v>
      </c>
      <c r="G241" s="1">
        <f>学習データ!G224*$B$20</f>
        <v>0</v>
      </c>
      <c r="H241" s="1">
        <f>学習データ!H224*$B$20</f>
        <v>0</v>
      </c>
      <c r="I241" s="1">
        <f>学習データ!I224*$B$20</f>
        <v>0</v>
      </c>
      <c r="J241" s="1">
        <f>学習データ!J224*$B$20</f>
        <v>0</v>
      </c>
      <c r="K241" s="1">
        <f>学習データ!K224*$B$20</f>
        <v>0</v>
      </c>
      <c r="L241" s="1">
        <f>学習データ!L224*$B$20</f>
        <v>0</v>
      </c>
      <c r="M241" s="1">
        <f>学習データ!M224*$B$20</f>
        <v>0</v>
      </c>
      <c r="N241" s="1">
        <f>学習データ!N224*$B$20</f>
        <v>0</v>
      </c>
      <c r="O241" s="1">
        <f>学習データ!O224*$B$20</f>
        <v>0</v>
      </c>
      <c r="P241" s="1">
        <f>学習データ!P224*$B$20</f>
        <v>0</v>
      </c>
      <c r="Q241" s="1">
        <f>学習データ!Q224*$B$20</f>
        <v>0</v>
      </c>
      <c r="R241" s="1">
        <f>学習データ!R224*$B$20</f>
        <v>0</v>
      </c>
      <c r="S241" s="1">
        <f>学習データ!S224*$B$20</f>
        <v>0.50196078431372548</v>
      </c>
      <c r="T241" s="1">
        <f>学習データ!T224*$B$20</f>
        <v>1</v>
      </c>
      <c r="U241" s="1">
        <f>学習データ!U224*$B$20</f>
        <v>1</v>
      </c>
      <c r="V241" s="1">
        <f>学習データ!V224*$B$20</f>
        <v>1</v>
      </c>
      <c r="W241" s="1">
        <f>学習データ!W224*$B$20</f>
        <v>1</v>
      </c>
      <c r="X241" s="1">
        <f>学習データ!X224*$B$20</f>
        <v>1</v>
      </c>
      <c r="Y241" s="1">
        <f>学習データ!Y224*$B$20</f>
        <v>1</v>
      </c>
      <c r="Z241" s="1">
        <f>学習データ!Z224*$B$20</f>
        <v>1</v>
      </c>
      <c r="AA241" s="1">
        <f>学習データ!AA224*$B$20</f>
        <v>1</v>
      </c>
      <c r="AB241" s="1">
        <f>学習データ!AB224*$B$20</f>
        <v>1</v>
      </c>
      <c r="AC241" s="1">
        <f>学習データ!AC224*$B$20</f>
        <v>0</v>
      </c>
      <c r="AD241" s="1">
        <f>学習データ!AD224*$B$20</f>
        <v>0</v>
      </c>
      <c r="AE241" s="20"/>
      <c r="AF241" s="20"/>
      <c r="AG241" s="20"/>
      <c r="AH241" s="35"/>
      <c r="AI241" s="29"/>
      <c r="AJ241" s="8">
        <v>8</v>
      </c>
      <c r="AK241" s="1">
        <f t="shared" ca="1" si="267"/>
        <v>1.6788045291365097E-2</v>
      </c>
      <c r="AL241" s="1">
        <f t="shared" ca="1" si="267"/>
        <v>1.6788045291365097E-2</v>
      </c>
      <c r="AM241" s="1">
        <f t="shared" ca="1" si="267"/>
        <v>1.6788045291365097E-2</v>
      </c>
      <c r="AN241" s="1">
        <f t="shared" ca="1" si="267"/>
        <v>1.6788045291365097E-2</v>
      </c>
      <c r="AO241" s="1">
        <f t="shared" ca="1" si="267"/>
        <v>3.4412868506552938E-2</v>
      </c>
      <c r="AP241" s="1">
        <f t="shared" ca="1" si="267"/>
        <v>0.77885299237139827</v>
      </c>
      <c r="AQ241" s="1">
        <f t="shared" ca="1" si="267"/>
        <v>0.97059300325791087</v>
      </c>
      <c r="AR241" s="1">
        <f t="shared" ca="1" si="267"/>
        <v>0.43331594030397869</v>
      </c>
      <c r="AS241" s="1">
        <f t="shared" ca="1" si="267"/>
        <v>1.6788045291365097E-2</v>
      </c>
      <c r="AT241" s="1">
        <f t="shared" ca="1" si="267"/>
        <v>1.6788045291365097E-2</v>
      </c>
      <c r="AU241" s="1">
        <f t="shared" ca="1" si="267"/>
        <v>1.6788045291365097E-2</v>
      </c>
      <c r="AV241" s="1">
        <f t="shared" ca="1" si="267"/>
        <v>1.6788045291365097E-2</v>
      </c>
      <c r="AW241" s="1">
        <f t="shared" ca="1" si="267"/>
        <v>1.6788045291365097E-2</v>
      </c>
      <c r="AX241" s="31"/>
      <c r="AY241" s="8">
        <v>8</v>
      </c>
      <c r="AZ241" s="1">
        <f t="shared" ca="1" si="268"/>
        <v>0.36026230090474776</v>
      </c>
      <c r="BA241" s="1">
        <f t="shared" ca="1" si="268"/>
        <v>0.36026230090474776</v>
      </c>
      <c r="BB241" s="1">
        <f t="shared" ca="1" si="268"/>
        <v>0.36026230090474776</v>
      </c>
      <c r="BC241" s="1">
        <f t="shared" ca="1" si="268"/>
        <v>0.50817162262407711</v>
      </c>
      <c r="BD241" s="1">
        <f t="shared" ca="1" si="268"/>
        <v>0.81945725532021818</v>
      </c>
      <c r="BE241" s="1">
        <f t="shared" ca="1" si="268"/>
        <v>0.95030697594345448</v>
      </c>
      <c r="BF241" s="1">
        <f t="shared" ca="1" si="268"/>
        <v>0.97675237919550784</v>
      </c>
      <c r="BG241" s="1">
        <f t="shared" ca="1" si="268"/>
        <v>0.86663661579532814</v>
      </c>
      <c r="BH241" s="1">
        <f t="shared" ca="1" si="268"/>
        <v>0.40900613135036612</v>
      </c>
      <c r="BI241" s="1">
        <f t="shared" ca="1" si="268"/>
        <v>0.36026230090474776</v>
      </c>
      <c r="BJ241" s="1">
        <f t="shared" ca="1" si="268"/>
        <v>0.36026230090474776</v>
      </c>
      <c r="BK241" s="1">
        <f t="shared" ca="1" si="268"/>
        <v>0.36026230090474776</v>
      </c>
      <c r="BL241" s="1">
        <f t="shared" ca="1" si="268"/>
        <v>0.36026230090474776</v>
      </c>
      <c r="BM241" s="31"/>
      <c r="BN241" s="8">
        <v>8</v>
      </c>
      <c r="BO241" s="1">
        <f t="shared" ca="1" si="269"/>
        <v>0.45758674972675339</v>
      </c>
      <c r="BP241" s="1">
        <f t="shared" ca="1" si="269"/>
        <v>0.45758674972675339</v>
      </c>
      <c r="BQ241" s="1">
        <f t="shared" ca="1" si="269"/>
        <v>0.45758674972675339</v>
      </c>
      <c r="BR241" s="1">
        <f t="shared" ca="1" si="269"/>
        <v>0.51204779550866331</v>
      </c>
      <c r="BS241" s="1">
        <f t="shared" ca="1" si="269"/>
        <v>0.6197004935184266</v>
      </c>
      <c r="BT241" s="1">
        <f t="shared" ca="1" si="269"/>
        <v>0.78333777324762022</v>
      </c>
      <c r="BU241" s="1">
        <f t="shared" ca="1" si="269"/>
        <v>0.81963147568725392</v>
      </c>
      <c r="BV241" s="1">
        <f t="shared" ca="1" si="269"/>
        <v>0.6995086865992225</v>
      </c>
      <c r="BW241" s="1">
        <f t="shared" ca="1" si="269"/>
        <v>0.50563985641094655</v>
      </c>
      <c r="BX241" s="1">
        <f t="shared" ca="1" si="269"/>
        <v>0.45758674972675339</v>
      </c>
      <c r="BY241" s="1">
        <f t="shared" ca="1" si="269"/>
        <v>0.45758674972675339</v>
      </c>
      <c r="BZ241" s="1">
        <f t="shared" ca="1" si="269"/>
        <v>0.45758674972675339</v>
      </c>
      <c r="CA241" s="1">
        <f t="shared" ca="1" si="269"/>
        <v>0.45758674972675339</v>
      </c>
      <c r="CB241" s="31"/>
      <c r="CC241" s="32"/>
      <c r="CD241" s="44"/>
      <c r="CE241" s="44"/>
      <c r="CF241" s="44"/>
      <c r="CG241" s="44"/>
      <c r="CH241" s="44"/>
      <c r="CI241" s="44"/>
      <c r="CJ241" s="44"/>
      <c r="CK241" s="44"/>
      <c r="CL241" s="35"/>
      <c r="CM241" s="29"/>
      <c r="CN241" s="32"/>
      <c r="CT241" s="31"/>
      <c r="CU241" s="71">
        <v>3</v>
      </c>
      <c r="CV241" s="8">
        <v>1</v>
      </c>
      <c r="CW241" s="1">
        <f t="shared" ref="CW241" ca="1" si="289">MAX(CP249:CQ250)</f>
        <v>0.72585154754756354</v>
      </c>
      <c r="CX241" s="1">
        <f t="shared" ref="CX241" ca="1" si="290">MAX(CR249:CS250)</f>
        <v>0.69868298064538981</v>
      </c>
      <c r="CY241" s="31"/>
      <c r="CZ241" s="29"/>
      <c r="DA241" s="8">
        <v>7</v>
      </c>
      <c r="DB241" s="1"/>
      <c r="DC241" s="20"/>
      <c r="DD241" s="8">
        <v>7</v>
      </c>
      <c r="DE241" s="1"/>
      <c r="DF241" s="20"/>
      <c r="DG241" s="20"/>
      <c r="DH241" s="20"/>
      <c r="DI241" s="25"/>
    </row>
    <row r="242" spans="1:113" x14ac:dyDescent="0.2">
      <c r="A242" s="73"/>
      <c r="B242" s="24">
        <v>9</v>
      </c>
      <c r="C242" s="1">
        <f>学習データ!C225*$B$20</f>
        <v>0</v>
      </c>
      <c r="D242" s="1">
        <f>学習データ!D225*$B$20</f>
        <v>0</v>
      </c>
      <c r="E242" s="1">
        <f>学習データ!E225*$B$20</f>
        <v>0</v>
      </c>
      <c r="F242" s="1">
        <f>学習データ!F225*$B$20</f>
        <v>0</v>
      </c>
      <c r="G242" s="1">
        <f>学習データ!G225*$B$20</f>
        <v>0</v>
      </c>
      <c r="H242" s="1">
        <f>学習データ!H225*$B$20</f>
        <v>0</v>
      </c>
      <c r="I242" s="1">
        <f>学習データ!I225*$B$20</f>
        <v>0</v>
      </c>
      <c r="J242" s="1">
        <f>学習データ!J225*$B$20</f>
        <v>0</v>
      </c>
      <c r="K242" s="1">
        <f>学習データ!K225*$B$20</f>
        <v>0</v>
      </c>
      <c r="L242" s="1">
        <f>学習データ!L225*$B$20</f>
        <v>0</v>
      </c>
      <c r="M242" s="1">
        <f>学習データ!M225*$B$20</f>
        <v>0</v>
      </c>
      <c r="N242" s="1">
        <f>学習データ!N225*$B$20</f>
        <v>0</v>
      </c>
      <c r="O242" s="1">
        <f>学習データ!O225*$B$20</f>
        <v>0</v>
      </c>
      <c r="P242" s="1">
        <f>学習データ!P225*$B$20</f>
        <v>0</v>
      </c>
      <c r="Q242" s="1">
        <f>学習データ!Q225*$B$20</f>
        <v>0</v>
      </c>
      <c r="R242" s="1">
        <f>学習データ!R225*$B$20</f>
        <v>0.25098039215686274</v>
      </c>
      <c r="S242" s="1">
        <f>学習データ!S225*$B$20</f>
        <v>1</v>
      </c>
      <c r="T242" s="1">
        <f>学習データ!T225*$B$20</f>
        <v>1</v>
      </c>
      <c r="U242" s="1">
        <f>学習データ!U225*$B$20</f>
        <v>1</v>
      </c>
      <c r="V242" s="1">
        <f>学習データ!V225*$B$20</f>
        <v>1</v>
      </c>
      <c r="W242" s="1">
        <f>学習データ!W225*$B$20</f>
        <v>1</v>
      </c>
      <c r="X242" s="1">
        <f>学習データ!X225*$B$20</f>
        <v>1</v>
      </c>
      <c r="Y242" s="1">
        <f>学習データ!Y225*$B$20</f>
        <v>1</v>
      </c>
      <c r="Z242" s="1">
        <f>学習データ!Z225*$B$20</f>
        <v>0.74901960784313726</v>
      </c>
      <c r="AA242" s="1">
        <f>学習データ!AA225*$B$20</f>
        <v>0.50196078431372548</v>
      </c>
      <c r="AB242" s="1">
        <f>学習データ!AB225*$B$20</f>
        <v>0.50196078431372548</v>
      </c>
      <c r="AC242" s="1">
        <f>学習データ!AC225*$B$20</f>
        <v>0</v>
      </c>
      <c r="AD242" s="1">
        <f>学習データ!AD225*$B$20</f>
        <v>0</v>
      </c>
      <c r="AE242" s="20"/>
      <c r="AF242" s="20"/>
      <c r="AG242" s="20"/>
      <c r="AH242" s="35"/>
      <c r="AI242" s="29"/>
      <c r="AJ242" s="8">
        <v>9</v>
      </c>
      <c r="AK242" s="1">
        <f t="shared" ca="1" si="267"/>
        <v>1.6788045291365097E-2</v>
      </c>
      <c r="AL242" s="1">
        <f t="shared" ca="1" si="267"/>
        <v>1.6788045291365097E-2</v>
      </c>
      <c r="AM242" s="1">
        <f t="shared" ca="1" si="267"/>
        <v>0.15895289225694725</v>
      </c>
      <c r="AN242" s="1">
        <f t="shared" ca="1" si="267"/>
        <v>1.7657266787062247E-2</v>
      </c>
      <c r="AO242" s="1">
        <f t="shared" ca="1" si="267"/>
        <v>3.5605103218284272E-2</v>
      </c>
      <c r="AP242" s="1">
        <f t="shared" ca="1" si="267"/>
        <v>0.31680958041589258</v>
      </c>
      <c r="AQ242" s="1">
        <f t="shared" ca="1" si="267"/>
        <v>0.1942147769076244</v>
      </c>
      <c r="AR242" s="1">
        <f t="shared" ca="1" si="267"/>
        <v>0.75232088026607213</v>
      </c>
      <c r="AS242" s="1">
        <f t="shared" ca="1" si="267"/>
        <v>2.0783085786170295E-2</v>
      </c>
      <c r="AT242" s="1">
        <f t="shared" ca="1" si="267"/>
        <v>1.6788045291365097E-2</v>
      </c>
      <c r="AU242" s="1">
        <f t="shared" ca="1" si="267"/>
        <v>1.6788045291365097E-2</v>
      </c>
      <c r="AV242" s="1">
        <f t="shared" ca="1" si="267"/>
        <v>1.6788045291365097E-2</v>
      </c>
      <c r="AW242" s="1">
        <f t="shared" ca="1" si="267"/>
        <v>1.6788045291365097E-2</v>
      </c>
      <c r="AX242" s="31"/>
      <c r="AY242" s="8">
        <v>9</v>
      </c>
      <c r="AZ242" s="1">
        <f t="shared" ca="1" si="268"/>
        <v>0.36026230090474776</v>
      </c>
      <c r="BA242" s="1">
        <f t="shared" ca="1" si="268"/>
        <v>0.36026230090474776</v>
      </c>
      <c r="BB242" s="1">
        <f t="shared" ca="1" si="268"/>
        <v>0.36295456038027868</v>
      </c>
      <c r="BC242" s="1">
        <f t="shared" ca="1" si="268"/>
        <v>0.37872938393058309</v>
      </c>
      <c r="BD242" s="1">
        <f t="shared" ca="1" si="268"/>
        <v>0.41386035649162389</v>
      </c>
      <c r="BE242" s="1">
        <f t="shared" ca="1" si="268"/>
        <v>0.70356546463073188</v>
      </c>
      <c r="BF242" s="1">
        <f t="shared" ca="1" si="268"/>
        <v>0.97930788560890747</v>
      </c>
      <c r="BG242" s="1">
        <f t="shared" ca="1" si="268"/>
        <v>0.8849872811023638</v>
      </c>
      <c r="BH242" s="1">
        <f t="shared" ca="1" si="268"/>
        <v>0.59545801427026912</v>
      </c>
      <c r="BI242" s="1">
        <f t="shared" ca="1" si="268"/>
        <v>0.36026230090474776</v>
      </c>
      <c r="BJ242" s="1">
        <f t="shared" ca="1" si="268"/>
        <v>0.36026230090474776</v>
      </c>
      <c r="BK242" s="1">
        <f t="shared" ca="1" si="268"/>
        <v>0.36026230090474776</v>
      </c>
      <c r="BL242" s="1">
        <f t="shared" ca="1" si="268"/>
        <v>0.36026230090474776</v>
      </c>
      <c r="BM242" s="31"/>
      <c r="BN242" s="8">
        <v>9</v>
      </c>
      <c r="BO242" s="1">
        <f t="shared" ca="1" si="269"/>
        <v>0.45758674972675339</v>
      </c>
      <c r="BP242" s="1">
        <f t="shared" ca="1" si="269"/>
        <v>0.45758674972675339</v>
      </c>
      <c r="BQ242" s="1">
        <f t="shared" ca="1" si="269"/>
        <v>0.49965244261012071</v>
      </c>
      <c r="BR242" s="1">
        <f t="shared" ca="1" si="269"/>
        <v>0.48453353780002745</v>
      </c>
      <c r="BS242" s="1">
        <f t="shared" ca="1" si="269"/>
        <v>0.49599061030973907</v>
      </c>
      <c r="BT242" s="1">
        <f t="shared" ca="1" si="269"/>
        <v>0.62850725866271095</v>
      </c>
      <c r="BU242" s="1">
        <f t="shared" ca="1" si="269"/>
        <v>0.78336174211323384</v>
      </c>
      <c r="BV242" s="1">
        <f t="shared" ca="1" si="269"/>
        <v>0.73931495867805941</v>
      </c>
      <c r="BW242" s="1">
        <f t="shared" ca="1" si="269"/>
        <v>0.5655287422346077</v>
      </c>
      <c r="BX242" s="1">
        <f t="shared" ca="1" si="269"/>
        <v>0.45758674972675339</v>
      </c>
      <c r="BY242" s="1">
        <f t="shared" ca="1" si="269"/>
        <v>0.45758674972675339</v>
      </c>
      <c r="BZ242" s="1">
        <f t="shared" ca="1" si="269"/>
        <v>0.45758674972675339</v>
      </c>
      <c r="CA242" s="1">
        <f t="shared" ca="1" si="269"/>
        <v>0.45758674972675339</v>
      </c>
      <c r="CB242" s="31"/>
      <c r="CC242" s="31"/>
      <c r="CD242" s="20" t="s">
        <v>27</v>
      </c>
      <c r="CE242" s="20"/>
      <c r="CF242" s="20"/>
      <c r="CG242" s="20"/>
      <c r="CH242" s="20"/>
      <c r="CI242" s="20"/>
      <c r="CJ242" s="20"/>
      <c r="CK242" s="20"/>
      <c r="CL242" s="35"/>
      <c r="CM242" s="29"/>
      <c r="CN242" s="71">
        <v>2</v>
      </c>
      <c r="CO242" s="8">
        <v>0</v>
      </c>
      <c r="CP242" s="8">
        <v>1</v>
      </c>
      <c r="CQ242" s="8">
        <v>2</v>
      </c>
      <c r="CR242" s="8">
        <v>3</v>
      </c>
      <c r="CS242" s="8">
        <v>4</v>
      </c>
      <c r="CT242" s="31"/>
      <c r="CU242" s="71"/>
      <c r="CV242" s="8">
        <v>2</v>
      </c>
      <c r="CW242" s="1">
        <f t="shared" ref="CW242" ca="1" si="291">MAX(CP251:CQ252)</f>
        <v>0.74091792656564659</v>
      </c>
      <c r="CX242" s="1">
        <f t="shared" ref="CX242" ca="1" si="292">MAX(CR251:CS252)</f>
        <v>0.68538587494436254</v>
      </c>
      <c r="CY242" s="31"/>
      <c r="CZ242" s="29"/>
      <c r="DA242" s="8">
        <v>8</v>
      </c>
      <c r="DB242" s="1"/>
      <c r="DC242" s="20"/>
      <c r="DD242" s="8">
        <v>8</v>
      </c>
      <c r="DE242" s="1"/>
      <c r="DF242" s="20"/>
      <c r="DG242" s="20"/>
      <c r="DH242" s="20"/>
      <c r="DI242" s="25"/>
    </row>
    <row r="243" spans="1:113" x14ac:dyDescent="0.2">
      <c r="A243" s="73"/>
      <c r="B243" s="24">
        <v>10</v>
      </c>
      <c r="C243" s="1">
        <f>学習データ!C226*$B$20</f>
        <v>0</v>
      </c>
      <c r="D243" s="1">
        <f>学習データ!D226*$B$20</f>
        <v>0</v>
      </c>
      <c r="E243" s="1">
        <f>学習データ!E226*$B$20</f>
        <v>0</v>
      </c>
      <c r="F243" s="1">
        <f>学習データ!F226*$B$20</f>
        <v>0</v>
      </c>
      <c r="G243" s="1">
        <f>学習データ!G226*$B$20</f>
        <v>0</v>
      </c>
      <c r="H243" s="1">
        <f>学習データ!H226*$B$20</f>
        <v>0</v>
      </c>
      <c r="I243" s="1">
        <f>学習データ!I226*$B$20</f>
        <v>0</v>
      </c>
      <c r="J243" s="1">
        <f>学習データ!J226*$B$20</f>
        <v>0</v>
      </c>
      <c r="K243" s="1">
        <f>学習データ!K226*$B$20</f>
        <v>0</v>
      </c>
      <c r="L243" s="1">
        <f>学習データ!L226*$B$20</f>
        <v>0</v>
      </c>
      <c r="M243" s="1">
        <f>学習データ!M226*$B$20</f>
        <v>0</v>
      </c>
      <c r="N243" s="1">
        <f>学習データ!N226*$B$20</f>
        <v>0</v>
      </c>
      <c r="O243" s="1">
        <f>学習データ!O226*$B$20</f>
        <v>0</v>
      </c>
      <c r="P243" s="1">
        <f>学習データ!P226*$B$20</f>
        <v>0</v>
      </c>
      <c r="Q243" s="1">
        <f>学習データ!Q226*$B$20</f>
        <v>0</v>
      </c>
      <c r="R243" s="1">
        <f>学習データ!R226*$B$20</f>
        <v>1</v>
      </c>
      <c r="S243" s="1">
        <f>学習データ!S226*$B$20</f>
        <v>1</v>
      </c>
      <c r="T243" s="1">
        <f>学習データ!T226*$B$20</f>
        <v>0.74901960784313726</v>
      </c>
      <c r="U243" s="1">
        <f>学習データ!U226*$B$20</f>
        <v>0.50196078431372548</v>
      </c>
      <c r="V243" s="1">
        <f>学習データ!V226*$B$20</f>
        <v>0.50196078431372548</v>
      </c>
      <c r="W243" s="1">
        <f>学習データ!W226*$B$20</f>
        <v>0.25098039215686274</v>
      </c>
      <c r="X243" s="1">
        <f>学習データ!X226*$B$20</f>
        <v>0</v>
      </c>
      <c r="Y243" s="1">
        <f>学習データ!Y226*$B$20</f>
        <v>0</v>
      </c>
      <c r="Z243" s="1">
        <f>学習データ!Z226*$B$20</f>
        <v>0</v>
      </c>
      <c r="AA243" s="1">
        <f>学習データ!AA226*$B$20</f>
        <v>0</v>
      </c>
      <c r="AB243" s="1">
        <f>学習データ!AB226*$B$20</f>
        <v>0</v>
      </c>
      <c r="AC243" s="1">
        <f>学習データ!AC226*$B$20</f>
        <v>0</v>
      </c>
      <c r="AD243" s="1">
        <f>学習データ!AD226*$B$20</f>
        <v>0</v>
      </c>
      <c r="AE243" s="20"/>
      <c r="AF243" s="20"/>
      <c r="AG243" s="20"/>
      <c r="AH243" s="35"/>
      <c r="AI243" s="29"/>
      <c r="AJ243" s="8">
        <v>10</v>
      </c>
      <c r="AK243" s="1">
        <f t="shared" ca="1" si="267"/>
        <v>1.6788045291365097E-2</v>
      </c>
      <c r="AL243" s="1">
        <f t="shared" ca="1" si="267"/>
        <v>0.2694088976528452</v>
      </c>
      <c r="AM243" s="1">
        <f t="shared" ca="1" si="267"/>
        <v>0.33275666892773248</v>
      </c>
      <c r="AN243" s="1">
        <f t="shared" ca="1" si="267"/>
        <v>0.67572218163811548</v>
      </c>
      <c r="AO243" s="1">
        <f t="shared" ca="1" si="267"/>
        <v>0.50479964514931086</v>
      </c>
      <c r="AP243" s="1">
        <f t="shared" ca="1" si="267"/>
        <v>9.744228302902827E-2</v>
      </c>
      <c r="AQ243" s="1">
        <f t="shared" ca="1" si="267"/>
        <v>0.31413673094083783</v>
      </c>
      <c r="AR243" s="1">
        <f t="shared" ca="1" si="267"/>
        <v>0.66358847045584735</v>
      </c>
      <c r="AS243" s="1">
        <f t="shared" ca="1" si="267"/>
        <v>3.1647870907738518E-2</v>
      </c>
      <c r="AT243" s="1">
        <f t="shared" ca="1" si="267"/>
        <v>1.6788045291365097E-2</v>
      </c>
      <c r="AU243" s="1">
        <f t="shared" ca="1" si="267"/>
        <v>1.6788045291365097E-2</v>
      </c>
      <c r="AV243" s="1">
        <f t="shared" ca="1" si="267"/>
        <v>1.6788045291365097E-2</v>
      </c>
      <c r="AW243" s="1">
        <f t="shared" ca="1" si="267"/>
        <v>1.6788045291365097E-2</v>
      </c>
      <c r="AX243" s="31"/>
      <c r="AY243" s="8">
        <v>10</v>
      </c>
      <c r="AZ243" s="1">
        <f t="shared" ca="1" si="268"/>
        <v>0.36026230090474776</v>
      </c>
      <c r="BA243" s="1">
        <f t="shared" ca="1" si="268"/>
        <v>0.40150190030733385</v>
      </c>
      <c r="BB243" s="1">
        <f t="shared" ca="1" si="268"/>
        <v>0.80011850531241446</v>
      </c>
      <c r="BC243" s="1">
        <f t="shared" ca="1" si="268"/>
        <v>0.89673701981540277</v>
      </c>
      <c r="BD243" s="1">
        <f t="shared" ca="1" si="268"/>
        <v>0.88020665820647026</v>
      </c>
      <c r="BE243" s="1">
        <f t="shared" ca="1" si="268"/>
        <v>0.94386902490685964</v>
      </c>
      <c r="BF243" s="1">
        <f t="shared" ca="1" si="268"/>
        <v>0.97079357471763494</v>
      </c>
      <c r="BG243" s="1">
        <f t="shared" ca="1" si="268"/>
        <v>0.81567391520829846</v>
      </c>
      <c r="BH243" s="1">
        <f t="shared" ca="1" si="268"/>
        <v>0.5255198406671181</v>
      </c>
      <c r="BI243" s="1">
        <f t="shared" ca="1" si="268"/>
        <v>0.36026230090474776</v>
      </c>
      <c r="BJ243" s="1">
        <f t="shared" ca="1" si="268"/>
        <v>0.36026230090474776</v>
      </c>
      <c r="BK243" s="1">
        <f t="shared" ca="1" si="268"/>
        <v>0.36026230090474776</v>
      </c>
      <c r="BL243" s="1">
        <f t="shared" ca="1" si="268"/>
        <v>0.36026230090474776</v>
      </c>
      <c r="BM243" s="31"/>
      <c r="BN243" s="8">
        <v>10</v>
      </c>
      <c r="BO243" s="1">
        <f t="shared" ca="1" si="269"/>
        <v>0.45758674972675339</v>
      </c>
      <c r="BP243" s="1">
        <f t="shared" ca="1" si="269"/>
        <v>0.51962521603293077</v>
      </c>
      <c r="BQ243" s="1">
        <f t="shared" ca="1" si="269"/>
        <v>0.67050984370367073</v>
      </c>
      <c r="BR243" s="1">
        <f t="shared" ca="1" si="269"/>
        <v>0.71523669514643406</v>
      </c>
      <c r="BS243" s="1">
        <f t="shared" ca="1" si="269"/>
        <v>0.7325008503603111</v>
      </c>
      <c r="BT243" s="1">
        <f t="shared" ca="1" si="269"/>
        <v>0.76441311017286595</v>
      </c>
      <c r="BU243" s="1">
        <f t="shared" ca="1" si="269"/>
        <v>0.77148459433671257</v>
      </c>
      <c r="BV243" s="1">
        <f t="shared" ca="1" si="269"/>
        <v>0.69485772097689247</v>
      </c>
      <c r="BW243" s="1">
        <f t="shared" ca="1" si="269"/>
        <v>0.53971442190660845</v>
      </c>
      <c r="BX243" s="1">
        <f t="shared" ca="1" si="269"/>
        <v>0.45758674972675339</v>
      </c>
      <c r="BY243" s="1">
        <f t="shared" ca="1" si="269"/>
        <v>0.45758674972675339</v>
      </c>
      <c r="BZ243" s="1">
        <f t="shared" ca="1" si="269"/>
        <v>0.45758674972675339</v>
      </c>
      <c r="CA243" s="1">
        <f t="shared" ca="1" si="269"/>
        <v>0.45758674972675339</v>
      </c>
      <c r="CB243" s="31"/>
      <c r="CC243" s="71">
        <v>2</v>
      </c>
      <c r="CD243" s="8">
        <v>0</v>
      </c>
      <c r="CE243" s="8">
        <v>1</v>
      </c>
      <c r="CF243" s="8">
        <v>2</v>
      </c>
      <c r="CG243" s="8">
        <v>3</v>
      </c>
      <c r="CH243" s="8">
        <v>4</v>
      </c>
      <c r="CI243" s="8">
        <v>5</v>
      </c>
      <c r="CJ243" s="8">
        <v>6</v>
      </c>
      <c r="CK243" s="8">
        <v>7</v>
      </c>
      <c r="CL243" s="35"/>
      <c r="CM243" s="29"/>
      <c r="CN243" s="71"/>
      <c r="CO243" s="8">
        <v>1</v>
      </c>
      <c r="CP243" s="1">
        <f t="shared" ref="CP243:CS246" ca="1" si="293">1/(1+EXP(-SUMPRODUCT($CO$10:$CR$13,CE244:CH247)+$CS$10))</f>
        <v>0.77835363518809908</v>
      </c>
      <c r="CQ243" s="1">
        <f t="shared" ca="1" si="293"/>
        <v>0.80447712765404134</v>
      </c>
      <c r="CR243" s="1">
        <f t="shared" ca="1" si="293"/>
        <v>0.76620651507825499</v>
      </c>
      <c r="CS243" s="1">
        <f t="shared" ca="1" si="293"/>
        <v>0.66241076458048176</v>
      </c>
      <c r="CT243" s="31"/>
      <c r="CU243" s="31"/>
      <c r="CV243" s="31"/>
      <c r="CW243" s="31"/>
      <c r="CX243" s="31"/>
      <c r="CY243" s="31"/>
      <c r="CZ243" s="29"/>
      <c r="DA243" s="8">
        <v>9</v>
      </c>
      <c r="DB243" s="1"/>
      <c r="DC243" s="20"/>
      <c r="DD243" s="8">
        <v>9</v>
      </c>
      <c r="DE243" s="1"/>
      <c r="DF243" s="20"/>
      <c r="DG243" s="20"/>
      <c r="DH243" s="20"/>
      <c r="DI243" s="25"/>
    </row>
    <row r="244" spans="1:113" x14ac:dyDescent="0.2">
      <c r="A244" s="73"/>
      <c r="B244" s="24">
        <v>11</v>
      </c>
      <c r="C244" s="1">
        <f>学習データ!C227*$B$20</f>
        <v>0</v>
      </c>
      <c r="D244" s="1">
        <f>学習データ!D227*$B$20</f>
        <v>0</v>
      </c>
      <c r="E244" s="1">
        <f>学習データ!E227*$B$20</f>
        <v>0</v>
      </c>
      <c r="F244" s="1">
        <f>学習データ!F227*$B$20</f>
        <v>0</v>
      </c>
      <c r="G244" s="1">
        <f>学習データ!G227*$B$20</f>
        <v>0</v>
      </c>
      <c r="H244" s="1">
        <f>学習データ!H227*$B$20</f>
        <v>0</v>
      </c>
      <c r="I244" s="1">
        <f>学習データ!I227*$B$20</f>
        <v>0</v>
      </c>
      <c r="J244" s="1">
        <f>学習データ!J227*$B$20</f>
        <v>0</v>
      </c>
      <c r="K244" s="1">
        <f>学習データ!K227*$B$20</f>
        <v>0</v>
      </c>
      <c r="L244" s="1">
        <f>学習データ!L227*$B$20</f>
        <v>0</v>
      </c>
      <c r="M244" s="1">
        <f>学習データ!M227*$B$20</f>
        <v>0</v>
      </c>
      <c r="N244" s="1">
        <f>学習データ!N227*$B$20</f>
        <v>0.25098039215686274</v>
      </c>
      <c r="O244" s="1">
        <f>学習データ!O227*$B$20</f>
        <v>0.50196078431372548</v>
      </c>
      <c r="P244" s="1">
        <f>学習データ!P227*$B$20</f>
        <v>0</v>
      </c>
      <c r="Q244" s="1">
        <f>学習データ!Q227*$B$20</f>
        <v>0</v>
      </c>
      <c r="R244" s="1">
        <f>学習データ!R227*$B$20</f>
        <v>0.25098039215686274</v>
      </c>
      <c r="S244" s="1">
        <f>学習データ!S227*$B$20</f>
        <v>0</v>
      </c>
      <c r="T244" s="1">
        <f>学習データ!T227*$B$20</f>
        <v>0</v>
      </c>
      <c r="U244" s="1">
        <f>学習データ!U227*$B$20</f>
        <v>0</v>
      </c>
      <c r="V244" s="1">
        <f>学習データ!V227*$B$20</f>
        <v>0</v>
      </c>
      <c r="W244" s="1">
        <f>学習データ!W227*$B$20</f>
        <v>0</v>
      </c>
      <c r="X244" s="1">
        <f>学習データ!X227*$B$20</f>
        <v>0</v>
      </c>
      <c r="Y244" s="1">
        <f>学習データ!Y227*$B$20</f>
        <v>0</v>
      </c>
      <c r="Z244" s="1">
        <f>学習データ!Z227*$B$20</f>
        <v>0</v>
      </c>
      <c r="AA244" s="1">
        <f>学習データ!AA227*$B$20</f>
        <v>0</v>
      </c>
      <c r="AB244" s="1">
        <f>学習データ!AB227*$B$20</f>
        <v>0</v>
      </c>
      <c r="AC244" s="1">
        <f>学習データ!AC227*$B$20</f>
        <v>0</v>
      </c>
      <c r="AD244" s="1">
        <f>学習データ!AD227*$B$20</f>
        <v>0</v>
      </c>
      <c r="AE244" s="20"/>
      <c r="AF244" s="20"/>
      <c r="AG244" s="20"/>
      <c r="AH244" s="35"/>
      <c r="AI244" s="29"/>
      <c r="AJ244" s="8">
        <v>11</v>
      </c>
      <c r="AK244" s="1">
        <f t="shared" ca="1" si="267"/>
        <v>1.6788045291365097E-2</v>
      </c>
      <c r="AL244" s="1">
        <f t="shared" ca="1" si="267"/>
        <v>1.6788045291365097E-2</v>
      </c>
      <c r="AM244" s="1">
        <f t="shared" ca="1" si="267"/>
        <v>1.8471519801394484E-2</v>
      </c>
      <c r="AN244" s="1">
        <f t="shared" ca="1" si="267"/>
        <v>0.57272447721826192</v>
      </c>
      <c r="AO244" s="1">
        <f t="shared" ca="1" si="267"/>
        <v>0.71953615882688993</v>
      </c>
      <c r="AP244" s="1">
        <f t="shared" ca="1" si="267"/>
        <v>0.56071892349303687</v>
      </c>
      <c r="AQ244" s="1">
        <f t="shared" ca="1" si="267"/>
        <v>0.61343707314834794</v>
      </c>
      <c r="AR244" s="1">
        <f t="shared" ca="1" si="267"/>
        <v>0.1085689055599742</v>
      </c>
      <c r="AS244" s="1">
        <f t="shared" ca="1" si="267"/>
        <v>2.57039695923592E-2</v>
      </c>
      <c r="AT244" s="1">
        <f t="shared" ca="1" si="267"/>
        <v>1.6788045291365097E-2</v>
      </c>
      <c r="AU244" s="1">
        <f t="shared" ca="1" si="267"/>
        <v>1.6788045291365097E-2</v>
      </c>
      <c r="AV244" s="1">
        <f t="shared" ca="1" si="267"/>
        <v>1.6788045291365097E-2</v>
      </c>
      <c r="AW244" s="1">
        <f t="shared" ca="1" si="267"/>
        <v>1.6788045291365097E-2</v>
      </c>
      <c r="AX244" s="31"/>
      <c r="AY244" s="8">
        <v>11</v>
      </c>
      <c r="AZ244" s="1">
        <f t="shared" ca="1" si="268"/>
        <v>0.36026230090474776</v>
      </c>
      <c r="BA244" s="1">
        <f t="shared" ca="1" si="268"/>
        <v>0.42054109510784238</v>
      </c>
      <c r="BB244" s="1">
        <f t="shared" ca="1" si="268"/>
        <v>0.92778669092380073</v>
      </c>
      <c r="BC244" s="1">
        <f t="shared" ca="1" si="268"/>
        <v>0.98329857893980566</v>
      </c>
      <c r="BD244" s="1">
        <f t="shared" ca="1" si="268"/>
        <v>0.96630991201760641</v>
      </c>
      <c r="BE244" s="1">
        <f t="shared" ca="1" si="268"/>
        <v>0.93459874671116394</v>
      </c>
      <c r="BF244" s="1">
        <f t="shared" ca="1" si="268"/>
        <v>0.89417837579988613</v>
      </c>
      <c r="BG244" s="1">
        <f t="shared" ca="1" si="268"/>
        <v>0.7222887584751444</v>
      </c>
      <c r="BH244" s="1">
        <f t="shared" ca="1" si="268"/>
        <v>0.37090773852644743</v>
      </c>
      <c r="BI244" s="1">
        <f t="shared" ca="1" si="268"/>
        <v>0.36026230090474776</v>
      </c>
      <c r="BJ244" s="1">
        <f t="shared" ca="1" si="268"/>
        <v>0.36026230090474776</v>
      </c>
      <c r="BK244" s="1">
        <f t="shared" ca="1" si="268"/>
        <v>0.36026230090474776</v>
      </c>
      <c r="BL244" s="1">
        <f t="shared" ca="1" si="268"/>
        <v>0.36026230090474776</v>
      </c>
      <c r="BM244" s="31"/>
      <c r="BN244" s="8">
        <v>11</v>
      </c>
      <c r="BO244" s="1">
        <f t="shared" ca="1" si="269"/>
        <v>0.45758674972675339</v>
      </c>
      <c r="BP244" s="1">
        <f t="shared" ca="1" si="269"/>
        <v>0.51396133582079973</v>
      </c>
      <c r="BQ244" s="1">
        <f t="shared" ca="1" si="269"/>
        <v>0.69181083683721023</v>
      </c>
      <c r="BR244" s="1">
        <f t="shared" ca="1" si="269"/>
        <v>0.80694120837351979</v>
      </c>
      <c r="BS244" s="1">
        <f t="shared" ca="1" si="269"/>
        <v>0.82058528973431155</v>
      </c>
      <c r="BT244" s="1">
        <f t="shared" ca="1" si="269"/>
        <v>0.7614813622457447</v>
      </c>
      <c r="BU244" s="1">
        <f t="shared" ca="1" si="269"/>
        <v>0.69313271991760206</v>
      </c>
      <c r="BV244" s="1">
        <f t="shared" ca="1" si="269"/>
        <v>0.60808104193820611</v>
      </c>
      <c r="BW244" s="1">
        <f t="shared" ca="1" si="269"/>
        <v>0.47862759078517841</v>
      </c>
      <c r="BX244" s="1">
        <f t="shared" ca="1" si="269"/>
        <v>0.45758674972675339</v>
      </c>
      <c r="BY244" s="1">
        <f t="shared" ca="1" si="269"/>
        <v>0.45758674972675339</v>
      </c>
      <c r="BZ244" s="1">
        <f t="shared" ca="1" si="269"/>
        <v>0.45758674972675339</v>
      </c>
      <c r="CA244" s="1">
        <f t="shared" ca="1" si="269"/>
        <v>0.45758674972675339</v>
      </c>
      <c r="CB244" s="31"/>
      <c r="CC244" s="71"/>
      <c r="CD244" s="8">
        <v>1</v>
      </c>
      <c r="CE244" s="1">
        <f t="shared" ref="CE244:CE250" ca="1" si="294">MAX(OFFSET(AZ234,$AY233,AY$23,2,2))*$CD$20</f>
        <v>0.36026230090474776</v>
      </c>
      <c r="CF244" s="1">
        <f t="shared" ref="CF244:CF250" ca="1" si="295">MAX(OFFSET(BA234,$AY233,AZ$23,2,2))*$CD$20</f>
        <v>0.36026230090474776</v>
      </c>
      <c r="CG244" s="1">
        <f t="shared" ref="CG244:CG250" ca="1" si="296">MAX(OFFSET(BB234,$AY233,BA$23,2,2))*$CD$20</f>
        <v>0.36026230090474776</v>
      </c>
      <c r="CH244" s="1">
        <f t="shared" ref="CH244:CH250" ca="1" si="297">MAX(OFFSET(BC234,$AY233,BB$23,2,2))*$CD$20</f>
        <v>0.36026230090474776</v>
      </c>
      <c r="CI244" s="1">
        <f t="shared" ref="CI244:CI250" ca="1" si="298">MAX(OFFSET(BD234,$AY233,BC$23,2,2))*$CD$20</f>
        <v>0.38648311236367816</v>
      </c>
      <c r="CJ244" s="1">
        <f t="shared" ref="CJ244:CJ250" ca="1" si="299">MAX(OFFSET(BE234,$AY233,BD$23,2,2))*$CD$20</f>
        <v>0.39295430357165895</v>
      </c>
      <c r="CK244" s="1">
        <f t="shared" ref="CK244:CK250" ca="1" si="300">MAX(OFFSET(BF234,$AY233,BE$23,2,2))*$CD$20</f>
        <v>0.36342846712596216</v>
      </c>
      <c r="CL244" s="35"/>
      <c r="CM244" s="29"/>
      <c r="CN244" s="71"/>
      <c r="CO244" s="8">
        <v>2</v>
      </c>
      <c r="CP244" s="1">
        <f t="shared" ca="1" si="293"/>
        <v>0.7916018156792044</v>
      </c>
      <c r="CQ244" s="1">
        <f t="shared" ca="1" si="293"/>
        <v>0.80235043135731021</v>
      </c>
      <c r="CR244" s="1">
        <f t="shared" ca="1" si="293"/>
        <v>0.85701292420839548</v>
      </c>
      <c r="CS244" s="1">
        <f t="shared" ca="1" si="293"/>
        <v>0.79913522926516067</v>
      </c>
      <c r="CT244" s="31"/>
      <c r="CU244" s="31"/>
      <c r="CV244" s="31"/>
      <c r="CW244" s="31"/>
      <c r="CX244" s="31"/>
      <c r="CY244" s="31"/>
      <c r="CZ244" s="29"/>
      <c r="DA244" s="20"/>
      <c r="DB244" s="20"/>
      <c r="DC244" s="20"/>
      <c r="DD244" s="20"/>
      <c r="DE244" s="20"/>
      <c r="DF244" s="20"/>
      <c r="DG244" s="20"/>
      <c r="DH244" s="20"/>
      <c r="DI244" s="25"/>
    </row>
    <row r="245" spans="1:113" x14ac:dyDescent="0.2">
      <c r="A245" s="73"/>
      <c r="B245" s="24">
        <v>12</v>
      </c>
      <c r="C245" s="1">
        <f>学習データ!C228*$B$20</f>
        <v>0</v>
      </c>
      <c r="D245" s="1">
        <f>学習データ!D228*$B$20</f>
        <v>0</v>
      </c>
      <c r="E245" s="1">
        <f>学習データ!E228*$B$20</f>
        <v>0</v>
      </c>
      <c r="F245" s="1">
        <f>学習データ!F228*$B$20</f>
        <v>0</v>
      </c>
      <c r="G245" s="1">
        <f>学習データ!G228*$B$20</f>
        <v>0</v>
      </c>
      <c r="H245" s="1">
        <f>学習データ!H228*$B$20</f>
        <v>0</v>
      </c>
      <c r="I245" s="1">
        <f>学習データ!I228*$B$20</f>
        <v>0</v>
      </c>
      <c r="J245" s="1">
        <f>学習データ!J228*$B$20</f>
        <v>0</v>
      </c>
      <c r="K245" s="1">
        <f>学習データ!K228*$B$20</f>
        <v>0</v>
      </c>
      <c r="L245" s="1">
        <f>学習データ!L228*$B$20</f>
        <v>0</v>
      </c>
      <c r="M245" s="1">
        <f>学習データ!M228*$B$20</f>
        <v>0.74901960784313726</v>
      </c>
      <c r="N245" s="1">
        <f>学習データ!N228*$B$20</f>
        <v>1</v>
      </c>
      <c r="O245" s="1">
        <f>学習データ!O228*$B$20</f>
        <v>1</v>
      </c>
      <c r="P245" s="1">
        <f>学習データ!P228*$B$20</f>
        <v>0</v>
      </c>
      <c r="Q245" s="1">
        <f>学習データ!Q228*$B$20</f>
        <v>0</v>
      </c>
      <c r="R245" s="1">
        <f>学習データ!R228*$B$20</f>
        <v>0</v>
      </c>
      <c r="S245" s="1">
        <f>学習データ!S228*$B$20</f>
        <v>0</v>
      </c>
      <c r="T245" s="1">
        <f>学習データ!T228*$B$20</f>
        <v>0</v>
      </c>
      <c r="U245" s="1">
        <f>学習データ!U228*$B$20</f>
        <v>0</v>
      </c>
      <c r="V245" s="1">
        <f>学習データ!V228*$B$20</f>
        <v>0</v>
      </c>
      <c r="W245" s="1">
        <f>学習データ!W228*$B$20</f>
        <v>0</v>
      </c>
      <c r="X245" s="1">
        <f>学習データ!X228*$B$20</f>
        <v>0</v>
      </c>
      <c r="Y245" s="1">
        <f>学習データ!Y228*$B$20</f>
        <v>0</v>
      </c>
      <c r="Z245" s="1">
        <f>学習データ!Z228*$B$20</f>
        <v>0</v>
      </c>
      <c r="AA245" s="1">
        <f>学習データ!AA228*$B$20</f>
        <v>0</v>
      </c>
      <c r="AB245" s="1">
        <f>学習データ!AB228*$B$20</f>
        <v>0</v>
      </c>
      <c r="AC245" s="1">
        <f>学習データ!AC228*$B$20</f>
        <v>0</v>
      </c>
      <c r="AD245" s="1">
        <f>学習データ!AD228*$B$20</f>
        <v>0</v>
      </c>
      <c r="AE245" s="20"/>
      <c r="AF245" s="20"/>
      <c r="AG245" s="20"/>
      <c r="AH245" s="35"/>
      <c r="AI245" s="29"/>
      <c r="AJ245" s="8">
        <v>12</v>
      </c>
      <c r="AK245" s="1">
        <f t="shared" ca="1" si="267"/>
        <v>1.6788045291365097E-2</v>
      </c>
      <c r="AL245" s="1">
        <f t="shared" ca="1" si="267"/>
        <v>1.6788045291365097E-2</v>
      </c>
      <c r="AM245" s="1">
        <f t="shared" ca="1" si="267"/>
        <v>1.6788045291365097E-2</v>
      </c>
      <c r="AN245" s="1">
        <f t="shared" ca="1" si="267"/>
        <v>0.14961679465472763</v>
      </c>
      <c r="AO245" s="1">
        <f t="shared" ca="1" si="267"/>
        <v>7.8166097307796362E-2</v>
      </c>
      <c r="AP245" s="1">
        <f t="shared" ca="1" si="267"/>
        <v>7.8166097307796362E-2</v>
      </c>
      <c r="AQ245" s="1">
        <f t="shared" ca="1" si="267"/>
        <v>3.9045638868536729E-2</v>
      </c>
      <c r="AR245" s="1">
        <f t="shared" ca="1" si="267"/>
        <v>2.57039695923592E-2</v>
      </c>
      <c r="AS245" s="1">
        <f t="shared" ca="1" si="267"/>
        <v>1.6788045291365097E-2</v>
      </c>
      <c r="AT245" s="1">
        <f t="shared" ca="1" si="267"/>
        <v>1.6788045291365097E-2</v>
      </c>
      <c r="AU245" s="1">
        <f t="shared" ca="1" si="267"/>
        <v>1.6788045291365097E-2</v>
      </c>
      <c r="AV245" s="1">
        <f t="shared" ca="1" si="267"/>
        <v>1.6788045291365097E-2</v>
      </c>
      <c r="AW245" s="1">
        <f t="shared" ca="1" si="267"/>
        <v>1.6788045291365097E-2</v>
      </c>
      <c r="AX245" s="31"/>
      <c r="AY245" s="8">
        <v>12</v>
      </c>
      <c r="AZ245" s="1">
        <f t="shared" ca="1" si="268"/>
        <v>0.36026230090474776</v>
      </c>
      <c r="BA245" s="1">
        <f t="shared" ca="1" si="268"/>
        <v>0.37192223839404365</v>
      </c>
      <c r="BB245" s="1">
        <f t="shared" ca="1" si="268"/>
        <v>0.67455054833087547</v>
      </c>
      <c r="BC245" s="1">
        <f t="shared" ca="1" si="268"/>
        <v>0.80426130663522666</v>
      </c>
      <c r="BD245" s="1">
        <f t="shared" ca="1" si="268"/>
        <v>0.83719253310934771</v>
      </c>
      <c r="BE245" s="1">
        <f t="shared" ca="1" si="268"/>
        <v>0.79157872988173972</v>
      </c>
      <c r="BF245" s="1">
        <f t="shared" ca="1" si="268"/>
        <v>0.52737646484382272</v>
      </c>
      <c r="BG245" s="1">
        <f t="shared" ca="1" si="268"/>
        <v>0.37090773852644743</v>
      </c>
      <c r="BH245" s="1">
        <f t="shared" ca="1" si="268"/>
        <v>0.36026230090474776</v>
      </c>
      <c r="BI245" s="1">
        <f t="shared" ca="1" si="268"/>
        <v>0.36026230090474776</v>
      </c>
      <c r="BJ245" s="1">
        <f t="shared" ca="1" si="268"/>
        <v>0.36026230090474776</v>
      </c>
      <c r="BK245" s="1">
        <f t="shared" ca="1" si="268"/>
        <v>0.36026230090474776</v>
      </c>
      <c r="BL245" s="1">
        <f t="shared" ca="1" si="268"/>
        <v>0.36026230090474776</v>
      </c>
      <c r="BM245" s="31"/>
      <c r="BN245" s="8">
        <v>12</v>
      </c>
      <c r="BO245" s="1">
        <f t="shared" ca="1" si="269"/>
        <v>0.45758674972675339</v>
      </c>
      <c r="BP245" s="1">
        <f t="shared" ca="1" si="269"/>
        <v>0.48657687470669603</v>
      </c>
      <c r="BQ245" s="1">
        <f t="shared" ca="1" si="269"/>
        <v>0.5342747213600757</v>
      </c>
      <c r="BR245" s="1">
        <f t="shared" ca="1" si="269"/>
        <v>0.63081112065833667</v>
      </c>
      <c r="BS245" s="1">
        <f t="shared" ca="1" si="269"/>
        <v>0.62753580415774024</v>
      </c>
      <c r="BT245" s="1">
        <f t="shared" ca="1" si="269"/>
        <v>0.58815360424857588</v>
      </c>
      <c r="BU245" s="1">
        <f t="shared" ca="1" si="269"/>
        <v>0.53573252960013129</v>
      </c>
      <c r="BV245" s="1">
        <f t="shared" ca="1" si="269"/>
        <v>0.47862759078517841</v>
      </c>
      <c r="BW245" s="1">
        <f t="shared" ca="1" si="269"/>
        <v>0.45758674972675339</v>
      </c>
      <c r="BX245" s="1">
        <f t="shared" ca="1" si="269"/>
        <v>0.45758674972675339</v>
      </c>
      <c r="BY245" s="1">
        <f t="shared" ca="1" si="269"/>
        <v>0.45758674972675339</v>
      </c>
      <c r="BZ245" s="1">
        <f t="shared" ca="1" si="269"/>
        <v>0.45758674972675339</v>
      </c>
      <c r="CA245" s="1">
        <f t="shared" ca="1" si="269"/>
        <v>0.45758674972675339</v>
      </c>
      <c r="CB245" s="31"/>
      <c r="CC245" s="71"/>
      <c r="CD245" s="8">
        <v>2</v>
      </c>
      <c r="CE245" s="1">
        <f t="shared" ca="1" si="294"/>
        <v>0.36026230090474776</v>
      </c>
      <c r="CF245" s="1">
        <f t="shared" ca="1" si="295"/>
        <v>0.36026230090474776</v>
      </c>
      <c r="CG245" s="1">
        <f t="shared" ca="1" si="296"/>
        <v>0.37059403913121769</v>
      </c>
      <c r="CH245" s="1">
        <f t="shared" ca="1" si="297"/>
        <v>0.93623809267950786</v>
      </c>
      <c r="CI245" s="1">
        <f t="shared" ca="1" si="298"/>
        <v>0.97151273564953089</v>
      </c>
      <c r="CJ245" s="1">
        <f t="shared" ca="1" si="299"/>
        <v>0.9621680465234983</v>
      </c>
      <c r="CK245" s="1">
        <f t="shared" ca="1" si="300"/>
        <v>0.62030832624472043</v>
      </c>
      <c r="CL245" s="35"/>
      <c r="CM245" s="29"/>
      <c r="CN245" s="71"/>
      <c r="CO245" s="8">
        <v>3</v>
      </c>
      <c r="CP245" s="1">
        <f t="shared" ca="1" si="293"/>
        <v>0.84612301010806534</v>
      </c>
      <c r="CQ245" s="1">
        <f t="shared" ca="1" si="293"/>
        <v>0.87244188731583683</v>
      </c>
      <c r="CR245" s="1">
        <f t="shared" ca="1" si="293"/>
        <v>0.80302594838169294</v>
      </c>
      <c r="CS245" s="1">
        <f t="shared" ca="1" si="293"/>
        <v>0.74198276518167994</v>
      </c>
      <c r="CT245" s="31"/>
      <c r="CU245" s="31"/>
      <c r="CV245" s="31"/>
      <c r="CW245" s="31"/>
      <c r="CX245" s="31"/>
      <c r="CY245" s="31"/>
      <c r="CZ245" s="29"/>
      <c r="DA245" s="20"/>
      <c r="DB245" s="20"/>
      <c r="DC245" s="20"/>
      <c r="DD245" s="20"/>
      <c r="DE245" s="20"/>
      <c r="DF245" s="20"/>
      <c r="DG245" s="20"/>
      <c r="DH245" s="20"/>
      <c r="DI245" s="25"/>
    </row>
    <row r="246" spans="1:113" x14ac:dyDescent="0.2">
      <c r="A246" s="73"/>
      <c r="B246" s="24">
        <v>13</v>
      </c>
      <c r="C246" s="1">
        <f>学習データ!C229*$B$20</f>
        <v>0</v>
      </c>
      <c r="D246" s="1">
        <f>学習データ!D229*$B$20</f>
        <v>0</v>
      </c>
      <c r="E246" s="1">
        <f>学習データ!E229*$B$20</f>
        <v>0</v>
      </c>
      <c r="F246" s="1">
        <f>学習データ!F229*$B$20</f>
        <v>0</v>
      </c>
      <c r="G246" s="1">
        <f>学習データ!G229*$B$20</f>
        <v>0</v>
      </c>
      <c r="H246" s="1">
        <f>学習データ!H229*$B$20</f>
        <v>0</v>
      </c>
      <c r="I246" s="1">
        <f>学習データ!I229*$B$20</f>
        <v>0</v>
      </c>
      <c r="J246" s="1">
        <f>学習データ!J229*$B$20</f>
        <v>0</v>
      </c>
      <c r="K246" s="1">
        <f>学習データ!K229*$B$20</f>
        <v>0</v>
      </c>
      <c r="L246" s="1">
        <f>学習データ!L229*$B$20</f>
        <v>0.25098039215686274</v>
      </c>
      <c r="M246" s="1">
        <f>学習データ!M229*$B$20</f>
        <v>1</v>
      </c>
      <c r="N246" s="1">
        <f>学習データ!N229*$B$20</f>
        <v>1</v>
      </c>
      <c r="O246" s="1">
        <f>学習データ!O229*$B$20</f>
        <v>0.50196078431372548</v>
      </c>
      <c r="P246" s="1">
        <f>学習データ!P229*$B$20</f>
        <v>0</v>
      </c>
      <c r="Q246" s="1">
        <f>学習データ!Q229*$B$20</f>
        <v>0</v>
      </c>
      <c r="R246" s="1">
        <f>学習データ!R229*$B$20</f>
        <v>0</v>
      </c>
      <c r="S246" s="1">
        <f>学習データ!S229*$B$20</f>
        <v>0</v>
      </c>
      <c r="T246" s="1">
        <f>学習データ!T229*$B$20</f>
        <v>0</v>
      </c>
      <c r="U246" s="1">
        <f>学習データ!U229*$B$20</f>
        <v>0</v>
      </c>
      <c r="V246" s="1">
        <f>学習データ!V229*$B$20</f>
        <v>0</v>
      </c>
      <c r="W246" s="1">
        <f>学習データ!W229*$B$20</f>
        <v>0</v>
      </c>
      <c r="X246" s="1">
        <f>学習データ!X229*$B$20</f>
        <v>0</v>
      </c>
      <c r="Y246" s="1">
        <f>学習データ!Y229*$B$20</f>
        <v>0</v>
      </c>
      <c r="Z246" s="1">
        <f>学習データ!Z229*$B$20</f>
        <v>0</v>
      </c>
      <c r="AA246" s="1">
        <f>学習データ!AA229*$B$20</f>
        <v>0</v>
      </c>
      <c r="AB246" s="1">
        <f>学習データ!AB229*$B$20</f>
        <v>0</v>
      </c>
      <c r="AC246" s="1">
        <f>学習データ!AC229*$B$20</f>
        <v>0</v>
      </c>
      <c r="AD246" s="1">
        <f>学習データ!AD229*$B$20</f>
        <v>0</v>
      </c>
      <c r="AE246" s="20"/>
      <c r="AF246" s="20"/>
      <c r="AG246" s="20"/>
      <c r="AH246" s="35"/>
      <c r="AI246" s="29"/>
      <c r="AJ246" s="8">
        <v>13</v>
      </c>
      <c r="AK246" s="1">
        <f t="shared" ca="1" si="267"/>
        <v>1.6788045291365097E-2</v>
      </c>
      <c r="AL246" s="1">
        <f t="shared" ca="1" si="267"/>
        <v>1.6788045291365097E-2</v>
      </c>
      <c r="AM246" s="1">
        <f t="shared" ca="1" si="267"/>
        <v>1.6788045291365097E-2</v>
      </c>
      <c r="AN246" s="1">
        <f t="shared" ca="1" si="267"/>
        <v>1.6788045291365097E-2</v>
      </c>
      <c r="AO246" s="1">
        <f t="shared" ca="1" si="267"/>
        <v>1.6788045291365097E-2</v>
      </c>
      <c r="AP246" s="1">
        <f t="shared" ca="1" si="267"/>
        <v>1.6788045291365097E-2</v>
      </c>
      <c r="AQ246" s="1">
        <f t="shared" ca="1" si="267"/>
        <v>1.6788045291365097E-2</v>
      </c>
      <c r="AR246" s="1">
        <f t="shared" ca="1" si="267"/>
        <v>1.6788045291365097E-2</v>
      </c>
      <c r="AS246" s="1">
        <f t="shared" ca="1" si="267"/>
        <v>1.6788045291365097E-2</v>
      </c>
      <c r="AT246" s="1">
        <f t="shared" ca="1" si="267"/>
        <v>1.6788045291365097E-2</v>
      </c>
      <c r="AU246" s="1">
        <f t="shared" ca="1" si="267"/>
        <v>1.6788045291365097E-2</v>
      </c>
      <c r="AV246" s="1">
        <f t="shared" ca="1" si="267"/>
        <v>1.6788045291365097E-2</v>
      </c>
      <c r="AW246" s="1">
        <f t="shared" ca="1" si="267"/>
        <v>1.6788045291365097E-2</v>
      </c>
      <c r="AX246" s="31"/>
      <c r="AY246" s="8">
        <v>13</v>
      </c>
      <c r="AZ246" s="1">
        <f t="shared" ca="1" si="268"/>
        <v>0.36026230090474776</v>
      </c>
      <c r="BA246" s="1">
        <f t="shared" ca="1" si="268"/>
        <v>0.36026230090474776</v>
      </c>
      <c r="BB246" s="1">
        <f t="shared" ca="1" si="268"/>
        <v>0.36026230090474776</v>
      </c>
      <c r="BC246" s="1">
        <f t="shared" ca="1" si="268"/>
        <v>0.36026230090474776</v>
      </c>
      <c r="BD246" s="1">
        <f t="shared" ca="1" si="268"/>
        <v>0.36026230090474776</v>
      </c>
      <c r="BE246" s="1">
        <f t="shared" ca="1" si="268"/>
        <v>0.36026230090474776</v>
      </c>
      <c r="BF246" s="1">
        <f t="shared" ca="1" si="268"/>
        <v>0.36026230090474776</v>
      </c>
      <c r="BG246" s="1">
        <f t="shared" ca="1" si="268"/>
        <v>0.36026230090474776</v>
      </c>
      <c r="BH246" s="1">
        <f t="shared" ca="1" si="268"/>
        <v>0.36026230090474776</v>
      </c>
      <c r="BI246" s="1">
        <f t="shared" ca="1" si="268"/>
        <v>0.36026230090474776</v>
      </c>
      <c r="BJ246" s="1">
        <f t="shared" ca="1" si="268"/>
        <v>0.36026230090474776</v>
      </c>
      <c r="BK246" s="1">
        <f t="shared" ca="1" si="268"/>
        <v>0.36026230090474776</v>
      </c>
      <c r="BL246" s="1">
        <f t="shared" ca="1" si="268"/>
        <v>0.36026230090474776</v>
      </c>
      <c r="BM246" s="31"/>
      <c r="BN246" s="8">
        <v>13</v>
      </c>
      <c r="BO246" s="1">
        <f t="shared" ca="1" si="269"/>
        <v>0.45758674972675339</v>
      </c>
      <c r="BP246" s="1">
        <f t="shared" ca="1" si="269"/>
        <v>0.45758674972675339</v>
      </c>
      <c r="BQ246" s="1">
        <f t="shared" ca="1" si="269"/>
        <v>0.45758674972675339</v>
      </c>
      <c r="BR246" s="1">
        <f t="shared" ca="1" si="269"/>
        <v>0.45758674972675339</v>
      </c>
      <c r="BS246" s="1">
        <f t="shared" ca="1" si="269"/>
        <v>0.45758674972675339</v>
      </c>
      <c r="BT246" s="1">
        <f t="shared" ca="1" si="269"/>
        <v>0.45758674972675339</v>
      </c>
      <c r="BU246" s="1">
        <f t="shared" ca="1" si="269"/>
        <v>0.45758674972675339</v>
      </c>
      <c r="BV246" s="1">
        <f t="shared" ca="1" si="269"/>
        <v>0.45758674972675339</v>
      </c>
      <c r="BW246" s="1">
        <f t="shared" ca="1" si="269"/>
        <v>0.45758674972675339</v>
      </c>
      <c r="BX246" s="1">
        <f t="shared" ca="1" si="269"/>
        <v>0.45758674972675339</v>
      </c>
      <c r="BY246" s="1">
        <f t="shared" ca="1" si="269"/>
        <v>0.45758674972675339</v>
      </c>
      <c r="BZ246" s="1">
        <f t="shared" ca="1" si="269"/>
        <v>0.45758674972675339</v>
      </c>
      <c r="CA246" s="1">
        <f t="shared" ca="1" si="269"/>
        <v>0.45758674972675339</v>
      </c>
      <c r="CB246" s="31"/>
      <c r="CC246" s="71"/>
      <c r="CD246" s="8">
        <v>3</v>
      </c>
      <c r="CE246" s="1">
        <f t="shared" ca="1" si="294"/>
        <v>0.36026230090474776</v>
      </c>
      <c r="CF246" s="1">
        <f t="shared" ca="1" si="295"/>
        <v>0.66144778847087671</v>
      </c>
      <c r="CG246" s="1">
        <f t="shared" ca="1" si="296"/>
        <v>0.9378002602323332</v>
      </c>
      <c r="CH246" s="1">
        <f t="shared" ca="1" si="297"/>
        <v>0.69683852489293407</v>
      </c>
      <c r="CI246" s="1">
        <f t="shared" ca="1" si="298"/>
        <v>0.84239126042261459</v>
      </c>
      <c r="CJ246" s="1">
        <f t="shared" ca="1" si="299"/>
        <v>0.70340248373403957</v>
      </c>
      <c r="CK246" s="1">
        <f t="shared" ca="1" si="300"/>
        <v>0.407640008689438</v>
      </c>
      <c r="CL246" s="25"/>
      <c r="CM246" s="29"/>
      <c r="CN246" s="71"/>
      <c r="CO246" s="8">
        <v>4</v>
      </c>
      <c r="CP246" s="1">
        <f t="shared" ca="1" si="293"/>
        <v>0.73598390125708246</v>
      </c>
      <c r="CQ246" s="1">
        <f t="shared" ca="1" si="293"/>
        <v>0.7686670913239374</v>
      </c>
      <c r="CR246" s="1">
        <f t="shared" ca="1" si="293"/>
        <v>0.76384844745719871</v>
      </c>
      <c r="CS246" s="1">
        <f t="shared" ca="1" si="293"/>
        <v>0.65422030147124388</v>
      </c>
      <c r="CT246" s="31"/>
      <c r="CU246" s="31"/>
      <c r="CV246" s="31"/>
      <c r="CW246" s="31"/>
      <c r="CX246" s="31"/>
      <c r="CY246" s="31"/>
      <c r="CZ246" s="29"/>
      <c r="DA246" s="20"/>
      <c r="DB246" s="20"/>
      <c r="DC246" s="20"/>
      <c r="DD246" s="20"/>
      <c r="DE246" s="20"/>
      <c r="DF246" s="20"/>
      <c r="DG246" s="20"/>
      <c r="DH246" s="20"/>
      <c r="DI246" s="25"/>
    </row>
    <row r="247" spans="1:113" x14ac:dyDescent="0.2">
      <c r="A247" s="73"/>
      <c r="B247" s="24">
        <v>14</v>
      </c>
      <c r="C247" s="1">
        <f>学習データ!C230*$B$20</f>
        <v>0</v>
      </c>
      <c r="D247" s="1">
        <f>学習データ!D230*$B$20</f>
        <v>0</v>
      </c>
      <c r="E247" s="1">
        <f>学習データ!E230*$B$20</f>
        <v>0</v>
      </c>
      <c r="F247" s="1">
        <f>学習データ!F230*$B$20</f>
        <v>0</v>
      </c>
      <c r="G247" s="1">
        <f>学習データ!G230*$B$20</f>
        <v>0</v>
      </c>
      <c r="H247" s="1">
        <f>学習データ!H230*$B$20</f>
        <v>0</v>
      </c>
      <c r="I247" s="1">
        <f>学習データ!I230*$B$20</f>
        <v>0</v>
      </c>
      <c r="J247" s="1">
        <f>学習データ!J230*$B$20</f>
        <v>0</v>
      </c>
      <c r="K247" s="1">
        <f>学習データ!K230*$B$20</f>
        <v>0</v>
      </c>
      <c r="L247" s="1">
        <f>学習データ!L230*$B$20</f>
        <v>1</v>
      </c>
      <c r="M247" s="1">
        <f>学習データ!M230*$B$20</f>
        <v>1</v>
      </c>
      <c r="N247" s="1">
        <f>学習データ!N230*$B$20</f>
        <v>0.74901960784313726</v>
      </c>
      <c r="O247" s="1">
        <f>学習データ!O230*$B$20</f>
        <v>0</v>
      </c>
      <c r="P247" s="1">
        <f>学習データ!P230*$B$20</f>
        <v>0</v>
      </c>
      <c r="Q247" s="1">
        <f>学習データ!Q230*$B$20</f>
        <v>0</v>
      </c>
      <c r="R247" s="1">
        <f>学習データ!R230*$B$20</f>
        <v>0</v>
      </c>
      <c r="S247" s="1">
        <f>学習データ!S230*$B$20</f>
        <v>0</v>
      </c>
      <c r="T247" s="1">
        <f>学習データ!T230*$B$20</f>
        <v>0</v>
      </c>
      <c r="U247" s="1">
        <f>学習データ!U230*$B$20</f>
        <v>0</v>
      </c>
      <c r="V247" s="1">
        <f>学習データ!V230*$B$20</f>
        <v>0</v>
      </c>
      <c r="W247" s="1">
        <f>学習データ!W230*$B$20</f>
        <v>0</v>
      </c>
      <c r="X247" s="1">
        <f>学習データ!X230*$B$20</f>
        <v>0</v>
      </c>
      <c r="Y247" s="1">
        <f>学習データ!Y230*$B$20</f>
        <v>0</v>
      </c>
      <c r="Z247" s="1">
        <f>学習データ!Z230*$B$20</f>
        <v>0</v>
      </c>
      <c r="AA247" s="1">
        <f>学習データ!AA230*$B$20</f>
        <v>0</v>
      </c>
      <c r="AB247" s="1">
        <f>学習データ!AB230*$B$20</f>
        <v>0</v>
      </c>
      <c r="AC247" s="1">
        <f>学習データ!AC230*$B$20</f>
        <v>0</v>
      </c>
      <c r="AD247" s="1">
        <f>学習データ!AD230*$B$20</f>
        <v>0</v>
      </c>
      <c r="AE247" s="20"/>
      <c r="AF247" s="20"/>
      <c r="AG247" s="20"/>
      <c r="AH247" s="35"/>
      <c r="AI247" s="29"/>
      <c r="AJ247" s="31"/>
      <c r="AK247" s="20"/>
      <c r="AL247" s="20"/>
      <c r="AM247" s="20"/>
      <c r="AN247" s="20"/>
      <c r="AO247" s="20"/>
      <c r="AP247" s="20"/>
      <c r="AQ247" s="20"/>
      <c r="AR247" s="20"/>
      <c r="AS247" s="20"/>
      <c r="AT247" s="20"/>
      <c r="AU247" s="20"/>
      <c r="AV247" s="20"/>
      <c r="AW247" s="20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20"/>
      <c r="BJ247" s="31"/>
      <c r="BK247" s="31"/>
      <c r="BL247" s="31"/>
      <c r="BM247" s="31"/>
      <c r="BN247" s="31"/>
      <c r="BO247" s="31"/>
      <c r="BP247" s="31"/>
      <c r="BQ247" s="31"/>
      <c r="BR247" s="31"/>
      <c r="BS247" s="31"/>
      <c r="BT247" s="31"/>
      <c r="BU247" s="31"/>
      <c r="BV247" s="31"/>
      <c r="BW247" s="31"/>
      <c r="BX247" s="31"/>
      <c r="BY247" s="31"/>
      <c r="BZ247" s="31"/>
      <c r="CA247" s="31"/>
      <c r="CB247" s="31"/>
      <c r="CC247" s="71"/>
      <c r="CD247" s="8">
        <v>4</v>
      </c>
      <c r="CE247" s="1">
        <f t="shared" ca="1" si="294"/>
        <v>0.36026230090474776</v>
      </c>
      <c r="CF247" s="1">
        <f t="shared" ca="1" si="295"/>
        <v>0.79439222559459788</v>
      </c>
      <c r="CG247" s="1">
        <f t="shared" ca="1" si="296"/>
        <v>0.98321317328791924</v>
      </c>
      <c r="CH247" s="1">
        <f t="shared" ca="1" si="297"/>
        <v>0.97675237919550784</v>
      </c>
      <c r="CI247" s="1">
        <f t="shared" ca="1" si="298"/>
        <v>0.40900613135036612</v>
      </c>
      <c r="CJ247" s="1">
        <f t="shared" ca="1" si="299"/>
        <v>0.36026230090474776</v>
      </c>
      <c r="CK247" s="1">
        <f t="shared" ca="1" si="300"/>
        <v>0.36026230090474776</v>
      </c>
      <c r="CL247" s="25"/>
      <c r="CM247" s="29"/>
      <c r="CN247" s="32"/>
      <c r="CT247" s="31"/>
      <c r="CU247" s="31"/>
      <c r="CV247" s="31"/>
      <c r="CW247" s="31"/>
      <c r="CX247" s="31"/>
      <c r="CY247" s="31"/>
      <c r="CZ247" s="29"/>
      <c r="DA247" s="20"/>
      <c r="DB247" s="20"/>
      <c r="DC247" s="20"/>
      <c r="DD247" s="20"/>
      <c r="DE247" s="20"/>
      <c r="DF247" s="20"/>
      <c r="DG247" s="20"/>
      <c r="DH247" s="20"/>
      <c r="DI247" s="25"/>
    </row>
    <row r="248" spans="1:113" x14ac:dyDescent="0.2">
      <c r="A248" s="73"/>
      <c r="B248" s="24">
        <v>15</v>
      </c>
      <c r="C248" s="1">
        <f>学習データ!C231*$B$20</f>
        <v>0</v>
      </c>
      <c r="D248" s="1">
        <f>学習データ!D231*$B$20</f>
        <v>0</v>
      </c>
      <c r="E248" s="1">
        <f>学習データ!E231*$B$20</f>
        <v>0</v>
      </c>
      <c r="F248" s="1">
        <f>学習データ!F231*$B$20</f>
        <v>0</v>
      </c>
      <c r="G248" s="1">
        <f>学習データ!G231*$B$20</f>
        <v>0</v>
      </c>
      <c r="H248" s="1">
        <f>学習データ!H231*$B$20</f>
        <v>0</v>
      </c>
      <c r="I248" s="1">
        <f>学習データ!I231*$B$20</f>
        <v>0</v>
      </c>
      <c r="J248" s="1">
        <f>学習データ!J231*$B$20</f>
        <v>0</v>
      </c>
      <c r="K248" s="1">
        <f>学習データ!K231*$B$20</f>
        <v>0</v>
      </c>
      <c r="L248" s="1">
        <f>学習データ!L231*$B$20</f>
        <v>1</v>
      </c>
      <c r="M248" s="1">
        <f>学習データ!M231*$B$20</f>
        <v>1</v>
      </c>
      <c r="N248" s="1">
        <f>学習データ!N231*$B$20</f>
        <v>1</v>
      </c>
      <c r="O248" s="1">
        <f>学習データ!O231*$B$20</f>
        <v>0.74901960784313726</v>
      </c>
      <c r="P248" s="1">
        <f>学習データ!P231*$B$20</f>
        <v>0.50196078431372548</v>
      </c>
      <c r="Q248" s="1">
        <f>学習データ!Q231*$B$20</f>
        <v>0.25098039215686274</v>
      </c>
      <c r="R248" s="1">
        <f>学習データ!R231*$B$20</f>
        <v>0</v>
      </c>
      <c r="S248" s="1">
        <f>学習データ!S231*$B$20</f>
        <v>0</v>
      </c>
      <c r="T248" s="1">
        <f>学習データ!T231*$B$20</f>
        <v>0</v>
      </c>
      <c r="U248" s="1">
        <f>学習データ!U231*$B$20</f>
        <v>0</v>
      </c>
      <c r="V248" s="1">
        <f>学習データ!V231*$B$20</f>
        <v>0</v>
      </c>
      <c r="W248" s="1">
        <f>学習データ!W231*$B$20</f>
        <v>0</v>
      </c>
      <c r="X248" s="1">
        <f>学習データ!X231*$B$20</f>
        <v>0</v>
      </c>
      <c r="Y248" s="1">
        <f>学習データ!Y231*$B$20</f>
        <v>0</v>
      </c>
      <c r="Z248" s="1">
        <f>学習データ!Z231*$B$20</f>
        <v>0</v>
      </c>
      <c r="AA248" s="1">
        <f>学習データ!AA231*$B$20</f>
        <v>0</v>
      </c>
      <c r="AB248" s="1">
        <f>学習データ!AB231*$B$20</f>
        <v>0</v>
      </c>
      <c r="AC248" s="1">
        <f>学習データ!AC231*$B$20</f>
        <v>0</v>
      </c>
      <c r="AD248" s="1">
        <f>学習データ!AD231*$B$20</f>
        <v>0</v>
      </c>
      <c r="AE248" s="20"/>
      <c r="AF248" s="20"/>
      <c r="AG248" s="20"/>
      <c r="AH248" s="35"/>
      <c r="AI248" s="29"/>
      <c r="AJ248" s="31"/>
      <c r="AK248" s="20"/>
      <c r="AL248" s="20"/>
      <c r="AM248" s="20"/>
      <c r="AN248" s="20"/>
      <c r="AO248" s="20"/>
      <c r="AP248" s="20"/>
      <c r="AQ248" s="20"/>
      <c r="AR248" s="20"/>
      <c r="AS248" s="20"/>
      <c r="AT248" s="20"/>
      <c r="AU248" s="20"/>
      <c r="AV248" s="20"/>
      <c r="AW248" s="20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20"/>
      <c r="BJ248" s="31"/>
      <c r="BK248" s="31"/>
      <c r="BL248" s="31"/>
      <c r="BM248" s="31"/>
      <c r="BN248" s="31"/>
      <c r="BO248" s="31"/>
      <c r="BP248" s="31"/>
      <c r="BQ248" s="31"/>
      <c r="BR248" s="31"/>
      <c r="BS248" s="31"/>
      <c r="BT248" s="31"/>
      <c r="BU248" s="31"/>
      <c r="BV248" s="31"/>
      <c r="BW248" s="31"/>
      <c r="BX248" s="31"/>
      <c r="BY248" s="31"/>
      <c r="BZ248" s="31"/>
      <c r="CA248" s="31"/>
      <c r="CB248" s="31"/>
      <c r="CC248" s="71"/>
      <c r="CD248" s="8">
        <v>5</v>
      </c>
      <c r="CE248" s="1">
        <f t="shared" ca="1" si="294"/>
        <v>0.40150190030733385</v>
      </c>
      <c r="CF248" s="1">
        <f t="shared" ca="1" si="295"/>
        <v>0.89673701981540277</v>
      </c>
      <c r="CG248" s="1">
        <f t="shared" ca="1" si="296"/>
        <v>0.94386902490685964</v>
      </c>
      <c r="CH248" s="1">
        <f t="shared" ca="1" si="297"/>
        <v>0.97930788560890747</v>
      </c>
      <c r="CI248" s="1">
        <f t="shared" ca="1" si="298"/>
        <v>0.59545801427026912</v>
      </c>
      <c r="CJ248" s="1">
        <f t="shared" ca="1" si="299"/>
        <v>0.36026230090474776</v>
      </c>
      <c r="CK248" s="1">
        <f t="shared" ca="1" si="300"/>
        <v>0.36026230090474776</v>
      </c>
      <c r="CL248" s="25"/>
      <c r="CM248" s="29"/>
      <c r="CN248" s="71">
        <v>3</v>
      </c>
      <c r="CO248" s="8">
        <v>0</v>
      </c>
      <c r="CP248" s="8">
        <v>1</v>
      </c>
      <c r="CQ248" s="8">
        <v>2</v>
      </c>
      <c r="CR248" s="8">
        <v>3</v>
      </c>
      <c r="CS248" s="8">
        <v>4</v>
      </c>
      <c r="CT248" s="31"/>
      <c r="CU248" s="31"/>
      <c r="CV248" s="31"/>
      <c r="CW248" s="31"/>
      <c r="CX248" s="31"/>
      <c r="CY248" s="31"/>
      <c r="CZ248" s="29"/>
      <c r="DA248" s="20"/>
      <c r="DB248" s="20"/>
      <c r="DC248" s="20"/>
      <c r="DD248" s="20"/>
      <c r="DE248" s="20"/>
      <c r="DF248" s="20"/>
      <c r="DG248" s="20"/>
      <c r="DH248" s="20"/>
      <c r="DI248" s="25"/>
    </row>
    <row r="249" spans="1:113" x14ac:dyDescent="0.2">
      <c r="A249" s="73"/>
      <c r="B249" s="24">
        <v>16</v>
      </c>
      <c r="C249" s="1">
        <f>学習データ!C232*$B$20</f>
        <v>0</v>
      </c>
      <c r="D249" s="1">
        <f>学習データ!D232*$B$20</f>
        <v>0</v>
      </c>
      <c r="E249" s="1">
        <f>学習データ!E232*$B$20</f>
        <v>0</v>
      </c>
      <c r="F249" s="1">
        <f>学習データ!F232*$B$20</f>
        <v>0</v>
      </c>
      <c r="G249" s="1">
        <f>学習データ!G232*$B$20</f>
        <v>0</v>
      </c>
      <c r="H249" s="1">
        <f>学習データ!H232*$B$20</f>
        <v>0</v>
      </c>
      <c r="I249" s="1">
        <f>学習データ!I232*$B$20</f>
        <v>0</v>
      </c>
      <c r="J249" s="1">
        <f>学習データ!J232*$B$20</f>
        <v>0</v>
      </c>
      <c r="K249" s="1">
        <f>学習データ!K232*$B$20</f>
        <v>0</v>
      </c>
      <c r="L249" s="1">
        <f>学習データ!L232*$B$20</f>
        <v>0.50196078431372548</v>
      </c>
      <c r="M249" s="1">
        <f>学習データ!M232*$B$20</f>
        <v>1</v>
      </c>
      <c r="N249" s="1">
        <f>学習データ!N232*$B$20</f>
        <v>1</v>
      </c>
      <c r="O249" s="1">
        <f>学習データ!O232*$B$20</f>
        <v>1</v>
      </c>
      <c r="P249" s="1">
        <f>学習データ!P232*$B$20</f>
        <v>1</v>
      </c>
      <c r="Q249" s="1">
        <f>学習データ!Q232*$B$20</f>
        <v>1</v>
      </c>
      <c r="R249" s="1">
        <f>学習データ!R232*$B$20</f>
        <v>0.50196078431372548</v>
      </c>
      <c r="S249" s="1">
        <f>学習データ!S232*$B$20</f>
        <v>0</v>
      </c>
      <c r="T249" s="1">
        <f>学習データ!T232*$B$20</f>
        <v>0</v>
      </c>
      <c r="U249" s="1">
        <f>学習データ!U232*$B$20</f>
        <v>0</v>
      </c>
      <c r="V249" s="1">
        <f>学習データ!V232*$B$20</f>
        <v>0</v>
      </c>
      <c r="W249" s="1">
        <f>学習データ!W232*$B$20</f>
        <v>0</v>
      </c>
      <c r="X249" s="1">
        <f>学習データ!X232*$B$20</f>
        <v>0</v>
      </c>
      <c r="Y249" s="1">
        <f>学習データ!Y232*$B$20</f>
        <v>0</v>
      </c>
      <c r="Z249" s="1">
        <f>学習データ!Z232*$B$20</f>
        <v>0</v>
      </c>
      <c r="AA249" s="1">
        <f>学習データ!AA232*$B$20</f>
        <v>0</v>
      </c>
      <c r="AB249" s="1">
        <f>学習データ!AB232*$B$20</f>
        <v>0</v>
      </c>
      <c r="AC249" s="1">
        <f>学習データ!AC232*$B$20</f>
        <v>0</v>
      </c>
      <c r="AD249" s="1">
        <f>学習データ!AD232*$B$20</f>
        <v>0</v>
      </c>
      <c r="AE249" s="20"/>
      <c r="AF249" s="20"/>
      <c r="AG249" s="20"/>
      <c r="AH249" s="35"/>
      <c r="AI249" s="29"/>
      <c r="AJ249" s="31"/>
      <c r="AK249" s="20"/>
      <c r="AL249" s="20"/>
      <c r="AM249" s="20"/>
      <c r="AN249" s="20"/>
      <c r="AO249" s="20"/>
      <c r="AP249" s="20"/>
      <c r="AQ249" s="20"/>
      <c r="AR249" s="20"/>
      <c r="AS249" s="20"/>
      <c r="AT249" s="20"/>
      <c r="AU249" s="20"/>
      <c r="AV249" s="20"/>
      <c r="AW249" s="20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20"/>
      <c r="BJ249" s="31"/>
      <c r="BK249" s="31"/>
      <c r="BL249" s="31"/>
      <c r="BM249" s="31"/>
      <c r="BN249" s="31"/>
      <c r="BO249" s="31"/>
      <c r="BP249" s="31"/>
      <c r="BQ249" s="31"/>
      <c r="BR249" s="31"/>
      <c r="BS249" s="31"/>
      <c r="BT249" s="31"/>
      <c r="BU249" s="31"/>
      <c r="BV249" s="31"/>
      <c r="BW249" s="31"/>
      <c r="BX249" s="31"/>
      <c r="BY249" s="31"/>
      <c r="BZ249" s="31"/>
      <c r="CA249" s="31"/>
      <c r="CB249" s="31"/>
      <c r="CC249" s="71"/>
      <c r="CD249" s="8">
        <v>6</v>
      </c>
      <c r="CE249" s="1">
        <f t="shared" ca="1" si="294"/>
        <v>0.42054109510784238</v>
      </c>
      <c r="CF249" s="1">
        <f t="shared" ca="1" si="295"/>
        <v>0.98329857893980566</v>
      </c>
      <c r="CG249" s="1">
        <f t="shared" ca="1" si="296"/>
        <v>0.96630991201760641</v>
      </c>
      <c r="CH249" s="1">
        <f t="shared" ca="1" si="297"/>
        <v>0.89417837579988613</v>
      </c>
      <c r="CI249" s="1">
        <f t="shared" ca="1" si="298"/>
        <v>0.37090773852644743</v>
      </c>
      <c r="CJ249" s="1">
        <f t="shared" ca="1" si="299"/>
        <v>0.36026230090474776</v>
      </c>
      <c r="CK249" s="1">
        <f t="shared" ca="1" si="300"/>
        <v>0.36026230090474776</v>
      </c>
      <c r="CL249" s="25"/>
      <c r="CM249" s="29"/>
      <c r="CN249" s="71"/>
      <c r="CO249" s="8">
        <v>1</v>
      </c>
      <c r="CP249" s="1">
        <f t="shared" ref="CP249:CS252" ca="1" si="301">1/(1+EXP(-SUMPRODUCT($CO$14:$CR$17,CE254:CH257)+$CS$14))</f>
        <v>0.72340195704021071</v>
      </c>
      <c r="CQ249" s="1">
        <f t="shared" ca="1" si="301"/>
        <v>0.72107234942839327</v>
      </c>
      <c r="CR249" s="1">
        <f t="shared" ca="1" si="301"/>
        <v>0.69572997803064496</v>
      </c>
      <c r="CS249" s="1">
        <f t="shared" ca="1" si="301"/>
        <v>0.67984668348799449</v>
      </c>
      <c r="CT249" s="31"/>
      <c r="CU249" s="31"/>
      <c r="CV249" s="31"/>
      <c r="CW249" s="31"/>
      <c r="CX249" s="31"/>
      <c r="CY249" s="31"/>
      <c r="CZ249" s="29"/>
      <c r="DA249" s="20"/>
      <c r="DB249" s="20"/>
      <c r="DC249" s="20"/>
      <c r="DD249" s="20"/>
      <c r="DE249" s="20"/>
      <c r="DF249" s="20"/>
      <c r="DG249" s="20"/>
      <c r="DH249" s="20"/>
      <c r="DI249" s="25"/>
    </row>
    <row r="250" spans="1:113" x14ac:dyDescent="0.2">
      <c r="A250" s="73"/>
      <c r="B250" s="24">
        <v>17</v>
      </c>
      <c r="C250" s="1">
        <f>学習データ!C233*$B$20</f>
        <v>0</v>
      </c>
      <c r="D250" s="1">
        <f>学習データ!D233*$B$20</f>
        <v>0</v>
      </c>
      <c r="E250" s="1">
        <f>学習データ!E233*$B$20</f>
        <v>0</v>
      </c>
      <c r="F250" s="1">
        <f>学習データ!F233*$B$20</f>
        <v>0</v>
      </c>
      <c r="G250" s="1">
        <f>学習データ!G233*$B$20</f>
        <v>0</v>
      </c>
      <c r="H250" s="1">
        <f>学習データ!H233*$B$20</f>
        <v>0</v>
      </c>
      <c r="I250" s="1">
        <f>学習データ!I233*$B$20</f>
        <v>0</v>
      </c>
      <c r="J250" s="1">
        <f>学習データ!J233*$B$20</f>
        <v>0</v>
      </c>
      <c r="K250" s="1">
        <f>学習データ!K233*$B$20</f>
        <v>0</v>
      </c>
      <c r="L250" s="1">
        <f>学習データ!L233*$B$20</f>
        <v>0</v>
      </c>
      <c r="M250" s="1">
        <f>学習データ!M233*$B$20</f>
        <v>0</v>
      </c>
      <c r="N250" s="1">
        <f>学習データ!N233*$B$20</f>
        <v>0.50196078431372548</v>
      </c>
      <c r="O250" s="1">
        <f>学習データ!O233*$B$20</f>
        <v>0.50196078431372548</v>
      </c>
      <c r="P250" s="1">
        <f>学習データ!P233*$B$20</f>
        <v>1</v>
      </c>
      <c r="Q250" s="1">
        <f>学習データ!Q233*$B$20</f>
        <v>1</v>
      </c>
      <c r="R250" s="1">
        <f>学習データ!R233*$B$20</f>
        <v>1</v>
      </c>
      <c r="S250" s="1">
        <f>学習データ!S233*$B$20</f>
        <v>0.25098039215686274</v>
      </c>
      <c r="T250" s="1">
        <f>学習データ!T233*$B$20</f>
        <v>0</v>
      </c>
      <c r="U250" s="1">
        <f>学習データ!U233*$B$20</f>
        <v>0</v>
      </c>
      <c r="V250" s="1">
        <f>学習データ!V233*$B$20</f>
        <v>0</v>
      </c>
      <c r="W250" s="1">
        <f>学習データ!W233*$B$20</f>
        <v>0</v>
      </c>
      <c r="X250" s="1">
        <f>学習データ!X233*$B$20</f>
        <v>0</v>
      </c>
      <c r="Y250" s="1">
        <f>学習データ!Y233*$B$20</f>
        <v>0</v>
      </c>
      <c r="Z250" s="1">
        <f>学習データ!Z233*$B$20</f>
        <v>0</v>
      </c>
      <c r="AA250" s="1">
        <f>学習データ!AA233*$B$20</f>
        <v>0</v>
      </c>
      <c r="AB250" s="1">
        <f>学習データ!AB233*$B$20</f>
        <v>0</v>
      </c>
      <c r="AC250" s="1">
        <f>学習データ!AC233*$B$20</f>
        <v>0</v>
      </c>
      <c r="AD250" s="1">
        <f>学習データ!AD233*$B$20</f>
        <v>0</v>
      </c>
      <c r="AE250" s="20"/>
      <c r="AF250" s="8"/>
      <c r="AG250" s="8" t="s">
        <v>3</v>
      </c>
      <c r="AH250" s="35"/>
      <c r="AI250" s="29"/>
      <c r="AJ250" s="31"/>
      <c r="AK250" s="20"/>
      <c r="AL250" s="20"/>
      <c r="AM250" s="20"/>
      <c r="AN250" s="20"/>
      <c r="AO250" s="20"/>
      <c r="AP250" s="20"/>
      <c r="AQ250" s="20"/>
      <c r="AR250" s="20"/>
      <c r="AS250" s="20"/>
      <c r="AT250" s="20"/>
      <c r="AU250" s="20"/>
      <c r="AV250" s="20"/>
      <c r="AW250" s="20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20"/>
      <c r="BJ250" s="31"/>
      <c r="BK250" s="31"/>
      <c r="BL250" s="31"/>
      <c r="BM250" s="31"/>
      <c r="BN250" s="31"/>
      <c r="BO250" s="31"/>
      <c r="BP250" s="31"/>
      <c r="BQ250" s="31"/>
      <c r="BR250" s="31"/>
      <c r="BS250" s="31"/>
      <c r="BT250" s="31"/>
      <c r="BU250" s="31"/>
      <c r="BV250" s="31"/>
      <c r="BW250" s="31"/>
      <c r="BX250" s="31"/>
      <c r="BY250" s="31"/>
      <c r="BZ250" s="31"/>
      <c r="CA250" s="31"/>
      <c r="CB250" s="31"/>
      <c r="CC250" s="71"/>
      <c r="CD250" s="8">
        <v>7</v>
      </c>
      <c r="CE250" s="1">
        <f t="shared" ca="1" si="294"/>
        <v>0.36026230090474776</v>
      </c>
      <c r="CF250" s="1">
        <f t="shared" ca="1" si="295"/>
        <v>0.36026230090474776</v>
      </c>
      <c r="CG250" s="1">
        <f t="shared" ca="1" si="296"/>
        <v>0.36026230090474776</v>
      </c>
      <c r="CH250" s="1">
        <f t="shared" ca="1" si="297"/>
        <v>0.36026230090474776</v>
      </c>
      <c r="CI250" s="1">
        <f t="shared" ca="1" si="298"/>
        <v>0.36026230090474776</v>
      </c>
      <c r="CJ250" s="1">
        <f t="shared" ca="1" si="299"/>
        <v>0.36026230090474776</v>
      </c>
      <c r="CK250" s="1">
        <f t="shared" ca="1" si="300"/>
        <v>0.36026230090474776</v>
      </c>
      <c r="CL250" s="25"/>
      <c r="CM250" s="29"/>
      <c r="CN250" s="71"/>
      <c r="CO250" s="8">
        <v>2</v>
      </c>
      <c r="CP250" s="1">
        <f t="shared" ca="1" si="301"/>
        <v>0.72585154754756354</v>
      </c>
      <c r="CQ250" s="1">
        <f t="shared" ca="1" si="301"/>
        <v>0.72574388400348655</v>
      </c>
      <c r="CR250" s="1">
        <f t="shared" ca="1" si="301"/>
        <v>0.69868298064538981</v>
      </c>
      <c r="CS250" s="1">
        <f t="shared" ca="1" si="301"/>
        <v>0.68344790994880833</v>
      </c>
      <c r="CT250" s="31"/>
      <c r="CU250" s="31"/>
      <c r="CV250" s="31"/>
      <c r="CW250" s="31"/>
      <c r="CX250" s="31"/>
      <c r="CY250" s="31"/>
      <c r="CZ250" s="29"/>
      <c r="DA250" s="20"/>
      <c r="DB250" s="20"/>
      <c r="DC250" s="20"/>
      <c r="DD250" s="20"/>
      <c r="DE250" s="20"/>
      <c r="DF250" s="20"/>
      <c r="DG250" s="20"/>
      <c r="DH250" s="20"/>
      <c r="DI250" s="25"/>
    </row>
    <row r="251" spans="1:113" x14ac:dyDescent="0.2">
      <c r="A251" s="73"/>
      <c r="B251" s="24">
        <v>18</v>
      </c>
      <c r="C251" s="1">
        <f>学習データ!C234*$B$20</f>
        <v>0</v>
      </c>
      <c r="D251" s="1">
        <f>学習データ!D234*$B$20</f>
        <v>0</v>
      </c>
      <c r="E251" s="1">
        <f>学習データ!E234*$B$20</f>
        <v>0</v>
      </c>
      <c r="F251" s="1">
        <f>学習データ!F234*$B$20</f>
        <v>0</v>
      </c>
      <c r="G251" s="1">
        <f>学習データ!G234*$B$20</f>
        <v>0</v>
      </c>
      <c r="H251" s="1">
        <f>学習データ!H234*$B$20</f>
        <v>0</v>
      </c>
      <c r="I251" s="1">
        <f>学習データ!I234*$B$20</f>
        <v>0</v>
      </c>
      <c r="J251" s="1">
        <f>学習データ!J234*$B$20</f>
        <v>0</v>
      </c>
      <c r="K251" s="1">
        <f>学習データ!K234*$B$20</f>
        <v>0</v>
      </c>
      <c r="L251" s="1">
        <f>学習データ!L234*$B$20</f>
        <v>0</v>
      </c>
      <c r="M251" s="1">
        <f>学習データ!M234*$B$20</f>
        <v>0</v>
      </c>
      <c r="N251" s="1">
        <f>学習データ!N234*$B$20</f>
        <v>0</v>
      </c>
      <c r="O251" s="1">
        <f>学習データ!O234*$B$20</f>
        <v>0</v>
      </c>
      <c r="P251" s="1">
        <f>学習データ!P234*$B$20</f>
        <v>0.25098039215686274</v>
      </c>
      <c r="Q251" s="1">
        <f>学習データ!Q234*$B$20</f>
        <v>0.74901960784313726</v>
      </c>
      <c r="R251" s="1">
        <f>学習データ!R234*$B$20</f>
        <v>1</v>
      </c>
      <c r="S251" s="1">
        <f>学習データ!S234*$B$20</f>
        <v>1</v>
      </c>
      <c r="T251" s="1">
        <f>学習データ!T234*$B$20</f>
        <v>0</v>
      </c>
      <c r="U251" s="1">
        <f>学習データ!U234*$B$20</f>
        <v>0</v>
      </c>
      <c r="V251" s="1">
        <f>学習データ!V234*$B$20</f>
        <v>0</v>
      </c>
      <c r="W251" s="1">
        <f>学習データ!W234*$B$20</f>
        <v>0</v>
      </c>
      <c r="X251" s="1">
        <f>学習データ!X234*$B$20</f>
        <v>0</v>
      </c>
      <c r="Y251" s="1">
        <f>学習データ!Y234*$B$20</f>
        <v>0</v>
      </c>
      <c r="Z251" s="1">
        <f>学習データ!Z234*$B$20</f>
        <v>0</v>
      </c>
      <c r="AA251" s="1">
        <f>学習データ!AA234*$B$20</f>
        <v>0</v>
      </c>
      <c r="AB251" s="1">
        <f>学習データ!AB234*$B$20</f>
        <v>0</v>
      </c>
      <c r="AC251" s="1">
        <f>学習データ!AC234*$B$20</f>
        <v>0</v>
      </c>
      <c r="AD251" s="1">
        <f>学習データ!AD234*$B$20</f>
        <v>0</v>
      </c>
      <c r="AE251" s="20"/>
      <c r="AF251" s="8">
        <v>0</v>
      </c>
      <c r="AG251" s="1">
        <f>IF(学習データ!AG217=0,1,0)</f>
        <v>0</v>
      </c>
      <c r="AH251" s="35"/>
      <c r="AI251" s="29"/>
      <c r="AJ251" s="31"/>
      <c r="AK251" s="20"/>
      <c r="AL251" s="20"/>
      <c r="AM251" s="20"/>
      <c r="AN251" s="20"/>
      <c r="AO251" s="20"/>
      <c r="AP251" s="20"/>
      <c r="AQ251" s="20"/>
      <c r="AR251" s="20"/>
      <c r="AS251" s="20"/>
      <c r="AT251" s="20"/>
      <c r="AU251" s="20"/>
      <c r="AV251" s="20"/>
      <c r="AW251" s="20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20"/>
      <c r="BJ251" s="31"/>
      <c r="BK251" s="31"/>
      <c r="BL251" s="31"/>
      <c r="BM251" s="31"/>
      <c r="BN251" s="31"/>
      <c r="BO251" s="31"/>
      <c r="BP251" s="31"/>
      <c r="BQ251" s="31"/>
      <c r="BR251" s="31"/>
      <c r="BS251" s="31"/>
      <c r="BT251" s="31"/>
      <c r="BU251" s="31"/>
      <c r="BV251" s="31"/>
      <c r="BW251" s="31"/>
      <c r="BX251" s="31"/>
      <c r="BY251" s="31"/>
      <c r="BZ251" s="31"/>
      <c r="CA251" s="31"/>
      <c r="CB251" s="31"/>
      <c r="CC251" s="31"/>
      <c r="CD251" s="45"/>
      <c r="CE251" s="45"/>
      <c r="CF251" s="45"/>
      <c r="CG251" s="45"/>
      <c r="CH251" s="45"/>
      <c r="CI251" s="45"/>
      <c r="CJ251" s="45"/>
      <c r="CK251" s="45"/>
      <c r="CL251" s="25"/>
      <c r="CM251" s="29"/>
      <c r="CN251" s="71"/>
      <c r="CO251" s="8">
        <v>3</v>
      </c>
      <c r="CP251" s="1">
        <f t="shared" ca="1" si="301"/>
        <v>0.74091792656564659</v>
      </c>
      <c r="CQ251" s="1">
        <f t="shared" ca="1" si="301"/>
        <v>0.72163608320509942</v>
      </c>
      <c r="CR251" s="1">
        <f t="shared" ca="1" si="301"/>
        <v>0.68538587494436254</v>
      </c>
      <c r="CS251" s="1">
        <f t="shared" ca="1" si="301"/>
        <v>0.66511083320987163</v>
      </c>
      <c r="CT251" s="31"/>
      <c r="CU251" s="31"/>
      <c r="CV251" s="31"/>
      <c r="CW251" s="31"/>
      <c r="CX251" s="31"/>
      <c r="CY251" s="31"/>
      <c r="CZ251" s="29"/>
      <c r="DA251" s="20"/>
      <c r="DB251" s="20"/>
      <c r="DC251" s="20"/>
      <c r="DD251" s="20"/>
      <c r="DE251" s="20"/>
      <c r="DF251" s="20"/>
      <c r="DG251" s="20"/>
      <c r="DH251" s="20"/>
      <c r="DI251" s="25"/>
    </row>
    <row r="252" spans="1:113" x14ac:dyDescent="0.2">
      <c r="A252" s="73"/>
      <c r="B252" s="24">
        <v>19</v>
      </c>
      <c r="C252" s="1">
        <f>学習データ!C235*$B$20</f>
        <v>0</v>
      </c>
      <c r="D252" s="1">
        <f>学習データ!D235*$B$20</f>
        <v>0</v>
      </c>
      <c r="E252" s="1">
        <f>学習データ!E235*$B$20</f>
        <v>0</v>
      </c>
      <c r="F252" s="1">
        <f>学習データ!F235*$B$20</f>
        <v>0</v>
      </c>
      <c r="G252" s="1">
        <f>学習データ!G235*$B$20</f>
        <v>0</v>
      </c>
      <c r="H252" s="1">
        <f>学習データ!H235*$B$20</f>
        <v>0</v>
      </c>
      <c r="I252" s="1">
        <f>学習データ!I235*$B$20</f>
        <v>0</v>
      </c>
      <c r="J252" s="1">
        <f>学習データ!J235*$B$20</f>
        <v>0</v>
      </c>
      <c r="K252" s="1">
        <f>学習データ!K235*$B$20</f>
        <v>0</v>
      </c>
      <c r="L252" s="1">
        <f>学習データ!L235*$B$20</f>
        <v>0</v>
      </c>
      <c r="M252" s="1">
        <f>学習データ!M235*$B$20</f>
        <v>0</v>
      </c>
      <c r="N252" s="1">
        <f>学習データ!N235*$B$20</f>
        <v>0</v>
      </c>
      <c r="O252" s="1">
        <f>学習データ!O235*$B$20</f>
        <v>0</v>
      </c>
      <c r="P252" s="1">
        <f>学習データ!P235*$B$20</f>
        <v>0</v>
      </c>
      <c r="Q252" s="1">
        <f>学習データ!Q235*$B$20</f>
        <v>0.50196078431372548</v>
      </c>
      <c r="R252" s="1">
        <f>学習データ!R235*$B$20</f>
        <v>1</v>
      </c>
      <c r="S252" s="1">
        <f>学習データ!S235*$B$20</f>
        <v>0.74901960784313726</v>
      </c>
      <c r="T252" s="1">
        <f>学習データ!T235*$B$20</f>
        <v>0</v>
      </c>
      <c r="U252" s="1">
        <f>学習データ!U235*$B$20</f>
        <v>0</v>
      </c>
      <c r="V252" s="1">
        <f>学習データ!V235*$B$20</f>
        <v>0</v>
      </c>
      <c r="W252" s="1">
        <f>学習データ!W235*$B$20</f>
        <v>0</v>
      </c>
      <c r="X252" s="1">
        <f>学習データ!X235*$B$20</f>
        <v>0</v>
      </c>
      <c r="Y252" s="1">
        <f>学習データ!Y235*$B$20</f>
        <v>0</v>
      </c>
      <c r="Z252" s="1">
        <f>学習データ!Z235*$B$20</f>
        <v>0</v>
      </c>
      <c r="AA252" s="1">
        <f>学習データ!AA235*$B$20</f>
        <v>0</v>
      </c>
      <c r="AB252" s="1">
        <f>学習データ!AB235*$B$20</f>
        <v>0</v>
      </c>
      <c r="AC252" s="1">
        <f>学習データ!AC235*$B$20</f>
        <v>0</v>
      </c>
      <c r="AD252" s="1">
        <f>学習データ!AD235*$B$20</f>
        <v>0</v>
      </c>
      <c r="AE252" s="20"/>
      <c r="AF252" s="8">
        <v>1</v>
      </c>
      <c r="AG252" s="1">
        <f>IF(学習データ!AG217=1,1,0)</f>
        <v>0</v>
      </c>
      <c r="AH252" s="35"/>
      <c r="AI252" s="29"/>
      <c r="AJ252" s="31"/>
      <c r="AK252" s="20"/>
      <c r="AL252" s="20"/>
      <c r="AM252" s="20"/>
      <c r="AN252" s="20"/>
      <c r="AO252" s="20"/>
      <c r="AP252" s="20"/>
      <c r="AQ252" s="20"/>
      <c r="AR252" s="20"/>
      <c r="AS252" s="20"/>
      <c r="AT252" s="20"/>
      <c r="AU252" s="20"/>
      <c r="AV252" s="20"/>
      <c r="AW252" s="20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20"/>
      <c r="BJ252" s="31"/>
      <c r="BK252" s="31"/>
      <c r="BL252" s="31"/>
      <c r="BM252" s="31"/>
      <c r="BN252" s="31"/>
      <c r="BO252" s="31"/>
      <c r="BP252" s="31"/>
      <c r="BQ252" s="31"/>
      <c r="BR252" s="31"/>
      <c r="BS252" s="31"/>
      <c r="BT252" s="31"/>
      <c r="BU252" s="31"/>
      <c r="BV252" s="31"/>
      <c r="BW252" s="31"/>
      <c r="BX252" s="31"/>
      <c r="BY252" s="31"/>
      <c r="BZ252" s="31"/>
      <c r="CA252" s="31"/>
      <c r="CB252" s="31"/>
      <c r="CC252" s="31"/>
      <c r="CD252" s="20" t="s">
        <v>28</v>
      </c>
      <c r="CE252" s="20"/>
      <c r="CF252" s="20"/>
      <c r="CG252" s="20"/>
      <c r="CH252" s="20"/>
      <c r="CI252" s="20"/>
      <c r="CJ252" s="20"/>
      <c r="CK252" s="20"/>
      <c r="CL252" s="25"/>
      <c r="CM252" s="29"/>
      <c r="CN252" s="71"/>
      <c r="CO252" s="8">
        <v>4</v>
      </c>
      <c r="CP252" s="1">
        <f t="shared" ca="1" si="301"/>
        <v>0.68645102759434395</v>
      </c>
      <c r="CQ252" s="1">
        <f t="shared" ca="1" si="301"/>
        <v>0.68669304254631203</v>
      </c>
      <c r="CR252" s="1">
        <f t="shared" ca="1" si="301"/>
        <v>0.67296567553728115</v>
      </c>
      <c r="CS252" s="1">
        <f t="shared" ca="1" si="301"/>
        <v>0.66185813744081445</v>
      </c>
      <c r="CT252" s="31"/>
      <c r="CU252" s="31"/>
      <c r="CV252" s="31"/>
      <c r="CW252" s="31"/>
      <c r="CX252" s="31"/>
      <c r="CY252" s="31"/>
      <c r="CZ252" s="29"/>
      <c r="DA252" s="20"/>
      <c r="DB252" s="20"/>
      <c r="DC252" s="20"/>
      <c r="DD252" s="20"/>
      <c r="DE252" s="20"/>
      <c r="DF252" s="20"/>
      <c r="DG252" s="20"/>
      <c r="DH252" s="20"/>
      <c r="DI252" s="25"/>
    </row>
    <row r="253" spans="1:113" x14ac:dyDescent="0.2">
      <c r="A253" s="73"/>
      <c r="B253" s="24">
        <v>20</v>
      </c>
      <c r="C253" s="1">
        <f>学習データ!C236*$B$20</f>
        <v>0</v>
      </c>
      <c r="D253" s="1">
        <f>学習データ!D236*$B$20</f>
        <v>0</v>
      </c>
      <c r="E253" s="1">
        <f>学習データ!E236*$B$20</f>
        <v>0</v>
      </c>
      <c r="F253" s="1">
        <f>学習データ!F236*$B$20</f>
        <v>0</v>
      </c>
      <c r="G253" s="1">
        <f>学習データ!G236*$B$20</f>
        <v>0</v>
      </c>
      <c r="H253" s="1">
        <f>学習データ!H236*$B$20</f>
        <v>0</v>
      </c>
      <c r="I253" s="1">
        <f>学習データ!I236*$B$20</f>
        <v>0</v>
      </c>
      <c r="J253" s="1">
        <f>学習データ!J236*$B$20</f>
        <v>0</v>
      </c>
      <c r="K253" s="1">
        <f>学習データ!K236*$B$20</f>
        <v>0</v>
      </c>
      <c r="L253" s="1">
        <f>学習データ!L236*$B$20</f>
        <v>0</v>
      </c>
      <c r="M253" s="1">
        <f>学習データ!M236*$B$20</f>
        <v>0</v>
      </c>
      <c r="N253" s="1">
        <f>学習データ!N236*$B$20</f>
        <v>0</v>
      </c>
      <c r="O253" s="1">
        <f>学習データ!O236*$B$20</f>
        <v>0</v>
      </c>
      <c r="P253" s="1">
        <f>学習データ!P236*$B$20</f>
        <v>0.25098039215686274</v>
      </c>
      <c r="Q253" s="1">
        <f>学習データ!Q236*$B$20</f>
        <v>0.74901960784313726</v>
      </c>
      <c r="R253" s="1">
        <f>学習データ!R236*$B$20</f>
        <v>1</v>
      </c>
      <c r="S253" s="1">
        <f>学習データ!S236*$B$20</f>
        <v>0.74901960784313726</v>
      </c>
      <c r="T253" s="1">
        <f>学習データ!T236*$B$20</f>
        <v>0</v>
      </c>
      <c r="U253" s="1">
        <f>学習データ!U236*$B$20</f>
        <v>0</v>
      </c>
      <c r="V253" s="1">
        <f>学習データ!V236*$B$20</f>
        <v>0</v>
      </c>
      <c r="W253" s="1">
        <f>学習データ!W236*$B$20</f>
        <v>0</v>
      </c>
      <c r="X253" s="1">
        <f>学習データ!X236*$B$20</f>
        <v>0</v>
      </c>
      <c r="Y253" s="1">
        <f>学習データ!Y236*$B$20</f>
        <v>0</v>
      </c>
      <c r="Z253" s="1">
        <f>学習データ!Z236*$B$20</f>
        <v>0</v>
      </c>
      <c r="AA253" s="1">
        <f>学習データ!AA236*$B$20</f>
        <v>0</v>
      </c>
      <c r="AB253" s="1">
        <f>学習データ!AB236*$B$20</f>
        <v>0</v>
      </c>
      <c r="AC253" s="1">
        <f>学習データ!AC236*$B$20</f>
        <v>0</v>
      </c>
      <c r="AD253" s="1">
        <f>学習データ!AD236*$B$20</f>
        <v>0</v>
      </c>
      <c r="AE253" s="20"/>
      <c r="AF253" s="8">
        <v>2</v>
      </c>
      <c r="AG253" s="1">
        <f>IF(学習データ!AG217=2,1,0)</f>
        <v>0</v>
      </c>
      <c r="AH253" s="35"/>
      <c r="AI253" s="29"/>
      <c r="AJ253" s="31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20"/>
      <c r="BJ253" s="31"/>
      <c r="BK253" s="31"/>
      <c r="BL253" s="31"/>
      <c r="BM253" s="31"/>
      <c r="BN253" s="31"/>
      <c r="BO253" s="31"/>
      <c r="BP253" s="31"/>
      <c r="BQ253" s="31"/>
      <c r="BR253" s="31"/>
      <c r="BS253" s="31"/>
      <c r="BT253" s="31"/>
      <c r="BU253" s="31"/>
      <c r="BV253" s="31"/>
      <c r="BW253" s="31"/>
      <c r="BX253" s="31"/>
      <c r="BY253" s="31"/>
      <c r="BZ253" s="31"/>
      <c r="CA253" s="31"/>
      <c r="CB253" s="31"/>
      <c r="CC253" s="71">
        <v>3</v>
      </c>
      <c r="CD253" s="8">
        <v>0</v>
      </c>
      <c r="CE253" s="8">
        <v>1</v>
      </c>
      <c r="CF253" s="8">
        <v>2</v>
      </c>
      <c r="CG253" s="8">
        <v>3</v>
      </c>
      <c r="CH253" s="8">
        <v>4</v>
      </c>
      <c r="CI253" s="8">
        <v>5</v>
      </c>
      <c r="CJ253" s="8">
        <v>6</v>
      </c>
      <c r="CK253" s="8">
        <v>7</v>
      </c>
      <c r="CL253" s="25"/>
      <c r="CM253" s="29"/>
      <c r="CN253" s="32"/>
      <c r="CO253" s="31"/>
      <c r="CP253" s="31"/>
      <c r="CQ253" s="31"/>
      <c r="CR253" s="31"/>
      <c r="CS253" s="31"/>
      <c r="CT253" s="31"/>
      <c r="CU253" s="31"/>
      <c r="CV253" s="31"/>
      <c r="CW253" s="31"/>
      <c r="CX253" s="31"/>
      <c r="CY253" s="31"/>
      <c r="CZ253" s="29"/>
      <c r="DA253" s="20"/>
      <c r="DB253" s="20"/>
      <c r="DC253" s="20"/>
      <c r="DD253" s="20"/>
      <c r="DE253" s="20"/>
      <c r="DF253" s="20"/>
      <c r="DG253" s="20"/>
      <c r="DH253" s="20"/>
      <c r="DI253" s="25"/>
    </row>
    <row r="254" spans="1:113" x14ac:dyDescent="0.2">
      <c r="A254" s="73"/>
      <c r="B254" s="24">
        <v>21</v>
      </c>
      <c r="C254" s="1">
        <f>学習データ!C237*$B$20</f>
        <v>0</v>
      </c>
      <c r="D254" s="1">
        <f>学習データ!D237*$B$20</f>
        <v>0</v>
      </c>
      <c r="E254" s="1">
        <f>学習データ!E237*$B$20</f>
        <v>0</v>
      </c>
      <c r="F254" s="1">
        <f>学習データ!F237*$B$20</f>
        <v>0</v>
      </c>
      <c r="G254" s="1">
        <f>学習データ!G237*$B$20</f>
        <v>0</v>
      </c>
      <c r="H254" s="1">
        <f>学習データ!H237*$B$20</f>
        <v>0</v>
      </c>
      <c r="I254" s="1">
        <f>学習データ!I237*$B$20</f>
        <v>0</v>
      </c>
      <c r="J254" s="1">
        <f>学習データ!J237*$B$20</f>
        <v>0.50196078431372548</v>
      </c>
      <c r="K254" s="1">
        <f>学習データ!K237*$B$20</f>
        <v>0.74901960784313726</v>
      </c>
      <c r="L254" s="1">
        <f>学習データ!L237*$B$20</f>
        <v>0.25098039215686274</v>
      </c>
      <c r="M254" s="1">
        <f>学習データ!M237*$B$20</f>
        <v>0</v>
      </c>
      <c r="N254" s="1">
        <f>学習データ!N237*$B$20</f>
        <v>0</v>
      </c>
      <c r="O254" s="1">
        <f>学習データ!O237*$B$20</f>
        <v>0.25098039215686274</v>
      </c>
      <c r="P254" s="1">
        <f>学習データ!P237*$B$20</f>
        <v>1</v>
      </c>
      <c r="Q254" s="1">
        <f>学習データ!Q237*$B$20</f>
        <v>1</v>
      </c>
      <c r="R254" s="1">
        <f>学習データ!R237*$B$20</f>
        <v>1</v>
      </c>
      <c r="S254" s="1">
        <f>学習データ!S237*$B$20</f>
        <v>0.50196078431372548</v>
      </c>
      <c r="T254" s="1">
        <f>学習データ!T237*$B$20</f>
        <v>0</v>
      </c>
      <c r="U254" s="1">
        <f>学習データ!U237*$B$20</f>
        <v>0</v>
      </c>
      <c r="V254" s="1">
        <f>学習データ!V237*$B$20</f>
        <v>0</v>
      </c>
      <c r="W254" s="1">
        <f>学習データ!W237*$B$20</f>
        <v>0</v>
      </c>
      <c r="X254" s="1">
        <f>学習データ!X237*$B$20</f>
        <v>0</v>
      </c>
      <c r="Y254" s="1">
        <f>学習データ!Y237*$B$20</f>
        <v>0</v>
      </c>
      <c r="Z254" s="1">
        <f>学習データ!Z237*$B$20</f>
        <v>0</v>
      </c>
      <c r="AA254" s="1">
        <f>学習データ!AA237*$B$20</f>
        <v>0</v>
      </c>
      <c r="AB254" s="1">
        <f>学習データ!AB237*$B$20</f>
        <v>0</v>
      </c>
      <c r="AC254" s="1">
        <f>学習データ!AC237*$B$20</f>
        <v>0</v>
      </c>
      <c r="AD254" s="1">
        <f>学習データ!AD237*$B$20</f>
        <v>0</v>
      </c>
      <c r="AE254" s="20"/>
      <c r="AF254" s="8">
        <v>3</v>
      </c>
      <c r="AG254" s="1">
        <f>IF(学習データ!AG217=3,1,0)</f>
        <v>0</v>
      </c>
      <c r="AH254" s="35"/>
      <c r="AI254" s="29"/>
      <c r="AJ254" s="31"/>
      <c r="AK254" s="20"/>
      <c r="AL254" s="20"/>
      <c r="AM254" s="20"/>
      <c r="AN254" s="20"/>
      <c r="AO254" s="20"/>
      <c r="AP254" s="20"/>
      <c r="AQ254" s="20"/>
      <c r="AR254" s="20"/>
      <c r="AS254" s="20"/>
      <c r="AT254" s="20"/>
      <c r="AU254" s="20"/>
      <c r="AV254" s="20"/>
      <c r="AW254" s="20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20"/>
      <c r="BJ254" s="31"/>
      <c r="BK254" s="31"/>
      <c r="BL254" s="31"/>
      <c r="BM254" s="31"/>
      <c r="BN254" s="31"/>
      <c r="BO254" s="31"/>
      <c r="BP254" s="31"/>
      <c r="BQ254" s="31"/>
      <c r="BR254" s="31"/>
      <c r="BS254" s="31"/>
      <c r="BT254" s="31"/>
      <c r="BU254" s="31"/>
      <c r="BV254" s="31"/>
      <c r="BW254" s="31"/>
      <c r="BX254" s="31"/>
      <c r="BY254" s="31"/>
      <c r="BZ254" s="31"/>
      <c r="CA254" s="31"/>
      <c r="CB254" s="31"/>
      <c r="CC254" s="71"/>
      <c r="CD254" s="8">
        <v>1</v>
      </c>
      <c r="CE254" s="1">
        <f t="shared" ref="CE254:CE260" ca="1" si="302">MAX(OFFSET(BO234,$BN233,BN$23,2,2))*$CD$20</f>
        <v>0.45758674972675339</v>
      </c>
      <c r="CF254" s="1">
        <f t="shared" ref="CF254:CF260" ca="1" si="303">MAX(OFFSET(BP234,$BN233,BO$23,2,2))*$CD$20</f>
        <v>0.45758674972675339</v>
      </c>
      <c r="CG254" s="1">
        <f t="shared" ref="CG254:CG260" ca="1" si="304">MAX(OFFSET(BQ234,$BN233,BP$23,2,2))*$CD$20</f>
        <v>0.45758674972675339</v>
      </c>
      <c r="CH254" s="1">
        <f t="shared" ref="CH254:CH260" ca="1" si="305">MAX(OFFSET(BR234,$BN233,BQ$23,2,2))*$CD$20</f>
        <v>0.4828089381692971</v>
      </c>
      <c r="CI254" s="1">
        <f t="shared" ref="CI254:CI260" ca="1" si="306">MAX(OFFSET(BS234,$BN233,BR$23,2,2))*$CD$20</f>
        <v>0.55754056793945606</v>
      </c>
      <c r="CJ254" s="1">
        <f t="shared" ref="CJ254:CJ260" ca="1" si="307">MAX(OFFSET(BT234,$BN233,BS$23,2,2))*$CD$20</f>
        <v>0.56678449236705142</v>
      </c>
      <c r="CK254" s="1">
        <f t="shared" ref="CK254:CK260" ca="1" si="308">MAX(OFFSET(BU234,$BN233,BT$23,2,2))*$CD$20</f>
        <v>0.47467258805023477</v>
      </c>
      <c r="CL254" s="25"/>
      <c r="CM254" s="29"/>
      <c r="CN254" s="31"/>
      <c r="CO254" s="31"/>
      <c r="CP254" s="31"/>
      <c r="CQ254" s="31"/>
      <c r="CR254" s="31"/>
      <c r="CS254" s="31"/>
      <c r="CT254" s="31"/>
      <c r="CU254" s="31"/>
      <c r="CV254" s="31"/>
      <c r="CW254" s="31"/>
      <c r="CX254" s="31"/>
      <c r="CY254" s="31"/>
      <c r="CZ254" s="29"/>
      <c r="DA254" s="20"/>
      <c r="DB254" s="20"/>
      <c r="DC254" s="20"/>
      <c r="DD254" s="20"/>
      <c r="DE254" s="20"/>
      <c r="DF254" s="20"/>
      <c r="DG254" s="20"/>
      <c r="DH254" s="20"/>
      <c r="DI254" s="25"/>
    </row>
    <row r="255" spans="1:113" x14ac:dyDescent="0.2">
      <c r="A255" s="73"/>
      <c r="B255" s="24">
        <v>22</v>
      </c>
      <c r="C255" s="1">
        <f>学習データ!C238*$B$20</f>
        <v>0</v>
      </c>
      <c r="D255" s="1">
        <f>学習データ!D238*$B$20</f>
        <v>0</v>
      </c>
      <c r="E255" s="1">
        <f>学習データ!E238*$B$20</f>
        <v>0</v>
      </c>
      <c r="F255" s="1">
        <f>学習データ!F238*$B$20</f>
        <v>0</v>
      </c>
      <c r="G255" s="1">
        <f>学習データ!G238*$B$20</f>
        <v>0</v>
      </c>
      <c r="H255" s="1">
        <f>学習データ!H238*$B$20</f>
        <v>0</v>
      </c>
      <c r="I255" s="1">
        <f>学習データ!I238*$B$20</f>
        <v>0.50196078431372548</v>
      </c>
      <c r="J255" s="1">
        <f>学習データ!J238*$B$20</f>
        <v>1</v>
      </c>
      <c r="K255" s="1">
        <f>学習データ!K238*$B$20</f>
        <v>1</v>
      </c>
      <c r="L255" s="1">
        <f>学習データ!L238*$B$20</f>
        <v>1</v>
      </c>
      <c r="M255" s="1">
        <f>学習データ!M238*$B$20</f>
        <v>1</v>
      </c>
      <c r="N255" s="1">
        <f>学習データ!N238*$B$20</f>
        <v>1</v>
      </c>
      <c r="O255" s="1">
        <f>学習データ!O238*$B$20</f>
        <v>1</v>
      </c>
      <c r="P255" s="1">
        <f>学習データ!P238*$B$20</f>
        <v>1</v>
      </c>
      <c r="Q255" s="1">
        <f>学習データ!Q238*$B$20</f>
        <v>1</v>
      </c>
      <c r="R255" s="1">
        <f>学習データ!R238*$B$20</f>
        <v>0.74901960784313726</v>
      </c>
      <c r="S255" s="1">
        <f>学習データ!S238*$B$20</f>
        <v>0</v>
      </c>
      <c r="T255" s="1">
        <f>学習データ!T238*$B$20</f>
        <v>0</v>
      </c>
      <c r="U255" s="1">
        <f>学習データ!U238*$B$20</f>
        <v>0</v>
      </c>
      <c r="V255" s="1">
        <f>学習データ!V238*$B$20</f>
        <v>0</v>
      </c>
      <c r="W255" s="1">
        <f>学習データ!W238*$B$20</f>
        <v>0</v>
      </c>
      <c r="X255" s="1">
        <f>学習データ!X238*$B$20</f>
        <v>0</v>
      </c>
      <c r="Y255" s="1">
        <f>学習データ!Y238*$B$20</f>
        <v>0</v>
      </c>
      <c r="Z255" s="1">
        <f>学習データ!Z238*$B$20</f>
        <v>0</v>
      </c>
      <c r="AA255" s="1">
        <f>学習データ!AA238*$B$20</f>
        <v>0</v>
      </c>
      <c r="AB255" s="1">
        <f>学習データ!AB238*$B$20</f>
        <v>0</v>
      </c>
      <c r="AC255" s="1">
        <f>学習データ!AC238*$B$20</f>
        <v>0</v>
      </c>
      <c r="AD255" s="1">
        <f>学習データ!AD238*$B$20</f>
        <v>0</v>
      </c>
      <c r="AE255" s="20"/>
      <c r="AF255" s="8">
        <v>4</v>
      </c>
      <c r="AG255" s="1">
        <f>IF(学習データ!AG217=4,1,0)</f>
        <v>0</v>
      </c>
      <c r="AH255" s="35"/>
      <c r="AI255" s="29"/>
      <c r="AJ255" s="31"/>
      <c r="AK255" s="20"/>
      <c r="AL255" s="20"/>
      <c r="AM255" s="20"/>
      <c r="AN255" s="20"/>
      <c r="AO255" s="20"/>
      <c r="AP255" s="20"/>
      <c r="AQ255" s="20"/>
      <c r="AR255" s="20"/>
      <c r="AS255" s="20"/>
      <c r="AT255" s="20"/>
      <c r="AU255" s="20"/>
      <c r="AV255" s="20"/>
      <c r="AW255" s="20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20"/>
      <c r="BJ255" s="31"/>
      <c r="BK255" s="31"/>
      <c r="BL255" s="31"/>
      <c r="BM255" s="31"/>
      <c r="BN255" s="31"/>
      <c r="BO255" s="31"/>
      <c r="BP255" s="31"/>
      <c r="BQ255" s="31"/>
      <c r="BR255" s="31"/>
      <c r="BS255" s="31"/>
      <c r="BT255" s="31"/>
      <c r="BU255" s="31"/>
      <c r="BV255" s="31"/>
      <c r="BW255" s="31"/>
      <c r="BX255" s="31"/>
      <c r="BY255" s="31"/>
      <c r="BZ255" s="31"/>
      <c r="CA255" s="31"/>
      <c r="CB255" s="31"/>
      <c r="CC255" s="71"/>
      <c r="CD255" s="8">
        <v>2</v>
      </c>
      <c r="CE255" s="1">
        <f t="shared" ca="1" si="302"/>
        <v>0.45758674972675339</v>
      </c>
      <c r="CF255" s="1">
        <f t="shared" ca="1" si="303"/>
        <v>0.45758674972675339</v>
      </c>
      <c r="CG255" s="1">
        <f t="shared" ca="1" si="304"/>
        <v>0.48500130405938363</v>
      </c>
      <c r="CH255" s="1">
        <f t="shared" ca="1" si="305"/>
        <v>0.70500736461603453</v>
      </c>
      <c r="CI255" s="1">
        <f t="shared" ca="1" si="306"/>
        <v>0.80474762005055944</v>
      </c>
      <c r="CJ255" s="1">
        <f t="shared" ca="1" si="307"/>
        <v>0.81058887274974467</v>
      </c>
      <c r="CK255" s="1">
        <f t="shared" ca="1" si="308"/>
        <v>0.60741984639942947</v>
      </c>
      <c r="CL255" s="25"/>
      <c r="CM255" s="29"/>
      <c r="CN255" s="31"/>
      <c r="CO255" s="31"/>
      <c r="CP255" s="31"/>
      <c r="CQ255" s="31"/>
      <c r="CR255" s="31"/>
      <c r="CS255" s="31"/>
      <c r="CT255" s="20"/>
      <c r="CU255" s="20"/>
      <c r="CV255" s="20"/>
      <c r="CW255" s="20"/>
      <c r="CX255" s="20"/>
      <c r="CY255" s="20"/>
      <c r="CZ255" s="29"/>
      <c r="DA255" s="20"/>
      <c r="DB255" s="20"/>
      <c r="DC255" s="20"/>
      <c r="DD255" s="20"/>
      <c r="DE255" s="20"/>
      <c r="DF255" s="20"/>
      <c r="DG255" s="20"/>
      <c r="DH255" s="20"/>
      <c r="DI255" s="25"/>
    </row>
    <row r="256" spans="1:113" x14ac:dyDescent="0.2">
      <c r="A256" s="73"/>
      <c r="B256" s="24">
        <v>23</v>
      </c>
      <c r="C256" s="1">
        <f>学習データ!C239*$B$20</f>
        <v>0</v>
      </c>
      <c r="D256" s="1">
        <f>学習データ!D239*$B$20</f>
        <v>0</v>
      </c>
      <c r="E256" s="1">
        <f>学習データ!E239*$B$20</f>
        <v>0</v>
      </c>
      <c r="F256" s="1">
        <f>学習データ!F239*$B$20</f>
        <v>0</v>
      </c>
      <c r="G256" s="1">
        <f>学習データ!G239*$B$20</f>
        <v>0</v>
      </c>
      <c r="H256" s="1">
        <f>学習データ!H239*$B$20</f>
        <v>0</v>
      </c>
      <c r="I256" s="1">
        <f>学習データ!I239*$B$20</f>
        <v>1</v>
      </c>
      <c r="J256" s="1">
        <f>学習データ!J239*$B$20</f>
        <v>1</v>
      </c>
      <c r="K256" s="1">
        <f>学習データ!K239*$B$20</f>
        <v>1</v>
      </c>
      <c r="L256" s="1">
        <f>学習データ!L239*$B$20</f>
        <v>1</v>
      </c>
      <c r="M256" s="1">
        <f>学習データ!M239*$B$20</f>
        <v>1</v>
      </c>
      <c r="N256" s="1">
        <f>学習データ!N239*$B$20</f>
        <v>1</v>
      </c>
      <c r="O256" s="1">
        <f>学習データ!O239*$B$20</f>
        <v>1</v>
      </c>
      <c r="P256" s="1">
        <f>学習データ!P239*$B$20</f>
        <v>1</v>
      </c>
      <c r="Q256" s="1">
        <f>学習データ!Q239*$B$20</f>
        <v>0.50196078431372548</v>
      </c>
      <c r="R256" s="1">
        <f>学習データ!R239*$B$20</f>
        <v>0</v>
      </c>
      <c r="S256" s="1">
        <f>学習データ!S239*$B$20</f>
        <v>0</v>
      </c>
      <c r="T256" s="1">
        <f>学習データ!T239*$B$20</f>
        <v>0</v>
      </c>
      <c r="U256" s="1">
        <f>学習データ!U239*$B$20</f>
        <v>0</v>
      </c>
      <c r="V256" s="1">
        <f>学習データ!V239*$B$20</f>
        <v>0</v>
      </c>
      <c r="W256" s="1">
        <f>学習データ!W239*$B$20</f>
        <v>0</v>
      </c>
      <c r="X256" s="1">
        <f>学習データ!X239*$B$20</f>
        <v>0</v>
      </c>
      <c r="Y256" s="1">
        <f>学習データ!Y239*$B$20</f>
        <v>0</v>
      </c>
      <c r="Z256" s="1">
        <f>学習データ!Z239*$B$20</f>
        <v>0</v>
      </c>
      <c r="AA256" s="1">
        <f>学習データ!AA239*$B$20</f>
        <v>0</v>
      </c>
      <c r="AB256" s="1">
        <f>学習データ!AB239*$B$20</f>
        <v>0</v>
      </c>
      <c r="AC256" s="1">
        <f>学習データ!AC239*$B$20</f>
        <v>0</v>
      </c>
      <c r="AD256" s="1">
        <f>学習データ!AD239*$B$20</f>
        <v>0</v>
      </c>
      <c r="AE256" s="20"/>
      <c r="AF256" s="8">
        <v>5</v>
      </c>
      <c r="AG256" s="1">
        <f>IF(学習データ!AG217=5,1,0)</f>
        <v>1</v>
      </c>
      <c r="AH256" s="35"/>
      <c r="AI256" s="29"/>
      <c r="AJ256" s="31"/>
      <c r="AK256" s="20"/>
      <c r="AL256" s="20"/>
      <c r="AM256" s="20"/>
      <c r="AN256" s="20"/>
      <c r="AO256" s="20"/>
      <c r="AP256" s="20"/>
      <c r="AQ256" s="20"/>
      <c r="AR256" s="20"/>
      <c r="AS256" s="20"/>
      <c r="AT256" s="20"/>
      <c r="AU256" s="20"/>
      <c r="AV256" s="20"/>
      <c r="AW256" s="20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20"/>
      <c r="BJ256" s="31"/>
      <c r="BK256" s="31"/>
      <c r="BL256" s="31"/>
      <c r="BM256" s="31"/>
      <c r="BN256" s="31"/>
      <c r="BO256" s="31"/>
      <c r="BP256" s="31"/>
      <c r="BQ256" s="31"/>
      <c r="BR256" s="31"/>
      <c r="BS256" s="31"/>
      <c r="BT256" s="31"/>
      <c r="BU256" s="31"/>
      <c r="BV256" s="31"/>
      <c r="BW256" s="31"/>
      <c r="BX256" s="31"/>
      <c r="BY256" s="31"/>
      <c r="BZ256" s="31"/>
      <c r="CA256" s="31"/>
      <c r="CB256" s="31"/>
      <c r="CC256" s="71"/>
      <c r="CD256" s="8">
        <v>3</v>
      </c>
      <c r="CE256" s="1">
        <f t="shared" ca="1" si="302"/>
        <v>0.45758674972675339</v>
      </c>
      <c r="CF256" s="1">
        <f t="shared" ca="1" si="303"/>
        <v>0.62961449744642417</v>
      </c>
      <c r="CG256" s="1">
        <f t="shared" ca="1" si="304"/>
        <v>0.74659043448215501</v>
      </c>
      <c r="CH256" s="1">
        <f t="shared" ca="1" si="305"/>
        <v>0.59191417777588307</v>
      </c>
      <c r="CI256" s="1">
        <f t="shared" ca="1" si="306"/>
        <v>0.6332196607889935</v>
      </c>
      <c r="CJ256" s="1">
        <f t="shared" ca="1" si="307"/>
        <v>0.56015327589446351</v>
      </c>
      <c r="CK256" s="1">
        <f t="shared" ca="1" si="308"/>
        <v>0.49595146769194376</v>
      </c>
      <c r="CL256" s="25"/>
      <c r="CM256" s="29"/>
      <c r="CN256" s="31"/>
      <c r="CO256" s="31"/>
      <c r="CP256" s="31"/>
      <c r="CQ256" s="31"/>
      <c r="CR256" s="31"/>
      <c r="CS256" s="31"/>
      <c r="CT256" s="20"/>
      <c r="CU256" s="20"/>
      <c r="CV256" s="20"/>
      <c r="CW256" s="20"/>
      <c r="CX256" s="20"/>
      <c r="CY256" s="20"/>
      <c r="CZ256" s="29"/>
      <c r="DA256" s="20"/>
      <c r="DB256" s="20"/>
      <c r="DC256" s="20"/>
      <c r="DD256" s="20"/>
      <c r="DE256" s="20"/>
      <c r="DF256" s="20"/>
      <c r="DG256" s="20"/>
      <c r="DH256" s="20"/>
      <c r="DI256" s="25"/>
    </row>
    <row r="257" spans="1:113" x14ac:dyDescent="0.2">
      <c r="A257" s="73"/>
      <c r="B257" s="24">
        <v>24</v>
      </c>
      <c r="C257" s="1">
        <f>学習データ!C240*$B$20</f>
        <v>0</v>
      </c>
      <c r="D257" s="1">
        <f>学習データ!D240*$B$20</f>
        <v>0</v>
      </c>
      <c r="E257" s="1">
        <f>学習データ!E240*$B$20</f>
        <v>0</v>
      </c>
      <c r="F257" s="1">
        <f>学習データ!F240*$B$20</f>
        <v>0</v>
      </c>
      <c r="G257" s="1">
        <f>学習データ!G240*$B$20</f>
        <v>0</v>
      </c>
      <c r="H257" s="1">
        <f>学習データ!H240*$B$20</f>
        <v>0</v>
      </c>
      <c r="I257" s="1">
        <f>学習データ!I240*$B$20</f>
        <v>0.50196078431372548</v>
      </c>
      <c r="J257" s="1">
        <f>学習データ!J240*$B$20</f>
        <v>1</v>
      </c>
      <c r="K257" s="1">
        <f>学習データ!K240*$B$20</f>
        <v>1</v>
      </c>
      <c r="L257" s="1">
        <f>学習データ!L240*$B$20</f>
        <v>0.50196078431372548</v>
      </c>
      <c r="M257" s="1">
        <f>学習データ!M240*$B$20</f>
        <v>0.74901960784313726</v>
      </c>
      <c r="N257" s="1">
        <f>学習データ!N240*$B$20</f>
        <v>0.50196078431372548</v>
      </c>
      <c r="O257" s="1">
        <f>学習データ!O240*$B$20</f>
        <v>0</v>
      </c>
      <c r="P257" s="1">
        <f>学習データ!P240*$B$20</f>
        <v>0</v>
      </c>
      <c r="Q257" s="1">
        <f>学習データ!Q240*$B$20</f>
        <v>0</v>
      </c>
      <c r="R257" s="1">
        <f>学習データ!R240*$B$20</f>
        <v>0</v>
      </c>
      <c r="S257" s="1">
        <f>学習データ!S240*$B$20</f>
        <v>0</v>
      </c>
      <c r="T257" s="1">
        <f>学習データ!T240*$B$20</f>
        <v>0</v>
      </c>
      <c r="U257" s="1">
        <f>学習データ!U240*$B$20</f>
        <v>0</v>
      </c>
      <c r="V257" s="1">
        <f>学習データ!V240*$B$20</f>
        <v>0</v>
      </c>
      <c r="W257" s="1">
        <f>学習データ!W240*$B$20</f>
        <v>0</v>
      </c>
      <c r="X257" s="1">
        <f>学習データ!X240*$B$20</f>
        <v>0</v>
      </c>
      <c r="Y257" s="1">
        <f>学習データ!Y240*$B$20</f>
        <v>0</v>
      </c>
      <c r="Z257" s="1">
        <f>学習データ!Z240*$B$20</f>
        <v>0</v>
      </c>
      <c r="AA257" s="1">
        <f>学習データ!AA240*$B$20</f>
        <v>0</v>
      </c>
      <c r="AB257" s="1">
        <f>学習データ!AB240*$B$20</f>
        <v>0</v>
      </c>
      <c r="AC257" s="1">
        <f>学習データ!AC240*$B$20</f>
        <v>0</v>
      </c>
      <c r="AD257" s="1">
        <f>学習データ!AD240*$B$20</f>
        <v>0</v>
      </c>
      <c r="AE257" s="20"/>
      <c r="AF257" s="8">
        <v>6</v>
      </c>
      <c r="AG257" s="1">
        <f>IF(学習データ!AG217=6,1,0)</f>
        <v>0</v>
      </c>
      <c r="AH257" s="35"/>
      <c r="AI257" s="29"/>
      <c r="AJ257" s="31"/>
      <c r="AK257" s="20"/>
      <c r="AL257" s="20"/>
      <c r="AM257" s="20"/>
      <c r="AN257" s="20"/>
      <c r="AO257" s="20"/>
      <c r="AP257" s="20"/>
      <c r="AQ257" s="20"/>
      <c r="AR257" s="20"/>
      <c r="AS257" s="20"/>
      <c r="AT257" s="20"/>
      <c r="AU257" s="20"/>
      <c r="AV257" s="20"/>
      <c r="AW257" s="20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20"/>
      <c r="BJ257" s="31"/>
      <c r="BK257" s="31"/>
      <c r="BL257" s="31"/>
      <c r="BM257" s="31"/>
      <c r="BN257" s="31"/>
      <c r="BO257" s="31"/>
      <c r="BP257" s="31"/>
      <c r="BQ257" s="31"/>
      <c r="BR257" s="31"/>
      <c r="BS257" s="31"/>
      <c r="BT257" s="31"/>
      <c r="BU257" s="31"/>
      <c r="BV257" s="31"/>
      <c r="BW257" s="31"/>
      <c r="BX257" s="31"/>
      <c r="BY257" s="31"/>
      <c r="BZ257" s="31"/>
      <c r="CA257" s="31"/>
      <c r="CB257" s="31"/>
      <c r="CC257" s="71"/>
      <c r="CD257" s="8">
        <v>4</v>
      </c>
      <c r="CE257" s="1">
        <f t="shared" ca="1" si="302"/>
        <v>0.45758674972675339</v>
      </c>
      <c r="CF257" s="1">
        <f t="shared" ca="1" si="303"/>
        <v>0.64872589289402238</v>
      </c>
      <c r="CG257" s="1">
        <f t="shared" ca="1" si="304"/>
        <v>0.84745169648040986</v>
      </c>
      <c r="CH257" s="1">
        <f t="shared" ca="1" si="305"/>
        <v>0.81963147568725392</v>
      </c>
      <c r="CI257" s="1">
        <f t="shared" ca="1" si="306"/>
        <v>0.50563985641094655</v>
      </c>
      <c r="CJ257" s="1">
        <f t="shared" ca="1" si="307"/>
        <v>0.45758674972675339</v>
      </c>
      <c r="CK257" s="1">
        <f t="shared" ca="1" si="308"/>
        <v>0.45758674972675339</v>
      </c>
      <c r="CL257" s="25"/>
      <c r="CM257" s="29"/>
      <c r="CN257" s="31"/>
      <c r="CO257" s="31"/>
      <c r="CP257" s="31"/>
      <c r="CQ257" s="31"/>
      <c r="CR257" s="31"/>
      <c r="CS257" s="31"/>
      <c r="CT257" s="20"/>
      <c r="CU257" s="20"/>
      <c r="CV257" s="20"/>
      <c r="CW257" s="20"/>
      <c r="CX257" s="20"/>
      <c r="CY257" s="20"/>
      <c r="CZ257" s="29"/>
      <c r="DA257" s="20"/>
      <c r="DB257" s="20"/>
      <c r="DC257" s="20"/>
      <c r="DD257" s="20"/>
      <c r="DE257" s="20"/>
      <c r="DF257" s="20"/>
      <c r="DG257" s="20"/>
      <c r="DH257" s="20"/>
      <c r="DI257" s="25"/>
    </row>
    <row r="258" spans="1:113" x14ac:dyDescent="0.2">
      <c r="A258" s="73"/>
      <c r="B258" s="24">
        <v>25</v>
      </c>
      <c r="C258" s="1">
        <f>学習データ!C241*$B$20</f>
        <v>0</v>
      </c>
      <c r="D258" s="1">
        <f>学習データ!D241*$B$20</f>
        <v>0</v>
      </c>
      <c r="E258" s="1">
        <f>学習データ!E241*$B$20</f>
        <v>0</v>
      </c>
      <c r="F258" s="1">
        <f>学習データ!F241*$B$20</f>
        <v>0</v>
      </c>
      <c r="G258" s="1">
        <f>学習データ!G241*$B$20</f>
        <v>0</v>
      </c>
      <c r="H258" s="1">
        <f>学習データ!H241*$B$20</f>
        <v>0</v>
      </c>
      <c r="I258" s="1">
        <f>学習データ!I241*$B$20</f>
        <v>0</v>
      </c>
      <c r="J258" s="1">
        <f>学習データ!J241*$B$20</f>
        <v>0</v>
      </c>
      <c r="K258" s="1">
        <f>学習データ!K241*$B$20</f>
        <v>0</v>
      </c>
      <c r="L258" s="1">
        <f>学習データ!L241*$B$20</f>
        <v>0</v>
      </c>
      <c r="M258" s="1">
        <f>学習データ!M241*$B$20</f>
        <v>0</v>
      </c>
      <c r="N258" s="1">
        <f>学習データ!N241*$B$20</f>
        <v>0</v>
      </c>
      <c r="O258" s="1">
        <f>学習データ!O241*$B$20</f>
        <v>0</v>
      </c>
      <c r="P258" s="1">
        <f>学習データ!P241*$B$20</f>
        <v>0</v>
      </c>
      <c r="Q258" s="1">
        <f>学習データ!Q241*$B$20</f>
        <v>0</v>
      </c>
      <c r="R258" s="1">
        <f>学習データ!R241*$B$20</f>
        <v>0</v>
      </c>
      <c r="S258" s="1">
        <f>学習データ!S241*$B$20</f>
        <v>0</v>
      </c>
      <c r="T258" s="1">
        <f>学習データ!T241*$B$20</f>
        <v>0</v>
      </c>
      <c r="U258" s="1">
        <f>学習データ!U241*$B$20</f>
        <v>0</v>
      </c>
      <c r="V258" s="1">
        <f>学習データ!V241*$B$20</f>
        <v>0</v>
      </c>
      <c r="W258" s="1">
        <f>学習データ!W241*$B$20</f>
        <v>0</v>
      </c>
      <c r="X258" s="1">
        <f>学習データ!X241*$B$20</f>
        <v>0</v>
      </c>
      <c r="Y258" s="1">
        <f>学習データ!Y241*$B$20</f>
        <v>0</v>
      </c>
      <c r="Z258" s="1">
        <f>学習データ!Z241*$B$20</f>
        <v>0</v>
      </c>
      <c r="AA258" s="1">
        <f>学習データ!AA241*$B$20</f>
        <v>0</v>
      </c>
      <c r="AB258" s="1">
        <f>学習データ!AB241*$B$20</f>
        <v>0</v>
      </c>
      <c r="AC258" s="1">
        <f>学習データ!AC241*$B$20</f>
        <v>0</v>
      </c>
      <c r="AD258" s="1">
        <f>学習データ!AD241*$B$20</f>
        <v>0</v>
      </c>
      <c r="AE258" s="20"/>
      <c r="AF258" s="8">
        <v>7</v>
      </c>
      <c r="AG258" s="1">
        <f>IF(学習データ!AG217=7,1,0)</f>
        <v>0</v>
      </c>
      <c r="AH258" s="35"/>
      <c r="AI258" s="29"/>
      <c r="AJ258" s="20"/>
      <c r="AK258" s="20"/>
      <c r="AL258" s="20"/>
      <c r="AM258" s="20"/>
      <c r="AN258" s="20"/>
      <c r="AO258" s="20"/>
      <c r="AP258" s="20"/>
      <c r="AQ258" s="20"/>
      <c r="AR258" s="20"/>
      <c r="AS258" s="20"/>
      <c r="AT258" s="20"/>
      <c r="AU258" s="20"/>
      <c r="AV258" s="20"/>
      <c r="AW258" s="20"/>
      <c r="AX258" s="20"/>
      <c r="AY258" s="20"/>
      <c r="AZ258" s="20"/>
      <c r="BA258" s="20"/>
      <c r="BB258" s="20"/>
      <c r="BC258" s="20"/>
      <c r="BD258" s="20"/>
      <c r="BE258" s="20"/>
      <c r="BF258" s="20"/>
      <c r="BG258" s="20"/>
      <c r="BH258" s="20"/>
      <c r="BI258" s="20"/>
      <c r="BJ258" s="20"/>
      <c r="BK258" s="20"/>
      <c r="BL258" s="20"/>
      <c r="BM258" s="20"/>
      <c r="BN258" s="20"/>
      <c r="BO258" s="20"/>
      <c r="BP258" s="20"/>
      <c r="BQ258" s="20"/>
      <c r="BR258" s="20"/>
      <c r="BS258" s="20"/>
      <c r="BT258" s="20"/>
      <c r="BU258" s="20"/>
      <c r="BV258" s="20"/>
      <c r="BW258" s="20"/>
      <c r="BX258" s="20"/>
      <c r="BY258" s="20"/>
      <c r="BZ258" s="20"/>
      <c r="CA258" s="20"/>
      <c r="CB258" s="20"/>
      <c r="CC258" s="71"/>
      <c r="CD258" s="8">
        <v>5</v>
      </c>
      <c r="CE258" s="1">
        <f t="shared" ca="1" si="302"/>
        <v>0.51962521603293077</v>
      </c>
      <c r="CF258" s="1">
        <f t="shared" ca="1" si="303"/>
        <v>0.71523669514643406</v>
      </c>
      <c r="CG258" s="1">
        <f t="shared" ca="1" si="304"/>
        <v>0.76441311017286595</v>
      </c>
      <c r="CH258" s="1">
        <f t="shared" ca="1" si="305"/>
        <v>0.78336174211323384</v>
      </c>
      <c r="CI258" s="1">
        <f t="shared" ca="1" si="306"/>
        <v>0.5655287422346077</v>
      </c>
      <c r="CJ258" s="1">
        <f t="shared" ca="1" si="307"/>
        <v>0.45758674972675339</v>
      </c>
      <c r="CK258" s="1">
        <f t="shared" ca="1" si="308"/>
        <v>0.45758674972675339</v>
      </c>
      <c r="CL258" s="25"/>
      <c r="CM258" s="29"/>
      <c r="CN258" s="31"/>
      <c r="CO258" s="31"/>
      <c r="CP258" s="31"/>
      <c r="CQ258" s="31"/>
      <c r="CR258" s="31"/>
      <c r="CS258" s="31"/>
      <c r="CT258" s="20"/>
      <c r="CU258" s="20"/>
      <c r="CV258" s="20"/>
      <c r="CW258" s="20"/>
      <c r="CX258" s="20"/>
      <c r="CY258" s="20"/>
      <c r="CZ258" s="29"/>
      <c r="DA258" s="20"/>
      <c r="DB258" s="20"/>
      <c r="DC258" s="20"/>
      <c r="DD258" s="20"/>
      <c r="DE258" s="20"/>
      <c r="DF258" s="20"/>
      <c r="DG258" s="20"/>
      <c r="DH258" s="20"/>
      <c r="DI258" s="25"/>
    </row>
    <row r="259" spans="1:113" x14ac:dyDescent="0.2">
      <c r="A259" s="73"/>
      <c r="B259" s="24">
        <v>26</v>
      </c>
      <c r="C259" s="1">
        <f>学習データ!C242*$B$20</f>
        <v>0</v>
      </c>
      <c r="D259" s="1">
        <f>学習データ!D242*$B$20</f>
        <v>0</v>
      </c>
      <c r="E259" s="1">
        <f>学習データ!E242*$B$20</f>
        <v>0</v>
      </c>
      <c r="F259" s="1">
        <f>学習データ!F242*$B$20</f>
        <v>0</v>
      </c>
      <c r="G259" s="1">
        <f>学習データ!G242*$B$20</f>
        <v>0</v>
      </c>
      <c r="H259" s="1">
        <f>学習データ!H242*$B$20</f>
        <v>0</v>
      </c>
      <c r="I259" s="1">
        <f>学習データ!I242*$B$20</f>
        <v>0</v>
      </c>
      <c r="J259" s="1">
        <f>学習データ!J242*$B$20</f>
        <v>0</v>
      </c>
      <c r="K259" s="1">
        <f>学習データ!K242*$B$20</f>
        <v>0</v>
      </c>
      <c r="L259" s="1">
        <f>学習データ!L242*$B$20</f>
        <v>0</v>
      </c>
      <c r="M259" s="1">
        <f>学習データ!M242*$B$20</f>
        <v>0</v>
      </c>
      <c r="N259" s="1">
        <f>学習データ!N242*$B$20</f>
        <v>0</v>
      </c>
      <c r="O259" s="1">
        <f>学習データ!O242*$B$20</f>
        <v>0</v>
      </c>
      <c r="P259" s="1">
        <f>学習データ!P242*$B$20</f>
        <v>0</v>
      </c>
      <c r="Q259" s="1">
        <f>学習データ!Q242*$B$20</f>
        <v>0</v>
      </c>
      <c r="R259" s="1">
        <f>学習データ!R242*$B$20</f>
        <v>0</v>
      </c>
      <c r="S259" s="1">
        <f>学習データ!S242*$B$20</f>
        <v>0</v>
      </c>
      <c r="T259" s="1">
        <f>学習データ!T242*$B$20</f>
        <v>0</v>
      </c>
      <c r="U259" s="1">
        <f>学習データ!U242*$B$20</f>
        <v>0</v>
      </c>
      <c r="V259" s="1">
        <f>学習データ!V242*$B$20</f>
        <v>0</v>
      </c>
      <c r="W259" s="1">
        <f>学習データ!W242*$B$20</f>
        <v>0</v>
      </c>
      <c r="X259" s="1">
        <f>学習データ!X242*$B$20</f>
        <v>0</v>
      </c>
      <c r="Y259" s="1">
        <f>学習データ!Y242*$B$20</f>
        <v>0</v>
      </c>
      <c r="Z259" s="1">
        <f>学習データ!Z242*$B$20</f>
        <v>0</v>
      </c>
      <c r="AA259" s="1">
        <f>学習データ!AA242*$B$20</f>
        <v>0</v>
      </c>
      <c r="AB259" s="1">
        <f>学習データ!AB242*$B$20</f>
        <v>0</v>
      </c>
      <c r="AC259" s="1">
        <f>学習データ!AC242*$B$20</f>
        <v>0</v>
      </c>
      <c r="AD259" s="1">
        <f>学習データ!AD242*$B$20</f>
        <v>0</v>
      </c>
      <c r="AE259" s="20"/>
      <c r="AF259" s="8">
        <v>8</v>
      </c>
      <c r="AG259" s="1">
        <f>IF(学習データ!AG217=8,1,0)</f>
        <v>0</v>
      </c>
      <c r="AH259" s="35"/>
      <c r="AI259" s="29"/>
      <c r="AJ259" s="20"/>
      <c r="AK259" s="20"/>
      <c r="AL259" s="20"/>
      <c r="AM259" s="20"/>
      <c r="AN259" s="20"/>
      <c r="AO259" s="20"/>
      <c r="AP259" s="20"/>
      <c r="AQ259" s="20"/>
      <c r="AR259" s="20"/>
      <c r="AS259" s="20"/>
      <c r="AT259" s="20"/>
      <c r="AU259" s="20"/>
      <c r="AV259" s="20"/>
      <c r="AW259" s="20"/>
      <c r="AX259" s="20"/>
      <c r="AY259" s="20"/>
      <c r="AZ259" s="20"/>
      <c r="BA259" s="20"/>
      <c r="BB259" s="20"/>
      <c r="BC259" s="20"/>
      <c r="BD259" s="20"/>
      <c r="BE259" s="20"/>
      <c r="BF259" s="20"/>
      <c r="BG259" s="20"/>
      <c r="BH259" s="20"/>
      <c r="BI259" s="20"/>
      <c r="BJ259" s="20"/>
      <c r="BK259" s="20"/>
      <c r="BL259" s="20"/>
      <c r="BM259" s="20"/>
      <c r="BN259" s="20"/>
      <c r="BO259" s="20"/>
      <c r="BP259" s="20"/>
      <c r="BQ259" s="20"/>
      <c r="BR259" s="20"/>
      <c r="BS259" s="20"/>
      <c r="BT259" s="20"/>
      <c r="BU259" s="20"/>
      <c r="BV259" s="20"/>
      <c r="BW259" s="20"/>
      <c r="BX259" s="20"/>
      <c r="BY259" s="20"/>
      <c r="BZ259" s="20"/>
      <c r="CA259" s="20"/>
      <c r="CB259" s="20"/>
      <c r="CC259" s="71"/>
      <c r="CD259" s="8">
        <v>6</v>
      </c>
      <c r="CE259" s="1">
        <f t="shared" ca="1" si="302"/>
        <v>0.51396133582079973</v>
      </c>
      <c r="CF259" s="1">
        <f t="shared" ca="1" si="303"/>
        <v>0.80694120837351979</v>
      </c>
      <c r="CG259" s="1">
        <f t="shared" ca="1" si="304"/>
        <v>0.82058528973431155</v>
      </c>
      <c r="CH259" s="1">
        <f t="shared" ca="1" si="305"/>
        <v>0.69313271991760206</v>
      </c>
      <c r="CI259" s="1">
        <f t="shared" ca="1" si="306"/>
        <v>0.47862759078517841</v>
      </c>
      <c r="CJ259" s="1">
        <f t="shared" ca="1" si="307"/>
        <v>0.45758674972675339</v>
      </c>
      <c r="CK259" s="1">
        <f t="shared" ca="1" si="308"/>
        <v>0.45758674972675339</v>
      </c>
      <c r="CL259" s="25"/>
      <c r="CM259" s="29"/>
      <c r="CN259" s="31"/>
      <c r="CO259" s="31"/>
      <c r="CP259" s="31"/>
      <c r="CQ259" s="31"/>
      <c r="CR259" s="31"/>
      <c r="CS259" s="31"/>
      <c r="CT259" s="20"/>
      <c r="CU259" s="20"/>
      <c r="CV259" s="20"/>
      <c r="CW259" s="20"/>
      <c r="CX259" s="20"/>
      <c r="CY259" s="20"/>
      <c r="CZ259" s="29"/>
      <c r="DA259" s="20"/>
      <c r="DB259" s="20"/>
      <c r="DC259" s="20"/>
      <c r="DD259" s="20"/>
      <c r="DE259" s="20"/>
      <c r="DF259" s="20"/>
      <c r="DG259" s="20"/>
      <c r="DH259" s="20"/>
      <c r="DI259" s="25"/>
    </row>
    <row r="260" spans="1:113" x14ac:dyDescent="0.2">
      <c r="A260" s="73"/>
      <c r="B260" s="24">
        <v>27</v>
      </c>
      <c r="C260" s="1">
        <f>学習データ!C243*$B$20</f>
        <v>0</v>
      </c>
      <c r="D260" s="1">
        <f>学習データ!D243*$B$20</f>
        <v>0</v>
      </c>
      <c r="E260" s="1">
        <f>学習データ!E243*$B$20</f>
        <v>0</v>
      </c>
      <c r="F260" s="1">
        <f>学習データ!F243*$B$20</f>
        <v>0</v>
      </c>
      <c r="G260" s="1">
        <f>学習データ!G243*$B$20</f>
        <v>0</v>
      </c>
      <c r="H260" s="1">
        <f>学習データ!H243*$B$20</f>
        <v>0</v>
      </c>
      <c r="I260" s="1">
        <f>学習データ!I243*$B$20</f>
        <v>0</v>
      </c>
      <c r="J260" s="1">
        <f>学習データ!J243*$B$20</f>
        <v>0</v>
      </c>
      <c r="K260" s="1">
        <f>学習データ!K243*$B$20</f>
        <v>0</v>
      </c>
      <c r="L260" s="1">
        <f>学習データ!L243*$B$20</f>
        <v>0</v>
      </c>
      <c r="M260" s="1">
        <f>学習データ!M243*$B$20</f>
        <v>0</v>
      </c>
      <c r="N260" s="1">
        <f>学習データ!N243*$B$20</f>
        <v>0</v>
      </c>
      <c r="O260" s="1">
        <f>学習データ!O243*$B$20</f>
        <v>0</v>
      </c>
      <c r="P260" s="1">
        <f>学習データ!P243*$B$20</f>
        <v>0</v>
      </c>
      <c r="Q260" s="1">
        <f>学習データ!Q243*$B$20</f>
        <v>0</v>
      </c>
      <c r="R260" s="1">
        <f>学習データ!R243*$B$20</f>
        <v>0</v>
      </c>
      <c r="S260" s="1">
        <f>学習データ!S243*$B$20</f>
        <v>0</v>
      </c>
      <c r="T260" s="1">
        <f>学習データ!T243*$B$20</f>
        <v>0</v>
      </c>
      <c r="U260" s="1">
        <f>学習データ!U243*$B$20</f>
        <v>0</v>
      </c>
      <c r="V260" s="1">
        <f>学習データ!V243*$B$20</f>
        <v>0</v>
      </c>
      <c r="W260" s="1">
        <f>学習データ!W243*$B$20</f>
        <v>0</v>
      </c>
      <c r="X260" s="1">
        <f>学習データ!X243*$B$20</f>
        <v>0</v>
      </c>
      <c r="Y260" s="1">
        <f>学習データ!Y243*$B$20</f>
        <v>0</v>
      </c>
      <c r="Z260" s="1">
        <f>学習データ!Z243*$B$20</f>
        <v>0</v>
      </c>
      <c r="AA260" s="1">
        <f>学習データ!AA243*$B$20</f>
        <v>0</v>
      </c>
      <c r="AB260" s="1">
        <f>学習データ!AB243*$B$20</f>
        <v>0</v>
      </c>
      <c r="AC260" s="1">
        <f>学習データ!AC243*$B$20</f>
        <v>0</v>
      </c>
      <c r="AD260" s="1">
        <f>学習データ!AD243*$B$20</f>
        <v>0</v>
      </c>
      <c r="AE260" s="20"/>
      <c r="AF260" s="8">
        <v>9</v>
      </c>
      <c r="AG260" s="1">
        <f>IF(学習データ!AG217=9,1,0)</f>
        <v>0</v>
      </c>
      <c r="AH260" s="35"/>
      <c r="AI260" s="29"/>
      <c r="AJ260" s="20"/>
      <c r="AK260" s="20"/>
      <c r="AL260" s="20"/>
      <c r="AM260" s="20"/>
      <c r="AN260" s="20"/>
      <c r="AO260" s="20"/>
      <c r="AP260" s="20"/>
      <c r="AQ260" s="20"/>
      <c r="AR260" s="20"/>
      <c r="AS260" s="20"/>
      <c r="AT260" s="20"/>
      <c r="AU260" s="20"/>
      <c r="AV260" s="20"/>
      <c r="AW260" s="20"/>
      <c r="AX260" s="20"/>
      <c r="AY260" s="20"/>
      <c r="AZ260" s="20"/>
      <c r="BA260" s="20"/>
      <c r="BB260" s="20"/>
      <c r="BC260" s="20"/>
      <c r="BD260" s="20"/>
      <c r="BE260" s="20"/>
      <c r="BF260" s="20"/>
      <c r="BG260" s="20"/>
      <c r="BH260" s="20"/>
      <c r="BI260" s="20"/>
      <c r="BJ260" s="20"/>
      <c r="BK260" s="20"/>
      <c r="BL260" s="20"/>
      <c r="BM260" s="20"/>
      <c r="BN260" s="20"/>
      <c r="BO260" s="20"/>
      <c r="BP260" s="20"/>
      <c r="BQ260" s="20"/>
      <c r="BR260" s="20"/>
      <c r="BS260" s="20"/>
      <c r="BT260" s="20"/>
      <c r="BU260" s="20"/>
      <c r="BV260" s="20"/>
      <c r="BW260" s="20"/>
      <c r="BX260" s="20"/>
      <c r="BY260" s="20"/>
      <c r="BZ260" s="20"/>
      <c r="CA260" s="20"/>
      <c r="CB260" s="20"/>
      <c r="CC260" s="71"/>
      <c r="CD260" s="8">
        <v>7</v>
      </c>
      <c r="CE260" s="1">
        <f t="shared" ca="1" si="302"/>
        <v>0.45758674972675339</v>
      </c>
      <c r="CF260" s="1">
        <f t="shared" ca="1" si="303"/>
        <v>0.45758674972675339</v>
      </c>
      <c r="CG260" s="1">
        <f t="shared" ca="1" si="304"/>
        <v>0.45758674972675339</v>
      </c>
      <c r="CH260" s="1">
        <f t="shared" ca="1" si="305"/>
        <v>0.45758674972675339</v>
      </c>
      <c r="CI260" s="1">
        <f t="shared" ca="1" si="306"/>
        <v>0.45758674972675339</v>
      </c>
      <c r="CJ260" s="1">
        <f t="shared" ca="1" si="307"/>
        <v>0.45758674972675339</v>
      </c>
      <c r="CK260" s="1">
        <f t="shared" ca="1" si="308"/>
        <v>0.45758674972675339</v>
      </c>
      <c r="CL260" s="25"/>
      <c r="CM260" s="29"/>
      <c r="CN260" s="31"/>
      <c r="CO260" s="31"/>
      <c r="CP260" s="31"/>
      <c r="CQ260" s="31"/>
      <c r="CR260" s="31"/>
      <c r="CS260" s="31"/>
      <c r="CT260" s="20"/>
      <c r="CU260" s="20"/>
      <c r="CV260" s="20"/>
      <c r="CW260" s="20"/>
      <c r="CX260" s="20"/>
      <c r="CY260" s="20"/>
      <c r="CZ260" s="29"/>
      <c r="DA260" s="20"/>
      <c r="DB260" s="20"/>
      <c r="DC260" s="20"/>
      <c r="DD260" s="20"/>
      <c r="DE260" s="20"/>
      <c r="DF260" s="20"/>
      <c r="DG260" s="20"/>
      <c r="DH260" s="20"/>
      <c r="DI260" s="25"/>
    </row>
    <row r="261" spans="1:113" ht="13.8" thickBot="1" x14ac:dyDescent="0.25">
      <c r="A261" s="74"/>
      <c r="B261" s="26">
        <v>28</v>
      </c>
      <c r="C261" s="7">
        <f>学習データ!C244*$B$20</f>
        <v>0</v>
      </c>
      <c r="D261" s="7">
        <f>学習データ!D244*$B$20</f>
        <v>0</v>
      </c>
      <c r="E261" s="7">
        <f>学習データ!E244*$B$20</f>
        <v>0</v>
      </c>
      <c r="F261" s="7">
        <f>学習データ!F244*$B$20</f>
        <v>0</v>
      </c>
      <c r="G261" s="7">
        <f>学習データ!G244*$B$20</f>
        <v>0</v>
      </c>
      <c r="H261" s="7">
        <f>学習データ!H244*$B$20</f>
        <v>0</v>
      </c>
      <c r="I261" s="7">
        <f>学習データ!I244*$B$20</f>
        <v>0</v>
      </c>
      <c r="J261" s="7">
        <f>学習データ!J244*$B$20</f>
        <v>0</v>
      </c>
      <c r="K261" s="7">
        <f>学習データ!K244*$B$20</f>
        <v>0</v>
      </c>
      <c r="L261" s="7">
        <f>学習データ!L244*$B$20</f>
        <v>0</v>
      </c>
      <c r="M261" s="7">
        <f>学習データ!M244*$B$20</f>
        <v>0</v>
      </c>
      <c r="N261" s="7">
        <f>学習データ!N244*$B$20</f>
        <v>0</v>
      </c>
      <c r="O261" s="7">
        <f>学習データ!O244*$B$20</f>
        <v>0</v>
      </c>
      <c r="P261" s="7">
        <f>学習データ!P244*$B$20</f>
        <v>0</v>
      </c>
      <c r="Q261" s="7">
        <f>学習データ!Q244*$B$20</f>
        <v>0</v>
      </c>
      <c r="R261" s="7">
        <f>学習データ!R244*$B$20</f>
        <v>0</v>
      </c>
      <c r="S261" s="7">
        <f>学習データ!S244*$B$20</f>
        <v>0</v>
      </c>
      <c r="T261" s="7">
        <f>学習データ!T244*$B$20</f>
        <v>0</v>
      </c>
      <c r="U261" s="7">
        <f>学習データ!U244*$B$20</f>
        <v>0</v>
      </c>
      <c r="V261" s="7">
        <f>学習データ!V244*$B$20</f>
        <v>0</v>
      </c>
      <c r="W261" s="7">
        <f>学習データ!W244*$B$20</f>
        <v>0</v>
      </c>
      <c r="X261" s="7">
        <f>学習データ!X244*$B$20</f>
        <v>0</v>
      </c>
      <c r="Y261" s="7">
        <f>学習データ!Y244*$B$20</f>
        <v>0</v>
      </c>
      <c r="Z261" s="7">
        <f>学習データ!Z244*$B$20</f>
        <v>0</v>
      </c>
      <c r="AA261" s="7">
        <f>学習データ!AA244*$B$20</f>
        <v>0</v>
      </c>
      <c r="AB261" s="7">
        <f>学習データ!AB244*$B$20</f>
        <v>0</v>
      </c>
      <c r="AC261" s="7">
        <f>学習データ!AC244*$B$20</f>
        <v>0</v>
      </c>
      <c r="AD261" s="7">
        <f>学習データ!AD244*$B$20</f>
        <v>0</v>
      </c>
      <c r="AE261" s="27"/>
      <c r="AF261" s="27"/>
      <c r="AG261" s="27"/>
      <c r="AH261" s="36"/>
      <c r="AI261" s="30"/>
      <c r="AJ261" s="27"/>
      <c r="AK261" s="27"/>
      <c r="AL261" s="27"/>
      <c r="AM261" s="27"/>
      <c r="AN261" s="27"/>
      <c r="AO261" s="27"/>
      <c r="AP261" s="27"/>
      <c r="AQ261" s="27"/>
      <c r="AR261" s="27"/>
      <c r="AS261" s="27"/>
      <c r="AT261" s="27"/>
      <c r="AU261" s="27"/>
      <c r="AV261" s="27"/>
      <c r="AW261" s="27"/>
      <c r="AX261" s="27"/>
      <c r="AY261" s="27"/>
      <c r="AZ261" s="27"/>
      <c r="BA261" s="27"/>
      <c r="BB261" s="27"/>
      <c r="BC261" s="27"/>
      <c r="BD261" s="27"/>
      <c r="BE261" s="27"/>
      <c r="BF261" s="27"/>
      <c r="BG261" s="27"/>
      <c r="BH261" s="27"/>
      <c r="BI261" s="27"/>
      <c r="BJ261" s="27"/>
      <c r="BK261" s="27"/>
      <c r="BL261" s="27"/>
      <c r="BM261" s="27"/>
      <c r="BN261" s="27"/>
      <c r="BO261" s="27"/>
      <c r="BP261" s="27"/>
      <c r="BQ261" s="27"/>
      <c r="BR261" s="27"/>
      <c r="BS261" s="27"/>
      <c r="BT261" s="27"/>
      <c r="BU261" s="27"/>
      <c r="BV261" s="27"/>
      <c r="BW261" s="27"/>
      <c r="BX261" s="27"/>
      <c r="BY261" s="27"/>
      <c r="BZ261" s="27"/>
      <c r="CA261" s="27"/>
      <c r="CB261" s="27"/>
      <c r="CC261" s="27"/>
      <c r="CD261" s="27"/>
      <c r="CE261" s="27"/>
      <c r="CF261" s="27"/>
      <c r="CG261" s="27"/>
      <c r="CH261" s="27"/>
      <c r="CI261" s="27"/>
      <c r="CJ261" s="27"/>
      <c r="CK261" s="27"/>
      <c r="CL261" s="28"/>
      <c r="CM261" s="30"/>
      <c r="CN261" s="37"/>
      <c r="CO261" s="37"/>
      <c r="CP261" s="37"/>
      <c r="CQ261" s="37"/>
      <c r="CR261" s="37"/>
      <c r="CS261" s="37"/>
      <c r="CT261" s="27"/>
      <c r="CU261" s="27"/>
      <c r="CV261" s="27"/>
      <c r="CW261" s="27"/>
      <c r="CX261" s="27"/>
      <c r="CY261" s="27"/>
      <c r="CZ261" s="30"/>
      <c r="DA261" s="27"/>
      <c r="DB261" s="27"/>
      <c r="DC261" s="27"/>
      <c r="DD261" s="27"/>
      <c r="DE261" s="27"/>
      <c r="DF261" s="27"/>
      <c r="DG261" s="27"/>
      <c r="DH261" s="27"/>
      <c r="DI261" s="28"/>
    </row>
    <row r="262" spans="1:113" x14ac:dyDescent="0.2">
      <c r="A262" s="72">
        <v>9</v>
      </c>
      <c r="B262" s="21" t="s">
        <v>13</v>
      </c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22"/>
      <c r="AH262" s="34"/>
      <c r="AI262" s="21"/>
      <c r="AJ262" s="22" t="s">
        <v>10</v>
      </c>
      <c r="AK262" s="22"/>
      <c r="AL262" s="22"/>
      <c r="AM262" s="22"/>
      <c r="AN262" s="22"/>
      <c r="AO262" s="22"/>
      <c r="AP262" s="22" t="s">
        <v>14</v>
      </c>
      <c r="AQ262" s="22"/>
      <c r="AR262" s="22"/>
      <c r="AS262" s="22"/>
      <c r="AT262" s="22"/>
      <c r="AU262" s="22"/>
      <c r="AV262" s="22"/>
      <c r="AW262" s="22"/>
      <c r="AX262" s="22"/>
      <c r="AY262" s="22" t="s">
        <v>15</v>
      </c>
      <c r="AZ262" s="22"/>
      <c r="BA262" s="22"/>
      <c r="BB262" s="22"/>
      <c r="BC262" s="22"/>
      <c r="BD262" s="22"/>
      <c r="BE262" s="22" t="s">
        <v>14</v>
      </c>
      <c r="BF262" s="22"/>
      <c r="BG262" s="22"/>
      <c r="BH262" s="22"/>
      <c r="BI262" s="22"/>
      <c r="BJ262" s="22"/>
      <c r="BK262" s="22"/>
      <c r="BL262" s="22"/>
      <c r="BM262" s="43"/>
      <c r="BN262" s="22" t="s">
        <v>16</v>
      </c>
      <c r="BO262" s="22"/>
      <c r="BP262" s="22"/>
      <c r="BQ262" s="22"/>
      <c r="BR262" s="22"/>
      <c r="BS262" s="22"/>
      <c r="BT262" s="22" t="s">
        <v>14</v>
      </c>
      <c r="BU262" s="22"/>
      <c r="BV262" s="22"/>
      <c r="BW262" s="22"/>
      <c r="BX262" s="22"/>
      <c r="BY262" s="22"/>
      <c r="BZ262" s="22"/>
      <c r="CA262" s="22"/>
      <c r="CB262" s="43"/>
      <c r="CC262" s="43"/>
      <c r="CD262" s="22" t="s">
        <v>26</v>
      </c>
      <c r="CE262" s="22"/>
      <c r="CF262" s="22"/>
      <c r="CG262" s="22"/>
      <c r="CH262" s="22"/>
      <c r="CI262" s="22"/>
      <c r="CJ262" s="22"/>
      <c r="CK262" s="22"/>
      <c r="CL262" s="23"/>
      <c r="CM262" s="21"/>
      <c r="CN262" s="22"/>
      <c r="CO262" s="22"/>
      <c r="CP262" s="22"/>
      <c r="CQ262" s="22"/>
      <c r="CR262" s="22"/>
      <c r="CS262" s="22"/>
      <c r="CT262" s="22"/>
      <c r="CU262" s="22"/>
      <c r="CV262" s="22"/>
      <c r="CW262" s="22"/>
      <c r="CX262" s="22"/>
      <c r="CY262" s="22"/>
      <c r="CZ262" s="21"/>
      <c r="DA262" s="22"/>
      <c r="DB262" s="22"/>
      <c r="DC262" s="22"/>
      <c r="DD262" s="22"/>
      <c r="DE262" s="22"/>
      <c r="DF262" s="22"/>
      <c r="DG262" s="22"/>
      <c r="DH262" s="22"/>
      <c r="DI262" s="23"/>
    </row>
    <row r="263" spans="1:113" x14ac:dyDescent="0.2">
      <c r="A263" s="73"/>
      <c r="B263" s="24">
        <v>0</v>
      </c>
      <c r="C263" s="8">
        <v>1</v>
      </c>
      <c r="D263" s="8">
        <v>2</v>
      </c>
      <c r="E263" s="8">
        <v>3</v>
      </c>
      <c r="F263" s="8">
        <v>4</v>
      </c>
      <c r="G263" s="8">
        <v>5</v>
      </c>
      <c r="H263" s="8">
        <v>6</v>
      </c>
      <c r="I263" s="8">
        <v>7</v>
      </c>
      <c r="J263" s="8">
        <v>8</v>
      </c>
      <c r="K263" s="8">
        <v>9</v>
      </c>
      <c r="L263" s="8">
        <v>10</v>
      </c>
      <c r="M263" s="8">
        <v>11</v>
      </c>
      <c r="N263" s="8">
        <v>12</v>
      </c>
      <c r="O263" s="8">
        <v>13</v>
      </c>
      <c r="P263" s="8">
        <v>14</v>
      </c>
      <c r="Q263" s="8">
        <v>15</v>
      </c>
      <c r="R263" s="8">
        <v>16</v>
      </c>
      <c r="S263" s="8">
        <v>17</v>
      </c>
      <c r="T263" s="8">
        <v>18</v>
      </c>
      <c r="U263" s="8">
        <v>19</v>
      </c>
      <c r="V263" s="8">
        <v>20</v>
      </c>
      <c r="W263" s="8">
        <v>21</v>
      </c>
      <c r="X263" s="8">
        <v>22</v>
      </c>
      <c r="Y263" s="8">
        <v>23</v>
      </c>
      <c r="Z263" s="8">
        <v>24</v>
      </c>
      <c r="AA263" s="8">
        <v>25</v>
      </c>
      <c r="AB263" s="8">
        <v>26</v>
      </c>
      <c r="AC263" s="8">
        <v>27</v>
      </c>
      <c r="AD263" s="8">
        <v>28</v>
      </c>
      <c r="AE263" s="20"/>
      <c r="AF263" s="20"/>
      <c r="AG263" s="20"/>
      <c r="AH263" s="35"/>
      <c r="AI263" s="29"/>
      <c r="AJ263" s="8">
        <v>0</v>
      </c>
      <c r="AK263" s="8">
        <v>1</v>
      </c>
      <c r="AL263" s="8">
        <v>2</v>
      </c>
      <c r="AM263" s="8">
        <v>3</v>
      </c>
      <c r="AN263" s="8">
        <v>4</v>
      </c>
      <c r="AO263" s="8">
        <v>5</v>
      </c>
      <c r="AP263" s="8">
        <v>6</v>
      </c>
      <c r="AQ263" s="8">
        <v>7</v>
      </c>
      <c r="AR263" s="8">
        <v>8</v>
      </c>
      <c r="AS263" s="8">
        <v>9</v>
      </c>
      <c r="AT263" s="8">
        <v>10</v>
      </c>
      <c r="AU263" s="8">
        <v>11</v>
      </c>
      <c r="AV263" s="8">
        <v>12</v>
      </c>
      <c r="AW263" s="8">
        <v>13</v>
      </c>
      <c r="AX263" s="31"/>
      <c r="AY263" s="8">
        <v>0</v>
      </c>
      <c r="AZ263" s="8">
        <v>1</v>
      </c>
      <c r="BA263" s="8">
        <v>2</v>
      </c>
      <c r="BB263" s="8">
        <v>3</v>
      </c>
      <c r="BC263" s="8">
        <v>4</v>
      </c>
      <c r="BD263" s="8">
        <v>5</v>
      </c>
      <c r="BE263" s="8">
        <v>6</v>
      </c>
      <c r="BF263" s="8">
        <v>7</v>
      </c>
      <c r="BG263" s="8">
        <v>8</v>
      </c>
      <c r="BH263" s="8">
        <v>9</v>
      </c>
      <c r="BI263" s="8">
        <v>10</v>
      </c>
      <c r="BJ263" s="8">
        <v>11</v>
      </c>
      <c r="BK263" s="8">
        <v>12</v>
      </c>
      <c r="BL263" s="8">
        <v>13</v>
      </c>
      <c r="BM263" s="31"/>
      <c r="BN263" s="8">
        <v>0</v>
      </c>
      <c r="BO263" s="8">
        <v>1</v>
      </c>
      <c r="BP263" s="8">
        <v>2</v>
      </c>
      <c r="BQ263" s="8">
        <v>3</v>
      </c>
      <c r="BR263" s="8">
        <v>4</v>
      </c>
      <c r="BS263" s="8">
        <v>5</v>
      </c>
      <c r="BT263" s="8">
        <v>6</v>
      </c>
      <c r="BU263" s="8">
        <v>7</v>
      </c>
      <c r="BV263" s="8">
        <v>8</v>
      </c>
      <c r="BW263" s="8">
        <v>9</v>
      </c>
      <c r="BX263" s="8">
        <v>10</v>
      </c>
      <c r="BY263" s="8">
        <v>11</v>
      </c>
      <c r="BZ263" s="8">
        <v>12</v>
      </c>
      <c r="CA263" s="8">
        <v>13</v>
      </c>
      <c r="CB263" s="31"/>
      <c r="CC263" s="71">
        <v>1</v>
      </c>
      <c r="CD263" s="8">
        <v>0</v>
      </c>
      <c r="CE263" s="8">
        <v>1</v>
      </c>
      <c r="CF263" s="8">
        <v>2</v>
      </c>
      <c r="CG263" s="8">
        <v>3</v>
      </c>
      <c r="CH263" s="8">
        <v>4</v>
      </c>
      <c r="CI263" s="8">
        <v>5</v>
      </c>
      <c r="CJ263" s="8">
        <v>6</v>
      </c>
      <c r="CK263" s="8">
        <v>7</v>
      </c>
      <c r="CL263" s="35"/>
      <c r="CM263" s="29"/>
      <c r="CN263" s="31"/>
      <c r="CO263" s="31"/>
      <c r="CP263" s="31"/>
      <c r="CQ263" s="31"/>
      <c r="CR263" s="31"/>
      <c r="CS263" s="31"/>
      <c r="CU263" s="20" t="s">
        <v>7</v>
      </c>
      <c r="CZ263" s="29"/>
      <c r="DA263" s="8"/>
      <c r="DB263" s="8" t="s">
        <v>1</v>
      </c>
      <c r="DC263" s="20"/>
      <c r="DD263" s="8"/>
      <c r="DE263" s="8" t="s">
        <v>9</v>
      </c>
      <c r="DF263" s="20"/>
      <c r="DG263" s="20"/>
      <c r="DH263" s="20"/>
      <c r="DI263" s="25"/>
    </row>
    <row r="264" spans="1:113" x14ac:dyDescent="0.2">
      <c r="A264" s="73"/>
      <c r="B264" s="24">
        <v>1</v>
      </c>
      <c r="C264" s="1">
        <f>学習データ!C247*$B$20</f>
        <v>0</v>
      </c>
      <c r="D264" s="1">
        <f>学習データ!D247*$B$20</f>
        <v>0</v>
      </c>
      <c r="E264" s="1">
        <f>学習データ!E247*$B$20</f>
        <v>0</v>
      </c>
      <c r="F264" s="1">
        <f>学習データ!F247*$B$20</f>
        <v>0</v>
      </c>
      <c r="G264" s="1">
        <f>学習データ!G247*$B$20</f>
        <v>0</v>
      </c>
      <c r="H264" s="1">
        <f>学習データ!H247*$B$20</f>
        <v>0</v>
      </c>
      <c r="I264" s="1">
        <f>学習データ!I247*$B$20</f>
        <v>0</v>
      </c>
      <c r="J264" s="1">
        <f>学習データ!J247*$B$20</f>
        <v>0</v>
      </c>
      <c r="K264" s="1">
        <f>学習データ!K247*$B$20</f>
        <v>0</v>
      </c>
      <c r="L264" s="1">
        <f>学習データ!L247*$B$20</f>
        <v>0</v>
      </c>
      <c r="M264" s="1">
        <f>学習データ!M247*$B$20</f>
        <v>0</v>
      </c>
      <c r="N264" s="1">
        <f>学習データ!N247*$B$20</f>
        <v>0</v>
      </c>
      <c r="O264" s="1">
        <f>学習データ!O247*$B$20</f>
        <v>0</v>
      </c>
      <c r="P264" s="1">
        <f>学習データ!P247*$B$20</f>
        <v>0</v>
      </c>
      <c r="Q264" s="1">
        <f>学習データ!Q247*$B$20</f>
        <v>0</v>
      </c>
      <c r="R264" s="1">
        <f>学習データ!R247*$B$20</f>
        <v>0</v>
      </c>
      <c r="S264" s="1">
        <f>学習データ!S247*$B$20</f>
        <v>0</v>
      </c>
      <c r="T264" s="1">
        <f>学習データ!T247*$B$20</f>
        <v>0</v>
      </c>
      <c r="U264" s="1">
        <f>学習データ!U247*$B$20</f>
        <v>0</v>
      </c>
      <c r="V264" s="1">
        <f>学習データ!V247*$B$20</f>
        <v>0</v>
      </c>
      <c r="W264" s="1">
        <f>学習データ!W247*$B$20</f>
        <v>0</v>
      </c>
      <c r="X264" s="1">
        <f>学習データ!X247*$B$20</f>
        <v>0</v>
      </c>
      <c r="Y264" s="1">
        <f>学習データ!Y247*$B$20</f>
        <v>0</v>
      </c>
      <c r="Z264" s="1">
        <f>学習データ!Z247*$B$20</f>
        <v>0</v>
      </c>
      <c r="AA264" s="1">
        <f>学習データ!AA247*$B$20</f>
        <v>0</v>
      </c>
      <c r="AB264" s="1">
        <f>学習データ!AB247*$B$20</f>
        <v>0</v>
      </c>
      <c r="AC264" s="1">
        <f>学習データ!AC247*$B$20</f>
        <v>0</v>
      </c>
      <c r="AD264" s="1">
        <f>学習データ!AD247*$B$20</f>
        <v>0</v>
      </c>
      <c r="AE264" s="20"/>
      <c r="AF264" s="20"/>
      <c r="AG264" s="20"/>
      <c r="AH264" s="35"/>
      <c r="AI264" s="29"/>
      <c r="AJ264" s="8">
        <v>1</v>
      </c>
      <c r="AK264" s="1">
        <f t="shared" ref="AK264:AW276" ca="1" si="309">1/(1+EXP(-SUMPRODUCT($AK$3:$AO$7,OFFSET(C264,$B263,B$23,5,5))+$AP$3))</f>
        <v>1.6788045291365097E-2</v>
      </c>
      <c r="AL264" s="1">
        <f t="shared" ca="1" si="309"/>
        <v>1.6788045291365097E-2</v>
      </c>
      <c r="AM264" s="1">
        <f t="shared" ca="1" si="309"/>
        <v>1.6788045291365097E-2</v>
      </c>
      <c r="AN264" s="1">
        <f t="shared" ca="1" si="309"/>
        <v>1.6788045291365097E-2</v>
      </c>
      <c r="AO264" s="1">
        <f t="shared" ca="1" si="309"/>
        <v>1.6788045291365097E-2</v>
      </c>
      <c r="AP264" s="1">
        <f t="shared" ca="1" si="309"/>
        <v>1.6788045291365097E-2</v>
      </c>
      <c r="AQ264" s="1">
        <f t="shared" ca="1" si="309"/>
        <v>1.6788045291365097E-2</v>
      </c>
      <c r="AR264" s="1">
        <f t="shared" ca="1" si="309"/>
        <v>1.6788045291365097E-2</v>
      </c>
      <c r="AS264" s="1">
        <f t="shared" ca="1" si="309"/>
        <v>1.6788045291365097E-2</v>
      </c>
      <c r="AT264" s="1">
        <f t="shared" ca="1" si="309"/>
        <v>1.6788045291365097E-2</v>
      </c>
      <c r="AU264" s="1">
        <f t="shared" ca="1" si="309"/>
        <v>1.6788045291365097E-2</v>
      </c>
      <c r="AV264" s="1">
        <f t="shared" ca="1" si="309"/>
        <v>1.6788045291365097E-2</v>
      </c>
      <c r="AW264" s="1">
        <f t="shared" ca="1" si="309"/>
        <v>1.6788045291365097E-2</v>
      </c>
      <c r="AX264" s="31"/>
      <c r="AY264" s="8">
        <v>1</v>
      </c>
      <c r="AZ264" s="1">
        <f t="shared" ref="AZ264:BL276" ca="1" si="310">1/(1+EXP(-SUMPRODUCT($AK$8:$AO$12,OFFSET(C264,$B263,B$23,5,5))+$AP$8))</f>
        <v>0.36026230090474776</v>
      </c>
      <c r="BA264" s="1">
        <f t="shared" ca="1" si="310"/>
        <v>0.36026230090474776</v>
      </c>
      <c r="BB264" s="1">
        <f t="shared" ca="1" si="310"/>
        <v>0.36026230090474776</v>
      </c>
      <c r="BC264" s="1">
        <f t="shared" ca="1" si="310"/>
        <v>0.36026230090474776</v>
      </c>
      <c r="BD264" s="1">
        <f t="shared" ca="1" si="310"/>
        <v>0.36026230090474776</v>
      </c>
      <c r="BE264" s="1">
        <f t="shared" ca="1" si="310"/>
        <v>0.36026230090474776</v>
      </c>
      <c r="BF264" s="1">
        <f t="shared" ca="1" si="310"/>
        <v>0.36026230090474776</v>
      </c>
      <c r="BG264" s="1">
        <f t="shared" ca="1" si="310"/>
        <v>0.36026230090474776</v>
      </c>
      <c r="BH264" s="1">
        <f t="shared" ca="1" si="310"/>
        <v>0.36026230090474776</v>
      </c>
      <c r="BI264" s="1">
        <f t="shared" ca="1" si="310"/>
        <v>0.36026230090474776</v>
      </c>
      <c r="BJ264" s="1">
        <f t="shared" ca="1" si="310"/>
        <v>0.36026230090474776</v>
      </c>
      <c r="BK264" s="1">
        <f t="shared" ca="1" si="310"/>
        <v>0.36026230090474776</v>
      </c>
      <c r="BL264" s="1">
        <f t="shared" ca="1" si="310"/>
        <v>0.36026230090474776</v>
      </c>
      <c r="BM264" s="31"/>
      <c r="BN264" s="8">
        <v>1</v>
      </c>
      <c r="BO264" s="1">
        <f t="shared" ref="BO264:CA276" ca="1" si="311">1/(1+EXP(-SUMPRODUCT($AK$13:$AO$17,OFFSET(C264,$B263,B$23,5,5))+$AP$13))</f>
        <v>0.45758674972675339</v>
      </c>
      <c r="BP264" s="1">
        <f t="shared" ca="1" si="311"/>
        <v>0.45758674972675339</v>
      </c>
      <c r="BQ264" s="1">
        <f t="shared" ca="1" si="311"/>
        <v>0.45758674972675339</v>
      </c>
      <c r="BR264" s="1">
        <f t="shared" ca="1" si="311"/>
        <v>0.45758674972675339</v>
      </c>
      <c r="BS264" s="1">
        <f t="shared" ca="1" si="311"/>
        <v>0.45758674972675339</v>
      </c>
      <c r="BT264" s="1">
        <f t="shared" ca="1" si="311"/>
        <v>0.45758674972675339</v>
      </c>
      <c r="BU264" s="1">
        <f t="shared" ca="1" si="311"/>
        <v>0.45758674972675339</v>
      </c>
      <c r="BV264" s="1">
        <f t="shared" ca="1" si="311"/>
        <v>0.45758674972675339</v>
      </c>
      <c r="BW264" s="1">
        <f t="shared" ca="1" si="311"/>
        <v>0.45758674972675339</v>
      </c>
      <c r="BX264" s="1">
        <f t="shared" ca="1" si="311"/>
        <v>0.45758674972675339</v>
      </c>
      <c r="BY264" s="1">
        <f t="shared" ca="1" si="311"/>
        <v>0.45758674972675339</v>
      </c>
      <c r="BZ264" s="1">
        <f t="shared" ca="1" si="311"/>
        <v>0.45758674972675339</v>
      </c>
      <c r="CA264" s="1">
        <f t="shared" ca="1" si="311"/>
        <v>0.45758674972675339</v>
      </c>
      <c r="CB264" s="31"/>
      <c r="CC264" s="71"/>
      <c r="CD264" s="8">
        <v>1</v>
      </c>
      <c r="CE264" s="1">
        <f t="shared" ref="CE264:CE270" ca="1" si="312">MAX(OFFSET(AK264,$AJ263,AJ$23,2,2))*$CD$20</f>
        <v>1.6788045291365097E-2</v>
      </c>
      <c r="CF264" s="1">
        <f t="shared" ref="CF264:CF270" ca="1" si="313">MAX(OFFSET(AL264,$AJ263,AK$23,2,2))*$CD$20</f>
        <v>1.6788045291365097E-2</v>
      </c>
      <c r="CG264" s="1">
        <f t="shared" ref="CG264:CG270" ca="1" si="314">MAX(OFFSET(AM264,$AJ263,AL$23,2,2))*$CD$20</f>
        <v>1.6788045291365097E-2</v>
      </c>
      <c r="CH264" s="1">
        <f t="shared" ref="CH264:CH270" ca="1" si="315">MAX(OFFSET(AN264,$AJ263,AM$23,2,2))*$CD$20</f>
        <v>1.6788045291365097E-2</v>
      </c>
      <c r="CI264" s="1">
        <f t="shared" ref="CI264:CI270" ca="1" si="316">MAX(OFFSET(AO264,$AJ263,AN$23,2,2))*$CD$20</f>
        <v>1.6788045291365097E-2</v>
      </c>
      <c r="CJ264" s="1">
        <f t="shared" ref="CJ264:CJ270" ca="1" si="317">MAX(OFFSET(AP264,$AJ263,AO$23,2,2))*$CD$20</f>
        <v>1.6788045291365097E-2</v>
      </c>
      <c r="CK264" s="1">
        <f t="shared" ref="CK264:CK270" ca="1" si="318">MAX(OFFSET(AQ264,$AJ263,AP$23,2,2))*$CD$20</f>
        <v>1.6788045291365097E-2</v>
      </c>
      <c r="CL264" s="35"/>
      <c r="CM264" s="29"/>
      <c r="CN264" s="31" t="s">
        <v>17</v>
      </c>
      <c r="CO264" s="31"/>
      <c r="CP264" s="31"/>
      <c r="CQ264" s="31"/>
      <c r="CR264" s="31"/>
      <c r="CS264" s="31"/>
      <c r="CU264" t="s">
        <v>18</v>
      </c>
      <c r="CZ264" s="29"/>
      <c r="DA264" s="8">
        <v>0</v>
      </c>
      <c r="DB264" s="1"/>
      <c r="DC264" s="20"/>
      <c r="DD264" s="8">
        <v>0</v>
      </c>
      <c r="DE264" s="1"/>
      <c r="DF264" s="20"/>
      <c r="DG264" s="33" t="s">
        <v>11</v>
      </c>
      <c r="DH264" s="1">
        <f t="shared" ref="DH264" ca="1" si="319">SUM(DE264:DE273)</f>
        <v>0.49277135311648396</v>
      </c>
      <c r="DI264" s="25"/>
    </row>
    <row r="265" spans="1:113" x14ac:dyDescent="0.2">
      <c r="A265" s="73"/>
      <c r="B265" s="24">
        <v>2</v>
      </c>
      <c r="C265" s="1">
        <f>学習データ!C248*$B$20</f>
        <v>0</v>
      </c>
      <c r="D265" s="1">
        <f>学習データ!D248*$B$20</f>
        <v>0</v>
      </c>
      <c r="E265" s="1">
        <f>学習データ!E248*$B$20</f>
        <v>0</v>
      </c>
      <c r="F265" s="1">
        <f>学習データ!F248*$B$20</f>
        <v>0</v>
      </c>
      <c r="G265" s="1">
        <f>学習データ!G248*$B$20</f>
        <v>0</v>
      </c>
      <c r="H265" s="1">
        <f>学習データ!H248*$B$20</f>
        <v>0</v>
      </c>
      <c r="I265" s="1">
        <f>学習データ!I248*$B$20</f>
        <v>0</v>
      </c>
      <c r="J265" s="1">
        <f>学習データ!J248*$B$20</f>
        <v>0</v>
      </c>
      <c r="K265" s="1">
        <f>学習データ!K248*$B$20</f>
        <v>0</v>
      </c>
      <c r="L265" s="1">
        <f>学習データ!L248*$B$20</f>
        <v>0</v>
      </c>
      <c r="M265" s="1">
        <f>学習データ!M248*$B$20</f>
        <v>0</v>
      </c>
      <c r="N265" s="1">
        <f>学習データ!N248*$B$20</f>
        <v>0</v>
      </c>
      <c r="O265" s="1">
        <f>学習データ!O248*$B$20</f>
        <v>0</v>
      </c>
      <c r="P265" s="1">
        <f>学習データ!P248*$B$20</f>
        <v>0</v>
      </c>
      <c r="Q265" s="1">
        <f>学習データ!Q248*$B$20</f>
        <v>0</v>
      </c>
      <c r="R265" s="1">
        <f>学習データ!R248*$B$20</f>
        <v>0</v>
      </c>
      <c r="S265" s="1">
        <f>学習データ!S248*$B$20</f>
        <v>0</v>
      </c>
      <c r="T265" s="1">
        <f>学習データ!T248*$B$20</f>
        <v>0</v>
      </c>
      <c r="U265" s="1">
        <f>学習データ!U248*$B$20</f>
        <v>0</v>
      </c>
      <c r="V265" s="1">
        <f>学習データ!V248*$B$20</f>
        <v>0</v>
      </c>
      <c r="W265" s="1">
        <f>学習データ!W248*$B$20</f>
        <v>0</v>
      </c>
      <c r="X265" s="1">
        <f>学習データ!X248*$B$20</f>
        <v>0</v>
      </c>
      <c r="Y265" s="1">
        <f>学習データ!Y248*$B$20</f>
        <v>0</v>
      </c>
      <c r="Z265" s="1">
        <f>学習データ!Z248*$B$20</f>
        <v>0</v>
      </c>
      <c r="AA265" s="1">
        <f>学習データ!AA248*$B$20</f>
        <v>0</v>
      </c>
      <c r="AB265" s="1">
        <f>学習データ!AB248*$B$20</f>
        <v>0</v>
      </c>
      <c r="AC265" s="1">
        <f>学習データ!AC248*$B$20</f>
        <v>0</v>
      </c>
      <c r="AD265" s="1">
        <f>学習データ!AD248*$B$20</f>
        <v>0</v>
      </c>
      <c r="AE265" s="20"/>
      <c r="AF265" s="20"/>
      <c r="AG265" s="20"/>
      <c r="AH265" s="35"/>
      <c r="AI265" s="29"/>
      <c r="AJ265" s="8">
        <v>2</v>
      </c>
      <c r="AK265" s="1">
        <f t="shared" ca="1" si="309"/>
        <v>1.6788045291365097E-2</v>
      </c>
      <c r="AL265" s="1">
        <f t="shared" ca="1" si="309"/>
        <v>1.6788045291365097E-2</v>
      </c>
      <c r="AM265" s="1">
        <f t="shared" ca="1" si="309"/>
        <v>1.6788045291365097E-2</v>
      </c>
      <c r="AN265" s="1">
        <f t="shared" ca="1" si="309"/>
        <v>1.6788045291365097E-2</v>
      </c>
      <c r="AO265" s="1">
        <f t="shared" ca="1" si="309"/>
        <v>1.6788045291365097E-2</v>
      </c>
      <c r="AP265" s="1">
        <f t="shared" ca="1" si="309"/>
        <v>1.6788045291365097E-2</v>
      </c>
      <c r="AQ265" s="1">
        <f t="shared" ca="1" si="309"/>
        <v>1.6788045291365097E-2</v>
      </c>
      <c r="AR265" s="1">
        <f t="shared" ca="1" si="309"/>
        <v>1.6788045291365097E-2</v>
      </c>
      <c r="AS265" s="1">
        <f t="shared" ca="1" si="309"/>
        <v>1.6788045291365097E-2</v>
      </c>
      <c r="AT265" s="1">
        <f t="shared" ca="1" si="309"/>
        <v>1.6788045291365097E-2</v>
      </c>
      <c r="AU265" s="1">
        <f t="shared" ca="1" si="309"/>
        <v>1.6788045291365097E-2</v>
      </c>
      <c r="AV265" s="1">
        <f t="shared" ca="1" si="309"/>
        <v>1.6788045291365097E-2</v>
      </c>
      <c r="AW265" s="1">
        <f t="shared" ca="1" si="309"/>
        <v>1.6788045291365097E-2</v>
      </c>
      <c r="AX265" s="31"/>
      <c r="AY265" s="8">
        <v>2</v>
      </c>
      <c r="AZ265" s="1">
        <f t="shared" ca="1" si="310"/>
        <v>0.36026230090474776</v>
      </c>
      <c r="BA265" s="1">
        <f t="shared" ca="1" si="310"/>
        <v>0.36026230090474776</v>
      </c>
      <c r="BB265" s="1">
        <f t="shared" ca="1" si="310"/>
        <v>0.36026230090474776</v>
      </c>
      <c r="BC265" s="1">
        <f t="shared" ca="1" si="310"/>
        <v>0.36026230090474776</v>
      </c>
      <c r="BD265" s="1">
        <f t="shared" ca="1" si="310"/>
        <v>0.36026230090474776</v>
      </c>
      <c r="BE265" s="1">
        <f t="shared" ca="1" si="310"/>
        <v>0.36026230090474776</v>
      </c>
      <c r="BF265" s="1">
        <f t="shared" ca="1" si="310"/>
        <v>0.36026230090474776</v>
      </c>
      <c r="BG265" s="1">
        <f t="shared" ca="1" si="310"/>
        <v>0.36026230090474776</v>
      </c>
      <c r="BH265" s="1">
        <f t="shared" ca="1" si="310"/>
        <v>0.36026230090474776</v>
      </c>
      <c r="BI265" s="1">
        <f t="shared" ca="1" si="310"/>
        <v>0.36026230090474776</v>
      </c>
      <c r="BJ265" s="1">
        <f t="shared" ca="1" si="310"/>
        <v>0.36026230090474776</v>
      </c>
      <c r="BK265" s="1">
        <f t="shared" ca="1" si="310"/>
        <v>0.36026230090474776</v>
      </c>
      <c r="BL265" s="1">
        <f t="shared" ca="1" si="310"/>
        <v>0.36026230090474776</v>
      </c>
      <c r="BM265" s="31"/>
      <c r="BN265" s="8">
        <v>2</v>
      </c>
      <c r="BO265" s="1">
        <f t="shared" ca="1" si="311"/>
        <v>0.45758674972675339</v>
      </c>
      <c r="BP265" s="1">
        <f t="shared" ca="1" si="311"/>
        <v>0.45758674972675339</v>
      </c>
      <c r="BQ265" s="1">
        <f t="shared" ca="1" si="311"/>
        <v>0.45758674972675339</v>
      </c>
      <c r="BR265" s="1">
        <f t="shared" ca="1" si="311"/>
        <v>0.45758674972675339</v>
      </c>
      <c r="BS265" s="1">
        <f t="shared" ca="1" si="311"/>
        <v>0.45758674972675339</v>
      </c>
      <c r="BT265" s="1">
        <f t="shared" ca="1" si="311"/>
        <v>0.45758674972675339</v>
      </c>
      <c r="BU265" s="1">
        <f t="shared" ca="1" si="311"/>
        <v>0.45758674972675339</v>
      </c>
      <c r="BV265" s="1">
        <f t="shared" ca="1" si="311"/>
        <v>0.45758674972675339</v>
      </c>
      <c r="BW265" s="1">
        <f t="shared" ca="1" si="311"/>
        <v>0.45758674972675339</v>
      </c>
      <c r="BX265" s="1">
        <f t="shared" ca="1" si="311"/>
        <v>0.45758674972675339</v>
      </c>
      <c r="BY265" s="1">
        <f t="shared" ca="1" si="311"/>
        <v>0.45758674972675339</v>
      </c>
      <c r="BZ265" s="1">
        <f t="shared" ca="1" si="311"/>
        <v>0.45758674972675339</v>
      </c>
      <c r="CA265" s="1">
        <f t="shared" ca="1" si="311"/>
        <v>0.45758674972675339</v>
      </c>
      <c r="CB265" s="31"/>
      <c r="CC265" s="71"/>
      <c r="CD265" s="8">
        <v>2</v>
      </c>
      <c r="CE265" s="1">
        <f t="shared" ca="1" si="312"/>
        <v>1.6788045291365097E-2</v>
      </c>
      <c r="CF265" s="1">
        <f t="shared" ca="1" si="313"/>
        <v>1.6788045291365097E-2</v>
      </c>
      <c r="CG265" s="1">
        <f t="shared" ca="1" si="314"/>
        <v>4.4973606608615019E-2</v>
      </c>
      <c r="CH265" s="1">
        <f t="shared" ca="1" si="315"/>
        <v>0.31311176637555904</v>
      </c>
      <c r="CI265" s="1">
        <f t="shared" ca="1" si="316"/>
        <v>0.17408165144337018</v>
      </c>
      <c r="CJ265" s="1">
        <f t="shared" ca="1" si="317"/>
        <v>0.29874080834918709</v>
      </c>
      <c r="CK265" s="1">
        <f t="shared" ca="1" si="318"/>
        <v>0.26284240100318929</v>
      </c>
      <c r="CL265" s="35"/>
      <c r="CM265" s="29"/>
      <c r="CN265" s="31"/>
      <c r="CO265" s="31"/>
      <c r="CP265" s="31"/>
      <c r="CQ265" s="20"/>
      <c r="CR265" s="31"/>
      <c r="CS265" s="31"/>
      <c r="CZ265" s="29"/>
      <c r="DA265" s="8">
        <v>1</v>
      </c>
      <c r="DB265" s="1"/>
      <c r="DC265" s="20"/>
      <c r="DD265" s="8">
        <v>1</v>
      </c>
      <c r="DE265" s="1"/>
      <c r="DF265" s="20"/>
      <c r="DG265" s="20"/>
      <c r="DH265" s="20"/>
      <c r="DI265" s="25"/>
    </row>
    <row r="266" spans="1:113" x14ac:dyDescent="0.2">
      <c r="A266" s="73"/>
      <c r="B266" s="24">
        <v>3</v>
      </c>
      <c r="C266" s="1">
        <f>学習データ!C249*$B$20</f>
        <v>0</v>
      </c>
      <c r="D266" s="1">
        <f>学習データ!D249*$B$20</f>
        <v>0</v>
      </c>
      <c r="E266" s="1">
        <f>学習データ!E249*$B$20</f>
        <v>0</v>
      </c>
      <c r="F266" s="1">
        <f>学習データ!F249*$B$20</f>
        <v>0</v>
      </c>
      <c r="G266" s="1">
        <f>学習データ!G249*$B$20</f>
        <v>0</v>
      </c>
      <c r="H266" s="1">
        <f>学習データ!H249*$B$20</f>
        <v>0</v>
      </c>
      <c r="I266" s="1">
        <f>学習データ!I249*$B$20</f>
        <v>0</v>
      </c>
      <c r="J266" s="1">
        <f>学習データ!J249*$B$20</f>
        <v>0</v>
      </c>
      <c r="K266" s="1">
        <f>学習データ!K249*$B$20</f>
        <v>0</v>
      </c>
      <c r="L266" s="1">
        <f>学習データ!L249*$B$20</f>
        <v>0</v>
      </c>
      <c r="M266" s="1">
        <f>学習データ!M249*$B$20</f>
        <v>0</v>
      </c>
      <c r="N266" s="1">
        <f>学習データ!N249*$B$20</f>
        <v>0</v>
      </c>
      <c r="O266" s="1">
        <f>学習データ!O249*$B$20</f>
        <v>0</v>
      </c>
      <c r="P266" s="1">
        <f>学習データ!P249*$B$20</f>
        <v>0</v>
      </c>
      <c r="Q266" s="1">
        <f>学習データ!Q249*$B$20</f>
        <v>0</v>
      </c>
      <c r="R266" s="1">
        <f>学習データ!R249*$B$20</f>
        <v>0</v>
      </c>
      <c r="S266" s="1">
        <f>学習データ!S249*$B$20</f>
        <v>0</v>
      </c>
      <c r="T266" s="1">
        <f>学習データ!T249*$B$20</f>
        <v>0</v>
      </c>
      <c r="U266" s="1">
        <f>学習データ!U249*$B$20</f>
        <v>0</v>
      </c>
      <c r="V266" s="1">
        <f>学習データ!V249*$B$20</f>
        <v>0</v>
      </c>
      <c r="W266" s="1">
        <f>学習データ!W249*$B$20</f>
        <v>0</v>
      </c>
      <c r="X266" s="1">
        <f>学習データ!X249*$B$20</f>
        <v>0</v>
      </c>
      <c r="Y266" s="1">
        <f>学習データ!Y249*$B$20</f>
        <v>0</v>
      </c>
      <c r="Z266" s="1">
        <f>学習データ!Z249*$B$20</f>
        <v>0</v>
      </c>
      <c r="AA266" s="1">
        <f>学習データ!AA249*$B$20</f>
        <v>0</v>
      </c>
      <c r="AB266" s="1">
        <f>学習データ!AB249*$B$20</f>
        <v>0</v>
      </c>
      <c r="AC266" s="1">
        <f>学習データ!AC249*$B$20</f>
        <v>0</v>
      </c>
      <c r="AD266" s="1">
        <f>学習データ!AD249*$B$20</f>
        <v>0</v>
      </c>
      <c r="AE266" s="20"/>
      <c r="AF266" s="20"/>
      <c r="AG266" s="20"/>
      <c r="AH266" s="35"/>
      <c r="AI266" s="29"/>
      <c r="AJ266" s="8">
        <v>3</v>
      </c>
      <c r="AK266" s="1">
        <f t="shared" ca="1" si="309"/>
        <v>1.6788045291365097E-2</v>
      </c>
      <c r="AL266" s="1">
        <f t="shared" ca="1" si="309"/>
        <v>1.6788045291365097E-2</v>
      </c>
      <c r="AM266" s="1">
        <f t="shared" ca="1" si="309"/>
        <v>1.6788045291365097E-2</v>
      </c>
      <c r="AN266" s="1">
        <f t="shared" ca="1" si="309"/>
        <v>1.6788045291365097E-2</v>
      </c>
      <c r="AO266" s="1">
        <f t="shared" ca="1" si="309"/>
        <v>1.6788045291365097E-2</v>
      </c>
      <c r="AP266" s="1">
        <f t="shared" ca="1" si="309"/>
        <v>1.6788045291365097E-2</v>
      </c>
      <c r="AQ266" s="1">
        <f t="shared" ca="1" si="309"/>
        <v>1.6788045291365097E-2</v>
      </c>
      <c r="AR266" s="1">
        <f t="shared" ca="1" si="309"/>
        <v>1.6788045291365097E-2</v>
      </c>
      <c r="AS266" s="1">
        <f t="shared" ca="1" si="309"/>
        <v>3.0791822797896259E-2</v>
      </c>
      <c r="AT266" s="1">
        <f t="shared" ca="1" si="309"/>
        <v>0.11364783072802886</v>
      </c>
      <c r="AU266" s="1">
        <f t="shared" ca="1" si="309"/>
        <v>0.29874080834918709</v>
      </c>
      <c r="AV266" s="1">
        <f t="shared" ca="1" si="309"/>
        <v>2.0775243326445085E-2</v>
      </c>
      <c r="AW266" s="1">
        <f t="shared" ca="1" si="309"/>
        <v>1.6788045291365097E-2</v>
      </c>
      <c r="AX266" s="31"/>
      <c r="AY266" s="8">
        <v>3</v>
      </c>
      <c r="AZ266" s="1">
        <f t="shared" ca="1" si="310"/>
        <v>0.36026230090474776</v>
      </c>
      <c r="BA266" s="1">
        <f t="shared" ca="1" si="310"/>
        <v>0.36026230090474776</v>
      </c>
      <c r="BB266" s="1">
        <f t="shared" ca="1" si="310"/>
        <v>0.36026230090474776</v>
      </c>
      <c r="BC266" s="1">
        <f t="shared" ca="1" si="310"/>
        <v>0.36026230090474776</v>
      </c>
      <c r="BD266" s="1">
        <f t="shared" ca="1" si="310"/>
        <v>0.36026230090474776</v>
      </c>
      <c r="BE266" s="1">
        <f t="shared" ca="1" si="310"/>
        <v>0.36026230090474776</v>
      </c>
      <c r="BF266" s="1">
        <f t="shared" ca="1" si="310"/>
        <v>0.36026230090474776</v>
      </c>
      <c r="BG266" s="1">
        <f t="shared" ca="1" si="310"/>
        <v>0.36026230090474776</v>
      </c>
      <c r="BH266" s="1">
        <f t="shared" ca="1" si="310"/>
        <v>0.36043031191205738</v>
      </c>
      <c r="BI266" s="1">
        <f t="shared" ca="1" si="310"/>
        <v>0.36581810168054923</v>
      </c>
      <c r="BJ266" s="1">
        <f t="shared" ca="1" si="310"/>
        <v>0.39435801918716362</v>
      </c>
      <c r="BK266" s="1">
        <f t="shared" ca="1" si="310"/>
        <v>0.44725499491535076</v>
      </c>
      <c r="BL266" s="1">
        <f t="shared" ca="1" si="310"/>
        <v>0.38205591917276421</v>
      </c>
      <c r="BM266" s="31"/>
      <c r="BN266" s="8">
        <v>3</v>
      </c>
      <c r="BO266" s="1">
        <f t="shared" ca="1" si="311"/>
        <v>0.45758674972675339</v>
      </c>
      <c r="BP266" s="1">
        <f t="shared" ca="1" si="311"/>
        <v>0.45758674972675339</v>
      </c>
      <c r="BQ266" s="1">
        <f t="shared" ca="1" si="311"/>
        <v>0.45758674972675339</v>
      </c>
      <c r="BR266" s="1">
        <f t="shared" ca="1" si="311"/>
        <v>0.45758674972675339</v>
      </c>
      <c r="BS266" s="1">
        <f t="shared" ca="1" si="311"/>
        <v>0.45758674972675339</v>
      </c>
      <c r="BT266" s="1">
        <f t="shared" ca="1" si="311"/>
        <v>0.45758674972675339</v>
      </c>
      <c r="BU266" s="1">
        <f t="shared" ca="1" si="311"/>
        <v>0.45758674972675339</v>
      </c>
      <c r="BV266" s="1">
        <f t="shared" ca="1" si="311"/>
        <v>0.45758674972675339</v>
      </c>
      <c r="BW266" s="1">
        <f t="shared" ca="1" si="311"/>
        <v>0.4678906329102695</v>
      </c>
      <c r="BX266" s="1">
        <f t="shared" ca="1" si="311"/>
        <v>0.49930765324079918</v>
      </c>
      <c r="BY266" s="1">
        <f t="shared" ca="1" si="311"/>
        <v>0.5428014664428652</v>
      </c>
      <c r="BZ266" s="1">
        <f t="shared" ca="1" si="311"/>
        <v>0.52041870922755806</v>
      </c>
      <c r="CA266" s="1">
        <f t="shared" ca="1" si="311"/>
        <v>0.48125789529146457</v>
      </c>
      <c r="CB266" s="31"/>
      <c r="CC266" s="71"/>
      <c r="CD266" s="8">
        <v>3</v>
      </c>
      <c r="CE266" s="1">
        <f t="shared" ca="1" si="312"/>
        <v>1.6788045291365097E-2</v>
      </c>
      <c r="CF266" s="1">
        <f t="shared" ca="1" si="313"/>
        <v>0.21714392970715182</v>
      </c>
      <c r="CG266" s="1">
        <f t="shared" ca="1" si="314"/>
        <v>0.4609606284581389</v>
      </c>
      <c r="CH266" s="1">
        <f t="shared" ca="1" si="315"/>
        <v>0.5314616615195239</v>
      </c>
      <c r="CI266" s="1">
        <f t="shared" ca="1" si="316"/>
        <v>0.40812799778338277</v>
      </c>
      <c r="CJ266" s="1">
        <f t="shared" ca="1" si="317"/>
        <v>0.40041685122909509</v>
      </c>
      <c r="CK266" s="1">
        <f t="shared" ca="1" si="318"/>
        <v>0.10626389356981905</v>
      </c>
      <c r="CL266" s="35"/>
      <c r="CM266" s="29"/>
      <c r="CN266" s="71">
        <v>1</v>
      </c>
      <c r="CO266" s="8">
        <v>0</v>
      </c>
      <c r="CP266" s="8">
        <v>1</v>
      </c>
      <c r="CQ266" s="8">
        <v>2</v>
      </c>
      <c r="CR266" s="8">
        <v>3</v>
      </c>
      <c r="CS266" s="8">
        <v>4</v>
      </c>
      <c r="CU266" s="8"/>
      <c r="CV266" s="8">
        <v>0</v>
      </c>
      <c r="CW266" s="8">
        <v>1</v>
      </c>
      <c r="CX266" s="8">
        <v>2</v>
      </c>
      <c r="CZ266" s="29"/>
      <c r="DA266" s="8">
        <v>2</v>
      </c>
      <c r="DB266" s="1">
        <f ca="1">1/(1+EXP(-SUMPRODUCT($DC$6:$DD$11,CW267:CX272)+$DE$6))</f>
        <v>0.13788670341605644</v>
      </c>
      <c r="DC266" s="20"/>
      <c r="DD266" s="8">
        <v>2</v>
      </c>
      <c r="DE266" s="1">
        <f t="shared" ref="DE266" ca="1" si="320">(AG283-DB266)^2</f>
        <v>1.9012742978947509E-2</v>
      </c>
      <c r="DF266" s="20"/>
      <c r="DG266" s="20"/>
      <c r="DH266" s="20"/>
      <c r="DI266" s="25"/>
    </row>
    <row r="267" spans="1:113" x14ac:dyDescent="0.2">
      <c r="A267" s="73"/>
      <c r="B267" s="24">
        <v>4</v>
      </c>
      <c r="C267" s="1">
        <f>学習データ!C250*$B$20</f>
        <v>0</v>
      </c>
      <c r="D267" s="1">
        <f>学習データ!D250*$B$20</f>
        <v>0</v>
      </c>
      <c r="E267" s="1">
        <f>学習データ!E250*$B$20</f>
        <v>0</v>
      </c>
      <c r="F267" s="1">
        <f>学習データ!F250*$B$20</f>
        <v>0</v>
      </c>
      <c r="G267" s="1">
        <f>学習データ!G250*$B$20</f>
        <v>0</v>
      </c>
      <c r="H267" s="1">
        <f>学習データ!H250*$B$20</f>
        <v>0</v>
      </c>
      <c r="I267" s="1">
        <f>学習データ!I250*$B$20</f>
        <v>0</v>
      </c>
      <c r="J267" s="1">
        <f>学習データ!J250*$B$20</f>
        <v>0</v>
      </c>
      <c r="K267" s="1">
        <f>学習データ!K250*$B$20</f>
        <v>0</v>
      </c>
      <c r="L267" s="1">
        <f>学習データ!L250*$B$20</f>
        <v>0</v>
      </c>
      <c r="M267" s="1">
        <f>学習データ!M250*$B$20</f>
        <v>0</v>
      </c>
      <c r="N267" s="1">
        <f>学習データ!N250*$B$20</f>
        <v>0</v>
      </c>
      <c r="O267" s="1">
        <f>学習データ!O250*$B$20</f>
        <v>0</v>
      </c>
      <c r="P267" s="1">
        <f>学習データ!P250*$B$20</f>
        <v>0</v>
      </c>
      <c r="Q267" s="1">
        <f>学習データ!Q250*$B$20</f>
        <v>0</v>
      </c>
      <c r="R267" s="1">
        <f>学習データ!R250*$B$20</f>
        <v>0</v>
      </c>
      <c r="S267" s="1">
        <f>学習データ!S250*$B$20</f>
        <v>0</v>
      </c>
      <c r="T267" s="1">
        <f>学習データ!T250*$B$20</f>
        <v>0</v>
      </c>
      <c r="U267" s="1">
        <f>学習データ!U250*$B$20</f>
        <v>0</v>
      </c>
      <c r="V267" s="1">
        <f>学習データ!V250*$B$20</f>
        <v>0</v>
      </c>
      <c r="W267" s="1">
        <f>学習データ!W250*$B$20</f>
        <v>0</v>
      </c>
      <c r="X267" s="1">
        <f>学習データ!X250*$B$20</f>
        <v>0</v>
      </c>
      <c r="Y267" s="1">
        <f>学習データ!Y250*$B$20</f>
        <v>0</v>
      </c>
      <c r="Z267" s="1">
        <f>学習データ!Z250*$B$20</f>
        <v>0</v>
      </c>
      <c r="AA267" s="1">
        <f>学習データ!AA250*$B$20</f>
        <v>0</v>
      </c>
      <c r="AB267" s="1">
        <f>学習データ!AB250*$B$20</f>
        <v>0</v>
      </c>
      <c r="AC267" s="1">
        <f>学習データ!AC250*$B$20</f>
        <v>0</v>
      </c>
      <c r="AD267" s="1">
        <f>学習データ!AD250*$B$20</f>
        <v>0</v>
      </c>
      <c r="AE267" s="20"/>
      <c r="AF267" s="20"/>
      <c r="AG267" s="20"/>
      <c r="AH267" s="35"/>
      <c r="AI267" s="29"/>
      <c r="AJ267" s="8">
        <v>4</v>
      </c>
      <c r="AK267" s="1">
        <f t="shared" ca="1" si="309"/>
        <v>1.6788045291365097E-2</v>
      </c>
      <c r="AL267" s="1">
        <f t="shared" ca="1" si="309"/>
        <v>1.6788045291365097E-2</v>
      </c>
      <c r="AM267" s="1">
        <f t="shared" ca="1" si="309"/>
        <v>1.6788045291365097E-2</v>
      </c>
      <c r="AN267" s="1">
        <f t="shared" ca="1" si="309"/>
        <v>1.6788045291365097E-2</v>
      </c>
      <c r="AO267" s="1">
        <f t="shared" ca="1" si="309"/>
        <v>1.6788045291365097E-2</v>
      </c>
      <c r="AP267" s="1">
        <f t="shared" ca="1" si="309"/>
        <v>4.4973606608615019E-2</v>
      </c>
      <c r="AQ267" s="1">
        <f t="shared" ca="1" si="309"/>
        <v>0.30129864795810551</v>
      </c>
      <c r="AR267" s="1">
        <f t="shared" ca="1" si="309"/>
        <v>0.31311176637555904</v>
      </c>
      <c r="AS267" s="1">
        <f t="shared" ca="1" si="309"/>
        <v>0.16379472219175825</v>
      </c>
      <c r="AT267" s="1">
        <f t="shared" ca="1" si="309"/>
        <v>0.17408165144337018</v>
      </c>
      <c r="AU267" s="1">
        <f t="shared" ca="1" si="309"/>
        <v>0.11816195072624891</v>
      </c>
      <c r="AV267" s="1">
        <f t="shared" ca="1" si="309"/>
        <v>0.1608995739572221</v>
      </c>
      <c r="AW267" s="1">
        <f t="shared" ca="1" si="309"/>
        <v>0.26284240100318929</v>
      </c>
      <c r="AX267" s="31"/>
      <c r="AY267" s="8">
        <v>4</v>
      </c>
      <c r="AZ267" s="1">
        <f t="shared" ca="1" si="310"/>
        <v>0.36026230090474776</v>
      </c>
      <c r="BA267" s="1">
        <f t="shared" ca="1" si="310"/>
        <v>0.36026230090474776</v>
      </c>
      <c r="BB267" s="1">
        <f t="shared" ca="1" si="310"/>
        <v>0.36026230090474776</v>
      </c>
      <c r="BC267" s="1">
        <f t="shared" ca="1" si="310"/>
        <v>0.36026230090474776</v>
      </c>
      <c r="BD267" s="1">
        <f t="shared" ca="1" si="310"/>
        <v>0.36026230090474776</v>
      </c>
      <c r="BE267" s="1">
        <f t="shared" ca="1" si="310"/>
        <v>0.36158631125543866</v>
      </c>
      <c r="BF267" s="1">
        <f t="shared" ca="1" si="310"/>
        <v>0.37199137293195694</v>
      </c>
      <c r="BG267" s="1">
        <f t="shared" ca="1" si="310"/>
        <v>0.46466558982898376</v>
      </c>
      <c r="BH267" s="1">
        <f t="shared" ca="1" si="310"/>
        <v>0.72938741299082366</v>
      </c>
      <c r="BI267" s="1">
        <f t="shared" ca="1" si="310"/>
        <v>0.88940684537062586</v>
      </c>
      <c r="BJ267" s="1">
        <f t="shared" ca="1" si="310"/>
        <v>0.93674305917211442</v>
      </c>
      <c r="BK267" s="1">
        <f t="shared" ca="1" si="310"/>
        <v>0.92472679606555863</v>
      </c>
      <c r="BL267" s="1">
        <f t="shared" ca="1" si="310"/>
        <v>0.51801620131067372</v>
      </c>
      <c r="BM267" s="31"/>
      <c r="BN267" s="8">
        <v>4</v>
      </c>
      <c r="BO267" s="1">
        <f t="shared" ca="1" si="311"/>
        <v>0.45758674972675339</v>
      </c>
      <c r="BP267" s="1">
        <f t="shared" ca="1" si="311"/>
        <v>0.45758674972675339</v>
      </c>
      <c r="BQ267" s="1">
        <f t="shared" ca="1" si="311"/>
        <v>0.45758674972675339</v>
      </c>
      <c r="BR267" s="1">
        <f t="shared" ca="1" si="311"/>
        <v>0.45758674972675339</v>
      </c>
      <c r="BS267" s="1">
        <f t="shared" ca="1" si="311"/>
        <v>0.45758674972675339</v>
      </c>
      <c r="BT267" s="1">
        <f t="shared" ca="1" si="311"/>
        <v>0.47548808424660938</v>
      </c>
      <c r="BU267" s="1">
        <f t="shared" ca="1" si="311"/>
        <v>0.52507868358611065</v>
      </c>
      <c r="BV267" s="1">
        <f t="shared" ca="1" si="311"/>
        <v>0.57343359386059822</v>
      </c>
      <c r="BW267" s="1">
        <f t="shared" ca="1" si="311"/>
        <v>0.63015728711188213</v>
      </c>
      <c r="BX267" s="1">
        <f t="shared" ca="1" si="311"/>
        <v>0.6957319431594402</v>
      </c>
      <c r="BY267" s="1">
        <f t="shared" ca="1" si="311"/>
        <v>0.73605755172212595</v>
      </c>
      <c r="BZ267" s="1">
        <f t="shared" ca="1" si="311"/>
        <v>0.69897494163672524</v>
      </c>
      <c r="CA267" s="1">
        <f t="shared" ca="1" si="311"/>
        <v>0.58938615146993001</v>
      </c>
      <c r="CB267" s="31"/>
      <c r="CC267" s="71"/>
      <c r="CD267" s="8">
        <v>4</v>
      </c>
      <c r="CE267" s="1">
        <f t="shared" ca="1" si="312"/>
        <v>7.9913564434755696E-2</v>
      </c>
      <c r="CF267" s="1">
        <f t="shared" ca="1" si="313"/>
        <v>1.8051311081204967E-2</v>
      </c>
      <c r="CG267" s="1">
        <f t="shared" ca="1" si="314"/>
        <v>0.97261179250949947</v>
      </c>
      <c r="CH267" s="1">
        <f t="shared" ca="1" si="315"/>
        <v>0.74576015759760106</v>
      </c>
      <c r="CI267" s="1">
        <f t="shared" ca="1" si="316"/>
        <v>2.1132038352493509E-2</v>
      </c>
      <c r="CJ267" s="1">
        <f t="shared" ca="1" si="317"/>
        <v>1.6788045291365097E-2</v>
      </c>
      <c r="CK267" s="1">
        <f t="shared" ca="1" si="318"/>
        <v>1.6788045291365097E-2</v>
      </c>
      <c r="CL267" s="35"/>
      <c r="CM267" s="29"/>
      <c r="CN267" s="71"/>
      <c r="CO267" s="8">
        <v>1</v>
      </c>
      <c r="CP267" s="1">
        <f t="shared" ref="CP267:CS270" ca="1" si="321">1/(1+EXP(-SUMPRODUCT($CO$6:$CR$9,CE264:CH267)+$CS$6))</f>
        <v>1.2106250617475467E-4</v>
      </c>
      <c r="CQ267" s="1">
        <f t="shared" ca="1" si="321"/>
        <v>3.6383123800225185E-3</v>
      </c>
      <c r="CR267" s="1">
        <f t="shared" ca="1" si="321"/>
        <v>1.5620952095594263E-3</v>
      </c>
      <c r="CS267" s="1">
        <f t="shared" ca="1" si="321"/>
        <v>1.0916140427727441E-4</v>
      </c>
      <c r="CU267" s="71">
        <v>1</v>
      </c>
      <c r="CV267" s="8">
        <v>1</v>
      </c>
      <c r="CW267" s="1">
        <f t="shared" ref="CW267" ca="1" si="322">MAX(CP267:CQ268)</f>
        <v>3.6383123800225185E-3</v>
      </c>
      <c r="CX267" s="1">
        <f t="shared" ref="CX267" ca="1" si="323">MAX(CR267:CS268)</f>
        <v>8.9495337262665009E-3</v>
      </c>
      <c r="CZ267" s="29"/>
      <c r="DA267" s="8">
        <v>3</v>
      </c>
      <c r="DB267" s="1"/>
      <c r="DC267" s="20"/>
      <c r="DD267" s="8">
        <v>3</v>
      </c>
      <c r="DE267" s="1"/>
      <c r="DF267" s="20"/>
      <c r="DG267" s="20"/>
      <c r="DH267" s="20"/>
      <c r="DI267" s="25"/>
    </row>
    <row r="268" spans="1:113" x14ac:dyDescent="0.2">
      <c r="A268" s="73"/>
      <c r="B268" s="24">
        <v>5</v>
      </c>
      <c r="C268" s="1">
        <f>学習データ!C251*$B$20</f>
        <v>0</v>
      </c>
      <c r="D268" s="1">
        <f>学習データ!D251*$B$20</f>
        <v>0</v>
      </c>
      <c r="E268" s="1">
        <f>学習データ!E251*$B$20</f>
        <v>0</v>
      </c>
      <c r="F268" s="1">
        <f>学習データ!F251*$B$20</f>
        <v>0</v>
      </c>
      <c r="G268" s="1">
        <f>学習データ!G251*$B$20</f>
        <v>0</v>
      </c>
      <c r="H268" s="1">
        <f>学習データ!H251*$B$20</f>
        <v>0</v>
      </c>
      <c r="I268" s="1">
        <f>学習データ!I251*$B$20</f>
        <v>0</v>
      </c>
      <c r="J268" s="1">
        <f>学習データ!J251*$B$20</f>
        <v>0</v>
      </c>
      <c r="K268" s="1">
        <f>学習データ!K251*$B$20</f>
        <v>0</v>
      </c>
      <c r="L268" s="1">
        <f>学習データ!L251*$B$20</f>
        <v>0</v>
      </c>
      <c r="M268" s="1">
        <f>学習データ!M251*$B$20</f>
        <v>0</v>
      </c>
      <c r="N268" s="1">
        <f>学習データ!N251*$B$20</f>
        <v>0</v>
      </c>
      <c r="O268" s="1">
        <f>学習データ!O251*$B$20</f>
        <v>0</v>
      </c>
      <c r="P268" s="1">
        <f>学習データ!P251*$B$20</f>
        <v>0</v>
      </c>
      <c r="Q268" s="1">
        <f>学習データ!Q251*$B$20</f>
        <v>0</v>
      </c>
      <c r="R268" s="1">
        <f>学習データ!R251*$B$20</f>
        <v>0</v>
      </c>
      <c r="S268" s="1">
        <f>学習データ!S251*$B$20</f>
        <v>0</v>
      </c>
      <c r="T268" s="1">
        <f>学習データ!T251*$B$20</f>
        <v>0</v>
      </c>
      <c r="U268" s="1">
        <f>学習データ!U251*$B$20</f>
        <v>0</v>
      </c>
      <c r="V268" s="1">
        <f>学習データ!V251*$B$20</f>
        <v>0</v>
      </c>
      <c r="W268" s="1">
        <f>学習データ!W251*$B$20</f>
        <v>0</v>
      </c>
      <c r="X268" s="1">
        <f>学習データ!X251*$B$20</f>
        <v>0</v>
      </c>
      <c r="Y268" s="1">
        <f>学習データ!Y251*$B$20</f>
        <v>0</v>
      </c>
      <c r="Z268" s="1">
        <f>学習データ!Z251*$B$20</f>
        <v>0</v>
      </c>
      <c r="AA268" s="1">
        <f>学習データ!AA251*$B$20</f>
        <v>0</v>
      </c>
      <c r="AB268" s="1">
        <f>学習データ!AB251*$B$20</f>
        <v>0</v>
      </c>
      <c r="AC268" s="1">
        <f>学習データ!AC251*$B$20</f>
        <v>0</v>
      </c>
      <c r="AD268" s="1">
        <f>学習データ!AD251*$B$20</f>
        <v>0</v>
      </c>
      <c r="AE268" s="20"/>
      <c r="AF268" s="20"/>
      <c r="AG268" s="20"/>
      <c r="AH268" s="35"/>
      <c r="AI268" s="29"/>
      <c r="AJ268" s="8">
        <v>5</v>
      </c>
      <c r="AK268" s="1">
        <f t="shared" ca="1" si="309"/>
        <v>1.6788045291365097E-2</v>
      </c>
      <c r="AL268" s="1">
        <f t="shared" ca="1" si="309"/>
        <v>1.6788045291365097E-2</v>
      </c>
      <c r="AM268" s="1">
        <f t="shared" ca="1" si="309"/>
        <v>1.6788045291365097E-2</v>
      </c>
      <c r="AN268" s="1">
        <f t="shared" ca="1" si="309"/>
        <v>7.8333175118554033E-2</v>
      </c>
      <c r="AO268" s="1">
        <f t="shared" ca="1" si="309"/>
        <v>0.30308831704416367</v>
      </c>
      <c r="AP268" s="1">
        <f t="shared" ca="1" si="309"/>
        <v>0.23613503319468407</v>
      </c>
      <c r="AQ268" s="1">
        <f t="shared" ca="1" si="309"/>
        <v>8.9697995436428854E-2</v>
      </c>
      <c r="AR268" s="1">
        <f t="shared" ca="1" si="309"/>
        <v>0.14069468877418564</v>
      </c>
      <c r="AS268" s="1">
        <f t="shared" ca="1" si="309"/>
        <v>0.28409227194105485</v>
      </c>
      <c r="AT268" s="1">
        <f t="shared" ca="1" si="309"/>
        <v>0.40812799778338277</v>
      </c>
      <c r="AU268" s="1">
        <f t="shared" ca="1" si="309"/>
        <v>0.40041685122909509</v>
      </c>
      <c r="AV268" s="1">
        <f t="shared" ca="1" si="309"/>
        <v>0.36263084668482354</v>
      </c>
      <c r="AW268" s="1">
        <f t="shared" ca="1" si="309"/>
        <v>0.10626389356981905</v>
      </c>
      <c r="AX268" s="31"/>
      <c r="AY268" s="8">
        <v>5</v>
      </c>
      <c r="AZ268" s="1">
        <f t="shared" ca="1" si="310"/>
        <v>0.36026230090474776</v>
      </c>
      <c r="BA268" s="1">
        <f t="shared" ca="1" si="310"/>
        <v>0.36026230090474776</v>
      </c>
      <c r="BB268" s="1">
        <f t="shared" ca="1" si="310"/>
        <v>0.36026230090474776</v>
      </c>
      <c r="BC268" s="1">
        <f t="shared" ca="1" si="310"/>
        <v>0.36032530102389282</v>
      </c>
      <c r="BD268" s="1">
        <f t="shared" ca="1" si="310"/>
        <v>0.45523895209266241</v>
      </c>
      <c r="BE268" s="1">
        <f t="shared" ca="1" si="310"/>
        <v>0.82918748885530458</v>
      </c>
      <c r="BF268" s="1">
        <f t="shared" ca="1" si="310"/>
        <v>0.92368161207897881</v>
      </c>
      <c r="BG268" s="1">
        <f t="shared" ca="1" si="310"/>
        <v>0.92744064366009316</v>
      </c>
      <c r="BH268" s="1">
        <f t="shared" ca="1" si="310"/>
        <v>0.80379042955709223</v>
      </c>
      <c r="BI268" s="1">
        <f t="shared" ca="1" si="310"/>
        <v>0.83429830251090042</v>
      </c>
      <c r="BJ268" s="1">
        <f t="shared" ca="1" si="310"/>
        <v>0.90025923088553717</v>
      </c>
      <c r="BK268" s="1">
        <f t="shared" ca="1" si="310"/>
        <v>0.86916450549864999</v>
      </c>
      <c r="BL268" s="1">
        <f t="shared" ca="1" si="310"/>
        <v>0.64225469864242402</v>
      </c>
      <c r="BM268" s="31"/>
      <c r="BN268" s="8">
        <v>5</v>
      </c>
      <c r="BO268" s="1">
        <f t="shared" ca="1" si="311"/>
        <v>0.45758674972675339</v>
      </c>
      <c r="BP268" s="1">
        <f t="shared" ca="1" si="311"/>
        <v>0.45758674972675339</v>
      </c>
      <c r="BQ268" s="1">
        <f t="shared" ca="1" si="311"/>
        <v>0.45758674972675339</v>
      </c>
      <c r="BR268" s="1">
        <f t="shared" ca="1" si="311"/>
        <v>0.48389956949210544</v>
      </c>
      <c r="BS268" s="1">
        <f t="shared" ca="1" si="311"/>
        <v>0.55404260666793592</v>
      </c>
      <c r="BT268" s="1">
        <f t="shared" ca="1" si="311"/>
        <v>0.65934932542709723</v>
      </c>
      <c r="BU268" s="1">
        <f t="shared" ca="1" si="311"/>
        <v>0.72349113897056327</v>
      </c>
      <c r="BV268" s="1">
        <f t="shared" ca="1" si="311"/>
        <v>0.72775367127496848</v>
      </c>
      <c r="BW268" s="1">
        <f t="shared" ca="1" si="311"/>
        <v>0.71126806650156094</v>
      </c>
      <c r="BX268" s="1">
        <f t="shared" ca="1" si="311"/>
        <v>0.7083635225158238</v>
      </c>
      <c r="BY268" s="1">
        <f t="shared" ca="1" si="311"/>
        <v>0.70996764100862875</v>
      </c>
      <c r="BZ268" s="1">
        <f t="shared" ca="1" si="311"/>
        <v>0.65734561166652294</v>
      </c>
      <c r="CA268" s="1">
        <f t="shared" ca="1" si="311"/>
        <v>0.59221984029321628</v>
      </c>
      <c r="CB268" s="31"/>
      <c r="CC268" s="71"/>
      <c r="CD268" s="8">
        <v>5</v>
      </c>
      <c r="CE268" s="1">
        <f t="shared" ca="1" si="312"/>
        <v>0.11693282444247384</v>
      </c>
      <c r="CF268" s="1">
        <f t="shared" ca="1" si="313"/>
        <v>0.67636106267736307</v>
      </c>
      <c r="CG268" s="1">
        <f t="shared" ca="1" si="314"/>
        <v>0.31115570660212893</v>
      </c>
      <c r="CH268" s="1">
        <f t="shared" ca="1" si="315"/>
        <v>0.60781611596016072</v>
      </c>
      <c r="CI268" s="1">
        <f t="shared" ca="1" si="316"/>
        <v>1.6788045291365097E-2</v>
      </c>
      <c r="CJ268" s="1">
        <f t="shared" ca="1" si="317"/>
        <v>1.6788045291365097E-2</v>
      </c>
      <c r="CK268" s="1">
        <f t="shared" ca="1" si="318"/>
        <v>1.6788045291365097E-2</v>
      </c>
      <c r="CL268" s="35"/>
      <c r="CM268" s="29"/>
      <c r="CN268" s="71"/>
      <c r="CO268" s="8">
        <v>2</v>
      </c>
      <c r="CP268" s="1">
        <f t="shared" ca="1" si="321"/>
        <v>1.7206242790111447E-3</v>
      </c>
      <c r="CQ268" s="1">
        <f t="shared" ca="1" si="321"/>
        <v>4.5824765665152228E-4</v>
      </c>
      <c r="CR268" s="1">
        <f t="shared" ca="1" si="321"/>
        <v>8.9495337262665009E-3</v>
      </c>
      <c r="CS268" s="1">
        <f t="shared" ca="1" si="321"/>
        <v>3.3562834688876075E-4</v>
      </c>
      <c r="CU268" s="71"/>
      <c r="CV268" s="8">
        <v>2</v>
      </c>
      <c r="CW268" s="1">
        <f t="shared" ref="CW268" ca="1" si="324">MAX(CP269:CQ270)</f>
        <v>0.22331495009944352</v>
      </c>
      <c r="CX268" s="1">
        <f t="shared" ref="CX268" ca="1" si="325">MAX(CR269:CS270)</f>
        <v>3.8776129953775391E-2</v>
      </c>
      <c r="CZ268" s="29"/>
      <c r="DA268" s="8">
        <v>4</v>
      </c>
      <c r="DB268" s="1"/>
      <c r="DC268" s="20"/>
      <c r="DD268" s="8">
        <v>4</v>
      </c>
      <c r="DE268" s="1"/>
      <c r="DF268" s="20"/>
      <c r="DG268" s="20"/>
      <c r="DH268" s="20"/>
      <c r="DI268" s="25"/>
    </row>
    <row r="269" spans="1:113" x14ac:dyDescent="0.2">
      <c r="A269" s="73"/>
      <c r="B269" s="24">
        <v>6</v>
      </c>
      <c r="C269" s="1">
        <f>学習データ!C252*$B$20</f>
        <v>0</v>
      </c>
      <c r="D269" s="1">
        <f>学習データ!D252*$B$20</f>
        <v>0</v>
      </c>
      <c r="E269" s="1">
        <f>学習データ!E252*$B$20</f>
        <v>0</v>
      </c>
      <c r="F269" s="1">
        <f>学習データ!F252*$B$20</f>
        <v>0</v>
      </c>
      <c r="G269" s="1">
        <f>学習データ!G252*$B$20</f>
        <v>0</v>
      </c>
      <c r="H269" s="1">
        <f>学習データ!H252*$B$20</f>
        <v>0</v>
      </c>
      <c r="I269" s="1">
        <f>学習データ!I252*$B$20</f>
        <v>0</v>
      </c>
      <c r="J269" s="1">
        <f>学習データ!J252*$B$20</f>
        <v>0</v>
      </c>
      <c r="K269" s="1">
        <f>学習データ!K252*$B$20</f>
        <v>0</v>
      </c>
      <c r="L269" s="1">
        <f>学習データ!L252*$B$20</f>
        <v>0</v>
      </c>
      <c r="M269" s="1">
        <f>学習データ!M252*$B$20</f>
        <v>0</v>
      </c>
      <c r="N269" s="1">
        <f>学習データ!N252*$B$20</f>
        <v>0</v>
      </c>
      <c r="O269" s="1">
        <f>学習データ!O252*$B$20</f>
        <v>0</v>
      </c>
      <c r="P269" s="1">
        <f>学習データ!P252*$B$20</f>
        <v>0</v>
      </c>
      <c r="Q269" s="1">
        <f>学習データ!Q252*$B$20</f>
        <v>0</v>
      </c>
      <c r="R269" s="1">
        <f>学習データ!R252*$B$20</f>
        <v>0</v>
      </c>
      <c r="S269" s="1">
        <f>学習データ!S252*$B$20</f>
        <v>0</v>
      </c>
      <c r="T269" s="1">
        <f>学習データ!T252*$B$20</f>
        <v>0</v>
      </c>
      <c r="U269" s="1">
        <f>学習データ!U252*$B$20</f>
        <v>0</v>
      </c>
      <c r="V269" s="1">
        <f>学習データ!V252*$B$20</f>
        <v>0</v>
      </c>
      <c r="W269" s="1">
        <f>学習データ!W252*$B$20</f>
        <v>0</v>
      </c>
      <c r="X269" s="1">
        <f>学習データ!X252*$B$20</f>
        <v>0</v>
      </c>
      <c r="Y269" s="1">
        <f>学習データ!Y252*$B$20</f>
        <v>0</v>
      </c>
      <c r="Z269" s="1">
        <f>学習データ!Z252*$B$20</f>
        <v>0</v>
      </c>
      <c r="AA269" s="1">
        <f>学習データ!AA252*$B$20</f>
        <v>0</v>
      </c>
      <c r="AB269" s="1">
        <f>学習データ!AB252*$B$20</f>
        <v>0</v>
      </c>
      <c r="AC269" s="1">
        <f>学習データ!AC252*$B$20</f>
        <v>0</v>
      </c>
      <c r="AD269" s="1">
        <f>学習データ!AD252*$B$20</f>
        <v>0</v>
      </c>
      <c r="AE269" s="20"/>
      <c r="AF269" s="20"/>
      <c r="AG269" s="20"/>
      <c r="AH269" s="35"/>
      <c r="AI269" s="29"/>
      <c r="AJ269" s="8">
        <v>6</v>
      </c>
      <c r="AK269" s="1">
        <f t="shared" ca="1" si="309"/>
        <v>1.6788045291365097E-2</v>
      </c>
      <c r="AL269" s="1">
        <f t="shared" ca="1" si="309"/>
        <v>1.6788045291365097E-2</v>
      </c>
      <c r="AM269" s="1">
        <f t="shared" ca="1" si="309"/>
        <v>1.6788045291365097E-2</v>
      </c>
      <c r="AN269" s="1">
        <f t="shared" ca="1" si="309"/>
        <v>0.21714392970715182</v>
      </c>
      <c r="AO269" s="1">
        <f t="shared" ca="1" si="309"/>
        <v>0.33459282002359714</v>
      </c>
      <c r="AP269" s="1">
        <f t="shared" ca="1" si="309"/>
        <v>0.4609606284581389</v>
      </c>
      <c r="AQ269" s="1">
        <f t="shared" ca="1" si="309"/>
        <v>0.5314616615195239</v>
      </c>
      <c r="AR269" s="1">
        <f t="shared" ca="1" si="309"/>
        <v>0.34137715752483105</v>
      </c>
      <c r="AS269" s="1">
        <f t="shared" ca="1" si="309"/>
        <v>0.12148579115255106</v>
      </c>
      <c r="AT269" s="1">
        <f t="shared" ca="1" si="309"/>
        <v>4.1124986224024954E-2</v>
      </c>
      <c r="AU269" s="1">
        <f t="shared" ca="1" si="309"/>
        <v>3.0626511317099963E-2</v>
      </c>
      <c r="AV269" s="1">
        <f t="shared" ca="1" si="309"/>
        <v>3.0625497777879575E-2</v>
      </c>
      <c r="AW269" s="1">
        <f t="shared" ca="1" si="309"/>
        <v>1.9968998580040021E-2</v>
      </c>
      <c r="AX269" s="31"/>
      <c r="AY269" s="8">
        <v>6</v>
      </c>
      <c r="AZ269" s="1">
        <f t="shared" ca="1" si="310"/>
        <v>0.36026230090474776</v>
      </c>
      <c r="BA269" s="1">
        <f t="shared" ca="1" si="310"/>
        <v>0.36026230090474776</v>
      </c>
      <c r="BB269" s="1">
        <f t="shared" ca="1" si="310"/>
        <v>0.36026230090474776</v>
      </c>
      <c r="BC269" s="1">
        <f t="shared" ca="1" si="310"/>
        <v>0.48574235393487253</v>
      </c>
      <c r="BD269" s="1">
        <f t="shared" ca="1" si="310"/>
        <v>0.92136483716182549</v>
      </c>
      <c r="BE269" s="1">
        <f t="shared" ca="1" si="310"/>
        <v>0.94417079981063889</v>
      </c>
      <c r="BF269" s="1">
        <f t="shared" ca="1" si="310"/>
        <v>0.91030261228040543</v>
      </c>
      <c r="BG269" s="1">
        <f t="shared" ca="1" si="310"/>
        <v>0.87956621626695497</v>
      </c>
      <c r="BH269" s="1">
        <f t="shared" ca="1" si="310"/>
        <v>0.82446575839373049</v>
      </c>
      <c r="BI269" s="1">
        <f t="shared" ca="1" si="310"/>
        <v>0.63143398195791434</v>
      </c>
      <c r="BJ269" s="1">
        <f t="shared" ca="1" si="310"/>
        <v>0.58160733666952424</v>
      </c>
      <c r="BK269" s="1">
        <f t="shared" ca="1" si="310"/>
        <v>0.44257312309089075</v>
      </c>
      <c r="BL269" s="1">
        <f t="shared" ca="1" si="310"/>
        <v>0.36457113279958747</v>
      </c>
      <c r="BM269" s="31"/>
      <c r="BN269" s="8">
        <v>6</v>
      </c>
      <c r="BO269" s="1">
        <f t="shared" ca="1" si="311"/>
        <v>0.45758674972675339</v>
      </c>
      <c r="BP269" s="1">
        <f t="shared" ca="1" si="311"/>
        <v>0.45758674972675339</v>
      </c>
      <c r="BQ269" s="1">
        <f t="shared" ca="1" si="311"/>
        <v>0.45758674972675339</v>
      </c>
      <c r="BR269" s="1">
        <f t="shared" ca="1" si="311"/>
        <v>0.55401800907280585</v>
      </c>
      <c r="BS269" s="1">
        <f t="shared" ca="1" si="311"/>
        <v>0.72897412965649866</v>
      </c>
      <c r="BT269" s="1">
        <f t="shared" ca="1" si="311"/>
        <v>0.79508618395656716</v>
      </c>
      <c r="BU269" s="1">
        <f t="shared" ca="1" si="311"/>
        <v>0.76429419623307115</v>
      </c>
      <c r="BV269" s="1">
        <f t="shared" ca="1" si="311"/>
        <v>0.68108584204911704</v>
      </c>
      <c r="BW269" s="1">
        <f t="shared" ca="1" si="311"/>
        <v>0.62068697241875526</v>
      </c>
      <c r="BX269" s="1">
        <f t="shared" ca="1" si="311"/>
        <v>0.55316868432534649</v>
      </c>
      <c r="BY269" s="1">
        <f t="shared" ca="1" si="311"/>
        <v>0.52075068207473685</v>
      </c>
      <c r="BZ269" s="1">
        <f t="shared" ca="1" si="311"/>
        <v>0.50632911179751849</v>
      </c>
      <c r="CA269" s="1">
        <f t="shared" ca="1" si="311"/>
        <v>0.46612062689937056</v>
      </c>
      <c r="CB269" s="31"/>
      <c r="CC269" s="71"/>
      <c r="CD269" s="8">
        <v>6</v>
      </c>
      <c r="CE269" s="1">
        <f t="shared" ca="1" si="312"/>
        <v>1.6788045291365097E-2</v>
      </c>
      <c r="CF269" s="1">
        <f t="shared" ca="1" si="313"/>
        <v>7.0926915197221801E-2</v>
      </c>
      <c r="CG269" s="1">
        <f t="shared" ca="1" si="314"/>
        <v>0.20580902176149637</v>
      </c>
      <c r="CH269" s="1">
        <f t="shared" ca="1" si="315"/>
        <v>4.2503927568903865E-2</v>
      </c>
      <c r="CI269" s="1">
        <f t="shared" ca="1" si="316"/>
        <v>1.6788045291365097E-2</v>
      </c>
      <c r="CJ269" s="1">
        <f t="shared" ca="1" si="317"/>
        <v>1.6788045291365097E-2</v>
      </c>
      <c r="CK269" s="1">
        <f t="shared" ca="1" si="318"/>
        <v>1.6788045291365097E-2</v>
      </c>
      <c r="CL269" s="35"/>
      <c r="CM269" s="29"/>
      <c r="CN269" s="71"/>
      <c r="CO269" s="8">
        <v>3</v>
      </c>
      <c r="CP269" s="1">
        <f t="shared" ca="1" si="321"/>
        <v>7.5656837994426691E-4</v>
      </c>
      <c r="CQ269" s="1">
        <f t="shared" ca="1" si="321"/>
        <v>9.7262374750743518E-3</v>
      </c>
      <c r="CR269" s="1">
        <f t="shared" ca="1" si="321"/>
        <v>7.2291210515616948E-3</v>
      </c>
      <c r="CS269" s="1">
        <f t="shared" ca="1" si="321"/>
        <v>2.3208065666434621E-3</v>
      </c>
      <c r="CU269" s="71">
        <v>2</v>
      </c>
      <c r="CV269" s="8">
        <v>1</v>
      </c>
      <c r="CW269" s="1">
        <f t="shared" ref="CW269" ca="1" si="326">MAX(CP273:CQ274)</f>
        <v>0.80509612617928294</v>
      </c>
      <c r="CX269" s="1">
        <f t="shared" ref="CX269" ca="1" si="327">MAX(CR273:CS274)</f>
        <v>0.75778204587612419</v>
      </c>
      <c r="CZ269" s="29"/>
      <c r="DA269" s="8">
        <v>5</v>
      </c>
      <c r="DB269" s="1">
        <f ca="1">1/(1+EXP(-SUMPRODUCT($DC$12:$DD$17,CW267:CX272)+$DE$12))</f>
        <v>0.31169875044604456</v>
      </c>
      <c r="DC269" s="20"/>
      <c r="DD269" s="8">
        <v>5</v>
      </c>
      <c r="DE269" s="1">
        <f t="shared" ref="DE269" ca="1" si="328">(AG286-DB269)^2</f>
        <v>0.47375861013753645</v>
      </c>
      <c r="DF269" s="20"/>
      <c r="DG269" s="20"/>
      <c r="DH269" s="20"/>
      <c r="DI269" s="25"/>
    </row>
    <row r="270" spans="1:113" x14ac:dyDescent="0.2">
      <c r="A270" s="73"/>
      <c r="B270" s="24">
        <v>7</v>
      </c>
      <c r="C270" s="1">
        <f>学習データ!C253*$B$20</f>
        <v>0</v>
      </c>
      <c r="D270" s="1">
        <f>学習データ!D253*$B$20</f>
        <v>0</v>
      </c>
      <c r="E270" s="1">
        <f>学習データ!E253*$B$20</f>
        <v>0</v>
      </c>
      <c r="F270" s="1">
        <f>学習データ!F253*$B$20</f>
        <v>0</v>
      </c>
      <c r="G270" s="1">
        <f>学習データ!G253*$B$20</f>
        <v>0</v>
      </c>
      <c r="H270" s="1">
        <f>学習データ!H253*$B$20</f>
        <v>0</v>
      </c>
      <c r="I270" s="1">
        <f>学習データ!I253*$B$20</f>
        <v>0</v>
      </c>
      <c r="J270" s="1">
        <f>学習データ!J253*$B$20</f>
        <v>0</v>
      </c>
      <c r="K270" s="1">
        <f>学習データ!K253*$B$20</f>
        <v>0</v>
      </c>
      <c r="L270" s="1">
        <f>学習データ!L253*$B$20</f>
        <v>0</v>
      </c>
      <c r="M270" s="1">
        <f>学習データ!M253*$B$20</f>
        <v>0</v>
      </c>
      <c r="N270" s="1">
        <f>学習データ!N253*$B$20</f>
        <v>0</v>
      </c>
      <c r="O270" s="1">
        <f>学習データ!O253*$B$20</f>
        <v>0</v>
      </c>
      <c r="P270" s="1">
        <f>学習データ!P253*$B$20</f>
        <v>0</v>
      </c>
      <c r="Q270" s="1">
        <f>学習データ!Q253*$B$20</f>
        <v>0</v>
      </c>
      <c r="R270" s="1">
        <f>学習データ!R253*$B$20</f>
        <v>0</v>
      </c>
      <c r="S270" s="1">
        <f>学習データ!S253*$B$20</f>
        <v>0</v>
      </c>
      <c r="T270" s="1">
        <f>学習データ!T253*$B$20</f>
        <v>0</v>
      </c>
      <c r="U270" s="1">
        <f>学習データ!U253*$B$20</f>
        <v>0</v>
      </c>
      <c r="V270" s="1">
        <f>学習データ!V253*$B$20</f>
        <v>0</v>
      </c>
      <c r="W270" s="1">
        <f>学習データ!W253*$B$20</f>
        <v>0</v>
      </c>
      <c r="X270" s="1">
        <f>学習データ!X253*$B$20</f>
        <v>0</v>
      </c>
      <c r="Y270" s="1">
        <f>学習データ!Y253*$B$20</f>
        <v>0</v>
      </c>
      <c r="Z270" s="1">
        <f>学習データ!Z253*$B$20</f>
        <v>0</v>
      </c>
      <c r="AA270" s="1">
        <f>学習データ!AA253*$B$20</f>
        <v>0</v>
      </c>
      <c r="AB270" s="1">
        <f>学習データ!AB253*$B$20</f>
        <v>0</v>
      </c>
      <c r="AC270" s="1">
        <f>学習データ!AC253*$B$20</f>
        <v>0</v>
      </c>
      <c r="AD270" s="1">
        <f>学習データ!AD253*$B$20</f>
        <v>0</v>
      </c>
      <c r="AE270" s="20"/>
      <c r="AF270" s="20"/>
      <c r="AG270" s="20"/>
      <c r="AH270" s="35"/>
      <c r="AI270" s="29"/>
      <c r="AJ270" s="8">
        <v>7</v>
      </c>
      <c r="AK270" s="1">
        <f t="shared" ca="1" si="309"/>
        <v>1.6788045291365097E-2</v>
      </c>
      <c r="AL270" s="1">
        <f t="shared" ca="1" si="309"/>
        <v>1.6788045291365097E-2</v>
      </c>
      <c r="AM270" s="1">
        <f t="shared" ca="1" si="309"/>
        <v>1.6788045291365097E-2</v>
      </c>
      <c r="AN270" s="1">
        <f t="shared" ca="1" si="309"/>
        <v>1.6788045291365097E-2</v>
      </c>
      <c r="AO270" s="1">
        <f t="shared" ca="1" si="309"/>
        <v>8.0499623873100626E-2</v>
      </c>
      <c r="AP270" s="1">
        <f t="shared" ca="1" si="309"/>
        <v>0.97261179250949947</v>
      </c>
      <c r="AQ270" s="1">
        <f t="shared" ca="1" si="309"/>
        <v>0.49813196268956766</v>
      </c>
      <c r="AR270" s="1">
        <f t="shared" ca="1" si="309"/>
        <v>3.4362019850386727E-2</v>
      </c>
      <c r="AS270" s="1">
        <f t="shared" ca="1" si="309"/>
        <v>2.1132038352493509E-2</v>
      </c>
      <c r="AT270" s="1">
        <f t="shared" ca="1" si="309"/>
        <v>1.6788045291365097E-2</v>
      </c>
      <c r="AU270" s="1">
        <f t="shared" ca="1" si="309"/>
        <v>1.6788045291365097E-2</v>
      </c>
      <c r="AV270" s="1">
        <f t="shared" ca="1" si="309"/>
        <v>1.6788045291365097E-2</v>
      </c>
      <c r="AW270" s="1">
        <f t="shared" ca="1" si="309"/>
        <v>1.6788045291365097E-2</v>
      </c>
      <c r="AX270" s="31"/>
      <c r="AY270" s="8">
        <v>7</v>
      </c>
      <c r="AZ270" s="1">
        <f t="shared" ca="1" si="310"/>
        <v>0.36026230090474776</v>
      </c>
      <c r="BA270" s="1">
        <f t="shared" ca="1" si="310"/>
        <v>0.36026230090474776</v>
      </c>
      <c r="BB270" s="1">
        <f t="shared" ca="1" si="310"/>
        <v>0.36026230090474776</v>
      </c>
      <c r="BC270" s="1">
        <f t="shared" ca="1" si="310"/>
        <v>0.44153318496973093</v>
      </c>
      <c r="BD270" s="1">
        <f t="shared" ca="1" si="310"/>
        <v>0.92107871239495331</v>
      </c>
      <c r="BE270" s="1">
        <f t="shared" ca="1" si="310"/>
        <v>0.99248236221275288</v>
      </c>
      <c r="BF270" s="1">
        <f t="shared" ca="1" si="310"/>
        <v>0.94277967020123121</v>
      </c>
      <c r="BG270" s="1">
        <f t="shared" ca="1" si="310"/>
        <v>0.51865704278777391</v>
      </c>
      <c r="BH270" s="1">
        <f t="shared" ca="1" si="310"/>
        <v>0.37048006292711744</v>
      </c>
      <c r="BI270" s="1">
        <f t="shared" ca="1" si="310"/>
        <v>0.36026230090474776</v>
      </c>
      <c r="BJ270" s="1">
        <f t="shared" ca="1" si="310"/>
        <v>0.36026230090474776</v>
      </c>
      <c r="BK270" s="1">
        <f t="shared" ca="1" si="310"/>
        <v>0.36026230090474776</v>
      </c>
      <c r="BL270" s="1">
        <f t="shared" ca="1" si="310"/>
        <v>0.36026230090474776</v>
      </c>
      <c r="BM270" s="31"/>
      <c r="BN270" s="8">
        <v>7</v>
      </c>
      <c r="BO270" s="1">
        <f t="shared" ca="1" si="311"/>
        <v>0.45758674972675339</v>
      </c>
      <c r="BP270" s="1">
        <f t="shared" ca="1" si="311"/>
        <v>0.45758674972675339</v>
      </c>
      <c r="BQ270" s="1">
        <f t="shared" ca="1" si="311"/>
        <v>0.45758674972675339</v>
      </c>
      <c r="BR270" s="1">
        <f t="shared" ca="1" si="311"/>
        <v>0.53407680704845417</v>
      </c>
      <c r="BS270" s="1">
        <f t="shared" ca="1" si="311"/>
        <v>0.70057676785258371</v>
      </c>
      <c r="BT270" s="1">
        <f t="shared" ca="1" si="311"/>
        <v>0.84818632277552231</v>
      </c>
      <c r="BU270" s="1">
        <f t="shared" ca="1" si="311"/>
        <v>0.75252288354239572</v>
      </c>
      <c r="BV270" s="1">
        <f t="shared" ca="1" si="311"/>
        <v>0.56389923605512848</v>
      </c>
      <c r="BW270" s="1">
        <f t="shared" ca="1" si="311"/>
        <v>0.47107439598353035</v>
      </c>
      <c r="BX270" s="1">
        <f t="shared" ca="1" si="311"/>
        <v>0.45758674972675339</v>
      </c>
      <c r="BY270" s="1">
        <f t="shared" ca="1" si="311"/>
        <v>0.45758674972675339</v>
      </c>
      <c r="BZ270" s="1">
        <f t="shared" ca="1" si="311"/>
        <v>0.45758674972675339</v>
      </c>
      <c r="CA270" s="1">
        <f t="shared" ca="1" si="311"/>
        <v>0.45758674972675339</v>
      </c>
      <c r="CB270" s="31"/>
      <c r="CC270" s="71"/>
      <c r="CD270" s="8">
        <v>7</v>
      </c>
      <c r="CE270" s="1">
        <f t="shared" ca="1" si="312"/>
        <v>1.6788045291365097E-2</v>
      </c>
      <c r="CF270" s="1">
        <f t="shared" ca="1" si="313"/>
        <v>1.6788045291365097E-2</v>
      </c>
      <c r="CG270" s="1">
        <f t="shared" ca="1" si="314"/>
        <v>1.6788045291365097E-2</v>
      </c>
      <c r="CH270" s="1">
        <f t="shared" ca="1" si="315"/>
        <v>1.6788045291365097E-2</v>
      </c>
      <c r="CI270" s="1">
        <f t="shared" ca="1" si="316"/>
        <v>1.6788045291365097E-2</v>
      </c>
      <c r="CJ270" s="1">
        <f t="shared" ca="1" si="317"/>
        <v>1.6788045291365097E-2</v>
      </c>
      <c r="CK270" s="1">
        <f t="shared" ca="1" si="318"/>
        <v>1.6788045291365097E-2</v>
      </c>
      <c r="CL270" s="35"/>
      <c r="CM270" s="29"/>
      <c r="CN270" s="71"/>
      <c r="CO270" s="8">
        <v>4</v>
      </c>
      <c r="CP270" s="1">
        <f t="shared" ca="1" si="321"/>
        <v>9.5769973156266858E-5</v>
      </c>
      <c r="CQ270" s="1">
        <f t="shared" ca="1" si="321"/>
        <v>0.22331495009944352</v>
      </c>
      <c r="CR270" s="1">
        <f t="shared" ca="1" si="321"/>
        <v>3.8776129953775391E-2</v>
      </c>
      <c r="CS270" s="1">
        <f t="shared" ca="1" si="321"/>
        <v>8.8205140328334849E-5</v>
      </c>
      <c r="CU270" s="71"/>
      <c r="CV270" s="8">
        <v>2</v>
      </c>
      <c r="CW270" s="1">
        <f t="shared" ref="CW270" ca="1" si="329">MAX(CP275:CQ276)</f>
        <v>0.83577904238014999</v>
      </c>
      <c r="CX270" s="1">
        <f t="shared" ref="CX270" ca="1" si="330">MAX(CR275:CS276)</f>
        <v>0.77607613275015375</v>
      </c>
      <c r="CZ270" s="29"/>
      <c r="DA270" s="8">
        <v>6</v>
      </c>
      <c r="DB270" s="1"/>
      <c r="DC270" s="20"/>
      <c r="DD270" s="8">
        <v>6</v>
      </c>
      <c r="DE270" s="1"/>
      <c r="DF270" s="20"/>
      <c r="DG270" s="20"/>
      <c r="DH270" s="20"/>
      <c r="DI270" s="25"/>
    </row>
    <row r="271" spans="1:113" x14ac:dyDescent="0.2">
      <c r="A271" s="73"/>
      <c r="B271" s="24">
        <v>8</v>
      </c>
      <c r="C271" s="1">
        <f>学習データ!C254*$B$20</f>
        <v>0</v>
      </c>
      <c r="D271" s="1">
        <f>学習データ!D254*$B$20</f>
        <v>0</v>
      </c>
      <c r="E271" s="1">
        <f>学習データ!E254*$B$20</f>
        <v>0</v>
      </c>
      <c r="F271" s="1">
        <f>学習データ!F254*$B$20</f>
        <v>0</v>
      </c>
      <c r="G271" s="1">
        <f>学習データ!G254*$B$20</f>
        <v>0</v>
      </c>
      <c r="H271" s="1">
        <f>学習データ!H254*$B$20</f>
        <v>0</v>
      </c>
      <c r="I271" s="1">
        <f>学習データ!I254*$B$20</f>
        <v>0</v>
      </c>
      <c r="J271" s="1">
        <f>学習データ!J254*$B$20</f>
        <v>0</v>
      </c>
      <c r="K271" s="1">
        <f>学習データ!K254*$B$20</f>
        <v>0</v>
      </c>
      <c r="L271" s="1">
        <f>学習データ!L254*$B$20</f>
        <v>0</v>
      </c>
      <c r="M271" s="1">
        <f>学習データ!M254*$B$20</f>
        <v>0</v>
      </c>
      <c r="N271" s="1">
        <f>学習データ!N254*$B$20</f>
        <v>0</v>
      </c>
      <c r="O271" s="1">
        <f>学習データ!O254*$B$20</f>
        <v>0</v>
      </c>
      <c r="P271" s="1">
        <f>学習データ!P254*$B$20</f>
        <v>0</v>
      </c>
      <c r="Q271" s="1">
        <f>学習データ!Q254*$B$20</f>
        <v>0</v>
      </c>
      <c r="R271" s="1">
        <f>学習データ!R254*$B$20</f>
        <v>0</v>
      </c>
      <c r="S271" s="1">
        <f>学習データ!S254*$B$20</f>
        <v>0</v>
      </c>
      <c r="T271" s="1">
        <f>学習データ!T254*$B$20</f>
        <v>0</v>
      </c>
      <c r="U271" s="1">
        <f>学習データ!U254*$B$20</f>
        <v>0</v>
      </c>
      <c r="V271" s="1">
        <f>学習データ!V254*$B$20</f>
        <v>0</v>
      </c>
      <c r="W271" s="1">
        <f>学習データ!W254*$B$20</f>
        <v>0</v>
      </c>
      <c r="X271" s="1">
        <f>学習データ!X254*$B$20</f>
        <v>0</v>
      </c>
      <c r="Y271" s="1">
        <f>学習データ!Y254*$B$20</f>
        <v>0</v>
      </c>
      <c r="Z271" s="1">
        <f>学習データ!Z254*$B$20</f>
        <v>2.3529411764705882E-2</v>
      </c>
      <c r="AA271" s="1">
        <f>学習データ!AA254*$B$20</f>
        <v>0.14509803921568626</v>
      </c>
      <c r="AB271" s="1">
        <f>学習データ!AB254*$B$20</f>
        <v>0.14509803921568626</v>
      </c>
      <c r="AC271" s="1">
        <f>学習データ!AC254*$B$20</f>
        <v>0</v>
      </c>
      <c r="AD271" s="1">
        <f>学習データ!AD254*$B$20</f>
        <v>0</v>
      </c>
      <c r="AE271" s="20"/>
      <c r="AF271" s="20"/>
      <c r="AG271" s="20"/>
      <c r="AH271" s="35"/>
      <c r="AI271" s="29"/>
      <c r="AJ271" s="8">
        <v>8</v>
      </c>
      <c r="AK271" s="1">
        <f t="shared" ca="1" si="309"/>
        <v>1.6788045291365097E-2</v>
      </c>
      <c r="AL271" s="1">
        <f t="shared" ca="1" si="309"/>
        <v>7.9913564434755696E-2</v>
      </c>
      <c r="AM271" s="1">
        <f t="shared" ca="1" si="309"/>
        <v>1.8051311081204967E-2</v>
      </c>
      <c r="AN271" s="1">
        <f t="shared" ca="1" si="309"/>
        <v>1.6788045291365097E-2</v>
      </c>
      <c r="AO271" s="1">
        <f t="shared" ca="1" si="309"/>
        <v>0.13551098286732266</v>
      </c>
      <c r="AP271" s="1">
        <f t="shared" ca="1" si="309"/>
        <v>0.39015157470328371</v>
      </c>
      <c r="AQ271" s="1">
        <f t="shared" ca="1" si="309"/>
        <v>0.74576015759760106</v>
      </c>
      <c r="AR271" s="1">
        <f t="shared" ca="1" si="309"/>
        <v>2.2435190694317601E-2</v>
      </c>
      <c r="AS271" s="1">
        <f t="shared" ca="1" si="309"/>
        <v>1.6788045291365097E-2</v>
      </c>
      <c r="AT271" s="1">
        <f t="shared" ca="1" si="309"/>
        <v>1.6788045291365097E-2</v>
      </c>
      <c r="AU271" s="1">
        <f t="shared" ca="1" si="309"/>
        <v>1.6788045291365097E-2</v>
      </c>
      <c r="AV271" s="1">
        <f t="shared" ca="1" si="309"/>
        <v>1.6788045291365097E-2</v>
      </c>
      <c r="AW271" s="1">
        <f t="shared" ca="1" si="309"/>
        <v>1.6788045291365097E-2</v>
      </c>
      <c r="AX271" s="31"/>
      <c r="AY271" s="8">
        <v>8</v>
      </c>
      <c r="AZ271" s="1">
        <f t="shared" ca="1" si="310"/>
        <v>0.36026230090474776</v>
      </c>
      <c r="BA271" s="1">
        <f t="shared" ca="1" si="310"/>
        <v>0.36026230090474776</v>
      </c>
      <c r="BB271" s="1">
        <f t="shared" ca="1" si="310"/>
        <v>0.3697448644509404</v>
      </c>
      <c r="BC271" s="1">
        <f t="shared" ca="1" si="310"/>
        <v>0.38521305711174403</v>
      </c>
      <c r="BD271" s="1">
        <f t="shared" ca="1" si="310"/>
        <v>0.6772489064247007</v>
      </c>
      <c r="BE271" s="1">
        <f t="shared" ca="1" si="310"/>
        <v>0.96250064156147386</v>
      </c>
      <c r="BF271" s="1">
        <f t="shared" ca="1" si="310"/>
        <v>0.87682118159653288</v>
      </c>
      <c r="BG271" s="1">
        <f t="shared" ca="1" si="310"/>
        <v>0.56709544192949002</v>
      </c>
      <c r="BH271" s="1">
        <f t="shared" ca="1" si="310"/>
        <v>0.36026230090474776</v>
      </c>
      <c r="BI271" s="1">
        <f t="shared" ca="1" si="310"/>
        <v>0.36026230090474776</v>
      </c>
      <c r="BJ271" s="1">
        <f t="shared" ca="1" si="310"/>
        <v>0.36026230090474776</v>
      </c>
      <c r="BK271" s="1">
        <f t="shared" ca="1" si="310"/>
        <v>0.36026230090474776</v>
      </c>
      <c r="BL271" s="1">
        <f t="shared" ca="1" si="310"/>
        <v>0.36026230090474776</v>
      </c>
      <c r="BM271" s="31"/>
      <c r="BN271" s="8">
        <v>8</v>
      </c>
      <c r="BO271" s="1">
        <f t="shared" ca="1" si="311"/>
        <v>0.45758674972675339</v>
      </c>
      <c r="BP271" s="1">
        <f t="shared" ca="1" si="311"/>
        <v>0.48419198472910746</v>
      </c>
      <c r="BQ271" s="1">
        <f t="shared" ca="1" si="311"/>
        <v>0.47741969753540653</v>
      </c>
      <c r="BR271" s="1">
        <f t="shared" ca="1" si="311"/>
        <v>0.48905134016989121</v>
      </c>
      <c r="BS271" s="1">
        <f t="shared" ca="1" si="311"/>
        <v>0.57887266859976538</v>
      </c>
      <c r="BT271" s="1">
        <f t="shared" ca="1" si="311"/>
        <v>0.77557030459174026</v>
      </c>
      <c r="BU271" s="1">
        <f t="shared" ca="1" si="311"/>
        <v>0.71604183659794163</v>
      </c>
      <c r="BV271" s="1">
        <f t="shared" ca="1" si="311"/>
        <v>0.56276952740641761</v>
      </c>
      <c r="BW271" s="1">
        <f t="shared" ca="1" si="311"/>
        <v>0.45758674972675339</v>
      </c>
      <c r="BX271" s="1">
        <f t="shared" ca="1" si="311"/>
        <v>0.45758674972675339</v>
      </c>
      <c r="BY271" s="1">
        <f t="shared" ca="1" si="311"/>
        <v>0.45758674972675339</v>
      </c>
      <c r="BZ271" s="1">
        <f t="shared" ca="1" si="311"/>
        <v>0.45758674972675339</v>
      </c>
      <c r="CA271" s="1">
        <f t="shared" ca="1" si="311"/>
        <v>0.45758674972675339</v>
      </c>
      <c r="CB271" s="31"/>
      <c r="CC271" s="32"/>
      <c r="CD271" s="44"/>
      <c r="CE271" s="44"/>
      <c r="CF271" s="44"/>
      <c r="CG271" s="44"/>
      <c r="CH271" s="44"/>
      <c r="CI271" s="44"/>
      <c r="CJ271" s="44"/>
      <c r="CK271" s="44"/>
      <c r="CL271" s="35"/>
      <c r="CM271" s="29"/>
      <c r="CN271" s="32"/>
      <c r="CT271" s="31"/>
      <c r="CU271" s="71">
        <v>3</v>
      </c>
      <c r="CV271" s="8">
        <v>1</v>
      </c>
      <c r="CW271" s="1">
        <f t="shared" ref="CW271" ca="1" si="331">MAX(CP279:CQ280)</f>
        <v>0.72316209838046985</v>
      </c>
      <c r="CX271" s="1">
        <f t="shared" ref="CX271" ca="1" si="332">MAX(CR279:CS280)</f>
        <v>0.6867701071608161</v>
      </c>
      <c r="CY271" s="31"/>
      <c r="CZ271" s="29"/>
      <c r="DA271" s="8">
        <v>7</v>
      </c>
      <c r="DB271" s="1"/>
      <c r="DC271" s="20"/>
      <c r="DD271" s="8">
        <v>7</v>
      </c>
      <c r="DE271" s="1"/>
      <c r="DF271" s="20"/>
      <c r="DG271" s="20"/>
      <c r="DH271" s="20"/>
      <c r="DI271" s="25"/>
    </row>
    <row r="272" spans="1:113" x14ac:dyDescent="0.2">
      <c r="A272" s="73"/>
      <c r="B272" s="24">
        <v>9</v>
      </c>
      <c r="C272" s="1">
        <f>学習データ!C255*$B$20</f>
        <v>0</v>
      </c>
      <c r="D272" s="1">
        <f>学習データ!D255*$B$20</f>
        <v>0</v>
      </c>
      <c r="E272" s="1">
        <f>学習データ!E255*$B$20</f>
        <v>0</v>
      </c>
      <c r="F272" s="1">
        <f>学習データ!F255*$B$20</f>
        <v>0</v>
      </c>
      <c r="G272" s="1">
        <f>学習データ!G255*$B$20</f>
        <v>0</v>
      </c>
      <c r="H272" s="1">
        <f>学習データ!H255*$B$20</f>
        <v>0</v>
      </c>
      <c r="I272" s="1">
        <f>学習データ!I255*$B$20</f>
        <v>0</v>
      </c>
      <c r="J272" s="1">
        <f>学習データ!J255*$B$20</f>
        <v>0</v>
      </c>
      <c r="K272" s="1">
        <f>学習データ!K255*$B$20</f>
        <v>0</v>
      </c>
      <c r="L272" s="1">
        <f>学習データ!L255*$B$20</f>
        <v>0</v>
      </c>
      <c r="M272" s="1">
        <f>学習データ!M255*$B$20</f>
        <v>0</v>
      </c>
      <c r="N272" s="1">
        <f>学習データ!N255*$B$20</f>
        <v>0</v>
      </c>
      <c r="O272" s="1">
        <f>学習データ!O255*$B$20</f>
        <v>0</v>
      </c>
      <c r="P272" s="1">
        <f>学習データ!P255*$B$20</f>
        <v>0</v>
      </c>
      <c r="Q272" s="1">
        <f>学習データ!Q255*$B$20</f>
        <v>0</v>
      </c>
      <c r="R272" s="1">
        <f>学習データ!R255*$B$20</f>
        <v>0</v>
      </c>
      <c r="S272" s="1">
        <f>学習データ!S255*$B$20</f>
        <v>0</v>
      </c>
      <c r="T272" s="1">
        <f>学習データ!T255*$B$20</f>
        <v>0</v>
      </c>
      <c r="U272" s="1">
        <f>学習データ!U255*$B$20</f>
        <v>0</v>
      </c>
      <c r="V272" s="1">
        <f>学習データ!V255*$B$20</f>
        <v>3.1372549019607843E-2</v>
      </c>
      <c r="W272" s="1">
        <f>学習データ!W255*$B$20</f>
        <v>0.2</v>
      </c>
      <c r="X272" s="1">
        <f>学習データ!X255*$B$20</f>
        <v>0.43137254901960786</v>
      </c>
      <c r="Y272" s="1">
        <f>学習データ!Y255*$B$20</f>
        <v>0.62745098039215685</v>
      </c>
      <c r="Z272" s="1">
        <f>学習データ!Z255*$B$20</f>
        <v>0.81176470588235294</v>
      </c>
      <c r="AA272" s="1">
        <f>学習データ!AA255*$B$20</f>
        <v>0.99215686274509807</v>
      </c>
      <c r="AB272" s="1">
        <f>学習データ!AB255*$B$20</f>
        <v>0.99215686274509807</v>
      </c>
      <c r="AC272" s="1">
        <f>学習データ!AC255*$B$20</f>
        <v>0</v>
      </c>
      <c r="AD272" s="1">
        <f>学習データ!AD255*$B$20</f>
        <v>0</v>
      </c>
      <c r="AE272" s="20"/>
      <c r="AF272" s="20"/>
      <c r="AG272" s="20"/>
      <c r="AH272" s="35"/>
      <c r="AI272" s="29"/>
      <c r="AJ272" s="8">
        <v>9</v>
      </c>
      <c r="AK272" s="1">
        <f t="shared" ca="1" si="309"/>
        <v>1.6788045291365097E-2</v>
      </c>
      <c r="AL272" s="1">
        <f t="shared" ca="1" si="309"/>
        <v>0.11693282444247384</v>
      </c>
      <c r="AM272" s="1">
        <f t="shared" ca="1" si="309"/>
        <v>0.32680445037136252</v>
      </c>
      <c r="AN272" s="1">
        <f t="shared" ca="1" si="309"/>
        <v>0.46937157827511383</v>
      </c>
      <c r="AO272" s="1">
        <f t="shared" ca="1" si="309"/>
        <v>0.31115570660212893</v>
      </c>
      <c r="AP272" s="1">
        <f t="shared" ca="1" si="309"/>
        <v>2.0494009117258259E-2</v>
      </c>
      <c r="AQ272" s="1">
        <f t="shared" ca="1" si="309"/>
        <v>0.60781611596016072</v>
      </c>
      <c r="AR272" s="1">
        <f t="shared" ca="1" si="309"/>
        <v>3.4245783201966251E-2</v>
      </c>
      <c r="AS272" s="1">
        <f t="shared" ca="1" si="309"/>
        <v>1.6788045291365097E-2</v>
      </c>
      <c r="AT272" s="1">
        <f t="shared" ca="1" si="309"/>
        <v>1.6788045291365097E-2</v>
      </c>
      <c r="AU272" s="1">
        <f t="shared" ca="1" si="309"/>
        <v>1.6788045291365097E-2</v>
      </c>
      <c r="AV272" s="1">
        <f t="shared" ca="1" si="309"/>
        <v>1.6788045291365097E-2</v>
      </c>
      <c r="AW272" s="1">
        <f t="shared" ca="1" si="309"/>
        <v>1.6788045291365097E-2</v>
      </c>
      <c r="AX272" s="31"/>
      <c r="AY272" s="8">
        <v>9</v>
      </c>
      <c r="AZ272" s="1">
        <f t="shared" ca="1" si="310"/>
        <v>0.36026230090474776</v>
      </c>
      <c r="BA272" s="1">
        <f t="shared" ca="1" si="310"/>
        <v>0.45020542869878438</v>
      </c>
      <c r="BB272" s="1">
        <f t="shared" ca="1" si="310"/>
        <v>0.81893753239778555</v>
      </c>
      <c r="BC272" s="1">
        <f t="shared" ca="1" si="310"/>
        <v>0.53705957293813156</v>
      </c>
      <c r="BD272" s="1">
        <f t="shared" ca="1" si="310"/>
        <v>0.50630289762906266</v>
      </c>
      <c r="BE272" s="1">
        <f t="shared" ca="1" si="310"/>
        <v>0.95580268600603158</v>
      </c>
      <c r="BF272" s="1">
        <f t="shared" ca="1" si="310"/>
        <v>0.80192559549833264</v>
      </c>
      <c r="BG272" s="1">
        <f t="shared" ca="1" si="310"/>
        <v>0.51312777370574703</v>
      </c>
      <c r="BH272" s="1">
        <f t="shared" ca="1" si="310"/>
        <v>0.36026230090474776</v>
      </c>
      <c r="BI272" s="1">
        <f t="shared" ca="1" si="310"/>
        <v>0.36026230090474776</v>
      </c>
      <c r="BJ272" s="1">
        <f t="shared" ca="1" si="310"/>
        <v>0.36026230090474776</v>
      </c>
      <c r="BK272" s="1">
        <f t="shared" ca="1" si="310"/>
        <v>0.36026230090474776</v>
      </c>
      <c r="BL272" s="1">
        <f t="shared" ca="1" si="310"/>
        <v>0.36026230090474776</v>
      </c>
      <c r="BM272" s="31"/>
      <c r="BN272" s="8">
        <v>9</v>
      </c>
      <c r="BO272" s="1">
        <f t="shared" ca="1" si="311"/>
        <v>0.45758674972675339</v>
      </c>
      <c r="BP272" s="1">
        <f t="shared" ca="1" si="311"/>
        <v>0.53426433833107867</v>
      </c>
      <c r="BQ272" s="1">
        <f t="shared" ca="1" si="311"/>
        <v>0.63138960405453104</v>
      </c>
      <c r="BR272" s="1">
        <f t="shared" ca="1" si="311"/>
        <v>0.63237844563654566</v>
      </c>
      <c r="BS272" s="1">
        <f t="shared" ca="1" si="311"/>
        <v>0.62693744175517729</v>
      </c>
      <c r="BT272" s="1">
        <f t="shared" ca="1" si="311"/>
        <v>0.71462291201833783</v>
      </c>
      <c r="BU272" s="1">
        <f t="shared" ca="1" si="311"/>
        <v>0.67486365383594371</v>
      </c>
      <c r="BV272" s="1">
        <f t="shared" ca="1" si="311"/>
        <v>0.54330249459102165</v>
      </c>
      <c r="BW272" s="1">
        <f t="shared" ca="1" si="311"/>
        <v>0.45758674972675339</v>
      </c>
      <c r="BX272" s="1">
        <f t="shared" ca="1" si="311"/>
        <v>0.45758674972675339</v>
      </c>
      <c r="BY272" s="1">
        <f t="shared" ca="1" si="311"/>
        <v>0.45758674972675339</v>
      </c>
      <c r="BZ272" s="1">
        <f t="shared" ca="1" si="311"/>
        <v>0.45758674972675339</v>
      </c>
      <c r="CA272" s="1">
        <f t="shared" ca="1" si="311"/>
        <v>0.45758674972675339</v>
      </c>
      <c r="CB272" s="31"/>
      <c r="CC272" s="31"/>
      <c r="CD272" s="20" t="s">
        <v>27</v>
      </c>
      <c r="CE272" s="20"/>
      <c r="CF272" s="20"/>
      <c r="CG272" s="20"/>
      <c r="CH272" s="20"/>
      <c r="CI272" s="20"/>
      <c r="CJ272" s="20"/>
      <c r="CK272" s="20"/>
      <c r="CL272" s="35"/>
      <c r="CM272" s="29"/>
      <c r="CN272" s="71">
        <v>2</v>
      </c>
      <c r="CO272" s="8">
        <v>0</v>
      </c>
      <c r="CP272" s="8">
        <v>1</v>
      </c>
      <c r="CQ272" s="8">
        <v>2</v>
      </c>
      <c r="CR272" s="8">
        <v>3</v>
      </c>
      <c r="CS272" s="8">
        <v>4</v>
      </c>
      <c r="CT272" s="31"/>
      <c r="CU272" s="71"/>
      <c r="CV272" s="8">
        <v>2</v>
      </c>
      <c r="CW272" s="1">
        <f t="shared" ref="CW272" ca="1" si="333">MAX(CP281:CQ282)</f>
        <v>0.70963675466788922</v>
      </c>
      <c r="CX272" s="1">
        <f t="shared" ref="CX272" ca="1" si="334">MAX(CR281:CS282)</f>
        <v>0.67890064120425619</v>
      </c>
      <c r="CY272" s="31"/>
      <c r="CZ272" s="29"/>
      <c r="DA272" s="8">
        <v>8</v>
      </c>
      <c r="DB272" s="1"/>
      <c r="DC272" s="20"/>
      <c r="DD272" s="8">
        <v>8</v>
      </c>
      <c r="DE272" s="1"/>
      <c r="DF272" s="20"/>
      <c r="DG272" s="20"/>
      <c r="DH272" s="20"/>
      <c r="DI272" s="25"/>
    </row>
    <row r="273" spans="1:113" x14ac:dyDescent="0.2">
      <c r="A273" s="73"/>
      <c r="B273" s="24">
        <v>10</v>
      </c>
      <c r="C273" s="1">
        <f>学習データ!C256*$B$20</f>
        <v>0</v>
      </c>
      <c r="D273" s="1">
        <f>学習データ!D256*$B$20</f>
        <v>0</v>
      </c>
      <c r="E273" s="1">
        <f>学習データ!E256*$B$20</f>
        <v>0</v>
      </c>
      <c r="F273" s="1">
        <f>学習データ!F256*$B$20</f>
        <v>0</v>
      </c>
      <c r="G273" s="1">
        <f>学習データ!G256*$B$20</f>
        <v>0</v>
      </c>
      <c r="H273" s="1">
        <f>学習データ!H256*$B$20</f>
        <v>0</v>
      </c>
      <c r="I273" s="1">
        <f>学習データ!I256*$B$20</f>
        <v>0</v>
      </c>
      <c r="J273" s="1">
        <f>学習データ!J256*$B$20</f>
        <v>0</v>
      </c>
      <c r="K273" s="1">
        <f>学習データ!K256*$B$20</f>
        <v>0</v>
      </c>
      <c r="L273" s="1">
        <f>学習データ!L256*$B$20</f>
        <v>0</v>
      </c>
      <c r="M273" s="1">
        <f>学習データ!M256*$B$20</f>
        <v>0</v>
      </c>
      <c r="N273" s="1">
        <f>学習データ!N256*$B$20</f>
        <v>0</v>
      </c>
      <c r="O273" s="1">
        <f>学習データ!O256*$B$20</f>
        <v>0</v>
      </c>
      <c r="P273" s="1">
        <f>学習データ!P256*$B$20</f>
        <v>0</v>
      </c>
      <c r="Q273" s="1">
        <f>学習データ!Q256*$B$20</f>
        <v>0</v>
      </c>
      <c r="R273" s="1">
        <f>学習データ!R256*$B$20</f>
        <v>0</v>
      </c>
      <c r="S273" s="1">
        <f>学習データ!S256*$B$20</f>
        <v>0</v>
      </c>
      <c r="T273" s="1">
        <f>学習データ!T256*$B$20</f>
        <v>0.20784313725490194</v>
      </c>
      <c r="U273" s="1">
        <f>学習データ!U256*$B$20</f>
        <v>0.53333333333333333</v>
      </c>
      <c r="V273" s="1">
        <f>学習データ!V256*$B$20</f>
        <v>0.83137254901960778</v>
      </c>
      <c r="W273" s="1">
        <f>学習データ!W256*$B$20</f>
        <v>0.99215686274509807</v>
      </c>
      <c r="X273" s="1">
        <f>学習データ!X256*$B$20</f>
        <v>0.99607843137254903</v>
      </c>
      <c r="Y273" s="1">
        <f>学習データ!Y256*$B$20</f>
        <v>0.99215686274509807</v>
      </c>
      <c r="Z273" s="1">
        <f>学習データ!Z256*$B$20</f>
        <v>0.99215686274509807</v>
      </c>
      <c r="AA273" s="1">
        <f>学習データ!AA256*$B$20</f>
        <v>0.99215686274509807</v>
      </c>
      <c r="AB273" s="1">
        <f>学習データ!AB256*$B$20</f>
        <v>0.73725490196078436</v>
      </c>
      <c r="AC273" s="1">
        <f>学習データ!AC256*$B$20</f>
        <v>0</v>
      </c>
      <c r="AD273" s="1">
        <f>学習データ!AD256*$B$20</f>
        <v>0</v>
      </c>
      <c r="AE273" s="20"/>
      <c r="AF273" s="20"/>
      <c r="AG273" s="20"/>
      <c r="AH273" s="35"/>
      <c r="AI273" s="29"/>
      <c r="AJ273" s="8">
        <v>10</v>
      </c>
      <c r="AK273" s="1">
        <f t="shared" ca="1" si="309"/>
        <v>1.6788045291365097E-2</v>
      </c>
      <c r="AL273" s="1">
        <f t="shared" ca="1" si="309"/>
        <v>1.6788045291365097E-2</v>
      </c>
      <c r="AM273" s="1">
        <f t="shared" ca="1" si="309"/>
        <v>1.9136715850039898E-2</v>
      </c>
      <c r="AN273" s="1">
        <f t="shared" ca="1" si="309"/>
        <v>0.67636106267736307</v>
      </c>
      <c r="AO273" s="1">
        <f t="shared" ca="1" si="309"/>
        <v>0.16589936637782995</v>
      </c>
      <c r="AP273" s="1">
        <f t="shared" ca="1" si="309"/>
        <v>0.25726628628392961</v>
      </c>
      <c r="AQ273" s="1">
        <f t="shared" ca="1" si="309"/>
        <v>0.37643584477277275</v>
      </c>
      <c r="AR273" s="1">
        <f t="shared" ca="1" si="309"/>
        <v>2.5449825355519116E-2</v>
      </c>
      <c r="AS273" s="1">
        <f t="shared" ca="1" si="309"/>
        <v>1.6788045291365097E-2</v>
      </c>
      <c r="AT273" s="1">
        <f t="shared" ca="1" si="309"/>
        <v>1.6788045291365097E-2</v>
      </c>
      <c r="AU273" s="1">
        <f t="shared" ca="1" si="309"/>
        <v>1.6788045291365097E-2</v>
      </c>
      <c r="AV273" s="1">
        <f t="shared" ca="1" si="309"/>
        <v>1.6788045291365097E-2</v>
      </c>
      <c r="AW273" s="1">
        <f t="shared" ca="1" si="309"/>
        <v>1.6788045291365097E-2</v>
      </c>
      <c r="AX273" s="31"/>
      <c r="AY273" s="8">
        <v>10</v>
      </c>
      <c r="AZ273" s="1">
        <f t="shared" ca="1" si="310"/>
        <v>0.36026230090474776</v>
      </c>
      <c r="BA273" s="1">
        <f t="shared" ca="1" si="310"/>
        <v>0.39385642917747737</v>
      </c>
      <c r="BB273" s="1">
        <f t="shared" ca="1" si="310"/>
        <v>0.872682677484515</v>
      </c>
      <c r="BC273" s="1">
        <f t="shared" ca="1" si="310"/>
        <v>0.96599797051408132</v>
      </c>
      <c r="BD273" s="1">
        <f t="shared" ca="1" si="310"/>
        <v>0.93271519509695977</v>
      </c>
      <c r="BE273" s="1">
        <f t="shared" ca="1" si="310"/>
        <v>0.89856692173932728</v>
      </c>
      <c r="BF273" s="1">
        <f t="shared" ca="1" si="310"/>
        <v>0.75678575982800822</v>
      </c>
      <c r="BG273" s="1">
        <f t="shared" ca="1" si="310"/>
        <v>0.40271912318249597</v>
      </c>
      <c r="BH273" s="1">
        <f t="shared" ca="1" si="310"/>
        <v>0.36026230090474776</v>
      </c>
      <c r="BI273" s="1">
        <f t="shared" ca="1" si="310"/>
        <v>0.36026230090474776</v>
      </c>
      <c r="BJ273" s="1">
        <f t="shared" ca="1" si="310"/>
        <v>0.36026230090474776</v>
      </c>
      <c r="BK273" s="1">
        <f t="shared" ca="1" si="310"/>
        <v>0.36026230090474776</v>
      </c>
      <c r="BL273" s="1">
        <f t="shared" ca="1" si="310"/>
        <v>0.36026230090474776</v>
      </c>
      <c r="BM273" s="31"/>
      <c r="BN273" s="8">
        <v>10</v>
      </c>
      <c r="BO273" s="1">
        <f t="shared" ca="1" si="311"/>
        <v>0.45758674972675339</v>
      </c>
      <c r="BP273" s="1">
        <f t="shared" ca="1" si="311"/>
        <v>0.51112615602779188</v>
      </c>
      <c r="BQ273" s="1">
        <f t="shared" ca="1" si="311"/>
        <v>0.63652217644945497</v>
      </c>
      <c r="BR273" s="1">
        <f t="shared" ca="1" si="311"/>
        <v>0.77517482743840505</v>
      </c>
      <c r="BS273" s="1">
        <f t="shared" ca="1" si="311"/>
        <v>0.75009441763528528</v>
      </c>
      <c r="BT273" s="1">
        <f t="shared" ca="1" si="311"/>
        <v>0.68012894457180051</v>
      </c>
      <c r="BU273" s="1">
        <f t="shared" ca="1" si="311"/>
        <v>0.65375871784563622</v>
      </c>
      <c r="BV273" s="1">
        <f t="shared" ca="1" si="311"/>
        <v>0.48593826893244996</v>
      </c>
      <c r="BW273" s="1">
        <f t="shared" ca="1" si="311"/>
        <v>0.45758674972675339</v>
      </c>
      <c r="BX273" s="1">
        <f t="shared" ca="1" si="311"/>
        <v>0.45758674972675339</v>
      </c>
      <c r="BY273" s="1">
        <f t="shared" ca="1" si="311"/>
        <v>0.45758674972675339</v>
      </c>
      <c r="BZ273" s="1">
        <f t="shared" ca="1" si="311"/>
        <v>0.45758674972675339</v>
      </c>
      <c r="CA273" s="1">
        <f t="shared" ca="1" si="311"/>
        <v>0.45758674972675339</v>
      </c>
      <c r="CB273" s="31"/>
      <c r="CC273" s="71">
        <v>2</v>
      </c>
      <c r="CD273" s="8">
        <v>0</v>
      </c>
      <c r="CE273" s="8">
        <v>1</v>
      </c>
      <c r="CF273" s="8">
        <v>2</v>
      </c>
      <c r="CG273" s="8">
        <v>3</v>
      </c>
      <c r="CH273" s="8">
        <v>4</v>
      </c>
      <c r="CI273" s="8">
        <v>5</v>
      </c>
      <c r="CJ273" s="8">
        <v>6</v>
      </c>
      <c r="CK273" s="8">
        <v>7</v>
      </c>
      <c r="CL273" s="35"/>
      <c r="CM273" s="29"/>
      <c r="CN273" s="71"/>
      <c r="CO273" s="8">
        <v>1</v>
      </c>
      <c r="CP273" s="1">
        <f t="shared" ref="CP273:CS276" ca="1" si="335">1/(1+EXP(-SUMPRODUCT($CO$10:$CR$13,CE274:CH277)+$CS$10))</f>
        <v>0.71935542474964986</v>
      </c>
      <c r="CQ273" s="1">
        <f t="shared" ca="1" si="335"/>
        <v>0.80509612617928294</v>
      </c>
      <c r="CR273" s="1">
        <f t="shared" ca="1" si="335"/>
        <v>0.75778204587612419</v>
      </c>
      <c r="CS273" s="1">
        <f t="shared" ca="1" si="335"/>
        <v>0.6506929054963938</v>
      </c>
      <c r="CT273" s="31"/>
      <c r="CU273" s="31"/>
      <c r="CV273" s="31"/>
      <c r="CW273" s="31"/>
      <c r="CX273" s="31"/>
      <c r="CY273" s="31"/>
      <c r="CZ273" s="29"/>
      <c r="DA273" s="8">
        <v>9</v>
      </c>
      <c r="DB273" s="1"/>
      <c r="DC273" s="20"/>
      <c r="DD273" s="8">
        <v>9</v>
      </c>
      <c r="DE273" s="1"/>
      <c r="DF273" s="20"/>
      <c r="DG273" s="20"/>
      <c r="DH273" s="20"/>
      <c r="DI273" s="25"/>
    </row>
    <row r="274" spans="1:113" x14ac:dyDescent="0.2">
      <c r="A274" s="73"/>
      <c r="B274" s="24">
        <v>11</v>
      </c>
      <c r="C274" s="1">
        <f>学習データ!C257*$B$20</f>
        <v>0</v>
      </c>
      <c r="D274" s="1">
        <f>学習データ!D257*$B$20</f>
        <v>0</v>
      </c>
      <c r="E274" s="1">
        <f>学習データ!E257*$B$20</f>
        <v>0</v>
      </c>
      <c r="F274" s="1">
        <f>学習データ!F257*$B$20</f>
        <v>0</v>
      </c>
      <c r="G274" s="1">
        <f>学習データ!G257*$B$20</f>
        <v>0</v>
      </c>
      <c r="H274" s="1">
        <f>学習データ!H257*$B$20</f>
        <v>0</v>
      </c>
      <c r="I274" s="1">
        <f>学習データ!I257*$B$20</f>
        <v>0</v>
      </c>
      <c r="J274" s="1">
        <f>学習データ!J257*$B$20</f>
        <v>0</v>
      </c>
      <c r="K274" s="1">
        <f>学習データ!K257*$B$20</f>
        <v>0</v>
      </c>
      <c r="L274" s="1">
        <f>学習データ!L257*$B$20</f>
        <v>0</v>
      </c>
      <c r="M274" s="1">
        <f>学習データ!M257*$B$20</f>
        <v>0</v>
      </c>
      <c r="N274" s="1">
        <f>学習データ!N257*$B$20</f>
        <v>0</v>
      </c>
      <c r="O274" s="1">
        <f>学習データ!O257*$B$20</f>
        <v>0</v>
      </c>
      <c r="P274" s="1">
        <f>学習データ!P257*$B$20</f>
        <v>0.24705882352941178</v>
      </c>
      <c r="Q274" s="1">
        <f>学習データ!Q257*$B$20</f>
        <v>0.31372549019607843</v>
      </c>
      <c r="R274" s="1">
        <f>学習データ!R257*$B$20</f>
        <v>0.76470588235294112</v>
      </c>
      <c r="S274" s="1">
        <f>学習データ!S257*$B$20</f>
        <v>1</v>
      </c>
      <c r="T274" s="1">
        <f>学習データ!T257*$B$20</f>
        <v>0.99607843137254903</v>
      </c>
      <c r="U274" s="1">
        <f>学習データ!U257*$B$20</f>
        <v>0.99607843137254903</v>
      </c>
      <c r="V274" s="1">
        <f>学習データ!V257*$B$20</f>
        <v>0.87058823529411766</v>
      </c>
      <c r="W274" s="1">
        <f>学習データ!W257*$B$20</f>
        <v>0.70980392156862748</v>
      </c>
      <c r="X274" s="1">
        <f>学習データ!X257*$B$20</f>
        <v>0.71372549019607845</v>
      </c>
      <c r="Y274" s="1">
        <f>学習データ!Y257*$B$20</f>
        <v>0.70980392156862748</v>
      </c>
      <c r="Z274" s="1">
        <f>学習データ!Z257*$B$20</f>
        <v>0.52941176470588236</v>
      </c>
      <c r="AA274" s="1">
        <f>学習データ!AA257*$B$20</f>
        <v>0.20392156862745098</v>
      </c>
      <c r="AB274" s="1">
        <f>学習データ!AB257*$B$20</f>
        <v>0</v>
      </c>
      <c r="AC274" s="1">
        <f>学習データ!AC257*$B$20</f>
        <v>0</v>
      </c>
      <c r="AD274" s="1">
        <f>学習データ!AD257*$B$20</f>
        <v>0</v>
      </c>
      <c r="AE274" s="20"/>
      <c r="AF274" s="20"/>
      <c r="AG274" s="20"/>
      <c r="AH274" s="35"/>
      <c r="AI274" s="29"/>
      <c r="AJ274" s="8">
        <v>11</v>
      </c>
      <c r="AK274" s="1">
        <f t="shared" ca="1" si="309"/>
        <v>1.6788045291365097E-2</v>
      </c>
      <c r="AL274" s="1">
        <f t="shared" ca="1" si="309"/>
        <v>1.6788045291365097E-2</v>
      </c>
      <c r="AM274" s="1">
        <f t="shared" ca="1" si="309"/>
        <v>1.6788045291365097E-2</v>
      </c>
      <c r="AN274" s="1">
        <f t="shared" ca="1" si="309"/>
        <v>7.0926915197221801E-2</v>
      </c>
      <c r="AO274" s="1">
        <f t="shared" ca="1" si="309"/>
        <v>0.20580902176149637</v>
      </c>
      <c r="AP274" s="1">
        <f t="shared" ca="1" si="309"/>
        <v>7.6538399436764853E-2</v>
      </c>
      <c r="AQ274" s="1">
        <f t="shared" ca="1" si="309"/>
        <v>4.2503927568903865E-2</v>
      </c>
      <c r="AR274" s="1">
        <f t="shared" ca="1" si="309"/>
        <v>1.6788045291365097E-2</v>
      </c>
      <c r="AS274" s="1">
        <f t="shared" ca="1" si="309"/>
        <v>1.6788045291365097E-2</v>
      </c>
      <c r="AT274" s="1">
        <f t="shared" ca="1" si="309"/>
        <v>1.6788045291365097E-2</v>
      </c>
      <c r="AU274" s="1">
        <f t="shared" ca="1" si="309"/>
        <v>1.6788045291365097E-2</v>
      </c>
      <c r="AV274" s="1">
        <f t="shared" ca="1" si="309"/>
        <v>1.6788045291365097E-2</v>
      </c>
      <c r="AW274" s="1">
        <f t="shared" ca="1" si="309"/>
        <v>1.6788045291365097E-2</v>
      </c>
      <c r="AX274" s="31"/>
      <c r="AY274" s="8">
        <v>11</v>
      </c>
      <c r="AZ274" s="1">
        <f t="shared" ca="1" si="310"/>
        <v>0.36026230090474776</v>
      </c>
      <c r="BA274" s="1">
        <f t="shared" ca="1" si="310"/>
        <v>0.36530864165362364</v>
      </c>
      <c r="BB274" s="1">
        <f t="shared" ca="1" si="310"/>
        <v>0.60636882541243131</v>
      </c>
      <c r="BC274" s="1">
        <f t="shared" ca="1" si="310"/>
        <v>0.78327055167640613</v>
      </c>
      <c r="BD274" s="1">
        <f t="shared" ca="1" si="310"/>
        <v>0.82035354493154355</v>
      </c>
      <c r="BE274" s="1">
        <f t="shared" ca="1" si="310"/>
        <v>0.77042008407533558</v>
      </c>
      <c r="BF274" s="1">
        <f t="shared" ca="1" si="310"/>
        <v>0.48863539135371609</v>
      </c>
      <c r="BG274" s="1">
        <f t="shared" ca="1" si="310"/>
        <v>0.36026230090474776</v>
      </c>
      <c r="BH274" s="1">
        <f t="shared" ca="1" si="310"/>
        <v>0.36026230090474776</v>
      </c>
      <c r="BI274" s="1">
        <f t="shared" ca="1" si="310"/>
        <v>0.36026230090474776</v>
      </c>
      <c r="BJ274" s="1">
        <f t="shared" ca="1" si="310"/>
        <v>0.36026230090474776</v>
      </c>
      <c r="BK274" s="1">
        <f t="shared" ca="1" si="310"/>
        <v>0.36026230090474776</v>
      </c>
      <c r="BL274" s="1">
        <f t="shared" ca="1" si="310"/>
        <v>0.36026230090474776</v>
      </c>
      <c r="BM274" s="31"/>
      <c r="BN274" s="8">
        <v>11</v>
      </c>
      <c r="BO274" s="1">
        <f t="shared" ca="1" si="311"/>
        <v>0.45758674972675339</v>
      </c>
      <c r="BP274" s="1">
        <f t="shared" ca="1" si="311"/>
        <v>0.47390611995873749</v>
      </c>
      <c r="BQ274" s="1">
        <f t="shared" ca="1" si="311"/>
        <v>0.51708701720374606</v>
      </c>
      <c r="BR274" s="1">
        <f t="shared" ca="1" si="311"/>
        <v>0.61724151344080136</v>
      </c>
      <c r="BS274" s="1">
        <f t="shared" ca="1" si="311"/>
        <v>0.63871430510575977</v>
      </c>
      <c r="BT274" s="1">
        <f t="shared" ca="1" si="311"/>
        <v>0.58263922169162596</v>
      </c>
      <c r="BU274" s="1">
        <f t="shared" ca="1" si="311"/>
        <v>0.53417606732552048</v>
      </c>
      <c r="BV274" s="1">
        <f t="shared" ca="1" si="311"/>
        <v>0.45758674972675339</v>
      </c>
      <c r="BW274" s="1">
        <f t="shared" ca="1" si="311"/>
        <v>0.45758674972675339</v>
      </c>
      <c r="BX274" s="1">
        <f t="shared" ca="1" si="311"/>
        <v>0.45758674972675339</v>
      </c>
      <c r="BY274" s="1">
        <f t="shared" ca="1" si="311"/>
        <v>0.45758674972675339</v>
      </c>
      <c r="BZ274" s="1">
        <f t="shared" ca="1" si="311"/>
        <v>0.45758674972675339</v>
      </c>
      <c r="CA274" s="1">
        <f t="shared" ca="1" si="311"/>
        <v>0.45758674972675339</v>
      </c>
      <c r="CB274" s="31"/>
      <c r="CC274" s="71"/>
      <c r="CD274" s="8">
        <v>1</v>
      </c>
      <c r="CE274" s="1">
        <f t="shared" ref="CE274:CE280" ca="1" si="336">MAX(OFFSET(AZ264,$AY263,AY$23,2,2))*$CD$20</f>
        <v>0.36026230090474776</v>
      </c>
      <c r="CF274" s="1">
        <f t="shared" ref="CF274:CF280" ca="1" si="337">MAX(OFFSET(BA264,$AY263,AZ$23,2,2))*$CD$20</f>
        <v>0.36026230090474776</v>
      </c>
      <c r="CG274" s="1">
        <f t="shared" ref="CG274:CG280" ca="1" si="338">MAX(OFFSET(BB264,$AY263,BA$23,2,2))*$CD$20</f>
        <v>0.36026230090474776</v>
      </c>
      <c r="CH274" s="1">
        <f t="shared" ref="CH274:CH280" ca="1" si="339">MAX(OFFSET(BC264,$AY263,BB$23,2,2))*$CD$20</f>
        <v>0.36026230090474776</v>
      </c>
      <c r="CI274" s="1">
        <f t="shared" ref="CI274:CI280" ca="1" si="340">MAX(OFFSET(BD264,$AY263,BC$23,2,2))*$CD$20</f>
        <v>0.36026230090474776</v>
      </c>
      <c r="CJ274" s="1">
        <f t="shared" ref="CJ274:CJ280" ca="1" si="341">MAX(OFFSET(BE264,$AY263,BD$23,2,2))*$CD$20</f>
        <v>0.36026230090474776</v>
      </c>
      <c r="CK274" s="1">
        <f t="shared" ref="CK274:CK280" ca="1" si="342">MAX(OFFSET(BF264,$AY263,BE$23,2,2))*$CD$20</f>
        <v>0.36026230090474776</v>
      </c>
      <c r="CL274" s="35"/>
      <c r="CM274" s="29"/>
      <c r="CN274" s="71"/>
      <c r="CO274" s="8">
        <v>2</v>
      </c>
      <c r="CP274" s="1">
        <f t="shared" ca="1" si="335"/>
        <v>0.80255385294809889</v>
      </c>
      <c r="CQ274" s="1">
        <f t="shared" ca="1" si="335"/>
        <v>0.79097488744322253</v>
      </c>
      <c r="CR274" s="1">
        <f t="shared" ca="1" si="335"/>
        <v>0.7483066560367686</v>
      </c>
      <c r="CS274" s="1">
        <f t="shared" ca="1" si="335"/>
        <v>0.74857628503811147</v>
      </c>
      <c r="CT274" s="31"/>
      <c r="CU274" s="31"/>
      <c r="CV274" s="31"/>
      <c r="CW274" s="31"/>
      <c r="CX274" s="31"/>
      <c r="CY274" s="31"/>
      <c r="CZ274" s="29"/>
      <c r="DA274" s="20"/>
      <c r="DB274" s="20"/>
      <c r="DC274" s="20"/>
      <c r="DD274" s="20"/>
      <c r="DE274" s="20"/>
      <c r="DF274" s="20"/>
      <c r="DG274" s="20"/>
      <c r="DH274" s="20"/>
      <c r="DI274" s="25"/>
    </row>
    <row r="275" spans="1:113" x14ac:dyDescent="0.2">
      <c r="A275" s="73"/>
      <c r="B275" s="24">
        <v>12</v>
      </c>
      <c r="C275" s="1">
        <f>学習データ!C258*$B$20</f>
        <v>0</v>
      </c>
      <c r="D275" s="1">
        <f>学習データ!D258*$B$20</f>
        <v>0</v>
      </c>
      <c r="E275" s="1">
        <f>学習データ!E258*$B$20</f>
        <v>0</v>
      </c>
      <c r="F275" s="1">
        <f>学習データ!F258*$B$20</f>
        <v>0</v>
      </c>
      <c r="G275" s="1">
        <f>学習データ!G258*$B$20</f>
        <v>0</v>
      </c>
      <c r="H275" s="1">
        <f>学習データ!H258*$B$20</f>
        <v>0</v>
      </c>
      <c r="I275" s="1">
        <f>学習データ!I258*$B$20</f>
        <v>0</v>
      </c>
      <c r="J275" s="1">
        <f>学習データ!J258*$B$20</f>
        <v>0</v>
      </c>
      <c r="K275" s="1">
        <f>学習データ!K258*$B$20</f>
        <v>0</v>
      </c>
      <c r="L275" s="1">
        <f>学習データ!L258*$B$20</f>
        <v>0</v>
      </c>
      <c r="M275" s="1">
        <f>学習データ!M258*$B$20</f>
        <v>0</v>
      </c>
      <c r="N275" s="1">
        <f>学習データ!N258*$B$20</f>
        <v>6.2745098039215685E-2</v>
      </c>
      <c r="O275" s="1">
        <f>学習データ!O258*$B$20</f>
        <v>0.87450980392156863</v>
      </c>
      <c r="P275" s="1">
        <f>学習データ!P258*$B$20</f>
        <v>0.98039215686274506</v>
      </c>
      <c r="Q275" s="1">
        <f>学習データ!Q258*$B$20</f>
        <v>0.99215686274509807</v>
      </c>
      <c r="R275" s="1">
        <f>学習データ!R258*$B$20</f>
        <v>0.99215686274509807</v>
      </c>
      <c r="S275" s="1">
        <f>学習データ!S258*$B$20</f>
        <v>0.99607843137254903</v>
      </c>
      <c r="T275" s="1">
        <f>学習データ!T258*$B$20</f>
        <v>0.71372549019607845</v>
      </c>
      <c r="U275" s="1">
        <f>学習データ!U258*$B$20</f>
        <v>7.0588235294117646E-2</v>
      </c>
      <c r="V275" s="1">
        <f>学習データ!V258*$B$20</f>
        <v>3.9215686274509803E-2</v>
      </c>
      <c r="W275" s="1">
        <f>学習データ!W258*$B$20</f>
        <v>0</v>
      </c>
      <c r="X275" s="1">
        <f>学習データ!X258*$B$20</f>
        <v>0</v>
      </c>
      <c r="Y275" s="1">
        <f>学習データ!Y258*$B$20</f>
        <v>0</v>
      </c>
      <c r="Z275" s="1">
        <f>学習データ!Z258*$B$20</f>
        <v>0</v>
      </c>
      <c r="AA275" s="1">
        <f>学習データ!AA258*$B$20</f>
        <v>0</v>
      </c>
      <c r="AB275" s="1">
        <f>学習データ!AB258*$B$20</f>
        <v>0</v>
      </c>
      <c r="AC275" s="1">
        <f>学習データ!AC258*$B$20</f>
        <v>0</v>
      </c>
      <c r="AD275" s="1">
        <f>学習データ!AD258*$B$20</f>
        <v>0</v>
      </c>
      <c r="AE275" s="20"/>
      <c r="AF275" s="20"/>
      <c r="AG275" s="20"/>
      <c r="AH275" s="35"/>
      <c r="AI275" s="29"/>
      <c r="AJ275" s="8">
        <v>12</v>
      </c>
      <c r="AK275" s="1">
        <f t="shared" ca="1" si="309"/>
        <v>1.6788045291365097E-2</v>
      </c>
      <c r="AL275" s="1">
        <f t="shared" ca="1" si="309"/>
        <v>1.6788045291365097E-2</v>
      </c>
      <c r="AM275" s="1">
        <f t="shared" ca="1" si="309"/>
        <v>1.6788045291365097E-2</v>
      </c>
      <c r="AN275" s="1">
        <f t="shared" ca="1" si="309"/>
        <v>1.6788045291365097E-2</v>
      </c>
      <c r="AO275" s="1">
        <f t="shared" ca="1" si="309"/>
        <v>1.7128464116386011E-2</v>
      </c>
      <c r="AP275" s="1">
        <f t="shared" ca="1" si="309"/>
        <v>1.7416499814362517E-2</v>
      </c>
      <c r="AQ275" s="1">
        <f t="shared" ca="1" si="309"/>
        <v>1.6788045291365097E-2</v>
      </c>
      <c r="AR275" s="1">
        <f t="shared" ca="1" si="309"/>
        <v>1.6788045291365097E-2</v>
      </c>
      <c r="AS275" s="1">
        <f t="shared" ca="1" si="309"/>
        <v>1.6788045291365097E-2</v>
      </c>
      <c r="AT275" s="1">
        <f t="shared" ca="1" si="309"/>
        <v>1.6788045291365097E-2</v>
      </c>
      <c r="AU275" s="1">
        <f t="shared" ca="1" si="309"/>
        <v>1.6788045291365097E-2</v>
      </c>
      <c r="AV275" s="1">
        <f t="shared" ca="1" si="309"/>
        <v>1.6788045291365097E-2</v>
      </c>
      <c r="AW275" s="1">
        <f t="shared" ca="1" si="309"/>
        <v>1.6788045291365097E-2</v>
      </c>
      <c r="AX275" s="31"/>
      <c r="AY275" s="8">
        <v>12</v>
      </c>
      <c r="AZ275" s="1">
        <f t="shared" ca="1" si="310"/>
        <v>0.36026230090474776</v>
      </c>
      <c r="BA275" s="1">
        <f t="shared" ca="1" si="310"/>
        <v>0.36026230090474776</v>
      </c>
      <c r="BB275" s="1">
        <f t="shared" ca="1" si="310"/>
        <v>0.3603857272666251</v>
      </c>
      <c r="BC275" s="1">
        <f t="shared" ca="1" si="310"/>
        <v>0.37675050891385831</v>
      </c>
      <c r="BD275" s="1">
        <f t="shared" ca="1" si="310"/>
        <v>0.3765653061608073</v>
      </c>
      <c r="BE275" s="1">
        <f t="shared" ca="1" si="310"/>
        <v>0.36117193611839127</v>
      </c>
      <c r="BF275" s="1">
        <f t="shared" ca="1" si="310"/>
        <v>0.36026230090474776</v>
      </c>
      <c r="BG275" s="1">
        <f t="shared" ca="1" si="310"/>
        <v>0.36026230090474776</v>
      </c>
      <c r="BH275" s="1">
        <f t="shared" ca="1" si="310"/>
        <v>0.36026230090474776</v>
      </c>
      <c r="BI275" s="1">
        <f t="shared" ca="1" si="310"/>
        <v>0.36026230090474776</v>
      </c>
      <c r="BJ275" s="1">
        <f t="shared" ca="1" si="310"/>
        <v>0.36026230090474776</v>
      </c>
      <c r="BK275" s="1">
        <f t="shared" ca="1" si="310"/>
        <v>0.36026230090474776</v>
      </c>
      <c r="BL275" s="1">
        <f t="shared" ca="1" si="310"/>
        <v>0.36026230090474776</v>
      </c>
      <c r="BM275" s="31"/>
      <c r="BN275" s="8">
        <v>12</v>
      </c>
      <c r="BO275" s="1">
        <f t="shared" ca="1" si="311"/>
        <v>0.45758674972675339</v>
      </c>
      <c r="BP275" s="1">
        <f t="shared" ca="1" si="311"/>
        <v>0.45758674972675339</v>
      </c>
      <c r="BQ275" s="1">
        <f t="shared" ca="1" si="311"/>
        <v>0.45810150197819927</v>
      </c>
      <c r="BR275" s="1">
        <f t="shared" ca="1" si="311"/>
        <v>0.45910786072492227</v>
      </c>
      <c r="BS275" s="1">
        <f t="shared" ca="1" si="311"/>
        <v>0.46355977432321416</v>
      </c>
      <c r="BT275" s="1">
        <f t="shared" ca="1" si="311"/>
        <v>0.45939008895663724</v>
      </c>
      <c r="BU275" s="1">
        <f t="shared" ca="1" si="311"/>
        <v>0.45758674972675339</v>
      </c>
      <c r="BV275" s="1">
        <f t="shared" ca="1" si="311"/>
        <v>0.45758674972675339</v>
      </c>
      <c r="BW275" s="1">
        <f t="shared" ca="1" si="311"/>
        <v>0.45758674972675339</v>
      </c>
      <c r="BX275" s="1">
        <f t="shared" ca="1" si="311"/>
        <v>0.45758674972675339</v>
      </c>
      <c r="BY275" s="1">
        <f t="shared" ca="1" si="311"/>
        <v>0.45758674972675339</v>
      </c>
      <c r="BZ275" s="1">
        <f t="shared" ca="1" si="311"/>
        <v>0.45758674972675339</v>
      </c>
      <c r="CA275" s="1">
        <f t="shared" ca="1" si="311"/>
        <v>0.45758674972675339</v>
      </c>
      <c r="CB275" s="31"/>
      <c r="CC275" s="71"/>
      <c r="CD275" s="8">
        <v>2</v>
      </c>
      <c r="CE275" s="1">
        <f t="shared" ca="1" si="336"/>
        <v>0.36026230090474776</v>
      </c>
      <c r="CF275" s="1">
        <f t="shared" ca="1" si="337"/>
        <v>0.36026230090474776</v>
      </c>
      <c r="CG275" s="1">
        <f t="shared" ca="1" si="338"/>
        <v>0.36158631125543866</v>
      </c>
      <c r="CH275" s="1">
        <f t="shared" ca="1" si="339"/>
        <v>0.46466558982898376</v>
      </c>
      <c r="CI275" s="1">
        <f t="shared" ca="1" si="340"/>
        <v>0.88940684537062586</v>
      </c>
      <c r="CJ275" s="1">
        <f t="shared" ca="1" si="341"/>
        <v>0.93674305917211442</v>
      </c>
      <c r="CK275" s="1">
        <f t="shared" ca="1" si="342"/>
        <v>0.51801620131067372</v>
      </c>
      <c r="CL275" s="35"/>
      <c r="CM275" s="29"/>
      <c r="CN275" s="71"/>
      <c r="CO275" s="8">
        <v>3</v>
      </c>
      <c r="CP275" s="1">
        <f t="shared" ca="1" si="335"/>
        <v>0.78582772421142399</v>
      </c>
      <c r="CQ275" s="1">
        <f t="shared" ca="1" si="335"/>
        <v>0.83577904238014999</v>
      </c>
      <c r="CR275" s="1">
        <f t="shared" ca="1" si="335"/>
        <v>0.77607613275015375</v>
      </c>
      <c r="CS275" s="1">
        <f t="shared" ca="1" si="335"/>
        <v>0.73866255042275974</v>
      </c>
      <c r="CT275" s="31"/>
      <c r="CU275" s="31"/>
      <c r="CV275" s="31"/>
      <c r="CW275" s="31"/>
      <c r="CX275" s="31"/>
      <c r="CY275" s="31"/>
      <c r="CZ275" s="29"/>
      <c r="DA275" s="20"/>
      <c r="DB275" s="20"/>
      <c r="DC275" s="20"/>
      <c r="DD275" s="20"/>
      <c r="DE275" s="20"/>
      <c r="DF275" s="20"/>
      <c r="DG275" s="20"/>
      <c r="DH275" s="20"/>
      <c r="DI275" s="25"/>
    </row>
    <row r="276" spans="1:113" x14ac:dyDescent="0.2">
      <c r="A276" s="73"/>
      <c r="B276" s="24">
        <v>13</v>
      </c>
      <c r="C276" s="1">
        <f>学習データ!C259*$B$20</f>
        <v>0</v>
      </c>
      <c r="D276" s="1">
        <f>学習データ!D259*$B$20</f>
        <v>0</v>
      </c>
      <c r="E276" s="1">
        <f>学習データ!E259*$B$20</f>
        <v>0</v>
      </c>
      <c r="F276" s="1">
        <f>学習データ!F259*$B$20</f>
        <v>0</v>
      </c>
      <c r="G276" s="1">
        <f>学習データ!G259*$B$20</f>
        <v>0</v>
      </c>
      <c r="H276" s="1">
        <f>学習データ!H259*$B$20</f>
        <v>0</v>
      </c>
      <c r="I276" s="1">
        <f>学習データ!I259*$B$20</f>
        <v>0</v>
      </c>
      <c r="J276" s="1">
        <f>学習データ!J259*$B$20</f>
        <v>0</v>
      </c>
      <c r="K276" s="1">
        <f>学習データ!K259*$B$20</f>
        <v>0</v>
      </c>
      <c r="L276" s="1">
        <f>学習データ!L259*$B$20</f>
        <v>1.1764705882352941E-2</v>
      </c>
      <c r="M276" s="1">
        <f>学習データ!M259*$B$20</f>
        <v>0.52156862745098043</v>
      </c>
      <c r="N276" s="1">
        <f>学習データ!N259*$B$20</f>
        <v>0.89411764705882346</v>
      </c>
      <c r="O276" s="1">
        <f>学習データ!O259*$B$20</f>
        <v>0.99215686274509807</v>
      </c>
      <c r="P276" s="1">
        <f>学習データ!P259*$B$20</f>
        <v>0.96862745098039216</v>
      </c>
      <c r="Q276" s="1">
        <f>学習データ!Q259*$B$20</f>
        <v>0.84705882352941175</v>
      </c>
      <c r="R276" s="1">
        <f>学習データ!R259*$B$20</f>
        <v>0.59215686274509804</v>
      </c>
      <c r="S276" s="1">
        <f>学習データ!S259*$B$20</f>
        <v>0.27058823529411763</v>
      </c>
      <c r="T276" s="1">
        <f>学習データ!T259*$B$20</f>
        <v>6.2745098039215685E-2</v>
      </c>
      <c r="U276" s="1">
        <f>学習データ!U259*$B$20</f>
        <v>0</v>
      </c>
      <c r="V276" s="1">
        <f>学習データ!V259*$B$20</f>
        <v>0</v>
      </c>
      <c r="W276" s="1">
        <f>学習データ!W259*$B$20</f>
        <v>0</v>
      </c>
      <c r="X276" s="1">
        <f>学習データ!X259*$B$20</f>
        <v>0</v>
      </c>
      <c r="Y276" s="1">
        <f>学習データ!Y259*$B$20</f>
        <v>0</v>
      </c>
      <c r="Z276" s="1">
        <f>学習データ!Z259*$B$20</f>
        <v>0</v>
      </c>
      <c r="AA276" s="1">
        <f>学習データ!AA259*$B$20</f>
        <v>0</v>
      </c>
      <c r="AB276" s="1">
        <f>学習データ!AB259*$B$20</f>
        <v>0</v>
      </c>
      <c r="AC276" s="1">
        <f>学習データ!AC259*$B$20</f>
        <v>0</v>
      </c>
      <c r="AD276" s="1">
        <f>学習データ!AD259*$B$20</f>
        <v>0</v>
      </c>
      <c r="AE276" s="20"/>
      <c r="AF276" s="20"/>
      <c r="AG276" s="20"/>
      <c r="AH276" s="35"/>
      <c r="AI276" s="29"/>
      <c r="AJ276" s="8">
        <v>13</v>
      </c>
      <c r="AK276" s="1">
        <f t="shared" ca="1" si="309"/>
        <v>1.6788045291365097E-2</v>
      </c>
      <c r="AL276" s="1">
        <f t="shared" ca="1" si="309"/>
        <v>1.6788045291365097E-2</v>
      </c>
      <c r="AM276" s="1">
        <f t="shared" ca="1" si="309"/>
        <v>1.6788045291365097E-2</v>
      </c>
      <c r="AN276" s="1">
        <f t="shared" ca="1" si="309"/>
        <v>1.6788045291365097E-2</v>
      </c>
      <c r="AO276" s="1">
        <f t="shared" ca="1" si="309"/>
        <v>1.6788045291365097E-2</v>
      </c>
      <c r="AP276" s="1">
        <f t="shared" ca="1" si="309"/>
        <v>1.6788045291365097E-2</v>
      </c>
      <c r="AQ276" s="1">
        <f t="shared" ca="1" si="309"/>
        <v>1.6788045291365097E-2</v>
      </c>
      <c r="AR276" s="1">
        <f t="shared" ca="1" si="309"/>
        <v>1.6788045291365097E-2</v>
      </c>
      <c r="AS276" s="1">
        <f t="shared" ca="1" si="309"/>
        <v>1.6788045291365097E-2</v>
      </c>
      <c r="AT276" s="1">
        <f t="shared" ca="1" si="309"/>
        <v>1.6788045291365097E-2</v>
      </c>
      <c r="AU276" s="1">
        <f t="shared" ca="1" si="309"/>
        <v>1.6788045291365097E-2</v>
      </c>
      <c r="AV276" s="1">
        <f t="shared" ca="1" si="309"/>
        <v>1.6788045291365097E-2</v>
      </c>
      <c r="AW276" s="1">
        <f t="shared" ca="1" si="309"/>
        <v>1.6788045291365097E-2</v>
      </c>
      <c r="AX276" s="31"/>
      <c r="AY276" s="8">
        <v>13</v>
      </c>
      <c r="AZ276" s="1">
        <f t="shared" ca="1" si="310"/>
        <v>0.36026230090474776</v>
      </c>
      <c r="BA276" s="1">
        <f t="shared" ca="1" si="310"/>
        <v>0.36026230090474776</v>
      </c>
      <c r="BB276" s="1">
        <f t="shared" ca="1" si="310"/>
        <v>0.36026230090474776</v>
      </c>
      <c r="BC276" s="1">
        <f t="shared" ca="1" si="310"/>
        <v>0.36026230090474776</v>
      </c>
      <c r="BD276" s="1">
        <f t="shared" ca="1" si="310"/>
        <v>0.36026230090474776</v>
      </c>
      <c r="BE276" s="1">
        <f t="shared" ca="1" si="310"/>
        <v>0.36026230090474776</v>
      </c>
      <c r="BF276" s="1">
        <f t="shared" ca="1" si="310"/>
        <v>0.36026230090474776</v>
      </c>
      <c r="BG276" s="1">
        <f t="shared" ca="1" si="310"/>
        <v>0.36026230090474776</v>
      </c>
      <c r="BH276" s="1">
        <f t="shared" ca="1" si="310"/>
        <v>0.36026230090474776</v>
      </c>
      <c r="BI276" s="1">
        <f t="shared" ca="1" si="310"/>
        <v>0.36026230090474776</v>
      </c>
      <c r="BJ276" s="1">
        <f t="shared" ca="1" si="310"/>
        <v>0.36026230090474776</v>
      </c>
      <c r="BK276" s="1">
        <f t="shared" ca="1" si="310"/>
        <v>0.36026230090474776</v>
      </c>
      <c r="BL276" s="1">
        <f t="shared" ca="1" si="310"/>
        <v>0.36026230090474776</v>
      </c>
      <c r="BM276" s="31"/>
      <c r="BN276" s="8">
        <v>13</v>
      </c>
      <c r="BO276" s="1">
        <f t="shared" ca="1" si="311"/>
        <v>0.45758674972675339</v>
      </c>
      <c r="BP276" s="1">
        <f t="shared" ca="1" si="311"/>
        <v>0.45758674972675339</v>
      </c>
      <c r="BQ276" s="1">
        <f t="shared" ca="1" si="311"/>
        <v>0.45758674972675339</v>
      </c>
      <c r="BR276" s="1">
        <f t="shared" ca="1" si="311"/>
        <v>0.45758674972675339</v>
      </c>
      <c r="BS276" s="1">
        <f t="shared" ca="1" si="311"/>
        <v>0.45758674972675339</v>
      </c>
      <c r="BT276" s="1">
        <f t="shared" ca="1" si="311"/>
        <v>0.45758674972675339</v>
      </c>
      <c r="BU276" s="1">
        <f t="shared" ca="1" si="311"/>
        <v>0.45758674972675339</v>
      </c>
      <c r="BV276" s="1">
        <f t="shared" ca="1" si="311"/>
        <v>0.45758674972675339</v>
      </c>
      <c r="BW276" s="1">
        <f t="shared" ca="1" si="311"/>
        <v>0.45758674972675339</v>
      </c>
      <c r="BX276" s="1">
        <f t="shared" ca="1" si="311"/>
        <v>0.45758674972675339</v>
      </c>
      <c r="BY276" s="1">
        <f t="shared" ca="1" si="311"/>
        <v>0.45758674972675339</v>
      </c>
      <c r="BZ276" s="1">
        <f t="shared" ca="1" si="311"/>
        <v>0.45758674972675339</v>
      </c>
      <c r="CA276" s="1">
        <f t="shared" ca="1" si="311"/>
        <v>0.45758674972675339</v>
      </c>
      <c r="CB276" s="31"/>
      <c r="CC276" s="71"/>
      <c r="CD276" s="8">
        <v>3</v>
      </c>
      <c r="CE276" s="1">
        <f t="shared" ca="1" si="336"/>
        <v>0.36026230090474776</v>
      </c>
      <c r="CF276" s="1">
        <f t="shared" ca="1" si="337"/>
        <v>0.48574235393487253</v>
      </c>
      <c r="CG276" s="1">
        <f t="shared" ca="1" si="338"/>
        <v>0.94417079981063889</v>
      </c>
      <c r="CH276" s="1">
        <f t="shared" ca="1" si="339"/>
        <v>0.92744064366009316</v>
      </c>
      <c r="CI276" s="1">
        <f t="shared" ca="1" si="340"/>
        <v>0.83429830251090042</v>
      </c>
      <c r="CJ276" s="1">
        <f t="shared" ca="1" si="341"/>
        <v>0.90025923088553717</v>
      </c>
      <c r="CK276" s="1">
        <f t="shared" ca="1" si="342"/>
        <v>0.64225469864242402</v>
      </c>
      <c r="CL276" s="25"/>
      <c r="CM276" s="29"/>
      <c r="CN276" s="71"/>
      <c r="CO276" s="8">
        <v>4</v>
      </c>
      <c r="CP276" s="1">
        <f t="shared" ca="1" si="335"/>
        <v>0.66516161292582654</v>
      </c>
      <c r="CQ276" s="1">
        <f t="shared" ca="1" si="335"/>
        <v>0.76735690118031918</v>
      </c>
      <c r="CR276" s="1">
        <f t="shared" ca="1" si="335"/>
        <v>0.75793910653612784</v>
      </c>
      <c r="CS276" s="1">
        <f t="shared" ca="1" si="335"/>
        <v>0.64592795213627063</v>
      </c>
      <c r="CT276" s="31"/>
      <c r="CU276" s="31"/>
      <c r="CV276" s="31"/>
      <c r="CW276" s="31"/>
      <c r="CX276" s="31"/>
      <c r="CY276" s="31"/>
      <c r="CZ276" s="29"/>
      <c r="DA276" s="20"/>
      <c r="DB276" s="20"/>
      <c r="DC276" s="20"/>
      <c r="DD276" s="20"/>
      <c r="DE276" s="20"/>
      <c r="DF276" s="20"/>
      <c r="DG276" s="20"/>
      <c r="DH276" s="20"/>
      <c r="DI276" s="25"/>
    </row>
    <row r="277" spans="1:113" x14ac:dyDescent="0.2">
      <c r="A277" s="73"/>
      <c r="B277" s="24">
        <v>14</v>
      </c>
      <c r="C277" s="1">
        <f>学習データ!C260*$B$20</f>
        <v>0</v>
      </c>
      <c r="D277" s="1">
        <f>学習データ!D260*$B$20</f>
        <v>0</v>
      </c>
      <c r="E277" s="1">
        <f>学習データ!E260*$B$20</f>
        <v>0</v>
      </c>
      <c r="F277" s="1">
        <f>学習データ!F260*$B$20</f>
        <v>0</v>
      </c>
      <c r="G277" s="1">
        <f>学習データ!G260*$B$20</f>
        <v>0</v>
      </c>
      <c r="H277" s="1">
        <f>学習データ!H260*$B$20</f>
        <v>0</v>
      </c>
      <c r="I277" s="1">
        <f>学習データ!I260*$B$20</f>
        <v>0</v>
      </c>
      <c r="J277" s="1">
        <f>学習データ!J260*$B$20</f>
        <v>0</v>
      </c>
      <c r="K277" s="1">
        <f>学習データ!K260*$B$20</f>
        <v>0</v>
      </c>
      <c r="L277" s="1">
        <f>学習データ!L260*$B$20</f>
        <v>0.22745098039215686</v>
      </c>
      <c r="M277" s="1">
        <f>学習データ!M260*$B$20</f>
        <v>0.99215686274509807</v>
      </c>
      <c r="N277" s="1">
        <f>学習データ!N260*$B$20</f>
        <v>0.99607843137254903</v>
      </c>
      <c r="O277" s="1">
        <f>学習データ!O260*$B$20</f>
        <v>0.99215686274509807</v>
      </c>
      <c r="P277" s="1">
        <f>学習データ!P260*$B$20</f>
        <v>0.45490196078431372</v>
      </c>
      <c r="Q277" s="1">
        <f>学習データ!Q260*$B$20</f>
        <v>1.5686274509803921E-2</v>
      </c>
      <c r="R277" s="1">
        <f>学習データ!R260*$B$20</f>
        <v>0</v>
      </c>
      <c r="S277" s="1">
        <f>学習データ!S260*$B$20</f>
        <v>0</v>
      </c>
      <c r="T277" s="1">
        <f>学習データ!T260*$B$20</f>
        <v>0</v>
      </c>
      <c r="U277" s="1">
        <f>学習データ!U260*$B$20</f>
        <v>0</v>
      </c>
      <c r="V277" s="1">
        <f>学習データ!V260*$B$20</f>
        <v>0</v>
      </c>
      <c r="W277" s="1">
        <f>学習データ!W260*$B$20</f>
        <v>0</v>
      </c>
      <c r="X277" s="1">
        <f>学習データ!X260*$B$20</f>
        <v>0</v>
      </c>
      <c r="Y277" s="1">
        <f>学習データ!Y260*$B$20</f>
        <v>0</v>
      </c>
      <c r="Z277" s="1">
        <f>学習データ!Z260*$B$20</f>
        <v>0</v>
      </c>
      <c r="AA277" s="1">
        <f>学習データ!AA260*$B$20</f>
        <v>0</v>
      </c>
      <c r="AB277" s="1">
        <f>学習データ!AB260*$B$20</f>
        <v>0</v>
      </c>
      <c r="AC277" s="1">
        <f>学習データ!AC260*$B$20</f>
        <v>0</v>
      </c>
      <c r="AD277" s="1">
        <f>学習データ!AD260*$B$20</f>
        <v>0</v>
      </c>
      <c r="AE277" s="20"/>
      <c r="AF277" s="20"/>
      <c r="AG277" s="20"/>
      <c r="AH277" s="35"/>
      <c r="AI277" s="29"/>
      <c r="AJ277" s="31"/>
      <c r="AK277" s="20"/>
      <c r="AL277" s="20"/>
      <c r="AM277" s="20"/>
      <c r="AN277" s="20"/>
      <c r="AO277" s="20"/>
      <c r="AP277" s="20"/>
      <c r="AQ277" s="20"/>
      <c r="AR277" s="20"/>
      <c r="AS277" s="20"/>
      <c r="AT277" s="20"/>
      <c r="AU277" s="20"/>
      <c r="AV277" s="20"/>
      <c r="AW277" s="20"/>
      <c r="AX277" s="31"/>
      <c r="AY277" s="31"/>
      <c r="AZ277" s="31"/>
      <c r="BA277" s="31"/>
      <c r="BB277" s="31"/>
      <c r="BC277" s="31"/>
      <c r="BD277" s="31"/>
      <c r="BE277" s="31"/>
      <c r="BF277" s="31"/>
      <c r="BG277" s="31"/>
      <c r="BH277" s="31"/>
      <c r="BI277" s="20"/>
      <c r="BJ277" s="31"/>
      <c r="BK277" s="31"/>
      <c r="BL277" s="31"/>
      <c r="BM277" s="31"/>
      <c r="BN277" s="31"/>
      <c r="BO277" s="31"/>
      <c r="BP277" s="31"/>
      <c r="BQ277" s="31"/>
      <c r="BR277" s="31"/>
      <c r="BS277" s="31"/>
      <c r="BT277" s="31"/>
      <c r="BU277" s="31"/>
      <c r="BV277" s="31"/>
      <c r="BW277" s="31"/>
      <c r="BX277" s="31"/>
      <c r="BY277" s="31"/>
      <c r="BZ277" s="31"/>
      <c r="CA277" s="31"/>
      <c r="CB277" s="31"/>
      <c r="CC277" s="71"/>
      <c r="CD277" s="8">
        <v>4</v>
      </c>
      <c r="CE277" s="1">
        <f t="shared" ca="1" si="336"/>
        <v>0.36026230090474776</v>
      </c>
      <c r="CF277" s="1">
        <f t="shared" ca="1" si="337"/>
        <v>0.44153318496973093</v>
      </c>
      <c r="CG277" s="1">
        <f t="shared" ca="1" si="338"/>
        <v>0.99248236221275288</v>
      </c>
      <c r="CH277" s="1">
        <f t="shared" ca="1" si="339"/>
        <v>0.94277967020123121</v>
      </c>
      <c r="CI277" s="1">
        <f t="shared" ca="1" si="340"/>
        <v>0.37048006292711744</v>
      </c>
      <c r="CJ277" s="1">
        <f t="shared" ca="1" si="341"/>
        <v>0.36026230090474776</v>
      </c>
      <c r="CK277" s="1">
        <f t="shared" ca="1" si="342"/>
        <v>0.36026230090474776</v>
      </c>
      <c r="CL277" s="25"/>
      <c r="CM277" s="29"/>
      <c r="CN277" s="32"/>
      <c r="CT277" s="31"/>
      <c r="CU277" s="31"/>
      <c r="CV277" s="31"/>
      <c r="CW277" s="31"/>
      <c r="CX277" s="31"/>
      <c r="CY277" s="31"/>
      <c r="CZ277" s="29"/>
      <c r="DA277" s="20"/>
      <c r="DB277" s="20"/>
      <c r="DC277" s="20"/>
      <c r="DD277" s="20"/>
      <c r="DE277" s="20"/>
      <c r="DF277" s="20"/>
      <c r="DG277" s="20"/>
      <c r="DH277" s="20"/>
      <c r="DI277" s="25"/>
    </row>
    <row r="278" spans="1:113" x14ac:dyDescent="0.2">
      <c r="A278" s="73"/>
      <c r="B278" s="24">
        <v>15</v>
      </c>
      <c r="C278" s="1">
        <f>学習データ!C261*$B$20</f>
        <v>0</v>
      </c>
      <c r="D278" s="1">
        <f>学習データ!D261*$B$20</f>
        <v>0</v>
      </c>
      <c r="E278" s="1">
        <f>学習データ!E261*$B$20</f>
        <v>0</v>
      </c>
      <c r="F278" s="1">
        <f>学習データ!F261*$B$20</f>
        <v>0</v>
      </c>
      <c r="G278" s="1">
        <f>学習データ!G261*$B$20</f>
        <v>0</v>
      </c>
      <c r="H278" s="1">
        <f>学習データ!H261*$B$20</f>
        <v>0</v>
      </c>
      <c r="I278" s="1">
        <f>学習データ!I261*$B$20</f>
        <v>0</v>
      </c>
      <c r="J278" s="1">
        <f>学習データ!J261*$B$20</f>
        <v>0</v>
      </c>
      <c r="K278" s="1">
        <f>学習データ!K261*$B$20</f>
        <v>0</v>
      </c>
      <c r="L278" s="1">
        <f>学習データ!L261*$B$20</f>
        <v>0.14901960784313725</v>
      </c>
      <c r="M278" s="1">
        <f>学習データ!M261*$B$20</f>
        <v>0.8901960784313725</v>
      </c>
      <c r="N278" s="1">
        <f>学習データ!N261*$B$20</f>
        <v>0.99607843137254903</v>
      </c>
      <c r="O278" s="1">
        <f>学習データ!O261*$B$20</f>
        <v>0.99215686274509807</v>
      </c>
      <c r="P278" s="1">
        <f>学習データ!P261*$B$20</f>
        <v>0.8901960784313725</v>
      </c>
      <c r="Q278" s="1">
        <f>学習データ!Q261*$B$20</f>
        <v>0.3411764705882353</v>
      </c>
      <c r="R278" s="1">
        <f>学習データ!R261*$B$20</f>
        <v>0</v>
      </c>
      <c r="S278" s="1">
        <f>学習データ!S261*$B$20</f>
        <v>0</v>
      </c>
      <c r="T278" s="1">
        <f>学習データ!T261*$B$20</f>
        <v>0</v>
      </c>
      <c r="U278" s="1">
        <f>学習データ!U261*$B$20</f>
        <v>0</v>
      </c>
      <c r="V278" s="1">
        <f>学習データ!V261*$B$20</f>
        <v>0</v>
      </c>
      <c r="W278" s="1">
        <f>学習データ!W261*$B$20</f>
        <v>0</v>
      </c>
      <c r="X278" s="1">
        <f>学習データ!X261*$B$20</f>
        <v>0</v>
      </c>
      <c r="Y278" s="1">
        <f>学習データ!Y261*$B$20</f>
        <v>0</v>
      </c>
      <c r="Z278" s="1">
        <f>学習データ!Z261*$B$20</f>
        <v>0</v>
      </c>
      <c r="AA278" s="1">
        <f>学習データ!AA261*$B$20</f>
        <v>0</v>
      </c>
      <c r="AB278" s="1">
        <f>学習データ!AB261*$B$20</f>
        <v>0</v>
      </c>
      <c r="AC278" s="1">
        <f>学習データ!AC261*$B$20</f>
        <v>0</v>
      </c>
      <c r="AD278" s="1">
        <f>学習データ!AD261*$B$20</f>
        <v>0</v>
      </c>
      <c r="AE278" s="20"/>
      <c r="AF278" s="20"/>
      <c r="AG278" s="20"/>
      <c r="AH278" s="35"/>
      <c r="AI278" s="29"/>
      <c r="AJ278" s="31"/>
      <c r="AK278" s="20"/>
      <c r="AL278" s="20"/>
      <c r="AM278" s="20"/>
      <c r="AN278" s="20"/>
      <c r="AO278" s="20"/>
      <c r="AP278" s="20"/>
      <c r="AQ278" s="20"/>
      <c r="AR278" s="20"/>
      <c r="AS278" s="20"/>
      <c r="AT278" s="20"/>
      <c r="AU278" s="20"/>
      <c r="AV278" s="20"/>
      <c r="AW278" s="20"/>
      <c r="AX278" s="31"/>
      <c r="AY278" s="31"/>
      <c r="AZ278" s="31"/>
      <c r="BA278" s="31"/>
      <c r="BB278" s="31"/>
      <c r="BC278" s="31"/>
      <c r="BD278" s="31"/>
      <c r="BE278" s="31"/>
      <c r="BF278" s="31"/>
      <c r="BG278" s="31"/>
      <c r="BH278" s="31"/>
      <c r="BI278" s="20"/>
      <c r="BJ278" s="31"/>
      <c r="BK278" s="31"/>
      <c r="BL278" s="31"/>
      <c r="BM278" s="31"/>
      <c r="BN278" s="31"/>
      <c r="BO278" s="31"/>
      <c r="BP278" s="31"/>
      <c r="BQ278" s="31"/>
      <c r="BR278" s="31"/>
      <c r="BS278" s="31"/>
      <c r="BT278" s="31"/>
      <c r="BU278" s="31"/>
      <c r="BV278" s="31"/>
      <c r="BW278" s="31"/>
      <c r="BX278" s="31"/>
      <c r="BY278" s="31"/>
      <c r="BZ278" s="31"/>
      <c r="CA278" s="31"/>
      <c r="CB278" s="31"/>
      <c r="CC278" s="71"/>
      <c r="CD278" s="8">
        <v>5</v>
      </c>
      <c r="CE278" s="1">
        <f t="shared" ca="1" si="336"/>
        <v>0.45020542869878438</v>
      </c>
      <c r="CF278" s="1">
        <f t="shared" ca="1" si="337"/>
        <v>0.96599797051408132</v>
      </c>
      <c r="CG278" s="1">
        <f t="shared" ca="1" si="338"/>
        <v>0.95580268600603158</v>
      </c>
      <c r="CH278" s="1">
        <f t="shared" ca="1" si="339"/>
        <v>0.80192559549833264</v>
      </c>
      <c r="CI278" s="1">
        <f t="shared" ca="1" si="340"/>
        <v>0.36026230090474776</v>
      </c>
      <c r="CJ278" s="1">
        <f t="shared" ca="1" si="341"/>
        <v>0.36026230090474776</v>
      </c>
      <c r="CK278" s="1">
        <f t="shared" ca="1" si="342"/>
        <v>0.36026230090474776</v>
      </c>
      <c r="CL278" s="25"/>
      <c r="CM278" s="29"/>
      <c r="CN278" s="71">
        <v>3</v>
      </c>
      <c r="CO278" s="8">
        <v>0</v>
      </c>
      <c r="CP278" s="8">
        <v>1</v>
      </c>
      <c r="CQ278" s="8">
        <v>2</v>
      </c>
      <c r="CR278" s="8">
        <v>3</v>
      </c>
      <c r="CS278" s="8">
        <v>4</v>
      </c>
      <c r="CT278" s="31"/>
      <c r="CU278" s="31"/>
      <c r="CV278" s="31"/>
      <c r="CW278" s="31"/>
      <c r="CX278" s="31"/>
      <c r="CY278" s="31"/>
      <c r="CZ278" s="29"/>
      <c r="DA278" s="20"/>
      <c r="DB278" s="20"/>
      <c r="DC278" s="20"/>
      <c r="DD278" s="20"/>
      <c r="DE278" s="20"/>
      <c r="DF278" s="20"/>
      <c r="DG278" s="20"/>
      <c r="DH278" s="20"/>
      <c r="DI278" s="25"/>
    </row>
    <row r="279" spans="1:113" x14ac:dyDescent="0.2">
      <c r="A279" s="73"/>
      <c r="B279" s="24">
        <v>16</v>
      </c>
      <c r="C279" s="1">
        <f>学習データ!C262*$B$20</f>
        <v>0</v>
      </c>
      <c r="D279" s="1">
        <f>学習データ!D262*$B$20</f>
        <v>0</v>
      </c>
      <c r="E279" s="1">
        <f>学習データ!E262*$B$20</f>
        <v>0</v>
      </c>
      <c r="F279" s="1">
        <f>学習データ!F262*$B$20</f>
        <v>0</v>
      </c>
      <c r="G279" s="1">
        <f>学習データ!G262*$B$20</f>
        <v>0</v>
      </c>
      <c r="H279" s="1">
        <f>学習データ!H262*$B$20</f>
        <v>0</v>
      </c>
      <c r="I279" s="1">
        <f>学習データ!I262*$B$20</f>
        <v>0</v>
      </c>
      <c r="J279" s="1">
        <f>学習データ!J262*$B$20</f>
        <v>0</v>
      </c>
      <c r="K279" s="1">
        <f>学習データ!K262*$B$20</f>
        <v>0</v>
      </c>
      <c r="L279" s="1">
        <f>学習データ!L262*$B$20</f>
        <v>0</v>
      </c>
      <c r="M279" s="1">
        <f>学習データ!M262*$B$20</f>
        <v>0.12941176470588234</v>
      </c>
      <c r="N279" s="1">
        <f>学習データ!N262*$B$20</f>
        <v>0.71372549019607845</v>
      </c>
      <c r="O279" s="1">
        <f>学習データ!O262*$B$20</f>
        <v>0.97647058823529409</v>
      </c>
      <c r="P279" s="1">
        <f>学習データ!P262*$B$20</f>
        <v>0.99607843137254903</v>
      </c>
      <c r="Q279" s="1">
        <f>学習データ!Q262*$B$20</f>
        <v>0.79607843137254897</v>
      </c>
      <c r="R279" s="1">
        <f>学習データ!R262*$B$20</f>
        <v>0</v>
      </c>
      <c r="S279" s="1">
        <f>学習データ!S262*$B$20</f>
        <v>0</v>
      </c>
      <c r="T279" s="1">
        <f>学習データ!T262*$B$20</f>
        <v>0</v>
      </c>
      <c r="U279" s="1">
        <f>学習データ!U262*$B$20</f>
        <v>0</v>
      </c>
      <c r="V279" s="1">
        <f>学習データ!V262*$B$20</f>
        <v>0</v>
      </c>
      <c r="W279" s="1">
        <f>学習データ!W262*$B$20</f>
        <v>0</v>
      </c>
      <c r="X279" s="1">
        <f>学習データ!X262*$B$20</f>
        <v>0</v>
      </c>
      <c r="Y279" s="1">
        <f>学習データ!Y262*$B$20</f>
        <v>0</v>
      </c>
      <c r="Z279" s="1">
        <f>学習データ!Z262*$B$20</f>
        <v>0</v>
      </c>
      <c r="AA279" s="1">
        <f>学習データ!AA262*$B$20</f>
        <v>0</v>
      </c>
      <c r="AB279" s="1">
        <f>学習データ!AB262*$B$20</f>
        <v>0</v>
      </c>
      <c r="AC279" s="1">
        <f>学習データ!AC262*$B$20</f>
        <v>0</v>
      </c>
      <c r="AD279" s="1">
        <f>学習データ!AD262*$B$20</f>
        <v>0</v>
      </c>
      <c r="AE279" s="20"/>
      <c r="AF279" s="20"/>
      <c r="AG279" s="20"/>
      <c r="AH279" s="35"/>
      <c r="AI279" s="29"/>
      <c r="AJ279" s="31"/>
      <c r="AK279" s="20"/>
      <c r="AL279" s="20"/>
      <c r="AM279" s="20"/>
      <c r="AN279" s="20"/>
      <c r="AO279" s="20"/>
      <c r="AP279" s="20"/>
      <c r="AQ279" s="20"/>
      <c r="AR279" s="20"/>
      <c r="AS279" s="20"/>
      <c r="AT279" s="20"/>
      <c r="AU279" s="20"/>
      <c r="AV279" s="20"/>
      <c r="AW279" s="20"/>
      <c r="AX279" s="31"/>
      <c r="AY279" s="31"/>
      <c r="AZ279" s="31"/>
      <c r="BA279" s="31"/>
      <c r="BB279" s="31"/>
      <c r="BC279" s="31"/>
      <c r="BD279" s="31"/>
      <c r="BE279" s="31"/>
      <c r="BF279" s="31"/>
      <c r="BG279" s="31"/>
      <c r="BH279" s="31"/>
      <c r="BI279" s="20"/>
      <c r="BJ279" s="31"/>
      <c r="BK279" s="31"/>
      <c r="BL279" s="31"/>
      <c r="BM279" s="31"/>
      <c r="BN279" s="31"/>
      <c r="BO279" s="31"/>
      <c r="BP279" s="31"/>
      <c r="BQ279" s="31"/>
      <c r="BR279" s="31"/>
      <c r="BS279" s="31"/>
      <c r="BT279" s="31"/>
      <c r="BU279" s="31"/>
      <c r="BV279" s="31"/>
      <c r="BW279" s="31"/>
      <c r="BX279" s="31"/>
      <c r="BY279" s="31"/>
      <c r="BZ279" s="31"/>
      <c r="CA279" s="31"/>
      <c r="CB279" s="31"/>
      <c r="CC279" s="71"/>
      <c r="CD279" s="8">
        <v>6</v>
      </c>
      <c r="CE279" s="1">
        <f t="shared" ca="1" si="336"/>
        <v>0.36530864165362364</v>
      </c>
      <c r="CF279" s="1">
        <f t="shared" ca="1" si="337"/>
        <v>0.78327055167640613</v>
      </c>
      <c r="CG279" s="1">
        <f t="shared" ca="1" si="338"/>
        <v>0.82035354493154355</v>
      </c>
      <c r="CH279" s="1">
        <f t="shared" ca="1" si="339"/>
        <v>0.48863539135371609</v>
      </c>
      <c r="CI279" s="1">
        <f t="shared" ca="1" si="340"/>
        <v>0.36026230090474776</v>
      </c>
      <c r="CJ279" s="1">
        <f t="shared" ca="1" si="341"/>
        <v>0.36026230090474776</v>
      </c>
      <c r="CK279" s="1">
        <f t="shared" ca="1" si="342"/>
        <v>0.36026230090474776</v>
      </c>
      <c r="CL279" s="25"/>
      <c r="CM279" s="29"/>
      <c r="CN279" s="71"/>
      <c r="CO279" s="8">
        <v>1</v>
      </c>
      <c r="CP279" s="1">
        <f t="shared" ref="CP279:CS282" ca="1" si="343">1/(1+EXP(-SUMPRODUCT($CO$14:$CR$17,CE284:CH287)+$CS$14))</f>
        <v>0.71777038942701354</v>
      </c>
      <c r="CQ279" s="1">
        <f t="shared" ca="1" si="343"/>
        <v>0.70574405881239988</v>
      </c>
      <c r="CR279" s="1">
        <f t="shared" ca="1" si="343"/>
        <v>0.68427137382573844</v>
      </c>
      <c r="CS279" s="1">
        <f t="shared" ca="1" si="343"/>
        <v>0.67457627670232567</v>
      </c>
      <c r="CT279" s="31"/>
      <c r="CU279" s="31"/>
      <c r="CV279" s="31"/>
      <c r="CW279" s="31"/>
      <c r="CX279" s="31"/>
      <c r="CY279" s="31"/>
      <c r="CZ279" s="29"/>
      <c r="DA279" s="20"/>
      <c r="DB279" s="20"/>
      <c r="DC279" s="20"/>
      <c r="DD279" s="20"/>
      <c r="DE279" s="20"/>
      <c r="DF279" s="20"/>
      <c r="DG279" s="20"/>
      <c r="DH279" s="20"/>
      <c r="DI279" s="25"/>
    </row>
    <row r="280" spans="1:113" x14ac:dyDescent="0.2">
      <c r="A280" s="73"/>
      <c r="B280" s="24">
        <v>17</v>
      </c>
      <c r="C280" s="1">
        <f>学習データ!C263*$B$20</f>
        <v>0</v>
      </c>
      <c r="D280" s="1">
        <f>学習データ!D263*$B$20</f>
        <v>0</v>
      </c>
      <c r="E280" s="1">
        <f>学習データ!E263*$B$20</f>
        <v>0</v>
      </c>
      <c r="F280" s="1">
        <f>学習データ!F263*$B$20</f>
        <v>0</v>
      </c>
      <c r="G280" s="1">
        <f>学習データ!G263*$B$20</f>
        <v>0</v>
      </c>
      <c r="H280" s="1">
        <f>学習データ!H263*$B$20</f>
        <v>0</v>
      </c>
      <c r="I280" s="1">
        <f>学習データ!I263*$B$20</f>
        <v>0</v>
      </c>
      <c r="J280" s="1">
        <f>学習データ!J263*$B$20</f>
        <v>0</v>
      </c>
      <c r="K280" s="1">
        <f>学習データ!K263*$B$20</f>
        <v>0</v>
      </c>
      <c r="L280" s="1">
        <f>学習データ!L263*$B$20</f>
        <v>0</v>
      </c>
      <c r="M280" s="1">
        <f>学習データ!M263*$B$20</f>
        <v>0</v>
      </c>
      <c r="N280" s="1">
        <f>学習データ!N263*$B$20</f>
        <v>0</v>
      </c>
      <c r="O280" s="1">
        <f>学習データ!O263*$B$20</f>
        <v>0.2627450980392157</v>
      </c>
      <c r="P280" s="1">
        <f>学習データ!P263*$B$20</f>
        <v>0.99215686274509807</v>
      </c>
      <c r="Q280" s="1">
        <f>学習データ!Q263*$B$20</f>
        <v>0.84313725490196079</v>
      </c>
      <c r="R280" s="1">
        <f>学習データ!R263*$B$20</f>
        <v>0</v>
      </c>
      <c r="S280" s="1">
        <f>学習データ!S263*$B$20</f>
        <v>0</v>
      </c>
      <c r="T280" s="1">
        <f>学習データ!T263*$B$20</f>
        <v>0</v>
      </c>
      <c r="U280" s="1">
        <f>学習データ!U263*$B$20</f>
        <v>0</v>
      </c>
      <c r="V280" s="1">
        <f>学習データ!V263*$B$20</f>
        <v>0</v>
      </c>
      <c r="W280" s="1">
        <f>学習データ!W263*$B$20</f>
        <v>0</v>
      </c>
      <c r="X280" s="1">
        <f>学習データ!X263*$B$20</f>
        <v>0</v>
      </c>
      <c r="Y280" s="1">
        <f>学習データ!Y263*$B$20</f>
        <v>0</v>
      </c>
      <c r="Z280" s="1">
        <f>学習データ!Z263*$B$20</f>
        <v>0</v>
      </c>
      <c r="AA280" s="1">
        <f>学習データ!AA263*$B$20</f>
        <v>0</v>
      </c>
      <c r="AB280" s="1">
        <f>学習データ!AB263*$B$20</f>
        <v>0</v>
      </c>
      <c r="AC280" s="1">
        <f>学習データ!AC263*$B$20</f>
        <v>0</v>
      </c>
      <c r="AD280" s="1">
        <f>学習データ!AD263*$B$20</f>
        <v>0</v>
      </c>
      <c r="AE280" s="20"/>
      <c r="AF280" s="8"/>
      <c r="AG280" s="8" t="s">
        <v>3</v>
      </c>
      <c r="AH280" s="35"/>
      <c r="AI280" s="29"/>
      <c r="AJ280" s="31"/>
      <c r="AK280" s="20"/>
      <c r="AL280" s="20"/>
      <c r="AM280" s="20"/>
      <c r="AN280" s="20"/>
      <c r="AO280" s="20"/>
      <c r="AP280" s="20"/>
      <c r="AQ280" s="20"/>
      <c r="AR280" s="20"/>
      <c r="AS280" s="20"/>
      <c r="AT280" s="20"/>
      <c r="AU280" s="20"/>
      <c r="AV280" s="20"/>
      <c r="AW280" s="20"/>
      <c r="AX280" s="31"/>
      <c r="AY280" s="31"/>
      <c r="AZ280" s="31"/>
      <c r="BA280" s="31"/>
      <c r="BB280" s="31"/>
      <c r="BC280" s="31"/>
      <c r="BD280" s="31"/>
      <c r="BE280" s="31"/>
      <c r="BF280" s="31"/>
      <c r="BG280" s="31"/>
      <c r="BH280" s="31"/>
      <c r="BI280" s="20"/>
      <c r="BJ280" s="31"/>
      <c r="BK280" s="31"/>
      <c r="BL280" s="31"/>
      <c r="BM280" s="31"/>
      <c r="BN280" s="31"/>
      <c r="BO280" s="31"/>
      <c r="BP280" s="31"/>
      <c r="BQ280" s="31"/>
      <c r="BR280" s="31"/>
      <c r="BS280" s="31"/>
      <c r="BT280" s="31"/>
      <c r="BU280" s="31"/>
      <c r="BV280" s="31"/>
      <c r="BW280" s="31"/>
      <c r="BX280" s="31"/>
      <c r="BY280" s="31"/>
      <c r="BZ280" s="31"/>
      <c r="CA280" s="31"/>
      <c r="CB280" s="31"/>
      <c r="CC280" s="71"/>
      <c r="CD280" s="8">
        <v>7</v>
      </c>
      <c r="CE280" s="1">
        <f t="shared" ca="1" si="336"/>
        <v>0.36026230090474776</v>
      </c>
      <c r="CF280" s="1">
        <f t="shared" ca="1" si="337"/>
        <v>0.36026230090474776</v>
      </c>
      <c r="CG280" s="1">
        <f t="shared" ca="1" si="338"/>
        <v>0.36026230090474776</v>
      </c>
      <c r="CH280" s="1">
        <f t="shared" ca="1" si="339"/>
        <v>0.36026230090474776</v>
      </c>
      <c r="CI280" s="1">
        <f t="shared" ca="1" si="340"/>
        <v>0.36026230090474776</v>
      </c>
      <c r="CJ280" s="1">
        <f t="shared" ca="1" si="341"/>
        <v>0.36026230090474776</v>
      </c>
      <c r="CK280" s="1">
        <f t="shared" ca="1" si="342"/>
        <v>0.36026230090474776</v>
      </c>
      <c r="CL280" s="25"/>
      <c r="CM280" s="29"/>
      <c r="CN280" s="71"/>
      <c r="CO280" s="8">
        <v>2</v>
      </c>
      <c r="CP280" s="1">
        <f t="shared" ca="1" si="343"/>
        <v>0.72316209838046985</v>
      </c>
      <c r="CQ280" s="1">
        <f t="shared" ca="1" si="343"/>
        <v>0.71021906279831415</v>
      </c>
      <c r="CR280" s="1">
        <f t="shared" ca="1" si="343"/>
        <v>0.6867701071608161</v>
      </c>
      <c r="CS280" s="1">
        <f t="shared" ca="1" si="343"/>
        <v>0.68045254874716021</v>
      </c>
      <c r="CT280" s="31"/>
      <c r="CU280" s="31"/>
      <c r="CV280" s="31"/>
      <c r="CW280" s="31"/>
      <c r="CX280" s="31"/>
      <c r="CY280" s="31"/>
      <c r="CZ280" s="29"/>
      <c r="DA280" s="20"/>
      <c r="DB280" s="20"/>
      <c r="DC280" s="20"/>
      <c r="DD280" s="20"/>
      <c r="DE280" s="20"/>
      <c r="DF280" s="20"/>
      <c r="DG280" s="20"/>
      <c r="DH280" s="20"/>
      <c r="DI280" s="25"/>
    </row>
    <row r="281" spans="1:113" x14ac:dyDescent="0.2">
      <c r="A281" s="73"/>
      <c r="B281" s="24">
        <v>18</v>
      </c>
      <c r="C281" s="1">
        <f>学習データ!C264*$B$20</f>
        <v>0</v>
      </c>
      <c r="D281" s="1">
        <f>学習データ!D264*$B$20</f>
        <v>0</v>
      </c>
      <c r="E281" s="1">
        <f>学習データ!E264*$B$20</f>
        <v>0</v>
      </c>
      <c r="F281" s="1">
        <f>学習データ!F264*$B$20</f>
        <v>0</v>
      </c>
      <c r="G281" s="1">
        <f>学習データ!G264*$B$20</f>
        <v>0</v>
      </c>
      <c r="H281" s="1">
        <f>学習データ!H264*$B$20</f>
        <v>0</v>
      </c>
      <c r="I281" s="1">
        <f>学習データ!I264*$B$20</f>
        <v>0</v>
      </c>
      <c r="J281" s="1">
        <f>学習データ!J264*$B$20</f>
        <v>0</v>
      </c>
      <c r="K281" s="1">
        <f>学習データ!K264*$B$20</f>
        <v>0</v>
      </c>
      <c r="L281" s="1">
        <f>学習データ!L264*$B$20</f>
        <v>0</v>
      </c>
      <c r="M281" s="1">
        <f>学習データ!M264*$B$20</f>
        <v>0</v>
      </c>
      <c r="N281" s="1">
        <f>学習データ!N264*$B$20</f>
        <v>0</v>
      </c>
      <c r="O281" s="1">
        <f>学習データ!O264*$B$20</f>
        <v>0.26666666666666666</v>
      </c>
      <c r="P281" s="1">
        <f>学習データ!P264*$B$20</f>
        <v>0.99215686274509807</v>
      </c>
      <c r="Q281" s="1">
        <f>学習データ!Q264*$B$20</f>
        <v>0.61568627450980395</v>
      </c>
      <c r="R281" s="1">
        <f>学習データ!R264*$B$20</f>
        <v>0</v>
      </c>
      <c r="S281" s="1">
        <f>学習データ!S264*$B$20</f>
        <v>0</v>
      </c>
      <c r="T281" s="1">
        <f>学習データ!T264*$B$20</f>
        <v>0</v>
      </c>
      <c r="U281" s="1">
        <f>学習データ!U264*$B$20</f>
        <v>0</v>
      </c>
      <c r="V281" s="1">
        <f>学習データ!V264*$B$20</f>
        <v>0</v>
      </c>
      <c r="W281" s="1">
        <f>学習データ!W264*$B$20</f>
        <v>0</v>
      </c>
      <c r="X281" s="1">
        <f>学習データ!X264*$B$20</f>
        <v>0</v>
      </c>
      <c r="Y281" s="1">
        <f>学習データ!Y264*$B$20</f>
        <v>0</v>
      </c>
      <c r="Z281" s="1">
        <f>学習データ!Z264*$B$20</f>
        <v>0</v>
      </c>
      <c r="AA281" s="1">
        <f>学習データ!AA264*$B$20</f>
        <v>0</v>
      </c>
      <c r="AB281" s="1">
        <f>学習データ!AB264*$B$20</f>
        <v>0</v>
      </c>
      <c r="AC281" s="1">
        <f>学習データ!AC264*$B$20</f>
        <v>0</v>
      </c>
      <c r="AD281" s="1">
        <f>学習データ!AD264*$B$20</f>
        <v>0</v>
      </c>
      <c r="AE281" s="20"/>
      <c r="AF281" s="8">
        <v>0</v>
      </c>
      <c r="AG281" s="1">
        <f>IF(学習データ!AG247=0,1,0)</f>
        <v>0</v>
      </c>
      <c r="AH281" s="35"/>
      <c r="AI281" s="29"/>
      <c r="AJ281" s="31"/>
      <c r="AK281" s="20"/>
      <c r="AL281" s="20"/>
      <c r="AM281" s="20"/>
      <c r="AN281" s="20"/>
      <c r="AO281" s="20"/>
      <c r="AP281" s="20"/>
      <c r="AQ281" s="20"/>
      <c r="AR281" s="20"/>
      <c r="AS281" s="20"/>
      <c r="AT281" s="20"/>
      <c r="AU281" s="20"/>
      <c r="AV281" s="20"/>
      <c r="AW281" s="20"/>
      <c r="AX281" s="31"/>
      <c r="AY281" s="31"/>
      <c r="AZ281" s="31"/>
      <c r="BA281" s="31"/>
      <c r="BB281" s="31"/>
      <c r="BC281" s="31"/>
      <c r="BD281" s="31"/>
      <c r="BE281" s="31"/>
      <c r="BF281" s="31"/>
      <c r="BG281" s="31"/>
      <c r="BH281" s="31"/>
      <c r="BI281" s="20"/>
      <c r="BJ281" s="31"/>
      <c r="BK281" s="31"/>
      <c r="BL281" s="31"/>
      <c r="BM281" s="31"/>
      <c r="BN281" s="31"/>
      <c r="BO281" s="31"/>
      <c r="BP281" s="31"/>
      <c r="BQ281" s="31"/>
      <c r="BR281" s="31"/>
      <c r="BS281" s="31"/>
      <c r="BT281" s="31"/>
      <c r="BU281" s="31"/>
      <c r="BV281" s="31"/>
      <c r="BW281" s="31"/>
      <c r="BX281" s="31"/>
      <c r="BY281" s="31"/>
      <c r="BZ281" s="31"/>
      <c r="CA281" s="31"/>
      <c r="CB281" s="31"/>
      <c r="CC281" s="31"/>
      <c r="CD281" s="45"/>
      <c r="CE281" s="45"/>
      <c r="CF281" s="45"/>
      <c r="CG281" s="45"/>
      <c r="CH281" s="45"/>
      <c r="CI281" s="45"/>
      <c r="CJ281" s="45"/>
      <c r="CK281" s="45"/>
      <c r="CL281" s="25"/>
      <c r="CM281" s="29"/>
      <c r="CN281" s="71"/>
      <c r="CO281" s="8">
        <v>3</v>
      </c>
      <c r="CP281" s="1">
        <f t="shared" ca="1" si="343"/>
        <v>0.70963675466788922</v>
      </c>
      <c r="CQ281" s="1">
        <f t="shared" ca="1" si="343"/>
        <v>0.69568362586358368</v>
      </c>
      <c r="CR281" s="1">
        <f t="shared" ca="1" si="343"/>
        <v>0.67890064120425619</v>
      </c>
      <c r="CS281" s="1">
        <f t="shared" ca="1" si="343"/>
        <v>0.66910713139608879</v>
      </c>
      <c r="CT281" s="31"/>
      <c r="CU281" s="31"/>
      <c r="CV281" s="31"/>
      <c r="CW281" s="31"/>
      <c r="CX281" s="31"/>
      <c r="CY281" s="31"/>
      <c r="CZ281" s="29"/>
      <c r="DA281" s="20"/>
      <c r="DB281" s="20"/>
      <c r="DC281" s="20"/>
      <c r="DD281" s="20"/>
      <c r="DE281" s="20"/>
      <c r="DF281" s="20"/>
      <c r="DG281" s="20"/>
      <c r="DH281" s="20"/>
      <c r="DI281" s="25"/>
    </row>
    <row r="282" spans="1:113" x14ac:dyDescent="0.2">
      <c r="A282" s="73"/>
      <c r="B282" s="24">
        <v>19</v>
      </c>
      <c r="C282" s="1">
        <f>学習データ!C265*$B$20</f>
        <v>0</v>
      </c>
      <c r="D282" s="1">
        <f>学習データ!D265*$B$20</f>
        <v>0</v>
      </c>
      <c r="E282" s="1">
        <f>学習データ!E265*$B$20</f>
        <v>0</v>
      </c>
      <c r="F282" s="1">
        <f>学習データ!F265*$B$20</f>
        <v>0</v>
      </c>
      <c r="G282" s="1">
        <f>学習データ!G265*$B$20</f>
        <v>0</v>
      </c>
      <c r="H282" s="1">
        <f>学習データ!H265*$B$20</f>
        <v>0</v>
      </c>
      <c r="I282" s="1">
        <f>学習データ!I265*$B$20</f>
        <v>0.52941176470588236</v>
      </c>
      <c r="J282" s="1">
        <f>学習データ!J265*$B$20</f>
        <v>0.36078431372549019</v>
      </c>
      <c r="K282" s="1">
        <f>学習データ!K265*$B$20</f>
        <v>0</v>
      </c>
      <c r="L282" s="1">
        <f>学習データ!L265*$B$20</f>
        <v>0</v>
      </c>
      <c r="M282" s="1">
        <f>学習データ!M265*$B$20</f>
        <v>0</v>
      </c>
      <c r="N282" s="1">
        <f>学習データ!N265*$B$20</f>
        <v>0</v>
      </c>
      <c r="O282" s="1">
        <f>学習データ!O265*$B$20</f>
        <v>0.72156862745098038</v>
      </c>
      <c r="P282" s="1">
        <f>学習データ!P265*$B$20</f>
        <v>0.99215686274509807</v>
      </c>
      <c r="Q282" s="1">
        <f>学習データ!Q265*$B$20</f>
        <v>0.49019607843137253</v>
      </c>
      <c r="R282" s="1">
        <f>学習データ!R265*$B$20</f>
        <v>0</v>
      </c>
      <c r="S282" s="1">
        <f>学習データ!S265*$B$20</f>
        <v>0</v>
      </c>
      <c r="T282" s="1">
        <f>学習データ!T265*$B$20</f>
        <v>0</v>
      </c>
      <c r="U282" s="1">
        <f>学習データ!U265*$B$20</f>
        <v>0</v>
      </c>
      <c r="V282" s="1">
        <f>学習データ!V265*$B$20</f>
        <v>0</v>
      </c>
      <c r="W282" s="1">
        <f>学習データ!W265*$B$20</f>
        <v>0</v>
      </c>
      <c r="X282" s="1">
        <f>学習データ!X265*$B$20</f>
        <v>0</v>
      </c>
      <c r="Y282" s="1">
        <f>学習データ!Y265*$B$20</f>
        <v>0</v>
      </c>
      <c r="Z282" s="1">
        <f>学習データ!Z265*$B$20</f>
        <v>0</v>
      </c>
      <c r="AA282" s="1">
        <f>学習データ!AA265*$B$20</f>
        <v>0</v>
      </c>
      <c r="AB282" s="1">
        <f>学習データ!AB265*$B$20</f>
        <v>0</v>
      </c>
      <c r="AC282" s="1">
        <f>学習データ!AC265*$B$20</f>
        <v>0</v>
      </c>
      <c r="AD282" s="1">
        <f>学習データ!AD265*$B$20</f>
        <v>0</v>
      </c>
      <c r="AE282" s="20"/>
      <c r="AF282" s="8">
        <v>1</v>
      </c>
      <c r="AG282" s="1">
        <f>IF(学習データ!AG247=1,1,0)</f>
        <v>0</v>
      </c>
      <c r="AH282" s="35"/>
      <c r="AI282" s="29"/>
      <c r="AJ282" s="31"/>
      <c r="AK282" s="20"/>
      <c r="AL282" s="20"/>
      <c r="AM282" s="20"/>
      <c r="AN282" s="20"/>
      <c r="AO282" s="20"/>
      <c r="AP282" s="20"/>
      <c r="AQ282" s="20"/>
      <c r="AR282" s="20"/>
      <c r="AS282" s="20"/>
      <c r="AT282" s="20"/>
      <c r="AU282" s="20"/>
      <c r="AV282" s="20"/>
      <c r="AW282" s="20"/>
      <c r="AX282" s="31"/>
      <c r="AY282" s="31"/>
      <c r="AZ282" s="31"/>
      <c r="BA282" s="31"/>
      <c r="BB282" s="31"/>
      <c r="BC282" s="31"/>
      <c r="BD282" s="31"/>
      <c r="BE282" s="31"/>
      <c r="BF282" s="31"/>
      <c r="BG282" s="31"/>
      <c r="BH282" s="31"/>
      <c r="BI282" s="20"/>
      <c r="BJ282" s="31"/>
      <c r="BK282" s="31"/>
      <c r="BL282" s="31"/>
      <c r="BM282" s="31"/>
      <c r="BN282" s="31"/>
      <c r="BO282" s="31"/>
      <c r="BP282" s="31"/>
      <c r="BQ282" s="31"/>
      <c r="BR282" s="31"/>
      <c r="BS282" s="31"/>
      <c r="BT282" s="31"/>
      <c r="BU282" s="31"/>
      <c r="BV282" s="31"/>
      <c r="BW282" s="31"/>
      <c r="BX282" s="31"/>
      <c r="BY282" s="31"/>
      <c r="BZ282" s="31"/>
      <c r="CA282" s="31"/>
      <c r="CB282" s="31"/>
      <c r="CC282" s="31"/>
      <c r="CD282" s="20" t="s">
        <v>28</v>
      </c>
      <c r="CE282" s="20"/>
      <c r="CF282" s="20"/>
      <c r="CG282" s="20"/>
      <c r="CH282" s="20"/>
      <c r="CI282" s="20"/>
      <c r="CJ282" s="20"/>
      <c r="CK282" s="20"/>
      <c r="CL282" s="25"/>
      <c r="CM282" s="29"/>
      <c r="CN282" s="71"/>
      <c r="CO282" s="8">
        <v>4</v>
      </c>
      <c r="CP282" s="1">
        <f t="shared" ca="1" si="343"/>
        <v>0.6797948369049005</v>
      </c>
      <c r="CQ282" s="1">
        <f t="shared" ca="1" si="343"/>
        <v>0.67275563748493672</v>
      </c>
      <c r="CR282" s="1">
        <f t="shared" ca="1" si="343"/>
        <v>0.66531571783725707</v>
      </c>
      <c r="CS282" s="1">
        <f t="shared" ca="1" si="343"/>
        <v>0.65668019465027083</v>
      </c>
      <c r="CT282" s="31"/>
      <c r="CU282" s="31"/>
      <c r="CV282" s="31"/>
      <c r="CW282" s="31"/>
      <c r="CX282" s="31"/>
      <c r="CY282" s="31"/>
      <c r="CZ282" s="29"/>
      <c r="DA282" s="20"/>
      <c r="DB282" s="20"/>
      <c r="DC282" s="20"/>
      <c r="DD282" s="20"/>
      <c r="DE282" s="20"/>
      <c r="DF282" s="20"/>
      <c r="DG282" s="20"/>
      <c r="DH282" s="20"/>
      <c r="DI282" s="25"/>
    </row>
    <row r="283" spans="1:113" x14ac:dyDescent="0.2">
      <c r="A283" s="73"/>
      <c r="B283" s="24">
        <v>20</v>
      </c>
      <c r="C283" s="1">
        <f>学習データ!C266*$B$20</f>
        <v>0</v>
      </c>
      <c r="D283" s="1">
        <f>学習データ!D266*$B$20</f>
        <v>0</v>
      </c>
      <c r="E283" s="1">
        <f>学習データ!E266*$B$20</f>
        <v>0</v>
      </c>
      <c r="F283" s="1">
        <f>学習データ!F266*$B$20</f>
        <v>0</v>
      </c>
      <c r="G283" s="1">
        <f>学習データ!G266*$B$20</f>
        <v>0</v>
      </c>
      <c r="H283" s="1">
        <f>学習データ!H266*$B$20</f>
        <v>0</v>
      </c>
      <c r="I283" s="1">
        <f>学習データ!I266*$B$20</f>
        <v>0.99607843137254903</v>
      </c>
      <c r="J283" s="1">
        <f>学習データ!J266*$B$20</f>
        <v>0.85490196078431369</v>
      </c>
      <c r="K283" s="1">
        <f>学習データ!K266*$B$20</f>
        <v>0.1803921568627451</v>
      </c>
      <c r="L283" s="1">
        <f>学習データ!L266*$B$20</f>
        <v>0</v>
      </c>
      <c r="M283" s="1">
        <f>学習データ!M266*$B$20</f>
        <v>0</v>
      </c>
      <c r="N283" s="1">
        <f>学習データ!N266*$B$20</f>
        <v>0.10588235294117647</v>
      </c>
      <c r="O283" s="1">
        <f>学習データ!O266*$B$20</f>
        <v>0.94901960784313721</v>
      </c>
      <c r="P283" s="1">
        <f>学習データ!P266*$B$20</f>
        <v>0.99215686274509807</v>
      </c>
      <c r="Q283" s="1">
        <f>学習データ!Q266*$B$20</f>
        <v>0.21176470588235294</v>
      </c>
      <c r="R283" s="1">
        <f>学習データ!R266*$B$20</f>
        <v>0</v>
      </c>
      <c r="S283" s="1">
        <f>学習データ!S266*$B$20</f>
        <v>0</v>
      </c>
      <c r="T283" s="1">
        <f>学習データ!T266*$B$20</f>
        <v>0</v>
      </c>
      <c r="U283" s="1">
        <f>学習データ!U266*$B$20</f>
        <v>0</v>
      </c>
      <c r="V283" s="1">
        <f>学習データ!V266*$B$20</f>
        <v>0</v>
      </c>
      <c r="W283" s="1">
        <f>学習データ!W266*$B$20</f>
        <v>0</v>
      </c>
      <c r="X283" s="1">
        <f>学習データ!X266*$B$20</f>
        <v>0</v>
      </c>
      <c r="Y283" s="1">
        <f>学習データ!Y266*$B$20</f>
        <v>0</v>
      </c>
      <c r="Z283" s="1">
        <f>学習データ!Z266*$B$20</f>
        <v>0</v>
      </c>
      <c r="AA283" s="1">
        <f>学習データ!AA266*$B$20</f>
        <v>0</v>
      </c>
      <c r="AB283" s="1">
        <f>学習データ!AB266*$B$20</f>
        <v>0</v>
      </c>
      <c r="AC283" s="1">
        <f>学習データ!AC266*$B$20</f>
        <v>0</v>
      </c>
      <c r="AD283" s="1">
        <f>学習データ!AD266*$B$20</f>
        <v>0</v>
      </c>
      <c r="AE283" s="20"/>
      <c r="AF283" s="8">
        <v>2</v>
      </c>
      <c r="AG283" s="1">
        <f>IF(学習データ!AG247=2,1,0)</f>
        <v>0</v>
      </c>
      <c r="AH283" s="35"/>
      <c r="AI283" s="29"/>
      <c r="AJ283" s="31"/>
      <c r="AK283" s="20"/>
      <c r="AL283" s="20"/>
      <c r="AM283" s="20"/>
      <c r="AN283" s="20"/>
      <c r="AO283" s="20"/>
      <c r="AP283" s="20"/>
      <c r="AQ283" s="20"/>
      <c r="AR283" s="20"/>
      <c r="AS283" s="20"/>
      <c r="AT283" s="20"/>
      <c r="AU283" s="20"/>
      <c r="AV283" s="20"/>
      <c r="AW283" s="20"/>
      <c r="AX283" s="31"/>
      <c r="AY283" s="31"/>
      <c r="AZ283" s="31"/>
      <c r="BA283" s="31"/>
      <c r="BB283" s="31"/>
      <c r="BC283" s="31"/>
      <c r="BD283" s="31"/>
      <c r="BE283" s="31"/>
      <c r="BF283" s="31"/>
      <c r="BG283" s="31"/>
      <c r="BH283" s="31"/>
      <c r="BI283" s="20"/>
      <c r="BJ283" s="31"/>
      <c r="BK283" s="31"/>
      <c r="BL283" s="31"/>
      <c r="BM283" s="31"/>
      <c r="BN283" s="31"/>
      <c r="BO283" s="31"/>
      <c r="BP283" s="31"/>
      <c r="BQ283" s="31"/>
      <c r="BR283" s="31"/>
      <c r="BS283" s="31"/>
      <c r="BT283" s="31"/>
      <c r="BU283" s="31"/>
      <c r="BV283" s="31"/>
      <c r="BW283" s="31"/>
      <c r="BX283" s="31"/>
      <c r="BY283" s="31"/>
      <c r="BZ283" s="31"/>
      <c r="CA283" s="31"/>
      <c r="CB283" s="31"/>
      <c r="CC283" s="71">
        <v>3</v>
      </c>
      <c r="CD283" s="8">
        <v>0</v>
      </c>
      <c r="CE283" s="8">
        <v>1</v>
      </c>
      <c r="CF283" s="8">
        <v>2</v>
      </c>
      <c r="CG283" s="8">
        <v>3</v>
      </c>
      <c r="CH283" s="8">
        <v>4</v>
      </c>
      <c r="CI283" s="8">
        <v>5</v>
      </c>
      <c r="CJ283" s="8">
        <v>6</v>
      </c>
      <c r="CK283" s="8">
        <v>7</v>
      </c>
      <c r="CL283" s="25"/>
      <c r="CM283" s="29"/>
      <c r="CN283" s="32"/>
      <c r="CO283" s="31"/>
      <c r="CP283" s="31"/>
      <c r="CQ283" s="31"/>
      <c r="CR283" s="31"/>
      <c r="CS283" s="31"/>
      <c r="CT283" s="31"/>
      <c r="CU283" s="31"/>
      <c r="CV283" s="31"/>
      <c r="CW283" s="31"/>
      <c r="CX283" s="31"/>
      <c r="CY283" s="31"/>
      <c r="CZ283" s="29"/>
      <c r="DA283" s="20"/>
      <c r="DB283" s="20"/>
      <c r="DC283" s="20"/>
      <c r="DD283" s="20"/>
      <c r="DE283" s="20"/>
      <c r="DF283" s="20"/>
      <c r="DG283" s="20"/>
      <c r="DH283" s="20"/>
      <c r="DI283" s="25"/>
    </row>
    <row r="284" spans="1:113" x14ac:dyDescent="0.2">
      <c r="A284" s="73"/>
      <c r="B284" s="24">
        <v>21</v>
      </c>
      <c r="C284" s="1">
        <f>学習データ!C267*$B$20</f>
        <v>0</v>
      </c>
      <c r="D284" s="1">
        <f>学習データ!D267*$B$20</f>
        <v>0</v>
      </c>
      <c r="E284" s="1">
        <f>学習データ!E267*$B$20</f>
        <v>0</v>
      </c>
      <c r="F284" s="1">
        <f>学習データ!F267*$B$20</f>
        <v>0</v>
      </c>
      <c r="G284" s="1">
        <f>学習データ!G267*$B$20</f>
        <v>0</v>
      </c>
      <c r="H284" s="1">
        <f>学習データ!H267*$B$20</f>
        <v>0</v>
      </c>
      <c r="I284" s="1">
        <f>学習データ!I267*$B$20</f>
        <v>0.66666666666666663</v>
      </c>
      <c r="J284" s="1">
        <f>学習データ!J267*$B$20</f>
        <v>0.99607843137254903</v>
      </c>
      <c r="K284" s="1">
        <f>学習データ!K267*$B$20</f>
        <v>0.99607843137254903</v>
      </c>
      <c r="L284" s="1">
        <f>学習データ!L267*$B$20</f>
        <v>0.84313725490196079</v>
      </c>
      <c r="M284" s="1">
        <f>学習データ!M267*$B$20</f>
        <v>0.89411764705882346</v>
      </c>
      <c r="N284" s="1">
        <f>学習データ!N267*$B$20</f>
        <v>1</v>
      </c>
      <c r="O284" s="1">
        <f>学習データ!O267*$B$20</f>
        <v>0.99607843137254903</v>
      </c>
      <c r="P284" s="1">
        <f>学習データ!P267*$B$20</f>
        <v>0.52156862745098043</v>
      </c>
      <c r="Q284" s="1">
        <f>学習データ!Q267*$B$20</f>
        <v>0</v>
      </c>
      <c r="R284" s="1">
        <f>学習データ!R267*$B$20</f>
        <v>0</v>
      </c>
      <c r="S284" s="1">
        <f>学習データ!S267*$B$20</f>
        <v>0</v>
      </c>
      <c r="T284" s="1">
        <f>学習データ!T267*$B$20</f>
        <v>0</v>
      </c>
      <c r="U284" s="1">
        <f>学習データ!U267*$B$20</f>
        <v>0</v>
      </c>
      <c r="V284" s="1">
        <f>学習データ!V267*$B$20</f>
        <v>0</v>
      </c>
      <c r="W284" s="1">
        <f>学習データ!W267*$B$20</f>
        <v>0</v>
      </c>
      <c r="X284" s="1">
        <f>学習データ!X267*$B$20</f>
        <v>0</v>
      </c>
      <c r="Y284" s="1">
        <f>学習データ!Y267*$B$20</f>
        <v>0</v>
      </c>
      <c r="Z284" s="1">
        <f>学習データ!Z267*$B$20</f>
        <v>0</v>
      </c>
      <c r="AA284" s="1">
        <f>学習データ!AA267*$B$20</f>
        <v>0</v>
      </c>
      <c r="AB284" s="1">
        <f>学習データ!AB267*$B$20</f>
        <v>0</v>
      </c>
      <c r="AC284" s="1">
        <f>学習データ!AC267*$B$20</f>
        <v>0</v>
      </c>
      <c r="AD284" s="1">
        <f>学習データ!AD267*$B$20</f>
        <v>0</v>
      </c>
      <c r="AE284" s="20"/>
      <c r="AF284" s="8">
        <v>3</v>
      </c>
      <c r="AG284" s="1">
        <f>IF(学習データ!AG247=3,1,0)</f>
        <v>0</v>
      </c>
      <c r="AH284" s="35"/>
      <c r="AI284" s="29"/>
      <c r="AJ284" s="31"/>
      <c r="AK284" s="20"/>
      <c r="AL284" s="20"/>
      <c r="AM284" s="20"/>
      <c r="AN284" s="20"/>
      <c r="AO284" s="20"/>
      <c r="AP284" s="20"/>
      <c r="AQ284" s="20"/>
      <c r="AR284" s="20"/>
      <c r="AS284" s="20"/>
      <c r="AT284" s="20"/>
      <c r="AU284" s="20"/>
      <c r="AV284" s="20"/>
      <c r="AW284" s="20"/>
      <c r="AX284" s="31"/>
      <c r="AY284" s="31"/>
      <c r="AZ284" s="31"/>
      <c r="BA284" s="31"/>
      <c r="BB284" s="31"/>
      <c r="BC284" s="31"/>
      <c r="BD284" s="31"/>
      <c r="BE284" s="31"/>
      <c r="BF284" s="31"/>
      <c r="BG284" s="31"/>
      <c r="BH284" s="31"/>
      <c r="BI284" s="20"/>
      <c r="BJ284" s="31"/>
      <c r="BK284" s="31"/>
      <c r="BL284" s="31"/>
      <c r="BM284" s="31"/>
      <c r="BN284" s="31"/>
      <c r="BO284" s="31"/>
      <c r="BP284" s="31"/>
      <c r="BQ284" s="31"/>
      <c r="BR284" s="31"/>
      <c r="BS284" s="31"/>
      <c r="BT284" s="31"/>
      <c r="BU284" s="31"/>
      <c r="BV284" s="31"/>
      <c r="BW284" s="31"/>
      <c r="BX284" s="31"/>
      <c r="BY284" s="31"/>
      <c r="BZ284" s="31"/>
      <c r="CA284" s="31"/>
      <c r="CB284" s="31"/>
      <c r="CC284" s="71"/>
      <c r="CD284" s="8">
        <v>1</v>
      </c>
      <c r="CE284" s="1">
        <f t="shared" ref="CE284:CE290" ca="1" si="344">MAX(OFFSET(BO264,$BN263,BN$23,2,2))*$CD$20</f>
        <v>0.45758674972675339</v>
      </c>
      <c r="CF284" s="1">
        <f t="shared" ref="CF284:CF290" ca="1" si="345">MAX(OFFSET(BP264,$BN263,BO$23,2,2))*$CD$20</f>
        <v>0.45758674972675339</v>
      </c>
      <c r="CG284" s="1">
        <f t="shared" ref="CG284:CG290" ca="1" si="346">MAX(OFFSET(BQ264,$BN263,BP$23,2,2))*$CD$20</f>
        <v>0.45758674972675339</v>
      </c>
      <c r="CH284" s="1">
        <f t="shared" ref="CH284:CH290" ca="1" si="347">MAX(OFFSET(BR264,$BN263,BQ$23,2,2))*$CD$20</f>
        <v>0.45758674972675339</v>
      </c>
      <c r="CI284" s="1">
        <f t="shared" ref="CI284:CI290" ca="1" si="348">MAX(OFFSET(BS264,$BN263,BR$23,2,2))*$CD$20</f>
        <v>0.45758674972675339</v>
      </c>
      <c r="CJ284" s="1">
        <f t="shared" ref="CJ284:CJ290" ca="1" si="349">MAX(OFFSET(BT264,$BN263,BS$23,2,2))*$CD$20</f>
        <v>0.45758674972675339</v>
      </c>
      <c r="CK284" s="1">
        <f t="shared" ref="CK284:CK290" ca="1" si="350">MAX(OFFSET(BU264,$BN263,BT$23,2,2))*$CD$20</f>
        <v>0.45758674972675339</v>
      </c>
      <c r="CL284" s="25"/>
      <c r="CM284" s="29"/>
      <c r="CN284" s="31"/>
      <c r="CO284" s="31"/>
      <c r="CP284" s="31"/>
      <c r="CQ284" s="31"/>
      <c r="CR284" s="31"/>
      <c r="CS284" s="31"/>
      <c r="CT284" s="31"/>
      <c r="CU284" s="31"/>
      <c r="CV284" s="31"/>
      <c r="CW284" s="31"/>
      <c r="CX284" s="31"/>
      <c r="CY284" s="31"/>
      <c r="CZ284" s="29"/>
      <c r="DA284" s="20"/>
      <c r="DB284" s="20"/>
      <c r="DC284" s="20"/>
      <c r="DD284" s="20"/>
      <c r="DE284" s="20"/>
      <c r="DF284" s="20"/>
      <c r="DG284" s="20"/>
      <c r="DH284" s="20"/>
      <c r="DI284" s="25"/>
    </row>
    <row r="285" spans="1:113" x14ac:dyDescent="0.2">
      <c r="A285" s="73"/>
      <c r="B285" s="24">
        <v>22</v>
      </c>
      <c r="C285" s="1">
        <f>学習データ!C268*$B$20</f>
        <v>0</v>
      </c>
      <c r="D285" s="1">
        <f>学習データ!D268*$B$20</f>
        <v>0</v>
      </c>
      <c r="E285" s="1">
        <f>学習データ!E268*$B$20</f>
        <v>0</v>
      </c>
      <c r="F285" s="1">
        <f>学習データ!F268*$B$20</f>
        <v>0</v>
      </c>
      <c r="G285" s="1">
        <f>学習データ!G268*$B$20</f>
        <v>0</v>
      </c>
      <c r="H285" s="1">
        <f>学習データ!H268*$B$20</f>
        <v>0</v>
      </c>
      <c r="I285" s="1">
        <f>学習データ!I268*$B$20</f>
        <v>0.12156862745098039</v>
      </c>
      <c r="J285" s="1">
        <f>学習データ!J268*$B$20</f>
        <v>0.62745098039215685</v>
      </c>
      <c r="K285" s="1">
        <f>学習データ!K268*$B$20</f>
        <v>0.80784313725490198</v>
      </c>
      <c r="L285" s="1">
        <f>学習データ!L268*$B$20</f>
        <v>0.99215686274509807</v>
      </c>
      <c r="M285" s="1">
        <f>学習データ!M268*$B$20</f>
        <v>0.83921568627450982</v>
      </c>
      <c r="N285" s="1">
        <f>学習データ!N268*$B$20</f>
        <v>0.5490196078431373</v>
      </c>
      <c r="O285" s="1">
        <f>学習データ!O268*$B$20</f>
        <v>0.42352941176470588</v>
      </c>
      <c r="P285" s="1">
        <f>学習データ!P268*$B$20</f>
        <v>6.2745098039215685E-2</v>
      </c>
      <c r="Q285" s="1">
        <f>学習データ!Q268*$B$20</f>
        <v>0</v>
      </c>
      <c r="R285" s="1">
        <f>学習データ!R268*$B$20</f>
        <v>0</v>
      </c>
      <c r="S285" s="1">
        <f>学習データ!S268*$B$20</f>
        <v>0</v>
      </c>
      <c r="T285" s="1">
        <f>学習データ!T268*$B$20</f>
        <v>0</v>
      </c>
      <c r="U285" s="1">
        <f>学習データ!U268*$B$20</f>
        <v>0</v>
      </c>
      <c r="V285" s="1">
        <f>学習データ!V268*$B$20</f>
        <v>0</v>
      </c>
      <c r="W285" s="1">
        <f>学習データ!W268*$B$20</f>
        <v>0</v>
      </c>
      <c r="X285" s="1">
        <f>学習データ!X268*$B$20</f>
        <v>0</v>
      </c>
      <c r="Y285" s="1">
        <f>学習データ!Y268*$B$20</f>
        <v>0</v>
      </c>
      <c r="Z285" s="1">
        <f>学習データ!Z268*$B$20</f>
        <v>0</v>
      </c>
      <c r="AA285" s="1">
        <f>学習データ!AA268*$B$20</f>
        <v>0</v>
      </c>
      <c r="AB285" s="1">
        <f>学習データ!AB268*$B$20</f>
        <v>0</v>
      </c>
      <c r="AC285" s="1">
        <f>学習データ!AC268*$B$20</f>
        <v>0</v>
      </c>
      <c r="AD285" s="1">
        <f>学習データ!AD268*$B$20</f>
        <v>0</v>
      </c>
      <c r="AE285" s="20"/>
      <c r="AF285" s="8">
        <v>4</v>
      </c>
      <c r="AG285" s="1">
        <f>IF(学習データ!AG247=4,1,0)</f>
        <v>0</v>
      </c>
      <c r="AH285" s="35"/>
      <c r="AI285" s="29"/>
      <c r="AJ285" s="31"/>
      <c r="AK285" s="20"/>
      <c r="AL285" s="20"/>
      <c r="AM285" s="20"/>
      <c r="AN285" s="20"/>
      <c r="AO285" s="20"/>
      <c r="AP285" s="20"/>
      <c r="AQ285" s="20"/>
      <c r="AR285" s="20"/>
      <c r="AS285" s="20"/>
      <c r="AT285" s="20"/>
      <c r="AU285" s="20"/>
      <c r="AV285" s="20"/>
      <c r="AW285" s="20"/>
      <c r="AX285" s="31"/>
      <c r="AY285" s="31"/>
      <c r="AZ285" s="31"/>
      <c r="BA285" s="31"/>
      <c r="BB285" s="31"/>
      <c r="BC285" s="31"/>
      <c r="BD285" s="31"/>
      <c r="BE285" s="31"/>
      <c r="BF285" s="31"/>
      <c r="BG285" s="31"/>
      <c r="BH285" s="31"/>
      <c r="BI285" s="20"/>
      <c r="BJ285" s="31"/>
      <c r="BK285" s="31"/>
      <c r="BL285" s="31"/>
      <c r="BM285" s="31"/>
      <c r="BN285" s="31"/>
      <c r="BO285" s="31"/>
      <c r="BP285" s="31"/>
      <c r="BQ285" s="31"/>
      <c r="BR285" s="31"/>
      <c r="BS285" s="31"/>
      <c r="BT285" s="31"/>
      <c r="BU285" s="31"/>
      <c r="BV285" s="31"/>
      <c r="BW285" s="31"/>
      <c r="BX285" s="31"/>
      <c r="BY285" s="31"/>
      <c r="BZ285" s="31"/>
      <c r="CA285" s="31"/>
      <c r="CB285" s="31"/>
      <c r="CC285" s="71"/>
      <c r="CD285" s="8">
        <v>2</v>
      </c>
      <c r="CE285" s="1">
        <f t="shared" ca="1" si="344"/>
        <v>0.45758674972675339</v>
      </c>
      <c r="CF285" s="1">
        <f t="shared" ca="1" si="345"/>
        <v>0.45758674972675339</v>
      </c>
      <c r="CG285" s="1">
        <f t="shared" ca="1" si="346"/>
        <v>0.47548808424660938</v>
      </c>
      <c r="CH285" s="1">
        <f t="shared" ca="1" si="347"/>
        <v>0.57343359386059822</v>
      </c>
      <c r="CI285" s="1">
        <f t="shared" ca="1" si="348"/>
        <v>0.6957319431594402</v>
      </c>
      <c r="CJ285" s="1">
        <f t="shared" ca="1" si="349"/>
        <v>0.73605755172212595</v>
      </c>
      <c r="CK285" s="1">
        <f t="shared" ca="1" si="350"/>
        <v>0.58938615146993001</v>
      </c>
      <c r="CL285" s="25"/>
      <c r="CM285" s="29"/>
      <c r="CN285" s="31"/>
      <c r="CO285" s="31"/>
      <c r="CP285" s="31"/>
      <c r="CQ285" s="31"/>
      <c r="CR285" s="31"/>
      <c r="CS285" s="31"/>
      <c r="CT285" s="20"/>
      <c r="CU285" s="20"/>
      <c r="CV285" s="20"/>
      <c r="CW285" s="20"/>
      <c r="CX285" s="20"/>
      <c r="CY285" s="20"/>
      <c r="CZ285" s="29"/>
      <c r="DA285" s="20"/>
      <c r="DB285" s="20"/>
      <c r="DC285" s="20"/>
      <c r="DD285" s="20"/>
      <c r="DE285" s="20"/>
      <c r="DF285" s="20"/>
      <c r="DG285" s="20"/>
      <c r="DH285" s="20"/>
      <c r="DI285" s="25"/>
    </row>
    <row r="286" spans="1:113" x14ac:dyDescent="0.2">
      <c r="A286" s="73"/>
      <c r="B286" s="24">
        <v>23</v>
      </c>
      <c r="C286" s="1">
        <f>学習データ!C269*$B$20</f>
        <v>0</v>
      </c>
      <c r="D286" s="1">
        <f>学習データ!D269*$B$20</f>
        <v>0</v>
      </c>
      <c r="E286" s="1">
        <f>学習データ!E269*$B$20</f>
        <v>0</v>
      </c>
      <c r="F286" s="1">
        <f>学習データ!F269*$B$20</f>
        <v>0</v>
      </c>
      <c r="G286" s="1">
        <f>学習データ!G269*$B$20</f>
        <v>0</v>
      </c>
      <c r="H286" s="1">
        <f>学習データ!H269*$B$20</f>
        <v>0</v>
      </c>
      <c r="I286" s="1">
        <f>学習データ!I269*$B$20</f>
        <v>0</v>
      </c>
      <c r="J286" s="1">
        <f>学習データ!J269*$B$20</f>
        <v>0</v>
      </c>
      <c r="K286" s="1">
        <f>学習データ!K269*$B$20</f>
        <v>2.3529411764705882E-2</v>
      </c>
      <c r="L286" s="1">
        <f>学習データ!L269*$B$20</f>
        <v>0.14117647058823529</v>
      </c>
      <c r="M286" s="1">
        <f>学習データ!M269*$B$20</f>
        <v>4.3137254901960784E-2</v>
      </c>
      <c r="N286" s="1">
        <f>学習データ!N269*$B$20</f>
        <v>0</v>
      </c>
      <c r="O286" s="1">
        <f>学習データ!O269*$B$20</f>
        <v>0</v>
      </c>
      <c r="P286" s="1">
        <f>学習データ!P269*$B$20</f>
        <v>0</v>
      </c>
      <c r="Q286" s="1">
        <f>学習データ!Q269*$B$20</f>
        <v>0</v>
      </c>
      <c r="R286" s="1">
        <f>学習データ!R269*$B$20</f>
        <v>0</v>
      </c>
      <c r="S286" s="1">
        <f>学習データ!S269*$B$20</f>
        <v>0</v>
      </c>
      <c r="T286" s="1">
        <f>学習データ!T269*$B$20</f>
        <v>0</v>
      </c>
      <c r="U286" s="1">
        <f>学習データ!U269*$B$20</f>
        <v>0</v>
      </c>
      <c r="V286" s="1">
        <f>学習データ!V269*$B$20</f>
        <v>0</v>
      </c>
      <c r="W286" s="1">
        <f>学習データ!W269*$B$20</f>
        <v>0</v>
      </c>
      <c r="X286" s="1">
        <f>学習データ!X269*$B$20</f>
        <v>0</v>
      </c>
      <c r="Y286" s="1">
        <f>学習データ!Y269*$B$20</f>
        <v>0</v>
      </c>
      <c r="Z286" s="1">
        <f>学習データ!Z269*$B$20</f>
        <v>0</v>
      </c>
      <c r="AA286" s="1">
        <f>学習データ!AA269*$B$20</f>
        <v>0</v>
      </c>
      <c r="AB286" s="1">
        <f>学習データ!AB269*$B$20</f>
        <v>0</v>
      </c>
      <c r="AC286" s="1">
        <f>学習データ!AC269*$B$20</f>
        <v>0</v>
      </c>
      <c r="AD286" s="1">
        <f>学習データ!AD269*$B$20</f>
        <v>0</v>
      </c>
      <c r="AE286" s="20"/>
      <c r="AF286" s="8">
        <v>5</v>
      </c>
      <c r="AG286" s="1">
        <f>IF(学習データ!AG247=5,1,0)</f>
        <v>1</v>
      </c>
      <c r="AH286" s="35"/>
      <c r="AI286" s="29"/>
      <c r="AJ286" s="31"/>
      <c r="AK286" s="20"/>
      <c r="AL286" s="20"/>
      <c r="AM286" s="20"/>
      <c r="AN286" s="20"/>
      <c r="AO286" s="20"/>
      <c r="AP286" s="20"/>
      <c r="AQ286" s="20"/>
      <c r="AR286" s="20"/>
      <c r="AS286" s="20"/>
      <c r="AT286" s="20"/>
      <c r="AU286" s="20"/>
      <c r="AV286" s="20"/>
      <c r="AW286" s="20"/>
      <c r="AX286" s="31"/>
      <c r="AY286" s="31"/>
      <c r="AZ286" s="31"/>
      <c r="BA286" s="31"/>
      <c r="BB286" s="31"/>
      <c r="BC286" s="31"/>
      <c r="BD286" s="31"/>
      <c r="BE286" s="31"/>
      <c r="BF286" s="31"/>
      <c r="BG286" s="31"/>
      <c r="BH286" s="31"/>
      <c r="BI286" s="20"/>
      <c r="BJ286" s="31"/>
      <c r="BK286" s="31"/>
      <c r="BL286" s="31"/>
      <c r="BM286" s="31"/>
      <c r="BN286" s="31"/>
      <c r="BO286" s="31"/>
      <c r="BP286" s="31"/>
      <c r="BQ286" s="31"/>
      <c r="BR286" s="31"/>
      <c r="BS286" s="31"/>
      <c r="BT286" s="31"/>
      <c r="BU286" s="31"/>
      <c r="BV286" s="31"/>
      <c r="BW286" s="31"/>
      <c r="BX286" s="31"/>
      <c r="BY286" s="31"/>
      <c r="BZ286" s="31"/>
      <c r="CA286" s="31"/>
      <c r="CB286" s="31"/>
      <c r="CC286" s="71"/>
      <c r="CD286" s="8">
        <v>3</v>
      </c>
      <c r="CE286" s="1">
        <f t="shared" ca="1" si="344"/>
        <v>0.45758674972675339</v>
      </c>
      <c r="CF286" s="1">
        <f t="shared" ca="1" si="345"/>
        <v>0.55401800907280585</v>
      </c>
      <c r="CG286" s="1">
        <f t="shared" ca="1" si="346"/>
        <v>0.79508618395656716</v>
      </c>
      <c r="CH286" s="1">
        <f t="shared" ca="1" si="347"/>
        <v>0.76429419623307115</v>
      </c>
      <c r="CI286" s="1">
        <f t="shared" ca="1" si="348"/>
        <v>0.71126806650156094</v>
      </c>
      <c r="CJ286" s="1">
        <f t="shared" ca="1" si="349"/>
        <v>0.70996764100862875</v>
      </c>
      <c r="CK286" s="1">
        <f t="shared" ca="1" si="350"/>
        <v>0.59221984029321628</v>
      </c>
      <c r="CL286" s="25"/>
      <c r="CM286" s="29"/>
      <c r="CN286" s="31"/>
      <c r="CO286" s="31"/>
      <c r="CP286" s="31"/>
      <c r="CQ286" s="31"/>
      <c r="CR286" s="31"/>
      <c r="CS286" s="31"/>
      <c r="CT286" s="20"/>
      <c r="CU286" s="20"/>
      <c r="CV286" s="20"/>
      <c r="CW286" s="20"/>
      <c r="CX286" s="20"/>
      <c r="CY286" s="20"/>
      <c r="CZ286" s="29"/>
      <c r="DA286" s="20"/>
      <c r="DB286" s="20"/>
      <c r="DC286" s="20"/>
      <c r="DD286" s="20"/>
      <c r="DE286" s="20"/>
      <c r="DF286" s="20"/>
      <c r="DG286" s="20"/>
      <c r="DH286" s="20"/>
      <c r="DI286" s="25"/>
    </row>
    <row r="287" spans="1:113" x14ac:dyDescent="0.2">
      <c r="A287" s="73"/>
      <c r="B287" s="24">
        <v>24</v>
      </c>
      <c r="C287" s="1">
        <f>学習データ!C270*$B$20</f>
        <v>0</v>
      </c>
      <c r="D287" s="1">
        <f>学習データ!D270*$B$20</f>
        <v>0</v>
      </c>
      <c r="E287" s="1">
        <f>学習データ!E270*$B$20</f>
        <v>0</v>
      </c>
      <c r="F287" s="1">
        <f>学習データ!F270*$B$20</f>
        <v>0</v>
      </c>
      <c r="G287" s="1">
        <f>学習データ!G270*$B$20</f>
        <v>0</v>
      </c>
      <c r="H287" s="1">
        <f>学習データ!H270*$B$20</f>
        <v>0</v>
      </c>
      <c r="I287" s="1">
        <f>学習データ!I270*$B$20</f>
        <v>0</v>
      </c>
      <c r="J287" s="1">
        <f>学習データ!J270*$B$20</f>
        <v>0</v>
      </c>
      <c r="K287" s="1">
        <f>学習データ!K270*$B$20</f>
        <v>0</v>
      </c>
      <c r="L287" s="1">
        <f>学習データ!L270*$B$20</f>
        <v>0</v>
      </c>
      <c r="M287" s="1">
        <f>学習データ!M270*$B$20</f>
        <v>0</v>
      </c>
      <c r="N287" s="1">
        <f>学習データ!N270*$B$20</f>
        <v>0</v>
      </c>
      <c r="O287" s="1">
        <f>学習データ!O270*$B$20</f>
        <v>0</v>
      </c>
      <c r="P287" s="1">
        <f>学習データ!P270*$B$20</f>
        <v>0</v>
      </c>
      <c r="Q287" s="1">
        <f>学習データ!Q270*$B$20</f>
        <v>0</v>
      </c>
      <c r="R287" s="1">
        <f>学習データ!R270*$B$20</f>
        <v>0</v>
      </c>
      <c r="S287" s="1">
        <f>学習データ!S270*$B$20</f>
        <v>0</v>
      </c>
      <c r="T287" s="1">
        <f>学習データ!T270*$B$20</f>
        <v>0</v>
      </c>
      <c r="U287" s="1">
        <f>学習データ!U270*$B$20</f>
        <v>0</v>
      </c>
      <c r="V287" s="1">
        <f>学習データ!V270*$B$20</f>
        <v>0</v>
      </c>
      <c r="W287" s="1">
        <f>学習データ!W270*$B$20</f>
        <v>0</v>
      </c>
      <c r="X287" s="1">
        <f>学習データ!X270*$B$20</f>
        <v>0</v>
      </c>
      <c r="Y287" s="1">
        <f>学習データ!Y270*$B$20</f>
        <v>0</v>
      </c>
      <c r="Z287" s="1">
        <f>学習データ!Z270*$B$20</f>
        <v>0</v>
      </c>
      <c r="AA287" s="1">
        <f>学習データ!AA270*$B$20</f>
        <v>0</v>
      </c>
      <c r="AB287" s="1">
        <f>学習データ!AB270*$B$20</f>
        <v>0</v>
      </c>
      <c r="AC287" s="1">
        <f>学習データ!AC270*$B$20</f>
        <v>0</v>
      </c>
      <c r="AD287" s="1">
        <f>学習データ!AD270*$B$20</f>
        <v>0</v>
      </c>
      <c r="AE287" s="20"/>
      <c r="AF287" s="8">
        <v>6</v>
      </c>
      <c r="AG287" s="1">
        <f>IF(学習データ!AG247=6,1,0)</f>
        <v>0</v>
      </c>
      <c r="AH287" s="35"/>
      <c r="AI287" s="29"/>
      <c r="AJ287" s="31"/>
      <c r="AK287" s="20"/>
      <c r="AL287" s="20"/>
      <c r="AM287" s="20"/>
      <c r="AN287" s="20"/>
      <c r="AO287" s="20"/>
      <c r="AP287" s="20"/>
      <c r="AQ287" s="20"/>
      <c r="AR287" s="20"/>
      <c r="AS287" s="20"/>
      <c r="AT287" s="20"/>
      <c r="AU287" s="20"/>
      <c r="AV287" s="20"/>
      <c r="AW287" s="20"/>
      <c r="AX287" s="31"/>
      <c r="AY287" s="31"/>
      <c r="AZ287" s="31"/>
      <c r="BA287" s="31"/>
      <c r="BB287" s="31"/>
      <c r="BC287" s="31"/>
      <c r="BD287" s="31"/>
      <c r="BE287" s="31"/>
      <c r="BF287" s="31"/>
      <c r="BG287" s="31"/>
      <c r="BH287" s="31"/>
      <c r="BI287" s="20"/>
      <c r="BJ287" s="31"/>
      <c r="BK287" s="31"/>
      <c r="BL287" s="31"/>
      <c r="BM287" s="31"/>
      <c r="BN287" s="31"/>
      <c r="BO287" s="31"/>
      <c r="BP287" s="31"/>
      <c r="BQ287" s="31"/>
      <c r="BR287" s="31"/>
      <c r="BS287" s="31"/>
      <c r="BT287" s="31"/>
      <c r="BU287" s="31"/>
      <c r="BV287" s="31"/>
      <c r="BW287" s="31"/>
      <c r="BX287" s="31"/>
      <c r="BY287" s="31"/>
      <c r="BZ287" s="31"/>
      <c r="CA287" s="31"/>
      <c r="CB287" s="31"/>
      <c r="CC287" s="71"/>
      <c r="CD287" s="8">
        <v>4</v>
      </c>
      <c r="CE287" s="1">
        <f t="shared" ca="1" si="344"/>
        <v>0.48419198472910746</v>
      </c>
      <c r="CF287" s="1">
        <f t="shared" ca="1" si="345"/>
        <v>0.53407680704845417</v>
      </c>
      <c r="CG287" s="1">
        <f t="shared" ca="1" si="346"/>
        <v>0.84818632277552231</v>
      </c>
      <c r="CH287" s="1">
        <f t="shared" ca="1" si="347"/>
        <v>0.75252288354239572</v>
      </c>
      <c r="CI287" s="1">
        <f t="shared" ca="1" si="348"/>
        <v>0.47107439598353035</v>
      </c>
      <c r="CJ287" s="1">
        <f t="shared" ca="1" si="349"/>
        <v>0.45758674972675339</v>
      </c>
      <c r="CK287" s="1">
        <f t="shared" ca="1" si="350"/>
        <v>0.45758674972675339</v>
      </c>
      <c r="CL287" s="25"/>
      <c r="CM287" s="29"/>
      <c r="CN287" s="31"/>
      <c r="CO287" s="31"/>
      <c r="CP287" s="31"/>
      <c r="CQ287" s="31"/>
      <c r="CR287" s="31"/>
      <c r="CS287" s="31"/>
      <c r="CT287" s="20"/>
      <c r="CU287" s="20"/>
      <c r="CV287" s="20"/>
      <c r="CW287" s="20"/>
      <c r="CX287" s="20"/>
      <c r="CY287" s="20"/>
      <c r="CZ287" s="29"/>
      <c r="DA287" s="20"/>
      <c r="DB287" s="20"/>
      <c r="DC287" s="20"/>
      <c r="DD287" s="20"/>
      <c r="DE287" s="20"/>
      <c r="DF287" s="20"/>
      <c r="DG287" s="20"/>
      <c r="DH287" s="20"/>
      <c r="DI287" s="25"/>
    </row>
    <row r="288" spans="1:113" x14ac:dyDescent="0.2">
      <c r="A288" s="73"/>
      <c r="B288" s="24">
        <v>25</v>
      </c>
      <c r="C288" s="1">
        <f>学習データ!C271*$B$20</f>
        <v>0</v>
      </c>
      <c r="D288" s="1">
        <f>学習データ!D271*$B$20</f>
        <v>0</v>
      </c>
      <c r="E288" s="1">
        <f>学習データ!E271*$B$20</f>
        <v>0</v>
      </c>
      <c r="F288" s="1">
        <f>学習データ!F271*$B$20</f>
        <v>0</v>
      </c>
      <c r="G288" s="1">
        <f>学習データ!G271*$B$20</f>
        <v>0</v>
      </c>
      <c r="H288" s="1">
        <f>学習データ!H271*$B$20</f>
        <v>0</v>
      </c>
      <c r="I288" s="1">
        <f>学習データ!I271*$B$20</f>
        <v>0</v>
      </c>
      <c r="J288" s="1">
        <f>学習データ!J271*$B$20</f>
        <v>0</v>
      </c>
      <c r="K288" s="1">
        <f>学習データ!K271*$B$20</f>
        <v>0</v>
      </c>
      <c r="L288" s="1">
        <f>学習データ!L271*$B$20</f>
        <v>0</v>
      </c>
      <c r="M288" s="1">
        <f>学習データ!M271*$B$20</f>
        <v>0</v>
      </c>
      <c r="N288" s="1">
        <f>学習データ!N271*$B$20</f>
        <v>0</v>
      </c>
      <c r="O288" s="1">
        <f>学習データ!O271*$B$20</f>
        <v>0</v>
      </c>
      <c r="P288" s="1">
        <f>学習データ!P271*$B$20</f>
        <v>0</v>
      </c>
      <c r="Q288" s="1">
        <f>学習データ!Q271*$B$20</f>
        <v>0</v>
      </c>
      <c r="R288" s="1">
        <f>学習データ!R271*$B$20</f>
        <v>0</v>
      </c>
      <c r="S288" s="1">
        <f>学習データ!S271*$B$20</f>
        <v>0</v>
      </c>
      <c r="T288" s="1">
        <f>学習データ!T271*$B$20</f>
        <v>0</v>
      </c>
      <c r="U288" s="1">
        <f>学習データ!U271*$B$20</f>
        <v>0</v>
      </c>
      <c r="V288" s="1">
        <f>学習データ!V271*$B$20</f>
        <v>0</v>
      </c>
      <c r="W288" s="1">
        <f>学習データ!W271*$B$20</f>
        <v>0</v>
      </c>
      <c r="X288" s="1">
        <f>学習データ!X271*$B$20</f>
        <v>0</v>
      </c>
      <c r="Y288" s="1">
        <f>学習データ!Y271*$B$20</f>
        <v>0</v>
      </c>
      <c r="Z288" s="1">
        <f>学習データ!Z271*$B$20</f>
        <v>0</v>
      </c>
      <c r="AA288" s="1">
        <f>学習データ!AA271*$B$20</f>
        <v>0</v>
      </c>
      <c r="AB288" s="1">
        <f>学習データ!AB271*$B$20</f>
        <v>0</v>
      </c>
      <c r="AC288" s="1">
        <f>学習データ!AC271*$B$20</f>
        <v>0</v>
      </c>
      <c r="AD288" s="1">
        <f>学習データ!AD271*$B$20</f>
        <v>0</v>
      </c>
      <c r="AE288" s="20"/>
      <c r="AF288" s="8">
        <v>7</v>
      </c>
      <c r="AG288" s="1">
        <f>IF(学習データ!AG247=7,1,0)</f>
        <v>0</v>
      </c>
      <c r="AH288" s="35"/>
      <c r="AI288" s="29"/>
      <c r="AJ288" s="20"/>
      <c r="AK288" s="20"/>
      <c r="AL288" s="20"/>
      <c r="AM288" s="20"/>
      <c r="AN288" s="20"/>
      <c r="AO288" s="20"/>
      <c r="AP288" s="20"/>
      <c r="AQ288" s="20"/>
      <c r="AR288" s="20"/>
      <c r="AS288" s="20"/>
      <c r="AT288" s="20"/>
      <c r="AU288" s="20"/>
      <c r="AV288" s="20"/>
      <c r="AW288" s="20"/>
      <c r="AX288" s="20"/>
      <c r="AY288" s="20"/>
      <c r="AZ288" s="20"/>
      <c r="BA288" s="20"/>
      <c r="BB288" s="20"/>
      <c r="BC288" s="20"/>
      <c r="BD288" s="20"/>
      <c r="BE288" s="20"/>
      <c r="BF288" s="20"/>
      <c r="BG288" s="20"/>
      <c r="BH288" s="20"/>
      <c r="BI288" s="20"/>
      <c r="BJ288" s="20"/>
      <c r="BK288" s="20"/>
      <c r="BL288" s="20"/>
      <c r="BM288" s="20"/>
      <c r="BN288" s="20"/>
      <c r="BO288" s="20"/>
      <c r="BP288" s="20"/>
      <c r="BQ288" s="20"/>
      <c r="BR288" s="20"/>
      <c r="BS288" s="20"/>
      <c r="BT288" s="20"/>
      <c r="BU288" s="20"/>
      <c r="BV288" s="20"/>
      <c r="BW288" s="20"/>
      <c r="BX288" s="20"/>
      <c r="BY288" s="20"/>
      <c r="BZ288" s="20"/>
      <c r="CA288" s="20"/>
      <c r="CB288" s="20"/>
      <c r="CC288" s="71"/>
      <c r="CD288" s="8">
        <v>5</v>
      </c>
      <c r="CE288" s="1">
        <f t="shared" ca="1" si="344"/>
        <v>0.53426433833107867</v>
      </c>
      <c r="CF288" s="1">
        <f t="shared" ca="1" si="345"/>
        <v>0.77517482743840505</v>
      </c>
      <c r="CG288" s="1">
        <f t="shared" ca="1" si="346"/>
        <v>0.75009441763528528</v>
      </c>
      <c r="CH288" s="1">
        <f t="shared" ca="1" si="347"/>
        <v>0.67486365383594371</v>
      </c>
      <c r="CI288" s="1">
        <f t="shared" ca="1" si="348"/>
        <v>0.45758674972675339</v>
      </c>
      <c r="CJ288" s="1">
        <f t="shared" ca="1" si="349"/>
        <v>0.45758674972675339</v>
      </c>
      <c r="CK288" s="1">
        <f t="shared" ca="1" si="350"/>
        <v>0.45758674972675339</v>
      </c>
      <c r="CL288" s="25"/>
      <c r="CM288" s="29"/>
      <c r="CN288" s="31"/>
      <c r="CO288" s="31"/>
      <c r="CP288" s="31"/>
      <c r="CQ288" s="31"/>
      <c r="CR288" s="31"/>
      <c r="CS288" s="31"/>
      <c r="CT288" s="20"/>
      <c r="CU288" s="20"/>
      <c r="CV288" s="20"/>
      <c r="CW288" s="20"/>
      <c r="CX288" s="20"/>
      <c r="CY288" s="20"/>
      <c r="CZ288" s="29"/>
      <c r="DA288" s="20"/>
      <c r="DB288" s="20"/>
      <c r="DC288" s="20"/>
      <c r="DD288" s="20"/>
      <c r="DE288" s="20"/>
      <c r="DF288" s="20"/>
      <c r="DG288" s="20"/>
      <c r="DH288" s="20"/>
      <c r="DI288" s="25"/>
    </row>
    <row r="289" spans="1:113" x14ac:dyDescent="0.2">
      <c r="A289" s="73"/>
      <c r="B289" s="24">
        <v>26</v>
      </c>
      <c r="C289" s="1">
        <f>学習データ!C272*$B$20</f>
        <v>0</v>
      </c>
      <c r="D289" s="1">
        <f>学習データ!D272*$B$20</f>
        <v>0</v>
      </c>
      <c r="E289" s="1">
        <f>学習データ!E272*$B$20</f>
        <v>0</v>
      </c>
      <c r="F289" s="1">
        <f>学習データ!F272*$B$20</f>
        <v>0</v>
      </c>
      <c r="G289" s="1">
        <f>学習データ!G272*$B$20</f>
        <v>0</v>
      </c>
      <c r="H289" s="1">
        <f>学習データ!H272*$B$20</f>
        <v>0</v>
      </c>
      <c r="I289" s="1">
        <f>学習データ!I272*$B$20</f>
        <v>0</v>
      </c>
      <c r="J289" s="1">
        <f>学習データ!J272*$B$20</f>
        <v>0</v>
      </c>
      <c r="K289" s="1">
        <f>学習データ!K272*$B$20</f>
        <v>0</v>
      </c>
      <c r="L289" s="1">
        <f>学習データ!L272*$B$20</f>
        <v>0</v>
      </c>
      <c r="M289" s="1">
        <f>学習データ!M272*$B$20</f>
        <v>0</v>
      </c>
      <c r="N289" s="1">
        <f>学習データ!N272*$B$20</f>
        <v>0</v>
      </c>
      <c r="O289" s="1">
        <f>学習データ!O272*$B$20</f>
        <v>0</v>
      </c>
      <c r="P289" s="1">
        <f>学習データ!P272*$B$20</f>
        <v>0</v>
      </c>
      <c r="Q289" s="1">
        <f>学習データ!Q272*$B$20</f>
        <v>0</v>
      </c>
      <c r="R289" s="1">
        <f>学習データ!R272*$B$20</f>
        <v>0</v>
      </c>
      <c r="S289" s="1">
        <f>学習データ!S272*$B$20</f>
        <v>0</v>
      </c>
      <c r="T289" s="1">
        <f>学習データ!T272*$B$20</f>
        <v>0</v>
      </c>
      <c r="U289" s="1">
        <f>学習データ!U272*$B$20</f>
        <v>0</v>
      </c>
      <c r="V289" s="1">
        <f>学習データ!V272*$B$20</f>
        <v>0</v>
      </c>
      <c r="W289" s="1">
        <f>学習データ!W272*$B$20</f>
        <v>0</v>
      </c>
      <c r="X289" s="1">
        <f>学習データ!X272*$B$20</f>
        <v>0</v>
      </c>
      <c r="Y289" s="1">
        <f>学習データ!Y272*$B$20</f>
        <v>0</v>
      </c>
      <c r="Z289" s="1">
        <f>学習データ!Z272*$B$20</f>
        <v>0</v>
      </c>
      <c r="AA289" s="1">
        <f>学習データ!AA272*$B$20</f>
        <v>0</v>
      </c>
      <c r="AB289" s="1">
        <f>学習データ!AB272*$B$20</f>
        <v>0</v>
      </c>
      <c r="AC289" s="1">
        <f>学習データ!AC272*$B$20</f>
        <v>0</v>
      </c>
      <c r="AD289" s="1">
        <f>学習データ!AD272*$B$20</f>
        <v>0</v>
      </c>
      <c r="AE289" s="20"/>
      <c r="AF289" s="8">
        <v>8</v>
      </c>
      <c r="AG289" s="1">
        <f>IF(学習データ!AG247=8,1,0)</f>
        <v>0</v>
      </c>
      <c r="AH289" s="35"/>
      <c r="AI289" s="29"/>
      <c r="AJ289" s="20"/>
      <c r="AK289" s="20"/>
      <c r="AL289" s="20"/>
      <c r="AM289" s="20"/>
      <c r="AN289" s="20"/>
      <c r="AO289" s="20"/>
      <c r="AP289" s="20"/>
      <c r="AQ289" s="20"/>
      <c r="AR289" s="20"/>
      <c r="AS289" s="20"/>
      <c r="AT289" s="20"/>
      <c r="AU289" s="20"/>
      <c r="AV289" s="20"/>
      <c r="AW289" s="20"/>
      <c r="AX289" s="20"/>
      <c r="AY289" s="20"/>
      <c r="AZ289" s="20"/>
      <c r="BA289" s="20"/>
      <c r="BB289" s="20"/>
      <c r="BC289" s="20"/>
      <c r="BD289" s="20"/>
      <c r="BE289" s="20"/>
      <c r="BF289" s="20"/>
      <c r="BG289" s="20"/>
      <c r="BH289" s="20"/>
      <c r="BI289" s="20"/>
      <c r="BJ289" s="20"/>
      <c r="BK289" s="20"/>
      <c r="BL289" s="20"/>
      <c r="BM289" s="20"/>
      <c r="BN289" s="20"/>
      <c r="BO289" s="20"/>
      <c r="BP289" s="20"/>
      <c r="BQ289" s="20"/>
      <c r="BR289" s="20"/>
      <c r="BS289" s="20"/>
      <c r="BT289" s="20"/>
      <c r="BU289" s="20"/>
      <c r="BV289" s="20"/>
      <c r="BW289" s="20"/>
      <c r="BX289" s="20"/>
      <c r="BY289" s="20"/>
      <c r="BZ289" s="20"/>
      <c r="CA289" s="20"/>
      <c r="CB289" s="20"/>
      <c r="CC289" s="71"/>
      <c r="CD289" s="8">
        <v>6</v>
      </c>
      <c r="CE289" s="1">
        <f t="shared" ca="1" si="344"/>
        <v>0.47390611995873749</v>
      </c>
      <c r="CF289" s="1">
        <f t="shared" ca="1" si="345"/>
        <v>0.61724151344080136</v>
      </c>
      <c r="CG289" s="1">
        <f t="shared" ca="1" si="346"/>
        <v>0.63871430510575977</v>
      </c>
      <c r="CH289" s="1">
        <f t="shared" ca="1" si="347"/>
        <v>0.53417606732552048</v>
      </c>
      <c r="CI289" s="1">
        <f t="shared" ca="1" si="348"/>
        <v>0.45758674972675339</v>
      </c>
      <c r="CJ289" s="1">
        <f t="shared" ca="1" si="349"/>
        <v>0.45758674972675339</v>
      </c>
      <c r="CK289" s="1">
        <f t="shared" ca="1" si="350"/>
        <v>0.45758674972675339</v>
      </c>
      <c r="CL289" s="25"/>
      <c r="CM289" s="29"/>
      <c r="CN289" s="31"/>
      <c r="CO289" s="31"/>
      <c r="CP289" s="31"/>
      <c r="CQ289" s="31"/>
      <c r="CR289" s="31"/>
      <c r="CS289" s="31"/>
      <c r="CT289" s="20"/>
      <c r="CU289" s="20"/>
      <c r="CV289" s="20"/>
      <c r="CW289" s="20"/>
      <c r="CX289" s="20"/>
      <c r="CY289" s="20"/>
      <c r="CZ289" s="29"/>
      <c r="DA289" s="20"/>
      <c r="DB289" s="20"/>
      <c r="DC289" s="20"/>
      <c r="DD289" s="20"/>
      <c r="DE289" s="20"/>
      <c r="DF289" s="20"/>
      <c r="DG289" s="20"/>
      <c r="DH289" s="20"/>
      <c r="DI289" s="25"/>
    </row>
    <row r="290" spans="1:113" x14ac:dyDescent="0.2">
      <c r="A290" s="73"/>
      <c r="B290" s="24">
        <v>27</v>
      </c>
      <c r="C290" s="1">
        <f>学習データ!C273*$B$20</f>
        <v>0</v>
      </c>
      <c r="D290" s="1">
        <f>学習データ!D273*$B$20</f>
        <v>0</v>
      </c>
      <c r="E290" s="1">
        <f>学習データ!E273*$B$20</f>
        <v>0</v>
      </c>
      <c r="F290" s="1">
        <f>学習データ!F273*$B$20</f>
        <v>0</v>
      </c>
      <c r="G290" s="1">
        <f>学習データ!G273*$B$20</f>
        <v>0</v>
      </c>
      <c r="H290" s="1">
        <f>学習データ!H273*$B$20</f>
        <v>0</v>
      </c>
      <c r="I290" s="1">
        <f>学習データ!I273*$B$20</f>
        <v>0</v>
      </c>
      <c r="J290" s="1">
        <f>学習データ!J273*$B$20</f>
        <v>0</v>
      </c>
      <c r="K290" s="1">
        <f>学習データ!K273*$B$20</f>
        <v>0</v>
      </c>
      <c r="L290" s="1">
        <f>学習データ!L273*$B$20</f>
        <v>0</v>
      </c>
      <c r="M290" s="1">
        <f>学習データ!M273*$B$20</f>
        <v>0</v>
      </c>
      <c r="N290" s="1">
        <f>学習データ!N273*$B$20</f>
        <v>0</v>
      </c>
      <c r="O290" s="1">
        <f>学習データ!O273*$B$20</f>
        <v>0</v>
      </c>
      <c r="P290" s="1">
        <f>学習データ!P273*$B$20</f>
        <v>0</v>
      </c>
      <c r="Q290" s="1">
        <f>学習データ!Q273*$B$20</f>
        <v>0</v>
      </c>
      <c r="R290" s="1">
        <f>学習データ!R273*$B$20</f>
        <v>0</v>
      </c>
      <c r="S290" s="1">
        <f>学習データ!S273*$B$20</f>
        <v>0</v>
      </c>
      <c r="T290" s="1">
        <f>学習データ!T273*$B$20</f>
        <v>0</v>
      </c>
      <c r="U290" s="1">
        <f>学習データ!U273*$B$20</f>
        <v>0</v>
      </c>
      <c r="V290" s="1">
        <f>学習データ!V273*$B$20</f>
        <v>0</v>
      </c>
      <c r="W290" s="1">
        <f>学習データ!W273*$B$20</f>
        <v>0</v>
      </c>
      <c r="X290" s="1">
        <f>学習データ!X273*$B$20</f>
        <v>0</v>
      </c>
      <c r="Y290" s="1">
        <f>学習データ!Y273*$B$20</f>
        <v>0</v>
      </c>
      <c r="Z290" s="1">
        <f>学習データ!Z273*$B$20</f>
        <v>0</v>
      </c>
      <c r="AA290" s="1">
        <f>学習データ!AA273*$B$20</f>
        <v>0</v>
      </c>
      <c r="AB290" s="1">
        <f>学習データ!AB273*$B$20</f>
        <v>0</v>
      </c>
      <c r="AC290" s="1">
        <f>学習データ!AC273*$B$20</f>
        <v>0</v>
      </c>
      <c r="AD290" s="1">
        <f>学習データ!AD273*$B$20</f>
        <v>0</v>
      </c>
      <c r="AE290" s="20"/>
      <c r="AF290" s="8">
        <v>9</v>
      </c>
      <c r="AG290" s="1">
        <f>IF(学習データ!AG247=9,1,0)</f>
        <v>0</v>
      </c>
      <c r="AH290" s="35"/>
      <c r="AI290" s="29"/>
      <c r="AJ290" s="20"/>
      <c r="AK290" s="20"/>
      <c r="AL290" s="20"/>
      <c r="AM290" s="20"/>
      <c r="AN290" s="20"/>
      <c r="AO290" s="20"/>
      <c r="AP290" s="20"/>
      <c r="AQ290" s="20"/>
      <c r="AR290" s="20"/>
      <c r="AS290" s="20"/>
      <c r="AT290" s="20"/>
      <c r="AU290" s="20"/>
      <c r="AV290" s="20"/>
      <c r="AW290" s="20"/>
      <c r="AX290" s="20"/>
      <c r="AY290" s="20"/>
      <c r="AZ290" s="20"/>
      <c r="BA290" s="20"/>
      <c r="BB290" s="20"/>
      <c r="BC290" s="20"/>
      <c r="BD290" s="20"/>
      <c r="BE290" s="20"/>
      <c r="BF290" s="20"/>
      <c r="BG290" s="20"/>
      <c r="BH290" s="20"/>
      <c r="BI290" s="20"/>
      <c r="BJ290" s="20"/>
      <c r="BK290" s="20"/>
      <c r="BL290" s="20"/>
      <c r="BM290" s="20"/>
      <c r="BN290" s="20"/>
      <c r="BO290" s="20"/>
      <c r="BP290" s="20"/>
      <c r="BQ290" s="20"/>
      <c r="BR290" s="20"/>
      <c r="BS290" s="20"/>
      <c r="BT290" s="20"/>
      <c r="BU290" s="20"/>
      <c r="BV290" s="20"/>
      <c r="BW290" s="20"/>
      <c r="BX290" s="20"/>
      <c r="BY290" s="20"/>
      <c r="BZ290" s="20"/>
      <c r="CA290" s="20"/>
      <c r="CB290" s="20"/>
      <c r="CC290" s="71"/>
      <c r="CD290" s="8">
        <v>7</v>
      </c>
      <c r="CE290" s="1">
        <f t="shared" ca="1" si="344"/>
        <v>0.45758674972675339</v>
      </c>
      <c r="CF290" s="1">
        <f t="shared" ca="1" si="345"/>
        <v>0.45758674972675339</v>
      </c>
      <c r="CG290" s="1">
        <f t="shared" ca="1" si="346"/>
        <v>0.45758674972675339</v>
      </c>
      <c r="CH290" s="1">
        <f t="shared" ca="1" si="347"/>
        <v>0.45758674972675339</v>
      </c>
      <c r="CI290" s="1">
        <f t="shared" ca="1" si="348"/>
        <v>0.45758674972675339</v>
      </c>
      <c r="CJ290" s="1">
        <f t="shared" ca="1" si="349"/>
        <v>0.45758674972675339</v>
      </c>
      <c r="CK290" s="1">
        <f t="shared" ca="1" si="350"/>
        <v>0.45758674972675339</v>
      </c>
      <c r="CL290" s="25"/>
      <c r="CM290" s="29"/>
      <c r="CN290" s="31"/>
      <c r="CO290" s="31"/>
      <c r="CP290" s="31"/>
      <c r="CQ290" s="31"/>
      <c r="CR290" s="31"/>
      <c r="CS290" s="31"/>
      <c r="CT290" s="20"/>
      <c r="CU290" s="20"/>
      <c r="CV290" s="20"/>
      <c r="CW290" s="20"/>
      <c r="CX290" s="20"/>
      <c r="CY290" s="20"/>
      <c r="CZ290" s="29"/>
      <c r="DA290" s="20"/>
      <c r="DB290" s="20"/>
      <c r="DC290" s="20"/>
      <c r="DD290" s="20"/>
      <c r="DE290" s="20"/>
      <c r="DF290" s="20"/>
      <c r="DG290" s="20"/>
      <c r="DH290" s="20"/>
      <c r="DI290" s="25"/>
    </row>
    <row r="291" spans="1:113" ht="13.8" thickBot="1" x14ac:dyDescent="0.25">
      <c r="A291" s="74"/>
      <c r="B291" s="26">
        <v>28</v>
      </c>
      <c r="C291" s="7">
        <f>学習データ!C274*$B$20</f>
        <v>0</v>
      </c>
      <c r="D291" s="7">
        <f>学習データ!D274*$B$20</f>
        <v>0</v>
      </c>
      <c r="E291" s="7">
        <f>学習データ!E274*$B$20</f>
        <v>0</v>
      </c>
      <c r="F291" s="7">
        <f>学習データ!F274*$B$20</f>
        <v>0</v>
      </c>
      <c r="G291" s="7">
        <f>学習データ!G274*$B$20</f>
        <v>0</v>
      </c>
      <c r="H291" s="7">
        <f>学習データ!H274*$B$20</f>
        <v>0</v>
      </c>
      <c r="I291" s="7">
        <f>学習データ!I274*$B$20</f>
        <v>0</v>
      </c>
      <c r="J291" s="7">
        <f>学習データ!J274*$B$20</f>
        <v>0</v>
      </c>
      <c r="K291" s="7">
        <f>学習データ!K274*$B$20</f>
        <v>0</v>
      </c>
      <c r="L291" s="7">
        <f>学習データ!L274*$B$20</f>
        <v>0</v>
      </c>
      <c r="M291" s="7">
        <f>学習データ!M274*$B$20</f>
        <v>0</v>
      </c>
      <c r="N291" s="7">
        <f>学習データ!N274*$B$20</f>
        <v>0</v>
      </c>
      <c r="O291" s="7">
        <f>学習データ!O274*$B$20</f>
        <v>0</v>
      </c>
      <c r="P291" s="7">
        <f>学習データ!P274*$B$20</f>
        <v>0</v>
      </c>
      <c r="Q291" s="7">
        <f>学習データ!Q274*$B$20</f>
        <v>0</v>
      </c>
      <c r="R291" s="7">
        <f>学習データ!R274*$B$20</f>
        <v>0</v>
      </c>
      <c r="S291" s="7">
        <f>学習データ!S274*$B$20</f>
        <v>0</v>
      </c>
      <c r="T291" s="7">
        <f>学習データ!T274*$B$20</f>
        <v>0</v>
      </c>
      <c r="U291" s="7">
        <f>学習データ!U274*$B$20</f>
        <v>0</v>
      </c>
      <c r="V291" s="7">
        <f>学習データ!V274*$B$20</f>
        <v>0</v>
      </c>
      <c r="W291" s="7">
        <f>学習データ!W274*$B$20</f>
        <v>0</v>
      </c>
      <c r="X291" s="7">
        <f>学習データ!X274*$B$20</f>
        <v>0</v>
      </c>
      <c r="Y291" s="7">
        <f>学習データ!Y274*$B$20</f>
        <v>0</v>
      </c>
      <c r="Z291" s="7">
        <f>学習データ!Z274*$B$20</f>
        <v>0</v>
      </c>
      <c r="AA291" s="7">
        <f>学習データ!AA274*$B$20</f>
        <v>0</v>
      </c>
      <c r="AB291" s="7">
        <f>学習データ!AB274*$B$20</f>
        <v>0</v>
      </c>
      <c r="AC291" s="7">
        <f>学習データ!AC274*$B$20</f>
        <v>0</v>
      </c>
      <c r="AD291" s="7">
        <f>学習データ!AD274*$B$20</f>
        <v>0</v>
      </c>
      <c r="AE291" s="27"/>
      <c r="AF291" s="27"/>
      <c r="AG291" s="27"/>
      <c r="AH291" s="36"/>
      <c r="AI291" s="30"/>
      <c r="AJ291" s="27"/>
      <c r="AK291" s="27"/>
      <c r="AL291" s="27"/>
      <c r="AM291" s="27"/>
      <c r="AN291" s="27"/>
      <c r="AO291" s="27"/>
      <c r="AP291" s="27"/>
      <c r="AQ291" s="27"/>
      <c r="AR291" s="27"/>
      <c r="AS291" s="27"/>
      <c r="AT291" s="27"/>
      <c r="AU291" s="27"/>
      <c r="AV291" s="27"/>
      <c r="AW291" s="27"/>
      <c r="AX291" s="27"/>
      <c r="AY291" s="27"/>
      <c r="AZ291" s="27"/>
      <c r="BA291" s="27"/>
      <c r="BB291" s="27"/>
      <c r="BC291" s="27"/>
      <c r="BD291" s="27"/>
      <c r="BE291" s="27"/>
      <c r="BF291" s="27"/>
      <c r="BG291" s="27"/>
      <c r="BH291" s="27"/>
      <c r="BI291" s="27"/>
      <c r="BJ291" s="27"/>
      <c r="BK291" s="27"/>
      <c r="BL291" s="27"/>
      <c r="BM291" s="27"/>
      <c r="BN291" s="27"/>
      <c r="BO291" s="27"/>
      <c r="BP291" s="27"/>
      <c r="BQ291" s="27"/>
      <c r="BR291" s="27"/>
      <c r="BS291" s="27"/>
      <c r="BT291" s="27"/>
      <c r="BU291" s="27"/>
      <c r="BV291" s="27"/>
      <c r="BW291" s="27"/>
      <c r="BX291" s="27"/>
      <c r="BY291" s="27"/>
      <c r="BZ291" s="27"/>
      <c r="CA291" s="27"/>
      <c r="CB291" s="27"/>
      <c r="CC291" s="27"/>
      <c r="CD291" s="27"/>
      <c r="CE291" s="27"/>
      <c r="CF291" s="27"/>
      <c r="CG291" s="27"/>
      <c r="CH291" s="27"/>
      <c r="CI291" s="27"/>
      <c r="CJ291" s="27"/>
      <c r="CK291" s="27"/>
      <c r="CL291" s="28"/>
      <c r="CM291" s="30"/>
      <c r="CN291" s="37"/>
      <c r="CO291" s="37"/>
      <c r="CP291" s="37"/>
      <c r="CQ291" s="37"/>
      <c r="CR291" s="37"/>
      <c r="CS291" s="37"/>
      <c r="CT291" s="27"/>
      <c r="CU291" s="27"/>
      <c r="CV291" s="27"/>
      <c r="CW291" s="27"/>
      <c r="CX291" s="27"/>
      <c r="CY291" s="27"/>
      <c r="CZ291" s="30"/>
      <c r="DA291" s="27"/>
      <c r="DB291" s="27"/>
      <c r="DC291" s="27"/>
      <c r="DD291" s="27"/>
      <c r="DE291" s="27"/>
      <c r="DF291" s="27"/>
      <c r="DG291" s="27"/>
      <c r="DH291" s="27"/>
      <c r="DI291" s="28"/>
    </row>
    <row r="292" spans="1:113" x14ac:dyDescent="0.2">
      <c r="A292" s="72">
        <v>10</v>
      </c>
      <c r="B292" s="21" t="s">
        <v>13</v>
      </c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  <c r="AB292" s="22"/>
      <c r="AC292" s="22"/>
      <c r="AD292" s="22"/>
      <c r="AE292" s="22"/>
      <c r="AF292" s="22"/>
      <c r="AG292" s="22"/>
      <c r="AH292" s="34"/>
      <c r="AI292" s="21"/>
      <c r="AJ292" s="22" t="s">
        <v>10</v>
      </c>
      <c r="AK292" s="22"/>
      <c r="AL292" s="22"/>
      <c r="AM292" s="22"/>
      <c r="AN292" s="22"/>
      <c r="AO292" s="22"/>
      <c r="AP292" s="22" t="s">
        <v>14</v>
      </c>
      <c r="AQ292" s="22"/>
      <c r="AR292" s="22"/>
      <c r="AS292" s="22"/>
      <c r="AT292" s="22"/>
      <c r="AU292" s="22"/>
      <c r="AV292" s="22"/>
      <c r="AW292" s="22"/>
      <c r="AX292" s="22"/>
      <c r="AY292" s="22" t="s">
        <v>15</v>
      </c>
      <c r="AZ292" s="22"/>
      <c r="BA292" s="22"/>
      <c r="BB292" s="22"/>
      <c r="BC292" s="22"/>
      <c r="BD292" s="22"/>
      <c r="BE292" s="22" t="s">
        <v>14</v>
      </c>
      <c r="BF292" s="22"/>
      <c r="BG292" s="22"/>
      <c r="BH292" s="22"/>
      <c r="BI292" s="22"/>
      <c r="BJ292" s="22"/>
      <c r="BK292" s="22"/>
      <c r="BL292" s="22"/>
      <c r="BM292" s="43"/>
      <c r="BN292" s="22" t="s">
        <v>16</v>
      </c>
      <c r="BO292" s="22"/>
      <c r="BP292" s="22"/>
      <c r="BQ292" s="22"/>
      <c r="BR292" s="22"/>
      <c r="BS292" s="22"/>
      <c r="BT292" s="22" t="s">
        <v>14</v>
      </c>
      <c r="BU292" s="22"/>
      <c r="BV292" s="22"/>
      <c r="BW292" s="22"/>
      <c r="BX292" s="22"/>
      <c r="BY292" s="22"/>
      <c r="BZ292" s="22"/>
      <c r="CA292" s="22"/>
      <c r="CB292" s="43"/>
      <c r="CC292" s="43"/>
      <c r="CD292" s="22" t="s">
        <v>26</v>
      </c>
      <c r="CE292" s="22"/>
      <c r="CF292" s="22"/>
      <c r="CG292" s="22"/>
      <c r="CH292" s="22"/>
      <c r="CI292" s="22"/>
      <c r="CJ292" s="22"/>
      <c r="CK292" s="22"/>
      <c r="CL292" s="23"/>
      <c r="CM292" s="21"/>
      <c r="CN292" s="22"/>
      <c r="CO292" s="22"/>
      <c r="CP292" s="22"/>
      <c r="CQ292" s="22"/>
      <c r="CR292" s="22"/>
      <c r="CS292" s="22"/>
      <c r="CT292" s="22"/>
      <c r="CU292" s="22"/>
      <c r="CV292" s="22"/>
      <c r="CW292" s="22"/>
      <c r="CX292" s="22"/>
      <c r="CY292" s="22"/>
      <c r="CZ292" s="21"/>
      <c r="DA292" s="22"/>
      <c r="DB292" s="22"/>
      <c r="DC292" s="22"/>
      <c r="DD292" s="22"/>
      <c r="DE292" s="22"/>
      <c r="DF292" s="22"/>
      <c r="DG292" s="22"/>
      <c r="DH292" s="22"/>
      <c r="DI292" s="23"/>
    </row>
    <row r="293" spans="1:113" x14ac:dyDescent="0.2">
      <c r="A293" s="73"/>
      <c r="B293" s="24">
        <v>0</v>
      </c>
      <c r="C293" s="8">
        <v>1</v>
      </c>
      <c r="D293" s="8">
        <v>2</v>
      </c>
      <c r="E293" s="8">
        <v>3</v>
      </c>
      <c r="F293" s="8">
        <v>4</v>
      </c>
      <c r="G293" s="8">
        <v>5</v>
      </c>
      <c r="H293" s="8">
        <v>6</v>
      </c>
      <c r="I293" s="8">
        <v>7</v>
      </c>
      <c r="J293" s="8">
        <v>8</v>
      </c>
      <c r="K293" s="8">
        <v>9</v>
      </c>
      <c r="L293" s="8">
        <v>10</v>
      </c>
      <c r="M293" s="8">
        <v>11</v>
      </c>
      <c r="N293" s="8">
        <v>12</v>
      </c>
      <c r="O293" s="8">
        <v>13</v>
      </c>
      <c r="P293" s="8">
        <v>14</v>
      </c>
      <c r="Q293" s="8">
        <v>15</v>
      </c>
      <c r="R293" s="8">
        <v>16</v>
      </c>
      <c r="S293" s="8">
        <v>17</v>
      </c>
      <c r="T293" s="8">
        <v>18</v>
      </c>
      <c r="U293" s="8">
        <v>19</v>
      </c>
      <c r="V293" s="8">
        <v>20</v>
      </c>
      <c r="W293" s="8">
        <v>21</v>
      </c>
      <c r="X293" s="8">
        <v>22</v>
      </c>
      <c r="Y293" s="8">
        <v>23</v>
      </c>
      <c r="Z293" s="8">
        <v>24</v>
      </c>
      <c r="AA293" s="8">
        <v>25</v>
      </c>
      <c r="AB293" s="8">
        <v>26</v>
      </c>
      <c r="AC293" s="8">
        <v>27</v>
      </c>
      <c r="AD293" s="8">
        <v>28</v>
      </c>
      <c r="AE293" s="20"/>
      <c r="AF293" s="20"/>
      <c r="AG293" s="20"/>
      <c r="AH293" s="35"/>
      <c r="AI293" s="29"/>
      <c r="AJ293" s="8">
        <v>0</v>
      </c>
      <c r="AK293" s="8">
        <v>1</v>
      </c>
      <c r="AL293" s="8">
        <v>2</v>
      </c>
      <c r="AM293" s="8">
        <v>3</v>
      </c>
      <c r="AN293" s="8">
        <v>4</v>
      </c>
      <c r="AO293" s="8">
        <v>5</v>
      </c>
      <c r="AP293" s="8">
        <v>6</v>
      </c>
      <c r="AQ293" s="8">
        <v>7</v>
      </c>
      <c r="AR293" s="8">
        <v>8</v>
      </c>
      <c r="AS293" s="8">
        <v>9</v>
      </c>
      <c r="AT293" s="8">
        <v>10</v>
      </c>
      <c r="AU293" s="8">
        <v>11</v>
      </c>
      <c r="AV293" s="8">
        <v>12</v>
      </c>
      <c r="AW293" s="8">
        <v>13</v>
      </c>
      <c r="AX293" s="31"/>
      <c r="AY293" s="8">
        <v>0</v>
      </c>
      <c r="AZ293" s="8">
        <v>1</v>
      </c>
      <c r="BA293" s="8">
        <v>2</v>
      </c>
      <c r="BB293" s="8">
        <v>3</v>
      </c>
      <c r="BC293" s="8">
        <v>4</v>
      </c>
      <c r="BD293" s="8">
        <v>5</v>
      </c>
      <c r="BE293" s="8">
        <v>6</v>
      </c>
      <c r="BF293" s="8">
        <v>7</v>
      </c>
      <c r="BG293" s="8">
        <v>8</v>
      </c>
      <c r="BH293" s="8">
        <v>9</v>
      </c>
      <c r="BI293" s="8">
        <v>10</v>
      </c>
      <c r="BJ293" s="8">
        <v>11</v>
      </c>
      <c r="BK293" s="8">
        <v>12</v>
      </c>
      <c r="BL293" s="8">
        <v>13</v>
      </c>
      <c r="BM293" s="31"/>
      <c r="BN293" s="8">
        <v>0</v>
      </c>
      <c r="BO293" s="8">
        <v>1</v>
      </c>
      <c r="BP293" s="8">
        <v>2</v>
      </c>
      <c r="BQ293" s="8">
        <v>3</v>
      </c>
      <c r="BR293" s="8">
        <v>4</v>
      </c>
      <c r="BS293" s="8">
        <v>5</v>
      </c>
      <c r="BT293" s="8">
        <v>6</v>
      </c>
      <c r="BU293" s="8">
        <v>7</v>
      </c>
      <c r="BV293" s="8">
        <v>8</v>
      </c>
      <c r="BW293" s="8">
        <v>9</v>
      </c>
      <c r="BX293" s="8">
        <v>10</v>
      </c>
      <c r="BY293" s="8">
        <v>11</v>
      </c>
      <c r="BZ293" s="8">
        <v>12</v>
      </c>
      <c r="CA293" s="8">
        <v>13</v>
      </c>
      <c r="CB293" s="31"/>
      <c r="CC293" s="71">
        <v>1</v>
      </c>
      <c r="CD293" s="8">
        <v>0</v>
      </c>
      <c r="CE293" s="8">
        <v>1</v>
      </c>
      <c r="CF293" s="8">
        <v>2</v>
      </c>
      <c r="CG293" s="8">
        <v>3</v>
      </c>
      <c r="CH293" s="8">
        <v>4</v>
      </c>
      <c r="CI293" s="8">
        <v>5</v>
      </c>
      <c r="CJ293" s="8">
        <v>6</v>
      </c>
      <c r="CK293" s="8">
        <v>7</v>
      </c>
      <c r="CL293" s="35"/>
      <c r="CM293" s="29"/>
      <c r="CN293" s="31"/>
      <c r="CO293" s="31"/>
      <c r="CP293" s="31"/>
      <c r="CQ293" s="31"/>
      <c r="CR293" s="31"/>
      <c r="CS293" s="31"/>
      <c r="CU293" s="20" t="s">
        <v>7</v>
      </c>
      <c r="CZ293" s="29"/>
      <c r="DA293" s="8"/>
      <c r="DB293" s="8" t="s">
        <v>1</v>
      </c>
      <c r="DC293" s="20"/>
      <c r="DD293" s="8"/>
      <c r="DE293" s="8" t="s">
        <v>9</v>
      </c>
      <c r="DF293" s="20"/>
      <c r="DG293" s="20"/>
      <c r="DH293" s="20"/>
      <c r="DI293" s="25"/>
    </row>
    <row r="294" spans="1:113" x14ac:dyDescent="0.2">
      <c r="A294" s="73"/>
      <c r="B294" s="24">
        <v>1</v>
      </c>
      <c r="C294" s="1">
        <f>学習データ!C277*$B$20</f>
        <v>0</v>
      </c>
      <c r="D294" s="1">
        <f>学習データ!D277*$B$20</f>
        <v>0</v>
      </c>
      <c r="E294" s="1">
        <f>学習データ!E277*$B$20</f>
        <v>0</v>
      </c>
      <c r="F294" s="1">
        <f>学習データ!F277*$B$20</f>
        <v>0</v>
      </c>
      <c r="G294" s="1">
        <f>学習データ!G277*$B$20</f>
        <v>0</v>
      </c>
      <c r="H294" s="1">
        <f>学習データ!H277*$B$20</f>
        <v>0</v>
      </c>
      <c r="I294" s="1">
        <f>学習データ!I277*$B$20</f>
        <v>0</v>
      </c>
      <c r="J294" s="1">
        <f>学習データ!J277*$B$20</f>
        <v>0</v>
      </c>
      <c r="K294" s="1">
        <f>学習データ!K277*$B$20</f>
        <v>0</v>
      </c>
      <c r="L294" s="1">
        <f>学習データ!L277*$B$20</f>
        <v>0</v>
      </c>
      <c r="M294" s="1">
        <f>学習データ!M277*$B$20</f>
        <v>0</v>
      </c>
      <c r="N294" s="1">
        <f>学習データ!N277*$B$20</f>
        <v>0</v>
      </c>
      <c r="O294" s="1">
        <f>学習データ!O277*$B$20</f>
        <v>0</v>
      </c>
      <c r="P294" s="1">
        <f>学習データ!P277*$B$20</f>
        <v>0</v>
      </c>
      <c r="Q294" s="1">
        <f>学習データ!Q277*$B$20</f>
        <v>0</v>
      </c>
      <c r="R294" s="1">
        <f>学習データ!R277*$B$20</f>
        <v>0</v>
      </c>
      <c r="S294" s="1">
        <f>学習データ!S277*$B$20</f>
        <v>0</v>
      </c>
      <c r="T294" s="1">
        <f>学習データ!T277*$B$20</f>
        <v>0</v>
      </c>
      <c r="U294" s="1">
        <f>学習データ!U277*$B$20</f>
        <v>0</v>
      </c>
      <c r="V294" s="1">
        <f>学習データ!V277*$B$20</f>
        <v>0</v>
      </c>
      <c r="W294" s="1">
        <f>学習データ!W277*$B$20</f>
        <v>0</v>
      </c>
      <c r="X294" s="1">
        <f>学習データ!X277*$B$20</f>
        <v>0</v>
      </c>
      <c r="Y294" s="1">
        <f>学習データ!Y277*$B$20</f>
        <v>0</v>
      </c>
      <c r="Z294" s="1">
        <f>学習データ!Z277*$B$20</f>
        <v>0</v>
      </c>
      <c r="AA294" s="1">
        <f>学習データ!AA277*$B$20</f>
        <v>0</v>
      </c>
      <c r="AB294" s="1">
        <f>学習データ!AB277*$B$20</f>
        <v>0</v>
      </c>
      <c r="AC294" s="1">
        <f>学習データ!AC277*$B$20</f>
        <v>0</v>
      </c>
      <c r="AD294" s="1">
        <f>学習データ!AD277*$B$20</f>
        <v>0</v>
      </c>
      <c r="AE294" s="20"/>
      <c r="AF294" s="20"/>
      <c r="AG294" s="20"/>
      <c r="AH294" s="35"/>
      <c r="AI294" s="29"/>
      <c r="AJ294" s="8">
        <v>1</v>
      </c>
      <c r="AK294" s="1">
        <f t="shared" ref="AK294:AW306" ca="1" si="351">1/(1+EXP(-SUMPRODUCT($AK$3:$AO$7,OFFSET(C294,$B293,B$23,5,5))+$AP$3))</f>
        <v>1.6788045291365097E-2</v>
      </c>
      <c r="AL294" s="1">
        <f t="shared" ca="1" si="351"/>
        <v>1.6788045291365097E-2</v>
      </c>
      <c r="AM294" s="1">
        <f t="shared" ca="1" si="351"/>
        <v>1.6788045291365097E-2</v>
      </c>
      <c r="AN294" s="1">
        <f t="shared" ca="1" si="351"/>
        <v>1.6788045291365097E-2</v>
      </c>
      <c r="AO294" s="1">
        <f t="shared" ca="1" si="351"/>
        <v>2.5075067011181194E-2</v>
      </c>
      <c r="AP294" s="1">
        <f t="shared" ca="1" si="351"/>
        <v>4.5563272086492461E-2</v>
      </c>
      <c r="AQ294" s="1">
        <f t="shared" ca="1" si="351"/>
        <v>3.5328393005766012E-2</v>
      </c>
      <c r="AR294" s="1">
        <f t="shared" ca="1" si="351"/>
        <v>1.6788045291365097E-2</v>
      </c>
      <c r="AS294" s="1">
        <f t="shared" ca="1" si="351"/>
        <v>1.6788045291365097E-2</v>
      </c>
      <c r="AT294" s="1">
        <f t="shared" ca="1" si="351"/>
        <v>1.6788045291365097E-2</v>
      </c>
      <c r="AU294" s="1">
        <f t="shared" ca="1" si="351"/>
        <v>1.6788045291365097E-2</v>
      </c>
      <c r="AV294" s="1">
        <f t="shared" ca="1" si="351"/>
        <v>1.6788045291365097E-2</v>
      </c>
      <c r="AW294" s="1">
        <f t="shared" ca="1" si="351"/>
        <v>1.6788045291365097E-2</v>
      </c>
      <c r="AX294" s="31"/>
      <c r="AY294" s="8">
        <v>1</v>
      </c>
      <c r="AZ294" s="1">
        <f t="shared" ref="AZ294:BL306" ca="1" si="352">1/(1+EXP(-SUMPRODUCT($AK$8:$AO$12,OFFSET(C294,$B293,B$23,5,5))+$AP$8))</f>
        <v>0.36026230090474776</v>
      </c>
      <c r="BA294" s="1">
        <f t="shared" ca="1" si="352"/>
        <v>0.36026230090474776</v>
      </c>
      <c r="BB294" s="1">
        <f t="shared" ca="1" si="352"/>
        <v>0.36026230090474776</v>
      </c>
      <c r="BC294" s="1">
        <f t="shared" ca="1" si="352"/>
        <v>0.36026230090474776</v>
      </c>
      <c r="BD294" s="1">
        <f t="shared" ca="1" si="352"/>
        <v>0.36026230090474776</v>
      </c>
      <c r="BE294" s="1">
        <f t="shared" ca="1" si="352"/>
        <v>0.36383822507135999</v>
      </c>
      <c r="BF294" s="1">
        <f t="shared" ca="1" si="352"/>
        <v>0.3703958100608683</v>
      </c>
      <c r="BG294" s="1">
        <f t="shared" ca="1" si="352"/>
        <v>0.36746447439102065</v>
      </c>
      <c r="BH294" s="1">
        <f t="shared" ca="1" si="352"/>
        <v>0.36026230090474776</v>
      </c>
      <c r="BI294" s="1">
        <f t="shared" ca="1" si="352"/>
        <v>0.36026230090474776</v>
      </c>
      <c r="BJ294" s="1">
        <f t="shared" ca="1" si="352"/>
        <v>0.36026230090474776</v>
      </c>
      <c r="BK294" s="1">
        <f t="shared" ca="1" si="352"/>
        <v>0.36026230090474776</v>
      </c>
      <c r="BL294" s="1">
        <f t="shared" ca="1" si="352"/>
        <v>0.36026230090474776</v>
      </c>
      <c r="BM294" s="31"/>
      <c r="BN294" s="8">
        <v>1</v>
      </c>
      <c r="BO294" s="1">
        <f t="shared" ref="BO294:CA306" ca="1" si="353">1/(1+EXP(-SUMPRODUCT($AK$13:$AO$17,OFFSET(C294,$B293,B$23,5,5))+$AP$13))</f>
        <v>0.45758674972675339</v>
      </c>
      <c r="BP294" s="1">
        <f t="shared" ca="1" si="353"/>
        <v>0.45758674972675339</v>
      </c>
      <c r="BQ294" s="1">
        <f t="shared" ca="1" si="353"/>
        <v>0.45758674972675339</v>
      </c>
      <c r="BR294" s="1">
        <f t="shared" ca="1" si="353"/>
        <v>0.45758674972675339</v>
      </c>
      <c r="BS294" s="1">
        <f t="shared" ca="1" si="353"/>
        <v>0.46427056462415711</v>
      </c>
      <c r="BT294" s="1">
        <f t="shared" ca="1" si="353"/>
        <v>0.48028388299357122</v>
      </c>
      <c r="BU294" s="1">
        <f t="shared" ca="1" si="353"/>
        <v>0.48455941142008435</v>
      </c>
      <c r="BV294" s="1">
        <f t="shared" ca="1" si="353"/>
        <v>0.47063567095969189</v>
      </c>
      <c r="BW294" s="1">
        <f t="shared" ca="1" si="353"/>
        <v>0.46133788677348714</v>
      </c>
      <c r="BX294" s="1">
        <f t="shared" ca="1" si="353"/>
        <v>0.45758674972675339</v>
      </c>
      <c r="BY294" s="1">
        <f t="shared" ca="1" si="353"/>
        <v>0.45758674972675339</v>
      </c>
      <c r="BZ294" s="1">
        <f t="shared" ca="1" si="353"/>
        <v>0.45758674972675339</v>
      </c>
      <c r="CA294" s="1">
        <f t="shared" ca="1" si="353"/>
        <v>0.45758674972675339</v>
      </c>
      <c r="CB294" s="31"/>
      <c r="CC294" s="71"/>
      <c r="CD294" s="8">
        <v>1</v>
      </c>
      <c r="CE294" s="1">
        <f t="shared" ref="CE294:CE300" ca="1" si="354">MAX(OFFSET(AK294,$AJ293,AJ$23,2,2))*$CD$20</f>
        <v>2.6590762540747704E-2</v>
      </c>
      <c r="CF294" s="1">
        <f t="shared" ref="CF294:CF300" ca="1" si="355">MAX(OFFSET(AL294,$AJ293,AK$23,2,2))*$CD$20</f>
        <v>0.31977442192599759</v>
      </c>
      <c r="CG294" s="1">
        <f t="shared" ref="CG294:CG300" ca="1" si="356">MAX(OFFSET(AM294,$AJ293,AL$23,2,2))*$CD$20</f>
        <v>0.32186878094192423</v>
      </c>
      <c r="CH294" s="1">
        <f t="shared" ref="CH294:CH300" ca="1" si="357">MAX(OFFSET(AN294,$AJ293,AM$23,2,2))*$CD$20</f>
        <v>0.54186782275933654</v>
      </c>
      <c r="CI294" s="1">
        <f t="shared" ref="CI294:CI300" ca="1" si="358">MAX(OFFSET(AO294,$AJ293,AN$23,2,2))*$CD$20</f>
        <v>1.6788045291365097E-2</v>
      </c>
      <c r="CJ294" s="1">
        <f t="shared" ref="CJ294:CJ300" ca="1" si="359">MAX(OFFSET(AP294,$AJ293,AO$23,2,2))*$CD$20</f>
        <v>1.6788045291365097E-2</v>
      </c>
      <c r="CK294" s="1">
        <f t="shared" ref="CK294:CK300" ca="1" si="360">MAX(OFFSET(AQ294,$AJ293,AP$23,2,2))*$CD$20</f>
        <v>1.6788045291365097E-2</v>
      </c>
      <c r="CL294" s="35"/>
      <c r="CM294" s="29"/>
      <c r="CN294" s="31" t="s">
        <v>17</v>
      </c>
      <c r="CO294" s="31"/>
      <c r="CP294" s="31"/>
      <c r="CQ294" s="31"/>
      <c r="CR294" s="31"/>
      <c r="CS294" s="31"/>
      <c r="CU294" t="s">
        <v>18</v>
      </c>
      <c r="CZ294" s="29"/>
      <c r="DA294" s="8">
        <v>0</v>
      </c>
      <c r="DB294" s="1"/>
      <c r="DC294" s="20"/>
      <c r="DD294" s="8">
        <v>0</v>
      </c>
      <c r="DE294" s="1"/>
      <c r="DF294" s="20"/>
      <c r="DG294" s="33" t="s">
        <v>11</v>
      </c>
      <c r="DH294" s="1">
        <f t="shared" ref="DH294" ca="1" si="361">SUM(DE294:DE303)</f>
        <v>7.5703543635063042E-2</v>
      </c>
      <c r="DI294" s="25"/>
    </row>
    <row r="295" spans="1:113" x14ac:dyDescent="0.2">
      <c r="A295" s="73"/>
      <c r="B295" s="24">
        <v>2</v>
      </c>
      <c r="C295" s="1">
        <f>学習データ!C278*$B$20</f>
        <v>0</v>
      </c>
      <c r="D295" s="1">
        <f>学習データ!D278*$B$20</f>
        <v>0</v>
      </c>
      <c r="E295" s="1">
        <f>学習データ!E278*$B$20</f>
        <v>0</v>
      </c>
      <c r="F295" s="1">
        <f>学習データ!F278*$B$20</f>
        <v>0</v>
      </c>
      <c r="G295" s="1">
        <f>学習データ!G278*$B$20</f>
        <v>0</v>
      </c>
      <c r="H295" s="1">
        <f>学習データ!H278*$B$20</f>
        <v>0</v>
      </c>
      <c r="I295" s="1">
        <f>学習データ!I278*$B$20</f>
        <v>0</v>
      </c>
      <c r="J295" s="1">
        <f>学習データ!J278*$B$20</f>
        <v>0</v>
      </c>
      <c r="K295" s="1">
        <f>学習データ!K278*$B$20</f>
        <v>0</v>
      </c>
      <c r="L295" s="1">
        <f>学習データ!L278*$B$20</f>
        <v>0</v>
      </c>
      <c r="M295" s="1">
        <f>学習データ!M278*$B$20</f>
        <v>0</v>
      </c>
      <c r="N295" s="1">
        <f>学習データ!N278*$B$20</f>
        <v>0</v>
      </c>
      <c r="O295" s="1">
        <f>学習データ!O278*$B$20</f>
        <v>0</v>
      </c>
      <c r="P295" s="1">
        <f>学習データ!P278*$B$20</f>
        <v>0</v>
      </c>
      <c r="Q295" s="1">
        <f>学習データ!Q278*$B$20</f>
        <v>0</v>
      </c>
      <c r="R295" s="1">
        <f>学習データ!R278*$B$20</f>
        <v>0</v>
      </c>
      <c r="S295" s="1">
        <f>学習データ!S278*$B$20</f>
        <v>0</v>
      </c>
      <c r="T295" s="1">
        <f>学習データ!T278*$B$20</f>
        <v>0</v>
      </c>
      <c r="U295" s="1">
        <f>学習データ!U278*$B$20</f>
        <v>0</v>
      </c>
      <c r="V295" s="1">
        <f>学習データ!V278*$B$20</f>
        <v>0</v>
      </c>
      <c r="W295" s="1">
        <f>学習データ!W278*$B$20</f>
        <v>0</v>
      </c>
      <c r="X295" s="1">
        <f>学習データ!X278*$B$20</f>
        <v>0</v>
      </c>
      <c r="Y295" s="1">
        <f>学習データ!Y278*$B$20</f>
        <v>0</v>
      </c>
      <c r="Z295" s="1">
        <f>学習データ!Z278*$B$20</f>
        <v>0</v>
      </c>
      <c r="AA295" s="1">
        <f>学習データ!AA278*$B$20</f>
        <v>0</v>
      </c>
      <c r="AB295" s="1">
        <f>学習データ!AB278*$B$20</f>
        <v>0</v>
      </c>
      <c r="AC295" s="1">
        <f>学習データ!AC278*$B$20</f>
        <v>0</v>
      </c>
      <c r="AD295" s="1">
        <f>学習データ!AD278*$B$20</f>
        <v>0</v>
      </c>
      <c r="AE295" s="20"/>
      <c r="AF295" s="20"/>
      <c r="AG295" s="20"/>
      <c r="AH295" s="35"/>
      <c r="AI295" s="29"/>
      <c r="AJ295" s="8">
        <v>2</v>
      </c>
      <c r="AK295" s="1">
        <f t="shared" ca="1" si="351"/>
        <v>1.6788045291365097E-2</v>
      </c>
      <c r="AL295" s="1">
        <f t="shared" ca="1" si="351"/>
        <v>2.6590762540747704E-2</v>
      </c>
      <c r="AM295" s="1">
        <f t="shared" ca="1" si="351"/>
        <v>0.1098246453676886</v>
      </c>
      <c r="AN295" s="1">
        <f t="shared" ca="1" si="351"/>
        <v>0.31977442192599759</v>
      </c>
      <c r="AO295" s="1">
        <f t="shared" ca="1" si="351"/>
        <v>0.32186878094192423</v>
      </c>
      <c r="AP295" s="1">
        <f t="shared" ca="1" si="351"/>
        <v>0.27647765485892484</v>
      </c>
      <c r="AQ295" s="1">
        <f t="shared" ca="1" si="351"/>
        <v>0.54186782275933654</v>
      </c>
      <c r="AR295" s="1">
        <f t="shared" ca="1" si="351"/>
        <v>0.10457635041692999</v>
      </c>
      <c r="AS295" s="1">
        <f t="shared" ca="1" si="351"/>
        <v>1.6788045291365097E-2</v>
      </c>
      <c r="AT295" s="1">
        <f t="shared" ca="1" si="351"/>
        <v>1.6788045291365097E-2</v>
      </c>
      <c r="AU295" s="1">
        <f t="shared" ca="1" si="351"/>
        <v>1.6788045291365097E-2</v>
      </c>
      <c r="AV295" s="1">
        <f t="shared" ca="1" si="351"/>
        <v>1.6788045291365097E-2</v>
      </c>
      <c r="AW295" s="1">
        <f t="shared" ca="1" si="351"/>
        <v>1.6788045291365097E-2</v>
      </c>
      <c r="AX295" s="31"/>
      <c r="AY295" s="8">
        <v>2</v>
      </c>
      <c r="AZ295" s="1">
        <f t="shared" ca="1" si="352"/>
        <v>0.36026230090474776</v>
      </c>
      <c r="BA295" s="1">
        <f t="shared" ca="1" si="352"/>
        <v>0.36026230090474776</v>
      </c>
      <c r="BB295" s="1">
        <f t="shared" ca="1" si="352"/>
        <v>0.36373750958472012</v>
      </c>
      <c r="BC295" s="1">
        <f t="shared" ca="1" si="352"/>
        <v>0.50782095654135007</v>
      </c>
      <c r="BD295" s="1">
        <f t="shared" ca="1" si="352"/>
        <v>0.71210444734703826</v>
      </c>
      <c r="BE295" s="1">
        <f t="shared" ca="1" si="352"/>
        <v>0.85272926799102933</v>
      </c>
      <c r="BF295" s="1">
        <f t="shared" ca="1" si="352"/>
        <v>0.89118445968946725</v>
      </c>
      <c r="BG295" s="1">
        <f t="shared" ca="1" si="352"/>
        <v>0.74082901938984635</v>
      </c>
      <c r="BH295" s="1">
        <f t="shared" ca="1" si="352"/>
        <v>0.42869677928994837</v>
      </c>
      <c r="BI295" s="1">
        <f t="shared" ca="1" si="352"/>
        <v>0.36026230090474776</v>
      </c>
      <c r="BJ295" s="1">
        <f t="shared" ca="1" si="352"/>
        <v>0.36026230090474776</v>
      </c>
      <c r="BK295" s="1">
        <f t="shared" ca="1" si="352"/>
        <v>0.36026230090474776</v>
      </c>
      <c r="BL295" s="1">
        <f t="shared" ca="1" si="352"/>
        <v>0.36026230090474776</v>
      </c>
      <c r="BM295" s="31"/>
      <c r="BN295" s="8">
        <v>2</v>
      </c>
      <c r="BO295" s="1">
        <f t="shared" ca="1" si="353"/>
        <v>0.45758674972675339</v>
      </c>
      <c r="BP295" s="1">
        <f t="shared" ca="1" si="353"/>
        <v>0.46525462035089099</v>
      </c>
      <c r="BQ295" s="1">
        <f t="shared" ca="1" si="353"/>
        <v>0.49610090150561909</v>
      </c>
      <c r="BR295" s="1">
        <f t="shared" ca="1" si="353"/>
        <v>0.57030636945509305</v>
      </c>
      <c r="BS295" s="1">
        <f t="shared" ca="1" si="353"/>
        <v>0.63102734246510739</v>
      </c>
      <c r="BT295" s="1">
        <f t="shared" ca="1" si="353"/>
        <v>0.69007397305949492</v>
      </c>
      <c r="BU295" s="1">
        <f t="shared" ca="1" si="353"/>
        <v>0.71845325878588318</v>
      </c>
      <c r="BV295" s="1">
        <f t="shared" ca="1" si="353"/>
        <v>0.6346138095483479</v>
      </c>
      <c r="BW295" s="1">
        <f t="shared" ca="1" si="353"/>
        <v>0.51934841333487258</v>
      </c>
      <c r="BX295" s="1">
        <f t="shared" ca="1" si="353"/>
        <v>0.46192036324301455</v>
      </c>
      <c r="BY295" s="1">
        <f t="shared" ca="1" si="353"/>
        <v>0.45758674972675339</v>
      </c>
      <c r="BZ295" s="1">
        <f t="shared" ca="1" si="353"/>
        <v>0.45758674972675339</v>
      </c>
      <c r="CA295" s="1">
        <f t="shared" ca="1" si="353"/>
        <v>0.45758674972675339</v>
      </c>
      <c r="CB295" s="31"/>
      <c r="CC295" s="71"/>
      <c r="CD295" s="8">
        <v>2</v>
      </c>
      <c r="CE295" s="1">
        <f t="shared" ca="1" si="354"/>
        <v>0.30884691228217442</v>
      </c>
      <c r="CF295" s="1">
        <f t="shared" ca="1" si="355"/>
        <v>0.56169738327997876</v>
      </c>
      <c r="CG295" s="1">
        <f t="shared" ca="1" si="356"/>
        <v>0.43158771501245613</v>
      </c>
      <c r="CH295" s="1">
        <f t="shared" ca="1" si="357"/>
        <v>0.96756979190292902</v>
      </c>
      <c r="CI295" s="1">
        <f t="shared" ca="1" si="358"/>
        <v>0.74851468432194257</v>
      </c>
      <c r="CJ295" s="1">
        <f t="shared" ca="1" si="359"/>
        <v>1.6788045291365097E-2</v>
      </c>
      <c r="CK295" s="1">
        <f t="shared" ca="1" si="360"/>
        <v>1.6788045291365097E-2</v>
      </c>
      <c r="CL295" s="35"/>
      <c r="CM295" s="29"/>
      <c r="CN295" s="31"/>
      <c r="CO295" s="31"/>
      <c r="CP295" s="31"/>
      <c r="CQ295" s="20"/>
      <c r="CR295" s="31"/>
      <c r="CS295" s="31"/>
      <c r="CZ295" s="29"/>
      <c r="DA295" s="8">
        <v>1</v>
      </c>
      <c r="DB295" s="1"/>
      <c r="DC295" s="20"/>
      <c r="DD295" s="8">
        <v>1</v>
      </c>
      <c r="DE295" s="1"/>
      <c r="DF295" s="20"/>
      <c r="DG295" s="20"/>
      <c r="DH295" s="20"/>
      <c r="DI295" s="25"/>
    </row>
    <row r="296" spans="1:113" x14ac:dyDescent="0.2">
      <c r="A296" s="73"/>
      <c r="B296" s="24">
        <v>3</v>
      </c>
      <c r="C296" s="1">
        <f>学習データ!C279*$B$20</f>
        <v>0</v>
      </c>
      <c r="D296" s="1">
        <f>学習データ!D279*$B$20</f>
        <v>0</v>
      </c>
      <c r="E296" s="1">
        <f>学習データ!E279*$B$20</f>
        <v>0</v>
      </c>
      <c r="F296" s="1">
        <f>学習データ!F279*$B$20</f>
        <v>0</v>
      </c>
      <c r="G296" s="1">
        <f>学習データ!G279*$B$20</f>
        <v>0</v>
      </c>
      <c r="H296" s="1">
        <f>学習データ!H279*$B$20</f>
        <v>0</v>
      </c>
      <c r="I296" s="1">
        <f>学習データ!I279*$B$20</f>
        <v>0</v>
      </c>
      <c r="J296" s="1">
        <f>学習データ!J279*$B$20</f>
        <v>0</v>
      </c>
      <c r="K296" s="1">
        <f>学習データ!K279*$B$20</f>
        <v>0</v>
      </c>
      <c r="L296" s="1">
        <f>学習データ!L279*$B$20</f>
        <v>0</v>
      </c>
      <c r="M296" s="1">
        <f>学習データ!M279*$B$20</f>
        <v>0</v>
      </c>
      <c r="N296" s="1">
        <f>学習データ!N279*$B$20</f>
        <v>0</v>
      </c>
      <c r="O296" s="1">
        <f>学習データ!O279*$B$20</f>
        <v>0</v>
      </c>
      <c r="P296" s="1">
        <f>学習データ!P279*$B$20</f>
        <v>0</v>
      </c>
      <c r="Q296" s="1">
        <f>学習データ!Q279*$B$20</f>
        <v>0</v>
      </c>
      <c r="R296" s="1">
        <f>学習データ!R279*$B$20</f>
        <v>0</v>
      </c>
      <c r="S296" s="1">
        <f>学習データ!S279*$B$20</f>
        <v>0</v>
      </c>
      <c r="T296" s="1">
        <f>学習データ!T279*$B$20</f>
        <v>0</v>
      </c>
      <c r="U296" s="1">
        <f>学習データ!U279*$B$20</f>
        <v>0</v>
      </c>
      <c r="V296" s="1">
        <f>学習データ!V279*$B$20</f>
        <v>0</v>
      </c>
      <c r="W296" s="1">
        <f>学習データ!W279*$B$20</f>
        <v>0</v>
      </c>
      <c r="X296" s="1">
        <f>学習データ!X279*$B$20</f>
        <v>0</v>
      </c>
      <c r="Y296" s="1">
        <f>学習データ!Y279*$B$20</f>
        <v>0</v>
      </c>
      <c r="Z296" s="1">
        <f>学習データ!Z279*$B$20</f>
        <v>0</v>
      </c>
      <c r="AA296" s="1">
        <f>学習データ!AA279*$B$20</f>
        <v>0</v>
      </c>
      <c r="AB296" s="1">
        <f>学習データ!AB279*$B$20</f>
        <v>0</v>
      </c>
      <c r="AC296" s="1">
        <f>学習データ!AC279*$B$20</f>
        <v>0</v>
      </c>
      <c r="AD296" s="1">
        <f>学習データ!AD279*$B$20</f>
        <v>0</v>
      </c>
      <c r="AE296" s="20"/>
      <c r="AF296" s="20"/>
      <c r="AG296" s="20"/>
      <c r="AH296" s="35"/>
      <c r="AI296" s="29"/>
      <c r="AJ296" s="8">
        <v>3</v>
      </c>
      <c r="AK296" s="1">
        <f t="shared" ca="1" si="351"/>
        <v>1.6788045291365097E-2</v>
      </c>
      <c r="AL296" s="1">
        <f t="shared" ca="1" si="351"/>
        <v>0.30884691228217442</v>
      </c>
      <c r="AM296" s="1">
        <f t="shared" ca="1" si="351"/>
        <v>0.22319272262131734</v>
      </c>
      <c r="AN296" s="1">
        <f t="shared" ca="1" si="351"/>
        <v>4.6652748855683553E-2</v>
      </c>
      <c r="AO296" s="1">
        <f t="shared" ca="1" si="351"/>
        <v>0.39689644610179642</v>
      </c>
      <c r="AP296" s="1">
        <f t="shared" ca="1" si="351"/>
        <v>0.43158771501245613</v>
      </c>
      <c r="AQ296" s="1">
        <f t="shared" ca="1" si="351"/>
        <v>0.96756979190292902</v>
      </c>
      <c r="AR296" s="1">
        <f t="shared" ca="1" si="351"/>
        <v>0.9519895578245603</v>
      </c>
      <c r="AS296" s="1">
        <f t="shared" ca="1" si="351"/>
        <v>0.31934636861037036</v>
      </c>
      <c r="AT296" s="1">
        <f t="shared" ca="1" si="351"/>
        <v>1.6788045291365097E-2</v>
      </c>
      <c r="AU296" s="1">
        <f t="shared" ca="1" si="351"/>
        <v>1.6788045291365097E-2</v>
      </c>
      <c r="AV296" s="1">
        <f t="shared" ca="1" si="351"/>
        <v>1.6788045291365097E-2</v>
      </c>
      <c r="AW296" s="1">
        <f t="shared" ca="1" si="351"/>
        <v>1.6788045291365097E-2</v>
      </c>
      <c r="AX296" s="31"/>
      <c r="AY296" s="8">
        <v>3</v>
      </c>
      <c r="AZ296" s="1">
        <f t="shared" ca="1" si="352"/>
        <v>0.36026230090474776</v>
      </c>
      <c r="BA296" s="1">
        <f t="shared" ca="1" si="352"/>
        <v>0.46179076804731423</v>
      </c>
      <c r="BB296" s="1">
        <f t="shared" ca="1" si="352"/>
        <v>0.83511198250582097</v>
      </c>
      <c r="BC296" s="1">
        <f t="shared" ca="1" si="352"/>
        <v>0.9468385624363943</v>
      </c>
      <c r="BD296" s="1">
        <f t="shared" ca="1" si="352"/>
        <v>0.92373273821981716</v>
      </c>
      <c r="BE296" s="1">
        <f t="shared" ca="1" si="352"/>
        <v>0.94477668259999503</v>
      </c>
      <c r="BF296" s="1">
        <f t="shared" ca="1" si="352"/>
        <v>0.95491106183612928</v>
      </c>
      <c r="BG296" s="1">
        <f t="shared" ca="1" si="352"/>
        <v>0.97968358985542192</v>
      </c>
      <c r="BH296" s="1">
        <f t="shared" ca="1" si="352"/>
        <v>0.83166996653652348</v>
      </c>
      <c r="BI296" s="1">
        <f t="shared" ca="1" si="352"/>
        <v>0.40251835678194264</v>
      </c>
      <c r="BJ296" s="1">
        <f t="shared" ca="1" si="352"/>
        <v>0.36026230090474776</v>
      </c>
      <c r="BK296" s="1">
        <f t="shared" ca="1" si="352"/>
        <v>0.36026230090474776</v>
      </c>
      <c r="BL296" s="1">
        <f t="shared" ca="1" si="352"/>
        <v>0.36026230090474776</v>
      </c>
      <c r="BM296" s="31"/>
      <c r="BN296" s="8">
        <v>3</v>
      </c>
      <c r="BO296" s="1">
        <f t="shared" ca="1" si="353"/>
        <v>0.45758674972675339</v>
      </c>
      <c r="BP296" s="1">
        <f t="shared" ca="1" si="353"/>
        <v>0.5462612784328551</v>
      </c>
      <c r="BQ296" s="1">
        <f t="shared" ca="1" si="353"/>
        <v>0.66292734044649193</v>
      </c>
      <c r="BR296" s="1">
        <f t="shared" ca="1" si="353"/>
        <v>0.7443861985993715</v>
      </c>
      <c r="BS296" s="1">
        <f t="shared" ca="1" si="353"/>
        <v>0.75833707051394694</v>
      </c>
      <c r="BT296" s="1">
        <f t="shared" ca="1" si="353"/>
        <v>0.77068593990189693</v>
      </c>
      <c r="BU296" s="1">
        <f t="shared" ca="1" si="353"/>
        <v>0.81838641864224582</v>
      </c>
      <c r="BV296" s="1">
        <f t="shared" ca="1" si="353"/>
        <v>0.82510612575172726</v>
      </c>
      <c r="BW296" s="1">
        <f t="shared" ca="1" si="353"/>
        <v>0.69534401826798486</v>
      </c>
      <c r="BX296" s="1">
        <f t="shared" ca="1" si="353"/>
        <v>0.50171929889685951</v>
      </c>
      <c r="BY296" s="1">
        <f t="shared" ca="1" si="353"/>
        <v>0.45758674972675339</v>
      </c>
      <c r="BZ296" s="1">
        <f t="shared" ca="1" si="353"/>
        <v>0.45758674972675339</v>
      </c>
      <c r="CA296" s="1">
        <f t="shared" ca="1" si="353"/>
        <v>0.45758674972675339</v>
      </c>
      <c r="CB296" s="31"/>
      <c r="CC296" s="71"/>
      <c r="CD296" s="8">
        <v>3</v>
      </c>
      <c r="CE296" s="1">
        <f t="shared" ca="1" si="354"/>
        <v>1.6788045291365097E-2</v>
      </c>
      <c r="CF296" s="1">
        <f t="shared" ca="1" si="355"/>
        <v>6.7115696493312546E-2</v>
      </c>
      <c r="CG296" s="1">
        <f t="shared" ca="1" si="356"/>
        <v>0.30267268617673965</v>
      </c>
      <c r="CH296" s="1">
        <f t="shared" ca="1" si="357"/>
        <v>0.61506679887472337</v>
      </c>
      <c r="CI296" s="1">
        <f t="shared" ca="1" si="358"/>
        <v>0.74529763586072462</v>
      </c>
      <c r="CJ296" s="1">
        <f t="shared" ca="1" si="359"/>
        <v>1.6788045291365097E-2</v>
      </c>
      <c r="CK296" s="1">
        <f t="shared" ca="1" si="360"/>
        <v>1.6788045291365097E-2</v>
      </c>
      <c r="CL296" s="35"/>
      <c r="CM296" s="29"/>
      <c r="CN296" s="71">
        <v>1</v>
      </c>
      <c r="CO296" s="8">
        <v>0</v>
      </c>
      <c r="CP296" s="8">
        <v>1</v>
      </c>
      <c r="CQ296" s="8">
        <v>2</v>
      </c>
      <c r="CR296" s="8">
        <v>3</v>
      </c>
      <c r="CS296" s="8">
        <v>4</v>
      </c>
      <c r="CU296" s="8"/>
      <c r="CV296" s="8">
        <v>0</v>
      </c>
      <c r="CW296" s="8">
        <v>1</v>
      </c>
      <c r="CX296" s="8">
        <v>2</v>
      </c>
      <c r="CZ296" s="29"/>
      <c r="DA296" s="8">
        <v>2</v>
      </c>
      <c r="DB296" s="1">
        <f ca="1">1/(1+EXP(-SUMPRODUCT($DC$6:$DD$11,CW297:CX302)+$DE$6))</f>
        <v>0.85359242731720919</v>
      </c>
      <c r="DC296" s="20"/>
      <c r="DD296" s="8">
        <v>2</v>
      </c>
      <c r="DE296" s="1">
        <f t="shared" ref="DE296" ca="1" si="362">(AG313-DB296)^2</f>
        <v>2.1435177338866674E-2</v>
      </c>
      <c r="DF296" s="20"/>
      <c r="DG296" s="20"/>
      <c r="DH296" s="20"/>
      <c r="DI296" s="25"/>
    </row>
    <row r="297" spans="1:113" x14ac:dyDescent="0.2">
      <c r="A297" s="73"/>
      <c r="B297" s="24">
        <v>4</v>
      </c>
      <c r="C297" s="1">
        <f>学習データ!C280*$B$20</f>
        <v>0</v>
      </c>
      <c r="D297" s="1">
        <f>学習データ!D280*$B$20</f>
        <v>0</v>
      </c>
      <c r="E297" s="1">
        <f>学習データ!E280*$B$20</f>
        <v>0</v>
      </c>
      <c r="F297" s="1">
        <f>学習データ!F280*$B$20</f>
        <v>0</v>
      </c>
      <c r="G297" s="1">
        <f>学習データ!G280*$B$20</f>
        <v>0</v>
      </c>
      <c r="H297" s="1">
        <f>学習データ!H280*$B$20</f>
        <v>0</v>
      </c>
      <c r="I297" s="1">
        <f>学習データ!I280*$B$20</f>
        <v>0</v>
      </c>
      <c r="J297" s="1">
        <f>学習データ!J280*$B$20</f>
        <v>0</v>
      </c>
      <c r="K297" s="1">
        <f>学習データ!K280*$B$20</f>
        <v>0</v>
      </c>
      <c r="L297" s="1">
        <f>学習データ!L280*$B$20</f>
        <v>0</v>
      </c>
      <c r="M297" s="1">
        <f>学習データ!M280*$B$20</f>
        <v>0</v>
      </c>
      <c r="N297" s="1">
        <f>学習データ!N280*$B$20</f>
        <v>0</v>
      </c>
      <c r="O297" s="1">
        <f>学習データ!O280*$B$20</f>
        <v>0</v>
      </c>
      <c r="P297" s="1">
        <f>学習データ!P280*$B$20</f>
        <v>0</v>
      </c>
      <c r="Q297" s="1">
        <f>学習データ!Q280*$B$20</f>
        <v>0</v>
      </c>
      <c r="R297" s="1">
        <f>学習データ!R280*$B$20</f>
        <v>0</v>
      </c>
      <c r="S297" s="1">
        <f>学習データ!S280*$B$20</f>
        <v>0</v>
      </c>
      <c r="T297" s="1">
        <f>学習データ!T280*$B$20</f>
        <v>0</v>
      </c>
      <c r="U297" s="1">
        <f>学習データ!U280*$B$20</f>
        <v>0</v>
      </c>
      <c r="V297" s="1">
        <f>学習データ!V280*$B$20</f>
        <v>0</v>
      </c>
      <c r="W297" s="1">
        <f>学習データ!W280*$B$20</f>
        <v>0</v>
      </c>
      <c r="X297" s="1">
        <f>学習データ!X280*$B$20</f>
        <v>0</v>
      </c>
      <c r="Y297" s="1">
        <f>学習データ!Y280*$B$20</f>
        <v>0</v>
      </c>
      <c r="Z297" s="1">
        <f>学習データ!Z280*$B$20</f>
        <v>0</v>
      </c>
      <c r="AA297" s="1">
        <f>学習データ!AA280*$B$20</f>
        <v>0</v>
      </c>
      <c r="AB297" s="1">
        <f>学習データ!AB280*$B$20</f>
        <v>0</v>
      </c>
      <c r="AC297" s="1">
        <f>学習データ!AC280*$B$20</f>
        <v>0</v>
      </c>
      <c r="AD297" s="1">
        <f>学習データ!AD280*$B$20</f>
        <v>0</v>
      </c>
      <c r="AE297" s="20"/>
      <c r="AF297" s="20"/>
      <c r="AG297" s="20"/>
      <c r="AH297" s="35"/>
      <c r="AI297" s="29"/>
      <c r="AJ297" s="8">
        <v>4</v>
      </c>
      <c r="AK297" s="1">
        <f t="shared" ca="1" si="351"/>
        <v>1.6788045291365097E-2</v>
      </c>
      <c r="AL297" s="1">
        <f t="shared" ca="1" si="351"/>
        <v>1.7632677792895245E-2</v>
      </c>
      <c r="AM297" s="1">
        <f t="shared" ca="1" si="351"/>
        <v>0.23676323735683366</v>
      </c>
      <c r="AN297" s="1">
        <f t="shared" ca="1" si="351"/>
        <v>0.56169738327997876</v>
      </c>
      <c r="AO297" s="1">
        <f t="shared" ca="1" si="351"/>
        <v>0.19491947318001526</v>
      </c>
      <c r="AP297" s="1">
        <f t="shared" ca="1" si="351"/>
        <v>0.15500117090731824</v>
      </c>
      <c r="AQ297" s="1">
        <f t="shared" ca="1" si="351"/>
        <v>0.68208191792054695</v>
      </c>
      <c r="AR297" s="1">
        <f t="shared" ca="1" si="351"/>
        <v>0.18602300158800048</v>
      </c>
      <c r="AS297" s="1">
        <f t="shared" ca="1" si="351"/>
        <v>0.74851468432194257</v>
      </c>
      <c r="AT297" s="1">
        <f t="shared" ca="1" si="351"/>
        <v>2.0991631352263642E-2</v>
      </c>
      <c r="AU297" s="1">
        <f t="shared" ca="1" si="351"/>
        <v>1.6788045291365097E-2</v>
      </c>
      <c r="AV297" s="1">
        <f t="shared" ca="1" si="351"/>
        <v>1.6788045291365097E-2</v>
      </c>
      <c r="AW297" s="1">
        <f t="shared" ca="1" si="351"/>
        <v>1.6788045291365097E-2</v>
      </c>
      <c r="AX297" s="31"/>
      <c r="AY297" s="8">
        <v>4</v>
      </c>
      <c r="AZ297" s="1">
        <f t="shared" ca="1" si="352"/>
        <v>0.36026230090474776</v>
      </c>
      <c r="BA297" s="1">
        <f t="shared" ca="1" si="352"/>
        <v>0.68550076830292572</v>
      </c>
      <c r="BB297" s="1">
        <f t="shared" ca="1" si="352"/>
        <v>0.87302836191264577</v>
      </c>
      <c r="BC297" s="1">
        <f t="shared" ca="1" si="352"/>
        <v>0.88968837223942909</v>
      </c>
      <c r="BD297" s="1">
        <f t="shared" ca="1" si="352"/>
        <v>0.86992318310451033</v>
      </c>
      <c r="BE297" s="1">
        <f t="shared" ca="1" si="352"/>
        <v>0.81314990399086984</v>
      </c>
      <c r="BF297" s="1">
        <f t="shared" ca="1" si="352"/>
        <v>0.89130006784453308</v>
      </c>
      <c r="BG297" s="1">
        <f t="shared" ca="1" si="352"/>
        <v>0.98889585213180076</v>
      </c>
      <c r="BH297" s="1">
        <f t="shared" ca="1" si="352"/>
        <v>0.91498220668083408</v>
      </c>
      <c r="BI297" s="1">
        <f t="shared" ca="1" si="352"/>
        <v>0.56661699308895297</v>
      </c>
      <c r="BJ297" s="1">
        <f t="shared" ca="1" si="352"/>
        <v>0.36026230090474776</v>
      </c>
      <c r="BK297" s="1">
        <f t="shared" ca="1" si="352"/>
        <v>0.36026230090474776</v>
      </c>
      <c r="BL297" s="1">
        <f t="shared" ca="1" si="352"/>
        <v>0.36026230090474776</v>
      </c>
      <c r="BM297" s="31"/>
      <c r="BN297" s="8">
        <v>4</v>
      </c>
      <c r="BO297" s="1">
        <f t="shared" ca="1" si="353"/>
        <v>0.45758674972675339</v>
      </c>
      <c r="BP297" s="1">
        <f t="shared" ca="1" si="353"/>
        <v>0.59030804396899872</v>
      </c>
      <c r="BQ297" s="1">
        <f t="shared" ca="1" si="353"/>
        <v>0.68992519284387888</v>
      </c>
      <c r="BR297" s="1">
        <f t="shared" ca="1" si="353"/>
        <v>0.71323444135263425</v>
      </c>
      <c r="BS297" s="1">
        <f t="shared" ca="1" si="353"/>
        <v>0.66973548945868044</v>
      </c>
      <c r="BT297" s="1">
        <f t="shared" ca="1" si="353"/>
        <v>0.6312819837294158</v>
      </c>
      <c r="BU297" s="1">
        <f t="shared" ca="1" si="353"/>
        <v>0.74336065790382</v>
      </c>
      <c r="BV297" s="1">
        <f t="shared" ca="1" si="353"/>
        <v>0.80910099990923379</v>
      </c>
      <c r="BW297" s="1">
        <f t="shared" ca="1" si="353"/>
        <v>0.75938293530553014</v>
      </c>
      <c r="BX297" s="1">
        <f t="shared" ca="1" si="353"/>
        <v>0.55673549174907611</v>
      </c>
      <c r="BY297" s="1">
        <f t="shared" ca="1" si="353"/>
        <v>0.45758674972675339</v>
      </c>
      <c r="BZ297" s="1">
        <f t="shared" ca="1" si="353"/>
        <v>0.45758674972675339</v>
      </c>
      <c r="CA297" s="1">
        <f t="shared" ca="1" si="353"/>
        <v>0.45758674972675339</v>
      </c>
      <c r="CB297" s="31"/>
      <c r="CC297" s="71"/>
      <c r="CD297" s="8">
        <v>4</v>
      </c>
      <c r="CE297" s="1">
        <f t="shared" ca="1" si="354"/>
        <v>1.6788045291365097E-2</v>
      </c>
      <c r="CF297" s="1">
        <f t="shared" ca="1" si="355"/>
        <v>0.30939571243813679</v>
      </c>
      <c r="CG297" s="1">
        <f t="shared" ca="1" si="356"/>
        <v>0.49644286823436434</v>
      </c>
      <c r="CH297" s="1">
        <f t="shared" ca="1" si="357"/>
        <v>0.5599225685969127</v>
      </c>
      <c r="CI297" s="1">
        <f t="shared" ca="1" si="358"/>
        <v>3.2922753615018154E-2</v>
      </c>
      <c r="CJ297" s="1">
        <f t="shared" ca="1" si="359"/>
        <v>1.6788045291365097E-2</v>
      </c>
      <c r="CK297" s="1">
        <f t="shared" ca="1" si="360"/>
        <v>1.6788045291365097E-2</v>
      </c>
      <c r="CL297" s="35"/>
      <c r="CM297" s="29"/>
      <c r="CN297" s="71"/>
      <c r="CO297" s="8">
        <v>1</v>
      </c>
      <c r="CP297" s="1">
        <f t="shared" ref="CP297:CS300" ca="1" si="363">1/(1+EXP(-SUMPRODUCT($CO$6:$CR$9,CE294:CH297)+$CS$6))</f>
        <v>4.2349811975341848E-3</v>
      </c>
      <c r="CQ297" s="1">
        <f t="shared" ca="1" si="363"/>
        <v>9.9761834134135842E-3</v>
      </c>
      <c r="CR297" s="1">
        <f t="shared" ca="1" si="363"/>
        <v>6.9935535462623113E-2</v>
      </c>
      <c r="CS297" s="1">
        <f t="shared" ca="1" si="363"/>
        <v>9.1878987882355241E-5</v>
      </c>
      <c r="CU297" s="71">
        <v>1</v>
      </c>
      <c r="CV297" s="8">
        <v>1</v>
      </c>
      <c r="CW297" s="1">
        <f t="shared" ref="CW297" ca="1" si="364">MAX(CP297:CQ298)</f>
        <v>0.11281696757560879</v>
      </c>
      <c r="CX297" s="1">
        <f t="shared" ref="CX297" ca="1" si="365">MAX(CR297:CS298)</f>
        <v>0.72798459317963593</v>
      </c>
      <c r="CZ297" s="29"/>
      <c r="DA297" s="8">
        <v>3</v>
      </c>
      <c r="DB297" s="1"/>
      <c r="DC297" s="20"/>
      <c r="DD297" s="8">
        <v>3</v>
      </c>
      <c r="DE297" s="1"/>
      <c r="DF297" s="20"/>
      <c r="DG297" s="20"/>
      <c r="DH297" s="20"/>
      <c r="DI297" s="25"/>
    </row>
    <row r="298" spans="1:113" x14ac:dyDescent="0.2">
      <c r="A298" s="73"/>
      <c r="B298" s="24">
        <v>5</v>
      </c>
      <c r="C298" s="1">
        <f>学習データ!C281*$B$20</f>
        <v>0</v>
      </c>
      <c r="D298" s="1">
        <f>学習データ!D281*$B$20</f>
        <v>0</v>
      </c>
      <c r="E298" s="1">
        <f>学習データ!E281*$B$20</f>
        <v>0</v>
      </c>
      <c r="F298" s="1">
        <f>学習データ!F281*$B$20</f>
        <v>0</v>
      </c>
      <c r="G298" s="1">
        <f>学習データ!G281*$B$20</f>
        <v>0</v>
      </c>
      <c r="H298" s="1">
        <f>学習データ!H281*$B$20</f>
        <v>0</v>
      </c>
      <c r="I298" s="1">
        <f>学習データ!I281*$B$20</f>
        <v>0</v>
      </c>
      <c r="J298" s="1">
        <f>学習データ!J281*$B$20</f>
        <v>0</v>
      </c>
      <c r="K298" s="1">
        <f>学習データ!K281*$B$20</f>
        <v>0</v>
      </c>
      <c r="L298" s="1">
        <f>学習データ!L281*$B$20</f>
        <v>0</v>
      </c>
      <c r="M298" s="1">
        <f>学習データ!M281*$B$20</f>
        <v>0</v>
      </c>
      <c r="N298" s="1">
        <f>学習データ!N281*$B$20</f>
        <v>0</v>
      </c>
      <c r="O298" s="1">
        <f>学習データ!O281*$B$20</f>
        <v>0.13333333333333333</v>
      </c>
      <c r="P298" s="1">
        <f>学習データ!P281*$B$20</f>
        <v>0.31372549019607843</v>
      </c>
      <c r="Q298" s="1">
        <f>学習データ!Q281*$B$20</f>
        <v>0.31372549019607843</v>
      </c>
      <c r="R298" s="1">
        <f>学習データ!R281*$B$20</f>
        <v>0.31372549019607843</v>
      </c>
      <c r="S298" s="1">
        <f>学習データ!S281*$B$20</f>
        <v>0.22745098039215686</v>
      </c>
      <c r="T298" s="1">
        <f>学習データ!T281*$B$20</f>
        <v>0</v>
      </c>
      <c r="U298" s="1">
        <f>学習データ!U281*$B$20</f>
        <v>0</v>
      </c>
      <c r="V298" s="1">
        <f>学習データ!V281*$B$20</f>
        <v>0</v>
      </c>
      <c r="W298" s="1">
        <f>学習データ!W281*$B$20</f>
        <v>0</v>
      </c>
      <c r="X298" s="1">
        <f>学習データ!X281*$B$20</f>
        <v>0</v>
      </c>
      <c r="Y298" s="1">
        <f>学習データ!Y281*$B$20</f>
        <v>0</v>
      </c>
      <c r="Z298" s="1">
        <f>学習データ!Z281*$B$20</f>
        <v>0</v>
      </c>
      <c r="AA298" s="1">
        <f>学習データ!AA281*$B$20</f>
        <v>0</v>
      </c>
      <c r="AB298" s="1">
        <f>学習データ!AB281*$B$20</f>
        <v>0</v>
      </c>
      <c r="AC298" s="1">
        <f>学習データ!AC281*$B$20</f>
        <v>0</v>
      </c>
      <c r="AD298" s="1">
        <f>学習データ!AD281*$B$20</f>
        <v>0</v>
      </c>
      <c r="AE298" s="20"/>
      <c r="AF298" s="20"/>
      <c r="AG298" s="20"/>
      <c r="AH298" s="35"/>
      <c r="AI298" s="29"/>
      <c r="AJ298" s="8">
        <v>5</v>
      </c>
      <c r="AK298" s="1">
        <f t="shared" ca="1" si="351"/>
        <v>1.6788045291365097E-2</v>
      </c>
      <c r="AL298" s="1">
        <f t="shared" ca="1" si="351"/>
        <v>1.6788045291365097E-2</v>
      </c>
      <c r="AM298" s="1">
        <f t="shared" ca="1" si="351"/>
        <v>3.4989885245425165E-2</v>
      </c>
      <c r="AN298" s="1">
        <f t="shared" ca="1" si="351"/>
        <v>6.7115696493312546E-2</v>
      </c>
      <c r="AO298" s="1">
        <f t="shared" ca="1" si="351"/>
        <v>3.5294258936804233E-2</v>
      </c>
      <c r="AP298" s="1">
        <f t="shared" ca="1" si="351"/>
        <v>0.30267268617673965</v>
      </c>
      <c r="AQ298" s="1">
        <f t="shared" ca="1" si="351"/>
        <v>0.21024183507877503</v>
      </c>
      <c r="AR298" s="1">
        <f t="shared" ca="1" si="351"/>
        <v>0.41083350075756836</v>
      </c>
      <c r="AS298" s="1">
        <f t="shared" ca="1" si="351"/>
        <v>0.74529763586072462</v>
      </c>
      <c r="AT298" s="1">
        <f t="shared" ca="1" si="351"/>
        <v>3.2706324734228902E-2</v>
      </c>
      <c r="AU298" s="1">
        <f t="shared" ca="1" si="351"/>
        <v>1.6788045291365097E-2</v>
      </c>
      <c r="AV298" s="1">
        <f t="shared" ca="1" si="351"/>
        <v>1.6788045291365097E-2</v>
      </c>
      <c r="AW298" s="1">
        <f t="shared" ca="1" si="351"/>
        <v>1.6788045291365097E-2</v>
      </c>
      <c r="AX298" s="31"/>
      <c r="AY298" s="8">
        <v>5</v>
      </c>
      <c r="AZ298" s="1">
        <f t="shared" ca="1" si="352"/>
        <v>0.36026230090474776</v>
      </c>
      <c r="BA298" s="1">
        <f t="shared" ca="1" si="352"/>
        <v>0.49360869802500945</v>
      </c>
      <c r="BB298" s="1">
        <f t="shared" ca="1" si="352"/>
        <v>0.69625040655584314</v>
      </c>
      <c r="BC298" s="1">
        <f t="shared" ca="1" si="352"/>
        <v>0.67696351008570932</v>
      </c>
      <c r="BD298" s="1">
        <f t="shared" ca="1" si="352"/>
        <v>0.40398877400474847</v>
      </c>
      <c r="BE298" s="1">
        <f t="shared" ca="1" si="352"/>
        <v>0.4216373000194753</v>
      </c>
      <c r="BF298" s="1">
        <f t="shared" ca="1" si="352"/>
        <v>0.90584923410843354</v>
      </c>
      <c r="BG298" s="1">
        <f t="shared" ca="1" si="352"/>
        <v>0.97860536689661726</v>
      </c>
      <c r="BH298" s="1">
        <f t="shared" ca="1" si="352"/>
        <v>0.84460457272001321</v>
      </c>
      <c r="BI298" s="1">
        <f t="shared" ca="1" si="352"/>
        <v>0.51782463060841</v>
      </c>
      <c r="BJ298" s="1">
        <f t="shared" ca="1" si="352"/>
        <v>0.36026230090474776</v>
      </c>
      <c r="BK298" s="1">
        <f t="shared" ca="1" si="352"/>
        <v>0.36026230090474776</v>
      </c>
      <c r="BL298" s="1">
        <f t="shared" ca="1" si="352"/>
        <v>0.36026230090474776</v>
      </c>
      <c r="BM298" s="31"/>
      <c r="BN298" s="8">
        <v>5</v>
      </c>
      <c r="BO298" s="1">
        <f t="shared" ca="1" si="353"/>
        <v>0.45758674972675339</v>
      </c>
      <c r="BP298" s="1">
        <f t="shared" ca="1" si="353"/>
        <v>0.50517091009091031</v>
      </c>
      <c r="BQ298" s="1">
        <f t="shared" ca="1" si="353"/>
        <v>0.53931438837650381</v>
      </c>
      <c r="BR298" s="1">
        <f t="shared" ca="1" si="353"/>
        <v>0.56350769821729163</v>
      </c>
      <c r="BS298" s="1">
        <f t="shared" ca="1" si="353"/>
        <v>0.50103354485767859</v>
      </c>
      <c r="BT298" s="1">
        <f t="shared" ca="1" si="353"/>
        <v>0.54125626979260155</v>
      </c>
      <c r="BU298" s="1">
        <f t="shared" ca="1" si="353"/>
        <v>0.7420979574265979</v>
      </c>
      <c r="BV298" s="1">
        <f t="shared" ca="1" si="353"/>
        <v>0.77625013658114528</v>
      </c>
      <c r="BW298" s="1">
        <f t="shared" ca="1" si="353"/>
        <v>0.7219940348139271</v>
      </c>
      <c r="BX298" s="1">
        <f t="shared" ca="1" si="353"/>
        <v>0.53215957852592677</v>
      </c>
      <c r="BY298" s="1">
        <f t="shared" ca="1" si="353"/>
        <v>0.45758674972675339</v>
      </c>
      <c r="BZ298" s="1">
        <f t="shared" ca="1" si="353"/>
        <v>0.45758674972675339</v>
      </c>
      <c r="CA298" s="1">
        <f t="shared" ca="1" si="353"/>
        <v>0.45758674972675339</v>
      </c>
      <c r="CB298" s="31"/>
      <c r="CC298" s="71"/>
      <c r="CD298" s="8">
        <v>5</v>
      </c>
      <c r="CE298" s="1">
        <f t="shared" ca="1" si="354"/>
        <v>1.6788045291365097E-2</v>
      </c>
      <c r="CF298" s="1">
        <f t="shared" ca="1" si="355"/>
        <v>0.2892913705762426</v>
      </c>
      <c r="CG298" s="1">
        <f t="shared" ca="1" si="356"/>
        <v>0.98821280893619112</v>
      </c>
      <c r="CH298" s="1">
        <f t="shared" ca="1" si="357"/>
        <v>0.63737677197319831</v>
      </c>
      <c r="CI298" s="1">
        <f t="shared" ca="1" si="358"/>
        <v>0.2365610245248416</v>
      </c>
      <c r="CJ298" s="1">
        <f t="shared" ca="1" si="359"/>
        <v>7.0478831862333668E-2</v>
      </c>
      <c r="CK298" s="1">
        <f t="shared" ca="1" si="360"/>
        <v>1.6788045291365097E-2</v>
      </c>
      <c r="CL298" s="35"/>
      <c r="CM298" s="29"/>
      <c r="CN298" s="71"/>
      <c r="CO298" s="8">
        <v>2</v>
      </c>
      <c r="CP298" s="1">
        <f t="shared" ca="1" si="363"/>
        <v>3.1956534379698996E-2</v>
      </c>
      <c r="CQ298" s="1">
        <f t="shared" ca="1" si="363"/>
        <v>0.11281696757560879</v>
      </c>
      <c r="CR298" s="1">
        <f t="shared" ca="1" si="363"/>
        <v>0.72798459317963593</v>
      </c>
      <c r="CS298" s="1">
        <f t="shared" ca="1" si="363"/>
        <v>8.5127182943864566E-2</v>
      </c>
      <c r="CU298" s="71"/>
      <c r="CV298" s="8">
        <v>2</v>
      </c>
      <c r="CW298" s="1">
        <f t="shared" ref="CW298" ca="1" si="366">MAX(CP299:CQ300)</f>
        <v>8.2427968256458383E-3</v>
      </c>
      <c r="CX298" s="1">
        <f t="shared" ref="CX298" ca="1" si="367">MAX(CR299:CS300)</f>
        <v>0.2610501508893176</v>
      </c>
      <c r="CZ298" s="29"/>
      <c r="DA298" s="8">
        <v>4</v>
      </c>
      <c r="DB298" s="1"/>
      <c r="DC298" s="20"/>
      <c r="DD298" s="8">
        <v>4</v>
      </c>
      <c r="DE298" s="1"/>
      <c r="DF298" s="20"/>
      <c r="DG298" s="20"/>
      <c r="DH298" s="20"/>
      <c r="DI298" s="25"/>
    </row>
    <row r="299" spans="1:113" x14ac:dyDescent="0.2">
      <c r="A299" s="73"/>
      <c r="B299" s="24">
        <v>6</v>
      </c>
      <c r="C299" s="1">
        <f>学習データ!C282*$B$20</f>
        <v>0</v>
      </c>
      <c r="D299" s="1">
        <f>学習データ!D282*$B$20</f>
        <v>0</v>
      </c>
      <c r="E299" s="1">
        <f>学習データ!E282*$B$20</f>
        <v>0</v>
      </c>
      <c r="F299" s="1">
        <f>学習データ!F282*$B$20</f>
        <v>0</v>
      </c>
      <c r="G299" s="1">
        <f>学習データ!G282*$B$20</f>
        <v>0</v>
      </c>
      <c r="H299" s="1">
        <f>学習データ!H282*$B$20</f>
        <v>0</v>
      </c>
      <c r="I299" s="1">
        <f>学習データ!I282*$B$20</f>
        <v>0</v>
      </c>
      <c r="J299" s="1">
        <f>学習データ!J282*$B$20</f>
        <v>0</v>
      </c>
      <c r="K299" s="1">
        <f>学習データ!K282*$B$20</f>
        <v>0</v>
      </c>
      <c r="L299" s="1">
        <f>学習データ!L282*$B$20</f>
        <v>0.54117647058823526</v>
      </c>
      <c r="M299" s="1">
        <f>学習データ!M282*$B$20</f>
        <v>0.62352941176470589</v>
      </c>
      <c r="N299" s="1">
        <f>学習データ!N282*$B$20</f>
        <v>0.62352941176470589</v>
      </c>
      <c r="O299" s="1">
        <f>学習データ!O282*$B$20</f>
        <v>0.7803921568627451</v>
      </c>
      <c r="P299" s="1">
        <f>学習データ!P282*$B$20</f>
        <v>0.99607843137254903</v>
      </c>
      <c r="Q299" s="1">
        <f>学習データ!Q282*$B$20</f>
        <v>0.99607843137254903</v>
      </c>
      <c r="R299" s="1">
        <f>学習データ!R282*$B$20</f>
        <v>0.99607843137254903</v>
      </c>
      <c r="S299" s="1">
        <f>学習データ!S282*$B$20</f>
        <v>0.89411764705882346</v>
      </c>
      <c r="T299" s="1">
        <f>学習データ!T282*$B$20</f>
        <v>0.25882352941176467</v>
      </c>
      <c r="U299" s="1">
        <f>学習データ!U282*$B$20</f>
        <v>0</v>
      </c>
      <c r="V299" s="1">
        <f>学習データ!V282*$B$20</f>
        <v>0</v>
      </c>
      <c r="W299" s="1">
        <f>学習データ!W282*$B$20</f>
        <v>0</v>
      </c>
      <c r="X299" s="1">
        <f>学習データ!X282*$B$20</f>
        <v>0</v>
      </c>
      <c r="Y299" s="1">
        <f>学習データ!Y282*$B$20</f>
        <v>0</v>
      </c>
      <c r="Z299" s="1">
        <f>学習データ!Z282*$B$20</f>
        <v>0</v>
      </c>
      <c r="AA299" s="1">
        <f>学習データ!AA282*$B$20</f>
        <v>0</v>
      </c>
      <c r="AB299" s="1">
        <f>学習データ!AB282*$B$20</f>
        <v>0</v>
      </c>
      <c r="AC299" s="1">
        <f>学習データ!AC282*$B$20</f>
        <v>0</v>
      </c>
      <c r="AD299" s="1">
        <f>学習データ!AD282*$B$20</f>
        <v>0</v>
      </c>
      <c r="AE299" s="20"/>
      <c r="AF299" s="20"/>
      <c r="AG299" s="20"/>
      <c r="AH299" s="35"/>
      <c r="AI299" s="29"/>
      <c r="AJ299" s="8">
        <v>6</v>
      </c>
      <c r="AK299" s="1">
        <f t="shared" ca="1" si="351"/>
        <v>1.6788045291365097E-2</v>
      </c>
      <c r="AL299" s="1">
        <f t="shared" ca="1" si="351"/>
        <v>1.6788045291365097E-2</v>
      </c>
      <c r="AM299" s="1">
        <f t="shared" ca="1" si="351"/>
        <v>1.6788045291365097E-2</v>
      </c>
      <c r="AN299" s="1">
        <f t="shared" ca="1" si="351"/>
        <v>1.6788045291365097E-2</v>
      </c>
      <c r="AO299" s="1">
        <f t="shared" ca="1" si="351"/>
        <v>0.16830554369994935</v>
      </c>
      <c r="AP299" s="1">
        <f t="shared" ca="1" si="351"/>
        <v>0.19657712653828391</v>
      </c>
      <c r="AQ299" s="1">
        <f t="shared" ca="1" si="351"/>
        <v>9.276225743636099E-2</v>
      </c>
      <c r="AR299" s="1">
        <f t="shared" ca="1" si="351"/>
        <v>0.61506679887472337</v>
      </c>
      <c r="AS299" s="1">
        <f t="shared" ca="1" si="351"/>
        <v>0.14440969926913585</v>
      </c>
      <c r="AT299" s="1">
        <f t="shared" ca="1" si="351"/>
        <v>2.0576568512373741E-2</v>
      </c>
      <c r="AU299" s="1">
        <f t="shared" ca="1" si="351"/>
        <v>1.6788045291365097E-2</v>
      </c>
      <c r="AV299" s="1">
        <f t="shared" ca="1" si="351"/>
        <v>1.6788045291365097E-2</v>
      </c>
      <c r="AW299" s="1">
        <f t="shared" ca="1" si="351"/>
        <v>1.6788045291365097E-2</v>
      </c>
      <c r="AX299" s="31"/>
      <c r="AY299" s="8">
        <v>6</v>
      </c>
      <c r="AZ299" s="1">
        <f t="shared" ca="1" si="352"/>
        <v>0.36026230090474776</v>
      </c>
      <c r="BA299" s="1">
        <f t="shared" ca="1" si="352"/>
        <v>0.36026230090474776</v>
      </c>
      <c r="BB299" s="1">
        <f t="shared" ca="1" si="352"/>
        <v>0.36026230090474776</v>
      </c>
      <c r="BC299" s="1">
        <f t="shared" ca="1" si="352"/>
        <v>0.36026230090474776</v>
      </c>
      <c r="BD299" s="1">
        <f t="shared" ca="1" si="352"/>
        <v>0.39520576701085858</v>
      </c>
      <c r="BE299" s="1">
        <f t="shared" ca="1" si="352"/>
        <v>0.80069398055249896</v>
      </c>
      <c r="BF299" s="1">
        <f t="shared" ca="1" si="352"/>
        <v>0.9712293253100639</v>
      </c>
      <c r="BG299" s="1">
        <f t="shared" ca="1" si="352"/>
        <v>0.94381118328536884</v>
      </c>
      <c r="BH299" s="1">
        <f t="shared" ca="1" si="352"/>
        <v>0.72172274028548633</v>
      </c>
      <c r="BI299" s="1">
        <f t="shared" ca="1" si="352"/>
        <v>0.3740734270053504</v>
      </c>
      <c r="BJ299" s="1">
        <f t="shared" ca="1" si="352"/>
        <v>0.36026230090474776</v>
      </c>
      <c r="BK299" s="1">
        <f t="shared" ca="1" si="352"/>
        <v>0.36026230090474776</v>
      </c>
      <c r="BL299" s="1">
        <f t="shared" ca="1" si="352"/>
        <v>0.36026230090474776</v>
      </c>
      <c r="BM299" s="31"/>
      <c r="BN299" s="8">
        <v>6</v>
      </c>
      <c r="BO299" s="1">
        <f t="shared" ca="1" si="353"/>
        <v>0.45758674972675339</v>
      </c>
      <c r="BP299" s="1">
        <f t="shared" ca="1" si="353"/>
        <v>0.45758674972675339</v>
      </c>
      <c r="BQ299" s="1">
        <f t="shared" ca="1" si="353"/>
        <v>0.45758674972675339</v>
      </c>
      <c r="BR299" s="1">
        <f t="shared" ca="1" si="353"/>
        <v>0.45758674972675339</v>
      </c>
      <c r="BS299" s="1">
        <f t="shared" ca="1" si="353"/>
        <v>0.50883398549684511</v>
      </c>
      <c r="BT299" s="1">
        <f t="shared" ca="1" si="353"/>
        <v>0.67566404986074613</v>
      </c>
      <c r="BU299" s="1">
        <f t="shared" ca="1" si="353"/>
        <v>0.76852937152090717</v>
      </c>
      <c r="BV299" s="1">
        <f t="shared" ca="1" si="353"/>
        <v>0.73951025910166768</v>
      </c>
      <c r="BW299" s="1">
        <f t="shared" ca="1" si="353"/>
        <v>0.63596708094674015</v>
      </c>
      <c r="BX299" s="1">
        <f t="shared" ca="1" si="353"/>
        <v>0.46976217819193306</v>
      </c>
      <c r="BY299" s="1">
        <f t="shared" ca="1" si="353"/>
        <v>0.45758674972675339</v>
      </c>
      <c r="BZ299" s="1">
        <f t="shared" ca="1" si="353"/>
        <v>0.45758674972675339</v>
      </c>
      <c r="CA299" s="1">
        <f t="shared" ca="1" si="353"/>
        <v>0.45758674972675339</v>
      </c>
      <c r="CB299" s="31"/>
      <c r="CC299" s="71"/>
      <c r="CD299" s="8">
        <v>6</v>
      </c>
      <c r="CE299" s="1">
        <f t="shared" ca="1" si="354"/>
        <v>1.6788045291365097E-2</v>
      </c>
      <c r="CF299" s="1">
        <f t="shared" ca="1" si="355"/>
        <v>1.6788045291365097E-2</v>
      </c>
      <c r="CG299" s="1">
        <f t="shared" ca="1" si="356"/>
        <v>0.50921556901061527</v>
      </c>
      <c r="CH299" s="1">
        <f t="shared" ca="1" si="357"/>
        <v>0.71569639118419859</v>
      </c>
      <c r="CI299" s="1">
        <f t="shared" ca="1" si="358"/>
        <v>0.60741963926334053</v>
      </c>
      <c r="CJ299" s="1">
        <f t="shared" ca="1" si="359"/>
        <v>0.30959835362203347</v>
      </c>
      <c r="CK299" s="1">
        <f t="shared" ca="1" si="360"/>
        <v>2.4701990586593253E-2</v>
      </c>
      <c r="CL299" s="35"/>
      <c r="CM299" s="29"/>
      <c r="CN299" s="71"/>
      <c r="CO299" s="8">
        <v>3</v>
      </c>
      <c r="CP299" s="1">
        <f t="shared" ca="1" si="363"/>
        <v>2.4455333405953926E-4</v>
      </c>
      <c r="CQ299" s="1">
        <f t="shared" ca="1" si="363"/>
        <v>8.2427968256458383E-3</v>
      </c>
      <c r="CR299" s="1">
        <f t="shared" ca="1" si="363"/>
        <v>0.16062496567699128</v>
      </c>
      <c r="CS299" s="1">
        <f t="shared" ca="1" si="363"/>
        <v>0.2610501508893176</v>
      </c>
      <c r="CU299" s="71">
        <v>2</v>
      </c>
      <c r="CV299" s="8">
        <v>1</v>
      </c>
      <c r="CW299" s="1">
        <f t="shared" ref="CW299" ca="1" si="368">MAX(CP303:CQ304)</f>
        <v>0.874209206874346</v>
      </c>
      <c r="CX299" s="1">
        <f t="shared" ref="CX299" ca="1" si="369">MAX(CR303:CS304)</f>
        <v>0.86746645154800706</v>
      </c>
      <c r="CZ299" s="29"/>
      <c r="DA299" s="8">
        <v>5</v>
      </c>
      <c r="DB299" s="1">
        <f ca="1">1/(1+EXP(-SUMPRODUCT($DC$12:$DD$17,CW297:CX302)+$DE$12))</f>
        <v>0.23295571745762406</v>
      </c>
      <c r="DC299" s="20"/>
      <c r="DD299" s="8">
        <v>5</v>
      </c>
      <c r="DE299" s="1">
        <f t="shared" ref="DE299" ca="1" si="370">(AG316-DB299)^2</f>
        <v>5.4268366296196371E-2</v>
      </c>
      <c r="DF299" s="20"/>
      <c r="DG299" s="20"/>
      <c r="DH299" s="20"/>
      <c r="DI299" s="25"/>
    </row>
    <row r="300" spans="1:113" x14ac:dyDescent="0.2">
      <c r="A300" s="73"/>
      <c r="B300" s="24">
        <v>7</v>
      </c>
      <c r="C300" s="1">
        <f>学習データ!C283*$B$20</f>
        <v>0</v>
      </c>
      <c r="D300" s="1">
        <f>学習データ!D283*$B$20</f>
        <v>0</v>
      </c>
      <c r="E300" s="1">
        <f>学習データ!E283*$B$20</f>
        <v>0</v>
      </c>
      <c r="F300" s="1">
        <f>学習データ!F283*$B$20</f>
        <v>0</v>
      </c>
      <c r="G300" s="1">
        <f>学習データ!G283*$B$20</f>
        <v>0</v>
      </c>
      <c r="H300" s="1">
        <f>学習データ!H283*$B$20</f>
        <v>0</v>
      </c>
      <c r="I300" s="1">
        <f>学習データ!I283*$B$20</f>
        <v>0.15294117647058825</v>
      </c>
      <c r="J300" s="1">
        <f>学習データ!J283*$B$20</f>
        <v>0.24313725490196078</v>
      </c>
      <c r="K300" s="1">
        <f>学習データ!K283*$B$20</f>
        <v>0.62745098039215685</v>
      </c>
      <c r="L300" s="1">
        <f>学習データ!L283*$B$20</f>
        <v>0.9882352941176471</v>
      </c>
      <c r="M300" s="1">
        <f>学習データ!M283*$B$20</f>
        <v>0.99607843137254903</v>
      </c>
      <c r="N300" s="1">
        <f>学習データ!N283*$B$20</f>
        <v>0.99607843137254903</v>
      </c>
      <c r="O300" s="1">
        <f>学習データ!O283*$B$20</f>
        <v>0.99607843137254903</v>
      </c>
      <c r="P300" s="1">
        <f>学習データ!P283*$B$20</f>
        <v>0.99607843137254903</v>
      </c>
      <c r="Q300" s="1">
        <f>学習データ!Q283*$B$20</f>
        <v>0.9137254901960784</v>
      </c>
      <c r="R300" s="1">
        <f>学習データ!R283*$B$20</f>
        <v>0.9137254901960784</v>
      </c>
      <c r="S300" s="1">
        <f>学習データ!S283*$B$20</f>
        <v>0.99607843137254903</v>
      </c>
      <c r="T300" s="1">
        <f>学習データ!T283*$B$20</f>
        <v>0.96078431372549022</v>
      </c>
      <c r="U300" s="1">
        <f>学習データ!U283*$B$20</f>
        <v>0.2627450980392157</v>
      </c>
      <c r="V300" s="1">
        <f>学習データ!V283*$B$20</f>
        <v>0</v>
      </c>
      <c r="W300" s="1">
        <f>学習データ!W283*$B$20</f>
        <v>0</v>
      </c>
      <c r="X300" s="1">
        <f>学習データ!X283*$B$20</f>
        <v>0</v>
      </c>
      <c r="Y300" s="1">
        <f>学習データ!Y283*$B$20</f>
        <v>0</v>
      </c>
      <c r="Z300" s="1">
        <f>学習データ!Z283*$B$20</f>
        <v>0</v>
      </c>
      <c r="AA300" s="1">
        <f>学習データ!AA283*$B$20</f>
        <v>0</v>
      </c>
      <c r="AB300" s="1">
        <f>学習データ!AB283*$B$20</f>
        <v>0</v>
      </c>
      <c r="AC300" s="1">
        <f>学習データ!AC283*$B$20</f>
        <v>0</v>
      </c>
      <c r="AD300" s="1">
        <f>学習データ!AD283*$B$20</f>
        <v>0</v>
      </c>
      <c r="AE300" s="20"/>
      <c r="AF300" s="20"/>
      <c r="AG300" s="20"/>
      <c r="AH300" s="35"/>
      <c r="AI300" s="29"/>
      <c r="AJ300" s="8">
        <v>7</v>
      </c>
      <c r="AK300" s="1">
        <f t="shared" ca="1" si="351"/>
        <v>1.6788045291365097E-2</v>
      </c>
      <c r="AL300" s="1">
        <f t="shared" ca="1" si="351"/>
        <v>1.6788045291365097E-2</v>
      </c>
      <c r="AM300" s="1">
        <f t="shared" ca="1" si="351"/>
        <v>1.6788045291365097E-2</v>
      </c>
      <c r="AN300" s="1">
        <f t="shared" ca="1" si="351"/>
        <v>7.0694963929730847E-2</v>
      </c>
      <c r="AO300" s="1">
        <f t="shared" ca="1" si="351"/>
        <v>0.18663318462290382</v>
      </c>
      <c r="AP300" s="1">
        <f t="shared" ca="1" si="351"/>
        <v>2.4318526717565719E-2</v>
      </c>
      <c r="AQ300" s="1">
        <f t="shared" ca="1" si="351"/>
        <v>0.5599225685969127</v>
      </c>
      <c r="AR300" s="1">
        <f t="shared" ca="1" si="351"/>
        <v>0.31542409491180545</v>
      </c>
      <c r="AS300" s="1">
        <f t="shared" ca="1" si="351"/>
        <v>3.2922753615018154E-2</v>
      </c>
      <c r="AT300" s="1">
        <f t="shared" ca="1" si="351"/>
        <v>1.6788045291365097E-2</v>
      </c>
      <c r="AU300" s="1">
        <f t="shared" ca="1" si="351"/>
        <v>1.6788045291365097E-2</v>
      </c>
      <c r="AV300" s="1">
        <f t="shared" ca="1" si="351"/>
        <v>1.6788045291365097E-2</v>
      </c>
      <c r="AW300" s="1">
        <f t="shared" ca="1" si="351"/>
        <v>1.6788045291365097E-2</v>
      </c>
      <c r="AX300" s="31"/>
      <c r="AY300" s="8">
        <v>7</v>
      </c>
      <c r="AZ300" s="1">
        <f t="shared" ca="1" si="352"/>
        <v>0.36026230090474776</v>
      </c>
      <c r="BA300" s="1">
        <f t="shared" ca="1" si="352"/>
        <v>0.36026230090474776</v>
      </c>
      <c r="BB300" s="1">
        <f t="shared" ca="1" si="352"/>
        <v>0.36026230090474776</v>
      </c>
      <c r="BC300" s="1">
        <f t="shared" ca="1" si="352"/>
        <v>0.3713638638331504</v>
      </c>
      <c r="BD300" s="1">
        <f t="shared" ca="1" si="352"/>
        <v>0.63814222756060879</v>
      </c>
      <c r="BE300" s="1">
        <f t="shared" ca="1" si="352"/>
        <v>0.95516509560229512</v>
      </c>
      <c r="BF300" s="1">
        <f t="shared" ca="1" si="352"/>
        <v>0.94103619115503745</v>
      </c>
      <c r="BG300" s="1">
        <f t="shared" ca="1" si="352"/>
        <v>0.79366451528064219</v>
      </c>
      <c r="BH300" s="1">
        <f t="shared" ca="1" si="352"/>
        <v>0.46125432751258727</v>
      </c>
      <c r="BI300" s="1">
        <f t="shared" ca="1" si="352"/>
        <v>0.36026230090474776</v>
      </c>
      <c r="BJ300" s="1">
        <f t="shared" ca="1" si="352"/>
        <v>0.36026230090474776</v>
      </c>
      <c r="BK300" s="1">
        <f t="shared" ca="1" si="352"/>
        <v>0.36026230090474776</v>
      </c>
      <c r="BL300" s="1">
        <f t="shared" ca="1" si="352"/>
        <v>0.36026230090474776</v>
      </c>
      <c r="BM300" s="31"/>
      <c r="BN300" s="8">
        <v>7</v>
      </c>
      <c r="BO300" s="1">
        <f t="shared" ca="1" si="353"/>
        <v>0.45758674972675339</v>
      </c>
      <c r="BP300" s="1">
        <f t="shared" ca="1" si="353"/>
        <v>0.45758674972675339</v>
      </c>
      <c r="BQ300" s="1">
        <f t="shared" ca="1" si="353"/>
        <v>0.45758674972675339</v>
      </c>
      <c r="BR300" s="1">
        <f t="shared" ca="1" si="353"/>
        <v>0.48521816506068083</v>
      </c>
      <c r="BS300" s="1">
        <f t="shared" ca="1" si="353"/>
        <v>0.61244912589060418</v>
      </c>
      <c r="BT300" s="1">
        <f t="shared" ca="1" si="353"/>
        <v>0.73534680560973398</v>
      </c>
      <c r="BU300" s="1">
        <f t="shared" ca="1" si="353"/>
        <v>0.73646790768609049</v>
      </c>
      <c r="BV300" s="1">
        <f t="shared" ca="1" si="353"/>
        <v>0.6532374024583063</v>
      </c>
      <c r="BW300" s="1">
        <f t="shared" ca="1" si="353"/>
        <v>0.51326390186447923</v>
      </c>
      <c r="BX300" s="1">
        <f t="shared" ca="1" si="353"/>
        <v>0.45758674972675339</v>
      </c>
      <c r="BY300" s="1">
        <f t="shared" ca="1" si="353"/>
        <v>0.45758674972675339</v>
      </c>
      <c r="BZ300" s="1">
        <f t="shared" ca="1" si="353"/>
        <v>0.45758674972675339</v>
      </c>
      <c r="CA300" s="1">
        <f t="shared" ca="1" si="353"/>
        <v>0.45758674972675339</v>
      </c>
      <c r="CB300" s="31"/>
      <c r="CC300" s="71"/>
      <c r="CD300" s="8">
        <v>7</v>
      </c>
      <c r="CE300" s="1">
        <f t="shared" ca="1" si="354"/>
        <v>1.6788045291365097E-2</v>
      </c>
      <c r="CF300" s="1">
        <f t="shared" ca="1" si="355"/>
        <v>1.6788045291365097E-2</v>
      </c>
      <c r="CG300" s="1">
        <f t="shared" ca="1" si="356"/>
        <v>1.6788045291365097E-2</v>
      </c>
      <c r="CH300" s="1">
        <f t="shared" ca="1" si="357"/>
        <v>1.6788045291365097E-2</v>
      </c>
      <c r="CI300" s="1">
        <f t="shared" ca="1" si="358"/>
        <v>1.6788045291365097E-2</v>
      </c>
      <c r="CJ300" s="1">
        <f t="shared" ca="1" si="359"/>
        <v>1.6788045291365097E-2</v>
      </c>
      <c r="CK300" s="1">
        <f t="shared" ca="1" si="360"/>
        <v>1.6788045291365097E-2</v>
      </c>
      <c r="CL300" s="35"/>
      <c r="CM300" s="29"/>
      <c r="CN300" s="71"/>
      <c r="CO300" s="8">
        <v>4</v>
      </c>
      <c r="CP300" s="1">
        <f t="shared" ca="1" si="363"/>
        <v>1.5137183032534428E-3</v>
      </c>
      <c r="CQ300" s="1">
        <f t="shared" ca="1" si="363"/>
        <v>7.7217041246369095E-3</v>
      </c>
      <c r="CR300" s="1">
        <f t="shared" ca="1" si="363"/>
        <v>1.1592805631783663E-2</v>
      </c>
      <c r="CS300" s="1">
        <f t="shared" ca="1" si="363"/>
        <v>1.1192962863098837E-4</v>
      </c>
      <c r="CU300" s="71"/>
      <c r="CV300" s="8">
        <v>2</v>
      </c>
      <c r="CW300" s="1">
        <f t="shared" ref="CW300" ca="1" si="371">MAX(CP305:CQ306)</f>
        <v>0.85718398369379167</v>
      </c>
      <c r="CX300" s="1">
        <f t="shared" ref="CX300" ca="1" si="372">MAX(CR305:CS306)</f>
        <v>0.87555429036917054</v>
      </c>
      <c r="CZ300" s="29"/>
      <c r="DA300" s="8">
        <v>6</v>
      </c>
      <c r="DB300" s="1"/>
      <c r="DC300" s="20"/>
      <c r="DD300" s="8">
        <v>6</v>
      </c>
      <c r="DE300" s="1"/>
      <c r="DF300" s="20"/>
      <c r="DG300" s="20"/>
      <c r="DH300" s="20"/>
      <c r="DI300" s="25"/>
    </row>
    <row r="301" spans="1:113" x14ac:dyDescent="0.2">
      <c r="A301" s="73"/>
      <c r="B301" s="24">
        <v>8</v>
      </c>
      <c r="C301" s="1">
        <f>学習データ!C284*$B$20</f>
        <v>0</v>
      </c>
      <c r="D301" s="1">
        <f>学習データ!D284*$B$20</f>
        <v>0</v>
      </c>
      <c r="E301" s="1">
        <f>学習データ!E284*$B$20</f>
        <v>0</v>
      </c>
      <c r="F301" s="1">
        <f>学習データ!F284*$B$20</f>
        <v>0</v>
      </c>
      <c r="G301" s="1">
        <f>学習データ!G284*$B$20</f>
        <v>0</v>
      </c>
      <c r="H301" s="1">
        <f>学習データ!H284*$B$20</f>
        <v>0.1764705882352941</v>
      </c>
      <c r="I301" s="1">
        <f>学習データ!I284*$B$20</f>
        <v>0.83137254901960778</v>
      </c>
      <c r="J301" s="1">
        <f>学習データ!J284*$B$20</f>
        <v>0.99607843137254903</v>
      </c>
      <c r="K301" s="1">
        <f>学習データ!K284*$B$20</f>
        <v>0.99607843137254903</v>
      </c>
      <c r="L301" s="1">
        <f>学習データ!L284*$B$20</f>
        <v>0.99607843137254903</v>
      </c>
      <c r="M301" s="1">
        <f>学習データ!M284*$B$20</f>
        <v>0.72941176470588232</v>
      </c>
      <c r="N301" s="1">
        <f>学習データ!N284*$B$20</f>
        <v>0.44705882352941173</v>
      </c>
      <c r="O301" s="1">
        <f>学習データ!O284*$B$20</f>
        <v>0.44705882352941173</v>
      </c>
      <c r="P301" s="1">
        <f>学習データ!P284*$B$20</f>
        <v>0.44705882352941173</v>
      </c>
      <c r="Q301" s="1">
        <f>学習データ!Q284*$B$20</f>
        <v>0.29019607843137252</v>
      </c>
      <c r="R301" s="1">
        <f>学習データ!R284*$B$20</f>
        <v>0.29411764705882354</v>
      </c>
      <c r="S301" s="1">
        <f>学習データ!S284*$B$20</f>
        <v>0.98431372549019602</v>
      </c>
      <c r="T301" s="1">
        <f>学習データ!T284*$B$20</f>
        <v>0.99607843137254903</v>
      </c>
      <c r="U301" s="1">
        <f>学習データ!U284*$B$20</f>
        <v>0.78823529411764703</v>
      </c>
      <c r="V301" s="1">
        <f>学習データ!V284*$B$20</f>
        <v>0</v>
      </c>
      <c r="W301" s="1">
        <f>学習データ!W284*$B$20</f>
        <v>0</v>
      </c>
      <c r="X301" s="1">
        <f>学習データ!X284*$B$20</f>
        <v>0</v>
      </c>
      <c r="Y301" s="1">
        <f>学習データ!Y284*$B$20</f>
        <v>0</v>
      </c>
      <c r="Z301" s="1">
        <f>学習データ!Z284*$B$20</f>
        <v>0</v>
      </c>
      <c r="AA301" s="1">
        <f>学習データ!AA284*$B$20</f>
        <v>0</v>
      </c>
      <c r="AB301" s="1">
        <f>学習データ!AB284*$B$20</f>
        <v>0</v>
      </c>
      <c r="AC301" s="1">
        <f>学習データ!AC284*$B$20</f>
        <v>0</v>
      </c>
      <c r="AD301" s="1">
        <f>学習データ!AD284*$B$20</f>
        <v>0</v>
      </c>
      <c r="AE301" s="20"/>
      <c r="AF301" s="20"/>
      <c r="AG301" s="20"/>
      <c r="AH301" s="35"/>
      <c r="AI301" s="29"/>
      <c r="AJ301" s="8">
        <v>8</v>
      </c>
      <c r="AK301" s="1">
        <f t="shared" ca="1" si="351"/>
        <v>1.6788045291365097E-2</v>
      </c>
      <c r="AL301" s="1">
        <f t="shared" ca="1" si="351"/>
        <v>1.6788045291365097E-2</v>
      </c>
      <c r="AM301" s="1">
        <f t="shared" ca="1" si="351"/>
        <v>1.6788045291365097E-2</v>
      </c>
      <c r="AN301" s="1">
        <f t="shared" ca="1" si="351"/>
        <v>0.30939571243813679</v>
      </c>
      <c r="AO301" s="1">
        <f t="shared" ca="1" si="351"/>
        <v>2.2048647709866684E-2</v>
      </c>
      <c r="AP301" s="1">
        <f t="shared" ca="1" si="351"/>
        <v>0.49644286823436434</v>
      </c>
      <c r="AQ301" s="1">
        <f t="shared" ca="1" si="351"/>
        <v>0.3100384743301855</v>
      </c>
      <c r="AR301" s="1">
        <f t="shared" ca="1" si="351"/>
        <v>3.2174857832295338E-2</v>
      </c>
      <c r="AS301" s="1">
        <f t="shared" ca="1" si="351"/>
        <v>1.6957197271586372E-2</v>
      </c>
      <c r="AT301" s="1">
        <f t="shared" ca="1" si="351"/>
        <v>1.6788045291365097E-2</v>
      </c>
      <c r="AU301" s="1">
        <f t="shared" ca="1" si="351"/>
        <v>1.6788045291365097E-2</v>
      </c>
      <c r="AV301" s="1">
        <f t="shared" ca="1" si="351"/>
        <v>1.6788045291365097E-2</v>
      </c>
      <c r="AW301" s="1">
        <f t="shared" ca="1" si="351"/>
        <v>1.6788045291365097E-2</v>
      </c>
      <c r="AX301" s="31"/>
      <c r="AY301" s="8">
        <v>8</v>
      </c>
      <c r="AZ301" s="1">
        <f t="shared" ca="1" si="352"/>
        <v>0.36026230090474776</v>
      </c>
      <c r="BA301" s="1">
        <f t="shared" ca="1" si="352"/>
        <v>0.36026230090474776</v>
      </c>
      <c r="BB301" s="1">
        <f t="shared" ca="1" si="352"/>
        <v>0.36026230090474776</v>
      </c>
      <c r="BC301" s="1">
        <f t="shared" ca="1" si="352"/>
        <v>0.49600387590744266</v>
      </c>
      <c r="BD301" s="1">
        <f t="shared" ca="1" si="352"/>
        <v>0.92977075050687397</v>
      </c>
      <c r="BE301" s="1">
        <f t="shared" ca="1" si="352"/>
        <v>0.9067271829672181</v>
      </c>
      <c r="BF301" s="1">
        <f t="shared" ca="1" si="352"/>
        <v>0.80178542613122061</v>
      </c>
      <c r="BG301" s="1">
        <f t="shared" ca="1" si="352"/>
        <v>0.47773165973622411</v>
      </c>
      <c r="BH301" s="1">
        <f t="shared" ca="1" si="352"/>
        <v>0.360510284066414</v>
      </c>
      <c r="BI301" s="1">
        <f t="shared" ca="1" si="352"/>
        <v>0.36026230090474776</v>
      </c>
      <c r="BJ301" s="1">
        <f t="shared" ca="1" si="352"/>
        <v>0.36026230090474776</v>
      </c>
      <c r="BK301" s="1">
        <f t="shared" ca="1" si="352"/>
        <v>0.36026230090474776</v>
      </c>
      <c r="BL301" s="1">
        <f t="shared" ca="1" si="352"/>
        <v>0.36026230090474776</v>
      </c>
      <c r="BM301" s="31"/>
      <c r="BN301" s="8">
        <v>8</v>
      </c>
      <c r="BO301" s="1">
        <f t="shared" ca="1" si="353"/>
        <v>0.45758674972675339</v>
      </c>
      <c r="BP301" s="1">
        <f t="shared" ca="1" si="353"/>
        <v>0.45758674972675339</v>
      </c>
      <c r="BQ301" s="1">
        <f t="shared" ca="1" si="353"/>
        <v>0.45758674972675339</v>
      </c>
      <c r="BR301" s="1">
        <f t="shared" ca="1" si="353"/>
        <v>0.56674643618332299</v>
      </c>
      <c r="BS301" s="1">
        <f t="shared" ca="1" si="353"/>
        <v>0.7120816318320945</v>
      </c>
      <c r="BT301" s="1">
        <f t="shared" ca="1" si="353"/>
        <v>0.70334983445098354</v>
      </c>
      <c r="BU301" s="1">
        <f t="shared" ca="1" si="353"/>
        <v>0.6475715252428339</v>
      </c>
      <c r="BV301" s="1">
        <f t="shared" ca="1" si="353"/>
        <v>0.5191652787496317</v>
      </c>
      <c r="BW301" s="1">
        <f t="shared" ca="1" si="353"/>
        <v>0.45807846131796265</v>
      </c>
      <c r="BX301" s="1">
        <f t="shared" ca="1" si="353"/>
        <v>0.45758674972675339</v>
      </c>
      <c r="BY301" s="1">
        <f t="shared" ca="1" si="353"/>
        <v>0.45758674972675339</v>
      </c>
      <c r="BZ301" s="1">
        <f t="shared" ca="1" si="353"/>
        <v>0.45758674972675339</v>
      </c>
      <c r="CA301" s="1">
        <f t="shared" ca="1" si="353"/>
        <v>0.45758674972675339</v>
      </c>
      <c r="CB301" s="31"/>
      <c r="CC301" s="32"/>
      <c r="CD301" s="44"/>
      <c r="CE301" s="44"/>
      <c r="CF301" s="44"/>
      <c r="CG301" s="44"/>
      <c r="CH301" s="44"/>
      <c r="CI301" s="44"/>
      <c r="CJ301" s="44"/>
      <c r="CK301" s="44"/>
      <c r="CL301" s="35"/>
      <c r="CM301" s="29"/>
      <c r="CN301" s="32"/>
      <c r="CT301" s="31"/>
      <c r="CU301" s="71">
        <v>3</v>
      </c>
      <c r="CV301" s="8">
        <v>1</v>
      </c>
      <c r="CW301" s="1">
        <f t="shared" ref="CW301" ca="1" si="373">MAX(CP309:CQ310)</f>
        <v>0.74208330873846773</v>
      </c>
      <c r="CX301" s="1">
        <f t="shared" ref="CX301" ca="1" si="374">MAX(CR309:CS310)</f>
        <v>0.72593470286205408</v>
      </c>
      <c r="CY301" s="31"/>
      <c r="CZ301" s="29"/>
      <c r="DA301" s="8">
        <v>7</v>
      </c>
      <c r="DB301" s="1"/>
      <c r="DC301" s="20"/>
      <c r="DD301" s="8">
        <v>7</v>
      </c>
      <c r="DE301" s="1"/>
      <c r="DF301" s="20"/>
      <c r="DG301" s="20"/>
      <c r="DH301" s="20"/>
      <c r="DI301" s="25"/>
    </row>
    <row r="302" spans="1:113" x14ac:dyDescent="0.2">
      <c r="A302" s="73"/>
      <c r="B302" s="24">
        <v>9</v>
      </c>
      <c r="C302" s="1">
        <f>学習データ!C285*$B$20</f>
        <v>0</v>
      </c>
      <c r="D302" s="1">
        <f>学習データ!D285*$B$20</f>
        <v>0</v>
      </c>
      <c r="E302" s="1">
        <f>学習データ!E285*$B$20</f>
        <v>0</v>
      </c>
      <c r="F302" s="1">
        <f>学習データ!F285*$B$20</f>
        <v>0</v>
      </c>
      <c r="G302" s="1">
        <f>学習データ!G285*$B$20</f>
        <v>0</v>
      </c>
      <c r="H302" s="1">
        <f>学習データ!H285*$B$20</f>
        <v>0.9137254901960784</v>
      </c>
      <c r="I302" s="1">
        <f>学習データ!I285*$B$20</f>
        <v>0.99607843137254903</v>
      </c>
      <c r="J302" s="1">
        <f>学習データ!J285*$B$20</f>
        <v>0.95686274509803915</v>
      </c>
      <c r="K302" s="1">
        <f>学習データ!K285*$B$20</f>
        <v>0.82352941176470584</v>
      </c>
      <c r="L302" s="1">
        <f>学習データ!L285*$B$20</f>
        <v>0.22745098039215686</v>
      </c>
      <c r="M302" s="1">
        <f>学習データ!M285*$B$20</f>
        <v>7.0588235294117646E-2</v>
      </c>
      <c r="N302" s="1">
        <f>学習データ!N285*$B$20</f>
        <v>0</v>
      </c>
      <c r="O302" s="1">
        <f>学習データ!O285*$B$20</f>
        <v>0</v>
      </c>
      <c r="P302" s="1">
        <f>学習データ!P285*$B$20</f>
        <v>0</v>
      </c>
      <c r="Q302" s="1">
        <f>学習データ!Q285*$B$20</f>
        <v>0</v>
      </c>
      <c r="R302" s="1">
        <f>学習データ!R285*$B$20</f>
        <v>0.11764705882352941</v>
      </c>
      <c r="S302" s="1">
        <f>学習データ!S285*$B$20</f>
        <v>0.97647058823529409</v>
      </c>
      <c r="T302" s="1">
        <f>学習データ!T285*$B$20</f>
        <v>0.99607843137254903</v>
      </c>
      <c r="U302" s="1">
        <f>学習データ!U285*$B$20</f>
        <v>0.78823529411764703</v>
      </c>
      <c r="V302" s="1">
        <f>学習データ!V285*$B$20</f>
        <v>0</v>
      </c>
      <c r="W302" s="1">
        <f>学習データ!W285*$B$20</f>
        <v>0</v>
      </c>
      <c r="X302" s="1">
        <f>学習データ!X285*$B$20</f>
        <v>0</v>
      </c>
      <c r="Y302" s="1">
        <f>学習データ!Y285*$B$20</f>
        <v>0</v>
      </c>
      <c r="Z302" s="1">
        <f>学習データ!Z285*$B$20</f>
        <v>0</v>
      </c>
      <c r="AA302" s="1">
        <f>学習データ!AA285*$B$20</f>
        <v>0</v>
      </c>
      <c r="AB302" s="1">
        <f>学習データ!AB285*$B$20</f>
        <v>0</v>
      </c>
      <c r="AC302" s="1">
        <f>学習データ!AC285*$B$20</f>
        <v>0</v>
      </c>
      <c r="AD302" s="1">
        <f>学習データ!AD285*$B$20</f>
        <v>0</v>
      </c>
      <c r="AE302" s="20"/>
      <c r="AF302" s="20"/>
      <c r="AG302" s="20"/>
      <c r="AH302" s="35"/>
      <c r="AI302" s="29"/>
      <c r="AJ302" s="8">
        <v>9</v>
      </c>
      <c r="AK302" s="1">
        <f t="shared" ca="1" si="351"/>
        <v>1.6788045291365097E-2</v>
      </c>
      <c r="AL302" s="1">
        <f t="shared" ca="1" si="351"/>
        <v>1.6788045291365097E-2</v>
      </c>
      <c r="AM302" s="1">
        <f t="shared" ca="1" si="351"/>
        <v>1.6788045291365097E-2</v>
      </c>
      <c r="AN302" s="1">
        <f t="shared" ca="1" si="351"/>
        <v>0.2892913705762426</v>
      </c>
      <c r="AO302" s="1">
        <f t="shared" ca="1" si="351"/>
        <v>0.81787791687869105</v>
      </c>
      <c r="AP302" s="1">
        <f t="shared" ca="1" si="351"/>
        <v>0.79223274920860576</v>
      </c>
      <c r="AQ302" s="1">
        <f t="shared" ca="1" si="351"/>
        <v>0.11225143111148134</v>
      </c>
      <c r="AR302" s="1">
        <f t="shared" ca="1" si="351"/>
        <v>1.7435903932447892E-2</v>
      </c>
      <c r="AS302" s="1">
        <f t="shared" ca="1" si="351"/>
        <v>2.028517471734801E-2</v>
      </c>
      <c r="AT302" s="1">
        <f t="shared" ca="1" si="351"/>
        <v>7.0478831862333668E-2</v>
      </c>
      <c r="AU302" s="1">
        <f t="shared" ca="1" si="351"/>
        <v>7.0478831862333668E-2</v>
      </c>
      <c r="AV302" s="1">
        <f t="shared" ca="1" si="351"/>
        <v>1.6788045291365097E-2</v>
      </c>
      <c r="AW302" s="1">
        <f t="shared" ca="1" si="351"/>
        <v>1.6788045291365097E-2</v>
      </c>
      <c r="AX302" s="31"/>
      <c r="AY302" s="8">
        <v>9</v>
      </c>
      <c r="AZ302" s="1">
        <f t="shared" ca="1" si="352"/>
        <v>0.36026230090474776</v>
      </c>
      <c r="BA302" s="1">
        <f t="shared" ca="1" si="352"/>
        <v>0.36026230090474776</v>
      </c>
      <c r="BB302" s="1">
        <f t="shared" ca="1" si="352"/>
        <v>0.36026230090474776</v>
      </c>
      <c r="BC302" s="1">
        <f t="shared" ca="1" si="352"/>
        <v>0.75167803626765406</v>
      </c>
      <c r="BD302" s="1">
        <f t="shared" ca="1" si="352"/>
        <v>0.96868070509427318</v>
      </c>
      <c r="BE302" s="1">
        <f t="shared" ca="1" si="352"/>
        <v>0.90408717555005891</v>
      </c>
      <c r="BF302" s="1">
        <f t="shared" ca="1" si="352"/>
        <v>0.50602116659154073</v>
      </c>
      <c r="BG302" s="1">
        <f t="shared" ca="1" si="352"/>
        <v>0.36752183364350555</v>
      </c>
      <c r="BH302" s="1">
        <f t="shared" ca="1" si="352"/>
        <v>0.3626358027855448</v>
      </c>
      <c r="BI302" s="1">
        <f t="shared" ca="1" si="352"/>
        <v>0.36359349063319663</v>
      </c>
      <c r="BJ302" s="1">
        <f t="shared" ca="1" si="352"/>
        <v>0.37499401884535277</v>
      </c>
      <c r="BK302" s="1">
        <f t="shared" ca="1" si="352"/>
        <v>0.37252017764228773</v>
      </c>
      <c r="BL302" s="1">
        <f t="shared" ca="1" si="352"/>
        <v>0.36026230090474776</v>
      </c>
      <c r="BM302" s="31"/>
      <c r="BN302" s="8">
        <v>9</v>
      </c>
      <c r="BO302" s="1">
        <f t="shared" ca="1" si="353"/>
        <v>0.45758674972675339</v>
      </c>
      <c r="BP302" s="1">
        <f t="shared" ca="1" si="353"/>
        <v>0.45758674972675339</v>
      </c>
      <c r="BQ302" s="1">
        <f t="shared" ca="1" si="353"/>
        <v>0.45758674972675339</v>
      </c>
      <c r="BR302" s="1">
        <f t="shared" ca="1" si="353"/>
        <v>0.66602797945856695</v>
      </c>
      <c r="BS302" s="1">
        <f t="shared" ca="1" si="353"/>
        <v>0.7660503257395529</v>
      </c>
      <c r="BT302" s="1">
        <f t="shared" ca="1" si="353"/>
        <v>0.75022965682182019</v>
      </c>
      <c r="BU302" s="1">
        <f t="shared" ca="1" si="353"/>
        <v>0.57645176370247253</v>
      </c>
      <c r="BV302" s="1">
        <f t="shared" ca="1" si="353"/>
        <v>0.47800130148691544</v>
      </c>
      <c r="BW302" s="1">
        <f t="shared" ca="1" si="353"/>
        <v>0.46840674328181109</v>
      </c>
      <c r="BX302" s="1">
        <f t="shared" ca="1" si="353"/>
        <v>0.4863967422164765</v>
      </c>
      <c r="BY302" s="1">
        <f t="shared" ca="1" si="353"/>
        <v>0.50087764855269534</v>
      </c>
      <c r="BZ302" s="1">
        <f t="shared" ca="1" si="353"/>
        <v>0.48047603622722784</v>
      </c>
      <c r="CA302" s="1">
        <f t="shared" ca="1" si="353"/>
        <v>0.46509340724033332</v>
      </c>
      <c r="CB302" s="31"/>
      <c r="CC302" s="31"/>
      <c r="CD302" s="20" t="s">
        <v>27</v>
      </c>
      <c r="CE302" s="20"/>
      <c r="CF302" s="20"/>
      <c r="CG302" s="20"/>
      <c r="CH302" s="20"/>
      <c r="CI302" s="20"/>
      <c r="CJ302" s="20"/>
      <c r="CK302" s="20"/>
      <c r="CL302" s="35"/>
      <c r="CM302" s="29"/>
      <c r="CN302" s="71">
        <v>2</v>
      </c>
      <c r="CO302" s="8">
        <v>0</v>
      </c>
      <c r="CP302" s="8">
        <v>1</v>
      </c>
      <c r="CQ302" s="8">
        <v>2</v>
      </c>
      <c r="CR302" s="8">
        <v>3</v>
      </c>
      <c r="CS302" s="8">
        <v>4</v>
      </c>
      <c r="CT302" s="31"/>
      <c r="CU302" s="71"/>
      <c r="CV302" s="8">
        <v>2</v>
      </c>
      <c r="CW302" s="1">
        <f t="shared" ref="CW302" ca="1" si="375">MAX(CP311:CQ312)</f>
        <v>0.73774587535641134</v>
      </c>
      <c r="CX302" s="1">
        <f t="shared" ref="CX302" ca="1" si="376">MAX(CR311:CS312)</f>
        <v>0.72923600690555568</v>
      </c>
      <c r="CY302" s="31"/>
      <c r="CZ302" s="29"/>
      <c r="DA302" s="8">
        <v>8</v>
      </c>
      <c r="DB302" s="1"/>
      <c r="DC302" s="20"/>
      <c r="DD302" s="8">
        <v>8</v>
      </c>
      <c r="DE302" s="1"/>
      <c r="DF302" s="20"/>
      <c r="DG302" s="20"/>
      <c r="DH302" s="20"/>
      <c r="DI302" s="25"/>
    </row>
    <row r="303" spans="1:113" x14ac:dyDescent="0.2">
      <c r="A303" s="73"/>
      <c r="B303" s="24">
        <v>10</v>
      </c>
      <c r="C303" s="1">
        <f>学習データ!C286*$B$20</f>
        <v>0</v>
      </c>
      <c r="D303" s="1">
        <f>学習データ!D286*$B$20</f>
        <v>0</v>
      </c>
      <c r="E303" s="1">
        <f>学習データ!E286*$B$20</f>
        <v>0</v>
      </c>
      <c r="F303" s="1">
        <f>学習データ!F286*$B$20</f>
        <v>0</v>
      </c>
      <c r="G303" s="1">
        <f>学習データ!G286*$B$20</f>
        <v>0</v>
      </c>
      <c r="H303" s="1">
        <f>学習データ!H286*$B$20</f>
        <v>0.51372549019607838</v>
      </c>
      <c r="I303" s="1">
        <f>学習データ!I286*$B$20</f>
        <v>0.51372549019607838</v>
      </c>
      <c r="J303" s="1">
        <f>学習データ!J286*$B$20</f>
        <v>0.39215686274509803</v>
      </c>
      <c r="K303" s="1">
        <f>学習データ!K286*$B$20</f>
        <v>0</v>
      </c>
      <c r="L303" s="1">
        <f>学習データ!L286*$B$20</f>
        <v>0</v>
      </c>
      <c r="M303" s="1">
        <f>学習データ!M286*$B$20</f>
        <v>0</v>
      </c>
      <c r="N303" s="1">
        <f>学習データ!N286*$B$20</f>
        <v>0</v>
      </c>
      <c r="O303" s="1">
        <f>学習データ!O286*$B$20</f>
        <v>0</v>
      </c>
      <c r="P303" s="1">
        <f>学習データ!P286*$B$20</f>
        <v>0</v>
      </c>
      <c r="Q303" s="1">
        <f>学習データ!Q286*$B$20</f>
        <v>0</v>
      </c>
      <c r="R303" s="1">
        <f>学習データ!R286*$B$20</f>
        <v>0.6588235294117647</v>
      </c>
      <c r="S303" s="1">
        <f>学習データ!S286*$B$20</f>
        <v>0.99607843137254903</v>
      </c>
      <c r="T303" s="1">
        <f>学習データ!T286*$B$20</f>
        <v>0.99607843137254903</v>
      </c>
      <c r="U303" s="1">
        <f>学習データ!U286*$B$20</f>
        <v>0.78823529411764703</v>
      </c>
      <c r="V303" s="1">
        <f>学習データ!V286*$B$20</f>
        <v>0</v>
      </c>
      <c r="W303" s="1">
        <f>学習データ!W286*$B$20</f>
        <v>0</v>
      </c>
      <c r="X303" s="1">
        <f>学習データ!X286*$B$20</f>
        <v>0</v>
      </c>
      <c r="Y303" s="1">
        <f>学習データ!Y286*$B$20</f>
        <v>0</v>
      </c>
      <c r="Z303" s="1">
        <f>学習データ!Z286*$B$20</f>
        <v>0</v>
      </c>
      <c r="AA303" s="1">
        <f>学習データ!AA286*$B$20</f>
        <v>0</v>
      </c>
      <c r="AB303" s="1">
        <f>学習データ!AB286*$B$20</f>
        <v>0</v>
      </c>
      <c r="AC303" s="1">
        <f>学習データ!AC286*$B$20</f>
        <v>0</v>
      </c>
      <c r="AD303" s="1">
        <f>学習データ!AD286*$B$20</f>
        <v>0</v>
      </c>
      <c r="AE303" s="20"/>
      <c r="AF303" s="20"/>
      <c r="AG303" s="20"/>
      <c r="AH303" s="35"/>
      <c r="AI303" s="29"/>
      <c r="AJ303" s="8">
        <v>10</v>
      </c>
      <c r="AK303" s="1">
        <f t="shared" ca="1" si="351"/>
        <v>1.6788045291365097E-2</v>
      </c>
      <c r="AL303" s="1">
        <f t="shared" ca="1" si="351"/>
        <v>1.6788045291365097E-2</v>
      </c>
      <c r="AM303" s="1">
        <f t="shared" ca="1" si="351"/>
        <v>1.6788045291365097E-2</v>
      </c>
      <c r="AN303" s="1">
        <f t="shared" ca="1" si="351"/>
        <v>4.1559596422263104E-2</v>
      </c>
      <c r="AO303" s="1">
        <f t="shared" ca="1" si="351"/>
        <v>0.54185638041859829</v>
      </c>
      <c r="AP303" s="1">
        <f t="shared" ca="1" si="351"/>
        <v>0.98821280893619112</v>
      </c>
      <c r="AQ303" s="1">
        <f t="shared" ca="1" si="351"/>
        <v>0.63737677197319831</v>
      </c>
      <c r="AR303" s="1">
        <f t="shared" ca="1" si="351"/>
        <v>0.32688728262884564</v>
      </c>
      <c r="AS303" s="1">
        <f t="shared" ca="1" si="351"/>
        <v>0.2365610245248416</v>
      </c>
      <c r="AT303" s="1">
        <f t="shared" ca="1" si="351"/>
        <v>3.2627130961135196E-2</v>
      </c>
      <c r="AU303" s="1">
        <f t="shared" ca="1" si="351"/>
        <v>6.3927726118792133E-2</v>
      </c>
      <c r="AV303" s="1">
        <f t="shared" ca="1" si="351"/>
        <v>5.8728842158447835E-2</v>
      </c>
      <c r="AW303" s="1">
        <f t="shared" ca="1" si="351"/>
        <v>1.6788045291365097E-2</v>
      </c>
      <c r="AX303" s="31"/>
      <c r="AY303" s="8">
        <v>10</v>
      </c>
      <c r="AZ303" s="1">
        <f t="shared" ca="1" si="352"/>
        <v>0.36026230090474776</v>
      </c>
      <c r="BA303" s="1">
        <f t="shared" ca="1" si="352"/>
        <v>0.36026230090474776</v>
      </c>
      <c r="BB303" s="1">
        <f t="shared" ca="1" si="352"/>
        <v>0.36026230090474776</v>
      </c>
      <c r="BC303" s="1">
        <f t="shared" ca="1" si="352"/>
        <v>0.61662051460513367</v>
      </c>
      <c r="BD303" s="1">
        <f t="shared" ca="1" si="352"/>
        <v>0.9759540414537361</v>
      </c>
      <c r="BE303" s="1">
        <f t="shared" ca="1" si="352"/>
        <v>0.97532997937527977</v>
      </c>
      <c r="BF303" s="1">
        <f t="shared" ca="1" si="352"/>
        <v>0.89978920541955221</v>
      </c>
      <c r="BG303" s="1">
        <f t="shared" ca="1" si="352"/>
        <v>0.87248557704980512</v>
      </c>
      <c r="BH303" s="1">
        <f t="shared" ca="1" si="352"/>
        <v>0.8068956292861732</v>
      </c>
      <c r="BI303" s="1">
        <f t="shared" ca="1" si="352"/>
        <v>0.86547495830930132</v>
      </c>
      <c r="BJ303" s="1">
        <f t="shared" ca="1" si="352"/>
        <v>0.89040007175213765</v>
      </c>
      <c r="BK303" s="1">
        <f t="shared" ca="1" si="352"/>
        <v>0.71098716172758647</v>
      </c>
      <c r="BL303" s="1">
        <f t="shared" ca="1" si="352"/>
        <v>0.41934967600601319</v>
      </c>
      <c r="BM303" s="31"/>
      <c r="BN303" s="8">
        <v>10</v>
      </c>
      <c r="BO303" s="1">
        <f t="shared" ca="1" si="353"/>
        <v>0.45758674972675339</v>
      </c>
      <c r="BP303" s="1">
        <f t="shared" ca="1" si="353"/>
        <v>0.45758674972675339</v>
      </c>
      <c r="BQ303" s="1">
        <f t="shared" ca="1" si="353"/>
        <v>0.45758674972675339</v>
      </c>
      <c r="BR303" s="1">
        <f t="shared" ca="1" si="353"/>
        <v>0.59565459344659422</v>
      </c>
      <c r="BS303" s="1">
        <f t="shared" ca="1" si="353"/>
        <v>0.76000174275805366</v>
      </c>
      <c r="BT303" s="1">
        <f t="shared" ca="1" si="353"/>
        <v>0.84941901330585023</v>
      </c>
      <c r="BU303" s="1">
        <f t="shared" ca="1" si="353"/>
        <v>0.75076099250769479</v>
      </c>
      <c r="BV303" s="1">
        <f t="shared" ca="1" si="353"/>
        <v>0.69934604410117029</v>
      </c>
      <c r="BW303" s="1">
        <f t="shared" ca="1" si="353"/>
        <v>0.67935336476992769</v>
      </c>
      <c r="BX303" s="1">
        <f t="shared" ca="1" si="353"/>
        <v>0.65850316275918053</v>
      </c>
      <c r="BY303" s="1">
        <f t="shared" ca="1" si="353"/>
        <v>0.65798455406744349</v>
      </c>
      <c r="BZ303" s="1">
        <f t="shared" ca="1" si="353"/>
        <v>0.57667673724763768</v>
      </c>
      <c r="CA303" s="1">
        <f t="shared" ca="1" si="353"/>
        <v>0.50090172438537162</v>
      </c>
      <c r="CB303" s="31"/>
      <c r="CC303" s="71">
        <v>2</v>
      </c>
      <c r="CD303" s="8">
        <v>0</v>
      </c>
      <c r="CE303" s="8">
        <v>1</v>
      </c>
      <c r="CF303" s="8">
        <v>2</v>
      </c>
      <c r="CG303" s="8">
        <v>3</v>
      </c>
      <c r="CH303" s="8">
        <v>4</v>
      </c>
      <c r="CI303" s="8">
        <v>5</v>
      </c>
      <c r="CJ303" s="8">
        <v>6</v>
      </c>
      <c r="CK303" s="8">
        <v>7</v>
      </c>
      <c r="CL303" s="35"/>
      <c r="CM303" s="29"/>
      <c r="CN303" s="71"/>
      <c r="CO303" s="8">
        <v>1</v>
      </c>
      <c r="CP303" s="1">
        <f t="shared" ref="CP303:CS306" ca="1" si="377">1/(1+EXP(-SUMPRODUCT($CO$10:$CR$13,CE304:CH307)+$CS$10))</f>
        <v>0.75199220330368766</v>
      </c>
      <c r="CQ303" s="1">
        <f t="shared" ca="1" si="377"/>
        <v>0.8642669968628145</v>
      </c>
      <c r="CR303" s="1">
        <f t="shared" ca="1" si="377"/>
        <v>0.84252819963485404</v>
      </c>
      <c r="CS303" s="1">
        <f t="shared" ca="1" si="377"/>
        <v>0.67862830002521701</v>
      </c>
      <c r="CT303" s="31"/>
      <c r="CU303" s="31"/>
      <c r="CV303" s="31"/>
      <c r="CW303" s="31"/>
      <c r="CX303" s="31"/>
      <c r="CY303" s="31"/>
      <c r="CZ303" s="29"/>
      <c r="DA303" s="8">
        <v>9</v>
      </c>
      <c r="DB303" s="1"/>
      <c r="DC303" s="20"/>
      <c r="DD303" s="8">
        <v>9</v>
      </c>
      <c r="DE303" s="1"/>
      <c r="DF303" s="20"/>
      <c r="DG303" s="20"/>
      <c r="DH303" s="20"/>
      <c r="DI303" s="25"/>
    </row>
    <row r="304" spans="1:113" x14ac:dyDescent="0.2">
      <c r="A304" s="73"/>
      <c r="B304" s="24">
        <v>11</v>
      </c>
      <c r="C304" s="1">
        <f>学習データ!C287*$B$20</f>
        <v>0</v>
      </c>
      <c r="D304" s="1">
        <f>学習データ!D287*$B$20</f>
        <v>0</v>
      </c>
      <c r="E304" s="1">
        <f>学習データ!E287*$B$20</f>
        <v>0</v>
      </c>
      <c r="F304" s="1">
        <f>学習データ!F287*$B$20</f>
        <v>0</v>
      </c>
      <c r="G304" s="1">
        <f>学習データ!G287*$B$20</f>
        <v>0</v>
      </c>
      <c r="H304" s="1">
        <f>学習データ!H287*$B$20</f>
        <v>0</v>
      </c>
      <c r="I304" s="1">
        <f>学習データ!I287*$B$20</f>
        <v>0</v>
      </c>
      <c r="J304" s="1">
        <f>学習データ!J287*$B$20</f>
        <v>0</v>
      </c>
      <c r="K304" s="1">
        <f>学習データ!K287*$B$20</f>
        <v>0</v>
      </c>
      <c r="L304" s="1">
        <f>学習データ!L287*$B$20</f>
        <v>0</v>
      </c>
      <c r="M304" s="1">
        <f>学習データ!M287*$B$20</f>
        <v>0</v>
      </c>
      <c r="N304" s="1">
        <f>学習データ!N287*$B$20</f>
        <v>0</v>
      </c>
      <c r="O304" s="1">
        <f>学習データ!O287*$B$20</f>
        <v>0</v>
      </c>
      <c r="P304" s="1">
        <f>学習データ!P287*$B$20</f>
        <v>0</v>
      </c>
      <c r="Q304" s="1">
        <f>学習データ!Q287*$B$20</f>
        <v>0.27843137254901962</v>
      </c>
      <c r="R304" s="1">
        <f>学習データ!R287*$B$20</f>
        <v>0.92941176470588238</v>
      </c>
      <c r="S304" s="1">
        <f>学習データ!S287*$B$20</f>
        <v>0.99607843137254903</v>
      </c>
      <c r="T304" s="1">
        <f>学習データ!T287*$B$20</f>
        <v>0.99607843137254903</v>
      </c>
      <c r="U304" s="1">
        <f>学習データ!U287*$B$20</f>
        <v>0.23921568627450979</v>
      </c>
      <c r="V304" s="1">
        <f>学習データ!V287*$B$20</f>
        <v>0</v>
      </c>
      <c r="W304" s="1">
        <f>学習データ!W287*$B$20</f>
        <v>0</v>
      </c>
      <c r="X304" s="1">
        <f>学習データ!X287*$B$20</f>
        <v>0</v>
      </c>
      <c r="Y304" s="1">
        <f>学習データ!Y287*$B$20</f>
        <v>0</v>
      </c>
      <c r="Z304" s="1">
        <f>学習データ!Z287*$B$20</f>
        <v>0</v>
      </c>
      <c r="AA304" s="1">
        <f>学習データ!AA287*$B$20</f>
        <v>0</v>
      </c>
      <c r="AB304" s="1">
        <f>学習データ!AB287*$B$20</f>
        <v>0</v>
      </c>
      <c r="AC304" s="1">
        <f>学習データ!AC287*$B$20</f>
        <v>0</v>
      </c>
      <c r="AD304" s="1">
        <f>学習データ!AD287*$B$20</f>
        <v>0</v>
      </c>
      <c r="AE304" s="20"/>
      <c r="AF304" s="20"/>
      <c r="AG304" s="20"/>
      <c r="AH304" s="35"/>
      <c r="AI304" s="29"/>
      <c r="AJ304" s="8">
        <v>11</v>
      </c>
      <c r="AK304" s="1">
        <f t="shared" ca="1" si="351"/>
        <v>1.6788045291365097E-2</v>
      </c>
      <c r="AL304" s="1">
        <f t="shared" ca="1" si="351"/>
        <v>1.6788045291365097E-2</v>
      </c>
      <c r="AM304" s="1">
        <f t="shared" ca="1" si="351"/>
        <v>1.6788045291365097E-2</v>
      </c>
      <c r="AN304" s="1">
        <f t="shared" ca="1" si="351"/>
        <v>1.6788045291365097E-2</v>
      </c>
      <c r="AO304" s="1">
        <f t="shared" ca="1" si="351"/>
        <v>1.7864959356591666E-2</v>
      </c>
      <c r="AP304" s="1">
        <f t="shared" ca="1" si="351"/>
        <v>0.50921556901061527</v>
      </c>
      <c r="AQ304" s="1">
        <f t="shared" ca="1" si="351"/>
        <v>0.71569639118419859</v>
      </c>
      <c r="AR304" s="1">
        <f t="shared" ca="1" si="351"/>
        <v>0.54249483364596263</v>
      </c>
      <c r="AS304" s="1">
        <f t="shared" ca="1" si="351"/>
        <v>0.60741963926334053</v>
      </c>
      <c r="AT304" s="1">
        <f t="shared" ca="1" si="351"/>
        <v>0.47060919011867475</v>
      </c>
      <c r="AU304" s="1">
        <f t="shared" ca="1" si="351"/>
        <v>0.30959835362203347</v>
      </c>
      <c r="AV304" s="1">
        <f t="shared" ca="1" si="351"/>
        <v>8.9999409495967991E-2</v>
      </c>
      <c r="AW304" s="1">
        <f t="shared" ca="1" si="351"/>
        <v>2.4701990586593253E-2</v>
      </c>
      <c r="AX304" s="31"/>
      <c r="AY304" s="8">
        <v>11</v>
      </c>
      <c r="AZ304" s="1">
        <f t="shared" ca="1" si="352"/>
        <v>0.36026230090474776</v>
      </c>
      <c r="BA304" s="1">
        <f t="shared" ca="1" si="352"/>
        <v>0.36026230090474776</v>
      </c>
      <c r="BB304" s="1">
        <f t="shared" ca="1" si="352"/>
        <v>0.36026230090474776</v>
      </c>
      <c r="BC304" s="1">
        <f t="shared" ca="1" si="352"/>
        <v>0.3962115924553119</v>
      </c>
      <c r="BD304" s="1">
        <f t="shared" ca="1" si="352"/>
        <v>0.80977558863472276</v>
      </c>
      <c r="BE304" s="1">
        <f t="shared" ca="1" si="352"/>
        <v>0.94566674979318788</v>
      </c>
      <c r="BF304" s="1">
        <f t="shared" ca="1" si="352"/>
        <v>0.94594970245373322</v>
      </c>
      <c r="BG304" s="1">
        <f t="shared" ca="1" si="352"/>
        <v>0.94502273351811439</v>
      </c>
      <c r="BH304" s="1">
        <f t="shared" ca="1" si="352"/>
        <v>0.9256005447506519</v>
      </c>
      <c r="BI304" s="1">
        <f t="shared" ca="1" si="352"/>
        <v>0.84257881632723197</v>
      </c>
      <c r="BJ304" s="1">
        <f t="shared" ca="1" si="352"/>
        <v>0.76572840834302902</v>
      </c>
      <c r="BK304" s="1">
        <f t="shared" ca="1" si="352"/>
        <v>0.64731809342899949</v>
      </c>
      <c r="BL304" s="1">
        <f t="shared" ca="1" si="352"/>
        <v>0.51524010680715804</v>
      </c>
      <c r="BM304" s="31"/>
      <c r="BN304" s="8">
        <v>11</v>
      </c>
      <c r="BO304" s="1">
        <f t="shared" ca="1" si="353"/>
        <v>0.45758674972675339</v>
      </c>
      <c r="BP304" s="1">
        <f t="shared" ca="1" si="353"/>
        <v>0.45758674972675339</v>
      </c>
      <c r="BQ304" s="1">
        <f t="shared" ca="1" si="353"/>
        <v>0.45758674972675339</v>
      </c>
      <c r="BR304" s="1">
        <f t="shared" ca="1" si="353"/>
        <v>0.50121796580653699</v>
      </c>
      <c r="BS304" s="1">
        <f t="shared" ca="1" si="353"/>
        <v>0.60393461875328736</v>
      </c>
      <c r="BT304" s="1">
        <f t="shared" ca="1" si="353"/>
        <v>0.76817760334728946</v>
      </c>
      <c r="BU304" s="1">
        <f t="shared" ca="1" si="353"/>
        <v>0.7919589156786907</v>
      </c>
      <c r="BV304" s="1">
        <f t="shared" ca="1" si="353"/>
        <v>0.76675134710989845</v>
      </c>
      <c r="BW304" s="1">
        <f t="shared" ca="1" si="353"/>
        <v>0.76244306284030583</v>
      </c>
      <c r="BX304" s="1">
        <f t="shared" ca="1" si="353"/>
        <v>0.69915020149990337</v>
      </c>
      <c r="BY304" s="1">
        <f t="shared" ca="1" si="353"/>
        <v>0.64305586915343094</v>
      </c>
      <c r="BZ304" s="1">
        <f t="shared" ca="1" si="353"/>
        <v>0.56032387417224949</v>
      </c>
      <c r="CA304" s="1">
        <f t="shared" ca="1" si="353"/>
        <v>0.51093207519107597</v>
      </c>
      <c r="CB304" s="31"/>
      <c r="CC304" s="71"/>
      <c r="CD304" s="8">
        <v>1</v>
      </c>
      <c r="CE304" s="1">
        <f t="shared" ref="CE304:CE310" ca="1" si="378">MAX(OFFSET(AZ294,$AY293,AY$23,2,2))*$CD$20</f>
        <v>0.36026230090474776</v>
      </c>
      <c r="CF304" s="1">
        <f t="shared" ref="CF304:CF310" ca="1" si="379">MAX(OFFSET(BA294,$AY293,AZ$23,2,2))*$CD$20</f>
        <v>0.50782095654135007</v>
      </c>
      <c r="CG304" s="1">
        <f t="shared" ref="CG304:CG310" ca="1" si="380">MAX(OFFSET(BB294,$AY293,BA$23,2,2))*$CD$20</f>
        <v>0.85272926799102933</v>
      </c>
      <c r="CH304" s="1">
        <f t="shared" ref="CH304:CH310" ca="1" si="381">MAX(OFFSET(BC294,$AY293,BB$23,2,2))*$CD$20</f>
        <v>0.89118445968946725</v>
      </c>
      <c r="CI304" s="1">
        <f t="shared" ref="CI304:CI310" ca="1" si="382">MAX(OFFSET(BD294,$AY293,BC$23,2,2))*$CD$20</f>
        <v>0.42869677928994837</v>
      </c>
      <c r="CJ304" s="1">
        <f t="shared" ref="CJ304:CJ310" ca="1" si="383">MAX(OFFSET(BE294,$AY293,BD$23,2,2))*$CD$20</f>
        <v>0.36026230090474776</v>
      </c>
      <c r="CK304" s="1">
        <f t="shared" ref="CK304:CK310" ca="1" si="384">MAX(OFFSET(BF294,$AY293,BE$23,2,2))*$CD$20</f>
        <v>0.36026230090474776</v>
      </c>
      <c r="CL304" s="35"/>
      <c r="CM304" s="29"/>
      <c r="CN304" s="71"/>
      <c r="CO304" s="8">
        <v>2</v>
      </c>
      <c r="CP304" s="1">
        <f t="shared" ca="1" si="377"/>
        <v>0.85433180053942093</v>
      </c>
      <c r="CQ304" s="1">
        <f t="shared" ca="1" si="377"/>
        <v>0.874209206874346</v>
      </c>
      <c r="CR304" s="1">
        <f t="shared" ca="1" si="377"/>
        <v>0.86746645154800706</v>
      </c>
      <c r="CS304" s="1">
        <f t="shared" ca="1" si="377"/>
        <v>0.85619382168398273</v>
      </c>
      <c r="CT304" s="31"/>
      <c r="CU304" s="31"/>
      <c r="CV304" s="31"/>
      <c r="CW304" s="31"/>
      <c r="CX304" s="31"/>
      <c r="CY304" s="31"/>
      <c r="CZ304" s="29"/>
      <c r="DA304" s="20"/>
      <c r="DB304" s="20"/>
      <c r="DC304" s="20"/>
      <c r="DD304" s="20"/>
      <c r="DE304" s="20"/>
      <c r="DF304" s="20"/>
      <c r="DG304" s="20"/>
      <c r="DH304" s="20"/>
      <c r="DI304" s="25"/>
    </row>
    <row r="305" spans="1:113" x14ac:dyDescent="0.2">
      <c r="A305" s="73"/>
      <c r="B305" s="24">
        <v>12</v>
      </c>
      <c r="C305" s="1">
        <f>学習データ!C288*$B$20</f>
        <v>0</v>
      </c>
      <c r="D305" s="1">
        <f>学習データ!D288*$B$20</f>
        <v>0</v>
      </c>
      <c r="E305" s="1">
        <f>学習データ!E288*$B$20</f>
        <v>0</v>
      </c>
      <c r="F305" s="1">
        <f>学習データ!F288*$B$20</f>
        <v>0</v>
      </c>
      <c r="G305" s="1">
        <f>学習データ!G288*$B$20</f>
        <v>0</v>
      </c>
      <c r="H305" s="1">
        <f>学習データ!H288*$B$20</f>
        <v>0</v>
      </c>
      <c r="I305" s="1">
        <f>学習データ!I288*$B$20</f>
        <v>0</v>
      </c>
      <c r="J305" s="1">
        <f>学習データ!J288*$B$20</f>
        <v>0</v>
      </c>
      <c r="K305" s="1">
        <f>学習データ!K288*$B$20</f>
        <v>0</v>
      </c>
      <c r="L305" s="1">
        <f>学習データ!L288*$B$20</f>
        <v>0</v>
      </c>
      <c r="M305" s="1">
        <f>学習データ!M288*$B$20</f>
        <v>0</v>
      </c>
      <c r="N305" s="1">
        <f>学習データ!N288*$B$20</f>
        <v>0</v>
      </c>
      <c r="O305" s="1">
        <f>学習データ!O288*$B$20</f>
        <v>0</v>
      </c>
      <c r="P305" s="1">
        <f>学習データ!P288*$B$20</f>
        <v>1.5686274509803921E-2</v>
      </c>
      <c r="Q305" s="1">
        <f>学習データ!Q288*$B$20</f>
        <v>0.61568627450980395</v>
      </c>
      <c r="R305" s="1">
        <f>学習データ!R288*$B$20</f>
        <v>0.99607843137254903</v>
      </c>
      <c r="S305" s="1">
        <f>学習データ!S288*$B$20</f>
        <v>0.99607843137254903</v>
      </c>
      <c r="T305" s="1">
        <f>学習データ!T288*$B$20</f>
        <v>0.75294117647058822</v>
      </c>
      <c r="U305" s="1">
        <f>学習データ!U288*$B$20</f>
        <v>5.8823529411764705E-2</v>
      </c>
      <c r="V305" s="1">
        <f>学習データ!V288*$B$20</f>
        <v>0</v>
      </c>
      <c r="W305" s="1">
        <f>学習データ!W288*$B$20</f>
        <v>0</v>
      </c>
      <c r="X305" s="1">
        <f>学習データ!X288*$B$20</f>
        <v>0</v>
      </c>
      <c r="Y305" s="1">
        <f>学習データ!Y288*$B$20</f>
        <v>0</v>
      </c>
      <c r="Z305" s="1">
        <f>学習データ!Z288*$B$20</f>
        <v>0</v>
      </c>
      <c r="AA305" s="1">
        <f>学習データ!AA288*$B$20</f>
        <v>0</v>
      </c>
      <c r="AB305" s="1">
        <f>学習データ!AB288*$B$20</f>
        <v>0</v>
      </c>
      <c r="AC305" s="1">
        <f>学習データ!AC288*$B$20</f>
        <v>0</v>
      </c>
      <c r="AD305" s="1">
        <f>学習データ!AD288*$B$20</f>
        <v>0</v>
      </c>
      <c r="AE305" s="20"/>
      <c r="AF305" s="20"/>
      <c r="AG305" s="20"/>
      <c r="AH305" s="35"/>
      <c r="AI305" s="29"/>
      <c r="AJ305" s="8">
        <v>12</v>
      </c>
      <c r="AK305" s="1">
        <f t="shared" ca="1" si="351"/>
        <v>1.6788045291365097E-2</v>
      </c>
      <c r="AL305" s="1">
        <f t="shared" ca="1" si="351"/>
        <v>1.6788045291365097E-2</v>
      </c>
      <c r="AM305" s="1">
        <f t="shared" ca="1" si="351"/>
        <v>1.6788045291365097E-2</v>
      </c>
      <c r="AN305" s="1">
        <f t="shared" ca="1" si="351"/>
        <v>1.6788045291365097E-2</v>
      </c>
      <c r="AO305" s="1">
        <f t="shared" ca="1" si="351"/>
        <v>1.6788045291365097E-2</v>
      </c>
      <c r="AP305" s="1">
        <f t="shared" ca="1" si="351"/>
        <v>2.1704098793566887E-2</v>
      </c>
      <c r="AQ305" s="1">
        <f t="shared" ca="1" si="351"/>
        <v>4.9800371280316481E-2</v>
      </c>
      <c r="AR305" s="1">
        <f t="shared" ca="1" si="351"/>
        <v>5.9619678643475067E-2</v>
      </c>
      <c r="AS305" s="1">
        <f t="shared" ca="1" si="351"/>
        <v>5.9619678643475067E-2</v>
      </c>
      <c r="AT305" s="1">
        <f t="shared" ca="1" si="351"/>
        <v>5.9619678643475067E-2</v>
      </c>
      <c r="AU305" s="1">
        <f t="shared" ca="1" si="351"/>
        <v>2.9828888796184356E-2</v>
      </c>
      <c r="AV305" s="1">
        <f t="shared" ca="1" si="351"/>
        <v>1.9058662306209517E-2</v>
      </c>
      <c r="AW305" s="1">
        <f t="shared" ca="1" si="351"/>
        <v>1.6788045291365097E-2</v>
      </c>
      <c r="AX305" s="31"/>
      <c r="AY305" s="8">
        <v>12</v>
      </c>
      <c r="AZ305" s="1">
        <f t="shared" ca="1" si="352"/>
        <v>0.36026230090474776</v>
      </c>
      <c r="BA305" s="1">
        <f t="shared" ca="1" si="352"/>
        <v>0.36026230090474776</v>
      </c>
      <c r="BB305" s="1">
        <f t="shared" ca="1" si="352"/>
        <v>0.36026230090474776</v>
      </c>
      <c r="BC305" s="1">
        <f t="shared" ca="1" si="352"/>
        <v>0.36184767025384368</v>
      </c>
      <c r="BD305" s="1">
        <f t="shared" ca="1" si="352"/>
        <v>0.46710762345109691</v>
      </c>
      <c r="BE305" s="1">
        <f t="shared" ca="1" si="352"/>
        <v>0.64572862839771195</v>
      </c>
      <c r="BF305" s="1">
        <f t="shared" ca="1" si="352"/>
        <v>0.73113925523605006</v>
      </c>
      <c r="BG305" s="1">
        <f t="shared" ca="1" si="352"/>
        <v>0.75642940709195949</v>
      </c>
      <c r="BH305" s="1">
        <f t="shared" ca="1" si="352"/>
        <v>0.75250446552795414</v>
      </c>
      <c r="BI305" s="1">
        <f t="shared" ca="1" si="352"/>
        <v>0.66495323685851759</v>
      </c>
      <c r="BJ305" s="1">
        <f t="shared" ca="1" si="352"/>
        <v>0.44878751759392438</v>
      </c>
      <c r="BK305" s="1">
        <f t="shared" ca="1" si="352"/>
        <v>0.36340889208744409</v>
      </c>
      <c r="BL305" s="1">
        <f t="shared" ca="1" si="352"/>
        <v>0.36026230090474776</v>
      </c>
      <c r="BM305" s="31"/>
      <c r="BN305" s="8">
        <v>12</v>
      </c>
      <c r="BO305" s="1">
        <f t="shared" ca="1" si="353"/>
        <v>0.45758674972675339</v>
      </c>
      <c r="BP305" s="1">
        <f t="shared" ca="1" si="353"/>
        <v>0.45758674972675339</v>
      </c>
      <c r="BQ305" s="1">
        <f t="shared" ca="1" si="353"/>
        <v>0.45758674972675339</v>
      </c>
      <c r="BR305" s="1">
        <f t="shared" ca="1" si="353"/>
        <v>0.46419923185523326</v>
      </c>
      <c r="BS305" s="1">
        <f t="shared" ca="1" si="353"/>
        <v>0.47962385314316547</v>
      </c>
      <c r="BT305" s="1">
        <f t="shared" ca="1" si="353"/>
        <v>0.53395048531098965</v>
      </c>
      <c r="BU305" s="1">
        <f t="shared" ca="1" si="353"/>
        <v>0.57911634897658337</v>
      </c>
      <c r="BV305" s="1">
        <f t="shared" ca="1" si="353"/>
        <v>0.59439763193115036</v>
      </c>
      <c r="BW305" s="1">
        <f t="shared" ca="1" si="353"/>
        <v>0.58415363941048748</v>
      </c>
      <c r="BX305" s="1">
        <f t="shared" ca="1" si="353"/>
        <v>0.55870176101767866</v>
      </c>
      <c r="BY305" s="1">
        <f t="shared" ca="1" si="353"/>
        <v>0.50968552478686768</v>
      </c>
      <c r="BZ305" s="1">
        <f t="shared" ca="1" si="353"/>
        <v>0.4638208827440003</v>
      </c>
      <c r="CA305" s="1">
        <f t="shared" ca="1" si="353"/>
        <v>0.45758674972675339</v>
      </c>
      <c r="CB305" s="31"/>
      <c r="CC305" s="71"/>
      <c r="CD305" s="8">
        <v>2</v>
      </c>
      <c r="CE305" s="1">
        <f t="shared" ca="1" si="378"/>
        <v>0.68550076830292572</v>
      </c>
      <c r="CF305" s="1">
        <f t="shared" ca="1" si="379"/>
        <v>0.9468385624363943</v>
      </c>
      <c r="CG305" s="1">
        <f t="shared" ca="1" si="380"/>
        <v>0.94477668259999503</v>
      </c>
      <c r="CH305" s="1">
        <f t="shared" ca="1" si="381"/>
        <v>0.98889585213180076</v>
      </c>
      <c r="CI305" s="1">
        <f t="shared" ca="1" si="382"/>
        <v>0.91498220668083408</v>
      </c>
      <c r="CJ305" s="1">
        <f t="shared" ca="1" si="383"/>
        <v>0.36026230090474776</v>
      </c>
      <c r="CK305" s="1">
        <f t="shared" ca="1" si="384"/>
        <v>0.36026230090474776</v>
      </c>
      <c r="CL305" s="35"/>
      <c r="CM305" s="29"/>
      <c r="CN305" s="71"/>
      <c r="CO305" s="8">
        <v>3</v>
      </c>
      <c r="CP305" s="1">
        <f t="shared" ca="1" si="377"/>
        <v>0.76851514194382498</v>
      </c>
      <c r="CQ305" s="1">
        <f t="shared" ca="1" si="377"/>
        <v>0.85718398369379167</v>
      </c>
      <c r="CR305" s="1">
        <f t="shared" ca="1" si="377"/>
        <v>0.87555429036917054</v>
      </c>
      <c r="CS305" s="1">
        <f t="shared" ca="1" si="377"/>
        <v>0.85107486014913725</v>
      </c>
      <c r="CT305" s="31"/>
      <c r="CU305" s="31"/>
      <c r="CV305" s="31"/>
      <c r="CW305" s="31"/>
      <c r="CX305" s="31"/>
      <c r="CY305" s="31"/>
      <c r="CZ305" s="29"/>
      <c r="DA305" s="20"/>
      <c r="DB305" s="20"/>
      <c r="DC305" s="20"/>
      <c r="DD305" s="20"/>
      <c r="DE305" s="20"/>
      <c r="DF305" s="20"/>
      <c r="DG305" s="20"/>
      <c r="DH305" s="20"/>
      <c r="DI305" s="25"/>
    </row>
    <row r="306" spans="1:113" x14ac:dyDescent="0.2">
      <c r="A306" s="73"/>
      <c r="B306" s="24">
        <v>13</v>
      </c>
      <c r="C306" s="1">
        <f>学習データ!C289*$B$20</f>
        <v>0</v>
      </c>
      <c r="D306" s="1">
        <f>学習データ!D289*$B$20</f>
        <v>0</v>
      </c>
      <c r="E306" s="1">
        <f>学習データ!E289*$B$20</f>
        <v>0</v>
      </c>
      <c r="F306" s="1">
        <f>学習データ!F289*$B$20</f>
        <v>0</v>
      </c>
      <c r="G306" s="1">
        <f>学習データ!G289*$B$20</f>
        <v>0</v>
      </c>
      <c r="H306" s="1">
        <f>学習データ!H289*$B$20</f>
        <v>0</v>
      </c>
      <c r="I306" s="1">
        <f>学習データ!I289*$B$20</f>
        <v>0</v>
      </c>
      <c r="J306" s="1">
        <f>学習データ!J289*$B$20</f>
        <v>0</v>
      </c>
      <c r="K306" s="1">
        <f>学習データ!K289*$B$20</f>
        <v>0</v>
      </c>
      <c r="L306" s="1">
        <f>学習データ!L289*$B$20</f>
        <v>0</v>
      </c>
      <c r="M306" s="1">
        <f>学習データ!M289*$B$20</f>
        <v>0</v>
      </c>
      <c r="N306" s="1">
        <f>学習データ!N289*$B$20</f>
        <v>0</v>
      </c>
      <c r="O306" s="1">
        <f>学習データ!O289*$B$20</f>
        <v>1.5686274509803921E-2</v>
      </c>
      <c r="P306" s="1">
        <f>学習データ!P289*$B$20</f>
        <v>0.5490196078431373</v>
      </c>
      <c r="Q306" s="1">
        <f>学習データ!Q289*$B$20</f>
        <v>0.99607843137254903</v>
      </c>
      <c r="R306" s="1">
        <f>学習データ!R289*$B$20</f>
        <v>0.99607843137254903</v>
      </c>
      <c r="S306" s="1">
        <f>学習データ!S289*$B$20</f>
        <v>0.79607843137254897</v>
      </c>
      <c r="T306" s="1">
        <f>学習データ!T289*$B$20</f>
        <v>0.11372549019607843</v>
      </c>
      <c r="U306" s="1">
        <f>学習データ!U289*$B$20</f>
        <v>0</v>
      </c>
      <c r="V306" s="1">
        <f>学習データ!V289*$B$20</f>
        <v>0</v>
      </c>
      <c r="W306" s="1">
        <f>学習データ!W289*$B$20</f>
        <v>0</v>
      </c>
      <c r="X306" s="1">
        <f>学習データ!X289*$B$20</f>
        <v>0</v>
      </c>
      <c r="Y306" s="1">
        <f>学習データ!Y289*$B$20</f>
        <v>0</v>
      </c>
      <c r="Z306" s="1">
        <f>学習データ!Z289*$B$20</f>
        <v>0</v>
      </c>
      <c r="AA306" s="1">
        <f>学習データ!AA289*$B$20</f>
        <v>0</v>
      </c>
      <c r="AB306" s="1">
        <f>学習データ!AB289*$B$20</f>
        <v>0</v>
      </c>
      <c r="AC306" s="1">
        <f>学習データ!AC289*$B$20</f>
        <v>0</v>
      </c>
      <c r="AD306" s="1">
        <f>学習データ!AD289*$B$20</f>
        <v>0</v>
      </c>
      <c r="AE306" s="20"/>
      <c r="AF306" s="20"/>
      <c r="AG306" s="20"/>
      <c r="AH306" s="35"/>
      <c r="AI306" s="29"/>
      <c r="AJ306" s="8">
        <v>13</v>
      </c>
      <c r="AK306" s="1">
        <f t="shared" ca="1" si="351"/>
        <v>1.6788045291365097E-2</v>
      </c>
      <c r="AL306" s="1">
        <f t="shared" ca="1" si="351"/>
        <v>1.6788045291365097E-2</v>
      </c>
      <c r="AM306" s="1">
        <f t="shared" ca="1" si="351"/>
        <v>1.6788045291365097E-2</v>
      </c>
      <c r="AN306" s="1">
        <f t="shared" ca="1" si="351"/>
        <v>1.6788045291365097E-2</v>
      </c>
      <c r="AO306" s="1">
        <f t="shared" ca="1" si="351"/>
        <v>1.6788045291365097E-2</v>
      </c>
      <c r="AP306" s="1">
        <f t="shared" ca="1" si="351"/>
        <v>1.6788045291365097E-2</v>
      </c>
      <c r="AQ306" s="1">
        <f t="shared" ca="1" si="351"/>
        <v>1.6788045291365097E-2</v>
      </c>
      <c r="AR306" s="1">
        <f t="shared" ca="1" si="351"/>
        <v>1.6788045291365097E-2</v>
      </c>
      <c r="AS306" s="1">
        <f t="shared" ca="1" si="351"/>
        <v>1.6788045291365097E-2</v>
      </c>
      <c r="AT306" s="1">
        <f t="shared" ca="1" si="351"/>
        <v>1.6788045291365097E-2</v>
      </c>
      <c r="AU306" s="1">
        <f t="shared" ca="1" si="351"/>
        <v>1.6788045291365097E-2</v>
      </c>
      <c r="AV306" s="1">
        <f t="shared" ca="1" si="351"/>
        <v>1.6788045291365097E-2</v>
      </c>
      <c r="AW306" s="1">
        <f t="shared" ca="1" si="351"/>
        <v>1.6788045291365097E-2</v>
      </c>
      <c r="AX306" s="31"/>
      <c r="AY306" s="8">
        <v>13</v>
      </c>
      <c r="AZ306" s="1">
        <f t="shared" ca="1" si="352"/>
        <v>0.36026230090474776</v>
      </c>
      <c r="BA306" s="1">
        <f t="shared" ca="1" si="352"/>
        <v>0.36026230090474776</v>
      </c>
      <c r="BB306" s="1">
        <f t="shared" ca="1" si="352"/>
        <v>0.36026230090474776</v>
      </c>
      <c r="BC306" s="1">
        <f t="shared" ca="1" si="352"/>
        <v>0.36026230090474776</v>
      </c>
      <c r="BD306" s="1">
        <f t="shared" ca="1" si="352"/>
        <v>0.36026230090474776</v>
      </c>
      <c r="BE306" s="1">
        <f t="shared" ca="1" si="352"/>
        <v>0.36026230090474776</v>
      </c>
      <c r="BF306" s="1">
        <f t="shared" ca="1" si="352"/>
        <v>0.36026230090474776</v>
      </c>
      <c r="BG306" s="1">
        <f t="shared" ca="1" si="352"/>
        <v>0.36026230090474776</v>
      </c>
      <c r="BH306" s="1">
        <f t="shared" ca="1" si="352"/>
        <v>0.36026230090474776</v>
      </c>
      <c r="BI306" s="1">
        <f t="shared" ca="1" si="352"/>
        <v>0.36026230090474776</v>
      </c>
      <c r="BJ306" s="1">
        <f t="shared" ca="1" si="352"/>
        <v>0.36026230090474776</v>
      </c>
      <c r="BK306" s="1">
        <f t="shared" ca="1" si="352"/>
        <v>0.36026230090474776</v>
      </c>
      <c r="BL306" s="1">
        <f t="shared" ca="1" si="352"/>
        <v>0.36026230090474776</v>
      </c>
      <c r="BM306" s="31"/>
      <c r="BN306" s="8">
        <v>13</v>
      </c>
      <c r="BO306" s="1">
        <f t="shared" ca="1" si="353"/>
        <v>0.45758674972675339</v>
      </c>
      <c r="BP306" s="1">
        <f t="shared" ca="1" si="353"/>
        <v>0.45758674972675339</v>
      </c>
      <c r="BQ306" s="1">
        <f t="shared" ca="1" si="353"/>
        <v>0.45758674972675339</v>
      </c>
      <c r="BR306" s="1">
        <f t="shared" ca="1" si="353"/>
        <v>0.45758674972675339</v>
      </c>
      <c r="BS306" s="1">
        <f t="shared" ca="1" si="353"/>
        <v>0.45758674972675339</v>
      </c>
      <c r="BT306" s="1">
        <f t="shared" ca="1" si="353"/>
        <v>0.45758674972675339</v>
      </c>
      <c r="BU306" s="1">
        <f t="shared" ca="1" si="353"/>
        <v>0.45758674972675339</v>
      </c>
      <c r="BV306" s="1">
        <f t="shared" ca="1" si="353"/>
        <v>0.45758674972675339</v>
      </c>
      <c r="BW306" s="1">
        <f t="shared" ca="1" si="353"/>
        <v>0.45758674972675339</v>
      </c>
      <c r="BX306" s="1">
        <f t="shared" ca="1" si="353"/>
        <v>0.45758674972675339</v>
      </c>
      <c r="BY306" s="1">
        <f t="shared" ca="1" si="353"/>
        <v>0.45758674972675339</v>
      </c>
      <c r="BZ306" s="1">
        <f t="shared" ca="1" si="353"/>
        <v>0.45758674972675339</v>
      </c>
      <c r="CA306" s="1">
        <f t="shared" ca="1" si="353"/>
        <v>0.45758674972675339</v>
      </c>
      <c r="CB306" s="31"/>
      <c r="CC306" s="71"/>
      <c r="CD306" s="8">
        <v>3</v>
      </c>
      <c r="CE306" s="1">
        <f t="shared" ca="1" si="378"/>
        <v>0.49360869802500945</v>
      </c>
      <c r="CF306" s="1">
        <f t="shared" ca="1" si="379"/>
        <v>0.69625040655584314</v>
      </c>
      <c r="CG306" s="1">
        <f t="shared" ca="1" si="380"/>
        <v>0.80069398055249896</v>
      </c>
      <c r="CH306" s="1">
        <f t="shared" ca="1" si="381"/>
        <v>0.97860536689661726</v>
      </c>
      <c r="CI306" s="1">
        <f t="shared" ca="1" si="382"/>
        <v>0.84460457272001321</v>
      </c>
      <c r="CJ306" s="1">
        <f t="shared" ca="1" si="383"/>
        <v>0.36026230090474776</v>
      </c>
      <c r="CK306" s="1">
        <f t="shared" ca="1" si="384"/>
        <v>0.36026230090474776</v>
      </c>
      <c r="CL306" s="25"/>
      <c r="CM306" s="29"/>
      <c r="CN306" s="71"/>
      <c r="CO306" s="8">
        <v>4</v>
      </c>
      <c r="CP306" s="1">
        <f t="shared" ca="1" si="377"/>
        <v>0.67759278319760297</v>
      </c>
      <c r="CQ306" s="1">
        <f t="shared" ca="1" si="377"/>
        <v>0.76428391317633348</v>
      </c>
      <c r="CR306" s="1">
        <f t="shared" ca="1" si="377"/>
        <v>0.7617461937474892</v>
      </c>
      <c r="CS306" s="1">
        <f t="shared" ca="1" si="377"/>
        <v>0.66886320324634407</v>
      </c>
      <c r="CT306" s="31"/>
      <c r="CU306" s="31"/>
      <c r="CV306" s="31"/>
      <c r="CW306" s="31"/>
      <c r="CX306" s="31"/>
      <c r="CY306" s="31"/>
      <c r="CZ306" s="29"/>
      <c r="DA306" s="20"/>
      <c r="DB306" s="20"/>
      <c r="DC306" s="20"/>
      <c r="DD306" s="20"/>
      <c r="DE306" s="20"/>
      <c r="DF306" s="20"/>
      <c r="DG306" s="20"/>
      <c r="DH306" s="20"/>
      <c r="DI306" s="25"/>
    </row>
    <row r="307" spans="1:113" x14ac:dyDescent="0.2">
      <c r="A307" s="73"/>
      <c r="B307" s="24">
        <v>14</v>
      </c>
      <c r="C307" s="1">
        <f>学習データ!C290*$B$20</f>
        <v>0</v>
      </c>
      <c r="D307" s="1">
        <f>学習データ!D290*$B$20</f>
        <v>0</v>
      </c>
      <c r="E307" s="1">
        <f>学習データ!E290*$B$20</f>
        <v>0</v>
      </c>
      <c r="F307" s="1">
        <f>学習データ!F290*$B$20</f>
        <v>0</v>
      </c>
      <c r="G307" s="1">
        <f>学習データ!G290*$B$20</f>
        <v>0</v>
      </c>
      <c r="H307" s="1">
        <f>学習データ!H290*$B$20</f>
        <v>0</v>
      </c>
      <c r="I307" s="1">
        <f>学習データ!I290*$B$20</f>
        <v>0</v>
      </c>
      <c r="J307" s="1">
        <f>学習データ!J290*$B$20</f>
        <v>0</v>
      </c>
      <c r="K307" s="1">
        <f>学習データ!K290*$B$20</f>
        <v>0</v>
      </c>
      <c r="L307" s="1">
        <f>学習データ!L290*$B$20</f>
        <v>0</v>
      </c>
      <c r="M307" s="1">
        <f>学習データ!M290*$B$20</f>
        <v>0</v>
      </c>
      <c r="N307" s="1">
        <f>学習データ!N290*$B$20</f>
        <v>0</v>
      </c>
      <c r="O307" s="1">
        <f>学習データ!O290*$B$20</f>
        <v>0.41960784313725491</v>
      </c>
      <c r="P307" s="1">
        <f>学習データ!P290*$B$20</f>
        <v>0.99607843137254903</v>
      </c>
      <c r="Q307" s="1">
        <f>学習データ!Q290*$B$20</f>
        <v>0.99607843137254903</v>
      </c>
      <c r="R307" s="1">
        <f>学習データ!R290*$B$20</f>
        <v>0.99607843137254903</v>
      </c>
      <c r="S307" s="1">
        <f>学習データ!S290*$B$20</f>
        <v>0.4823529411764706</v>
      </c>
      <c r="T307" s="1">
        <f>学習データ!T290*$B$20</f>
        <v>0</v>
      </c>
      <c r="U307" s="1">
        <f>学習データ!U290*$B$20</f>
        <v>0</v>
      </c>
      <c r="V307" s="1">
        <f>学習データ!V290*$B$20</f>
        <v>0</v>
      </c>
      <c r="W307" s="1">
        <f>学習データ!W290*$B$20</f>
        <v>0</v>
      </c>
      <c r="X307" s="1">
        <f>学習データ!X290*$B$20</f>
        <v>0</v>
      </c>
      <c r="Y307" s="1">
        <f>学習データ!Y290*$B$20</f>
        <v>0</v>
      </c>
      <c r="Z307" s="1">
        <f>学習データ!Z290*$B$20</f>
        <v>0</v>
      </c>
      <c r="AA307" s="1">
        <f>学習データ!AA290*$B$20</f>
        <v>0</v>
      </c>
      <c r="AB307" s="1">
        <f>学習データ!AB290*$B$20</f>
        <v>0</v>
      </c>
      <c r="AC307" s="1">
        <f>学習データ!AC290*$B$20</f>
        <v>0</v>
      </c>
      <c r="AD307" s="1">
        <f>学習データ!AD290*$B$20</f>
        <v>0</v>
      </c>
      <c r="AE307" s="20"/>
      <c r="AF307" s="20"/>
      <c r="AG307" s="20"/>
      <c r="AH307" s="35"/>
      <c r="AI307" s="29"/>
      <c r="AJ307" s="31"/>
      <c r="AK307" s="20"/>
      <c r="AL307" s="20"/>
      <c r="AM307" s="20"/>
      <c r="AN307" s="20"/>
      <c r="AO307" s="20"/>
      <c r="AP307" s="20"/>
      <c r="AQ307" s="20"/>
      <c r="AR307" s="20"/>
      <c r="AS307" s="20"/>
      <c r="AT307" s="20"/>
      <c r="AU307" s="20"/>
      <c r="AV307" s="20"/>
      <c r="AW307" s="20"/>
      <c r="AX307" s="31"/>
      <c r="AY307" s="31"/>
      <c r="AZ307" s="31"/>
      <c r="BA307" s="31"/>
      <c r="BB307" s="31"/>
      <c r="BC307" s="31"/>
      <c r="BD307" s="31"/>
      <c r="BE307" s="31"/>
      <c r="BF307" s="31"/>
      <c r="BG307" s="31"/>
      <c r="BH307" s="31"/>
      <c r="BI307" s="20"/>
      <c r="BJ307" s="31"/>
      <c r="BK307" s="31"/>
      <c r="BL307" s="31"/>
      <c r="BM307" s="31"/>
      <c r="BN307" s="31"/>
      <c r="BO307" s="31"/>
      <c r="BP307" s="31"/>
      <c r="BQ307" s="31"/>
      <c r="BR307" s="31"/>
      <c r="BS307" s="31"/>
      <c r="BT307" s="31"/>
      <c r="BU307" s="31"/>
      <c r="BV307" s="31"/>
      <c r="BW307" s="31"/>
      <c r="BX307" s="31"/>
      <c r="BY307" s="31"/>
      <c r="BZ307" s="31"/>
      <c r="CA307" s="31"/>
      <c r="CB307" s="31"/>
      <c r="CC307" s="71"/>
      <c r="CD307" s="8">
        <v>4</v>
      </c>
      <c r="CE307" s="1">
        <f t="shared" ca="1" si="378"/>
        <v>0.36026230090474776</v>
      </c>
      <c r="CF307" s="1">
        <f t="shared" ca="1" si="379"/>
        <v>0.49600387590744266</v>
      </c>
      <c r="CG307" s="1">
        <f t="shared" ca="1" si="380"/>
        <v>0.95516509560229512</v>
      </c>
      <c r="CH307" s="1">
        <f t="shared" ca="1" si="381"/>
        <v>0.94103619115503745</v>
      </c>
      <c r="CI307" s="1">
        <f t="shared" ca="1" si="382"/>
        <v>0.46125432751258727</v>
      </c>
      <c r="CJ307" s="1">
        <f t="shared" ca="1" si="383"/>
        <v>0.36026230090474776</v>
      </c>
      <c r="CK307" s="1">
        <f t="shared" ca="1" si="384"/>
        <v>0.36026230090474776</v>
      </c>
      <c r="CL307" s="25"/>
      <c r="CM307" s="29"/>
      <c r="CN307" s="32"/>
      <c r="CT307" s="31"/>
      <c r="CU307" s="31"/>
      <c r="CV307" s="31"/>
      <c r="CW307" s="31"/>
      <c r="CX307" s="31"/>
      <c r="CY307" s="31"/>
      <c r="CZ307" s="29"/>
      <c r="DA307" s="20"/>
      <c r="DB307" s="20"/>
      <c r="DC307" s="20"/>
      <c r="DD307" s="20"/>
      <c r="DE307" s="20"/>
      <c r="DF307" s="20"/>
      <c r="DG307" s="20"/>
      <c r="DH307" s="20"/>
      <c r="DI307" s="25"/>
    </row>
    <row r="308" spans="1:113" x14ac:dyDescent="0.2">
      <c r="A308" s="73"/>
      <c r="B308" s="24">
        <v>15</v>
      </c>
      <c r="C308" s="1">
        <f>学習データ!C291*$B$20</f>
        <v>0</v>
      </c>
      <c r="D308" s="1">
        <f>学習データ!D291*$B$20</f>
        <v>0</v>
      </c>
      <c r="E308" s="1">
        <f>学習データ!E291*$B$20</f>
        <v>0</v>
      </c>
      <c r="F308" s="1">
        <f>学習データ!F291*$B$20</f>
        <v>0</v>
      </c>
      <c r="G308" s="1">
        <f>学習データ!G291*$B$20</f>
        <v>0</v>
      </c>
      <c r="H308" s="1">
        <f>学習データ!H291*$B$20</f>
        <v>0</v>
      </c>
      <c r="I308" s="1">
        <f>学習データ!I291*$B$20</f>
        <v>0</v>
      </c>
      <c r="J308" s="1">
        <f>学習データ!J291*$B$20</f>
        <v>0</v>
      </c>
      <c r="K308" s="1">
        <f>学習データ!K291*$B$20</f>
        <v>0</v>
      </c>
      <c r="L308" s="1">
        <f>学習データ!L291*$B$20</f>
        <v>0</v>
      </c>
      <c r="M308" s="1">
        <f>学習データ!M291*$B$20</f>
        <v>0</v>
      </c>
      <c r="N308" s="1">
        <f>学習データ!N291*$B$20</f>
        <v>7.0588235294117646E-2</v>
      </c>
      <c r="O308" s="1">
        <f>学習データ!O291*$B$20</f>
        <v>0.8</v>
      </c>
      <c r="P308" s="1">
        <f>学習データ!P291*$B$20</f>
        <v>0.99607843137254903</v>
      </c>
      <c r="Q308" s="1">
        <f>学習データ!Q291*$B$20</f>
        <v>0.76862745098039209</v>
      </c>
      <c r="R308" s="1">
        <f>学習データ!R291*$B$20</f>
        <v>0.3411764705882353</v>
      </c>
      <c r="S308" s="1">
        <f>学習データ!S291*$B$20</f>
        <v>1.1764705882352941E-2</v>
      </c>
      <c r="T308" s="1">
        <f>学習データ!T291*$B$20</f>
        <v>0</v>
      </c>
      <c r="U308" s="1">
        <f>学習データ!U291*$B$20</f>
        <v>0</v>
      </c>
      <c r="V308" s="1">
        <f>学習データ!V291*$B$20</f>
        <v>0</v>
      </c>
      <c r="W308" s="1">
        <f>学習データ!W291*$B$20</f>
        <v>0</v>
      </c>
      <c r="X308" s="1">
        <f>学習データ!X291*$B$20</f>
        <v>0</v>
      </c>
      <c r="Y308" s="1">
        <f>学習データ!Y291*$B$20</f>
        <v>0</v>
      </c>
      <c r="Z308" s="1">
        <f>学習データ!Z291*$B$20</f>
        <v>0</v>
      </c>
      <c r="AA308" s="1">
        <f>学習データ!AA291*$B$20</f>
        <v>0</v>
      </c>
      <c r="AB308" s="1">
        <f>学習データ!AB291*$B$20</f>
        <v>0</v>
      </c>
      <c r="AC308" s="1">
        <f>学習データ!AC291*$B$20</f>
        <v>0</v>
      </c>
      <c r="AD308" s="1">
        <f>学習データ!AD291*$B$20</f>
        <v>0</v>
      </c>
      <c r="AE308" s="20"/>
      <c r="AF308" s="20"/>
      <c r="AG308" s="20"/>
      <c r="AH308" s="35"/>
      <c r="AI308" s="29"/>
      <c r="AJ308" s="31"/>
      <c r="AK308" s="20"/>
      <c r="AL308" s="20"/>
      <c r="AM308" s="20"/>
      <c r="AN308" s="20"/>
      <c r="AO308" s="20"/>
      <c r="AP308" s="20"/>
      <c r="AQ308" s="20"/>
      <c r="AR308" s="20"/>
      <c r="AS308" s="20"/>
      <c r="AT308" s="20"/>
      <c r="AU308" s="20"/>
      <c r="AV308" s="20"/>
      <c r="AW308" s="20"/>
      <c r="AX308" s="31"/>
      <c r="AY308" s="31"/>
      <c r="AZ308" s="31"/>
      <c r="BA308" s="31"/>
      <c r="BB308" s="31"/>
      <c r="BC308" s="31"/>
      <c r="BD308" s="31"/>
      <c r="BE308" s="31"/>
      <c r="BF308" s="31"/>
      <c r="BG308" s="31"/>
      <c r="BH308" s="31"/>
      <c r="BI308" s="20"/>
      <c r="BJ308" s="31"/>
      <c r="BK308" s="31"/>
      <c r="BL308" s="31"/>
      <c r="BM308" s="31"/>
      <c r="BN308" s="31"/>
      <c r="BO308" s="31"/>
      <c r="BP308" s="31"/>
      <c r="BQ308" s="31"/>
      <c r="BR308" s="31"/>
      <c r="BS308" s="31"/>
      <c r="BT308" s="31"/>
      <c r="BU308" s="31"/>
      <c r="BV308" s="31"/>
      <c r="BW308" s="31"/>
      <c r="BX308" s="31"/>
      <c r="BY308" s="31"/>
      <c r="BZ308" s="31"/>
      <c r="CA308" s="31"/>
      <c r="CB308" s="31"/>
      <c r="CC308" s="71"/>
      <c r="CD308" s="8">
        <v>5</v>
      </c>
      <c r="CE308" s="1">
        <f t="shared" ca="1" si="378"/>
        <v>0.36026230090474776</v>
      </c>
      <c r="CF308" s="1">
        <f t="shared" ca="1" si="379"/>
        <v>0.75167803626765406</v>
      </c>
      <c r="CG308" s="1">
        <f t="shared" ca="1" si="380"/>
        <v>0.9759540414537361</v>
      </c>
      <c r="CH308" s="1">
        <f t="shared" ca="1" si="381"/>
        <v>0.89978920541955221</v>
      </c>
      <c r="CI308" s="1">
        <f t="shared" ca="1" si="382"/>
        <v>0.86547495830930132</v>
      </c>
      <c r="CJ308" s="1">
        <f t="shared" ca="1" si="383"/>
        <v>0.89040007175213765</v>
      </c>
      <c r="CK308" s="1">
        <f t="shared" ca="1" si="384"/>
        <v>0.41934967600601319</v>
      </c>
      <c r="CL308" s="25"/>
      <c r="CM308" s="29"/>
      <c r="CN308" s="71">
        <v>3</v>
      </c>
      <c r="CO308" s="8">
        <v>0</v>
      </c>
      <c r="CP308" s="8">
        <v>1</v>
      </c>
      <c r="CQ308" s="8">
        <v>2</v>
      </c>
      <c r="CR308" s="8">
        <v>3</v>
      </c>
      <c r="CS308" s="8">
        <v>4</v>
      </c>
      <c r="CT308" s="31"/>
      <c r="CU308" s="31"/>
      <c r="CV308" s="31"/>
      <c r="CW308" s="31"/>
      <c r="CX308" s="31"/>
      <c r="CY308" s="31"/>
      <c r="CZ308" s="29"/>
      <c r="DA308" s="20"/>
      <c r="DB308" s="20"/>
      <c r="DC308" s="20"/>
      <c r="DD308" s="20"/>
      <c r="DE308" s="20"/>
      <c r="DF308" s="20"/>
      <c r="DG308" s="20"/>
      <c r="DH308" s="20"/>
      <c r="DI308" s="25"/>
    </row>
    <row r="309" spans="1:113" x14ac:dyDescent="0.2">
      <c r="A309" s="73"/>
      <c r="B309" s="24">
        <v>16</v>
      </c>
      <c r="C309" s="1">
        <f>学習データ!C292*$B$20</f>
        <v>0</v>
      </c>
      <c r="D309" s="1">
        <f>学習データ!D292*$B$20</f>
        <v>0</v>
      </c>
      <c r="E309" s="1">
        <f>学習データ!E292*$B$20</f>
        <v>0</v>
      </c>
      <c r="F309" s="1">
        <f>学習データ!F292*$B$20</f>
        <v>0</v>
      </c>
      <c r="G309" s="1">
        <f>学習データ!G292*$B$20</f>
        <v>0</v>
      </c>
      <c r="H309" s="1">
        <f>学習データ!H292*$B$20</f>
        <v>0</v>
      </c>
      <c r="I309" s="1">
        <f>学習データ!I292*$B$20</f>
        <v>0</v>
      </c>
      <c r="J309" s="1">
        <f>学習データ!J292*$B$20</f>
        <v>0</v>
      </c>
      <c r="K309" s="1">
        <f>学習データ!K292*$B$20</f>
        <v>0</v>
      </c>
      <c r="L309" s="1">
        <f>学習データ!L292*$B$20</f>
        <v>0</v>
      </c>
      <c r="M309" s="1">
        <f>学習データ!M292*$B$20</f>
        <v>0.13725490196078433</v>
      </c>
      <c r="N309" s="1">
        <f>学習データ!N292*$B$20</f>
        <v>0.83137254901960778</v>
      </c>
      <c r="O309" s="1">
        <f>学習データ!O292*$B$20</f>
        <v>0.99607843137254903</v>
      </c>
      <c r="P309" s="1">
        <f>学習データ!P292*$B$20</f>
        <v>0.9882352941176471</v>
      </c>
      <c r="Q309" s="1">
        <f>学習データ!Q292*$B$20</f>
        <v>0.47450980392156861</v>
      </c>
      <c r="R309" s="1">
        <f>学習データ!R292*$B$20</f>
        <v>0</v>
      </c>
      <c r="S309" s="1">
        <f>学習データ!S292*$B$20</f>
        <v>0</v>
      </c>
      <c r="T309" s="1">
        <f>学習データ!T292*$B$20</f>
        <v>0</v>
      </c>
      <c r="U309" s="1">
        <f>学習データ!U292*$B$20</f>
        <v>0</v>
      </c>
      <c r="V309" s="1">
        <f>学習データ!V292*$B$20</f>
        <v>0</v>
      </c>
      <c r="W309" s="1">
        <f>学習データ!W292*$B$20</f>
        <v>0</v>
      </c>
      <c r="X309" s="1">
        <f>学習データ!X292*$B$20</f>
        <v>0</v>
      </c>
      <c r="Y309" s="1">
        <f>学習データ!Y292*$B$20</f>
        <v>0</v>
      </c>
      <c r="Z309" s="1">
        <f>学習データ!Z292*$B$20</f>
        <v>0</v>
      </c>
      <c r="AA309" s="1">
        <f>学習データ!AA292*$B$20</f>
        <v>0</v>
      </c>
      <c r="AB309" s="1">
        <f>学習データ!AB292*$B$20</f>
        <v>0</v>
      </c>
      <c r="AC309" s="1">
        <f>学習データ!AC292*$B$20</f>
        <v>0</v>
      </c>
      <c r="AD309" s="1">
        <f>学習データ!AD292*$B$20</f>
        <v>0</v>
      </c>
      <c r="AE309" s="20"/>
      <c r="AF309" s="20"/>
      <c r="AG309" s="20"/>
      <c r="AH309" s="35"/>
      <c r="AI309" s="29"/>
      <c r="AJ309" s="31"/>
      <c r="AK309" s="20"/>
      <c r="AL309" s="20"/>
      <c r="AM309" s="20"/>
      <c r="AN309" s="20"/>
      <c r="AO309" s="20"/>
      <c r="AP309" s="20"/>
      <c r="AQ309" s="20"/>
      <c r="AR309" s="20"/>
      <c r="AS309" s="20"/>
      <c r="AT309" s="20"/>
      <c r="AU309" s="20"/>
      <c r="AV309" s="20"/>
      <c r="AW309" s="20"/>
      <c r="AX309" s="31"/>
      <c r="AY309" s="31"/>
      <c r="AZ309" s="31"/>
      <c r="BA309" s="31"/>
      <c r="BB309" s="31"/>
      <c r="BC309" s="31"/>
      <c r="BD309" s="31"/>
      <c r="BE309" s="31"/>
      <c r="BF309" s="31"/>
      <c r="BG309" s="31"/>
      <c r="BH309" s="31"/>
      <c r="BI309" s="20"/>
      <c r="BJ309" s="31"/>
      <c r="BK309" s="31"/>
      <c r="BL309" s="31"/>
      <c r="BM309" s="31"/>
      <c r="BN309" s="31"/>
      <c r="BO309" s="31"/>
      <c r="BP309" s="31"/>
      <c r="BQ309" s="31"/>
      <c r="BR309" s="31"/>
      <c r="BS309" s="31"/>
      <c r="BT309" s="31"/>
      <c r="BU309" s="31"/>
      <c r="BV309" s="31"/>
      <c r="BW309" s="31"/>
      <c r="BX309" s="31"/>
      <c r="BY309" s="31"/>
      <c r="BZ309" s="31"/>
      <c r="CA309" s="31"/>
      <c r="CB309" s="31"/>
      <c r="CC309" s="71"/>
      <c r="CD309" s="8">
        <v>6</v>
      </c>
      <c r="CE309" s="1">
        <f t="shared" ca="1" si="378"/>
        <v>0.36026230090474776</v>
      </c>
      <c r="CF309" s="1">
        <f t="shared" ca="1" si="379"/>
        <v>0.3962115924553119</v>
      </c>
      <c r="CG309" s="1">
        <f t="shared" ca="1" si="380"/>
        <v>0.94566674979318788</v>
      </c>
      <c r="CH309" s="1">
        <f t="shared" ca="1" si="381"/>
        <v>0.94594970245373322</v>
      </c>
      <c r="CI309" s="1">
        <f t="shared" ca="1" si="382"/>
        <v>0.9256005447506519</v>
      </c>
      <c r="CJ309" s="1">
        <f t="shared" ca="1" si="383"/>
        <v>0.76572840834302902</v>
      </c>
      <c r="CK309" s="1">
        <f t="shared" ca="1" si="384"/>
        <v>0.51524010680715804</v>
      </c>
      <c r="CL309" s="25"/>
      <c r="CM309" s="29"/>
      <c r="CN309" s="71"/>
      <c r="CO309" s="8">
        <v>1</v>
      </c>
      <c r="CP309" s="1">
        <f t="shared" ref="CP309:CS312" ca="1" si="385">1/(1+EXP(-SUMPRODUCT($CO$14:$CR$17,CE314:CH317)+$CS$14))</f>
        <v>0.72698430188994712</v>
      </c>
      <c r="CQ309" s="1">
        <f t="shared" ca="1" si="385"/>
        <v>0.72647068946533755</v>
      </c>
      <c r="CR309" s="1">
        <f t="shared" ca="1" si="385"/>
        <v>0.69266288302736645</v>
      </c>
      <c r="CS309" s="1">
        <f t="shared" ca="1" si="385"/>
        <v>0.66874012280187778</v>
      </c>
      <c r="CT309" s="31"/>
      <c r="CU309" s="31"/>
      <c r="CV309" s="31"/>
      <c r="CW309" s="31"/>
      <c r="CX309" s="31"/>
      <c r="CY309" s="31"/>
      <c r="CZ309" s="29"/>
      <c r="DA309" s="20"/>
      <c r="DB309" s="20"/>
      <c r="DC309" s="20"/>
      <c r="DD309" s="20"/>
      <c r="DE309" s="20"/>
      <c r="DF309" s="20"/>
      <c r="DG309" s="20"/>
      <c r="DH309" s="20"/>
      <c r="DI309" s="25"/>
    </row>
    <row r="310" spans="1:113" x14ac:dyDescent="0.2">
      <c r="A310" s="73"/>
      <c r="B310" s="24">
        <v>17</v>
      </c>
      <c r="C310" s="1">
        <f>学習データ!C293*$B$20</f>
        <v>0</v>
      </c>
      <c r="D310" s="1">
        <f>学習データ!D293*$B$20</f>
        <v>0</v>
      </c>
      <c r="E310" s="1">
        <f>学習データ!E293*$B$20</f>
        <v>0</v>
      </c>
      <c r="F310" s="1">
        <f>学習データ!F293*$B$20</f>
        <v>0</v>
      </c>
      <c r="G310" s="1">
        <f>学習データ!G293*$B$20</f>
        <v>0</v>
      </c>
      <c r="H310" s="1">
        <f>学習データ!H293*$B$20</f>
        <v>0</v>
      </c>
      <c r="I310" s="1">
        <f>学習データ!I293*$B$20</f>
        <v>0</v>
      </c>
      <c r="J310" s="1">
        <f>学習データ!J293*$B$20</f>
        <v>0</v>
      </c>
      <c r="K310" s="1">
        <f>学習データ!K293*$B$20</f>
        <v>0</v>
      </c>
      <c r="L310" s="1">
        <f>学習データ!L293*$B$20</f>
        <v>0</v>
      </c>
      <c r="M310" s="1">
        <f>学習データ!M293*$B$20</f>
        <v>0.48627450980392156</v>
      </c>
      <c r="N310" s="1">
        <f>学習データ!N293*$B$20</f>
        <v>0.99607843137254903</v>
      </c>
      <c r="O310" s="1">
        <f>学習データ!O293*$B$20</f>
        <v>0.75294117647058822</v>
      </c>
      <c r="P310" s="1">
        <f>学習データ!P293*$B$20</f>
        <v>0.396078431372549</v>
      </c>
      <c r="Q310" s="1">
        <f>学習データ!Q293*$B$20</f>
        <v>0</v>
      </c>
      <c r="R310" s="1">
        <f>学習データ!R293*$B$20</f>
        <v>0</v>
      </c>
      <c r="S310" s="1">
        <f>学習データ!S293*$B$20</f>
        <v>0</v>
      </c>
      <c r="T310" s="1">
        <f>学習データ!T293*$B$20</f>
        <v>0</v>
      </c>
      <c r="U310" s="1">
        <f>学習データ!U293*$B$20</f>
        <v>0</v>
      </c>
      <c r="V310" s="1">
        <f>学習データ!V293*$B$20</f>
        <v>0</v>
      </c>
      <c r="W310" s="1">
        <f>学習データ!W293*$B$20</f>
        <v>0</v>
      </c>
      <c r="X310" s="1">
        <f>学習データ!X293*$B$20</f>
        <v>0</v>
      </c>
      <c r="Y310" s="1">
        <f>学習データ!Y293*$B$20</f>
        <v>0</v>
      </c>
      <c r="Z310" s="1">
        <f>学習データ!Z293*$B$20</f>
        <v>0</v>
      </c>
      <c r="AA310" s="1">
        <f>学習データ!AA293*$B$20</f>
        <v>0</v>
      </c>
      <c r="AB310" s="1">
        <f>学習データ!AB293*$B$20</f>
        <v>0</v>
      </c>
      <c r="AC310" s="1">
        <f>学習データ!AC293*$B$20</f>
        <v>0</v>
      </c>
      <c r="AD310" s="1">
        <f>学習データ!AD293*$B$20</f>
        <v>0</v>
      </c>
      <c r="AE310" s="20"/>
      <c r="AF310" s="8"/>
      <c r="AG310" s="8" t="s">
        <v>3</v>
      </c>
      <c r="AH310" s="35"/>
      <c r="AI310" s="29"/>
      <c r="AJ310" s="31"/>
      <c r="AK310" s="20"/>
      <c r="AL310" s="20"/>
      <c r="AM310" s="20"/>
      <c r="AN310" s="20"/>
      <c r="AO310" s="20"/>
      <c r="AP310" s="20"/>
      <c r="AQ310" s="20"/>
      <c r="AR310" s="20"/>
      <c r="AS310" s="20"/>
      <c r="AT310" s="20"/>
      <c r="AU310" s="20"/>
      <c r="AV310" s="20"/>
      <c r="AW310" s="20"/>
      <c r="AX310" s="31"/>
      <c r="AY310" s="31"/>
      <c r="AZ310" s="31"/>
      <c r="BA310" s="31"/>
      <c r="BB310" s="31"/>
      <c r="BC310" s="31"/>
      <c r="BD310" s="31"/>
      <c r="BE310" s="31"/>
      <c r="BF310" s="31"/>
      <c r="BG310" s="31"/>
      <c r="BH310" s="31"/>
      <c r="BI310" s="20"/>
      <c r="BJ310" s="31"/>
      <c r="BK310" s="31"/>
      <c r="BL310" s="31"/>
      <c r="BM310" s="31"/>
      <c r="BN310" s="31"/>
      <c r="BO310" s="31"/>
      <c r="BP310" s="31"/>
      <c r="BQ310" s="31"/>
      <c r="BR310" s="31"/>
      <c r="BS310" s="31"/>
      <c r="BT310" s="31"/>
      <c r="BU310" s="31"/>
      <c r="BV310" s="31"/>
      <c r="BW310" s="31"/>
      <c r="BX310" s="31"/>
      <c r="BY310" s="31"/>
      <c r="BZ310" s="31"/>
      <c r="CA310" s="31"/>
      <c r="CB310" s="31"/>
      <c r="CC310" s="71"/>
      <c r="CD310" s="8">
        <v>7</v>
      </c>
      <c r="CE310" s="1">
        <f t="shared" ca="1" si="378"/>
        <v>0.36026230090474776</v>
      </c>
      <c r="CF310" s="1">
        <f t="shared" ca="1" si="379"/>
        <v>0.36026230090474776</v>
      </c>
      <c r="CG310" s="1">
        <f t="shared" ca="1" si="380"/>
        <v>0.36026230090474776</v>
      </c>
      <c r="CH310" s="1">
        <f t="shared" ca="1" si="381"/>
        <v>0.36026230090474776</v>
      </c>
      <c r="CI310" s="1">
        <f t="shared" ca="1" si="382"/>
        <v>0.36026230090474776</v>
      </c>
      <c r="CJ310" s="1">
        <f t="shared" ca="1" si="383"/>
        <v>0.36026230090474776</v>
      </c>
      <c r="CK310" s="1">
        <f t="shared" ca="1" si="384"/>
        <v>0.36026230090474776</v>
      </c>
      <c r="CL310" s="25"/>
      <c r="CM310" s="29"/>
      <c r="CN310" s="71"/>
      <c r="CO310" s="8">
        <v>2</v>
      </c>
      <c r="CP310" s="1">
        <f t="shared" ca="1" si="385"/>
        <v>0.74208330873846773</v>
      </c>
      <c r="CQ310" s="1">
        <f t="shared" ca="1" si="385"/>
        <v>0.74169486980209376</v>
      </c>
      <c r="CR310" s="1">
        <f t="shared" ca="1" si="385"/>
        <v>0.72593470286205408</v>
      </c>
      <c r="CS310" s="1">
        <f t="shared" ca="1" si="385"/>
        <v>0.70018905638030071</v>
      </c>
      <c r="CT310" s="31"/>
      <c r="CU310" s="31"/>
      <c r="CV310" s="31"/>
      <c r="CW310" s="31"/>
      <c r="CX310" s="31"/>
      <c r="CY310" s="31"/>
      <c r="CZ310" s="29"/>
      <c r="DA310" s="20"/>
      <c r="DB310" s="20"/>
      <c r="DC310" s="20"/>
      <c r="DD310" s="20"/>
      <c r="DE310" s="20"/>
      <c r="DF310" s="20"/>
      <c r="DG310" s="20"/>
      <c r="DH310" s="20"/>
      <c r="DI310" s="25"/>
    </row>
    <row r="311" spans="1:113" x14ac:dyDescent="0.2">
      <c r="A311" s="73"/>
      <c r="B311" s="24">
        <v>18</v>
      </c>
      <c r="C311" s="1">
        <f>学習データ!C294*$B$20</f>
        <v>0</v>
      </c>
      <c r="D311" s="1">
        <f>学習データ!D294*$B$20</f>
        <v>0</v>
      </c>
      <c r="E311" s="1">
        <f>学習データ!E294*$B$20</f>
        <v>0</v>
      </c>
      <c r="F311" s="1">
        <f>学習データ!F294*$B$20</f>
        <v>0</v>
      </c>
      <c r="G311" s="1">
        <f>学習データ!G294*$B$20</f>
        <v>0</v>
      </c>
      <c r="H311" s="1">
        <f>学習データ!H294*$B$20</f>
        <v>0</v>
      </c>
      <c r="I311" s="1">
        <f>学習データ!I294*$B$20</f>
        <v>0</v>
      </c>
      <c r="J311" s="1">
        <f>学習データ!J294*$B$20</f>
        <v>0</v>
      </c>
      <c r="K311" s="1">
        <f>学習データ!K294*$B$20</f>
        <v>0</v>
      </c>
      <c r="L311" s="1">
        <f>学習データ!L294*$B$20</f>
        <v>0.30196078431372547</v>
      </c>
      <c r="M311" s="1">
        <f>学習データ!M294*$B$20</f>
        <v>0.94901960784313721</v>
      </c>
      <c r="N311" s="1">
        <f>学習データ!N294*$B$20</f>
        <v>0.97647058823529409</v>
      </c>
      <c r="O311" s="1">
        <f>学習データ!O294*$B$20</f>
        <v>0.46274509803921571</v>
      </c>
      <c r="P311" s="1">
        <f>学習データ!P294*$B$20</f>
        <v>0</v>
      </c>
      <c r="Q311" s="1">
        <f>学習データ!Q294*$B$20</f>
        <v>0</v>
      </c>
      <c r="R311" s="1">
        <f>学習データ!R294*$B$20</f>
        <v>0</v>
      </c>
      <c r="S311" s="1">
        <f>学習データ!S294*$B$20</f>
        <v>0</v>
      </c>
      <c r="T311" s="1">
        <f>学習データ!T294*$B$20</f>
        <v>0</v>
      </c>
      <c r="U311" s="1">
        <f>学習データ!U294*$B$20</f>
        <v>0</v>
      </c>
      <c r="V311" s="1">
        <f>学習データ!V294*$B$20</f>
        <v>0</v>
      </c>
      <c r="W311" s="1">
        <f>学習データ!W294*$B$20</f>
        <v>0</v>
      </c>
      <c r="X311" s="1">
        <f>学習データ!X294*$B$20</f>
        <v>0</v>
      </c>
      <c r="Y311" s="1">
        <f>学習データ!Y294*$B$20</f>
        <v>0</v>
      </c>
      <c r="Z311" s="1">
        <f>学習データ!Z294*$B$20</f>
        <v>0</v>
      </c>
      <c r="AA311" s="1">
        <f>学習データ!AA294*$B$20</f>
        <v>0</v>
      </c>
      <c r="AB311" s="1">
        <f>学習データ!AB294*$B$20</f>
        <v>0</v>
      </c>
      <c r="AC311" s="1">
        <f>学習データ!AC294*$B$20</f>
        <v>0</v>
      </c>
      <c r="AD311" s="1">
        <f>学習データ!AD294*$B$20</f>
        <v>0</v>
      </c>
      <c r="AE311" s="20"/>
      <c r="AF311" s="8">
        <v>0</v>
      </c>
      <c r="AG311" s="1">
        <f>IF(学習データ!AG277=0,1,0)</f>
        <v>0</v>
      </c>
      <c r="AH311" s="35"/>
      <c r="AI311" s="29"/>
      <c r="AJ311" s="31"/>
      <c r="AK311" s="20"/>
      <c r="AL311" s="20"/>
      <c r="AM311" s="20"/>
      <c r="AN311" s="20"/>
      <c r="AO311" s="20"/>
      <c r="AP311" s="20"/>
      <c r="AQ311" s="20"/>
      <c r="AR311" s="20"/>
      <c r="AS311" s="20"/>
      <c r="AT311" s="20"/>
      <c r="AU311" s="20"/>
      <c r="AV311" s="20"/>
      <c r="AW311" s="20"/>
      <c r="AX311" s="31"/>
      <c r="AY311" s="31"/>
      <c r="AZ311" s="31"/>
      <c r="BA311" s="31"/>
      <c r="BB311" s="31"/>
      <c r="BC311" s="31"/>
      <c r="BD311" s="31"/>
      <c r="BE311" s="31"/>
      <c r="BF311" s="31"/>
      <c r="BG311" s="31"/>
      <c r="BH311" s="31"/>
      <c r="BI311" s="20"/>
      <c r="BJ311" s="31"/>
      <c r="BK311" s="31"/>
      <c r="BL311" s="31"/>
      <c r="BM311" s="31"/>
      <c r="BN311" s="31"/>
      <c r="BO311" s="31"/>
      <c r="BP311" s="31"/>
      <c r="BQ311" s="31"/>
      <c r="BR311" s="31"/>
      <c r="BS311" s="31"/>
      <c r="BT311" s="31"/>
      <c r="BU311" s="31"/>
      <c r="BV311" s="31"/>
      <c r="BW311" s="31"/>
      <c r="BX311" s="31"/>
      <c r="BY311" s="31"/>
      <c r="BZ311" s="31"/>
      <c r="CA311" s="31"/>
      <c r="CB311" s="31"/>
      <c r="CC311" s="31"/>
      <c r="CD311" s="45"/>
      <c r="CE311" s="45"/>
      <c r="CF311" s="45"/>
      <c r="CG311" s="45"/>
      <c r="CH311" s="45"/>
      <c r="CI311" s="45"/>
      <c r="CJ311" s="45"/>
      <c r="CK311" s="45"/>
      <c r="CL311" s="25"/>
      <c r="CM311" s="29"/>
      <c r="CN311" s="71"/>
      <c r="CO311" s="8">
        <v>3</v>
      </c>
      <c r="CP311" s="1">
        <f t="shared" ca="1" si="385"/>
        <v>0.72977055571461003</v>
      </c>
      <c r="CQ311" s="1">
        <f t="shared" ca="1" si="385"/>
        <v>0.73774587535641134</v>
      </c>
      <c r="CR311" s="1">
        <f t="shared" ca="1" si="385"/>
        <v>0.72923600690555568</v>
      </c>
      <c r="CS311" s="1">
        <f t="shared" ca="1" si="385"/>
        <v>0.70071206209934855</v>
      </c>
      <c r="CT311" s="31"/>
      <c r="CU311" s="31"/>
      <c r="CV311" s="31"/>
      <c r="CW311" s="31"/>
      <c r="CX311" s="31"/>
      <c r="CY311" s="31"/>
      <c r="CZ311" s="29"/>
      <c r="DA311" s="20"/>
      <c r="DB311" s="20"/>
      <c r="DC311" s="20"/>
      <c r="DD311" s="20"/>
      <c r="DE311" s="20"/>
      <c r="DF311" s="20"/>
      <c r="DG311" s="20"/>
      <c r="DH311" s="20"/>
      <c r="DI311" s="25"/>
    </row>
    <row r="312" spans="1:113" x14ac:dyDescent="0.2">
      <c r="A312" s="73"/>
      <c r="B312" s="24">
        <v>19</v>
      </c>
      <c r="C312" s="1">
        <f>学習データ!C295*$B$20</f>
        <v>0</v>
      </c>
      <c r="D312" s="1">
        <f>学習データ!D295*$B$20</f>
        <v>0</v>
      </c>
      <c r="E312" s="1">
        <f>学習データ!E295*$B$20</f>
        <v>0</v>
      </c>
      <c r="F312" s="1">
        <f>学習データ!F295*$B$20</f>
        <v>0</v>
      </c>
      <c r="G312" s="1">
        <f>学習データ!G295*$B$20</f>
        <v>0</v>
      </c>
      <c r="H312" s="1">
        <f>学習データ!H295*$B$20</f>
        <v>0</v>
      </c>
      <c r="I312" s="1">
        <f>学習データ!I295*$B$20</f>
        <v>0</v>
      </c>
      <c r="J312" s="1">
        <f>学習データ!J295*$B$20</f>
        <v>0</v>
      </c>
      <c r="K312" s="1">
        <f>学習データ!K295*$B$20</f>
        <v>0</v>
      </c>
      <c r="L312" s="1">
        <f>学習データ!L295*$B$20</f>
        <v>0.8666666666666667</v>
      </c>
      <c r="M312" s="1">
        <f>学習データ!M295*$B$20</f>
        <v>0.99607843137254903</v>
      </c>
      <c r="N312" s="1">
        <f>学習データ!N295*$B$20</f>
        <v>0.89411764705882346</v>
      </c>
      <c r="O312" s="1">
        <f>学習データ!O295*$B$20</f>
        <v>0</v>
      </c>
      <c r="P312" s="1">
        <f>学習データ!P295*$B$20</f>
        <v>0</v>
      </c>
      <c r="Q312" s="1">
        <f>学習データ!Q295*$B$20</f>
        <v>0</v>
      </c>
      <c r="R312" s="1">
        <f>学習データ!R295*$B$20</f>
        <v>0</v>
      </c>
      <c r="S312" s="1">
        <f>学習データ!S295*$B$20</f>
        <v>0</v>
      </c>
      <c r="T312" s="1">
        <f>学習データ!T295*$B$20</f>
        <v>0</v>
      </c>
      <c r="U312" s="1">
        <f>学習データ!U295*$B$20</f>
        <v>0</v>
      </c>
      <c r="V312" s="1">
        <f>学習データ!V295*$B$20</f>
        <v>0</v>
      </c>
      <c r="W312" s="1">
        <f>学習データ!W295*$B$20</f>
        <v>0</v>
      </c>
      <c r="X312" s="1">
        <f>学習データ!X295*$B$20</f>
        <v>0</v>
      </c>
      <c r="Y312" s="1">
        <f>学習データ!Y295*$B$20</f>
        <v>0</v>
      </c>
      <c r="Z312" s="1">
        <f>学習データ!Z295*$B$20</f>
        <v>0</v>
      </c>
      <c r="AA312" s="1">
        <f>学習データ!AA295*$B$20</f>
        <v>0</v>
      </c>
      <c r="AB312" s="1">
        <f>学習データ!AB295*$B$20</f>
        <v>0</v>
      </c>
      <c r="AC312" s="1">
        <f>学習データ!AC295*$B$20</f>
        <v>0</v>
      </c>
      <c r="AD312" s="1">
        <f>学習データ!AD295*$B$20</f>
        <v>0</v>
      </c>
      <c r="AE312" s="20"/>
      <c r="AF312" s="8">
        <v>1</v>
      </c>
      <c r="AG312" s="1">
        <f>IF(学習データ!AG277=1,1,0)</f>
        <v>0</v>
      </c>
      <c r="AH312" s="35"/>
      <c r="AI312" s="29"/>
      <c r="AJ312" s="31"/>
      <c r="AK312" s="20"/>
      <c r="AL312" s="20"/>
      <c r="AM312" s="20"/>
      <c r="AN312" s="20"/>
      <c r="AO312" s="20"/>
      <c r="AP312" s="20"/>
      <c r="AQ312" s="20"/>
      <c r="AR312" s="20"/>
      <c r="AS312" s="20"/>
      <c r="AT312" s="20"/>
      <c r="AU312" s="20"/>
      <c r="AV312" s="20"/>
      <c r="AW312" s="20"/>
      <c r="AX312" s="31"/>
      <c r="AY312" s="31"/>
      <c r="AZ312" s="31"/>
      <c r="BA312" s="31"/>
      <c r="BB312" s="31"/>
      <c r="BC312" s="31"/>
      <c r="BD312" s="31"/>
      <c r="BE312" s="31"/>
      <c r="BF312" s="31"/>
      <c r="BG312" s="31"/>
      <c r="BH312" s="31"/>
      <c r="BI312" s="20"/>
      <c r="BJ312" s="31"/>
      <c r="BK312" s="31"/>
      <c r="BL312" s="31"/>
      <c r="BM312" s="31"/>
      <c r="BN312" s="31"/>
      <c r="BO312" s="31"/>
      <c r="BP312" s="31"/>
      <c r="BQ312" s="31"/>
      <c r="BR312" s="31"/>
      <c r="BS312" s="31"/>
      <c r="BT312" s="31"/>
      <c r="BU312" s="31"/>
      <c r="BV312" s="31"/>
      <c r="BW312" s="31"/>
      <c r="BX312" s="31"/>
      <c r="BY312" s="31"/>
      <c r="BZ312" s="31"/>
      <c r="CA312" s="31"/>
      <c r="CB312" s="31"/>
      <c r="CC312" s="31"/>
      <c r="CD312" s="20" t="s">
        <v>28</v>
      </c>
      <c r="CE312" s="20"/>
      <c r="CF312" s="20"/>
      <c r="CG312" s="20"/>
      <c r="CH312" s="20"/>
      <c r="CI312" s="20"/>
      <c r="CJ312" s="20"/>
      <c r="CK312" s="20"/>
      <c r="CL312" s="25"/>
      <c r="CM312" s="29"/>
      <c r="CN312" s="71"/>
      <c r="CO312" s="8">
        <v>4</v>
      </c>
      <c r="CP312" s="1">
        <f t="shared" ca="1" si="385"/>
        <v>0.68286099941302736</v>
      </c>
      <c r="CQ312" s="1">
        <f t="shared" ca="1" si="385"/>
        <v>0.68437285119372504</v>
      </c>
      <c r="CR312" s="1">
        <f t="shared" ca="1" si="385"/>
        <v>0.68171148941277449</v>
      </c>
      <c r="CS312" s="1">
        <f t="shared" ca="1" si="385"/>
        <v>0.67146934614294751</v>
      </c>
      <c r="CT312" s="31"/>
      <c r="CU312" s="31"/>
      <c r="CV312" s="31"/>
      <c r="CW312" s="31"/>
      <c r="CX312" s="31"/>
      <c r="CY312" s="31"/>
      <c r="CZ312" s="29"/>
      <c r="DA312" s="20"/>
      <c r="DB312" s="20"/>
      <c r="DC312" s="20"/>
      <c r="DD312" s="20"/>
      <c r="DE312" s="20"/>
      <c r="DF312" s="20"/>
      <c r="DG312" s="20"/>
      <c r="DH312" s="20"/>
      <c r="DI312" s="25"/>
    </row>
    <row r="313" spans="1:113" x14ac:dyDescent="0.2">
      <c r="A313" s="73"/>
      <c r="B313" s="24">
        <v>20</v>
      </c>
      <c r="C313" s="1">
        <f>学習データ!C296*$B$20</f>
        <v>0</v>
      </c>
      <c r="D313" s="1">
        <f>学習データ!D296*$B$20</f>
        <v>0</v>
      </c>
      <c r="E313" s="1">
        <f>学習データ!E296*$B$20</f>
        <v>0</v>
      </c>
      <c r="F313" s="1">
        <f>学習データ!F296*$B$20</f>
        <v>0</v>
      </c>
      <c r="G313" s="1">
        <f>学習データ!G296*$B$20</f>
        <v>0</v>
      </c>
      <c r="H313" s="1">
        <f>学習データ!H296*$B$20</f>
        <v>0</v>
      </c>
      <c r="I313" s="1">
        <f>学習データ!I296*$B$20</f>
        <v>0</v>
      </c>
      <c r="J313" s="1">
        <f>学習データ!J296*$B$20</f>
        <v>0</v>
      </c>
      <c r="K313" s="1">
        <f>学習データ!K296*$B$20</f>
        <v>0</v>
      </c>
      <c r="L313" s="1">
        <f>学習データ!L296*$B$20</f>
        <v>0.76862745098039209</v>
      </c>
      <c r="M313" s="1">
        <f>学習データ!M296*$B$20</f>
        <v>0.99607843137254903</v>
      </c>
      <c r="N313" s="1">
        <f>学習データ!N296*$B$20</f>
        <v>0.98039215686274506</v>
      </c>
      <c r="O313" s="1">
        <f>学習データ!O296*$B$20</f>
        <v>0.48627450980392156</v>
      </c>
      <c r="P313" s="1">
        <f>学習データ!P296*$B$20</f>
        <v>0</v>
      </c>
      <c r="Q313" s="1">
        <f>学習データ!Q296*$B$20</f>
        <v>0</v>
      </c>
      <c r="R313" s="1">
        <f>学習データ!R296*$B$20</f>
        <v>0</v>
      </c>
      <c r="S313" s="1">
        <f>学習データ!S296*$B$20</f>
        <v>0</v>
      </c>
      <c r="T313" s="1">
        <f>学習データ!T296*$B$20</f>
        <v>0</v>
      </c>
      <c r="U313" s="1">
        <f>学習データ!U296*$B$20</f>
        <v>0</v>
      </c>
      <c r="V313" s="1">
        <f>学習データ!V296*$B$20</f>
        <v>0</v>
      </c>
      <c r="W313" s="1">
        <f>学習データ!W296*$B$20</f>
        <v>0</v>
      </c>
      <c r="X313" s="1">
        <f>学習データ!X296*$B$20</f>
        <v>0</v>
      </c>
      <c r="Y313" s="1">
        <f>学習データ!Y296*$B$20</f>
        <v>0</v>
      </c>
      <c r="Z313" s="1">
        <f>学習データ!Z296*$B$20</f>
        <v>0</v>
      </c>
      <c r="AA313" s="1">
        <f>学習データ!AA296*$B$20</f>
        <v>0</v>
      </c>
      <c r="AB313" s="1">
        <f>学習データ!AB296*$B$20</f>
        <v>0</v>
      </c>
      <c r="AC313" s="1">
        <f>学習データ!AC296*$B$20</f>
        <v>0</v>
      </c>
      <c r="AD313" s="1">
        <f>学習データ!AD296*$B$20</f>
        <v>0</v>
      </c>
      <c r="AE313" s="20"/>
      <c r="AF313" s="8">
        <v>2</v>
      </c>
      <c r="AG313" s="1">
        <f>IF(学習データ!AG277=2,1,0)</f>
        <v>1</v>
      </c>
      <c r="AH313" s="35"/>
      <c r="AI313" s="29"/>
      <c r="AJ313" s="31"/>
      <c r="AK313" s="20"/>
      <c r="AL313" s="20"/>
      <c r="AM313" s="20"/>
      <c r="AN313" s="20"/>
      <c r="AO313" s="20"/>
      <c r="AP313" s="20"/>
      <c r="AQ313" s="20"/>
      <c r="AR313" s="20"/>
      <c r="AS313" s="20"/>
      <c r="AT313" s="20"/>
      <c r="AU313" s="20"/>
      <c r="AV313" s="20"/>
      <c r="AW313" s="20"/>
      <c r="AX313" s="31"/>
      <c r="AY313" s="31"/>
      <c r="AZ313" s="31"/>
      <c r="BA313" s="31"/>
      <c r="BB313" s="31"/>
      <c r="BC313" s="31"/>
      <c r="BD313" s="31"/>
      <c r="BE313" s="31"/>
      <c r="BF313" s="31"/>
      <c r="BG313" s="31"/>
      <c r="BH313" s="31"/>
      <c r="BI313" s="20"/>
      <c r="BJ313" s="31"/>
      <c r="BK313" s="31"/>
      <c r="BL313" s="31"/>
      <c r="BM313" s="31"/>
      <c r="BN313" s="31"/>
      <c r="BO313" s="31"/>
      <c r="BP313" s="31"/>
      <c r="BQ313" s="31"/>
      <c r="BR313" s="31"/>
      <c r="BS313" s="31"/>
      <c r="BT313" s="31"/>
      <c r="BU313" s="31"/>
      <c r="BV313" s="31"/>
      <c r="BW313" s="31"/>
      <c r="BX313" s="31"/>
      <c r="BY313" s="31"/>
      <c r="BZ313" s="31"/>
      <c r="CA313" s="31"/>
      <c r="CB313" s="31"/>
      <c r="CC313" s="71">
        <v>3</v>
      </c>
      <c r="CD313" s="8">
        <v>0</v>
      </c>
      <c r="CE313" s="8">
        <v>1</v>
      </c>
      <c r="CF313" s="8">
        <v>2</v>
      </c>
      <c r="CG313" s="8">
        <v>3</v>
      </c>
      <c r="CH313" s="8">
        <v>4</v>
      </c>
      <c r="CI313" s="8">
        <v>5</v>
      </c>
      <c r="CJ313" s="8">
        <v>6</v>
      </c>
      <c r="CK313" s="8">
        <v>7</v>
      </c>
      <c r="CL313" s="25"/>
      <c r="CM313" s="29"/>
      <c r="CN313" s="32"/>
      <c r="CO313" s="31"/>
      <c r="CP313" s="31"/>
      <c r="CQ313" s="31"/>
      <c r="CR313" s="31"/>
      <c r="CS313" s="31"/>
      <c r="CT313" s="31"/>
      <c r="CU313" s="31"/>
      <c r="CV313" s="31"/>
      <c r="CW313" s="31"/>
      <c r="CX313" s="31"/>
      <c r="CY313" s="31"/>
      <c r="CZ313" s="29"/>
      <c r="DA313" s="20"/>
      <c r="DB313" s="20"/>
      <c r="DC313" s="20"/>
      <c r="DD313" s="20"/>
      <c r="DE313" s="20"/>
      <c r="DF313" s="20"/>
      <c r="DG313" s="20"/>
      <c r="DH313" s="20"/>
      <c r="DI313" s="25"/>
    </row>
    <row r="314" spans="1:113" x14ac:dyDescent="0.2">
      <c r="A314" s="73"/>
      <c r="B314" s="24">
        <v>21</v>
      </c>
      <c r="C314" s="1">
        <f>学習データ!C297*$B$20</f>
        <v>0</v>
      </c>
      <c r="D314" s="1">
        <f>学習データ!D297*$B$20</f>
        <v>0</v>
      </c>
      <c r="E314" s="1">
        <f>学習データ!E297*$B$20</f>
        <v>0</v>
      </c>
      <c r="F314" s="1">
        <f>学習データ!F297*$B$20</f>
        <v>0</v>
      </c>
      <c r="G314" s="1">
        <f>学習データ!G297*$B$20</f>
        <v>0</v>
      </c>
      <c r="H314" s="1">
        <f>学習データ!H297*$B$20</f>
        <v>0</v>
      </c>
      <c r="I314" s="1">
        <f>学習データ!I297*$B$20</f>
        <v>0</v>
      </c>
      <c r="J314" s="1">
        <f>学習データ!J297*$B$20</f>
        <v>0</v>
      </c>
      <c r="K314" s="1">
        <f>学習データ!K297*$B$20</f>
        <v>0</v>
      </c>
      <c r="L314" s="1">
        <f>学習データ!L297*$B$20</f>
        <v>0.1764705882352941</v>
      </c>
      <c r="M314" s="1">
        <f>学習データ!M297*$B$20</f>
        <v>0.99607843137254903</v>
      </c>
      <c r="N314" s="1">
        <f>学習データ!N297*$B$20</f>
        <v>0.99607843137254903</v>
      </c>
      <c r="O314" s="1">
        <f>学習データ!O297*$B$20</f>
        <v>0.76862745098039209</v>
      </c>
      <c r="P314" s="1">
        <f>学習データ!P297*$B$20</f>
        <v>0.45490196078431372</v>
      </c>
      <c r="Q314" s="1">
        <f>学習データ!Q297*$B$20</f>
        <v>0.29803921568627451</v>
      </c>
      <c r="R314" s="1">
        <f>学習データ!R297*$B$20</f>
        <v>0</v>
      </c>
      <c r="S314" s="1">
        <f>学習データ!S297*$B$20</f>
        <v>0.4392156862745098</v>
      </c>
      <c r="T314" s="1">
        <f>学習データ!T297*$B$20</f>
        <v>0.18823529411764706</v>
      </c>
      <c r="U314" s="1">
        <f>学習データ!U297*$B$20</f>
        <v>0</v>
      </c>
      <c r="V314" s="1">
        <f>学習データ!V297*$B$20</f>
        <v>0</v>
      </c>
      <c r="W314" s="1">
        <f>学習データ!W297*$B$20</f>
        <v>6.2745098039215685E-2</v>
      </c>
      <c r="X314" s="1">
        <f>学習データ!X297*$B$20</f>
        <v>0.45490196078431372</v>
      </c>
      <c r="Y314" s="1">
        <f>学習データ!Y297*$B$20</f>
        <v>0.45490196078431372</v>
      </c>
      <c r="Z314" s="1">
        <f>学習データ!Z297*$B$20</f>
        <v>0.45490196078431372</v>
      </c>
      <c r="AA314" s="1">
        <f>学習データ!AA297*$B$20</f>
        <v>0.45490196078431372</v>
      </c>
      <c r="AB314" s="1">
        <f>学習データ!AB297*$B$20</f>
        <v>0</v>
      </c>
      <c r="AC314" s="1">
        <f>学習データ!AC297*$B$20</f>
        <v>0</v>
      </c>
      <c r="AD314" s="1">
        <f>学習データ!AD297*$B$20</f>
        <v>0</v>
      </c>
      <c r="AE314" s="20"/>
      <c r="AF314" s="8">
        <v>3</v>
      </c>
      <c r="AG314" s="1">
        <f>IF(学習データ!AG277=3,1,0)</f>
        <v>0</v>
      </c>
      <c r="AH314" s="35"/>
      <c r="AI314" s="29"/>
      <c r="AJ314" s="31"/>
      <c r="AK314" s="20"/>
      <c r="AL314" s="20"/>
      <c r="AM314" s="20"/>
      <c r="AN314" s="20"/>
      <c r="AO314" s="20"/>
      <c r="AP314" s="20"/>
      <c r="AQ314" s="20"/>
      <c r="AR314" s="20"/>
      <c r="AS314" s="20"/>
      <c r="AT314" s="20"/>
      <c r="AU314" s="20"/>
      <c r="AV314" s="20"/>
      <c r="AW314" s="20"/>
      <c r="AX314" s="31"/>
      <c r="AY314" s="31"/>
      <c r="AZ314" s="31"/>
      <c r="BA314" s="31"/>
      <c r="BB314" s="31"/>
      <c r="BC314" s="31"/>
      <c r="BD314" s="31"/>
      <c r="BE314" s="31"/>
      <c r="BF314" s="31"/>
      <c r="BG314" s="31"/>
      <c r="BH314" s="31"/>
      <c r="BI314" s="20"/>
      <c r="BJ314" s="31"/>
      <c r="BK314" s="31"/>
      <c r="BL314" s="31"/>
      <c r="BM314" s="31"/>
      <c r="BN314" s="31"/>
      <c r="BO314" s="31"/>
      <c r="BP314" s="31"/>
      <c r="BQ314" s="31"/>
      <c r="BR314" s="31"/>
      <c r="BS314" s="31"/>
      <c r="BT314" s="31"/>
      <c r="BU314" s="31"/>
      <c r="BV314" s="31"/>
      <c r="BW314" s="31"/>
      <c r="BX314" s="31"/>
      <c r="BY314" s="31"/>
      <c r="BZ314" s="31"/>
      <c r="CA314" s="31"/>
      <c r="CB314" s="31"/>
      <c r="CC314" s="71"/>
      <c r="CD314" s="8">
        <v>1</v>
      </c>
      <c r="CE314" s="1">
        <f t="shared" ref="CE314:CE320" ca="1" si="386">MAX(OFFSET(BO294,$BN293,BN$23,2,2))*$CD$20</f>
        <v>0.46525462035089099</v>
      </c>
      <c r="CF314" s="1">
        <f t="shared" ref="CF314:CF320" ca="1" si="387">MAX(OFFSET(BP294,$BN293,BO$23,2,2))*$CD$20</f>
        <v>0.57030636945509305</v>
      </c>
      <c r="CG314" s="1">
        <f t="shared" ref="CG314:CG320" ca="1" si="388">MAX(OFFSET(BQ294,$BN293,BP$23,2,2))*$CD$20</f>
        <v>0.69007397305949492</v>
      </c>
      <c r="CH314" s="1">
        <f t="shared" ref="CH314:CH320" ca="1" si="389">MAX(OFFSET(BR294,$BN293,BQ$23,2,2))*$CD$20</f>
        <v>0.71845325878588318</v>
      </c>
      <c r="CI314" s="1">
        <f t="shared" ref="CI314:CI320" ca="1" si="390">MAX(OFFSET(BS294,$BN293,BR$23,2,2))*$CD$20</f>
        <v>0.51934841333487258</v>
      </c>
      <c r="CJ314" s="1">
        <f t="shared" ref="CJ314:CJ320" ca="1" si="391">MAX(OFFSET(BT294,$BN293,BS$23,2,2))*$CD$20</f>
        <v>0.45758674972675339</v>
      </c>
      <c r="CK314" s="1">
        <f t="shared" ref="CK314:CK320" ca="1" si="392">MAX(OFFSET(BU294,$BN293,BT$23,2,2))*$CD$20</f>
        <v>0.45758674972675339</v>
      </c>
      <c r="CL314" s="25"/>
      <c r="CM314" s="29"/>
      <c r="CN314" s="31"/>
      <c r="CO314" s="31"/>
      <c r="CP314" s="31"/>
      <c r="CQ314" s="31"/>
      <c r="CR314" s="31"/>
      <c r="CS314" s="31"/>
      <c r="CT314" s="31"/>
      <c r="CU314" s="31"/>
      <c r="CV314" s="31"/>
      <c r="CW314" s="31"/>
      <c r="CX314" s="31"/>
      <c r="CY314" s="31"/>
      <c r="CZ314" s="29"/>
      <c r="DA314" s="20"/>
      <c r="DB314" s="20"/>
      <c r="DC314" s="20"/>
      <c r="DD314" s="20"/>
      <c r="DE314" s="20"/>
      <c r="DF314" s="20"/>
      <c r="DG314" s="20"/>
      <c r="DH314" s="20"/>
      <c r="DI314" s="25"/>
    </row>
    <row r="315" spans="1:113" x14ac:dyDescent="0.2">
      <c r="A315" s="73"/>
      <c r="B315" s="24">
        <v>22</v>
      </c>
      <c r="C315" s="1">
        <f>学習データ!C298*$B$20</f>
        <v>0</v>
      </c>
      <c r="D315" s="1">
        <f>学習データ!D298*$B$20</f>
        <v>0</v>
      </c>
      <c r="E315" s="1">
        <f>学習データ!E298*$B$20</f>
        <v>0</v>
      </c>
      <c r="F315" s="1">
        <f>学習データ!F298*$B$20</f>
        <v>0</v>
      </c>
      <c r="G315" s="1">
        <f>学習データ!G298*$B$20</f>
        <v>0</v>
      </c>
      <c r="H315" s="1">
        <f>学習データ!H298*$B$20</f>
        <v>0</v>
      </c>
      <c r="I315" s="1">
        <f>学習データ!I298*$B$20</f>
        <v>0</v>
      </c>
      <c r="J315" s="1">
        <f>学習データ!J298*$B$20</f>
        <v>0</v>
      </c>
      <c r="K315" s="1">
        <f>学習データ!K298*$B$20</f>
        <v>0</v>
      </c>
      <c r="L315" s="1">
        <f>学習データ!L298*$B$20</f>
        <v>4.3137254901960784E-2</v>
      </c>
      <c r="M315" s="1">
        <f>学習データ!M298*$B$20</f>
        <v>0.60392156862745094</v>
      </c>
      <c r="N315" s="1">
        <f>学習データ!N298*$B$20</f>
        <v>0.99607843137254903</v>
      </c>
      <c r="O315" s="1">
        <f>学習データ!O298*$B$20</f>
        <v>0.99607843137254903</v>
      </c>
      <c r="P315" s="1">
        <f>学習データ!P298*$B$20</f>
        <v>0.99607843137254903</v>
      </c>
      <c r="Q315" s="1">
        <f>学習データ!Q298*$B$20</f>
        <v>0.91764705882352937</v>
      </c>
      <c r="R315" s="1">
        <f>学習データ!R298*$B$20</f>
        <v>0.76078431372549016</v>
      </c>
      <c r="S315" s="1">
        <f>学習データ!S298*$B$20</f>
        <v>0.99215686274509807</v>
      </c>
      <c r="T315" s="1">
        <f>学習データ!T298*$B$20</f>
        <v>0.85882352941176465</v>
      </c>
      <c r="U315" s="1">
        <f>学習データ!U298*$B$20</f>
        <v>0.76078431372549016</v>
      </c>
      <c r="V315" s="1">
        <f>学習データ!V298*$B$20</f>
        <v>0.76078431372549016</v>
      </c>
      <c r="W315" s="1">
        <f>学習データ!W298*$B$20</f>
        <v>0.79607843137254897</v>
      </c>
      <c r="X315" s="1">
        <f>学習データ!X298*$B$20</f>
        <v>0.99607843137254903</v>
      </c>
      <c r="Y315" s="1">
        <f>学習データ!Y298*$B$20</f>
        <v>0.94509803921568625</v>
      </c>
      <c r="Z315" s="1">
        <f>学習データ!Z298*$B$20</f>
        <v>0.92941176470588238</v>
      </c>
      <c r="AA315" s="1">
        <f>学習データ!AA298*$B$20</f>
        <v>0.92941176470588238</v>
      </c>
      <c r="AB315" s="1">
        <f>学習データ!AB298*$B$20</f>
        <v>0</v>
      </c>
      <c r="AC315" s="1">
        <f>学習データ!AC298*$B$20</f>
        <v>0</v>
      </c>
      <c r="AD315" s="1">
        <f>学習データ!AD298*$B$20</f>
        <v>0</v>
      </c>
      <c r="AE315" s="20"/>
      <c r="AF315" s="8">
        <v>4</v>
      </c>
      <c r="AG315" s="1">
        <f>IF(学習データ!AG277=4,1,0)</f>
        <v>0</v>
      </c>
      <c r="AH315" s="35"/>
      <c r="AI315" s="29"/>
      <c r="AJ315" s="31"/>
      <c r="AK315" s="20"/>
      <c r="AL315" s="20"/>
      <c r="AM315" s="20"/>
      <c r="AN315" s="20"/>
      <c r="AO315" s="20"/>
      <c r="AP315" s="20"/>
      <c r="AQ315" s="20"/>
      <c r="AR315" s="20"/>
      <c r="AS315" s="20"/>
      <c r="AT315" s="20"/>
      <c r="AU315" s="20"/>
      <c r="AV315" s="20"/>
      <c r="AW315" s="20"/>
      <c r="AX315" s="31"/>
      <c r="AY315" s="31"/>
      <c r="AZ315" s="31"/>
      <c r="BA315" s="31"/>
      <c r="BB315" s="31"/>
      <c r="BC315" s="31"/>
      <c r="BD315" s="31"/>
      <c r="BE315" s="31"/>
      <c r="BF315" s="31"/>
      <c r="BG315" s="31"/>
      <c r="BH315" s="31"/>
      <c r="BI315" s="20"/>
      <c r="BJ315" s="31"/>
      <c r="BK315" s="31"/>
      <c r="BL315" s="31"/>
      <c r="BM315" s="31"/>
      <c r="BN315" s="31"/>
      <c r="BO315" s="31"/>
      <c r="BP315" s="31"/>
      <c r="BQ315" s="31"/>
      <c r="BR315" s="31"/>
      <c r="BS315" s="31"/>
      <c r="BT315" s="31"/>
      <c r="BU315" s="31"/>
      <c r="BV315" s="31"/>
      <c r="BW315" s="31"/>
      <c r="BX315" s="31"/>
      <c r="BY315" s="31"/>
      <c r="BZ315" s="31"/>
      <c r="CA315" s="31"/>
      <c r="CB315" s="31"/>
      <c r="CC315" s="71"/>
      <c r="CD315" s="8">
        <v>2</v>
      </c>
      <c r="CE315" s="1">
        <f t="shared" ca="1" si="386"/>
        <v>0.59030804396899872</v>
      </c>
      <c r="CF315" s="1">
        <f t="shared" ca="1" si="387"/>
        <v>0.7443861985993715</v>
      </c>
      <c r="CG315" s="1">
        <f t="shared" ca="1" si="388"/>
        <v>0.77068593990189693</v>
      </c>
      <c r="CH315" s="1">
        <f t="shared" ca="1" si="389"/>
        <v>0.82510612575172726</v>
      </c>
      <c r="CI315" s="1">
        <f t="shared" ca="1" si="390"/>
        <v>0.75938293530553014</v>
      </c>
      <c r="CJ315" s="1">
        <f t="shared" ca="1" si="391"/>
        <v>0.45758674972675339</v>
      </c>
      <c r="CK315" s="1">
        <f t="shared" ca="1" si="392"/>
        <v>0.45758674972675339</v>
      </c>
      <c r="CL315" s="25"/>
      <c r="CM315" s="29"/>
      <c r="CN315" s="31"/>
      <c r="CO315" s="31"/>
      <c r="CP315" s="31"/>
      <c r="CQ315" s="31"/>
      <c r="CR315" s="31"/>
      <c r="CS315" s="31"/>
      <c r="CT315" s="20"/>
      <c r="CU315" s="20"/>
      <c r="CV315" s="20"/>
      <c r="CW315" s="20"/>
      <c r="CX315" s="20"/>
      <c r="CY315" s="20"/>
      <c r="CZ315" s="29"/>
      <c r="DA315" s="20"/>
      <c r="DB315" s="20"/>
      <c r="DC315" s="20"/>
      <c r="DD315" s="20"/>
      <c r="DE315" s="20"/>
      <c r="DF315" s="20"/>
      <c r="DG315" s="20"/>
      <c r="DH315" s="20"/>
      <c r="DI315" s="25"/>
    </row>
    <row r="316" spans="1:113" x14ac:dyDescent="0.2">
      <c r="A316" s="73"/>
      <c r="B316" s="24">
        <v>23</v>
      </c>
      <c r="C316" s="1">
        <f>学習データ!C299*$B$20</f>
        <v>0</v>
      </c>
      <c r="D316" s="1">
        <f>学習データ!D299*$B$20</f>
        <v>0</v>
      </c>
      <c r="E316" s="1">
        <f>学習データ!E299*$B$20</f>
        <v>0</v>
      </c>
      <c r="F316" s="1">
        <f>学習データ!F299*$B$20</f>
        <v>0</v>
      </c>
      <c r="G316" s="1">
        <f>学習データ!G299*$B$20</f>
        <v>0</v>
      </c>
      <c r="H316" s="1">
        <f>学習データ!H299*$B$20</f>
        <v>0</v>
      </c>
      <c r="I316" s="1">
        <f>学習データ!I299*$B$20</f>
        <v>0</v>
      </c>
      <c r="J316" s="1">
        <f>学習データ!J299*$B$20</f>
        <v>0</v>
      </c>
      <c r="K316" s="1">
        <f>学習データ!K299*$B$20</f>
        <v>0</v>
      </c>
      <c r="L316" s="1">
        <f>学習データ!L299*$B$20</f>
        <v>0</v>
      </c>
      <c r="M316" s="1">
        <f>学習データ!M299*$B$20</f>
        <v>0.30196078431372547</v>
      </c>
      <c r="N316" s="1">
        <f>学習データ!N299*$B$20</f>
        <v>0.61568627450980395</v>
      </c>
      <c r="O316" s="1">
        <f>学習データ!O299*$B$20</f>
        <v>0.77647058823529413</v>
      </c>
      <c r="P316" s="1">
        <f>学習データ!P299*$B$20</f>
        <v>0.99607843137254903</v>
      </c>
      <c r="Q316" s="1">
        <f>学習データ!Q299*$B$20</f>
        <v>0.99607843137254903</v>
      </c>
      <c r="R316" s="1">
        <f>学習データ!R299*$B$20</f>
        <v>0.99607843137254903</v>
      </c>
      <c r="S316" s="1">
        <f>学習データ!S299*$B$20</f>
        <v>0.99607843137254903</v>
      </c>
      <c r="T316" s="1">
        <f>学習データ!T299*$B$20</f>
        <v>0.99607843137254903</v>
      </c>
      <c r="U316" s="1">
        <f>学習データ!U299*$B$20</f>
        <v>0.99607843137254903</v>
      </c>
      <c r="V316" s="1">
        <f>学習データ!V299*$B$20</f>
        <v>0.99607843137254903</v>
      </c>
      <c r="W316" s="1">
        <f>学習データ!W299*$B$20</f>
        <v>0.67843137254901964</v>
      </c>
      <c r="X316" s="1">
        <f>学習データ!X299*$B$20</f>
        <v>0.61568627450980395</v>
      </c>
      <c r="Y316" s="1">
        <f>学習データ!Y299*$B$20</f>
        <v>0.14901960784313725</v>
      </c>
      <c r="Z316" s="1">
        <f>学習データ!Z299*$B$20</f>
        <v>0</v>
      </c>
      <c r="AA316" s="1">
        <f>学習データ!AA299*$B$20</f>
        <v>0</v>
      </c>
      <c r="AB316" s="1">
        <f>学習データ!AB299*$B$20</f>
        <v>0</v>
      </c>
      <c r="AC316" s="1">
        <f>学習データ!AC299*$B$20</f>
        <v>0</v>
      </c>
      <c r="AD316" s="1">
        <f>学習データ!AD299*$B$20</f>
        <v>0</v>
      </c>
      <c r="AE316" s="20"/>
      <c r="AF316" s="8">
        <v>5</v>
      </c>
      <c r="AG316" s="1">
        <f>IF(学習データ!AG277=5,1,0)</f>
        <v>0</v>
      </c>
      <c r="AH316" s="35"/>
      <c r="AI316" s="29"/>
      <c r="AJ316" s="31"/>
      <c r="AK316" s="20"/>
      <c r="AL316" s="20"/>
      <c r="AM316" s="20"/>
      <c r="AN316" s="20"/>
      <c r="AO316" s="20"/>
      <c r="AP316" s="20"/>
      <c r="AQ316" s="20"/>
      <c r="AR316" s="20"/>
      <c r="AS316" s="20"/>
      <c r="AT316" s="20"/>
      <c r="AU316" s="20"/>
      <c r="AV316" s="20"/>
      <c r="AW316" s="20"/>
      <c r="AX316" s="31"/>
      <c r="AY316" s="31"/>
      <c r="AZ316" s="31"/>
      <c r="BA316" s="31"/>
      <c r="BB316" s="31"/>
      <c r="BC316" s="31"/>
      <c r="BD316" s="31"/>
      <c r="BE316" s="31"/>
      <c r="BF316" s="31"/>
      <c r="BG316" s="31"/>
      <c r="BH316" s="31"/>
      <c r="BI316" s="20"/>
      <c r="BJ316" s="31"/>
      <c r="BK316" s="31"/>
      <c r="BL316" s="31"/>
      <c r="BM316" s="31"/>
      <c r="BN316" s="31"/>
      <c r="BO316" s="31"/>
      <c r="BP316" s="31"/>
      <c r="BQ316" s="31"/>
      <c r="BR316" s="31"/>
      <c r="BS316" s="31"/>
      <c r="BT316" s="31"/>
      <c r="BU316" s="31"/>
      <c r="BV316" s="31"/>
      <c r="BW316" s="31"/>
      <c r="BX316" s="31"/>
      <c r="BY316" s="31"/>
      <c r="BZ316" s="31"/>
      <c r="CA316" s="31"/>
      <c r="CB316" s="31"/>
      <c r="CC316" s="71"/>
      <c r="CD316" s="8">
        <v>3</v>
      </c>
      <c r="CE316" s="1">
        <f t="shared" ca="1" si="386"/>
        <v>0.50517091009091031</v>
      </c>
      <c r="CF316" s="1">
        <f t="shared" ca="1" si="387"/>
        <v>0.56350769821729163</v>
      </c>
      <c r="CG316" s="1">
        <f t="shared" ca="1" si="388"/>
        <v>0.67566404986074613</v>
      </c>
      <c r="CH316" s="1">
        <f t="shared" ca="1" si="389"/>
        <v>0.77625013658114528</v>
      </c>
      <c r="CI316" s="1">
        <f t="shared" ca="1" si="390"/>
        <v>0.7219940348139271</v>
      </c>
      <c r="CJ316" s="1">
        <f t="shared" ca="1" si="391"/>
        <v>0.45758674972675339</v>
      </c>
      <c r="CK316" s="1">
        <f t="shared" ca="1" si="392"/>
        <v>0.45758674972675339</v>
      </c>
      <c r="CL316" s="25"/>
      <c r="CM316" s="29"/>
      <c r="CN316" s="31"/>
      <c r="CO316" s="31"/>
      <c r="CP316" s="31"/>
      <c r="CQ316" s="31"/>
      <c r="CR316" s="31"/>
      <c r="CS316" s="31"/>
      <c r="CT316" s="20"/>
      <c r="CU316" s="20"/>
      <c r="CV316" s="20"/>
      <c r="CW316" s="20"/>
      <c r="CX316" s="20"/>
      <c r="CY316" s="20"/>
      <c r="CZ316" s="29"/>
      <c r="DA316" s="20"/>
      <c r="DB316" s="20"/>
      <c r="DC316" s="20"/>
      <c r="DD316" s="20"/>
      <c r="DE316" s="20"/>
      <c r="DF316" s="20"/>
      <c r="DG316" s="20"/>
      <c r="DH316" s="20"/>
      <c r="DI316" s="25"/>
    </row>
    <row r="317" spans="1:113" x14ac:dyDescent="0.2">
      <c r="A317" s="73"/>
      <c r="B317" s="24">
        <v>24</v>
      </c>
      <c r="C317" s="1">
        <f>学習データ!C300*$B$20</f>
        <v>0</v>
      </c>
      <c r="D317" s="1">
        <f>学習データ!D300*$B$20</f>
        <v>0</v>
      </c>
      <c r="E317" s="1">
        <f>学習データ!E300*$B$20</f>
        <v>0</v>
      </c>
      <c r="F317" s="1">
        <f>学習データ!F300*$B$20</f>
        <v>0</v>
      </c>
      <c r="G317" s="1">
        <f>学習データ!G300*$B$20</f>
        <v>0</v>
      </c>
      <c r="H317" s="1">
        <f>学習データ!H300*$B$20</f>
        <v>0</v>
      </c>
      <c r="I317" s="1">
        <f>学習データ!I300*$B$20</f>
        <v>0</v>
      </c>
      <c r="J317" s="1">
        <f>学習データ!J300*$B$20</f>
        <v>0</v>
      </c>
      <c r="K317" s="1">
        <f>学習データ!K300*$B$20</f>
        <v>0</v>
      </c>
      <c r="L317" s="1">
        <f>学習データ!L300*$B$20</f>
        <v>0</v>
      </c>
      <c r="M317" s="1">
        <f>学習データ!M300*$B$20</f>
        <v>0</v>
      </c>
      <c r="N317" s="1">
        <f>学習データ!N300*$B$20</f>
        <v>0</v>
      </c>
      <c r="O317" s="1">
        <f>学習データ!O300*$B$20</f>
        <v>0.12941176470588234</v>
      </c>
      <c r="P317" s="1">
        <f>学習データ!P300*$B$20</f>
        <v>0.30588235294117649</v>
      </c>
      <c r="Q317" s="1">
        <f>学習データ!Q300*$B$20</f>
        <v>0.30588235294117649</v>
      </c>
      <c r="R317" s="1">
        <f>学習データ!R300*$B$20</f>
        <v>0.30588235294117649</v>
      </c>
      <c r="S317" s="1">
        <f>学習データ!S300*$B$20</f>
        <v>0.30588235294117649</v>
      </c>
      <c r="T317" s="1">
        <f>学習データ!T300*$B$20</f>
        <v>0.30588235294117649</v>
      </c>
      <c r="U317" s="1">
        <f>学習データ!U300*$B$20</f>
        <v>0.30588235294117649</v>
      </c>
      <c r="V317" s="1">
        <f>学習データ!V300*$B$20</f>
        <v>0.30588235294117649</v>
      </c>
      <c r="W317" s="1">
        <f>学習データ!W300*$B$20</f>
        <v>5.0980392156862744E-2</v>
      </c>
      <c r="X317" s="1">
        <f>学習データ!X300*$B$20</f>
        <v>0</v>
      </c>
      <c r="Y317" s="1">
        <f>学習データ!Y300*$B$20</f>
        <v>0</v>
      </c>
      <c r="Z317" s="1">
        <f>学習データ!Z300*$B$20</f>
        <v>0</v>
      </c>
      <c r="AA317" s="1">
        <f>学習データ!AA300*$B$20</f>
        <v>0</v>
      </c>
      <c r="AB317" s="1">
        <f>学習データ!AB300*$B$20</f>
        <v>0</v>
      </c>
      <c r="AC317" s="1">
        <f>学習データ!AC300*$B$20</f>
        <v>0</v>
      </c>
      <c r="AD317" s="1">
        <f>学習データ!AD300*$B$20</f>
        <v>0</v>
      </c>
      <c r="AE317" s="20"/>
      <c r="AF317" s="8">
        <v>6</v>
      </c>
      <c r="AG317" s="1">
        <f>IF(学習データ!AG277=6,1,0)</f>
        <v>0</v>
      </c>
      <c r="AH317" s="35"/>
      <c r="AI317" s="29"/>
      <c r="AJ317" s="31"/>
      <c r="AK317" s="20"/>
      <c r="AL317" s="20"/>
      <c r="AM317" s="20"/>
      <c r="AN317" s="20"/>
      <c r="AO317" s="20"/>
      <c r="AP317" s="20"/>
      <c r="AQ317" s="20"/>
      <c r="AR317" s="20"/>
      <c r="AS317" s="20"/>
      <c r="AT317" s="20"/>
      <c r="AU317" s="20"/>
      <c r="AV317" s="20"/>
      <c r="AW317" s="20"/>
      <c r="AX317" s="31"/>
      <c r="AY317" s="31"/>
      <c r="AZ317" s="31"/>
      <c r="BA317" s="31"/>
      <c r="BB317" s="31"/>
      <c r="BC317" s="31"/>
      <c r="BD317" s="31"/>
      <c r="BE317" s="31"/>
      <c r="BF317" s="31"/>
      <c r="BG317" s="31"/>
      <c r="BH317" s="31"/>
      <c r="BI317" s="20"/>
      <c r="BJ317" s="31"/>
      <c r="BK317" s="31"/>
      <c r="BL317" s="31"/>
      <c r="BM317" s="31"/>
      <c r="BN317" s="31"/>
      <c r="BO317" s="31"/>
      <c r="BP317" s="31"/>
      <c r="BQ317" s="31"/>
      <c r="BR317" s="31"/>
      <c r="BS317" s="31"/>
      <c r="BT317" s="31"/>
      <c r="BU317" s="31"/>
      <c r="BV317" s="31"/>
      <c r="BW317" s="31"/>
      <c r="BX317" s="31"/>
      <c r="BY317" s="31"/>
      <c r="BZ317" s="31"/>
      <c r="CA317" s="31"/>
      <c r="CB317" s="31"/>
      <c r="CC317" s="71"/>
      <c r="CD317" s="8">
        <v>4</v>
      </c>
      <c r="CE317" s="1">
        <f t="shared" ca="1" si="386"/>
        <v>0.45758674972675339</v>
      </c>
      <c r="CF317" s="1">
        <f t="shared" ca="1" si="387"/>
        <v>0.56674643618332299</v>
      </c>
      <c r="CG317" s="1">
        <f t="shared" ca="1" si="388"/>
        <v>0.73534680560973398</v>
      </c>
      <c r="CH317" s="1">
        <f t="shared" ca="1" si="389"/>
        <v>0.73646790768609049</v>
      </c>
      <c r="CI317" s="1">
        <f t="shared" ca="1" si="390"/>
        <v>0.51326390186447923</v>
      </c>
      <c r="CJ317" s="1">
        <f t="shared" ca="1" si="391"/>
        <v>0.45758674972675339</v>
      </c>
      <c r="CK317" s="1">
        <f t="shared" ca="1" si="392"/>
        <v>0.45758674972675339</v>
      </c>
      <c r="CL317" s="25"/>
      <c r="CM317" s="29"/>
      <c r="CN317" s="31"/>
      <c r="CO317" s="31"/>
      <c r="CP317" s="31"/>
      <c r="CQ317" s="31"/>
      <c r="CR317" s="31"/>
      <c r="CS317" s="31"/>
      <c r="CT317" s="20"/>
      <c r="CU317" s="20"/>
      <c r="CV317" s="20"/>
      <c r="CW317" s="20"/>
      <c r="CX317" s="20"/>
      <c r="CY317" s="20"/>
      <c r="CZ317" s="29"/>
      <c r="DA317" s="20"/>
      <c r="DB317" s="20"/>
      <c r="DC317" s="20"/>
      <c r="DD317" s="20"/>
      <c r="DE317" s="20"/>
      <c r="DF317" s="20"/>
      <c r="DG317" s="20"/>
      <c r="DH317" s="20"/>
      <c r="DI317" s="25"/>
    </row>
    <row r="318" spans="1:113" x14ac:dyDescent="0.2">
      <c r="A318" s="73"/>
      <c r="B318" s="24">
        <v>25</v>
      </c>
      <c r="C318" s="1">
        <f>学習データ!C301*$B$20</f>
        <v>0</v>
      </c>
      <c r="D318" s="1">
        <f>学習データ!D301*$B$20</f>
        <v>0</v>
      </c>
      <c r="E318" s="1">
        <f>学習データ!E301*$B$20</f>
        <v>0</v>
      </c>
      <c r="F318" s="1">
        <f>学習データ!F301*$B$20</f>
        <v>0</v>
      </c>
      <c r="G318" s="1">
        <f>学習データ!G301*$B$20</f>
        <v>0</v>
      </c>
      <c r="H318" s="1">
        <f>学習データ!H301*$B$20</f>
        <v>0</v>
      </c>
      <c r="I318" s="1">
        <f>学習データ!I301*$B$20</f>
        <v>0</v>
      </c>
      <c r="J318" s="1">
        <f>学習データ!J301*$B$20</f>
        <v>0</v>
      </c>
      <c r="K318" s="1">
        <f>学習データ!K301*$B$20</f>
        <v>0</v>
      </c>
      <c r="L318" s="1">
        <f>学習データ!L301*$B$20</f>
        <v>0</v>
      </c>
      <c r="M318" s="1">
        <f>学習データ!M301*$B$20</f>
        <v>0</v>
      </c>
      <c r="N318" s="1">
        <f>学習データ!N301*$B$20</f>
        <v>0</v>
      </c>
      <c r="O318" s="1">
        <f>学習データ!O301*$B$20</f>
        <v>0</v>
      </c>
      <c r="P318" s="1">
        <f>学習データ!P301*$B$20</f>
        <v>0</v>
      </c>
      <c r="Q318" s="1">
        <f>学習データ!Q301*$B$20</f>
        <v>0</v>
      </c>
      <c r="R318" s="1">
        <f>学習データ!R301*$B$20</f>
        <v>0</v>
      </c>
      <c r="S318" s="1">
        <f>学習データ!S301*$B$20</f>
        <v>0</v>
      </c>
      <c r="T318" s="1">
        <f>学習データ!T301*$B$20</f>
        <v>0</v>
      </c>
      <c r="U318" s="1">
        <f>学習データ!U301*$B$20</f>
        <v>0</v>
      </c>
      <c r="V318" s="1">
        <f>学習データ!V301*$B$20</f>
        <v>0</v>
      </c>
      <c r="W318" s="1">
        <f>学習データ!W301*$B$20</f>
        <v>0</v>
      </c>
      <c r="X318" s="1">
        <f>学習データ!X301*$B$20</f>
        <v>0</v>
      </c>
      <c r="Y318" s="1">
        <f>学習データ!Y301*$B$20</f>
        <v>0</v>
      </c>
      <c r="Z318" s="1">
        <f>学習データ!Z301*$B$20</f>
        <v>0</v>
      </c>
      <c r="AA318" s="1">
        <f>学習データ!AA301*$B$20</f>
        <v>0</v>
      </c>
      <c r="AB318" s="1">
        <f>学習データ!AB301*$B$20</f>
        <v>0</v>
      </c>
      <c r="AC318" s="1">
        <f>学習データ!AC301*$B$20</f>
        <v>0</v>
      </c>
      <c r="AD318" s="1">
        <f>学習データ!AD301*$B$20</f>
        <v>0</v>
      </c>
      <c r="AE318" s="20"/>
      <c r="AF318" s="8">
        <v>7</v>
      </c>
      <c r="AG318" s="1">
        <f>IF(学習データ!AG277=7,1,0)</f>
        <v>0</v>
      </c>
      <c r="AH318" s="35"/>
      <c r="AI318" s="29"/>
      <c r="AJ318" s="20"/>
      <c r="AK318" s="20"/>
      <c r="AL318" s="20"/>
      <c r="AM318" s="20"/>
      <c r="AN318" s="20"/>
      <c r="AO318" s="20"/>
      <c r="AP318" s="20"/>
      <c r="AQ318" s="20"/>
      <c r="AR318" s="20"/>
      <c r="AS318" s="20"/>
      <c r="AT318" s="20"/>
      <c r="AU318" s="20"/>
      <c r="AV318" s="20"/>
      <c r="AW318" s="20"/>
      <c r="AX318" s="20"/>
      <c r="AY318" s="20"/>
      <c r="AZ318" s="20"/>
      <c r="BA318" s="20"/>
      <c r="BB318" s="20"/>
      <c r="BC318" s="20"/>
      <c r="BD318" s="20"/>
      <c r="BE318" s="20"/>
      <c r="BF318" s="20"/>
      <c r="BG318" s="20"/>
      <c r="BH318" s="20"/>
      <c r="BI318" s="20"/>
      <c r="BJ318" s="20"/>
      <c r="BK318" s="20"/>
      <c r="BL318" s="20"/>
      <c r="BM318" s="20"/>
      <c r="BN318" s="20"/>
      <c r="BO318" s="20"/>
      <c r="BP318" s="20"/>
      <c r="BQ318" s="20"/>
      <c r="BR318" s="20"/>
      <c r="BS318" s="20"/>
      <c r="BT318" s="20"/>
      <c r="BU318" s="20"/>
      <c r="BV318" s="20"/>
      <c r="BW318" s="20"/>
      <c r="BX318" s="20"/>
      <c r="BY318" s="20"/>
      <c r="BZ318" s="20"/>
      <c r="CA318" s="20"/>
      <c r="CB318" s="20"/>
      <c r="CC318" s="71"/>
      <c r="CD318" s="8">
        <v>5</v>
      </c>
      <c r="CE318" s="1">
        <f t="shared" ca="1" si="386"/>
        <v>0.45758674972675339</v>
      </c>
      <c r="CF318" s="1">
        <f t="shared" ca="1" si="387"/>
        <v>0.66602797945856695</v>
      </c>
      <c r="CG318" s="1">
        <f t="shared" ca="1" si="388"/>
        <v>0.84941901330585023</v>
      </c>
      <c r="CH318" s="1">
        <f t="shared" ca="1" si="389"/>
        <v>0.75076099250769479</v>
      </c>
      <c r="CI318" s="1">
        <f t="shared" ca="1" si="390"/>
        <v>0.67935336476992769</v>
      </c>
      <c r="CJ318" s="1">
        <f t="shared" ca="1" si="391"/>
        <v>0.65798455406744349</v>
      </c>
      <c r="CK318" s="1">
        <f t="shared" ca="1" si="392"/>
        <v>0.50090172438537162</v>
      </c>
      <c r="CL318" s="25"/>
      <c r="CM318" s="29"/>
      <c r="CN318" s="31"/>
      <c r="CO318" s="31"/>
      <c r="CP318" s="31"/>
      <c r="CQ318" s="31"/>
      <c r="CR318" s="31"/>
      <c r="CS318" s="31"/>
      <c r="CT318" s="20"/>
      <c r="CU318" s="20"/>
      <c r="CV318" s="20"/>
      <c r="CW318" s="20"/>
      <c r="CX318" s="20"/>
      <c r="CY318" s="20"/>
      <c r="CZ318" s="29"/>
      <c r="DA318" s="20"/>
      <c r="DB318" s="20"/>
      <c r="DC318" s="20"/>
      <c r="DD318" s="20"/>
      <c r="DE318" s="20"/>
      <c r="DF318" s="20"/>
      <c r="DG318" s="20"/>
      <c r="DH318" s="20"/>
      <c r="DI318" s="25"/>
    </row>
    <row r="319" spans="1:113" x14ac:dyDescent="0.2">
      <c r="A319" s="73"/>
      <c r="B319" s="24">
        <v>26</v>
      </c>
      <c r="C319" s="1">
        <f>学習データ!C302*$B$20</f>
        <v>0</v>
      </c>
      <c r="D319" s="1">
        <f>学習データ!D302*$B$20</f>
        <v>0</v>
      </c>
      <c r="E319" s="1">
        <f>学習データ!E302*$B$20</f>
        <v>0</v>
      </c>
      <c r="F319" s="1">
        <f>学習データ!F302*$B$20</f>
        <v>0</v>
      </c>
      <c r="G319" s="1">
        <f>学習データ!G302*$B$20</f>
        <v>0</v>
      </c>
      <c r="H319" s="1">
        <f>学習データ!H302*$B$20</f>
        <v>0</v>
      </c>
      <c r="I319" s="1">
        <f>学習データ!I302*$B$20</f>
        <v>0</v>
      </c>
      <c r="J319" s="1">
        <f>学習データ!J302*$B$20</f>
        <v>0</v>
      </c>
      <c r="K319" s="1">
        <f>学習データ!K302*$B$20</f>
        <v>0</v>
      </c>
      <c r="L319" s="1">
        <f>学習データ!L302*$B$20</f>
        <v>0</v>
      </c>
      <c r="M319" s="1">
        <f>学習データ!M302*$B$20</f>
        <v>0</v>
      </c>
      <c r="N319" s="1">
        <f>学習データ!N302*$B$20</f>
        <v>0</v>
      </c>
      <c r="O319" s="1">
        <f>学習データ!O302*$B$20</f>
        <v>0</v>
      </c>
      <c r="P319" s="1">
        <f>学習データ!P302*$B$20</f>
        <v>0</v>
      </c>
      <c r="Q319" s="1">
        <f>学習データ!Q302*$B$20</f>
        <v>0</v>
      </c>
      <c r="R319" s="1">
        <f>学習データ!R302*$B$20</f>
        <v>0</v>
      </c>
      <c r="S319" s="1">
        <f>学習データ!S302*$B$20</f>
        <v>0</v>
      </c>
      <c r="T319" s="1">
        <f>学習データ!T302*$B$20</f>
        <v>0</v>
      </c>
      <c r="U319" s="1">
        <f>学習データ!U302*$B$20</f>
        <v>0</v>
      </c>
      <c r="V319" s="1">
        <f>学習データ!V302*$B$20</f>
        <v>0</v>
      </c>
      <c r="W319" s="1">
        <f>学習データ!W302*$B$20</f>
        <v>0</v>
      </c>
      <c r="X319" s="1">
        <f>学習データ!X302*$B$20</f>
        <v>0</v>
      </c>
      <c r="Y319" s="1">
        <f>学習データ!Y302*$B$20</f>
        <v>0</v>
      </c>
      <c r="Z319" s="1">
        <f>学習データ!Z302*$B$20</f>
        <v>0</v>
      </c>
      <c r="AA319" s="1">
        <f>学習データ!AA302*$B$20</f>
        <v>0</v>
      </c>
      <c r="AB319" s="1">
        <f>学習データ!AB302*$B$20</f>
        <v>0</v>
      </c>
      <c r="AC319" s="1">
        <f>学習データ!AC302*$B$20</f>
        <v>0</v>
      </c>
      <c r="AD319" s="1">
        <f>学習データ!AD302*$B$20</f>
        <v>0</v>
      </c>
      <c r="AE319" s="20"/>
      <c r="AF319" s="8">
        <v>8</v>
      </c>
      <c r="AG319" s="1">
        <f>IF(学習データ!AG277=8,1,0)</f>
        <v>0</v>
      </c>
      <c r="AH319" s="35"/>
      <c r="AI319" s="29"/>
      <c r="AJ319" s="20"/>
      <c r="AK319" s="20"/>
      <c r="AL319" s="20"/>
      <c r="AM319" s="20"/>
      <c r="AN319" s="20"/>
      <c r="AO319" s="20"/>
      <c r="AP319" s="20"/>
      <c r="AQ319" s="20"/>
      <c r="AR319" s="20"/>
      <c r="AS319" s="20"/>
      <c r="AT319" s="20"/>
      <c r="AU319" s="20"/>
      <c r="AV319" s="20"/>
      <c r="AW319" s="20"/>
      <c r="AX319" s="20"/>
      <c r="AY319" s="20"/>
      <c r="AZ319" s="20"/>
      <c r="BA319" s="20"/>
      <c r="BB319" s="20"/>
      <c r="BC319" s="20"/>
      <c r="BD319" s="20"/>
      <c r="BE319" s="20"/>
      <c r="BF319" s="20"/>
      <c r="BG319" s="20"/>
      <c r="BH319" s="20"/>
      <c r="BI319" s="20"/>
      <c r="BJ319" s="20"/>
      <c r="BK319" s="20"/>
      <c r="BL319" s="20"/>
      <c r="BM319" s="20"/>
      <c r="BN319" s="20"/>
      <c r="BO319" s="20"/>
      <c r="BP319" s="20"/>
      <c r="BQ319" s="20"/>
      <c r="BR319" s="20"/>
      <c r="BS319" s="20"/>
      <c r="BT319" s="20"/>
      <c r="BU319" s="20"/>
      <c r="BV319" s="20"/>
      <c r="BW319" s="20"/>
      <c r="BX319" s="20"/>
      <c r="BY319" s="20"/>
      <c r="BZ319" s="20"/>
      <c r="CA319" s="20"/>
      <c r="CB319" s="20"/>
      <c r="CC319" s="71"/>
      <c r="CD319" s="8">
        <v>6</v>
      </c>
      <c r="CE319" s="1">
        <f t="shared" ca="1" si="386"/>
        <v>0.45758674972675339</v>
      </c>
      <c r="CF319" s="1">
        <f t="shared" ca="1" si="387"/>
        <v>0.50121796580653699</v>
      </c>
      <c r="CG319" s="1">
        <f t="shared" ca="1" si="388"/>
        <v>0.76817760334728946</v>
      </c>
      <c r="CH319" s="1">
        <f t="shared" ca="1" si="389"/>
        <v>0.7919589156786907</v>
      </c>
      <c r="CI319" s="1">
        <f t="shared" ca="1" si="390"/>
        <v>0.76244306284030583</v>
      </c>
      <c r="CJ319" s="1">
        <f t="shared" ca="1" si="391"/>
        <v>0.64305586915343094</v>
      </c>
      <c r="CK319" s="1">
        <f t="shared" ca="1" si="392"/>
        <v>0.51093207519107597</v>
      </c>
      <c r="CL319" s="25"/>
      <c r="CM319" s="29"/>
      <c r="CN319" s="31"/>
      <c r="CO319" s="31"/>
      <c r="CP319" s="31"/>
      <c r="CQ319" s="31"/>
      <c r="CR319" s="31"/>
      <c r="CS319" s="31"/>
      <c r="CT319" s="20"/>
      <c r="CU319" s="20"/>
      <c r="CV319" s="20"/>
      <c r="CW319" s="20"/>
      <c r="CX319" s="20"/>
      <c r="CY319" s="20"/>
      <c r="CZ319" s="29"/>
      <c r="DA319" s="20"/>
      <c r="DB319" s="20"/>
      <c r="DC319" s="20"/>
      <c r="DD319" s="20"/>
      <c r="DE319" s="20"/>
      <c r="DF319" s="20"/>
      <c r="DG319" s="20"/>
      <c r="DH319" s="20"/>
      <c r="DI319" s="25"/>
    </row>
    <row r="320" spans="1:113" x14ac:dyDescent="0.2">
      <c r="A320" s="73"/>
      <c r="B320" s="24">
        <v>27</v>
      </c>
      <c r="C320" s="1">
        <f>学習データ!C303*$B$20</f>
        <v>0</v>
      </c>
      <c r="D320" s="1">
        <f>学習データ!D303*$B$20</f>
        <v>0</v>
      </c>
      <c r="E320" s="1">
        <f>学習データ!E303*$B$20</f>
        <v>0</v>
      </c>
      <c r="F320" s="1">
        <f>学習データ!F303*$B$20</f>
        <v>0</v>
      </c>
      <c r="G320" s="1">
        <f>学習データ!G303*$B$20</f>
        <v>0</v>
      </c>
      <c r="H320" s="1">
        <f>学習データ!H303*$B$20</f>
        <v>0</v>
      </c>
      <c r="I320" s="1">
        <f>学習データ!I303*$B$20</f>
        <v>0</v>
      </c>
      <c r="J320" s="1">
        <f>学習データ!J303*$B$20</f>
        <v>0</v>
      </c>
      <c r="K320" s="1">
        <f>学習データ!K303*$B$20</f>
        <v>0</v>
      </c>
      <c r="L320" s="1">
        <f>学習データ!L303*$B$20</f>
        <v>0</v>
      </c>
      <c r="M320" s="1">
        <f>学習データ!M303*$B$20</f>
        <v>0</v>
      </c>
      <c r="N320" s="1">
        <f>学習データ!N303*$B$20</f>
        <v>0</v>
      </c>
      <c r="O320" s="1">
        <f>学習データ!O303*$B$20</f>
        <v>0</v>
      </c>
      <c r="P320" s="1">
        <f>学習データ!P303*$B$20</f>
        <v>0</v>
      </c>
      <c r="Q320" s="1">
        <f>学習データ!Q303*$B$20</f>
        <v>0</v>
      </c>
      <c r="R320" s="1">
        <f>学習データ!R303*$B$20</f>
        <v>0</v>
      </c>
      <c r="S320" s="1">
        <f>学習データ!S303*$B$20</f>
        <v>0</v>
      </c>
      <c r="T320" s="1">
        <f>学習データ!T303*$B$20</f>
        <v>0</v>
      </c>
      <c r="U320" s="1">
        <f>学習データ!U303*$B$20</f>
        <v>0</v>
      </c>
      <c r="V320" s="1">
        <f>学習データ!V303*$B$20</f>
        <v>0</v>
      </c>
      <c r="W320" s="1">
        <f>学習データ!W303*$B$20</f>
        <v>0</v>
      </c>
      <c r="X320" s="1">
        <f>学習データ!X303*$B$20</f>
        <v>0</v>
      </c>
      <c r="Y320" s="1">
        <f>学習データ!Y303*$B$20</f>
        <v>0</v>
      </c>
      <c r="Z320" s="1">
        <f>学習データ!Z303*$B$20</f>
        <v>0</v>
      </c>
      <c r="AA320" s="1">
        <f>学習データ!AA303*$B$20</f>
        <v>0</v>
      </c>
      <c r="AB320" s="1">
        <f>学習データ!AB303*$B$20</f>
        <v>0</v>
      </c>
      <c r="AC320" s="1">
        <f>学習データ!AC303*$B$20</f>
        <v>0</v>
      </c>
      <c r="AD320" s="1">
        <f>学習データ!AD303*$B$20</f>
        <v>0</v>
      </c>
      <c r="AE320" s="20"/>
      <c r="AF320" s="8">
        <v>9</v>
      </c>
      <c r="AG320" s="1">
        <f>IF(学習データ!AG277=9,1,0)</f>
        <v>0</v>
      </c>
      <c r="AH320" s="35"/>
      <c r="AI320" s="29"/>
      <c r="AJ320" s="20"/>
      <c r="AK320" s="20"/>
      <c r="AL320" s="20"/>
      <c r="AM320" s="20"/>
      <c r="AN320" s="20"/>
      <c r="AO320" s="20"/>
      <c r="AP320" s="20"/>
      <c r="AQ320" s="20"/>
      <c r="AR320" s="20"/>
      <c r="AS320" s="20"/>
      <c r="AT320" s="20"/>
      <c r="AU320" s="20"/>
      <c r="AV320" s="20"/>
      <c r="AW320" s="20"/>
      <c r="AX320" s="20"/>
      <c r="AY320" s="20"/>
      <c r="AZ320" s="20"/>
      <c r="BA320" s="20"/>
      <c r="BB320" s="20"/>
      <c r="BC320" s="20"/>
      <c r="BD320" s="20"/>
      <c r="BE320" s="20"/>
      <c r="BF320" s="20"/>
      <c r="BG320" s="20"/>
      <c r="BH320" s="20"/>
      <c r="BI320" s="20"/>
      <c r="BJ320" s="20"/>
      <c r="BK320" s="20"/>
      <c r="BL320" s="20"/>
      <c r="BM320" s="20"/>
      <c r="BN320" s="20"/>
      <c r="BO320" s="20"/>
      <c r="BP320" s="20"/>
      <c r="BQ320" s="20"/>
      <c r="BR320" s="20"/>
      <c r="BS320" s="20"/>
      <c r="BT320" s="20"/>
      <c r="BU320" s="20"/>
      <c r="BV320" s="20"/>
      <c r="BW320" s="20"/>
      <c r="BX320" s="20"/>
      <c r="BY320" s="20"/>
      <c r="BZ320" s="20"/>
      <c r="CA320" s="20"/>
      <c r="CB320" s="20"/>
      <c r="CC320" s="71"/>
      <c r="CD320" s="8">
        <v>7</v>
      </c>
      <c r="CE320" s="1">
        <f t="shared" ca="1" si="386"/>
        <v>0.45758674972675339</v>
      </c>
      <c r="CF320" s="1">
        <f t="shared" ca="1" si="387"/>
        <v>0.45758674972675339</v>
      </c>
      <c r="CG320" s="1">
        <f t="shared" ca="1" si="388"/>
        <v>0.45758674972675339</v>
      </c>
      <c r="CH320" s="1">
        <f t="shared" ca="1" si="389"/>
        <v>0.45758674972675339</v>
      </c>
      <c r="CI320" s="1">
        <f t="shared" ca="1" si="390"/>
        <v>0.45758674972675339</v>
      </c>
      <c r="CJ320" s="1">
        <f t="shared" ca="1" si="391"/>
        <v>0.45758674972675339</v>
      </c>
      <c r="CK320" s="1">
        <f t="shared" ca="1" si="392"/>
        <v>0.45758674972675339</v>
      </c>
      <c r="CL320" s="25"/>
      <c r="CM320" s="29"/>
      <c r="CN320" s="31"/>
      <c r="CO320" s="31"/>
      <c r="CP320" s="31"/>
      <c r="CQ320" s="31"/>
      <c r="CR320" s="31"/>
      <c r="CS320" s="31"/>
      <c r="CT320" s="20"/>
      <c r="CU320" s="20"/>
      <c r="CV320" s="20"/>
      <c r="CW320" s="20"/>
      <c r="CX320" s="20"/>
      <c r="CY320" s="20"/>
      <c r="CZ320" s="29"/>
      <c r="DA320" s="20"/>
      <c r="DB320" s="20"/>
      <c r="DC320" s="20"/>
      <c r="DD320" s="20"/>
      <c r="DE320" s="20"/>
      <c r="DF320" s="20"/>
      <c r="DG320" s="20"/>
      <c r="DH320" s="20"/>
      <c r="DI320" s="25"/>
    </row>
    <row r="321" spans="1:113" ht="13.8" thickBot="1" x14ac:dyDescent="0.25">
      <c r="A321" s="74"/>
      <c r="B321" s="26">
        <v>28</v>
      </c>
      <c r="C321" s="7">
        <f>学習データ!C304*$B$20</f>
        <v>0</v>
      </c>
      <c r="D321" s="7">
        <f>学習データ!D304*$B$20</f>
        <v>0</v>
      </c>
      <c r="E321" s="7">
        <f>学習データ!E304*$B$20</f>
        <v>0</v>
      </c>
      <c r="F321" s="7">
        <f>学習データ!F304*$B$20</f>
        <v>0</v>
      </c>
      <c r="G321" s="7">
        <f>学習データ!G304*$B$20</f>
        <v>0</v>
      </c>
      <c r="H321" s="7">
        <f>学習データ!H304*$B$20</f>
        <v>0</v>
      </c>
      <c r="I321" s="7">
        <f>学習データ!I304*$B$20</f>
        <v>0</v>
      </c>
      <c r="J321" s="7">
        <f>学習データ!J304*$B$20</f>
        <v>0</v>
      </c>
      <c r="K321" s="7">
        <f>学習データ!K304*$B$20</f>
        <v>0</v>
      </c>
      <c r="L321" s="7">
        <f>学習データ!L304*$B$20</f>
        <v>0</v>
      </c>
      <c r="M321" s="7">
        <f>学習データ!M304*$B$20</f>
        <v>0</v>
      </c>
      <c r="N321" s="7">
        <f>学習データ!N304*$B$20</f>
        <v>0</v>
      </c>
      <c r="O321" s="7">
        <f>学習データ!O304*$B$20</f>
        <v>0</v>
      </c>
      <c r="P321" s="7">
        <f>学習データ!P304*$B$20</f>
        <v>0</v>
      </c>
      <c r="Q321" s="7">
        <f>学習データ!Q304*$B$20</f>
        <v>0</v>
      </c>
      <c r="R321" s="7">
        <f>学習データ!R304*$B$20</f>
        <v>0</v>
      </c>
      <c r="S321" s="7">
        <f>学習データ!S304*$B$20</f>
        <v>0</v>
      </c>
      <c r="T321" s="7">
        <f>学習データ!T304*$B$20</f>
        <v>0</v>
      </c>
      <c r="U321" s="7">
        <f>学習データ!U304*$B$20</f>
        <v>0</v>
      </c>
      <c r="V321" s="7">
        <f>学習データ!V304*$B$20</f>
        <v>0</v>
      </c>
      <c r="W321" s="7">
        <f>学習データ!W304*$B$20</f>
        <v>0</v>
      </c>
      <c r="X321" s="7">
        <f>学習データ!X304*$B$20</f>
        <v>0</v>
      </c>
      <c r="Y321" s="7">
        <f>学習データ!Y304*$B$20</f>
        <v>0</v>
      </c>
      <c r="Z321" s="7">
        <f>学習データ!Z304*$B$20</f>
        <v>0</v>
      </c>
      <c r="AA321" s="7">
        <f>学習データ!AA304*$B$20</f>
        <v>0</v>
      </c>
      <c r="AB321" s="7">
        <f>学習データ!AB304*$B$20</f>
        <v>0</v>
      </c>
      <c r="AC321" s="7">
        <f>学習データ!AC304*$B$20</f>
        <v>0</v>
      </c>
      <c r="AD321" s="7">
        <f>学習データ!AD304*$B$20</f>
        <v>0</v>
      </c>
      <c r="AE321" s="27"/>
      <c r="AF321" s="27"/>
      <c r="AG321" s="27"/>
      <c r="AH321" s="36"/>
      <c r="AI321" s="30"/>
      <c r="AJ321" s="27"/>
      <c r="AK321" s="27"/>
      <c r="AL321" s="27"/>
      <c r="AM321" s="27"/>
      <c r="AN321" s="27"/>
      <c r="AO321" s="27"/>
      <c r="AP321" s="27"/>
      <c r="AQ321" s="27"/>
      <c r="AR321" s="27"/>
      <c r="AS321" s="27"/>
      <c r="AT321" s="27"/>
      <c r="AU321" s="27"/>
      <c r="AV321" s="27"/>
      <c r="AW321" s="27"/>
      <c r="AX321" s="27"/>
      <c r="AY321" s="27"/>
      <c r="AZ321" s="27"/>
      <c r="BA321" s="27"/>
      <c r="BB321" s="27"/>
      <c r="BC321" s="27"/>
      <c r="BD321" s="27"/>
      <c r="BE321" s="27"/>
      <c r="BF321" s="27"/>
      <c r="BG321" s="27"/>
      <c r="BH321" s="27"/>
      <c r="BI321" s="27"/>
      <c r="BJ321" s="27"/>
      <c r="BK321" s="27"/>
      <c r="BL321" s="27"/>
      <c r="BM321" s="27"/>
      <c r="BN321" s="27"/>
      <c r="BO321" s="27"/>
      <c r="BP321" s="27"/>
      <c r="BQ321" s="27"/>
      <c r="BR321" s="27"/>
      <c r="BS321" s="27"/>
      <c r="BT321" s="27"/>
      <c r="BU321" s="27"/>
      <c r="BV321" s="27"/>
      <c r="BW321" s="27"/>
      <c r="BX321" s="27"/>
      <c r="BY321" s="27"/>
      <c r="BZ321" s="27"/>
      <c r="CA321" s="27"/>
      <c r="CB321" s="27"/>
      <c r="CC321" s="27"/>
      <c r="CD321" s="27"/>
      <c r="CE321" s="27"/>
      <c r="CF321" s="27"/>
      <c r="CG321" s="27"/>
      <c r="CH321" s="27"/>
      <c r="CI321" s="27"/>
      <c r="CJ321" s="27"/>
      <c r="CK321" s="27"/>
      <c r="CL321" s="28"/>
      <c r="CM321" s="30"/>
      <c r="CN321" s="37"/>
      <c r="CO321" s="37"/>
      <c r="CP321" s="37"/>
      <c r="CQ321" s="37"/>
      <c r="CR321" s="37"/>
      <c r="CS321" s="37"/>
      <c r="CT321" s="27"/>
      <c r="CU321" s="27"/>
      <c r="CV321" s="27"/>
      <c r="CW321" s="27"/>
      <c r="CX321" s="27"/>
      <c r="CY321" s="27"/>
      <c r="CZ321" s="30"/>
      <c r="DA321" s="27"/>
      <c r="DB321" s="27"/>
      <c r="DC321" s="27"/>
      <c r="DD321" s="27"/>
      <c r="DE321" s="27"/>
      <c r="DF321" s="27"/>
      <c r="DG321" s="27"/>
      <c r="DH321" s="27"/>
      <c r="DI321" s="28"/>
    </row>
    <row r="322" spans="1:113" x14ac:dyDescent="0.2">
      <c r="A322" s="72">
        <v>11</v>
      </c>
      <c r="B322" s="21" t="s">
        <v>13</v>
      </c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  <c r="AB322" s="22"/>
      <c r="AC322" s="22"/>
      <c r="AD322" s="22"/>
      <c r="AE322" s="22"/>
      <c r="AF322" s="22"/>
      <c r="AG322" s="22"/>
      <c r="AH322" s="34"/>
      <c r="AI322" s="21"/>
      <c r="AJ322" s="22" t="s">
        <v>10</v>
      </c>
      <c r="AK322" s="22"/>
      <c r="AL322" s="22"/>
      <c r="AM322" s="22"/>
      <c r="AN322" s="22"/>
      <c r="AO322" s="22"/>
      <c r="AP322" s="22" t="s">
        <v>14</v>
      </c>
      <c r="AQ322" s="22"/>
      <c r="AR322" s="22"/>
      <c r="AS322" s="22"/>
      <c r="AT322" s="22"/>
      <c r="AU322" s="22"/>
      <c r="AV322" s="22"/>
      <c r="AW322" s="22"/>
      <c r="AX322" s="22"/>
      <c r="AY322" s="22" t="s">
        <v>15</v>
      </c>
      <c r="AZ322" s="22"/>
      <c r="BA322" s="22"/>
      <c r="BB322" s="22"/>
      <c r="BC322" s="22"/>
      <c r="BD322" s="22"/>
      <c r="BE322" s="22" t="s">
        <v>14</v>
      </c>
      <c r="BF322" s="22"/>
      <c r="BG322" s="22"/>
      <c r="BH322" s="22"/>
      <c r="BI322" s="22"/>
      <c r="BJ322" s="22"/>
      <c r="BK322" s="22"/>
      <c r="BL322" s="22"/>
      <c r="BM322" s="43"/>
      <c r="BN322" s="22" t="s">
        <v>16</v>
      </c>
      <c r="BO322" s="22"/>
      <c r="BP322" s="22"/>
      <c r="BQ322" s="22"/>
      <c r="BR322" s="22"/>
      <c r="BS322" s="22"/>
      <c r="BT322" s="22" t="s">
        <v>14</v>
      </c>
      <c r="BU322" s="22"/>
      <c r="BV322" s="22"/>
      <c r="BW322" s="22"/>
      <c r="BX322" s="22"/>
      <c r="BY322" s="22"/>
      <c r="BZ322" s="22"/>
      <c r="CA322" s="22"/>
      <c r="CB322" s="43"/>
      <c r="CC322" s="43"/>
      <c r="CD322" s="22" t="s">
        <v>26</v>
      </c>
      <c r="CE322" s="22"/>
      <c r="CF322" s="22"/>
      <c r="CG322" s="22"/>
      <c r="CH322" s="22"/>
      <c r="CI322" s="22"/>
      <c r="CJ322" s="22"/>
      <c r="CK322" s="22"/>
      <c r="CL322" s="23"/>
      <c r="CM322" s="21"/>
      <c r="CN322" s="22"/>
      <c r="CO322" s="22"/>
      <c r="CP322" s="22"/>
      <c r="CQ322" s="22"/>
      <c r="CR322" s="22"/>
      <c r="CS322" s="22"/>
      <c r="CT322" s="22"/>
      <c r="CU322" s="22"/>
      <c r="CV322" s="22"/>
      <c r="CW322" s="22"/>
      <c r="CX322" s="22"/>
      <c r="CY322" s="22"/>
      <c r="CZ322" s="21"/>
      <c r="DA322" s="22"/>
      <c r="DB322" s="22"/>
      <c r="DC322" s="22"/>
      <c r="DD322" s="22"/>
      <c r="DE322" s="22"/>
      <c r="DF322" s="22"/>
      <c r="DG322" s="22"/>
      <c r="DH322" s="22"/>
      <c r="DI322" s="23"/>
    </row>
    <row r="323" spans="1:113" x14ac:dyDescent="0.2">
      <c r="A323" s="73"/>
      <c r="B323" s="24">
        <v>0</v>
      </c>
      <c r="C323" s="8">
        <v>1</v>
      </c>
      <c r="D323" s="8">
        <v>2</v>
      </c>
      <c r="E323" s="8">
        <v>3</v>
      </c>
      <c r="F323" s="8">
        <v>4</v>
      </c>
      <c r="G323" s="8">
        <v>5</v>
      </c>
      <c r="H323" s="8">
        <v>6</v>
      </c>
      <c r="I323" s="8">
        <v>7</v>
      </c>
      <c r="J323" s="8">
        <v>8</v>
      </c>
      <c r="K323" s="8">
        <v>9</v>
      </c>
      <c r="L323" s="8">
        <v>10</v>
      </c>
      <c r="M323" s="8">
        <v>11</v>
      </c>
      <c r="N323" s="8">
        <v>12</v>
      </c>
      <c r="O323" s="8">
        <v>13</v>
      </c>
      <c r="P323" s="8">
        <v>14</v>
      </c>
      <c r="Q323" s="8">
        <v>15</v>
      </c>
      <c r="R323" s="8">
        <v>16</v>
      </c>
      <c r="S323" s="8">
        <v>17</v>
      </c>
      <c r="T323" s="8">
        <v>18</v>
      </c>
      <c r="U323" s="8">
        <v>19</v>
      </c>
      <c r="V323" s="8">
        <v>20</v>
      </c>
      <c r="W323" s="8">
        <v>21</v>
      </c>
      <c r="X323" s="8">
        <v>22</v>
      </c>
      <c r="Y323" s="8">
        <v>23</v>
      </c>
      <c r="Z323" s="8">
        <v>24</v>
      </c>
      <c r="AA323" s="8">
        <v>25</v>
      </c>
      <c r="AB323" s="8">
        <v>26</v>
      </c>
      <c r="AC323" s="8">
        <v>27</v>
      </c>
      <c r="AD323" s="8">
        <v>28</v>
      </c>
      <c r="AE323" s="20"/>
      <c r="AF323" s="20"/>
      <c r="AG323" s="20"/>
      <c r="AH323" s="35"/>
      <c r="AI323" s="29"/>
      <c r="AJ323" s="8">
        <v>0</v>
      </c>
      <c r="AK323" s="8">
        <v>1</v>
      </c>
      <c r="AL323" s="8">
        <v>2</v>
      </c>
      <c r="AM323" s="8">
        <v>3</v>
      </c>
      <c r="AN323" s="8">
        <v>4</v>
      </c>
      <c r="AO323" s="8">
        <v>5</v>
      </c>
      <c r="AP323" s="8">
        <v>6</v>
      </c>
      <c r="AQ323" s="8">
        <v>7</v>
      </c>
      <c r="AR323" s="8">
        <v>8</v>
      </c>
      <c r="AS323" s="8">
        <v>9</v>
      </c>
      <c r="AT323" s="8">
        <v>10</v>
      </c>
      <c r="AU323" s="8">
        <v>11</v>
      </c>
      <c r="AV323" s="8">
        <v>12</v>
      </c>
      <c r="AW323" s="8">
        <v>13</v>
      </c>
      <c r="AX323" s="31"/>
      <c r="AY323" s="8">
        <v>0</v>
      </c>
      <c r="AZ323" s="8">
        <v>1</v>
      </c>
      <c r="BA323" s="8">
        <v>2</v>
      </c>
      <c r="BB323" s="8">
        <v>3</v>
      </c>
      <c r="BC323" s="8">
        <v>4</v>
      </c>
      <c r="BD323" s="8">
        <v>5</v>
      </c>
      <c r="BE323" s="8">
        <v>6</v>
      </c>
      <c r="BF323" s="8">
        <v>7</v>
      </c>
      <c r="BG323" s="8">
        <v>8</v>
      </c>
      <c r="BH323" s="8">
        <v>9</v>
      </c>
      <c r="BI323" s="8">
        <v>10</v>
      </c>
      <c r="BJ323" s="8">
        <v>11</v>
      </c>
      <c r="BK323" s="8">
        <v>12</v>
      </c>
      <c r="BL323" s="8">
        <v>13</v>
      </c>
      <c r="BM323" s="31"/>
      <c r="BN323" s="8">
        <v>0</v>
      </c>
      <c r="BO323" s="8">
        <v>1</v>
      </c>
      <c r="BP323" s="8">
        <v>2</v>
      </c>
      <c r="BQ323" s="8">
        <v>3</v>
      </c>
      <c r="BR323" s="8">
        <v>4</v>
      </c>
      <c r="BS323" s="8">
        <v>5</v>
      </c>
      <c r="BT323" s="8">
        <v>6</v>
      </c>
      <c r="BU323" s="8">
        <v>7</v>
      </c>
      <c r="BV323" s="8">
        <v>8</v>
      </c>
      <c r="BW323" s="8">
        <v>9</v>
      </c>
      <c r="BX323" s="8">
        <v>10</v>
      </c>
      <c r="BY323" s="8">
        <v>11</v>
      </c>
      <c r="BZ323" s="8">
        <v>12</v>
      </c>
      <c r="CA323" s="8">
        <v>13</v>
      </c>
      <c r="CB323" s="31"/>
      <c r="CC323" s="71">
        <v>1</v>
      </c>
      <c r="CD323" s="8">
        <v>0</v>
      </c>
      <c r="CE323" s="8">
        <v>1</v>
      </c>
      <c r="CF323" s="8">
        <v>2</v>
      </c>
      <c r="CG323" s="8">
        <v>3</v>
      </c>
      <c r="CH323" s="8">
        <v>4</v>
      </c>
      <c r="CI323" s="8">
        <v>5</v>
      </c>
      <c r="CJ323" s="8">
        <v>6</v>
      </c>
      <c r="CK323" s="8">
        <v>7</v>
      </c>
      <c r="CL323" s="35"/>
      <c r="CM323" s="29"/>
      <c r="CN323" s="31"/>
      <c r="CO323" s="31"/>
      <c r="CP323" s="31"/>
      <c r="CQ323" s="31"/>
      <c r="CR323" s="31"/>
      <c r="CS323" s="31"/>
      <c r="CU323" s="20" t="s">
        <v>7</v>
      </c>
      <c r="CZ323" s="29"/>
      <c r="DA323" s="8"/>
      <c r="DB323" s="8" t="s">
        <v>1</v>
      </c>
      <c r="DC323" s="20"/>
      <c r="DD323" s="8"/>
      <c r="DE323" s="8" t="s">
        <v>9</v>
      </c>
      <c r="DF323" s="20"/>
      <c r="DG323" s="20"/>
      <c r="DH323" s="20"/>
      <c r="DI323" s="25"/>
    </row>
    <row r="324" spans="1:113" x14ac:dyDescent="0.2">
      <c r="A324" s="73"/>
      <c r="B324" s="24">
        <v>1</v>
      </c>
      <c r="C324" s="1">
        <f>学習データ!C307*$B$20</f>
        <v>0</v>
      </c>
      <c r="D324" s="1">
        <f>学習データ!D307*$B$20</f>
        <v>0</v>
      </c>
      <c r="E324" s="1">
        <f>学習データ!E307*$B$20</f>
        <v>0</v>
      </c>
      <c r="F324" s="1">
        <f>学習データ!F307*$B$20</f>
        <v>0</v>
      </c>
      <c r="G324" s="1">
        <f>学習データ!G307*$B$20</f>
        <v>0</v>
      </c>
      <c r="H324" s="1">
        <f>学習データ!H307*$B$20</f>
        <v>0</v>
      </c>
      <c r="I324" s="1">
        <f>学習データ!I307*$B$20</f>
        <v>0</v>
      </c>
      <c r="J324" s="1">
        <f>学習データ!J307*$B$20</f>
        <v>0</v>
      </c>
      <c r="K324" s="1">
        <f>学習データ!K307*$B$20</f>
        <v>0</v>
      </c>
      <c r="L324" s="1">
        <f>学習データ!L307*$B$20</f>
        <v>0</v>
      </c>
      <c r="M324" s="1">
        <f>学習データ!M307*$B$20</f>
        <v>0</v>
      </c>
      <c r="N324" s="1">
        <f>学習データ!N307*$B$20</f>
        <v>0</v>
      </c>
      <c r="O324" s="1">
        <f>学習データ!O307*$B$20</f>
        <v>0</v>
      </c>
      <c r="P324" s="1">
        <f>学習データ!P307*$B$20</f>
        <v>0</v>
      </c>
      <c r="Q324" s="1">
        <f>学習データ!Q307*$B$20</f>
        <v>0</v>
      </c>
      <c r="R324" s="1">
        <f>学習データ!R307*$B$20</f>
        <v>0</v>
      </c>
      <c r="S324" s="1">
        <f>学習データ!S307*$B$20</f>
        <v>0</v>
      </c>
      <c r="T324" s="1">
        <f>学習データ!T307*$B$20</f>
        <v>0</v>
      </c>
      <c r="U324" s="1">
        <f>学習データ!U307*$B$20</f>
        <v>0</v>
      </c>
      <c r="V324" s="1">
        <f>学習データ!V307*$B$20</f>
        <v>0</v>
      </c>
      <c r="W324" s="1">
        <f>学習データ!W307*$B$20</f>
        <v>0</v>
      </c>
      <c r="X324" s="1">
        <f>学習データ!X307*$B$20</f>
        <v>0</v>
      </c>
      <c r="Y324" s="1">
        <f>学習データ!Y307*$B$20</f>
        <v>0</v>
      </c>
      <c r="Z324" s="1">
        <f>学習データ!Z307*$B$20</f>
        <v>0</v>
      </c>
      <c r="AA324" s="1">
        <f>学習データ!AA307*$B$20</f>
        <v>0</v>
      </c>
      <c r="AB324" s="1">
        <f>学習データ!AB307*$B$20</f>
        <v>0</v>
      </c>
      <c r="AC324" s="1">
        <f>学習データ!AC307*$B$20</f>
        <v>0</v>
      </c>
      <c r="AD324" s="1">
        <f>学習データ!AD307*$B$20</f>
        <v>0</v>
      </c>
      <c r="AE324" s="20"/>
      <c r="AF324" s="20"/>
      <c r="AG324" s="20"/>
      <c r="AH324" s="35"/>
      <c r="AI324" s="29"/>
      <c r="AJ324" s="8">
        <v>1</v>
      </c>
      <c r="AK324" s="1">
        <f t="shared" ref="AK324:AW336" ca="1" si="393">1/(1+EXP(-SUMPRODUCT($AK$3:$AO$7,OFFSET(C324,$B323,B$23,5,5))+$AP$3))</f>
        <v>1.6788045291365097E-2</v>
      </c>
      <c r="AL324" s="1">
        <f t="shared" ca="1" si="393"/>
        <v>1.6788045291365097E-2</v>
      </c>
      <c r="AM324" s="1">
        <f t="shared" ca="1" si="393"/>
        <v>1.6788045291365097E-2</v>
      </c>
      <c r="AN324" s="1">
        <f t="shared" ca="1" si="393"/>
        <v>0.110529695678225</v>
      </c>
      <c r="AO324" s="1">
        <f t="shared" ca="1" si="393"/>
        <v>0.30964422304846506</v>
      </c>
      <c r="AP324" s="1">
        <f t="shared" ca="1" si="393"/>
        <v>0.3204211902164999</v>
      </c>
      <c r="AQ324" s="1">
        <f t="shared" ca="1" si="393"/>
        <v>0.20090701128733404</v>
      </c>
      <c r="AR324" s="1">
        <f t="shared" ca="1" si="393"/>
        <v>1.7477200802614636E-2</v>
      </c>
      <c r="AS324" s="1">
        <f t="shared" ca="1" si="393"/>
        <v>1.6788045291365097E-2</v>
      </c>
      <c r="AT324" s="1">
        <f t="shared" ca="1" si="393"/>
        <v>1.6788045291365097E-2</v>
      </c>
      <c r="AU324" s="1">
        <f t="shared" ca="1" si="393"/>
        <v>1.6788045291365097E-2</v>
      </c>
      <c r="AV324" s="1">
        <f t="shared" ca="1" si="393"/>
        <v>1.6788045291365097E-2</v>
      </c>
      <c r="AW324" s="1">
        <f t="shared" ca="1" si="393"/>
        <v>1.6788045291365097E-2</v>
      </c>
      <c r="AX324" s="31"/>
      <c r="AY324" s="8">
        <v>1</v>
      </c>
      <c r="AZ324" s="1">
        <f t="shared" ref="AZ324:BL336" ca="1" si="394">1/(1+EXP(-SUMPRODUCT($AK$8:$AO$12,OFFSET(C324,$B323,B$23,5,5))+$AP$8))</f>
        <v>0.36026230090474776</v>
      </c>
      <c r="BA324" s="1">
        <f t="shared" ca="1" si="394"/>
        <v>0.36026230090474776</v>
      </c>
      <c r="BB324" s="1">
        <f t="shared" ca="1" si="394"/>
        <v>0.36026230090474776</v>
      </c>
      <c r="BC324" s="1">
        <f t="shared" ca="1" si="394"/>
        <v>0.36523397831985149</v>
      </c>
      <c r="BD324" s="1">
        <f t="shared" ca="1" si="394"/>
        <v>0.48340732864641434</v>
      </c>
      <c r="BE324" s="1">
        <f t="shared" ca="1" si="394"/>
        <v>0.71654720625406387</v>
      </c>
      <c r="BF324" s="1">
        <f t="shared" ca="1" si="394"/>
        <v>0.62808254453230639</v>
      </c>
      <c r="BG324" s="1">
        <f t="shared" ca="1" si="394"/>
        <v>0.42334419326830514</v>
      </c>
      <c r="BH324" s="1">
        <f t="shared" ca="1" si="394"/>
        <v>0.36419556678217757</v>
      </c>
      <c r="BI324" s="1">
        <f t="shared" ca="1" si="394"/>
        <v>0.36026230090474776</v>
      </c>
      <c r="BJ324" s="1">
        <f t="shared" ca="1" si="394"/>
        <v>0.36026230090474776</v>
      </c>
      <c r="BK324" s="1">
        <f t="shared" ca="1" si="394"/>
        <v>0.36026230090474776</v>
      </c>
      <c r="BL324" s="1">
        <f t="shared" ca="1" si="394"/>
        <v>0.36026230090474776</v>
      </c>
      <c r="BM324" s="31"/>
      <c r="BN324" s="8">
        <v>1</v>
      </c>
      <c r="BO324" s="1">
        <f t="shared" ref="BO324:CA336" ca="1" si="395">1/(1+EXP(-SUMPRODUCT($AK$13:$AO$17,OFFSET(C324,$B323,B$23,5,5))+$AP$13))</f>
        <v>0.45758674972675339</v>
      </c>
      <c r="BP324" s="1">
        <f t="shared" ca="1" si="395"/>
        <v>0.45758674972675339</v>
      </c>
      <c r="BQ324" s="1">
        <f t="shared" ca="1" si="395"/>
        <v>0.45758674972675339</v>
      </c>
      <c r="BR324" s="1">
        <f t="shared" ca="1" si="395"/>
        <v>0.49324846004821882</v>
      </c>
      <c r="BS324" s="1">
        <f t="shared" ca="1" si="395"/>
        <v>0.5612704490311794</v>
      </c>
      <c r="BT324" s="1">
        <f t="shared" ca="1" si="395"/>
        <v>0.62620882945550893</v>
      </c>
      <c r="BU324" s="1">
        <f t="shared" ca="1" si="395"/>
        <v>0.61057666920022735</v>
      </c>
      <c r="BV324" s="1">
        <f t="shared" ca="1" si="395"/>
        <v>0.52248140907834739</v>
      </c>
      <c r="BW324" s="1">
        <f t="shared" ca="1" si="395"/>
        <v>0.47235097999850156</v>
      </c>
      <c r="BX324" s="1">
        <f t="shared" ca="1" si="395"/>
        <v>0.45758674972675339</v>
      </c>
      <c r="BY324" s="1">
        <f t="shared" ca="1" si="395"/>
        <v>0.45758674972675339</v>
      </c>
      <c r="BZ324" s="1">
        <f t="shared" ca="1" si="395"/>
        <v>0.45758674972675339</v>
      </c>
      <c r="CA324" s="1">
        <f t="shared" ca="1" si="395"/>
        <v>0.45758674972675339</v>
      </c>
      <c r="CB324" s="31"/>
      <c r="CC324" s="71"/>
      <c r="CD324" s="8">
        <v>1</v>
      </c>
      <c r="CE324" s="1">
        <f t="shared" ref="CE324:CE330" ca="1" si="396">MAX(OFFSET(AK324,$AJ323,AJ$23,2,2))*$CD$20</f>
        <v>1.6788045291365097E-2</v>
      </c>
      <c r="CF324" s="1">
        <f t="shared" ref="CF324:CF330" ca="1" si="397">MAX(OFFSET(AL324,$AJ323,AK$23,2,2))*$CD$20</f>
        <v>0.31606159234613823</v>
      </c>
      <c r="CG324" s="1">
        <f t="shared" ref="CG324:CG330" ca="1" si="398">MAX(OFFSET(AM324,$AJ323,AL$23,2,2))*$CD$20</f>
        <v>0.9260810835730674</v>
      </c>
      <c r="CH324" s="1">
        <f t="shared" ref="CH324:CH330" ca="1" si="399">MAX(OFFSET(AN324,$AJ323,AM$23,2,2))*$CD$20</f>
        <v>0.96307415789385054</v>
      </c>
      <c r="CI324" s="1">
        <f t="shared" ref="CI324:CI330" ca="1" si="400">MAX(OFFSET(AO324,$AJ323,AN$23,2,2))*$CD$20</f>
        <v>2.9945715157121317E-2</v>
      </c>
      <c r="CJ324" s="1">
        <f t="shared" ref="CJ324:CJ330" ca="1" si="401">MAX(OFFSET(AP324,$AJ323,AO$23,2,2))*$CD$20</f>
        <v>1.6788045291365097E-2</v>
      </c>
      <c r="CK324" s="1">
        <f t="shared" ref="CK324:CK330" ca="1" si="402">MAX(OFFSET(AQ324,$AJ323,AP$23,2,2))*$CD$20</f>
        <v>1.6788045291365097E-2</v>
      </c>
      <c r="CL324" s="35"/>
      <c r="CM324" s="29"/>
      <c r="CN324" s="31" t="s">
        <v>17</v>
      </c>
      <c r="CO324" s="31"/>
      <c r="CP324" s="31"/>
      <c r="CQ324" s="31"/>
      <c r="CR324" s="31"/>
      <c r="CS324" s="31"/>
      <c r="CU324" t="s">
        <v>18</v>
      </c>
      <c r="CZ324" s="29"/>
      <c r="DA324" s="8">
        <v>0</v>
      </c>
      <c r="DB324" s="1"/>
      <c r="DC324" s="20"/>
      <c r="DD324" s="8">
        <v>0</v>
      </c>
      <c r="DE324" s="1"/>
      <c r="DF324" s="20"/>
      <c r="DG324" s="33" t="s">
        <v>11</v>
      </c>
      <c r="DH324" s="1">
        <f t="shared" ref="DH324" ca="1" si="403">SUM(DE324:DE333)</f>
        <v>8.8707919622256548E-2</v>
      </c>
      <c r="DI324" s="25"/>
    </row>
    <row r="325" spans="1:113" x14ac:dyDescent="0.2">
      <c r="A325" s="73"/>
      <c r="B325" s="24">
        <v>2</v>
      </c>
      <c r="C325" s="1">
        <f>学習データ!C308*$B$20</f>
        <v>0</v>
      </c>
      <c r="D325" s="1">
        <f>学習データ!D308*$B$20</f>
        <v>0</v>
      </c>
      <c r="E325" s="1">
        <f>学習データ!E308*$B$20</f>
        <v>0</v>
      </c>
      <c r="F325" s="1">
        <f>学習データ!F308*$B$20</f>
        <v>0</v>
      </c>
      <c r="G325" s="1">
        <f>学習データ!G308*$B$20</f>
        <v>0</v>
      </c>
      <c r="H325" s="1">
        <f>学習データ!H308*$B$20</f>
        <v>0</v>
      </c>
      <c r="I325" s="1">
        <f>学習データ!I308*$B$20</f>
        <v>0</v>
      </c>
      <c r="J325" s="1">
        <f>学習データ!J308*$B$20</f>
        <v>0</v>
      </c>
      <c r="K325" s="1">
        <f>学習データ!K308*$B$20</f>
        <v>0</v>
      </c>
      <c r="L325" s="1">
        <f>学習データ!L308*$B$20</f>
        <v>0</v>
      </c>
      <c r="M325" s="1">
        <f>学習データ!M308*$B$20</f>
        <v>0</v>
      </c>
      <c r="N325" s="1">
        <f>学習データ!N308*$B$20</f>
        <v>0</v>
      </c>
      <c r="O325" s="1">
        <f>学習データ!O308*$B$20</f>
        <v>0</v>
      </c>
      <c r="P325" s="1">
        <f>学習データ!P308*$B$20</f>
        <v>0</v>
      </c>
      <c r="Q325" s="1">
        <f>学習データ!Q308*$B$20</f>
        <v>0</v>
      </c>
      <c r="R325" s="1">
        <f>学習データ!R308*$B$20</f>
        <v>0</v>
      </c>
      <c r="S325" s="1">
        <f>学習データ!S308*$B$20</f>
        <v>0</v>
      </c>
      <c r="T325" s="1">
        <f>学習データ!T308*$B$20</f>
        <v>0</v>
      </c>
      <c r="U325" s="1">
        <f>学習データ!U308*$B$20</f>
        <v>0</v>
      </c>
      <c r="V325" s="1">
        <f>学習データ!V308*$B$20</f>
        <v>0</v>
      </c>
      <c r="W325" s="1">
        <f>学習データ!W308*$B$20</f>
        <v>0</v>
      </c>
      <c r="X325" s="1">
        <f>学習データ!X308*$B$20</f>
        <v>0</v>
      </c>
      <c r="Y325" s="1">
        <f>学習データ!Y308*$B$20</f>
        <v>0</v>
      </c>
      <c r="Z325" s="1">
        <f>学習データ!Z308*$B$20</f>
        <v>0</v>
      </c>
      <c r="AA325" s="1">
        <f>学習データ!AA308*$B$20</f>
        <v>0</v>
      </c>
      <c r="AB325" s="1">
        <f>学習データ!AB308*$B$20</f>
        <v>0</v>
      </c>
      <c r="AC325" s="1">
        <f>学習データ!AC308*$B$20</f>
        <v>0</v>
      </c>
      <c r="AD325" s="1">
        <f>学習データ!AD308*$B$20</f>
        <v>0</v>
      </c>
      <c r="AE325" s="20"/>
      <c r="AF325" s="20"/>
      <c r="AG325" s="20"/>
      <c r="AH325" s="35"/>
      <c r="AI325" s="29"/>
      <c r="AJ325" s="8">
        <v>2</v>
      </c>
      <c r="AK325" s="1">
        <f t="shared" ca="1" si="393"/>
        <v>1.6788045291365097E-2</v>
      </c>
      <c r="AL325" s="1">
        <f t="shared" ca="1" si="393"/>
        <v>1.6788045291365097E-2</v>
      </c>
      <c r="AM325" s="1">
        <f t="shared" ca="1" si="393"/>
        <v>1.6788045291365097E-2</v>
      </c>
      <c r="AN325" s="1">
        <f t="shared" ca="1" si="393"/>
        <v>0.31606159234613823</v>
      </c>
      <c r="AO325" s="1">
        <f t="shared" ca="1" si="393"/>
        <v>0.63655055230831969</v>
      </c>
      <c r="AP325" s="1">
        <f t="shared" ca="1" si="393"/>
        <v>0.9260810835730674</v>
      </c>
      <c r="AQ325" s="1">
        <f t="shared" ca="1" si="393"/>
        <v>0.96307415789385054</v>
      </c>
      <c r="AR325" s="1">
        <f t="shared" ca="1" si="393"/>
        <v>0.83928915312431518</v>
      </c>
      <c r="AS325" s="1">
        <f t="shared" ca="1" si="393"/>
        <v>2.9945715157121317E-2</v>
      </c>
      <c r="AT325" s="1">
        <f t="shared" ca="1" si="393"/>
        <v>1.6788045291365097E-2</v>
      </c>
      <c r="AU325" s="1">
        <f t="shared" ca="1" si="393"/>
        <v>1.6788045291365097E-2</v>
      </c>
      <c r="AV325" s="1">
        <f t="shared" ca="1" si="393"/>
        <v>1.6788045291365097E-2</v>
      </c>
      <c r="AW325" s="1">
        <f t="shared" ca="1" si="393"/>
        <v>1.6788045291365097E-2</v>
      </c>
      <c r="AX325" s="31"/>
      <c r="AY325" s="8">
        <v>2</v>
      </c>
      <c r="AZ325" s="1">
        <f t="shared" ca="1" si="394"/>
        <v>0.36026230090474776</v>
      </c>
      <c r="BA325" s="1">
        <f t="shared" ca="1" si="394"/>
        <v>0.36026230090474776</v>
      </c>
      <c r="BB325" s="1">
        <f t="shared" ca="1" si="394"/>
        <v>0.36026230090474776</v>
      </c>
      <c r="BC325" s="1">
        <f t="shared" ca="1" si="394"/>
        <v>0.66092519208938305</v>
      </c>
      <c r="BD325" s="1">
        <f t="shared" ca="1" si="394"/>
        <v>0.93985277275745516</v>
      </c>
      <c r="BE325" s="1">
        <f t="shared" ca="1" si="394"/>
        <v>0.96774186203212731</v>
      </c>
      <c r="BF325" s="1">
        <f t="shared" ca="1" si="394"/>
        <v>0.97621487779646765</v>
      </c>
      <c r="BG325" s="1">
        <f t="shared" ca="1" si="394"/>
        <v>0.92333599354163431</v>
      </c>
      <c r="BH325" s="1">
        <f t="shared" ca="1" si="394"/>
        <v>0.51379212683517339</v>
      </c>
      <c r="BI325" s="1">
        <f t="shared" ca="1" si="394"/>
        <v>0.36254256987333194</v>
      </c>
      <c r="BJ325" s="1">
        <f t="shared" ca="1" si="394"/>
        <v>0.36026230090474776</v>
      </c>
      <c r="BK325" s="1">
        <f t="shared" ca="1" si="394"/>
        <v>0.36026230090474776</v>
      </c>
      <c r="BL325" s="1">
        <f t="shared" ca="1" si="394"/>
        <v>0.36026230090474776</v>
      </c>
      <c r="BM325" s="31"/>
      <c r="BN325" s="8">
        <v>2</v>
      </c>
      <c r="BO325" s="1">
        <f t="shared" ca="1" si="395"/>
        <v>0.45758674972675339</v>
      </c>
      <c r="BP325" s="1">
        <f t="shared" ca="1" si="395"/>
        <v>0.45758674972675339</v>
      </c>
      <c r="BQ325" s="1">
        <f t="shared" ca="1" si="395"/>
        <v>0.45758674972675339</v>
      </c>
      <c r="BR325" s="1">
        <f t="shared" ca="1" si="395"/>
        <v>0.6094784675395335</v>
      </c>
      <c r="BS325" s="1">
        <f t="shared" ca="1" si="395"/>
        <v>0.75941725515909231</v>
      </c>
      <c r="BT325" s="1">
        <f t="shared" ca="1" si="395"/>
        <v>0.83971208254251728</v>
      </c>
      <c r="BU325" s="1">
        <f t="shared" ca="1" si="395"/>
        <v>0.84658705255520894</v>
      </c>
      <c r="BV325" s="1">
        <f t="shared" ca="1" si="395"/>
        <v>0.76504263544984297</v>
      </c>
      <c r="BW325" s="1">
        <f t="shared" ca="1" si="395"/>
        <v>0.58256753084787471</v>
      </c>
      <c r="BX325" s="1">
        <f t="shared" ca="1" si="395"/>
        <v>0.47118688603440828</v>
      </c>
      <c r="BY325" s="1">
        <f t="shared" ca="1" si="395"/>
        <v>0.45758674972675339</v>
      </c>
      <c r="BZ325" s="1">
        <f t="shared" ca="1" si="395"/>
        <v>0.45758674972675339</v>
      </c>
      <c r="CA325" s="1">
        <f t="shared" ca="1" si="395"/>
        <v>0.45758674972675339</v>
      </c>
      <c r="CB325" s="31"/>
      <c r="CC325" s="71"/>
      <c r="CD325" s="8">
        <v>2</v>
      </c>
      <c r="CE325" s="1">
        <f t="shared" ca="1" si="396"/>
        <v>1.6788045291365097E-2</v>
      </c>
      <c r="CF325" s="1">
        <f t="shared" ca="1" si="397"/>
        <v>0.31884625199246075</v>
      </c>
      <c r="CG325" s="1">
        <f t="shared" ca="1" si="398"/>
        <v>0.74100863034974407</v>
      </c>
      <c r="CH325" s="1">
        <f t="shared" ca="1" si="399"/>
        <v>0.98371117563733124</v>
      </c>
      <c r="CI325" s="1">
        <f t="shared" ca="1" si="400"/>
        <v>0.97407287833871203</v>
      </c>
      <c r="CJ325" s="1">
        <f t="shared" ca="1" si="401"/>
        <v>1.6788045291365097E-2</v>
      </c>
      <c r="CK325" s="1">
        <f t="shared" ca="1" si="402"/>
        <v>1.6788045291365097E-2</v>
      </c>
      <c r="CL325" s="35"/>
      <c r="CM325" s="29"/>
      <c r="CN325" s="31"/>
      <c r="CO325" s="31"/>
      <c r="CP325" s="31"/>
      <c r="CQ325" s="20"/>
      <c r="CR325" s="31"/>
      <c r="CS325" s="31"/>
      <c r="CZ325" s="29"/>
      <c r="DA325" s="8">
        <v>1</v>
      </c>
      <c r="DB325" s="1"/>
      <c r="DC325" s="20"/>
      <c r="DD325" s="8">
        <v>1</v>
      </c>
      <c r="DE325" s="1"/>
      <c r="DF325" s="20"/>
      <c r="DG325" s="20"/>
      <c r="DH325" s="20"/>
      <c r="DI325" s="25"/>
    </row>
    <row r="326" spans="1:113" x14ac:dyDescent="0.2">
      <c r="A326" s="73"/>
      <c r="B326" s="24">
        <v>3</v>
      </c>
      <c r="C326" s="1">
        <f>学習データ!C309*$B$20</f>
        <v>0</v>
      </c>
      <c r="D326" s="1">
        <f>学習データ!D309*$B$20</f>
        <v>0</v>
      </c>
      <c r="E326" s="1">
        <f>学習データ!E309*$B$20</f>
        <v>0</v>
      </c>
      <c r="F326" s="1">
        <f>学習データ!F309*$B$20</f>
        <v>0</v>
      </c>
      <c r="G326" s="1">
        <f>学習データ!G309*$B$20</f>
        <v>0</v>
      </c>
      <c r="H326" s="1">
        <f>学習データ!H309*$B$20</f>
        <v>0</v>
      </c>
      <c r="I326" s="1">
        <f>学習データ!I309*$B$20</f>
        <v>0</v>
      </c>
      <c r="J326" s="1">
        <f>学習データ!J309*$B$20</f>
        <v>0</v>
      </c>
      <c r="K326" s="1">
        <f>学習データ!K309*$B$20</f>
        <v>0</v>
      </c>
      <c r="L326" s="1">
        <f>学習データ!L309*$B$20</f>
        <v>0</v>
      </c>
      <c r="M326" s="1">
        <f>学習データ!M309*$B$20</f>
        <v>0</v>
      </c>
      <c r="N326" s="1">
        <f>学習データ!N309*$B$20</f>
        <v>0</v>
      </c>
      <c r="O326" s="1">
        <f>学習データ!O309*$B$20</f>
        <v>0</v>
      </c>
      <c r="P326" s="1">
        <f>学習データ!P309*$B$20</f>
        <v>0</v>
      </c>
      <c r="Q326" s="1">
        <f>学習データ!Q309*$B$20</f>
        <v>0</v>
      </c>
      <c r="R326" s="1">
        <f>学習データ!R309*$B$20</f>
        <v>0</v>
      </c>
      <c r="S326" s="1">
        <f>学習データ!S309*$B$20</f>
        <v>0</v>
      </c>
      <c r="T326" s="1">
        <f>学習データ!T309*$B$20</f>
        <v>0</v>
      </c>
      <c r="U326" s="1">
        <f>学習データ!U309*$B$20</f>
        <v>0</v>
      </c>
      <c r="V326" s="1">
        <f>学習データ!V309*$B$20</f>
        <v>0</v>
      </c>
      <c r="W326" s="1">
        <f>学習データ!W309*$B$20</f>
        <v>0</v>
      </c>
      <c r="X326" s="1">
        <f>学習データ!X309*$B$20</f>
        <v>0</v>
      </c>
      <c r="Y326" s="1">
        <f>学習データ!Y309*$B$20</f>
        <v>0</v>
      </c>
      <c r="Z326" s="1">
        <f>学習データ!Z309*$B$20</f>
        <v>0</v>
      </c>
      <c r="AA326" s="1">
        <f>学習データ!AA309*$B$20</f>
        <v>0</v>
      </c>
      <c r="AB326" s="1">
        <f>学習データ!AB309*$B$20</f>
        <v>0</v>
      </c>
      <c r="AC326" s="1">
        <f>学習データ!AC309*$B$20</f>
        <v>0</v>
      </c>
      <c r="AD326" s="1">
        <f>学習データ!AD309*$B$20</f>
        <v>0</v>
      </c>
      <c r="AE326" s="20"/>
      <c r="AF326" s="20"/>
      <c r="AG326" s="20"/>
      <c r="AH326" s="35"/>
      <c r="AI326" s="29"/>
      <c r="AJ326" s="8">
        <v>3</v>
      </c>
      <c r="AK326" s="1">
        <f t="shared" ca="1" si="393"/>
        <v>1.6788045291365097E-2</v>
      </c>
      <c r="AL326" s="1">
        <f t="shared" ca="1" si="393"/>
        <v>1.6788045291365097E-2</v>
      </c>
      <c r="AM326" s="1">
        <f t="shared" ca="1" si="393"/>
        <v>1.6788045291365097E-2</v>
      </c>
      <c r="AN326" s="1">
        <f t="shared" ca="1" si="393"/>
        <v>0.31884625199246075</v>
      </c>
      <c r="AO326" s="1">
        <f t="shared" ca="1" si="393"/>
        <v>0.74100863034974407</v>
      </c>
      <c r="AP326" s="1">
        <f t="shared" ca="1" si="393"/>
        <v>0.69282012844412255</v>
      </c>
      <c r="AQ326" s="1">
        <f t="shared" ca="1" si="393"/>
        <v>0.81755504829603609</v>
      </c>
      <c r="AR326" s="1">
        <f t="shared" ca="1" si="393"/>
        <v>0.98371117563733124</v>
      </c>
      <c r="AS326" s="1">
        <f t="shared" ca="1" si="393"/>
        <v>0.8499582336027095</v>
      </c>
      <c r="AT326" s="1">
        <f t="shared" ca="1" si="393"/>
        <v>2.2812490434252174E-2</v>
      </c>
      <c r="AU326" s="1">
        <f t="shared" ca="1" si="393"/>
        <v>1.6788045291365097E-2</v>
      </c>
      <c r="AV326" s="1">
        <f t="shared" ca="1" si="393"/>
        <v>1.6788045291365097E-2</v>
      </c>
      <c r="AW326" s="1">
        <f t="shared" ca="1" si="393"/>
        <v>1.6788045291365097E-2</v>
      </c>
      <c r="AX326" s="31"/>
      <c r="AY326" s="8">
        <v>3</v>
      </c>
      <c r="AZ326" s="1">
        <f t="shared" ca="1" si="394"/>
        <v>0.36026230090474776</v>
      </c>
      <c r="BA326" s="1">
        <f t="shared" ca="1" si="394"/>
        <v>0.36026230090474776</v>
      </c>
      <c r="BB326" s="1">
        <f t="shared" ca="1" si="394"/>
        <v>0.36026230090474776</v>
      </c>
      <c r="BC326" s="1">
        <f t="shared" ca="1" si="394"/>
        <v>0.80942673444949698</v>
      </c>
      <c r="BD326" s="1">
        <f t="shared" ca="1" si="394"/>
        <v>0.98325692280446841</v>
      </c>
      <c r="BE326" s="1">
        <f t="shared" ca="1" si="394"/>
        <v>0.99450135925031546</v>
      </c>
      <c r="BF326" s="1">
        <f t="shared" ca="1" si="394"/>
        <v>0.98278713556583674</v>
      </c>
      <c r="BG326" s="1">
        <f t="shared" ca="1" si="394"/>
        <v>0.98877870185484018</v>
      </c>
      <c r="BH326" s="1">
        <f t="shared" ca="1" si="394"/>
        <v>0.92860433111395191</v>
      </c>
      <c r="BI326" s="1">
        <f t="shared" ca="1" si="394"/>
        <v>0.48022204651430039</v>
      </c>
      <c r="BJ326" s="1">
        <f t="shared" ca="1" si="394"/>
        <v>0.36026230090474776</v>
      </c>
      <c r="BK326" s="1">
        <f t="shared" ca="1" si="394"/>
        <v>0.36026230090474776</v>
      </c>
      <c r="BL326" s="1">
        <f t="shared" ca="1" si="394"/>
        <v>0.36026230090474776</v>
      </c>
      <c r="BM326" s="31"/>
      <c r="BN326" s="8">
        <v>3</v>
      </c>
      <c r="BO326" s="1">
        <f t="shared" ca="1" si="395"/>
        <v>0.45758674972675339</v>
      </c>
      <c r="BP326" s="1">
        <f t="shared" ca="1" si="395"/>
        <v>0.45758674972675339</v>
      </c>
      <c r="BQ326" s="1">
        <f t="shared" ca="1" si="395"/>
        <v>0.45758674972675339</v>
      </c>
      <c r="BR326" s="1">
        <f t="shared" ca="1" si="395"/>
        <v>0.68871372518532692</v>
      </c>
      <c r="BS326" s="1">
        <f t="shared" ca="1" si="395"/>
        <v>0.81527068775572809</v>
      </c>
      <c r="BT326" s="1">
        <f t="shared" ca="1" si="395"/>
        <v>0.87367238908039113</v>
      </c>
      <c r="BU326" s="1">
        <f t="shared" ca="1" si="395"/>
        <v>0.84774720036396012</v>
      </c>
      <c r="BV326" s="1">
        <f t="shared" ca="1" si="395"/>
        <v>0.8618689351444877</v>
      </c>
      <c r="BW326" s="1">
        <f t="shared" ca="1" si="395"/>
        <v>0.76621681715272283</v>
      </c>
      <c r="BX326" s="1">
        <f t="shared" ca="1" si="395"/>
        <v>0.55426157847981206</v>
      </c>
      <c r="BY326" s="1">
        <f t="shared" ca="1" si="395"/>
        <v>0.46159675226691504</v>
      </c>
      <c r="BZ326" s="1">
        <f t="shared" ca="1" si="395"/>
        <v>0.45758674972675339</v>
      </c>
      <c r="CA326" s="1">
        <f t="shared" ca="1" si="395"/>
        <v>0.45758674972675339</v>
      </c>
      <c r="CB326" s="31"/>
      <c r="CC326" s="71"/>
      <c r="CD326" s="8">
        <v>3</v>
      </c>
      <c r="CE326" s="1">
        <f t="shared" ca="1" si="396"/>
        <v>1.6788045291365097E-2</v>
      </c>
      <c r="CF326" s="1">
        <f t="shared" ca="1" si="397"/>
        <v>2.0047092660267534E-2</v>
      </c>
      <c r="CG326" s="1">
        <f t="shared" ca="1" si="398"/>
        <v>4.8440740691092166E-2</v>
      </c>
      <c r="CH326" s="1">
        <f t="shared" ca="1" si="399"/>
        <v>3.5055534709472161E-2</v>
      </c>
      <c r="CI326" s="1">
        <f t="shared" ca="1" si="400"/>
        <v>0.75548093829394836</v>
      </c>
      <c r="CJ326" s="1">
        <f t="shared" ca="1" si="401"/>
        <v>9.3342931679256391E-2</v>
      </c>
      <c r="CK326" s="1">
        <f t="shared" ca="1" si="402"/>
        <v>1.6788045291365097E-2</v>
      </c>
      <c r="CL326" s="35"/>
      <c r="CM326" s="29"/>
      <c r="CN326" s="71">
        <v>1</v>
      </c>
      <c r="CO326" s="8">
        <v>0</v>
      </c>
      <c r="CP326" s="8">
        <v>1</v>
      </c>
      <c r="CQ326" s="8">
        <v>2</v>
      </c>
      <c r="CR326" s="8">
        <v>3</v>
      </c>
      <c r="CS326" s="8">
        <v>4</v>
      </c>
      <c r="CU326" s="8"/>
      <c r="CV326" s="8">
        <v>0</v>
      </c>
      <c r="CW326" s="8">
        <v>1</v>
      </c>
      <c r="CX326" s="8">
        <v>2</v>
      </c>
      <c r="CZ326" s="29"/>
      <c r="DA326" s="8">
        <v>2</v>
      </c>
      <c r="DB326" s="1">
        <f ca="1">1/(1+EXP(-SUMPRODUCT($DC$6:$DD$11,CW327:CX332)+$DE$6))</f>
        <v>0.9413542223408824</v>
      </c>
      <c r="DC326" s="20"/>
      <c r="DD326" s="8">
        <v>2</v>
      </c>
      <c r="DE326" s="1">
        <f t="shared" ref="DE326" ca="1" si="404">(AG343-DB326)^2</f>
        <v>3.4393272372426576E-3</v>
      </c>
      <c r="DF326" s="20"/>
      <c r="DG326" s="20"/>
      <c r="DH326" s="20"/>
      <c r="DI326" s="25"/>
    </row>
    <row r="327" spans="1:113" x14ac:dyDescent="0.2">
      <c r="A327" s="73"/>
      <c r="B327" s="24">
        <v>4</v>
      </c>
      <c r="C327" s="1">
        <f>学習データ!C310*$B$20</f>
        <v>0</v>
      </c>
      <c r="D327" s="1">
        <f>学習データ!D310*$B$20</f>
        <v>0</v>
      </c>
      <c r="E327" s="1">
        <f>学習データ!E310*$B$20</f>
        <v>0</v>
      </c>
      <c r="F327" s="1">
        <f>学習データ!F310*$B$20</f>
        <v>0</v>
      </c>
      <c r="G327" s="1">
        <f>学習データ!G310*$B$20</f>
        <v>0</v>
      </c>
      <c r="H327" s="1">
        <f>学習データ!H310*$B$20</f>
        <v>0</v>
      </c>
      <c r="I327" s="1">
        <f>学習データ!I310*$B$20</f>
        <v>0</v>
      </c>
      <c r="J327" s="1">
        <f>学習データ!J310*$B$20</f>
        <v>0</v>
      </c>
      <c r="K327" s="1">
        <f>学習データ!K310*$B$20</f>
        <v>0</v>
      </c>
      <c r="L327" s="1">
        <f>学習データ!L310*$B$20</f>
        <v>0</v>
      </c>
      <c r="M327" s="1">
        <f>学習データ!M310*$B$20</f>
        <v>3.1372549019607843E-2</v>
      </c>
      <c r="N327" s="1">
        <f>学習データ!N310*$B$20</f>
        <v>0.30588235294117649</v>
      </c>
      <c r="O327" s="1">
        <f>学習データ!O310*$B$20</f>
        <v>0.61176470588235299</v>
      </c>
      <c r="P327" s="1">
        <f>学習データ!P310*$B$20</f>
        <v>0.81960784313725488</v>
      </c>
      <c r="Q327" s="1">
        <f>学習データ!Q310*$B$20</f>
        <v>0.6470588235294118</v>
      </c>
      <c r="R327" s="1">
        <f>学習データ!R310*$B$20</f>
        <v>0.16862745098039217</v>
      </c>
      <c r="S327" s="1">
        <f>学習データ!S310*$B$20</f>
        <v>4.3137254901960784E-2</v>
      </c>
      <c r="T327" s="1">
        <f>学習データ!T310*$B$20</f>
        <v>0</v>
      </c>
      <c r="U327" s="1">
        <f>学習データ!U310*$B$20</f>
        <v>0</v>
      </c>
      <c r="V327" s="1">
        <f>学習データ!V310*$B$20</f>
        <v>0</v>
      </c>
      <c r="W327" s="1">
        <f>学習データ!W310*$B$20</f>
        <v>0</v>
      </c>
      <c r="X327" s="1">
        <f>学習データ!X310*$B$20</f>
        <v>0</v>
      </c>
      <c r="Y327" s="1">
        <f>学習データ!Y310*$B$20</f>
        <v>0</v>
      </c>
      <c r="Z327" s="1">
        <f>学習データ!Z310*$B$20</f>
        <v>0</v>
      </c>
      <c r="AA327" s="1">
        <f>学習データ!AA310*$B$20</f>
        <v>0</v>
      </c>
      <c r="AB327" s="1">
        <f>学習データ!AB310*$B$20</f>
        <v>0</v>
      </c>
      <c r="AC327" s="1">
        <f>学習データ!AC310*$B$20</f>
        <v>0</v>
      </c>
      <c r="AD327" s="1">
        <f>学習データ!AD310*$B$20</f>
        <v>0</v>
      </c>
      <c r="AE327" s="20"/>
      <c r="AF327" s="20"/>
      <c r="AG327" s="20"/>
      <c r="AH327" s="35"/>
      <c r="AI327" s="29"/>
      <c r="AJ327" s="8">
        <v>4</v>
      </c>
      <c r="AK327" s="1">
        <f t="shared" ca="1" si="393"/>
        <v>1.6788045291365097E-2</v>
      </c>
      <c r="AL327" s="1">
        <f t="shared" ca="1" si="393"/>
        <v>1.6788045291365097E-2</v>
      </c>
      <c r="AM327" s="1">
        <f t="shared" ca="1" si="393"/>
        <v>1.6788045291365097E-2</v>
      </c>
      <c r="AN327" s="1">
        <f t="shared" ca="1" si="393"/>
        <v>1.712486795882668E-2</v>
      </c>
      <c r="AO327" s="1">
        <f t="shared" ca="1" si="393"/>
        <v>0.381566681806635</v>
      </c>
      <c r="AP327" s="1">
        <f t="shared" ca="1" si="393"/>
        <v>0.67223836726314656</v>
      </c>
      <c r="AQ327" s="1">
        <f t="shared" ca="1" si="393"/>
        <v>0.12847795910824869</v>
      </c>
      <c r="AR327" s="1">
        <f t="shared" ca="1" si="393"/>
        <v>0.3978182843284862</v>
      </c>
      <c r="AS327" s="1">
        <f t="shared" ca="1" si="393"/>
        <v>0.97407287833871203</v>
      </c>
      <c r="AT327" s="1">
        <f t="shared" ca="1" si="393"/>
        <v>0.54204805882618701</v>
      </c>
      <c r="AU327" s="1">
        <f t="shared" ca="1" si="393"/>
        <v>1.6788045291365097E-2</v>
      </c>
      <c r="AV327" s="1">
        <f t="shared" ca="1" si="393"/>
        <v>1.6788045291365097E-2</v>
      </c>
      <c r="AW327" s="1">
        <f t="shared" ca="1" si="393"/>
        <v>1.6788045291365097E-2</v>
      </c>
      <c r="AX327" s="31"/>
      <c r="AY327" s="8">
        <v>4</v>
      </c>
      <c r="AZ327" s="1">
        <f t="shared" ca="1" si="394"/>
        <v>0.36026230090474776</v>
      </c>
      <c r="BA327" s="1">
        <f t="shared" ca="1" si="394"/>
        <v>0.36026230090474776</v>
      </c>
      <c r="BB327" s="1">
        <f t="shared" ca="1" si="394"/>
        <v>0.36026230090474776</v>
      </c>
      <c r="BC327" s="1">
        <f t="shared" ca="1" si="394"/>
        <v>0.72503993111311194</v>
      </c>
      <c r="BD327" s="1">
        <f t="shared" ca="1" si="394"/>
        <v>0.91958352050769665</v>
      </c>
      <c r="BE327" s="1">
        <f t="shared" ca="1" si="394"/>
        <v>0.90455265587480926</v>
      </c>
      <c r="BF327" s="1">
        <f t="shared" ca="1" si="394"/>
        <v>0.84285519651230878</v>
      </c>
      <c r="BG327" s="1">
        <f t="shared" ca="1" si="394"/>
        <v>0.9234963248892436</v>
      </c>
      <c r="BH327" s="1">
        <f t="shared" ca="1" si="394"/>
        <v>0.98286589135534785</v>
      </c>
      <c r="BI327" s="1">
        <f t="shared" ca="1" si="394"/>
        <v>0.82137251904064257</v>
      </c>
      <c r="BJ327" s="1">
        <f t="shared" ca="1" si="394"/>
        <v>0.39364264384220021</v>
      </c>
      <c r="BK327" s="1">
        <f t="shared" ca="1" si="394"/>
        <v>0.36026230090474776</v>
      </c>
      <c r="BL327" s="1">
        <f t="shared" ca="1" si="394"/>
        <v>0.36026230090474776</v>
      </c>
      <c r="BM327" s="31"/>
      <c r="BN327" s="8">
        <v>4</v>
      </c>
      <c r="BO327" s="1">
        <f t="shared" ca="1" si="395"/>
        <v>0.45758674972675339</v>
      </c>
      <c r="BP327" s="1">
        <f t="shared" ca="1" si="395"/>
        <v>0.45758674972675339</v>
      </c>
      <c r="BQ327" s="1">
        <f t="shared" ca="1" si="395"/>
        <v>0.45758674972675339</v>
      </c>
      <c r="BR327" s="1">
        <f t="shared" ca="1" si="395"/>
        <v>0.61230571334809558</v>
      </c>
      <c r="BS327" s="1">
        <f t="shared" ca="1" si="395"/>
        <v>0.69613536117158403</v>
      </c>
      <c r="BT327" s="1">
        <f t="shared" ca="1" si="395"/>
        <v>0.7321765306051532</v>
      </c>
      <c r="BU327" s="1">
        <f t="shared" ca="1" si="395"/>
        <v>0.65093448725298275</v>
      </c>
      <c r="BV327" s="1">
        <f t="shared" ca="1" si="395"/>
        <v>0.74695027926755819</v>
      </c>
      <c r="BW327" s="1">
        <f t="shared" ca="1" si="395"/>
        <v>0.82457727193726016</v>
      </c>
      <c r="BX327" s="1">
        <f t="shared" ca="1" si="395"/>
        <v>0.71655255595545098</v>
      </c>
      <c r="BY327" s="1">
        <f t="shared" ca="1" si="395"/>
        <v>0.49609742318628186</v>
      </c>
      <c r="BZ327" s="1">
        <f t="shared" ca="1" si="395"/>
        <v>0.45758674972675339</v>
      </c>
      <c r="CA327" s="1">
        <f t="shared" ca="1" si="395"/>
        <v>0.45758674972675339</v>
      </c>
      <c r="CB327" s="31"/>
      <c r="CC327" s="71"/>
      <c r="CD327" s="8">
        <v>4</v>
      </c>
      <c r="CE327" s="1">
        <f t="shared" ca="1" si="396"/>
        <v>4.5391360553130783E-2</v>
      </c>
      <c r="CF327" s="1">
        <f t="shared" ca="1" si="397"/>
        <v>0.40270339135358441</v>
      </c>
      <c r="CG327" s="1">
        <f t="shared" ca="1" si="398"/>
        <v>0.58430054859665204</v>
      </c>
      <c r="CH327" s="1">
        <f t="shared" ca="1" si="399"/>
        <v>0.97744416825414271</v>
      </c>
      <c r="CI327" s="1">
        <f t="shared" ca="1" si="400"/>
        <v>0.97451356602549621</v>
      </c>
      <c r="CJ327" s="1">
        <f t="shared" ca="1" si="401"/>
        <v>0.20387068651643075</v>
      </c>
      <c r="CK327" s="1">
        <f t="shared" ca="1" si="402"/>
        <v>1.6788045291365097E-2</v>
      </c>
      <c r="CL327" s="35"/>
      <c r="CM327" s="29"/>
      <c r="CN327" s="71"/>
      <c r="CO327" s="8">
        <v>1</v>
      </c>
      <c r="CP327" s="1">
        <f t="shared" ref="CP327:CS330" ca="1" si="405">1/(1+EXP(-SUMPRODUCT($CO$6:$CR$9,CE324:CH327)+$CS$6))</f>
        <v>4.8265686099587595E-3</v>
      </c>
      <c r="CQ327" s="1">
        <f t="shared" ca="1" si="405"/>
        <v>0.65258775455268769</v>
      </c>
      <c r="CR327" s="1">
        <f t="shared" ca="1" si="405"/>
        <v>0.92562929719230425</v>
      </c>
      <c r="CS327" s="1">
        <f t="shared" ca="1" si="405"/>
        <v>3.1781597181043397E-3</v>
      </c>
      <c r="CU327" s="71">
        <v>1</v>
      </c>
      <c r="CV327" s="8">
        <v>1</v>
      </c>
      <c r="CW327" s="1">
        <f t="shared" ref="CW327" ca="1" si="406">MAX(CP327:CQ328)</f>
        <v>0.72035645391601577</v>
      </c>
      <c r="CX327" s="1">
        <f t="shared" ref="CX327" ca="1" si="407">MAX(CR327:CS328)</f>
        <v>0.93048624501173993</v>
      </c>
      <c r="CZ327" s="29"/>
      <c r="DA327" s="8">
        <v>3</v>
      </c>
      <c r="DB327" s="1"/>
      <c r="DC327" s="20"/>
      <c r="DD327" s="8">
        <v>3</v>
      </c>
      <c r="DE327" s="1"/>
      <c r="DF327" s="20"/>
      <c r="DG327" s="20"/>
      <c r="DH327" s="20"/>
      <c r="DI327" s="25"/>
    </row>
    <row r="328" spans="1:113" x14ac:dyDescent="0.2">
      <c r="A328" s="73"/>
      <c r="B328" s="24">
        <v>5</v>
      </c>
      <c r="C328" s="1">
        <f>学習データ!C311*$B$20</f>
        <v>0</v>
      </c>
      <c r="D328" s="1">
        <f>学習データ!D311*$B$20</f>
        <v>0</v>
      </c>
      <c r="E328" s="1">
        <f>学習データ!E311*$B$20</f>
        <v>0</v>
      </c>
      <c r="F328" s="1">
        <f>学習データ!F311*$B$20</f>
        <v>0</v>
      </c>
      <c r="G328" s="1">
        <f>学習データ!G311*$B$20</f>
        <v>0</v>
      </c>
      <c r="H328" s="1">
        <f>学習データ!H311*$B$20</f>
        <v>0</v>
      </c>
      <c r="I328" s="1">
        <f>学習データ!I311*$B$20</f>
        <v>0</v>
      </c>
      <c r="J328" s="1">
        <f>学習データ!J311*$B$20</f>
        <v>0</v>
      </c>
      <c r="K328" s="1">
        <f>学習データ!K311*$B$20</f>
        <v>0</v>
      </c>
      <c r="L328" s="1">
        <f>学習データ!L311*$B$20</f>
        <v>0.45490196078431372</v>
      </c>
      <c r="M328" s="1">
        <f>学習データ!M311*$B$20</f>
        <v>0.61568627450980395</v>
      </c>
      <c r="N328" s="1">
        <f>学習データ!N311*$B$20</f>
        <v>0.9882352941176471</v>
      </c>
      <c r="O328" s="1">
        <f>学習データ!O311*$B$20</f>
        <v>0.9882352941176471</v>
      </c>
      <c r="P328" s="1">
        <f>学習データ!P311*$B$20</f>
        <v>0.9882352941176471</v>
      </c>
      <c r="Q328" s="1">
        <f>学習データ!Q311*$B$20</f>
        <v>0.9882352941176471</v>
      </c>
      <c r="R328" s="1">
        <f>学習データ!R311*$B$20</f>
        <v>0.99215686274509807</v>
      </c>
      <c r="S328" s="1">
        <f>学習データ!S311*$B$20</f>
        <v>0.80392156862745101</v>
      </c>
      <c r="T328" s="1">
        <f>学習データ!T311*$B$20</f>
        <v>0.2</v>
      </c>
      <c r="U328" s="1">
        <f>学習データ!U311*$B$20</f>
        <v>0</v>
      </c>
      <c r="V328" s="1">
        <f>学習データ!V311*$B$20</f>
        <v>0</v>
      </c>
      <c r="W328" s="1">
        <f>学習データ!W311*$B$20</f>
        <v>0</v>
      </c>
      <c r="X328" s="1">
        <f>学習データ!X311*$B$20</f>
        <v>0</v>
      </c>
      <c r="Y328" s="1">
        <f>学習データ!Y311*$B$20</f>
        <v>0</v>
      </c>
      <c r="Z328" s="1">
        <f>学習データ!Z311*$B$20</f>
        <v>0</v>
      </c>
      <c r="AA328" s="1">
        <f>学習データ!AA311*$B$20</f>
        <v>0</v>
      </c>
      <c r="AB328" s="1">
        <f>学習データ!AB311*$B$20</f>
        <v>0</v>
      </c>
      <c r="AC328" s="1">
        <f>学習データ!AC311*$B$20</f>
        <v>0</v>
      </c>
      <c r="AD328" s="1">
        <f>学習データ!AD311*$B$20</f>
        <v>0</v>
      </c>
      <c r="AE328" s="20"/>
      <c r="AF328" s="20"/>
      <c r="AG328" s="20"/>
      <c r="AH328" s="35"/>
      <c r="AI328" s="29"/>
      <c r="AJ328" s="8">
        <v>5</v>
      </c>
      <c r="AK328" s="1">
        <f t="shared" ca="1" si="393"/>
        <v>1.6788045291365097E-2</v>
      </c>
      <c r="AL328" s="1">
        <f t="shared" ca="1" si="393"/>
        <v>1.6788045291365097E-2</v>
      </c>
      <c r="AM328" s="1">
        <f t="shared" ca="1" si="393"/>
        <v>1.6788045291365097E-2</v>
      </c>
      <c r="AN328" s="1">
        <f t="shared" ca="1" si="393"/>
        <v>1.6788045291365097E-2</v>
      </c>
      <c r="AO328" s="1">
        <f t="shared" ca="1" si="393"/>
        <v>2.2634360624174357E-2</v>
      </c>
      <c r="AP328" s="1">
        <f t="shared" ca="1" si="393"/>
        <v>4.250655862379462E-2</v>
      </c>
      <c r="AQ328" s="1">
        <f t="shared" ca="1" si="393"/>
        <v>2.3896176552338125E-2</v>
      </c>
      <c r="AR328" s="1">
        <f t="shared" ca="1" si="393"/>
        <v>1.9121842335486989E-2</v>
      </c>
      <c r="AS328" s="1">
        <f t="shared" ca="1" si="393"/>
        <v>0.44291251056383285</v>
      </c>
      <c r="AT328" s="1">
        <f t="shared" ca="1" si="393"/>
        <v>0.75548093829394836</v>
      </c>
      <c r="AU328" s="1">
        <f t="shared" ca="1" si="393"/>
        <v>2.204482176419835E-2</v>
      </c>
      <c r="AV328" s="1">
        <f t="shared" ca="1" si="393"/>
        <v>1.6788045291365097E-2</v>
      </c>
      <c r="AW328" s="1">
        <f t="shared" ca="1" si="393"/>
        <v>1.6788045291365097E-2</v>
      </c>
      <c r="AX328" s="31"/>
      <c r="AY328" s="8">
        <v>5</v>
      </c>
      <c r="AZ328" s="1">
        <f t="shared" ca="1" si="394"/>
        <v>0.36026230090474776</v>
      </c>
      <c r="BA328" s="1">
        <f t="shared" ca="1" si="394"/>
        <v>0.36026230090474776</v>
      </c>
      <c r="BB328" s="1">
        <f t="shared" ca="1" si="394"/>
        <v>0.36026230090474776</v>
      </c>
      <c r="BC328" s="1">
        <f t="shared" ca="1" si="394"/>
        <v>0.46215488093594914</v>
      </c>
      <c r="BD328" s="1">
        <f t="shared" ca="1" si="394"/>
        <v>0.65542683888189779</v>
      </c>
      <c r="BE328" s="1">
        <f t="shared" ca="1" si="394"/>
        <v>0.54608065082063995</v>
      </c>
      <c r="BF328" s="1">
        <f t="shared" ca="1" si="394"/>
        <v>0.36981724886332262</v>
      </c>
      <c r="BG328" s="1">
        <f t="shared" ca="1" si="394"/>
        <v>0.54851645801970461</v>
      </c>
      <c r="BH328" s="1">
        <f t="shared" ca="1" si="394"/>
        <v>0.96787156287333953</v>
      </c>
      <c r="BI328" s="1">
        <f t="shared" ca="1" si="394"/>
        <v>0.93572130858121916</v>
      </c>
      <c r="BJ328" s="1">
        <f t="shared" ca="1" si="394"/>
        <v>0.55117171695538736</v>
      </c>
      <c r="BK328" s="1">
        <f t="shared" ca="1" si="394"/>
        <v>0.36026230090474776</v>
      </c>
      <c r="BL328" s="1">
        <f t="shared" ca="1" si="394"/>
        <v>0.36026230090474776</v>
      </c>
      <c r="BM328" s="31"/>
      <c r="BN328" s="8">
        <v>5</v>
      </c>
      <c r="BO328" s="1">
        <f t="shared" ca="1" si="395"/>
        <v>0.45758674972675339</v>
      </c>
      <c r="BP328" s="1">
        <f t="shared" ca="1" si="395"/>
        <v>0.45758674972675339</v>
      </c>
      <c r="BQ328" s="1">
        <f t="shared" ca="1" si="395"/>
        <v>0.45758674972675339</v>
      </c>
      <c r="BR328" s="1">
        <f t="shared" ca="1" si="395"/>
        <v>0.49204133132687317</v>
      </c>
      <c r="BS328" s="1">
        <f t="shared" ca="1" si="395"/>
        <v>0.50956228078195565</v>
      </c>
      <c r="BT328" s="1">
        <f t="shared" ca="1" si="395"/>
        <v>0.54106638324454215</v>
      </c>
      <c r="BU328" s="1">
        <f t="shared" ca="1" si="395"/>
        <v>0.47810747646135349</v>
      </c>
      <c r="BV328" s="1">
        <f t="shared" ca="1" si="395"/>
        <v>0.5468451613225902</v>
      </c>
      <c r="BW328" s="1">
        <f t="shared" ca="1" si="395"/>
        <v>0.75397235289705611</v>
      </c>
      <c r="BX328" s="1">
        <f t="shared" ca="1" si="395"/>
        <v>0.76265320697779682</v>
      </c>
      <c r="BY328" s="1">
        <f t="shared" ca="1" si="395"/>
        <v>0.57118482312083663</v>
      </c>
      <c r="BZ328" s="1">
        <f t="shared" ca="1" si="395"/>
        <v>0.45758674972675339</v>
      </c>
      <c r="CA328" s="1">
        <f t="shared" ca="1" si="395"/>
        <v>0.45758674972675339</v>
      </c>
      <c r="CB328" s="31"/>
      <c r="CC328" s="71"/>
      <c r="CD328" s="8">
        <v>5</v>
      </c>
      <c r="CE328" s="1">
        <f t="shared" ca="1" si="396"/>
        <v>4.5391360553130783E-2</v>
      </c>
      <c r="CF328" s="1">
        <f t="shared" ca="1" si="397"/>
        <v>0.97873500065239749</v>
      </c>
      <c r="CG328" s="1">
        <f t="shared" ca="1" si="398"/>
        <v>0.98772939710758756</v>
      </c>
      <c r="CH328" s="1">
        <f t="shared" ca="1" si="399"/>
        <v>0.90619509843460122</v>
      </c>
      <c r="CI328" s="1">
        <f t="shared" ca="1" si="400"/>
        <v>0.88673360302236803</v>
      </c>
      <c r="CJ328" s="1">
        <f t="shared" ca="1" si="401"/>
        <v>0.68631229964412643</v>
      </c>
      <c r="CK328" s="1">
        <f t="shared" ca="1" si="402"/>
        <v>1.6788045291365097E-2</v>
      </c>
      <c r="CL328" s="35"/>
      <c r="CM328" s="29"/>
      <c r="CN328" s="71"/>
      <c r="CO328" s="8">
        <v>2</v>
      </c>
      <c r="CP328" s="1">
        <f t="shared" ca="1" si="405"/>
        <v>5.388446698031793E-2</v>
      </c>
      <c r="CQ328" s="1">
        <f t="shared" ca="1" si="405"/>
        <v>0.72035645391601577</v>
      </c>
      <c r="CR328" s="1">
        <f t="shared" ca="1" si="405"/>
        <v>0.93048624501173993</v>
      </c>
      <c r="CS328" s="1">
        <f t="shared" ca="1" si="405"/>
        <v>0.87754960018269479</v>
      </c>
      <c r="CU328" s="71"/>
      <c r="CV328" s="8">
        <v>2</v>
      </c>
      <c r="CW328" s="1">
        <f t="shared" ref="CW328" ca="1" si="408">MAX(CP329:CQ330)</f>
        <v>1.6816531438147639E-2</v>
      </c>
      <c r="CX328" s="1">
        <f t="shared" ref="CX328" ca="1" si="409">MAX(CR329:CS330)</f>
        <v>0.42098847419549973</v>
      </c>
      <c r="CZ328" s="29"/>
      <c r="DA328" s="8">
        <v>4</v>
      </c>
      <c r="DB328" s="1"/>
      <c r="DC328" s="20"/>
      <c r="DD328" s="8">
        <v>4</v>
      </c>
      <c r="DE328" s="1"/>
      <c r="DF328" s="20"/>
      <c r="DG328" s="20"/>
      <c r="DH328" s="20"/>
      <c r="DI328" s="25"/>
    </row>
    <row r="329" spans="1:113" x14ac:dyDescent="0.2">
      <c r="A329" s="73"/>
      <c r="B329" s="24">
        <v>6</v>
      </c>
      <c r="C329" s="1">
        <f>学習データ!C312*$B$20</f>
        <v>0</v>
      </c>
      <c r="D329" s="1">
        <f>学習データ!D312*$B$20</f>
        <v>0</v>
      </c>
      <c r="E329" s="1">
        <f>学習データ!E312*$B$20</f>
        <v>0</v>
      </c>
      <c r="F329" s="1">
        <f>学習データ!F312*$B$20</f>
        <v>0</v>
      </c>
      <c r="G329" s="1">
        <f>学習データ!G312*$B$20</f>
        <v>0</v>
      </c>
      <c r="H329" s="1">
        <f>学習データ!H312*$B$20</f>
        <v>0</v>
      </c>
      <c r="I329" s="1">
        <f>学習データ!I312*$B$20</f>
        <v>0</v>
      </c>
      <c r="J329" s="1">
        <f>学習データ!J312*$B$20</f>
        <v>0</v>
      </c>
      <c r="K329" s="1">
        <f>学習データ!K312*$B$20</f>
        <v>0</v>
      </c>
      <c r="L329" s="1">
        <f>学習データ!L312*$B$20</f>
        <v>0.82745098039215681</v>
      </c>
      <c r="M329" s="1">
        <f>学習データ!M312*$B$20</f>
        <v>0.99215686274509807</v>
      </c>
      <c r="N329" s="1">
        <f>学習データ!N312*$B$20</f>
        <v>0.9882352941176471</v>
      </c>
      <c r="O329" s="1">
        <f>学習データ!O312*$B$20</f>
        <v>0.9882352941176471</v>
      </c>
      <c r="P329" s="1">
        <f>学習データ!P312*$B$20</f>
        <v>0.9882352941176471</v>
      </c>
      <c r="Q329" s="1">
        <f>学習データ!Q312*$B$20</f>
        <v>0.9882352941176471</v>
      </c>
      <c r="R329" s="1">
        <f>学習データ!R312*$B$20</f>
        <v>0.99215686274509807</v>
      </c>
      <c r="S329" s="1">
        <f>学習データ!S312*$B$20</f>
        <v>0.9882352941176471</v>
      </c>
      <c r="T329" s="1">
        <f>学習データ!T312*$B$20</f>
        <v>0.88235294117647056</v>
      </c>
      <c r="U329" s="1">
        <f>学習データ!U312*$B$20</f>
        <v>2.7450980392156862E-2</v>
      </c>
      <c r="V329" s="1">
        <f>学習データ!V312*$B$20</f>
        <v>0</v>
      </c>
      <c r="W329" s="1">
        <f>学習データ!W312*$B$20</f>
        <v>0</v>
      </c>
      <c r="X329" s="1">
        <f>学習データ!X312*$B$20</f>
        <v>0</v>
      </c>
      <c r="Y329" s="1">
        <f>学習データ!Y312*$B$20</f>
        <v>0</v>
      </c>
      <c r="Z329" s="1">
        <f>学習データ!Z312*$B$20</f>
        <v>0</v>
      </c>
      <c r="AA329" s="1">
        <f>学習データ!AA312*$B$20</f>
        <v>0</v>
      </c>
      <c r="AB329" s="1">
        <f>学習データ!AB312*$B$20</f>
        <v>0</v>
      </c>
      <c r="AC329" s="1">
        <f>学習データ!AC312*$B$20</f>
        <v>0</v>
      </c>
      <c r="AD329" s="1">
        <f>学習データ!AD312*$B$20</f>
        <v>0</v>
      </c>
      <c r="AE329" s="20"/>
      <c r="AF329" s="20"/>
      <c r="AG329" s="20"/>
      <c r="AH329" s="35"/>
      <c r="AI329" s="29"/>
      <c r="AJ329" s="8">
        <v>6</v>
      </c>
      <c r="AK329" s="1">
        <f t="shared" ca="1" si="393"/>
        <v>1.6788045291365097E-2</v>
      </c>
      <c r="AL329" s="1">
        <f t="shared" ca="1" si="393"/>
        <v>1.6788045291365097E-2</v>
      </c>
      <c r="AM329" s="1">
        <f t="shared" ca="1" si="393"/>
        <v>1.6788045291365097E-2</v>
      </c>
      <c r="AN329" s="1">
        <f t="shared" ca="1" si="393"/>
        <v>2.0047092660267534E-2</v>
      </c>
      <c r="AO329" s="1">
        <f t="shared" ca="1" si="393"/>
        <v>4.8440740691092166E-2</v>
      </c>
      <c r="AP329" s="1">
        <f t="shared" ca="1" si="393"/>
        <v>4.8440740691092166E-2</v>
      </c>
      <c r="AQ329" s="1">
        <f t="shared" ca="1" si="393"/>
        <v>3.5055534709472161E-2</v>
      </c>
      <c r="AR329" s="1">
        <f t="shared" ca="1" si="393"/>
        <v>1.6788045291365097E-2</v>
      </c>
      <c r="AS329" s="1">
        <f t="shared" ca="1" si="393"/>
        <v>0.31614623842246192</v>
      </c>
      <c r="AT329" s="1">
        <f t="shared" ca="1" si="393"/>
        <v>0.65416690543262135</v>
      </c>
      <c r="AU329" s="1">
        <f t="shared" ca="1" si="393"/>
        <v>9.3342931679256391E-2</v>
      </c>
      <c r="AV329" s="1">
        <f t="shared" ca="1" si="393"/>
        <v>1.6788045291365097E-2</v>
      </c>
      <c r="AW329" s="1">
        <f t="shared" ca="1" si="393"/>
        <v>1.6788045291365097E-2</v>
      </c>
      <c r="AX329" s="31"/>
      <c r="AY329" s="8">
        <v>6</v>
      </c>
      <c r="AZ329" s="1">
        <f t="shared" ca="1" si="394"/>
        <v>0.36026230090474776</v>
      </c>
      <c r="BA329" s="1">
        <f t="shared" ca="1" si="394"/>
        <v>0.36026230090474776</v>
      </c>
      <c r="BB329" s="1">
        <f t="shared" ca="1" si="394"/>
        <v>0.36026230090474776</v>
      </c>
      <c r="BC329" s="1">
        <f t="shared" ca="1" si="394"/>
        <v>0.36026230090474776</v>
      </c>
      <c r="BD329" s="1">
        <f t="shared" ca="1" si="394"/>
        <v>0.36288445256095592</v>
      </c>
      <c r="BE329" s="1">
        <f t="shared" ca="1" si="394"/>
        <v>0.37103306804231756</v>
      </c>
      <c r="BF329" s="1">
        <f t="shared" ca="1" si="394"/>
        <v>0.37103306804231756</v>
      </c>
      <c r="BG329" s="1">
        <f t="shared" ca="1" si="394"/>
        <v>0.38159333747636343</v>
      </c>
      <c r="BH329" s="1">
        <f t="shared" ca="1" si="394"/>
        <v>0.90271514789147222</v>
      </c>
      <c r="BI329" s="1">
        <f t="shared" ca="1" si="394"/>
        <v>0.93370648214017871</v>
      </c>
      <c r="BJ329" s="1">
        <f t="shared" ca="1" si="394"/>
        <v>0.65326821244539635</v>
      </c>
      <c r="BK329" s="1">
        <f t="shared" ca="1" si="394"/>
        <v>0.36026230090474776</v>
      </c>
      <c r="BL329" s="1">
        <f t="shared" ca="1" si="394"/>
        <v>0.36026230090474776</v>
      </c>
      <c r="BM329" s="31"/>
      <c r="BN329" s="8">
        <v>6</v>
      </c>
      <c r="BO329" s="1">
        <f t="shared" ca="1" si="395"/>
        <v>0.45758674972675339</v>
      </c>
      <c r="BP329" s="1">
        <f t="shared" ca="1" si="395"/>
        <v>0.45758674972675339</v>
      </c>
      <c r="BQ329" s="1">
        <f t="shared" ca="1" si="395"/>
        <v>0.45758674972675339</v>
      </c>
      <c r="BR329" s="1">
        <f t="shared" ca="1" si="395"/>
        <v>0.46053375391195994</v>
      </c>
      <c r="BS329" s="1">
        <f t="shared" ca="1" si="395"/>
        <v>0.47908677616956974</v>
      </c>
      <c r="BT329" s="1">
        <f t="shared" ca="1" si="395"/>
        <v>0.48949603979994855</v>
      </c>
      <c r="BU329" s="1">
        <f t="shared" ca="1" si="395"/>
        <v>0.488515505692938</v>
      </c>
      <c r="BV329" s="1">
        <f t="shared" ca="1" si="395"/>
        <v>0.49623004925383418</v>
      </c>
      <c r="BW329" s="1">
        <f t="shared" ca="1" si="395"/>
        <v>0.7096892847488685</v>
      </c>
      <c r="BX329" s="1">
        <f t="shared" ca="1" si="395"/>
        <v>0.72100740968527044</v>
      </c>
      <c r="BY329" s="1">
        <f t="shared" ca="1" si="395"/>
        <v>0.63263106324841867</v>
      </c>
      <c r="BZ329" s="1">
        <f t="shared" ca="1" si="395"/>
        <v>0.45758674972675339</v>
      </c>
      <c r="CA329" s="1">
        <f t="shared" ca="1" si="395"/>
        <v>0.45758674972675339</v>
      </c>
      <c r="CB329" s="31"/>
      <c r="CC329" s="71"/>
      <c r="CD329" s="8">
        <v>6</v>
      </c>
      <c r="CE329" s="1">
        <f t="shared" ca="1" si="396"/>
        <v>1.6788045291365097E-2</v>
      </c>
      <c r="CF329" s="1">
        <f t="shared" ca="1" si="397"/>
        <v>0.14984527244812934</v>
      </c>
      <c r="CG329" s="1">
        <f t="shared" ca="1" si="398"/>
        <v>0.74144292014536528</v>
      </c>
      <c r="CH329" s="1">
        <f t="shared" ca="1" si="399"/>
        <v>0.74208020338046132</v>
      </c>
      <c r="CI329" s="1">
        <f t="shared" ca="1" si="400"/>
        <v>0.70268871759719265</v>
      </c>
      <c r="CJ329" s="1">
        <f t="shared" ca="1" si="401"/>
        <v>2.1343766357350531E-2</v>
      </c>
      <c r="CK329" s="1">
        <f t="shared" ca="1" si="402"/>
        <v>1.6788045291365097E-2</v>
      </c>
      <c r="CL329" s="35"/>
      <c r="CM329" s="29"/>
      <c r="CN329" s="71"/>
      <c r="CO329" s="8">
        <v>3</v>
      </c>
      <c r="CP329" s="1">
        <f t="shared" ca="1" si="405"/>
        <v>2.7999527111892153E-4</v>
      </c>
      <c r="CQ329" s="1">
        <f t="shared" ca="1" si="405"/>
        <v>2.9321305710766563E-3</v>
      </c>
      <c r="CR329" s="1">
        <f t="shared" ca="1" si="405"/>
        <v>2.4482978599450977E-3</v>
      </c>
      <c r="CS329" s="1">
        <f t="shared" ca="1" si="405"/>
        <v>0.42098847419549973</v>
      </c>
      <c r="CU329" s="71">
        <v>2</v>
      </c>
      <c r="CV329" s="8">
        <v>1</v>
      </c>
      <c r="CW329" s="1">
        <f t="shared" ref="CW329" ca="1" si="410">MAX(CP333:CQ334)</f>
        <v>0.88483355997828661</v>
      </c>
      <c r="CX329" s="1">
        <f t="shared" ref="CX329" ca="1" si="411">MAX(CR333:CS334)</f>
        <v>0.88417890607193395</v>
      </c>
      <c r="CZ329" s="29"/>
      <c r="DA329" s="8">
        <v>5</v>
      </c>
      <c r="DB329" s="1">
        <f ca="1">1/(1+EXP(-SUMPRODUCT($DC$12:$DD$17,CW327:CX332)+$DE$12))</f>
        <v>0.29200786356708597</v>
      </c>
      <c r="DC329" s="20"/>
      <c r="DD329" s="8">
        <v>5</v>
      </c>
      <c r="DE329" s="1">
        <f t="shared" ref="DE329" ca="1" si="412">(AG346-DB329)^2</f>
        <v>8.5268592385013886E-2</v>
      </c>
      <c r="DF329" s="20"/>
      <c r="DG329" s="20"/>
      <c r="DH329" s="20"/>
      <c r="DI329" s="25"/>
    </row>
    <row r="330" spans="1:113" x14ac:dyDescent="0.2">
      <c r="A330" s="73"/>
      <c r="B330" s="24">
        <v>7</v>
      </c>
      <c r="C330" s="1">
        <f>学習データ!C313*$B$20</f>
        <v>0</v>
      </c>
      <c r="D330" s="1">
        <f>学習データ!D313*$B$20</f>
        <v>0</v>
      </c>
      <c r="E330" s="1">
        <f>学習データ!E313*$B$20</f>
        <v>0</v>
      </c>
      <c r="F330" s="1">
        <f>学習データ!F313*$B$20</f>
        <v>0</v>
      </c>
      <c r="G330" s="1">
        <f>学習データ!G313*$B$20</f>
        <v>0</v>
      </c>
      <c r="H330" s="1">
        <f>学習データ!H313*$B$20</f>
        <v>0</v>
      </c>
      <c r="I330" s="1">
        <f>学習データ!I313*$B$20</f>
        <v>0</v>
      </c>
      <c r="J330" s="1">
        <f>学習データ!J313*$B$20</f>
        <v>0</v>
      </c>
      <c r="K330" s="1">
        <f>学習データ!K313*$B$20</f>
        <v>0</v>
      </c>
      <c r="L330" s="1">
        <f>学習データ!L313*$B$20</f>
        <v>0.82745098039215681</v>
      </c>
      <c r="M330" s="1">
        <f>学習データ!M313*$B$20</f>
        <v>0.99215686274509807</v>
      </c>
      <c r="N330" s="1">
        <f>学習データ!N313*$B$20</f>
        <v>0.9882352941176471</v>
      </c>
      <c r="O330" s="1">
        <f>学習データ!O313*$B$20</f>
        <v>0.9882352941176471</v>
      </c>
      <c r="P330" s="1">
        <f>学習データ!P313*$B$20</f>
        <v>0.9882352941176471</v>
      </c>
      <c r="Q330" s="1">
        <f>学習データ!Q313*$B$20</f>
        <v>0.9882352941176471</v>
      </c>
      <c r="R330" s="1">
        <f>学習データ!R313*$B$20</f>
        <v>0.8901960784313725</v>
      </c>
      <c r="S330" s="1">
        <f>学習データ!S313*$B$20</f>
        <v>0.9882352941176471</v>
      </c>
      <c r="T330" s="1">
        <f>学習データ!T313*$B$20</f>
        <v>0.9882352941176471</v>
      </c>
      <c r="U330" s="1">
        <f>学習データ!U313*$B$20</f>
        <v>0.76862745098039209</v>
      </c>
      <c r="V330" s="1">
        <f>学習データ!V313*$B$20</f>
        <v>0.10980392156862745</v>
      </c>
      <c r="W330" s="1">
        <f>学習データ!W313*$B$20</f>
        <v>0</v>
      </c>
      <c r="X330" s="1">
        <f>学習データ!X313*$B$20</f>
        <v>0</v>
      </c>
      <c r="Y330" s="1">
        <f>学習データ!Y313*$B$20</f>
        <v>0</v>
      </c>
      <c r="Z330" s="1">
        <f>学習データ!Z313*$B$20</f>
        <v>0</v>
      </c>
      <c r="AA330" s="1">
        <f>学習データ!AA313*$B$20</f>
        <v>0</v>
      </c>
      <c r="AB330" s="1">
        <f>学習データ!AB313*$B$20</f>
        <v>0</v>
      </c>
      <c r="AC330" s="1">
        <f>学習データ!AC313*$B$20</f>
        <v>0</v>
      </c>
      <c r="AD330" s="1">
        <f>学習データ!AD313*$B$20</f>
        <v>0</v>
      </c>
      <c r="AE330" s="20"/>
      <c r="AF330" s="20"/>
      <c r="AG330" s="20"/>
      <c r="AH330" s="35"/>
      <c r="AI330" s="29"/>
      <c r="AJ330" s="8">
        <v>7</v>
      </c>
      <c r="AK330" s="1">
        <f t="shared" ca="1" si="393"/>
        <v>1.6788045291365097E-2</v>
      </c>
      <c r="AL330" s="1">
        <f t="shared" ca="1" si="393"/>
        <v>1.6788045291365097E-2</v>
      </c>
      <c r="AM330" s="1">
        <f t="shared" ca="1" si="393"/>
        <v>0.27704407922242835</v>
      </c>
      <c r="AN330" s="1">
        <f t="shared" ca="1" si="393"/>
        <v>0.31625163053562233</v>
      </c>
      <c r="AO330" s="1">
        <f t="shared" ca="1" si="393"/>
        <v>0.32400227701866097</v>
      </c>
      <c r="AP330" s="1">
        <f t="shared" ca="1" si="393"/>
        <v>0.55332354204479317</v>
      </c>
      <c r="AQ330" s="1">
        <f t="shared" ca="1" si="393"/>
        <v>0.55361611852500059</v>
      </c>
      <c r="AR330" s="1">
        <f t="shared" ca="1" si="393"/>
        <v>0.55143667889314263</v>
      </c>
      <c r="AS330" s="1">
        <f t="shared" ca="1" si="393"/>
        <v>0.32639470092872769</v>
      </c>
      <c r="AT330" s="1">
        <f t="shared" ca="1" si="393"/>
        <v>0.41914848757905371</v>
      </c>
      <c r="AU330" s="1">
        <f t="shared" ca="1" si="393"/>
        <v>0.16073721265416585</v>
      </c>
      <c r="AV330" s="1">
        <f t="shared" ca="1" si="393"/>
        <v>1.6788045291365097E-2</v>
      </c>
      <c r="AW330" s="1">
        <f t="shared" ca="1" si="393"/>
        <v>1.6788045291365097E-2</v>
      </c>
      <c r="AX330" s="31"/>
      <c r="AY330" s="8">
        <v>7</v>
      </c>
      <c r="AZ330" s="1">
        <f t="shared" ca="1" si="394"/>
        <v>0.36026230090474776</v>
      </c>
      <c r="BA330" s="1">
        <f t="shared" ca="1" si="394"/>
        <v>0.36026230090474776</v>
      </c>
      <c r="BB330" s="1">
        <f t="shared" ca="1" si="394"/>
        <v>0.39281117191227288</v>
      </c>
      <c r="BC330" s="1">
        <f t="shared" ca="1" si="394"/>
        <v>0.61057010932298683</v>
      </c>
      <c r="BD330" s="1">
        <f t="shared" ca="1" si="394"/>
        <v>0.84032843859700368</v>
      </c>
      <c r="BE330" s="1">
        <f t="shared" ca="1" si="394"/>
        <v>0.89407716745268462</v>
      </c>
      <c r="BF330" s="1">
        <f t="shared" ca="1" si="394"/>
        <v>0.90253506044356802</v>
      </c>
      <c r="BG330" s="1">
        <f t="shared" ca="1" si="394"/>
        <v>0.86110710238629573</v>
      </c>
      <c r="BH330" s="1">
        <f t="shared" ca="1" si="394"/>
        <v>0.95601237989080057</v>
      </c>
      <c r="BI330" s="1">
        <f t="shared" ca="1" si="394"/>
        <v>0.93811370333882649</v>
      </c>
      <c r="BJ330" s="1">
        <f t="shared" ca="1" si="394"/>
        <v>0.6755982633709392</v>
      </c>
      <c r="BK330" s="1">
        <f t="shared" ca="1" si="394"/>
        <v>0.36026230090474776</v>
      </c>
      <c r="BL330" s="1">
        <f t="shared" ca="1" si="394"/>
        <v>0.36026230090474776</v>
      </c>
      <c r="BM330" s="31"/>
      <c r="BN330" s="8">
        <v>7</v>
      </c>
      <c r="BO330" s="1">
        <f t="shared" ca="1" si="395"/>
        <v>0.45758674972675339</v>
      </c>
      <c r="BP330" s="1">
        <f t="shared" ca="1" si="395"/>
        <v>0.45758674972675339</v>
      </c>
      <c r="BQ330" s="1">
        <f t="shared" ca="1" si="395"/>
        <v>0.51913796616840691</v>
      </c>
      <c r="BR330" s="1">
        <f t="shared" ca="1" si="395"/>
        <v>0.59693835951774832</v>
      </c>
      <c r="BS330" s="1">
        <f t="shared" ca="1" si="395"/>
        <v>0.68573970072919332</v>
      </c>
      <c r="BT330" s="1">
        <f t="shared" ca="1" si="395"/>
        <v>0.72339532092921077</v>
      </c>
      <c r="BU330" s="1">
        <f t="shared" ca="1" si="395"/>
        <v>0.73425597179829249</v>
      </c>
      <c r="BV330" s="1">
        <f t="shared" ca="1" si="395"/>
        <v>0.70917450829571482</v>
      </c>
      <c r="BW330" s="1">
        <f t="shared" ca="1" si="395"/>
        <v>0.79850145630615654</v>
      </c>
      <c r="BX330" s="1">
        <f t="shared" ca="1" si="395"/>
        <v>0.71564202696219836</v>
      </c>
      <c r="BY330" s="1">
        <f t="shared" ca="1" si="395"/>
        <v>0.65278328192205626</v>
      </c>
      <c r="BZ330" s="1">
        <f t="shared" ca="1" si="395"/>
        <v>0.45758674972675339</v>
      </c>
      <c r="CA330" s="1">
        <f t="shared" ca="1" si="395"/>
        <v>0.45758674972675339</v>
      </c>
      <c r="CB330" s="31"/>
      <c r="CC330" s="71"/>
      <c r="CD330" s="8">
        <v>7</v>
      </c>
      <c r="CE330" s="1">
        <f t="shared" ca="1" si="396"/>
        <v>1.6788045291365097E-2</v>
      </c>
      <c r="CF330" s="1">
        <f t="shared" ca="1" si="397"/>
        <v>1.6788045291365097E-2</v>
      </c>
      <c r="CG330" s="1">
        <f t="shared" ca="1" si="398"/>
        <v>1.6788045291365097E-2</v>
      </c>
      <c r="CH330" s="1">
        <f t="shared" ca="1" si="399"/>
        <v>1.6788045291365097E-2</v>
      </c>
      <c r="CI330" s="1">
        <f t="shared" ca="1" si="400"/>
        <v>1.6788045291365097E-2</v>
      </c>
      <c r="CJ330" s="1">
        <f t="shared" ca="1" si="401"/>
        <v>1.6788045291365097E-2</v>
      </c>
      <c r="CK330" s="1">
        <f t="shared" ca="1" si="402"/>
        <v>1.6788045291365097E-2</v>
      </c>
      <c r="CL330" s="35"/>
      <c r="CM330" s="29"/>
      <c r="CN330" s="71"/>
      <c r="CO330" s="8">
        <v>4</v>
      </c>
      <c r="CP330" s="1">
        <f t="shared" ca="1" si="405"/>
        <v>3.7138752224009134E-3</v>
      </c>
      <c r="CQ330" s="1">
        <f t="shared" ca="1" si="405"/>
        <v>1.6816531438147639E-2</v>
      </c>
      <c r="CR330" s="1">
        <f t="shared" ca="1" si="405"/>
        <v>0.29186569246578392</v>
      </c>
      <c r="CS330" s="1">
        <f t="shared" ca="1" si="405"/>
        <v>0.22522605632204393</v>
      </c>
      <c r="CU330" s="71"/>
      <c r="CV330" s="8">
        <v>2</v>
      </c>
      <c r="CW330" s="1">
        <f t="shared" ref="CW330" ca="1" si="413">MAX(CP335:CQ336)</f>
        <v>0.84320105707759518</v>
      </c>
      <c r="CX330" s="1">
        <f t="shared" ref="CX330" ca="1" si="414">MAX(CR335:CS336)</f>
        <v>0.84161988477810223</v>
      </c>
      <c r="CZ330" s="29"/>
      <c r="DA330" s="8">
        <v>6</v>
      </c>
      <c r="DB330" s="1"/>
      <c r="DC330" s="20"/>
      <c r="DD330" s="8">
        <v>6</v>
      </c>
      <c r="DE330" s="1"/>
      <c r="DF330" s="20"/>
      <c r="DG330" s="20"/>
      <c r="DH330" s="20"/>
      <c r="DI330" s="25"/>
    </row>
    <row r="331" spans="1:113" x14ac:dyDescent="0.2">
      <c r="A331" s="73"/>
      <c r="B331" s="24">
        <v>8</v>
      </c>
      <c r="C331" s="1">
        <f>学習データ!C314*$B$20</f>
        <v>0</v>
      </c>
      <c r="D331" s="1">
        <f>学習データ!D314*$B$20</f>
        <v>0</v>
      </c>
      <c r="E331" s="1">
        <f>学習データ!E314*$B$20</f>
        <v>0</v>
      </c>
      <c r="F331" s="1">
        <f>学習データ!F314*$B$20</f>
        <v>0</v>
      </c>
      <c r="G331" s="1">
        <f>学習データ!G314*$B$20</f>
        <v>0</v>
      </c>
      <c r="H331" s="1">
        <f>学習データ!H314*$B$20</f>
        <v>0</v>
      </c>
      <c r="I331" s="1">
        <f>学習データ!I314*$B$20</f>
        <v>0</v>
      </c>
      <c r="J331" s="1">
        <f>学習データ!J314*$B$20</f>
        <v>0</v>
      </c>
      <c r="K331" s="1">
        <f>学習データ!K314*$B$20</f>
        <v>0</v>
      </c>
      <c r="L331" s="1">
        <f>学習データ!L314*$B$20</f>
        <v>0.82745098039215681</v>
      </c>
      <c r="M331" s="1">
        <f>学習データ!M314*$B$20</f>
        <v>0.99215686274509807</v>
      </c>
      <c r="N331" s="1">
        <f>学習データ!N314*$B$20</f>
        <v>0.9882352941176471</v>
      </c>
      <c r="O331" s="1">
        <f>学習データ!O314*$B$20</f>
        <v>0.9882352941176471</v>
      </c>
      <c r="P331" s="1">
        <f>学習データ!P314*$B$20</f>
        <v>0.88627450980392153</v>
      </c>
      <c r="Q331" s="1">
        <f>学習データ!Q314*$B$20</f>
        <v>0.23137254901960785</v>
      </c>
      <c r="R331" s="1">
        <f>学習データ!R314*$B$20</f>
        <v>0.16470588235294117</v>
      </c>
      <c r="S331" s="1">
        <f>学習データ!S314*$B$20</f>
        <v>0.71372549019607845</v>
      </c>
      <c r="T331" s="1">
        <f>学習データ!T314*$B$20</f>
        <v>0.9882352941176471</v>
      </c>
      <c r="U331" s="1">
        <f>学習データ!U314*$B$20</f>
        <v>0.9882352941176471</v>
      </c>
      <c r="V331" s="1">
        <f>学習データ!V314*$B$20</f>
        <v>0.50588235294117645</v>
      </c>
      <c r="W331" s="1">
        <f>学習データ!W314*$B$20</f>
        <v>0</v>
      </c>
      <c r="X331" s="1">
        <f>学習データ!X314*$B$20</f>
        <v>0</v>
      </c>
      <c r="Y331" s="1">
        <f>学習データ!Y314*$B$20</f>
        <v>0</v>
      </c>
      <c r="Z331" s="1">
        <f>学習データ!Z314*$B$20</f>
        <v>0</v>
      </c>
      <c r="AA331" s="1">
        <f>学習データ!AA314*$B$20</f>
        <v>0</v>
      </c>
      <c r="AB331" s="1">
        <f>学習データ!AB314*$B$20</f>
        <v>0</v>
      </c>
      <c r="AC331" s="1">
        <f>学習データ!AC314*$B$20</f>
        <v>0</v>
      </c>
      <c r="AD331" s="1">
        <f>学習データ!AD314*$B$20</f>
        <v>0</v>
      </c>
      <c r="AE331" s="20"/>
      <c r="AF331" s="20"/>
      <c r="AG331" s="20"/>
      <c r="AH331" s="35"/>
      <c r="AI331" s="29"/>
      <c r="AJ331" s="8">
        <v>8</v>
      </c>
      <c r="AK331" s="1">
        <f t="shared" ca="1" si="393"/>
        <v>1.6788045291365097E-2</v>
      </c>
      <c r="AL331" s="1">
        <f t="shared" ca="1" si="393"/>
        <v>4.5391360553130783E-2</v>
      </c>
      <c r="AM331" s="1">
        <f t="shared" ca="1" si="393"/>
        <v>0.32372672779608003</v>
      </c>
      <c r="AN331" s="1">
        <f t="shared" ca="1" si="393"/>
        <v>0.40270339135358441</v>
      </c>
      <c r="AO331" s="1">
        <f t="shared" ca="1" si="393"/>
        <v>0.57313614570372728</v>
      </c>
      <c r="AP331" s="1">
        <f t="shared" ca="1" si="393"/>
        <v>0.58430054859665204</v>
      </c>
      <c r="AQ331" s="1">
        <f t="shared" ca="1" si="393"/>
        <v>0.8883930534816552</v>
      </c>
      <c r="AR331" s="1">
        <f t="shared" ca="1" si="393"/>
        <v>0.97744416825414271</v>
      </c>
      <c r="AS331" s="1">
        <f t="shared" ca="1" si="393"/>
        <v>0.97451356602549621</v>
      </c>
      <c r="AT331" s="1">
        <f t="shared" ca="1" si="393"/>
        <v>0.93830810494870054</v>
      </c>
      <c r="AU331" s="1">
        <f t="shared" ca="1" si="393"/>
        <v>0.20387068651643075</v>
      </c>
      <c r="AV331" s="1">
        <f t="shared" ca="1" si="393"/>
        <v>1.6788045291365097E-2</v>
      </c>
      <c r="AW331" s="1">
        <f t="shared" ca="1" si="393"/>
        <v>1.6788045291365097E-2</v>
      </c>
      <c r="AX331" s="31"/>
      <c r="AY331" s="8">
        <v>8</v>
      </c>
      <c r="AZ331" s="1">
        <f t="shared" ca="1" si="394"/>
        <v>0.36026230090474776</v>
      </c>
      <c r="BA331" s="1">
        <f t="shared" ca="1" si="394"/>
        <v>0.36026230090474776</v>
      </c>
      <c r="BB331" s="1">
        <f t="shared" ca="1" si="394"/>
        <v>0.65997961164726016</v>
      </c>
      <c r="BC331" s="1">
        <f t="shared" ca="1" si="394"/>
        <v>0.94922280304949935</v>
      </c>
      <c r="BD331" s="1">
        <f t="shared" ca="1" si="394"/>
        <v>0.98096329946311644</v>
      </c>
      <c r="BE331" s="1">
        <f t="shared" ca="1" si="394"/>
        <v>0.98821800581006747</v>
      </c>
      <c r="BF331" s="1">
        <f t="shared" ca="1" si="394"/>
        <v>0.98980836390111482</v>
      </c>
      <c r="BG331" s="1">
        <f t="shared" ca="1" si="394"/>
        <v>0.98783982366587886</v>
      </c>
      <c r="BH331" s="1">
        <f t="shared" ca="1" si="394"/>
        <v>0.98976593619434172</v>
      </c>
      <c r="BI331" s="1">
        <f t="shared" ca="1" si="394"/>
        <v>0.98321158398421504</v>
      </c>
      <c r="BJ331" s="1">
        <f t="shared" ca="1" si="394"/>
        <v>0.72393462735197145</v>
      </c>
      <c r="BK331" s="1">
        <f t="shared" ca="1" si="394"/>
        <v>0.36141326761465292</v>
      </c>
      <c r="BL331" s="1">
        <f t="shared" ca="1" si="394"/>
        <v>0.36026230090474776</v>
      </c>
      <c r="BM331" s="31"/>
      <c r="BN331" s="8">
        <v>8</v>
      </c>
      <c r="BO331" s="1">
        <f t="shared" ca="1" si="395"/>
        <v>0.45758674972675339</v>
      </c>
      <c r="BP331" s="1">
        <f t="shared" ca="1" si="395"/>
        <v>0.47431965160601502</v>
      </c>
      <c r="BQ331" s="1">
        <f t="shared" ca="1" si="395"/>
        <v>0.63427506491839569</v>
      </c>
      <c r="BR331" s="1">
        <f t="shared" ca="1" si="395"/>
        <v>0.76483776309560569</v>
      </c>
      <c r="BS331" s="1">
        <f t="shared" ca="1" si="395"/>
        <v>0.84034102214555906</v>
      </c>
      <c r="BT331" s="1">
        <f t="shared" ca="1" si="395"/>
        <v>0.84234968098612506</v>
      </c>
      <c r="BU331" s="1">
        <f t="shared" ca="1" si="395"/>
        <v>0.85607984537488202</v>
      </c>
      <c r="BV331" s="1">
        <f t="shared" ca="1" si="395"/>
        <v>0.87096248535094745</v>
      </c>
      <c r="BW331" s="1">
        <f t="shared" ca="1" si="395"/>
        <v>0.88674772004440683</v>
      </c>
      <c r="BX331" s="1">
        <f t="shared" ca="1" si="395"/>
        <v>0.82313251636573548</v>
      </c>
      <c r="BY331" s="1">
        <f t="shared" ca="1" si="395"/>
        <v>0.68983434581771541</v>
      </c>
      <c r="BZ331" s="1">
        <f t="shared" ca="1" si="395"/>
        <v>0.47061023103395139</v>
      </c>
      <c r="CA331" s="1">
        <f t="shared" ca="1" si="395"/>
        <v>0.45758674972675339</v>
      </c>
      <c r="CB331" s="31"/>
      <c r="CC331" s="32"/>
      <c r="CD331" s="44"/>
      <c r="CE331" s="44"/>
      <c r="CF331" s="44"/>
      <c r="CG331" s="44"/>
      <c r="CH331" s="44"/>
      <c r="CI331" s="44"/>
      <c r="CJ331" s="44"/>
      <c r="CK331" s="44"/>
      <c r="CL331" s="35"/>
      <c r="CM331" s="29"/>
      <c r="CN331" s="32"/>
      <c r="CT331" s="31"/>
      <c r="CU331" s="71">
        <v>3</v>
      </c>
      <c r="CV331" s="8">
        <v>1</v>
      </c>
      <c r="CW331" s="1">
        <f t="shared" ref="CW331" ca="1" si="415">MAX(CP339:CQ340)</f>
        <v>0.76526576870604246</v>
      </c>
      <c r="CX331" s="1">
        <f t="shared" ref="CX331" ca="1" si="416">MAX(CR339:CS340)</f>
        <v>0.76406840845051271</v>
      </c>
      <c r="CY331" s="31"/>
      <c r="CZ331" s="29"/>
      <c r="DA331" s="8">
        <v>7</v>
      </c>
      <c r="DB331" s="1"/>
      <c r="DC331" s="20"/>
      <c r="DD331" s="8">
        <v>7</v>
      </c>
      <c r="DE331" s="1"/>
      <c r="DF331" s="20"/>
      <c r="DG331" s="20"/>
      <c r="DH331" s="20"/>
      <c r="DI331" s="25"/>
    </row>
    <row r="332" spans="1:113" x14ac:dyDescent="0.2">
      <c r="A332" s="73"/>
      <c r="B332" s="24">
        <v>9</v>
      </c>
      <c r="C332" s="1">
        <f>学習データ!C315*$B$20</f>
        <v>0</v>
      </c>
      <c r="D332" s="1">
        <f>学習データ!D315*$B$20</f>
        <v>0</v>
      </c>
      <c r="E332" s="1">
        <f>学習データ!E315*$B$20</f>
        <v>0</v>
      </c>
      <c r="F332" s="1">
        <f>学習データ!F315*$B$20</f>
        <v>0</v>
      </c>
      <c r="G332" s="1">
        <f>学習データ!G315*$B$20</f>
        <v>0</v>
      </c>
      <c r="H332" s="1">
        <f>学習データ!H315*$B$20</f>
        <v>0</v>
      </c>
      <c r="I332" s="1">
        <f>学習データ!I315*$B$20</f>
        <v>0</v>
      </c>
      <c r="J332" s="1">
        <f>学習データ!J315*$B$20</f>
        <v>0</v>
      </c>
      <c r="K332" s="1">
        <f>学習データ!K315*$B$20</f>
        <v>0</v>
      </c>
      <c r="L332" s="1">
        <f>学習データ!L315*$B$20</f>
        <v>0.83137254901960778</v>
      </c>
      <c r="M332" s="1">
        <f>学習データ!M315*$B$20</f>
        <v>0.99607843137254903</v>
      </c>
      <c r="N332" s="1">
        <f>学習データ!N315*$B$20</f>
        <v>0.87058823529411766</v>
      </c>
      <c r="O332" s="1">
        <f>学習データ!O315*$B$20</f>
        <v>0.41568627450980389</v>
      </c>
      <c r="P332" s="1">
        <f>学習データ!P315*$B$20</f>
        <v>0</v>
      </c>
      <c r="Q332" s="1">
        <f>学習データ!Q315*$B$20</f>
        <v>0</v>
      </c>
      <c r="R332" s="1">
        <f>学習データ!R315*$B$20</f>
        <v>0</v>
      </c>
      <c r="S332" s="1">
        <f>学習データ!S315*$B$20</f>
        <v>0.14117647058823529</v>
      </c>
      <c r="T332" s="1">
        <f>学習データ!T315*$B$20</f>
        <v>0.8784313725490196</v>
      </c>
      <c r="U332" s="1">
        <f>学習データ!U315*$B$20</f>
        <v>0.99215686274509807</v>
      </c>
      <c r="V332" s="1">
        <f>学習データ!V315*$B$20</f>
        <v>0.99215686274509807</v>
      </c>
      <c r="W332" s="1">
        <f>学習データ!W315*$B$20</f>
        <v>0.24313725490196078</v>
      </c>
      <c r="X332" s="1">
        <f>学習データ!X315*$B$20</f>
        <v>0</v>
      </c>
      <c r="Y332" s="1">
        <f>学習データ!Y315*$B$20</f>
        <v>0</v>
      </c>
      <c r="Z332" s="1">
        <f>学習データ!Z315*$B$20</f>
        <v>0</v>
      </c>
      <c r="AA332" s="1">
        <f>学習データ!AA315*$B$20</f>
        <v>0</v>
      </c>
      <c r="AB332" s="1">
        <f>学習データ!AB315*$B$20</f>
        <v>0</v>
      </c>
      <c r="AC332" s="1">
        <f>学習データ!AC315*$B$20</f>
        <v>0</v>
      </c>
      <c r="AD332" s="1">
        <f>学習データ!AD315*$B$20</f>
        <v>0</v>
      </c>
      <c r="AE332" s="20"/>
      <c r="AF332" s="20"/>
      <c r="AG332" s="20"/>
      <c r="AH332" s="35"/>
      <c r="AI332" s="29"/>
      <c r="AJ332" s="8">
        <v>9</v>
      </c>
      <c r="AK332" s="1">
        <f t="shared" ca="1" si="393"/>
        <v>1.6788045291365097E-2</v>
      </c>
      <c r="AL332" s="1">
        <f t="shared" ca="1" si="393"/>
        <v>4.5391360553130783E-2</v>
      </c>
      <c r="AM332" s="1">
        <f t="shared" ca="1" si="393"/>
        <v>0.32400546939117753</v>
      </c>
      <c r="AN332" s="1">
        <f t="shared" ca="1" si="393"/>
        <v>0.96573196851358623</v>
      </c>
      <c r="AO332" s="1">
        <f t="shared" ca="1" si="393"/>
        <v>0.98635510300749984</v>
      </c>
      <c r="AP332" s="1">
        <f t="shared" ca="1" si="393"/>
        <v>0.93143337265801329</v>
      </c>
      <c r="AQ332" s="1">
        <f t="shared" ca="1" si="393"/>
        <v>0.82201391370019494</v>
      </c>
      <c r="AR332" s="1">
        <f t="shared" ca="1" si="393"/>
        <v>0.90619509843460122</v>
      </c>
      <c r="AS332" s="1">
        <f t="shared" ca="1" si="393"/>
        <v>0.71262897617216892</v>
      </c>
      <c r="AT332" s="1">
        <f t="shared" ca="1" si="393"/>
        <v>0.88673360302236803</v>
      </c>
      <c r="AU332" s="1">
        <f t="shared" ca="1" si="393"/>
        <v>0.68631229964412643</v>
      </c>
      <c r="AV332" s="1">
        <f t="shared" ca="1" si="393"/>
        <v>1.6788045291365097E-2</v>
      </c>
      <c r="AW332" s="1">
        <f t="shared" ca="1" si="393"/>
        <v>1.6788045291365097E-2</v>
      </c>
      <c r="AX332" s="31"/>
      <c r="AY332" s="8">
        <v>9</v>
      </c>
      <c r="AZ332" s="1">
        <f t="shared" ca="1" si="394"/>
        <v>0.36026230090474776</v>
      </c>
      <c r="BA332" s="1">
        <f t="shared" ca="1" si="394"/>
        <v>0.39151502542018241</v>
      </c>
      <c r="BB332" s="1">
        <f t="shared" ca="1" si="394"/>
        <v>0.89178390419751474</v>
      </c>
      <c r="BC332" s="1">
        <f t="shared" ca="1" si="394"/>
        <v>0.9859193899965506</v>
      </c>
      <c r="BD332" s="1">
        <f t="shared" ca="1" si="394"/>
        <v>0.97958546283013725</v>
      </c>
      <c r="BE332" s="1">
        <f t="shared" ca="1" si="394"/>
        <v>0.9393719875972989</v>
      </c>
      <c r="BF332" s="1">
        <f t="shared" ca="1" si="394"/>
        <v>0.96058058278703995</v>
      </c>
      <c r="BG332" s="1">
        <f t="shared" ca="1" si="394"/>
        <v>0.98953338730510221</v>
      </c>
      <c r="BH332" s="1">
        <f t="shared" ca="1" si="394"/>
        <v>0.99512958150723763</v>
      </c>
      <c r="BI332" s="1">
        <f t="shared" ca="1" si="394"/>
        <v>0.99176935555108681</v>
      </c>
      <c r="BJ332" s="1">
        <f t="shared" ca="1" si="394"/>
        <v>0.88874743972954517</v>
      </c>
      <c r="BK332" s="1">
        <f t="shared" ca="1" si="394"/>
        <v>0.44191837544911383</v>
      </c>
      <c r="BL332" s="1">
        <f t="shared" ca="1" si="394"/>
        <v>0.36026230090474776</v>
      </c>
      <c r="BM332" s="31"/>
      <c r="BN332" s="8">
        <v>9</v>
      </c>
      <c r="BO332" s="1">
        <f t="shared" ca="1" si="395"/>
        <v>0.45758674972675339</v>
      </c>
      <c r="BP332" s="1">
        <f t="shared" ca="1" si="395"/>
        <v>0.49464616042588916</v>
      </c>
      <c r="BQ332" s="1">
        <f t="shared" ca="1" si="395"/>
        <v>0.73091615307467839</v>
      </c>
      <c r="BR332" s="1">
        <f t="shared" ca="1" si="395"/>
        <v>0.84180267191010616</v>
      </c>
      <c r="BS332" s="1">
        <f t="shared" ca="1" si="395"/>
        <v>0.86929435384779852</v>
      </c>
      <c r="BT332" s="1">
        <f t="shared" ca="1" si="395"/>
        <v>0.81076360305899142</v>
      </c>
      <c r="BU332" s="1">
        <f t="shared" ca="1" si="395"/>
        <v>0.81525205736990247</v>
      </c>
      <c r="BV332" s="1">
        <f t="shared" ca="1" si="395"/>
        <v>0.86445012158028289</v>
      </c>
      <c r="BW332" s="1">
        <f t="shared" ca="1" si="395"/>
        <v>0.88276987669725748</v>
      </c>
      <c r="BX332" s="1">
        <f t="shared" ca="1" si="395"/>
        <v>0.86239209099109371</v>
      </c>
      <c r="BY332" s="1">
        <f t="shared" ca="1" si="395"/>
        <v>0.7255324744887377</v>
      </c>
      <c r="BZ332" s="1">
        <f t="shared" ca="1" si="395"/>
        <v>0.51933061988215656</v>
      </c>
      <c r="CA332" s="1">
        <f t="shared" ca="1" si="395"/>
        <v>0.45758674972675339</v>
      </c>
      <c r="CB332" s="31"/>
      <c r="CC332" s="31"/>
      <c r="CD332" s="20" t="s">
        <v>27</v>
      </c>
      <c r="CE332" s="20"/>
      <c r="CF332" s="20"/>
      <c r="CG332" s="20"/>
      <c r="CH332" s="20"/>
      <c r="CI332" s="20"/>
      <c r="CJ332" s="20"/>
      <c r="CK332" s="20"/>
      <c r="CL332" s="35"/>
      <c r="CM332" s="29"/>
      <c r="CN332" s="71">
        <v>2</v>
      </c>
      <c r="CO332" s="8">
        <v>0</v>
      </c>
      <c r="CP332" s="8">
        <v>1</v>
      </c>
      <c r="CQ332" s="8">
        <v>2</v>
      </c>
      <c r="CR332" s="8">
        <v>3</v>
      </c>
      <c r="CS332" s="8">
        <v>4</v>
      </c>
      <c r="CT332" s="31"/>
      <c r="CU332" s="71"/>
      <c r="CV332" s="8">
        <v>2</v>
      </c>
      <c r="CW332" s="1">
        <f t="shared" ref="CW332" ca="1" si="417">MAX(CP341:CQ342)</f>
        <v>0.74917818483895604</v>
      </c>
      <c r="CX332" s="1">
        <f t="shared" ref="CX332" ca="1" si="418">MAX(CR341:CS342)</f>
        <v>0.7312254141695822</v>
      </c>
      <c r="CY332" s="31"/>
      <c r="CZ332" s="29"/>
      <c r="DA332" s="8">
        <v>8</v>
      </c>
      <c r="DB332" s="1"/>
      <c r="DC332" s="20"/>
      <c r="DD332" s="8">
        <v>8</v>
      </c>
      <c r="DE332" s="1"/>
      <c r="DF332" s="20"/>
      <c r="DG332" s="20"/>
      <c r="DH332" s="20"/>
      <c r="DI332" s="25"/>
    </row>
    <row r="333" spans="1:113" x14ac:dyDescent="0.2">
      <c r="A333" s="73"/>
      <c r="B333" s="24">
        <v>10</v>
      </c>
      <c r="C333" s="1">
        <f>学習データ!C316*$B$20</f>
        <v>0</v>
      </c>
      <c r="D333" s="1">
        <f>学習データ!D316*$B$20</f>
        <v>0</v>
      </c>
      <c r="E333" s="1">
        <f>学習データ!E316*$B$20</f>
        <v>0</v>
      </c>
      <c r="F333" s="1">
        <f>学習データ!F316*$B$20</f>
        <v>0</v>
      </c>
      <c r="G333" s="1">
        <f>学習データ!G316*$B$20</f>
        <v>0</v>
      </c>
      <c r="H333" s="1">
        <f>学習データ!H316*$B$20</f>
        <v>0</v>
      </c>
      <c r="I333" s="1">
        <f>学習データ!I316*$B$20</f>
        <v>0</v>
      </c>
      <c r="J333" s="1">
        <f>学習データ!J316*$B$20</f>
        <v>0</v>
      </c>
      <c r="K333" s="1">
        <f>学習データ!K316*$B$20</f>
        <v>0</v>
      </c>
      <c r="L333" s="1">
        <f>学習データ!L316*$B$20</f>
        <v>0.20784313725490194</v>
      </c>
      <c r="M333" s="1">
        <f>学習データ!M316*$B$20</f>
        <v>0.24705882352941178</v>
      </c>
      <c r="N333" s="1">
        <f>学習データ!N316*$B$20</f>
        <v>6.2745098039215685E-2</v>
      </c>
      <c r="O333" s="1">
        <f>学習データ!O316*$B$20</f>
        <v>0</v>
      </c>
      <c r="P333" s="1">
        <f>学習データ!P316*$B$20</f>
        <v>0</v>
      </c>
      <c r="Q333" s="1">
        <f>学習データ!Q316*$B$20</f>
        <v>0</v>
      </c>
      <c r="R333" s="1">
        <f>学習データ!R316*$B$20</f>
        <v>0</v>
      </c>
      <c r="S333" s="1">
        <f>学習データ!S316*$B$20</f>
        <v>0</v>
      </c>
      <c r="T333" s="1">
        <f>学習データ!T316*$B$20</f>
        <v>0.18823529411764706</v>
      </c>
      <c r="U333" s="1">
        <f>学習データ!U316*$B$20</f>
        <v>0.9882352941176471</v>
      </c>
      <c r="V333" s="1">
        <f>学習データ!V316*$B$20</f>
        <v>0.9882352941176471</v>
      </c>
      <c r="W333" s="1">
        <f>学習データ!W316*$B$20</f>
        <v>0.55294117647058827</v>
      </c>
      <c r="X333" s="1">
        <f>学習データ!X316*$B$20</f>
        <v>0</v>
      </c>
      <c r="Y333" s="1">
        <f>学習データ!Y316*$B$20</f>
        <v>0</v>
      </c>
      <c r="Z333" s="1">
        <f>学習データ!Z316*$B$20</f>
        <v>0</v>
      </c>
      <c r="AA333" s="1">
        <f>学習データ!AA316*$B$20</f>
        <v>0</v>
      </c>
      <c r="AB333" s="1">
        <f>学習データ!AB316*$B$20</f>
        <v>0</v>
      </c>
      <c r="AC333" s="1">
        <f>学習データ!AC316*$B$20</f>
        <v>0</v>
      </c>
      <c r="AD333" s="1">
        <f>学習データ!AD316*$B$20</f>
        <v>0</v>
      </c>
      <c r="AE333" s="20"/>
      <c r="AF333" s="20"/>
      <c r="AG333" s="20"/>
      <c r="AH333" s="35"/>
      <c r="AI333" s="29"/>
      <c r="AJ333" s="8">
        <v>10</v>
      </c>
      <c r="AK333" s="1">
        <f t="shared" ca="1" si="393"/>
        <v>1.6788045291365097E-2</v>
      </c>
      <c r="AL333" s="1">
        <f t="shared" ca="1" si="393"/>
        <v>1.6788045291365097E-2</v>
      </c>
      <c r="AM333" s="1">
        <f t="shared" ca="1" si="393"/>
        <v>0.29015410631119981</v>
      </c>
      <c r="AN333" s="1">
        <f t="shared" ca="1" si="393"/>
        <v>0.97873500065239749</v>
      </c>
      <c r="AO333" s="1">
        <f t="shared" ca="1" si="393"/>
        <v>0.98772939710758756</v>
      </c>
      <c r="AP333" s="1">
        <f t="shared" ca="1" si="393"/>
        <v>0.95256411276344899</v>
      </c>
      <c r="AQ333" s="1">
        <f t="shared" ca="1" si="393"/>
        <v>0.8846900290622336</v>
      </c>
      <c r="AR333" s="1">
        <f t="shared" ca="1" si="393"/>
        <v>0.56304402005113041</v>
      </c>
      <c r="AS333" s="1">
        <f t="shared" ca="1" si="393"/>
        <v>0.65169463976931119</v>
      </c>
      <c r="AT333" s="1">
        <f t="shared" ca="1" si="393"/>
        <v>0.72393745320250114</v>
      </c>
      <c r="AU333" s="1">
        <f t="shared" ca="1" si="393"/>
        <v>0.21318816611095745</v>
      </c>
      <c r="AV333" s="1">
        <f t="shared" ca="1" si="393"/>
        <v>3.1336847452690456E-2</v>
      </c>
      <c r="AW333" s="1">
        <f t="shared" ca="1" si="393"/>
        <v>1.6788045291365097E-2</v>
      </c>
      <c r="AX333" s="31"/>
      <c r="AY333" s="8">
        <v>10</v>
      </c>
      <c r="AZ333" s="1">
        <f t="shared" ca="1" si="394"/>
        <v>0.36026230090474776</v>
      </c>
      <c r="BA333" s="1">
        <f t="shared" ca="1" si="394"/>
        <v>0.39083072380503475</v>
      </c>
      <c r="BB333" s="1">
        <f t="shared" ca="1" si="394"/>
        <v>0.92076780349030785</v>
      </c>
      <c r="BC333" s="1">
        <f t="shared" ca="1" si="394"/>
        <v>0.99179122530692831</v>
      </c>
      <c r="BD333" s="1">
        <f t="shared" ca="1" si="394"/>
        <v>0.99324041841922883</v>
      </c>
      <c r="BE333" s="1">
        <f t="shared" ca="1" si="394"/>
        <v>0.97829631619651014</v>
      </c>
      <c r="BF333" s="1">
        <f t="shared" ca="1" si="394"/>
        <v>0.9756417477749566</v>
      </c>
      <c r="BG333" s="1">
        <f t="shared" ca="1" si="394"/>
        <v>0.98698590016762067</v>
      </c>
      <c r="BH333" s="1">
        <f t="shared" ca="1" si="394"/>
        <v>0.9873604506459932</v>
      </c>
      <c r="BI333" s="1">
        <f t="shared" ca="1" si="394"/>
        <v>0.92585339324810312</v>
      </c>
      <c r="BJ333" s="1">
        <f t="shared" ca="1" si="394"/>
        <v>0.70865056441791885</v>
      </c>
      <c r="BK333" s="1">
        <f t="shared" ca="1" si="394"/>
        <v>0.53609193073319683</v>
      </c>
      <c r="BL333" s="1">
        <f t="shared" ca="1" si="394"/>
        <v>0.36026230090474776</v>
      </c>
      <c r="BM333" s="31"/>
      <c r="BN333" s="8">
        <v>10</v>
      </c>
      <c r="BO333" s="1">
        <f t="shared" ca="1" si="395"/>
        <v>0.45758674972675339</v>
      </c>
      <c r="BP333" s="1">
        <f t="shared" ca="1" si="395"/>
        <v>0.48794392134396941</v>
      </c>
      <c r="BQ333" s="1">
        <f t="shared" ca="1" si="395"/>
        <v>0.72214389670469825</v>
      </c>
      <c r="BR333" s="1">
        <f t="shared" ca="1" si="395"/>
        <v>0.8662469717347907</v>
      </c>
      <c r="BS333" s="1">
        <f t="shared" ca="1" si="395"/>
        <v>0.89608000246212471</v>
      </c>
      <c r="BT333" s="1">
        <f t="shared" ca="1" si="395"/>
        <v>0.86123075688672202</v>
      </c>
      <c r="BU333" s="1">
        <f t="shared" ca="1" si="395"/>
        <v>0.85474237568560252</v>
      </c>
      <c r="BV333" s="1">
        <f t="shared" ca="1" si="395"/>
        <v>0.85552151774378016</v>
      </c>
      <c r="BW333" s="1">
        <f t="shared" ca="1" si="395"/>
        <v>0.82363170651208639</v>
      </c>
      <c r="BX333" s="1">
        <f t="shared" ca="1" si="395"/>
        <v>0.76515864263928257</v>
      </c>
      <c r="BY333" s="1">
        <f t="shared" ca="1" si="395"/>
        <v>0.60452465599034066</v>
      </c>
      <c r="BZ333" s="1">
        <f t="shared" ca="1" si="395"/>
        <v>0.53491099454937907</v>
      </c>
      <c r="CA333" s="1">
        <f t="shared" ca="1" si="395"/>
        <v>0.45758674972675339</v>
      </c>
      <c r="CB333" s="31"/>
      <c r="CC333" s="71">
        <v>2</v>
      </c>
      <c r="CD333" s="8">
        <v>0</v>
      </c>
      <c r="CE333" s="8">
        <v>1</v>
      </c>
      <c r="CF333" s="8">
        <v>2</v>
      </c>
      <c r="CG333" s="8">
        <v>3</v>
      </c>
      <c r="CH333" s="8">
        <v>4</v>
      </c>
      <c r="CI333" s="8">
        <v>5</v>
      </c>
      <c r="CJ333" s="8">
        <v>6</v>
      </c>
      <c r="CK333" s="8">
        <v>7</v>
      </c>
      <c r="CL333" s="35"/>
      <c r="CM333" s="29"/>
      <c r="CN333" s="71"/>
      <c r="CO333" s="8">
        <v>1</v>
      </c>
      <c r="CP333" s="1">
        <f t="shared" ref="CP333:CS336" ca="1" si="419">1/(1+EXP(-SUMPRODUCT($CO$10:$CR$13,CE334:CH337)+$CS$10))</f>
        <v>0.84164662324864037</v>
      </c>
      <c r="CQ333" s="1">
        <f t="shared" ca="1" si="419"/>
        <v>0.87995029647176481</v>
      </c>
      <c r="CR333" s="1">
        <f t="shared" ca="1" si="419"/>
        <v>0.88268999901772394</v>
      </c>
      <c r="CS333" s="1">
        <f t="shared" ca="1" si="419"/>
        <v>0.81193714086958013</v>
      </c>
      <c r="CT333" s="31"/>
      <c r="CU333" s="31"/>
      <c r="CV333" s="31"/>
      <c r="CW333" s="31"/>
      <c r="CX333" s="31"/>
      <c r="CY333" s="31"/>
      <c r="CZ333" s="29"/>
      <c r="DA333" s="8">
        <v>9</v>
      </c>
      <c r="DB333" s="1"/>
      <c r="DC333" s="20"/>
      <c r="DD333" s="8">
        <v>9</v>
      </c>
      <c r="DE333" s="1"/>
      <c r="DF333" s="20"/>
      <c r="DG333" s="20"/>
      <c r="DH333" s="20"/>
      <c r="DI333" s="25"/>
    </row>
    <row r="334" spans="1:113" x14ac:dyDescent="0.2">
      <c r="A334" s="73"/>
      <c r="B334" s="24">
        <v>11</v>
      </c>
      <c r="C334" s="1">
        <f>学習データ!C317*$B$20</f>
        <v>0</v>
      </c>
      <c r="D334" s="1">
        <f>学習データ!D317*$B$20</f>
        <v>0</v>
      </c>
      <c r="E334" s="1">
        <f>学習データ!E317*$B$20</f>
        <v>0</v>
      </c>
      <c r="F334" s="1">
        <f>学習データ!F317*$B$20</f>
        <v>0</v>
      </c>
      <c r="G334" s="1">
        <f>学習データ!G317*$B$20</f>
        <v>0</v>
      </c>
      <c r="H334" s="1">
        <f>学習データ!H317*$B$20</f>
        <v>0</v>
      </c>
      <c r="I334" s="1">
        <f>学習データ!I317*$B$20</f>
        <v>0</v>
      </c>
      <c r="J334" s="1">
        <f>学習データ!J317*$B$20</f>
        <v>0</v>
      </c>
      <c r="K334" s="1">
        <f>学習データ!K317*$B$20</f>
        <v>0</v>
      </c>
      <c r="L334" s="1">
        <f>学習データ!L317*$B$20</f>
        <v>0</v>
      </c>
      <c r="M334" s="1">
        <f>学習データ!M317*$B$20</f>
        <v>0</v>
      </c>
      <c r="N334" s="1">
        <f>学習データ!N317*$B$20</f>
        <v>0</v>
      </c>
      <c r="O334" s="1">
        <f>学習データ!O317*$B$20</f>
        <v>0</v>
      </c>
      <c r="P334" s="1">
        <f>学習データ!P317*$B$20</f>
        <v>0</v>
      </c>
      <c r="Q334" s="1">
        <f>学習データ!Q317*$B$20</f>
        <v>0</v>
      </c>
      <c r="R334" s="1">
        <f>学習データ!R317*$B$20</f>
        <v>0</v>
      </c>
      <c r="S334" s="1">
        <f>学習データ!S317*$B$20</f>
        <v>0</v>
      </c>
      <c r="T334" s="1">
        <f>学習データ!T317*$B$20</f>
        <v>4.3137254901960784E-2</v>
      </c>
      <c r="U334" s="1">
        <f>学習データ!U317*$B$20</f>
        <v>0.82352941176470584</v>
      </c>
      <c r="V334" s="1">
        <f>学習データ!V317*$B$20</f>
        <v>0.9882352941176471</v>
      </c>
      <c r="W334" s="1">
        <f>学習データ!W317*$B$20</f>
        <v>0.84313725490196079</v>
      </c>
      <c r="X334" s="1">
        <f>学習データ!X317*$B$20</f>
        <v>2.3529411764705882E-2</v>
      </c>
      <c r="Y334" s="1">
        <f>学習データ!Y317*$B$20</f>
        <v>0</v>
      </c>
      <c r="Z334" s="1">
        <f>学習データ!Z317*$B$20</f>
        <v>0</v>
      </c>
      <c r="AA334" s="1">
        <f>学習データ!AA317*$B$20</f>
        <v>0</v>
      </c>
      <c r="AB334" s="1">
        <f>学習データ!AB317*$B$20</f>
        <v>0</v>
      </c>
      <c r="AC334" s="1">
        <f>学習データ!AC317*$B$20</f>
        <v>0</v>
      </c>
      <c r="AD334" s="1">
        <f>学習データ!AD317*$B$20</f>
        <v>0</v>
      </c>
      <c r="AE334" s="20"/>
      <c r="AF334" s="20"/>
      <c r="AG334" s="20"/>
      <c r="AH334" s="35"/>
      <c r="AI334" s="29"/>
      <c r="AJ334" s="8">
        <v>11</v>
      </c>
      <c r="AK334" s="1">
        <f t="shared" ca="1" si="393"/>
        <v>1.6788045291365097E-2</v>
      </c>
      <c r="AL334" s="1">
        <f t="shared" ca="1" si="393"/>
        <v>1.6788045291365097E-2</v>
      </c>
      <c r="AM334" s="1">
        <f t="shared" ca="1" si="393"/>
        <v>1.6788045291365097E-2</v>
      </c>
      <c r="AN334" s="1">
        <f t="shared" ca="1" si="393"/>
        <v>0.14984527244812934</v>
      </c>
      <c r="AO334" s="1">
        <f t="shared" ca="1" si="393"/>
        <v>0.74079163217972188</v>
      </c>
      <c r="AP334" s="1">
        <f t="shared" ca="1" si="393"/>
        <v>0.74144292014536528</v>
      </c>
      <c r="AQ334" s="1">
        <f t="shared" ca="1" si="393"/>
        <v>0.73882589260671871</v>
      </c>
      <c r="AR334" s="1">
        <f t="shared" ca="1" si="393"/>
        <v>0.74208020338046132</v>
      </c>
      <c r="AS334" s="1">
        <f t="shared" ca="1" si="393"/>
        <v>0.70268871759719265</v>
      </c>
      <c r="AT334" s="1">
        <f t="shared" ca="1" si="393"/>
        <v>5.5510469652517019E-2</v>
      </c>
      <c r="AU334" s="1">
        <f t="shared" ca="1" si="393"/>
        <v>2.0036356272489453E-2</v>
      </c>
      <c r="AV334" s="1">
        <f t="shared" ca="1" si="393"/>
        <v>2.1343766357350531E-2</v>
      </c>
      <c r="AW334" s="1">
        <f t="shared" ca="1" si="393"/>
        <v>1.6788045291365097E-2</v>
      </c>
      <c r="AX334" s="31"/>
      <c r="AY334" s="8">
        <v>11</v>
      </c>
      <c r="AZ334" s="1">
        <f t="shared" ca="1" si="394"/>
        <v>0.36026230090474776</v>
      </c>
      <c r="BA334" s="1">
        <f t="shared" ca="1" si="394"/>
        <v>0.36519286654732014</v>
      </c>
      <c r="BB334" s="1">
        <f t="shared" ca="1" si="394"/>
        <v>0.63713962888282671</v>
      </c>
      <c r="BC334" s="1">
        <f t="shared" ca="1" si="394"/>
        <v>0.92189438688156</v>
      </c>
      <c r="BD334" s="1">
        <f t="shared" ca="1" si="394"/>
        <v>0.96394865894609749</v>
      </c>
      <c r="BE334" s="1">
        <f t="shared" ca="1" si="394"/>
        <v>0.96269546920940652</v>
      </c>
      <c r="BF334" s="1">
        <f t="shared" ca="1" si="394"/>
        <v>0.96324959986372005</v>
      </c>
      <c r="BG334" s="1">
        <f t="shared" ca="1" si="394"/>
        <v>0.96052870249467148</v>
      </c>
      <c r="BH334" s="1">
        <f t="shared" ca="1" si="394"/>
        <v>0.87085731083000462</v>
      </c>
      <c r="BI334" s="1">
        <f t="shared" ca="1" si="394"/>
        <v>0.6602863654934823</v>
      </c>
      <c r="BJ334" s="1">
        <f t="shared" ca="1" si="394"/>
        <v>0.41735533457062746</v>
      </c>
      <c r="BK334" s="1">
        <f t="shared" ca="1" si="394"/>
        <v>0.36623421728850059</v>
      </c>
      <c r="BL334" s="1">
        <f t="shared" ca="1" si="394"/>
        <v>0.36026230090474776</v>
      </c>
      <c r="BM334" s="31"/>
      <c r="BN334" s="8">
        <v>11</v>
      </c>
      <c r="BO334" s="1">
        <f t="shared" ca="1" si="395"/>
        <v>0.45758674972675339</v>
      </c>
      <c r="BP334" s="1">
        <f t="shared" ca="1" si="395"/>
        <v>0.46839902543314266</v>
      </c>
      <c r="BQ334" s="1">
        <f t="shared" ca="1" si="395"/>
        <v>0.57680785166063875</v>
      </c>
      <c r="BR334" s="1">
        <f t="shared" ca="1" si="395"/>
        <v>0.71135996485533537</v>
      </c>
      <c r="BS334" s="1">
        <f t="shared" ca="1" si="395"/>
        <v>0.80821610420555801</v>
      </c>
      <c r="BT334" s="1">
        <f t="shared" ca="1" si="395"/>
        <v>0.80780931639212827</v>
      </c>
      <c r="BU334" s="1">
        <f t="shared" ca="1" si="395"/>
        <v>0.80655964495752663</v>
      </c>
      <c r="BV334" s="1">
        <f t="shared" ca="1" si="395"/>
        <v>0.78427155569884133</v>
      </c>
      <c r="BW334" s="1">
        <f t="shared" ca="1" si="395"/>
        <v>0.69223608993400698</v>
      </c>
      <c r="BX334" s="1">
        <f t="shared" ca="1" si="395"/>
        <v>0.58355720506640407</v>
      </c>
      <c r="BY334" s="1">
        <f t="shared" ca="1" si="395"/>
        <v>0.47410722317733023</v>
      </c>
      <c r="BZ334" s="1">
        <f t="shared" ca="1" si="395"/>
        <v>0.46940845128984737</v>
      </c>
      <c r="CA334" s="1">
        <f t="shared" ca="1" si="395"/>
        <v>0.45758674972675339</v>
      </c>
      <c r="CB334" s="31"/>
      <c r="CC334" s="71"/>
      <c r="CD334" s="8">
        <v>1</v>
      </c>
      <c r="CE334" s="1">
        <f t="shared" ref="CE334:CE340" ca="1" si="420">MAX(OFFSET(AZ324,$AY323,AY$23,2,2))*$CD$20</f>
        <v>0.36026230090474776</v>
      </c>
      <c r="CF334" s="1">
        <f t="shared" ref="CF334:CF340" ca="1" si="421">MAX(OFFSET(BA324,$AY323,AZ$23,2,2))*$CD$20</f>
        <v>0.66092519208938305</v>
      </c>
      <c r="CG334" s="1">
        <f t="shared" ref="CG334:CG340" ca="1" si="422">MAX(OFFSET(BB324,$AY323,BA$23,2,2))*$CD$20</f>
        <v>0.96774186203212731</v>
      </c>
      <c r="CH334" s="1">
        <f t="shared" ref="CH334:CH340" ca="1" si="423">MAX(OFFSET(BC324,$AY323,BB$23,2,2))*$CD$20</f>
        <v>0.97621487779646765</v>
      </c>
      <c r="CI334" s="1">
        <f t="shared" ref="CI334:CI340" ca="1" si="424">MAX(OFFSET(BD324,$AY323,BC$23,2,2))*$CD$20</f>
        <v>0.51379212683517339</v>
      </c>
      <c r="CJ334" s="1">
        <f t="shared" ref="CJ334:CJ340" ca="1" si="425">MAX(OFFSET(BE324,$AY323,BD$23,2,2))*$CD$20</f>
        <v>0.36026230090474776</v>
      </c>
      <c r="CK334" s="1">
        <f t="shared" ref="CK334:CK340" ca="1" si="426">MAX(OFFSET(BF324,$AY323,BE$23,2,2))*$CD$20</f>
        <v>0.36026230090474776</v>
      </c>
      <c r="CL334" s="35"/>
      <c r="CM334" s="29"/>
      <c r="CN334" s="71"/>
      <c r="CO334" s="8">
        <v>2</v>
      </c>
      <c r="CP334" s="1">
        <f t="shared" ca="1" si="419"/>
        <v>0.86580944867278242</v>
      </c>
      <c r="CQ334" s="1">
        <f t="shared" ca="1" si="419"/>
        <v>0.88483355997828661</v>
      </c>
      <c r="CR334" s="1">
        <f t="shared" ca="1" si="419"/>
        <v>0.88417890607193395</v>
      </c>
      <c r="CS334" s="1">
        <f t="shared" ca="1" si="419"/>
        <v>0.87855568639393011</v>
      </c>
      <c r="CT334" s="31"/>
      <c r="CU334" s="31"/>
      <c r="CV334" s="31"/>
      <c r="CW334" s="31"/>
      <c r="CX334" s="31"/>
      <c r="CY334" s="31"/>
      <c r="CZ334" s="29"/>
      <c r="DA334" s="20"/>
      <c r="DB334" s="20"/>
      <c r="DC334" s="20"/>
      <c r="DD334" s="20"/>
      <c r="DE334" s="20"/>
      <c r="DF334" s="20"/>
      <c r="DG334" s="20"/>
      <c r="DH334" s="20"/>
      <c r="DI334" s="25"/>
    </row>
    <row r="335" spans="1:113" x14ac:dyDescent="0.2">
      <c r="A335" s="73"/>
      <c r="B335" s="24">
        <v>12</v>
      </c>
      <c r="C335" s="1">
        <f>学習データ!C318*$B$20</f>
        <v>0</v>
      </c>
      <c r="D335" s="1">
        <f>学習データ!D318*$B$20</f>
        <v>0</v>
      </c>
      <c r="E335" s="1">
        <f>学習データ!E318*$B$20</f>
        <v>0</v>
      </c>
      <c r="F335" s="1">
        <f>学習データ!F318*$B$20</f>
        <v>0</v>
      </c>
      <c r="G335" s="1">
        <f>学習データ!G318*$B$20</f>
        <v>0</v>
      </c>
      <c r="H335" s="1">
        <f>学習データ!H318*$B$20</f>
        <v>0</v>
      </c>
      <c r="I335" s="1">
        <f>学習データ!I318*$B$20</f>
        <v>0</v>
      </c>
      <c r="J335" s="1">
        <f>学習データ!J318*$B$20</f>
        <v>0</v>
      </c>
      <c r="K335" s="1">
        <f>学習データ!K318*$B$20</f>
        <v>0</v>
      </c>
      <c r="L335" s="1">
        <f>学習データ!L318*$B$20</f>
        <v>0</v>
      </c>
      <c r="M335" s="1">
        <f>学習データ!M318*$B$20</f>
        <v>0</v>
      </c>
      <c r="N335" s="1">
        <f>学習データ!N318*$B$20</f>
        <v>0</v>
      </c>
      <c r="O335" s="1">
        <f>学習データ!O318*$B$20</f>
        <v>0</v>
      </c>
      <c r="P335" s="1">
        <f>学習データ!P318*$B$20</f>
        <v>0</v>
      </c>
      <c r="Q335" s="1">
        <f>学習データ!Q318*$B$20</f>
        <v>0</v>
      </c>
      <c r="R335" s="1">
        <f>学習データ!R318*$B$20</f>
        <v>0</v>
      </c>
      <c r="S335" s="1">
        <f>学習データ!S318*$B$20</f>
        <v>0</v>
      </c>
      <c r="T335" s="1">
        <f>学習データ!T318*$B$20</f>
        <v>0</v>
      </c>
      <c r="U335" s="1">
        <f>学習データ!U318*$B$20</f>
        <v>0.38823529411764707</v>
      </c>
      <c r="V335" s="1">
        <f>学習データ!V318*$B$20</f>
        <v>0.9882352941176471</v>
      </c>
      <c r="W335" s="1">
        <f>学習データ!W318*$B$20</f>
        <v>0.99215686274509807</v>
      </c>
      <c r="X335" s="1">
        <f>学習データ!X318*$B$20</f>
        <v>0.24705882352941178</v>
      </c>
      <c r="Y335" s="1">
        <f>学習データ!Y318*$B$20</f>
        <v>0</v>
      </c>
      <c r="Z335" s="1">
        <f>学習データ!Z318*$B$20</f>
        <v>0</v>
      </c>
      <c r="AA335" s="1">
        <f>学習データ!AA318*$B$20</f>
        <v>0</v>
      </c>
      <c r="AB335" s="1">
        <f>学習データ!AB318*$B$20</f>
        <v>0</v>
      </c>
      <c r="AC335" s="1">
        <f>学習データ!AC318*$B$20</f>
        <v>0</v>
      </c>
      <c r="AD335" s="1">
        <f>学習データ!AD318*$B$20</f>
        <v>0</v>
      </c>
      <c r="AE335" s="20"/>
      <c r="AF335" s="20"/>
      <c r="AG335" s="20"/>
      <c r="AH335" s="35"/>
      <c r="AI335" s="29"/>
      <c r="AJ335" s="8">
        <v>12</v>
      </c>
      <c r="AK335" s="1">
        <f t="shared" ca="1" si="393"/>
        <v>1.6788045291365097E-2</v>
      </c>
      <c r="AL335" s="1">
        <f t="shared" ca="1" si="393"/>
        <v>1.6788045291365097E-2</v>
      </c>
      <c r="AM335" s="1">
        <f t="shared" ca="1" si="393"/>
        <v>1.6788045291365097E-2</v>
      </c>
      <c r="AN335" s="1">
        <f t="shared" ca="1" si="393"/>
        <v>1.6788716727699753E-2</v>
      </c>
      <c r="AO335" s="1">
        <f t="shared" ca="1" si="393"/>
        <v>3.8664734814671899E-2</v>
      </c>
      <c r="AP335" s="1">
        <f t="shared" ca="1" si="393"/>
        <v>3.8791277811940209E-2</v>
      </c>
      <c r="AQ335" s="1">
        <f t="shared" ca="1" si="393"/>
        <v>3.8664734814671899E-2</v>
      </c>
      <c r="AR335" s="1">
        <f t="shared" ca="1" si="393"/>
        <v>3.8664761813881392E-2</v>
      </c>
      <c r="AS335" s="1">
        <f t="shared" ca="1" si="393"/>
        <v>3.8664275830878891E-2</v>
      </c>
      <c r="AT335" s="1">
        <f t="shared" ca="1" si="393"/>
        <v>1.861887905673722E-2</v>
      </c>
      <c r="AU335" s="1">
        <f t="shared" ca="1" si="393"/>
        <v>1.6788045291365097E-2</v>
      </c>
      <c r="AV335" s="1">
        <f t="shared" ca="1" si="393"/>
        <v>1.6788045291365097E-2</v>
      </c>
      <c r="AW335" s="1">
        <f t="shared" ca="1" si="393"/>
        <v>1.6788045291365097E-2</v>
      </c>
      <c r="AX335" s="31"/>
      <c r="AY335" s="8">
        <v>12</v>
      </c>
      <c r="AZ335" s="1">
        <f t="shared" ca="1" si="394"/>
        <v>0.36026230090474776</v>
      </c>
      <c r="BA335" s="1">
        <f t="shared" ca="1" si="394"/>
        <v>0.36026230090474776</v>
      </c>
      <c r="BB335" s="1">
        <f t="shared" ca="1" si="394"/>
        <v>0.38609163564192434</v>
      </c>
      <c r="BC335" s="1">
        <f t="shared" ca="1" si="394"/>
        <v>0.61580316849517747</v>
      </c>
      <c r="BD335" s="1">
        <f t="shared" ca="1" si="394"/>
        <v>0.69018751692389346</v>
      </c>
      <c r="BE335" s="1">
        <f t="shared" ca="1" si="394"/>
        <v>0.68978892789863322</v>
      </c>
      <c r="BF335" s="1">
        <f t="shared" ca="1" si="394"/>
        <v>0.69004825177905271</v>
      </c>
      <c r="BG335" s="1">
        <f t="shared" ca="1" si="394"/>
        <v>0.67995269722559326</v>
      </c>
      <c r="BH335" s="1">
        <f t="shared" ca="1" si="394"/>
        <v>0.46725945423295262</v>
      </c>
      <c r="BI335" s="1">
        <f t="shared" ca="1" si="394"/>
        <v>0.3628283683653809</v>
      </c>
      <c r="BJ335" s="1">
        <f t="shared" ca="1" si="394"/>
        <v>0.36026230090474776</v>
      </c>
      <c r="BK335" s="1">
        <f t="shared" ca="1" si="394"/>
        <v>0.36026230090474776</v>
      </c>
      <c r="BL335" s="1">
        <f t="shared" ca="1" si="394"/>
        <v>0.36026230090474776</v>
      </c>
      <c r="BM335" s="31"/>
      <c r="BN335" s="8">
        <v>12</v>
      </c>
      <c r="BO335" s="1">
        <f t="shared" ca="1" si="395"/>
        <v>0.45758674972675339</v>
      </c>
      <c r="BP335" s="1">
        <f t="shared" ca="1" si="395"/>
        <v>0.45758674972675339</v>
      </c>
      <c r="BQ335" s="1">
        <f t="shared" ca="1" si="395"/>
        <v>0.4800515555892213</v>
      </c>
      <c r="BR335" s="1">
        <f t="shared" ca="1" si="395"/>
        <v>0.49374897125013012</v>
      </c>
      <c r="BS335" s="1">
        <f t="shared" ca="1" si="395"/>
        <v>0.56150885877568046</v>
      </c>
      <c r="BT335" s="1">
        <f t="shared" ca="1" si="395"/>
        <v>0.56165853819840028</v>
      </c>
      <c r="BU335" s="1">
        <f t="shared" ca="1" si="395"/>
        <v>0.56150971701491315</v>
      </c>
      <c r="BV335" s="1">
        <f t="shared" ca="1" si="395"/>
        <v>0.54250829747952578</v>
      </c>
      <c r="BW335" s="1">
        <f t="shared" ca="1" si="395"/>
        <v>0.53127852727363045</v>
      </c>
      <c r="BX335" s="1">
        <f t="shared" ca="1" si="395"/>
        <v>0.46267158129552755</v>
      </c>
      <c r="BY335" s="1">
        <f t="shared" ca="1" si="395"/>
        <v>0.45758674972675339</v>
      </c>
      <c r="BZ335" s="1">
        <f t="shared" ca="1" si="395"/>
        <v>0.45758674972675339</v>
      </c>
      <c r="CA335" s="1">
        <f t="shared" ca="1" si="395"/>
        <v>0.45758674972675339</v>
      </c>
      <c r="CB335" s="31"/>
      <c r="CC335" s="71"/>
      <c r="CD335" s="8">
        <v>2</v>
      </c>
      <c r="CE335" s="1">
        <f t="shared" ca="1" si="420"/>
        <v>0.36026230090474776</v>
      </c>
      <c r="CF335" s="1">
        <f t="shared" ca="1" si="421"/>
        <v>0.80942673444949698</v>
      </c>
      <c r="CG335" s="1">
        <f t="shared" ca="1" si="422"/>
        <v>0.99450135925031546</v>
      </c>
      <c r="CH335" s="1">
        <f t="shared" ca="1" si="423"/>
        <v>0.98877870185484018</v>
      </c>
      <c r="CI335" s="1">
        <f t="shared" ca="1" si="424"/>
        <v>0.98286589135534785</v>
      </c>
      <c r="CJ335" s="1">
        <f t="shared" ca="1" si="425"/>
        <v>0.39364264384220021</v>
      </c>
      <c r="CK335" s="1">
        <f t="shared" ca="1" si="426"/>
        <v>0.36026230090474776</v>
      </c>
      <c r="CL335" s="35"/>
      <c r="CM335" s="29"/>
      <c r="CN335" s="71"/>
      <c r="CO335" s="8">
        <v>3</v>
      </c>
      <c r="CP335" s="1">
        <f t="shared" ca="1" si="419"/>
        <v>0.81183117161984508</v>
      </c>
      <c r="CQ335" s="1">
        <f t="shared" ca="1" si="419"/>
        <v>0.84320105707759518</v>
      </c>
      <c r="CR335" s="1">
        <f t="shared" ca="1" si="419"/>
        <v>0.82403666614477655</v>
      </c>
      <c r="CS335" s="1">
        <f t="shared" ca="1" si="419"/>
        <v>0.84161988477810223</v>
      </c>
      <c r="CT335" s="31"/>
      <c r="CU335" s="31"/>
      <c r="CV335" s="31"/>
      <c r="CW335" s="31"/>
      <c r="CX335" s="31"/>
      <c r="CY335" s="31"/>
      <c r="CZ335" s="29"/>
      <c r="DA335" s="20"/>
      <c r="DB335" s="20"/>
      <c r="DC335" s="20"/>
      <c r="DD335" s="20"/>
      <c r="DE335" s="20"/>
      <c r="DF335" s="20"/>
      <c r="DG335" s="20"/>
      <c r="DH335" s="20"/>
      <c r="DI335" s="25"/>
    </row>
    <row r="336" spans="1:113" x14ac:dyDescent="0.2">
      <c r="A336" s="73"/>
      <c r="B336" s="24">
        <v>13</v>
      </c>
      <c r="C336" s="1">
        <f>学習データ!C319*$B$20</f>
        <v>0</v>
      </c>
      <c r="D336" s="1">
        <f>学習データ!D319*$B$20</f>
        <v>0</v>
      </c>
      <c r="E336" s="1">
        <f>学習データ!E319*$B$20</f>
        <v>0</v>
      </c>
      <c r="F336" s="1">
        <f>学習データ!F319*$B$20</f>
        <v>0</v>
      </c>
      <c r="G336" s="1">
        <f>学習データ!G319*$B$20</f>
        <v>0</v>
      </c>
      <c r="H336" s="1">
        <f>学習データ!H319*$B$20</f>
        <v>0</v>
      </c>
      <c r="I336" s="1">
        <f>学習データ!I319*$B$20</f>
        <v>0</v>
      </c>
      <c r="J336" s="1">
        <f>学習データ!J319*$B$20</f>
        <v>0</v>
      </c>
      <c r="K336" s="1">
        <f>学習データ!K319*$B$20</f>
        <v>0</v>
      </c>
      <c r="L336" s="1">
        <f>学習データ!L319*$B$20</f>
        <v>0</v>
      </c>
      <c r="M336" s="1">
        <f>学習データ!M319*$B$20</f>
        <v>0</v>
      </c>
      <c r="N336" s="1">
        <f>学習データ!N319*$B$20</f>
        <v>0</v>
      </c>
      <c r="O336" s="1">
        <f>学習データ!O319*$B$20</f>
        <v>0</v>
      </c>
      <c r="P336" s="1">
        <f>学習データ!P319*$B$20</f>
        <v>0</v>
      </c>
      <c r="Q336" s="1">
        <f>学習データ!Q319*$B$20</f>
        <v>0</v>
      </c>
      <c r="R336" s="1">
        <f>学習データ!R319*$B$20</f>
        <v>0</v>
      </c>
      <c r="S336" s="1">
        <f>学習データ!S319*$B$20</f>
        <v>0</v>
      </c>
      <c r="T336" s="1">
        <f>学習データ!T319*$B$20</f>
        <v>0</v>
      </c>
      <c r="U336" s="1">
        <f>学習データ!U319*$B$20</f>
        <v>4.3137254901960784E-2</v>
      </c>
      <c r="V336" s="1">
        <f>学習データ!V319*$B$20</f>
        <v>0.85490196078431369</v>
      </c>
      <c r="W336" s="1">
        <f>学習データ!W319*$B$20</f>
        <v>0.99215686274509807</v>
      </c>
      <c r="X336" s="1">
        <f>学習データ!X319*$B$20</f>
        <v>0.24705882352941178</v>
      </c>
      <c r="Y336" s="1">
        <f>学習データ!Y319*$B$20</f>
        <v>0</v>
      </c>
      <c r="Z336" s="1">
        <f>学習データ!Z319*$B$20</f>
        <v>0</v>
      </c>
      <c r="AA336" s="1">
        <f>学習データ!AA319*$B$20</f>
        <v>0</v>
      </c>
      <c r="AB336" s="1">
        <f>学習データ!AB319*$B$20</f>
        <v>0</v>
      </c>
      <c r="AC336" s="1">
        <f>学習データ!AC319*$B$20</f>
        <v>0</v>
      </c>
      <c r="AD336" s="1">
        <f>学習データ!AD319*$B$20</f>
        <v>0</v>
      </c>
      <c r="AE336" s="20"/>
      <c r="AF336" s="20"/>
      <c r="AG336" s="20"/>
      <c r="AH336" s="35"/>
      <c r="AI336" s="29"/>
      <c r="AJ336" s="8">
        <v>13</v>
      </c>
      <c r="AK336" s="1">
        <f t="shared" ca="1" si="393"/>
        <v>1.6788045291365097E-2</v>
      </c>
      <c r="AL336" s="1">
        <f t="shared" ca="1" si="393"/>
        <v>1.6788045291365097E-2</v>
      </c>
      <c r="AM336" s="1">
        <f t="shared" ca="1" si="393"/>
        <v>1.6788045291365097E-2</v>
      </c>
      <c r="AN336" s="1">
        <f t="shared" ca="1" si="393"/>
        <v>1.6788045291365097E-2</v>
      </c>
      <c r="AO336" s="1">
        <f t="shared" ca="1" si="393"/>
        <v>1.6788045291365097E-2</v>
      </c>
      <c r="AP336" s="1">
        <f t="shared" ca="1" si="393"/>
        <v>1.6788045291365097E-2</v>
      </c>
      <c r="AQ336" s="1">
        <f t="shared" ca="1" si="393"/>
        <v>1.6788045291365097E-2</v>
      </c>
      <c r="AR336" s="1">
        <f t="shared" ca="1" si="393"/>
        <v>1.6788045291365097E-2</v>
      </c>
      <c r="AS336" s="1">
        <f t="shared" ca="1" si="393"/>
        <v>1.6788045291365097E-2</v>
      </c>
      <c r="AT336" s="1">
        <f t="shared" ca="1" si="393"/>
        <v>1.6788045291365097E-2</v>
      </c>
      <c r="AU336" s="1">
        <f t="shared" ca="1" si="393"/>
        <v>1.6788045291365097E-2</v>
      </c>
      <c r="AV336" s="1">
        <f t="shared" ca="1" si="393"/>
        <v>1.6788045291365097E-2</v>
      </c>
      <c r="AW336" s="1">
        <f t="shared" ca="1" si="393"/>
        <v>1.6788045291365097E-2</v>
      </c>
      <c r="AX336" s="31"/>
      <c r="AY336" s="8">
        <v>13</v>
      </c>
      <c r="AZ336" s="1">
        <f t="shared" ca="1" si="394"/>
        <v>0.36026230090474776</v>
      </c>
      <c r="BA336" s="1">
        <f t="shared" ca="1" si="394"/>
        <v>0.36026230090474776</v>
      </c>
      <c r="BB336" s="1">
        <f t="shared" ca="1" si="394"/>
        <v>0.36026230090474776</v>
      </c>
      <c r="BC336" s="1">
        <f t="shared" ca="1" si="394"/>
        <v>0.36026230090474776</v>
      </c>
      <c r="BD336" s="1">
        <f t="shared" ca="1" si="394"/>
        <v>0.36026230090474776</v>
      </c>
      <c r="BE336" s="1">
        <f t="shared" ca="1" si="394"/>
        <v>0.36026230090474776</v>
      </c>
      <c r="BF336" s="1">
        <f t="shared" ca="1" si="394"/>
        <v>0.36026230090474776</v>
      </c>
      <c r="BG336" s="1">
        <f t="shared" ca="1" si="394"/>
        <v>0.36026230090474776</v>
      </c>
      <c r="BH336" s="1">
        <f t="shared" ca="1" si="394"/>
        <v>0.36026230090474776</v>
      </c>
      <c r="BI336" s="1">
        <f t="shared" ca="1" si="394"/>
        <v>0.36026230090474776</v>
      </c>
      <c r="BJ336" s="1">
        <f t="shared" ca="1" si="394"/>
        <v>0.36026230090474776</v>
      </c>
      <c r="BK336" s="1">
        <f t="shared" ca="1" si="394"/>
        <v>0.36026230090474776</v>
      </c>
      <c r="BL336" s="1">
        <f t="shared" ca="1" si="394"/>
        <v>0.36026230090474776</v>
      </c>
      <c r="BM336" s="31"/>
      <c r="BN336" s="8">
        <v>13</v>
      </c>
      <c r="BO336" s="1">
        <f t="shared" ca="1" si="395"/>
        <v>0.45758674972675339</v>
      </c>
      <c r="BP336" s="1">
        <f t="shared" ca="1" si="395"/>
        <v>0.45758674972675339</v>
      </c>
      <c r="BQ336" s="1">
        <f t="shared" ca="1" si="395"/>
        <v>0.45758674972675339</v>
      </c>
      <c r="BR336" s="1">
        <f t="shared" ca="1" si="395"/>
        <v>0.45758674972675339</v>
      </c>
      <c r="BS336" s="1">
        <f t="shared" ca="1" si="395"/>
        <v>0.45758674972675339</v>
      </c>
      <c r="BT336" s="1">
        <f t="shared" ca="1" si="395"/>
        <v>0.45758674972675339</v>
      </c>
      <c r="BU336" s="1">
        <f t="shared" ca="1" si="395"/>
        <v>0.45758674972675339</v>
      </c>
      <c r="BV336" s="1">
        <f t="shared" ca="1" si="395"/>
        <v>0.45758674972675339</v>
      </c>
      <c r="BW336" s="1">
        <f t="shared" ca="1" si="395"/>
        <v>0.45758674972675339</v>
      </c>
      <c r="BX336" s="1">
        <f t="shared" ca="1" si="395"/>
        <v>0.45758674972675339</v>
      </c>
      <c r="BY336" s="1">
        <f t="shared" ca="1" si="395"/>
        <v>0.45758674972675339</v>
      </c>
      <c r="BZ336" s="1">
        <f t="shared" ca="1" si="395"/>
        <v>0.45758674972675339</v>
      </c>
      <c r="CA336" s="1">
        <f t="shared" ca="1" si="395"/>
        <v>0.45758674972675339</v>
      </c>
      <c r="CB336" s="31"/>
      <c r="CC336" s="71"/>
      <c r="CD336" s="8">
        <v>3</v>
      </c>
      <c r="CE336" s="1">
        <f t="shared" ca="1" si="420"/>
        <v>0.36026230090474776</v>
      </c>
      <c r="CF336" s="1">
        <f t="shared" ca="1" si="421"/>
        <v>0.46215488093594914</v>
      </c>
      <c r="CG336" s="1">
        <f t="shared" ca="1" si="422"/>
        <v>0.65542683888189779</v>
      </c>
      <c r="CH336" s="1">
        <f t="shared" ca="1" si="423"/>
        <v>0.54851645801970461</v>
      </c>
      <c r="CI336" s="1">
        <f t="shared" ca="1" si="424"/>
        <v>0.96787156287333953</v>
      </c>
      <c r="CJ336" s="1">
        <f t="shared" ca="1" si="425"/>
        <v>0.65326821244539635</v>
      </c>
      <c r="CK336" s="1">
        <f t="shared" ca="1" si="426"/>
        <v>0.36026230090474776</v>
      </c>
      <c r="CL336" s="25"/>
      <c r="CM336" s="29"/>
      <c r="CN336" s="71"/>
      <c r="CO336" s="8">
        <v>4</v>
      </c>
      <c r="CP336" s="1">
        <f t="shared" ca="1" si="419"/>
        <v>0.76336736231920055</v>
      </c>
      <c r="CQ336" s="1">
        <f t="shared" ca="1" si="419"/>
        <v>0.77000200157871124</v>
      </c>
      <c r="CR336" s="1">
        <f t="shared" ca="1" si="419"/>
        <v>0.76961661487423094</v>
      </c>
      <c r="CS336" s="1">
        <f t="shared" ca="1" si="419"/>
        <v>0.76639305928405521</v>
      </c>
      <c r="CT336" s="31"/>
      <c r="CU336" s="31"/>
      <c r="CV336" s="31"/>
      <c r="CW336" s="31"/>
      <c r="CX336" s="31"/>
      <c r="CY336" s="31"/>
      <c r="CZ336" s="29"/>
      <c r="DA336" s="20"/>
      <c r="DB336" s="20"/>
      <c r="DC336" s="20"/>
      <c r="DD336" s="20"/>
      <c r="DE336" s="20"/>
      <c r="DF336" s="20"/>
      <c r="DG336" s="20"/>
      <c r="DH336" s="20"/>
      <c r="DI336" s="25"/>
    </row>
    <row r="337" spans="1:113" x14ac:dyDescent="0.2">
      <c r="A337" s="73"/>
      <c r="B337" s="24">
        <v>14</v>
      </c>
      <c r="C337" s="1">
        <f>学習データ!C320*$B$20</f>
        <v>0</v>
      </c>
      <c r="D337" s="1">
        <f>学習データ!D320*$B$20</f>
        <v>0</v>
      </c>
      <c r="E337" s="1">
        <f>学習データ!E320*$B$20</f>
        <v>0</v>
      </c>
      <c r="F337" s="1">
        <f>学習データ!F320*$B$20</f>
        <v>0</v>
      </c>
      <c r="G337" s="1">
        <f>学習データ!G320*$B$20</f>
        <v>0</v>
      </c>
      <c r="H337" s="1">
        <f>学習データ!H320*$B$20</f>
        <v>0</v>
      </c>
      <c r="I337" s="1">
        <f>学習データ!I320*$B$20</f>
        <v>0</v>
      </c>
      <c r="J337" s="1">
        <f>学習データ!J320*$B$20</f>
        <v>0</v>
      </c>
      <c r="K337" s="1">
        <f>学習データ!K320*$B$20</f>
        <v>0</v>
      </c>
      <c r="L337" s="1">
        <f>学習データ!L320*$B$20</f>
        <v>0</v>
      </c>
      <c r="M337" s="1">
        <f>学習データ!M320*$B$20</f>
        <v>0</v>
      </c>
      <c r="N337" s="1">
        <f>学習データ!N320*$B$20</f>
        <v>0</v>
      </c>
      <c r="O337" s="1">
        <f>学習データ!O320*$B$20</f>
        <v>0</v>
      </c>
      <c r="P337" s="1">
        <f>学習データ!P320*$B$20</f>
        <v>0</v>
      </c>
      <c r="Q337" s="1">
        <f>学習データ!Q320*$B$20</f>
        <v>0</v>
      </c>
      <c r="R337" s="1">
        <f>学習データ!R320*$B$20</f>
        <v>0</v>
      </c>
      <c r="S337" s="1">
        <f>学習データ!S320*$B$20</f>
        <v>0</v>
      </c>
      <c r="T337" s="1">
        <f>学習データ!T320*$B$20</f>
        <v>0</v>
      </c>
      <c r="U337" s="1">
        <f>学習データ!U320*$B$20</f>
        <v>0</v>
      </c>
      <c r="V337" s="1">
        <f>学習データ!V320*$B$20</f>
        <v>0.83137254901960778</v>
      </c>
      <c r="W337" s="1">
        <f>学習データ!W320*$B$20</f>
        <v>1</v>
      </c>
      <c r="X337" s="1">
        <f>学習データ!X320*$B$20</f>
        <v>0.24705882352941178</v>
      </c>
      <c r="Y337" s="1">
        <f>学習データ!Y320*$B$20</f>
        <v>0</v>
      </c>
      <c r="Z337" s="1">
        <f>学習データ!Z320*$B$20</f>
        <v>0</v>
      </c>
      <c r="AA337" s="1">
        <f>学習データ!AA320*$B$20</f>
        <v>0</v>
      </c>
      <c r="AB337" s="1">
        <f>学習データ!AB320*$B$20</f>
        <v>0</v>
      </c>
      <c r="AC337" s="1">
        <f>学習データ!AC320*$B$20</f>
        <v>0</v>
      </c>
      <c r="AD337" s="1">
        <f>学習データ!AD320*$B$20</f>
        <v>0</v>
      </c>
      <c r="AE337" s="20"/>
      <c r="AF337" s="20"/>
      <c r="AG337" s="20"/>
      <c r="AH337" s="35"/>
      <c r="AI337" s="29"/>
      <c r="AJ337" s="31"/>
      <c r="AK337" s="20"/>
      <c r="AL337" s="20"/>
      <c r="AM337" s="20"/>
      <c r="AN337" s="20"/>
      <c r="AO337" s="20"/>
      <c r="AP337" s="20"/>
      <c r="AQ337" s="20"/>
      <c r="AR337" s="20"/>
      <c r="AS337" s="20"/>
      <c r="AT337" s="20"/>
      <c r="AU337" s="20"/>
      <c r="AV337" s="20"/>
      <c r="AW337" s="20"/>
      <c r="AX337" s="31"/>
      <c r="AY337" s="31"/>
      <c r="AZ337" s="31"/>
      <c r="BA337" s="31"/>
      <c r="BB337" s="31"/>
      <c r="BC337" s="31"/>
      <c r="BD337" s="31"/>
      <c r="BE337" s="31"/>
      <c r="BF337" s="31"/>
      <c r="BG337" s="31"/>
      <c r="BH337" s="31"/>
      <c r="BI337" s="20"/>
      <c r="BJ337" s="31"/>
      <c r="BK337" s="31"/>
      <c r="BL337" s="31"/>
      <c r="BM337" s="31"/>
      <c r="BN337" s="31"/>
      <c r="BO337" s="31"/>
      <c r="BP337" s="31"/>
      <c r="BQ337" s="31"/>
      <c r="BR337" s="31"/>
      <c r="BS337" s="31"/>
      <c r="BT337" s="31"/>
      <c r="BU337" s="31"/>
      <c r="BV337" s="31"/>
      <c r="BW337" s="31"/>
      <c r="BX337" s="31"/>
      <c r="BY337" s="31"/>
      <c r="BZ337" s="31"/>
      <c r="CA337" s="31"/>
      <c r="CB337" s="31"/>
      <c r="CC337" s="71"/>
      <c r="CD337" s="8">
        <v>4</v>
      </c>
      <c r="CE337" s="1">
        <f t="shared" ca="1" si="420"/>
        <v>0.36026230090474776</v>
      </c>
      <c r="CF337" s="1">
        <f t="shared" ca="1" si="421"/>
        <v>0.94922280304949935</v>
      </c>
      <c r="CG337" s="1">
        <f t="shared" ca="1" si="422"/>
        <v>0.98821800581006747</v>
      </c>
      <c r="CH337" s="1">
        <f t="shared" ca="1" si="423"/>
        <v>0.98980836390111482</v>
      </c>
      <c r="CI337" s="1">
        <f t="shared" ca="1" si="424"/>
        <v>0.98976593619434172</v>
      </c>
      <c r="CJ337" s="1">
        <f t="shared" ca="1" si="425"/>
        <v>0.72393462735197145</v>
      </c>
      <c r="CK337" s="1">
        <f t="shared" ca="1" si="426"/>
        <v>0.36026230090474776</v>
      </c>
      <c r="CL337" s="25"/>
      <c r="CM337" s="29"/>
      <c r="CN337" s="32"/>
      <c r="CT337" s="31"/>
      <c r="CU337" s="31"/>
      <c r="CV337" s="31"/>
      <c r="CW337" s="31"/>
      <c r="CX337" s="31"/>
      <c r="CY337" s="31"/>
      <c r="CZ337" s="29"/>
      <c r="DA337" s="20"/>
      <c r="DB337" s="20"/>
      <c r="DC337" s="20"/>
      <c r="DD337" s="20"/>
      <c r="DE337" s="20"/>
      <c r="DF337" s="20"/>
      <c r="DG337" s="20"/>
      <c r="DH337" s="20"/>
      <c r="DI337" s="25"/>
    </row>
    <row r="338" spans="1:113" x14ac:dyDescent="0.2">
      <c r="A338" s="73"/>
      <c r="B338" s="24">
        <v>15</v>
      </c>
      <c r="C338" s="1">
        <f>学習データ!C321*$B$20</f>
        <v>0</v>
      </c>
      <c r="D338" s="1">
        <f>学習データ!D321*$B$20</f>
        <v>0</v>
      </c>
      <c r="E338" s="1">
        <f>学習データ!E321*$B$20</f>
        <v>0</v>
      </c>
      <c r="F338" s="1">
        <f>学習データ!F321*$B$20</f>
        <v>0</v>
      </c>
      <c r="G338" s="1">
        <f>学習データ!G321*$B$20</f>
        <v>0</v>
      </c>
      <c r="H338" s="1">
        <f>学習データ!H321*$B$20</f>
        <v>0</v>
      </c>
      <c r="I338" s="1">
        <f>学習データ!I321*$B$20</f>
        <v>0</v>
      </c>
      <c r="J338" s="1">
        <f>学習データ!J321*$B$20</f>
        <v>0</v>
      </c>
      <c r="K338" s="1">
        <f>学習データ!K321*$B$20</f>
        <v>0</v>
      </c>
      <c r="L338" s="1">
        <f>学習データ!L321*$B$20</f>
        <v>0</v>
      </c>
      <c r="M338" s="1">
        <f>学習データ!M321*$B$20</f>
        <v>5.8823529411764705E-2</v>
      </c>
      <c r="N338" s="1">
        <f>学習データ!N321*$B$20</f>
        <v>0.33333333333333331</v>
      </c>
      <c r="O338" s="1">
        <f>学習データ!O321*$B$20</f>
        <v>0.33333333333333331</v>
      </c>
      <c r="P338" s="1">
        <f>学習データ!P321*$B$20</f>
        <v>0.33333333333333331</v>
      </c>
      <c r="Q338" s="1">
        <f>学習データ!Q321*$B$20</f>
        <v>0.33333333333333331</v>
      </c>
      <c r="R338" s="1">
        <f>学習データ!R321*$B$20</f>
        <v>0.33333333333333331</v>
      </c>
      <c r="S338" s="1">
        <f>学習データ!S321*$B$20</f>
        <v>0.22352941176470587</v>
      </c>
      <c r="T338" s="1">
        <f>学習データ!T321*$B$20</f>
        <v>0</v>
      </c>
      <c r="U338" s="1">
        <f>学習データ!U321*$B$20</f>
        <v>0</v>
      </c>
      <c r="V338" s="1">
        <f>学習データ!V321*$B$20</f>
        <v>0.82745098039215681</v>
      </c>
      <c r="W338" s="1">
        <f>学習データ!W321*$B$20</f>
        <v>0.99215686274509807</v>
      </c>
      <c r="X338" s="1">
        <f>学習データ!X321*$B$20</f>
        <v>0.41960784313725491</v>
      </c>
      <c r="Y338" s="1">
        <f>学習データ!Y321*$B$20</f>
        <v>0</v>
      </c>
      <c r="Z338" s="1">
        <f>学習データ!Z321*$B$20</f>
        <v>0</v>
      </c>
      <c r="AA338" s="1">
        <f>学習データ!AA321*$B$20</f>
        <v>0</v>
      </c>
      <c r="AB338" s="1">
        <f>学習データ!AB321*$B$20</f>
        <v>0</v>
      </c>
      <c r="AC338" s="1">
        <f>学習データ!AC321*$B$20</f>
        <v>0</v>
      </c>
      <c r="AD338" s="1">
        <f>学習データ!AD321*$B$20</f>
        <v>0</v>
      </c>
      <c r="AE338" s="20"/>
      <c r="AF338" s="20"/>
      <c r="AG338" s="20"/>
      <c r="AH338" s="35"/>
      <c r="AI338" s="29"/>
      <c r="AJ338" s="31"/>
      <c r="AK338" s="20"/>
      <c r="AL338" s="20"/>
      <c r="AM338" s="20"/>
      <c r="AN338" s="20"/>
      <c r="AO338" s="20"/>
      <c r="AP338" s="20"/>
      <c r="AQ338" s="20"/>
      <c r="AR338" s="20"/>
      <c r="AS338" s="20"/>
      <c r="AT338" s="20"/>
      <c r="AU338" s="20"/>
      <c r="AV338" s="20"/>
      <c r="AW338" s="20"/>
      <c r="AX338" s="31"/>
      <c r="AY338" s="31"/>
      <c r="AZ338" s="31"/>
      <c r="BA338" s="31"/>
      <c r="BB338" s="31"/>
      <c r="BC338" s="31"/>
      <c r="BD338" s="31"/>
      <c r="BE338" s="31"/>
      <c r="BF338" s="31"/>
      <c r="BG338" s="31"/>
      <c r="BH338" s="31"/>
      <c r="BI338" s="20"/>
      <c r="BJ338" s="31"/>
      <c r="BK338" s="31"/>
      <c r="BL338" s="31"/>
      <c r="BM338" s="31"/>
      <c r="BN338" s="31"/>
      <c r="BO338" s="31"/>
      <c r="BP338" s="31"/>
      <c r="BQ338" s="31"/>
      <c r="BR338" s="31"/>
      <c r="BS338" s="31"/>
      <c r="BT338" s="31"/>
      <c r="BU338" s="31"/>
      <c r="BV338" s="31"/>
      <c r="BW338" s="31"/>
      <c r="BX338" s="31"/>
      <c r="BY338" s="31"/>
      <c r="BZ338" s="31"/>
      <c r="CA338" s="31"/>
      <c r="CB338" s="31"/>
      <c r="CC338" s="71"/>
      <c r="CD338" s="8">
        <v>5</v>
      </c>
      <c r="CE338" s="1">
        <f t="shared" ca="1" si="420"/>
        <v>0.39151502542018241</v>
      </c>
      <c r="CF338" s="1">
        <f t="shared" ca="1" si="421"/>
        <v>0.99179122530692831</v>
      </c>
      <c r="CG338" s="1">
        <f t="shared" ca="1" si="422"/>
        <v>0.99324041841922883</v>
      </c>
      <c r="CH338" s="1">
        <f t="shared" ca="1" si="423"/>
        <v>0.98953338730510221</v>
      </c>
      <c r="CI338" s="1">
        <f t="shared" ca="1" si="424"/>
        <v>0.99512958150723763</v>
      </c>
      <c r="CJ338" s="1">
        <f t="shared" ca="1" si="425"/>
        <v>0.88874743972954517</v>
      </c>
      <c r="CK338" s="1">
        <f t="shared" ca="1" si="426"/>
        <v>0.36026230090474776</v>
      </c>
      <c r="CL338" s="25"/>
      <c r="CM338" s="29"/>
      <c r="CN338" s="71">
        <v>3</v>
      </c>
      <c r="CO338" s="8">
        <v>0</v>
      </c>
      <c r="CP338" s="8">
        <v>1</v>
      </c>
      <c r="CQ338" s="8">
        <v>2</v>
      </c>
      <c r="CR338" s="8">
        <v>3</v>
      </c>
      <c r="CS338" s="8">
        <v>4</v>
      </c>
      <c r="CT338" s="31"/>
      <c r="CU338" s="31"/>
      <c r="CV338" s="31"/>
      <c r="CW338" s="31"/>
      <c r="CX338" s="31"/>
      <c r="CY338" s="31"/>
      <c r="CZ338" s="29"/>
      <c r="DA338" s="20"/>
      <c r="DB338" s="20"/>
      <c r="DC338" s="20"/>
      <c r="DD338" s="20"/>
      <c r="DE338" s="20"/>
      <c r="DF338" s="20"/>
      <c r="DG338" s="20"/>
      <c r="DH338" s="20"/>
      <c r="DI338" s="25"/>
    </row>
    <row r="339" spans="1:113" x14ac:dyDescent="0.2">
      <c r="A339" s="73"/>
      <c r="B339" s="24">
        <v>16</v>
      </c>
      <c r="C339" s="1">
        <f>学習データ!C322*$B$20</f>
        <v>0</v>
      </c>
      <c r="D339" s="1">
        <f>学習データ!D322*$B$20</f>
        <v>0</v>
      </c>
      <c r="E339" s="1">
        <f>学習データ!E322*$B$20</f>
        <v>0</v>
      </c>
      <c r="F339" s="1">
        <f>学習データ!F322*$B$20</f>
        <v>0</v>
      </c>
      <c r="G339" s="1">
        <f>学習データ!G322*$B$20</f>
        <v>0</v>
      </c>
      <c r="H339" s="1">
        <f>学習データ!H322*$B$20</f>
        <v>0</v>
      </c>
      <c r="I339" s="1">
        <f>学習データ!I322*$B$20</f>
        <v>0</v>
      </c>
      <c r="J339" s="1">
        <f>学習データ!J322*$B$20</f>
        <v>7.8431372549019607E-3</v>
      </c>
      <c r="K339" s="1">
        <f>学習データ!K322*$B$20</f>
        <v>0.36078431372549019</v>
      </c>
      <c r="L339" s="1">
        <f>学習データ!L322*$B$20</f>
        <v>0.49803921568627452</v>
      </c>
      <c r="M339" s="1">
        <f>学習データ!M322*$B$20</f>
        <v>0.75294117647058822</v>
      </c>
      <c r="N339" s="1">
        <f>学習データ!N322*$B$20</f>
        <v>0.9882352941176471</v>
      </c>
      <c r="O339" s="1">
        <f>学習データ!O322*$B$20</f>
        <v>0.9882352941176471</v>
      </c>
      <c r="P339" s="1">
        <f>学習データ!P322*$B$20</f>
        <v>0.9882352941176471</v>
      </c>
      <c r="Q339" s="1">
        <f>学習データ!Q322*$B$20</f>
        <v>0.9882352941176471</v>
      </c>
      <c r="R339" s="1">
        <f>学習データ!R322*$B$20</f>
        <v>0.99215686274509807</v>
      </c>
      <c r="S339" s="1">
        <f>学習データ!S322*$B$20</f>
        <v>0.96470588235294119</v>
      </c>
      <c r="T339" s="1">
        <f>学習データ!T322*$B$20</f>
        <v>0.90980392156862744</v>
      </c>
      <c r="U339" s="1">
        <f>学習データ!U322*$B$20</f>
        <v>0.90980392156862744</v>
      </c>
      <c r="V339" s="1">
        <f>学習データ!V322*$B$20</f>
        <v>0.97647058823529409</v>
      </c>
      <c r="W339" s="1">
        <f>学習データ!W322*$B$20</f>
        <v>0.99215686274509807</v>
      </c>
      <c r="X339" s="1">
        <f>学習データ!X322*$B$20</f>
        <v>0.24705882352941178</v>
      </c>
      <c r="Y339" s="1">
        <f>学習データ!Y322*$B$20</f>
        <v>0</v>
      </c>
      <c r="Z339" s="1">
        <f>学習データ!Z322*$B$20</f>
        <v>0</v>
      </c>
      <c r="AA339" s="1">
        <f>学習データ!AA322*$B$20</f>
        <v>0</v>
      </c>
      <c r="AB339" s="1">
        <f>学習データ!AB322*$B$20</f>
        <v>0</v>
      </c>
      <c r="AC339" s="1">
        <f>学習データ!AC322*$B$20</f>
        <v>0</v>
      </c>
      <c r="AD339" s="1">
        <f>学習データ!AD322*$B$20</f>
        <v>0</v>
      </c>
      <c r="AE339" s="20"/>
      <c r="AF339" s="20"/>
      <c r="AG339" s="20"/>
      <c r="AH339" s="35"/>
      <c r="AI339" s="29"/>
      <c r="AJ339" s="31"/>
      <c r="AK339" s="20"/>
      <c r="AL339" s="20"/>
      <c r="AM339" s="20"/>
      <c r="AN339" s="20"/>
      <c r="AO339" s="20"/>
      <c r="AP339" s="20"/>
      <c r="AQ339" s="20"/>
      <c r="AR339" s="20"/>
      <c r="AS339" s="20"/>
      <c r="AT339" s="20"/>
      <c r="AU339" s="20"/>
      <c r="AV339" s="20"/>
      <c r="AW339" s="20"/>
      <c r="AX339" s="31"/>
      <c r="AY339" s="31"/>
      <c r="AZ339" s="31"/>
      <c r="BA339" s="31"/>
      <c r="BB339" s="31"/>
      <c r="BC339" s="31"/>
      <c r="BD339" s="31"/>
      <c r="BE339" s="31"/>
      <c r="BF339" s="31"/>
      <c r="BG339" s="31"/>
      <c r="BH339" s="31"/>
      <c r="BI339" s="20"/>
      <c r="BJ339" s="31"/>
      <c r="BK339" s="31"/>
      <c r="BL339" s="31"/>
      <c r="BM339" s="31"/>
      <c r="BN339" s="31"/>
      <c r="BO339" s="31"/>
      <c r="BP339" s="31"/>
      <c r="BQ339" s="31"/>
      <c r="BR339" s="31"/>
      <c r="BS339" s="31"/>
      <c r="BT339" s="31"/>
      <c r="BU339" s="31"/>
      <c r="BV339" s="31"/>
      <c r="BW339" s="31"/>
      <c r="BX339" s="31"/>
      <c r="BY339" s="31"/>
      <c r="BZ339" s="31"/>
      <c r="CA339" s="31"/>
      <c r="CB339" s="31"/>
      <c r="CC339" s="71"/>
      <c r="CD339" s="8">
        <v>6</v>
      </c>
      <c r="CE339" s="1">
        <f t="shared" ca="1" si="420"/>
        <v>0.36519286654732014</v>
      </c>
      <c r="CF339" s="1">
        <f t="shared" ca="1" si="421"/>
        <v>0.92189438688156</v>
      </c>
      <c r="CG339" s="1">
        <f t="shared" ca="1" si="422"/>
        <v>0.96394865894609749</v>
      </c>
      <c r="CH339" s="1">
        <f t="shared" ca="1" si="423"/>
        <v>0.96324959986372005</v>
      </c>
      <c r="CI339" s="1">
        <f t="shared" ca="1" si="424"/>
        <v>0.87085731083000462</v>
      </c>
      <c r="CJ339" s="1">
        <f t="shared" ca="1" si="425"/>
        <v>0.41735533457062746</v>
      </c>
      <c r="CK339" s="1">
        <f t="shared" ca="1" si="426"/>
        <v>0.36026230090474776</v>
      </c>
      <c r="CL339" s="25"/>
      <c r="CM339" s="29"/>
      <c r="CN339" s="71"/>
      <c r="CO339" s="8">
        <v>1</v>
      </c>
      <c r="CP339" s="1">
        <f t="shared" ref="CP339:CS342" ca="1" si="427">1/(1+EXP(-SUMPRODUCT($CO$14:$CR$17,CE344:CH347)+$CS$14))</f>
        <v>0.74976605487853487</v>
      </c>
      <c r="CQ339" s="1">
        <f t="shared" ca="1" si="427"/>
        <v>0.76485783881005442</v>
      </c>
      <c r="CR339" s="1">
        <f t="shared" ca="1" si="427"/>
        <v>0.75502616707719694</v>
      </c>
      <c r="CS339" s="1">
        <f t="shared" ca="1" si="427"/>
        <v>0.70932891922481733</v>
      </c>
      <c r="CT339" s="31"/>
      <c r="CU339" s="31"/>
      <c r="CV339" s="31"/>
      <c r="CW339" s="31"/>
      <c r="CX339" s="31"/>
      <c r="CY339" s="31"/>
      <c r="CZ339" s="29"/>
      <c r="DA339" s="20"/>
      <c r="DB339" s="20"/>
      <c r="DC339" s="20"/>
      <c r="DD339" s="20"/>
      <c r="DE339" s="20"/>
      <c r="DF339" s="20"/>
      <c r="DG339" s="20"/>
      <c r="DH339" s="20"/>
      <c r="DI339" s="25"/>
    </row>
    <row r="340" spans="1:113" x14ac:dyDescent="0.2">
      <c r="A340" s="73"/>
      <c r="B340" s="24">
        <v>17</v>
      </c>
      <c r="C340" s="1">
        <f>学習データ!C323*$B$20</f>
        <v>0</v>
      </c>
      <c r="D340" s="1">
        <f>学習データ!D323*$B$20</f>
        <v>0</v>
      </c>
      <c r="E340" s="1">
        <f>学習データ!E323*$B$20</f>
        <v>0</v>
      </c>
      <c r="F340" s="1">
        <f>学習データ!F323*$B$20</f>
        <v>0</v>
      </c>
      <c r="G340" s="1">
        <f>学習データ!G323*$B$20</f>
        <v>0</v>
      </c>
      <c r="H340" s="1">
        <f>学習データ!H323*$B$20</f>
        <v>0</v>
      </c>
      <c r="I340" s="1">
        <f>学習データ!I323*$B$20</f>
        <v>0</v>
      </c>
      <c r="J340" s="1">
        <f>学習データ!J323*$B$20</f>
        <v>0.36078431372549019</v>
      </c>
      <c r="K340" s="1">
        <f>学習データ!K323*$B$20</f>
        <v>0.9882352941176471</v>
      </c>
      <c r="L340" s="1">
        <f>学習データ!L323*$B$20</f>
        <v>0.9882352941176471</v>
      </c>
      <c r="M340" s="1">
        <f>学習データ!M323*$B$20</f>
        <v>0.99215686274509807</v>
      </c>
      <c r="N340" s="1">
        <f>学習データ!N323*$B$20</f>
        <v>0.9882352941176471</v>
      </c>
      <c r="O340" s="1">
        <f>学習データ!O323*$B$20</f>
        <v>0.9882352941176471</v>
      </c>
      <c r="P340" s="1">
        <f>学習データ!P323*$B$20</f>
        <v>0.9882352941176471</v>
      </c>
      <c r="Q340" s="1">
        <f>学習データ!Q323*$B$20</f>
        <v>0.9882352941176471</v>
      </c>
      <c r="R340" s="1">
        <f>学習データ!R323*$B$20</f>
        <v>0.99215686274509807</v>
      </c>
      <c r="S340" s="1">
        <f>学習データ!S323*$B$20</f>
        <v>0.9882352941176471</v>
      </c>
      <c r="T340" s="1">
        <f>学習データ!T323*$B$20</f>
        <v>0.9882352941176471</v>
      </c>
      <c r="U340" s="1">
        <f>学習データ!U323*$B$20</f>
        <v>0.9882352941176471</v>
      </c>
      <c r="V340" s="1">
        <f>学習データ!V323*$B$20</f>
        <v>0.9882352941176471</v>
      </c>
      <c r="W340" s="1">
        <f>学習データ!W323*$B$20</f>
        <v>0.99215686274509807</v>
      </c>
      <c r="X340" s="1">
        <f>学習データ!X323*$B$20</f>
        <v>0.52156862745098043</v>
      </c>
      <c r="Y340" s="1">
        <f>学習データ!Y323*$B$20</f>
        <v>0</v>
      </c>
      <c r="Z340" s="1">
        <f>学習データ!Z323*$B$20</f>
        <v>0</v>
      </c>
      <c r="AA340" s="1">
        <f>学習データ!AA323*$B$20</f>
        <v>0</v>
      </c>
      <c r="AB340" s="1">
        <f>学習データ!AB323*$B$20</f>
        <v>0</v>
      </c>
      <c r="AC340" s="1">
        <f>学習データ!AC323*$B$20</f>
        <v>0</v>
      </c>
      <c r="AD340" s="1">
        <f>学習データ!AD323*$B$20</f>
        <v>0</v>
      </c>
      <c r="AE340" s="20"/>
      <c r="AF340" s="8"/>
      <c r="AG340" s="8" t="s">
        <v>3</v>
      </c>
      <c r="AH340" s="35"/>
      <c r="AI340" s="29"/>
      <c r="AJ340" s="31"/>
      <c r="AK340" s="20"/>
      <c r="AL340" s="20"/>
      <c r="AM340" s="20"/>
      <c r="AN340" s="20"/>
      <c r="AO340" s="20"/>
      <c r="AP340" s="20"/>
      <c r="AQ340" s="20"/>
      <c r="AR340" s="20"/>
      <c r="AS340" s="20"/>
      <c r="AT340" s="20"/>
      <c r="AU340" s="20"/>
      <c r="AV340" s="20"/>
      <c r="AW340" s="20"/>
      <c r="AX340" s="31"/>
      <c r="AY340" s="31"/>
      <c r="AZ340" s="31"/>
      <c r="BA340" s="31"/>
      <c r="BB340" s="31"/>
      <c r="BC340" s="31"/>
      <c r="BD340" s="31"/>
      <c r="BE340" s="31"/>
      <c r="BF340" s="31"/>
      <c r="BG340" s="31"/>
      <c r="BH340" s="31"/>
      <c r="BI340" s="20"/>
      <c r="BJ340" s="31"/>
      <c r="BK340" s="31"/>
      <c r="BL340" s="31"/>
      <c r="BM340" s="31"/>
      <c r="BN340" s="31"/>
      <c r="BO340" s="31"/>
      <c r="BP340" s="31"/>
      <c r="BQ340" s="31"/>
      <c r="BR340" s="31"/>
      <c r="BS340" s="31"/>
      <c r="BT340" s="31"/>
      <c r="BU340" s="31"/>
      <c r="BV340" s="31"/>
      <c r="BW340" s="31"/>
      <c r="BX340" s="31"/>
      <c r="BY340" s="31"/>
      <c r="BZ340" s="31"/>
      <c r="CA340" s="31"/>
      <c r="CB340" s="31"/>
      <c r="CC340" s="71"/>
      <c r="CD340" s="8">
        <v>7</v>
      </c>
      <c r="CE340" s="1">
        <f t="shared" ca="1" si="420"/>
        <v>0.36026230090474776</v>
      </c>
      <c r="CF340" s="1">
        <f t="shared" ca="1" si="421"/>
        <v>0.36026230090474776</v>
      </c>
      <c r="CG340" s="1">
        <f t="shared" ca="1" si="422"/>
        <v>0.36026230090474776</v>
      </c>
      <c r="CH340" s="1">
        <f t="shared" ca="1" si="423"/>
        <v>0.36026230090474776</v>
      </c>
      <c r="CI340" s="1">
        <f t="shared" ca="1" si="424"/>
        <v>0.36026230090474776</v>
      </c>
      <c r="CJ340" s="1">
        <f t="shared" ca="1" si="425"/>
        <v>0.36026230090474776</v>
      </c>
      <c r="CK340" s="1">
        <f t="shared" ca="1" si="426"/>
        <v>0.36026230090474776</v>
      </c>
      <c r="CL340" s="25"/>
      <c r="CM340" s="29"/>
      <c r="CN340" s="71"/>
      <c r="CO340" s="8">
        <v>2</v>
      </c>
      <c r="CP340" s="1">
        <f t="shared" ca="1" si="427"/>
        <v>0.74870119838245563</v>
      </c>
      <c r="CQ340" s="1">
        <f t="shared" ca="1" si="427"/>
        <v>0.76526576870604246</v>
      </c>
      <c r="CR340" s="1">
        <f t="shared" ca="1" si="427"/>
        <v>0.76406840845051271</v>
      </c>
      <c r="CS340" s="1">
        <f t="shared" ca="1" si="427"/>
        <v>0.72149259959969125</v>
      </c>
      <c r="CT340" s="31"/>
      <c r="CU340" s="31"/>
      <c r="CV340" s="31"/>
      <c r="CW340" s="31"/>
      <c r="CX340" s="31"/>
      <c r="CY340" s="31"/>
      <c r="CZ340" s="29"/>
      <c r="DA340" s="20"/>
      <c r="DB340" s="20"/>
      <c r="DC340" s="20"/>
      <c r="DD340" s="20"/>
      <c r="DE340" s="20"/>
      <c r="DF340" s="20"/>
      <c r="DG340" s="20"/>
      <c r="DH340" s="20"/>
      <c r="DI340" s="25"/>
    </row>
    <row r="341" spans="1:113" x14ac:dyDescent="0.2">
      <c r="A341" s="73"/>
      <c r="B341" s="24">
        <v>18</v>
      </c>
      <c r="C341" s="1">
        <f>学習データ!C324*$B$20</f>
        <v>0</v>
      </c>
      <c r="D341" s="1">
        <f>学習データ!D324*$B$20</f>
        <v>0</v>
      </c>
      <c r="E341" s="1">
        <f>学習データ!E324*$B$20</f>
        <v>0</v>
      </c>
      <c r="F341" s="1">
        <f>学習データ!F324*$B$20</f>
        <v>0</v>
      </c>
      <c r="G341" s="1">
        <f>学習データ!G324*$B$20</f>
        <v>0</v>
      </c>
      <c r="H341" s="1">
        <f>学習データ!H324*$B$20</f>
        <v>0</v>
      </c>
      <c r="I341" s="1">
        <f>学習データ!I324*$B$20</f>
        <v>0</v>
      </c>
      <c r="J341" s="1">
        <f>学習データ!J324*$B$20</f>
        <v>0.84313725490196079</v>
      </c>
      <c r="K341" s="1">
        <f>学習データ!K324*$B$20</f>
        <v>0.9882352941176471</v>
      </c>
      <c r="L341" s="1">
        <f>学習データ!L324*$B$20</f>
        <v>0.9882352941176471</v>
      </c>
      <c r="M341" s="1">
        <f>学習データ!M324*$B$20</f>
        <v>0.99215686274509807</v>
      </c>
      <c r="N341" s="1">
        <f>学習データ!N324*$B$20</f>
        <v>0.9882352941176471</v>
      </c>
      <c r="O341" s="1">
        <f>学習データ!O324*$B$20</f>
        <v>0.9882352941176471</v>
      </c>
      <c r="P341" s="1">
        <f>学習データ!P324*$B$20</f>
        <v>0.9882352941176471</v>
      </c>
      <c r="Q341" s="1">
        <f>学習データ!Q324*$B$20</f>
        <v>0.9882352941176471</v>
      </c>
      <c r="R341" s="1">
        <f>学習データ!R324*$B$20</f>
        <v>0.99215686274509807</v>
      </c>
      <c r="S341" s="1">
        <f>学習データ!S324*$B$20</f>
        <v>0.9882352941176471</v>
      </c>
      <c r="T341" s="1">
        <f>学習データ!T324*$B$20</f>
        <v>0.9882352941176471</v>
      </c>
      <c r="U341" s="1">
        <f>学習データ!U324*$B$20</f>
        <v>0.9882352941176471</v>
      </c>
      <c r="V341" s="1">
        <f>学習データ!V324*$B$20</f>
        <v>0.9882352941176471</v>
      </c>
      <c r="W341" s="1">
        <f>学習データ!W324*$B$20</f>
        <v>0.99215686274509807</v>
      </c>
      <c r="X341" s="1">
        <f>学習データ!X324*$B$20</f>
        <v>0.79607843137254897</v>
      </c>
      <c r="Y341" s="1">
        <f>学習データ!Y324*$B$20</f>
        <v>3.5294117647058823E-2</v>
      </c>
      <c r="Z341" s="1">
        <f>学習データ!Z324*$B$20</f>
        <v>0</v>
      </c>
      <c r="AA341" s="1">
        <f>学習データ!AA324*$B$20</f>
        <v>0</v>
      </c>
      <c r="AB341" s="1">
        <f>学習データ!AB324*$B$20</f>
        <v>0</v>
      </c>
      <c r="AC341" s="1">
        <f>学習データ!AC324*$B$20</f>
        <v>0</v>
      </c>
      <c r="AD341" s="1">
        <f>学習データ!AD324*$B$20</f>
        <v>0</v>
      </c>
      <c r="AE341" s="20"/>
      <c r="AF341" s="8">
        <v>0</v>
      </c>
      <c r="AG341" s="1">
        <f>IF(学習データ!AG307=0,1,0)</f>
        <v>0</v>
      </c>
      <c r="AH341" s="35"/>
      <c r="AI341" s="29"/>
      <c r="AJ341" s="31"/>
      <c r="AK341" s="20"/>
      <c r="AL341" s="20"/>
      <c r="AM341" s="20"/>
      <c r="AN341" s="20"/>
      <c r="AO341" s="20"/>
      <c r="AP341" s="20"/>
      <c r="AQ341" s="20"/>
      <c r="AR341" s="20"/>
      <c r="AS341" s="20"/>
      <c r="AT341" s="20"/>
      <c r="AU341" s="20"/>
      <c r="AV341" s="20"/>
      <c r="AW341" s="20"/>
      <c r="AX341" s="31"/>
      <c r="AY341" s="31"/>
      <c r="AZ341" s="31"/>
      <c r="BA341" s="31"/>
      <c r="BB341" s="31"/>
      <c r="BC341" s="31"/>
      <c r="BD341" s="31"/>
      <c r="BE341" s="31"/>
      <c r="BF341" s="31"/>
      <c r="BG341" s="31"/>
      <c r="BH341" s="31"/>
      <c r="BI341" s="20"/>
      <c r="BJ341" s="31"/>
      <c r="BK341" s="31"/>
      <c r="BL341" s="31"/>
      <c r="BM341" s="31"/>
      <c r="BN341" s="31"/>
      <c r="BO341" s="31"/>
      <c r="BP341" s="31"/>
      <c r="BQ341" s="31"/>
      <c r="BR341" s="31"/>
      <c r="BS341" s="31"/>
      <c r="BT341" s="31"/>
      <c r="BU341" s="31"/>
      <c r="BV341" s="31"/>
      <c r="BW341" s="31"/>
      <c r="BX341" s="31"/>
      <c r="BY341" s="31"/>
      <c r="BZ341" s="31"/>
      <c r="CA341" s="31"/>
      <c r="CB341" s="31"/>
      <c r="CC341" s="31"/>
      <c r="CD341" s="45"/>
      <c r="CE341" s="45"/>
      <c r="CF341" s="45"/>
      <c r="CG341" s="45"/>
      <c r="CH341" s="45"/>
      <c r="CI341" s="45"/>
      <c r="CJ341" s="45"/>
      <c r="CK341" s="45"/>
      <c r="CL341" s="25"/>
      <c r="CM341" s="29"/>
      <c r="CN341" s="71"/>
      <c r="CO341" s="8">
        <v>3</v>
      </c>
      <c r="CP341" s="1">
        <f t="shared" ca="1" si="427"/>
        <v>0.74083906664305677</v>
      </c>
      <c r="CQ341" s="1">
        <f t="shared" ca="1" si="427"/>
        <v>0.74917818483895604</v>
      </c>
      <c r="CR341" s="1">
        <f t="shared" ca="1" si="427"/>
        <v>0.7312254141695822</v>
      </c>
      <c r="CS341" s="1">
        <f t="shared" ca="1" si="427"/>
        <v>0.68935909855646937</v>
      </c>
      <c r="CT341" s="31"/>
      <c r="CU341" s="31"/>
      <c r="CV341" s="31"/>
      <c r="CW341" s="31"/>
      <c r="CX341" s="31"/>
      <c r="CY341" s="31"/>
      <c r="CZ341" s="29"/>
      <c r="DA341" s="20"/>
      <c r="DB341" s="20"/>
      <c r="DC341" s="20"/>
      <c r="DD341" s="20"/>
      <c r="DE341" s="20"/>
      <c r="DF341" s="20"/>
      <c r="DG341" s="20"/>
      <c r="DH341" s="20"/>
      <c r="DI341" s="25"/>
    </row>
    <row r="342" spans="1:113" x14ac:dyDescent="0.2">
      <c r="A342" s="73"/>
      <c r="B342" s="24">
        <v>19</v>
      </c>
      <c r="C342" s="1">
        <f>学習データ!C325*$B$20</f>
        <v>0</v>
      </c>
      <c r="D342" s="1">
        <f>学習データ!D325*$B$20</f>
        <v>0</v>
      </c>
      <c r="E342" s="1">
        <f>学習データ!E325*$B$20</f>
        <v>0</v>
      </c>
      <c r="F342" s="1">
        <f>学習データ!F325*$B$20</f>
        <v>0</v>
      </c>
      <c r="G342" s="1">
        <f>学習データ!G325*$B$20</f>
        <v>0</v>
      </c>
      <c r="H342" s="1">
        <f>学習データ!H325*$B$20</f>
        <v>0</v>
      </c>
      <c r="I342" s="1">
        <f>学習データ!I325*$B$20</f>
        <v>0.33333333333333331</v>
      </c>
      <c r="J342" s="1">
        <f>学習データ!J325*$B$20</f>
        <v>0.99215686274509807</v>
      </c>
      <c r="K342" s="1">
        <f>学習データ!K325*$B$20</f>
        <v>0.99215686274509807</v>
      </c>
      <c r="L342" s="1">
        <f>学習データ!L325*$B$20</f>
        <v>0.99215686274509807</v>
      </c>
      <c r="M342" s="1">
        <f>学習データ!M325*$B$20</f>
        <v>0.76078431372549016</v>
      </c>
      <c r="N342" s="1">
        <f>学習データ!N325*$B$20</f>
        <v>0.41568627450980389</v>
      </c>
      <c r="O342" s="1">
        <f>学習データ!O325*$B$20</f>
        <v>0.20784313725490194</v>
      </c>
      <c r="P342" s="1">
        <f>学習データ!P325*$B$20</f>
        <v>0</v>
      </c>
      <c r="Q342" s="1">
        <f>学習データ!Q325*$B$20</f>
        <v>0</v>
      </c>
      <c r="R342" s="1">
        <f>学習データ!R325*$B$20</f>
        <v>0.24313725490196078</v>
      </c>
      <c r="S342" s="1">
        <f>学習データ!S325*$B$20</f>
        <v>0.47058823529411764</v>
      </c>
      <c r="T342" s="1">
        <f>学習データ!T325*$B$20</f>
        <v>0.61176470588235299</v>
      </c>
      <c r="U342" s="1">
        <f>学習データ!U325*$B$20</f>
        <v>0.99215686274509807</v>
      </c>
      <c r="V342" s="1">
        <f>学習データ!V325*$B$20</f>
        <v>0.99215686274509807</v>
      </c>
      <c r="W342" s="1">
        <f>学習データ!W325*$B$20</f>
        <v>1</v>
      </c>
      <c r="X342" s="1">
        <f>学習データ!X325*$B$20</f>
        <v>0.99215686274509807</v>
      </c>
      <c r="Y342" s="1">
        <f>学習データ!Y325*$B$20</f>
        <v>0.73725490196078436</v>
      </c>
      <c r="Z342" s="1">
        <f>学習データ!Z325*$B$20</f>
        <v>0</v>
      </c>
      <c r="AA342" s="1">
        <f>学習データ!AA325*$B$20</f>
        <v>0</v>
      </c>
      <c r="AB342" s="1">
        <f>学習データ!AB325*$B$20</f>
        <v>0</v>
      </c>
      <c r="AC342" s="1">
        <f>学習データ!AC325*$B$20</f>
        <v>0</v>
      </c>
      <c r="AD342" s="1">
        <f>学習データ!AD325*$B$20</f>
        <v>0</v>
      </c>
      <c r="AE342" s="20"/>
      <c r="AF342" s="8">
        <v>1</v>
      </c>
      <c r="AG342" s="1">
        <f>IF(学習データ!AG307=1,1,0)</f>
        <v>0</v>
      </c>
      <c r="AH342" s="35"/>
      <c r="AI342" s="29"/>
      <c r="AJ342" s="31"/>
      <c r="AK342" s="20"/>
      <c r="AL342" s="20"/>
      <c r="AM342" s="20"/>
      <c r="AN342" s="20"/>
      <c r="AO342" s="20"/>
      <c r="AP342" s="20"/>
      <c r="AQ342" s="20"/>
      <c r="AR342" s="20"/>
      <c r="AS342" s="20"/>
      <c r="AT342" s="20"/>
      <c r="AU342" s="20"/>
      <c r="AV342" s="20"/>
      <c r="AW342" s="20"/>
      <c r="AX342" s="31"/>
      <c r="AY342" s="31"/>
      <c r="AZ342" s="31"/>
      <c r="BA342" s="31"/>
      <c r="BB342" s="31"/>
      <c r="BC342" s="31"/>
      <c r="BD342" s="31"/>
      <c r="BE342" s="31"/>
      <c r="BF342" s="31"/>
      <c r="BG342" s="31"/>
      <c r="BH342" s="31"/>
      <c r="BI342" s="20"/>
      <c r="BJ342" s="31"/>
      <c r="BK342" s="31"/>
      <c r="BL342" s="31"/>
      <c r="BM342" s="31"/>
      <c r="BN342" s="31"/>
      <c r="BO342" s="31"/>
      <c r="BP342" s="31"/>
      <c r="BQ342" s="31"/>
      <c r="BR342" s="31"/>
      <c r="BS342" s="31"/>
      <c r="BT342" s="31"/>
      <c r="BU342" s="31"/>
      <c r="BV342" s="31"/>
      <c r="BW342" s="31"/>
      <c r="BX342" s="31"/>
      <c r="BY342" s="31"/>
      <c r="BZ342" s="31"/>
      <c r="CA342" s="31"/>
      <c r="CB342" s="31"/>
      <c r="CC342" s="31"/>
      <c r="CD342" s="20" t="s">
        <v>28</v>
      </c>
      <c r="CE342" s="20"/>
      <c r="CF342" s="20"/>
      <c r="CG342" s="20"/>
      <c r="CH342" s="20"/>
      <c r="CI342" s="20"/>
      <c r="CJ342" s="20"/>
      <c r="CK342" s="20"/>
      <c r="CL342" s="25"/>
      <c r="CM342" s="29"/>
      <c r="CN342" s="71"/>
      <c r="CO342" s="8">
        <v>4</v>
      </c>
      <c r="CP342" s="1">
        <f t="shared" ca="1" si="427"/>
        <v>0.69461003951479716</v>
      </c>
      <c r="CQ342" s="1">
        <f t="shared" ca="1" si="427"/>
        <v>0.70542018377233928</v>
      </c>
      <c r="CR342" s="1">
        <f t="shared" ca="1" si="427"/>
        <v>0.70158435234121364</v>
      </c>
      <c r="CS342" s="1">
        <f t="shared" ca="1" si="427"/>
        <v>0.68375689884961677</v>
      </c>
      <c r="CT342" s="31"/>
      <c r="CU342" s="31"/>
      <c r="CV342" s="31"/>
      <c r="CW342" s="31"/>
      <c r="CX342" s="31"/>
      <c r="CY342" s="31"/>
      <c r="CZ342" s="29"/>
      <c r="DA342" s="20"/>
      <c r="DB342" s="20"/>
      <c r="DC342" s="20"/>
      <c r="DD342" s="20"/>
      <c r="DE342" s="20"/>
      <c r="DF342" s="20"/>
      <c r="DG342" s="20"/>
      <c r="DH342" s="20"/>
      <c r="DI342" s="25"/>
    </row>
    <row r="343" spans="1:113" x14ac:dyDescent="0.2">
      <c r="A343" s="73"/>
      <c r="B343" s="24">
        <v>20</v>
      </c>
      <c r="C343" s="1">
        <f>学習データ!C326*$B$20</f>
        <v>0</v>
      </c>
      <c r="D343" s="1">
        <f>学習データ!D326*$B$20</f>
        <v>0</v>
      </c>
      <c r="E343" s="1">
        <f>学習データ!E326*$B$20</f>
        <v>0</v>
      </c>
      <c r="F343" s="1">
        <f>学習データ!F326*$B$20</f>
        <v>0</v>
      </c>
      <c r="G343" s="1">
        <f>学習データ!G326*$B$20</f>
        <v>0</v>
      </c>
      <c r="H343" s="1">
        <f>学習データ!H326*$B$20</f>
        <v>0</v>
      </c>
      <c r="I343" s="1">
        <f>学習データ!I326*$B$20</f>
        <v>0.33333333333333331</v>
      </c>
      <c r="J343" s="1">
        <f>学習データ!J326*$B$20</f>
        <v>0.9882352941176471</v>
      </c>
      <c r="K343" s="1">
        <f>学習データ!K326*$B$20</f>
        <v>0.9882352941176471</v>
      </c>
      <c r="L343" s="1">
        <f>学習データ!L326*$B$20</f>
        <v>0.9882352941176471</v>
      </c>
      <c r="M343" s="1">
        <f>学習データ!M326*$B$20</f>
        <v>0.50588235294117645</v>
      </c>
      <c r="N343" s="1">
        <f>学習データ!N326*$B$20</f>
        <v>0.22352941176470587</v>
      </c>
      <c r="O343" s="1">
        <f>学習データ!O326*$B$20</f>
        <v>0.27843137254901962</v>
      </c>
      <c r="P343" s="1">
        <f>学習データ!P326*$B$20</f>
        <v>0</v>
      </c>
      <c r="Q343" s="1">
        <f>学習データ!Q326*$B$20</f>
        <v>0.27843137254901962</v>
      </c>
      <c r="R343" s="1">
        <f>学習データ!R326*$B$20</f>
        <v>0.5725490196078431</v>
      </c>
      <c r="S343" s="1">
        <f>学習データ!S326*$B$20</f>
        <v>0.82745098039215681</v>
      </c>
      <c r="T343" s="1">
        <f>学習データ!T326*$B$20</f>
        <v>0.9882352941176471</v>
      </c>
      <c r="U343" s="1">
        <f>学習データ!U326*$B$20</f>
        <v>0.9882352941176471</v>
      </c>
      <c r="V343" s="1">
        <f>学習データ!V326*$B$20</f>
        <v>0.9882352941176471</v>
      </c>
      <c r="W343" s="1">
        <f>学習データ!W326*$B$20</f>
        <v>0.62745098039215685</v>
      </c>
      <c r="X343" s="1">
        <f>学習データ!X326*$B$20</f>
        <v>0.90588235294117647</v>
      </c>
      <c r="Y343" s="1">
        <f>学習データ!Y326*$B$20</f>
        <v>0.90588235294117647</v>
      </c>
      <c r="Z343" s="1">
        <f>学習データ!Z326*$B$20</f>
        <v>0</v>
      </c>
      <c r="AA343" s="1">
        <f>学習データ!AA326*$B$20</f>
        <v>0</v>
      </c>
      <c r="AB343" s="1">
        <f>学習データ!AB326*$B$20</f>
        <v>0</v>
      </c>
      <c r="AC343" s="1">
        <f>学習データ!AC326*$B$20</f>
        <v>0</v>
      </c>
      <c r="AD343" s="1">
        <f>学習データ!AD326*$B$20</f>
        <v>0</v>
      </c>
      <c r="AE343" s="20"/>
      <c r="AF343" s="8">
        <v>2</v>
      </c>
      <c r="AG343" s="1">
        <f>IF(学習データ!AG307=2,1,0)</f>
        <v>1</v>
      </c>
      <c r="AH343" s="35"/>
      <c r="AI343" s="29"/>
      <c r="AJ343" s="31"/>
      <c r="AK343" s="20"/>
      <c r="AL343" s="20"/>
      <c r="AM343" s="20"/>
      <c r="AN343" s="20"/>
      <c r="AO343" s="20"/>
      <c r="AP343" s="20"/>
      <c r="AQ343" s="20"/>
      <c r="AR343" s="20"/>
      <c r="AS343" s="20"/>
      <c r="AT343" s="20"/>
      <c r="AU343" s="20"/>
      <c r="AV343" s="20"/>
      <c r="AW343" s="20"/>
      <c r="AX343" s="31"/>
      <c r="AY343" s="31"/>
      <c r="AZ343" s="31"/>
      <c r="BA343" s="31"/>
      <c r="BB343" s="31"/>
      <c r="BC343" s="31"/>
      <c r="BD343" s="31"/>
      <c r="BE343" s="31"/>
      <c r="BF343" s="31"/>
      <c r="BG343" s="31"/>
      <c r="BH343" s="31"/>
      <c r="BI343" s="20"/>
      <c r="BJ343" s="31"/>
      <c r="BK343" s="31"/>
      <c r="BL343" s="31"/>
      <c r="BM343" s="31"/>
      <c r="BN343" s="31"/>
      <c r="BO343" s="31"/>
      <c r="BP343" s="31"/>
      <c r="BQ343" s="31"/>
      <c r="BR343" s="31"/>
      <c r="BS343" s="31"/>
      <c r="BT343" s="31"/>
      <c r="BU343" s="31"/>
      <c r="BV343" s="31"/>
      <c r="BW343" s="31"/>
      <c r="BX343" s="31"/>
      <c r="BY343" s="31"/>
      <c r="BZ343" s="31"/>
      <c r="CA343" s="31"/>
      <c r="CB343" s="31"/>
      <c r="CC343" s="71">
        <v>3</v>
      </c>
      <c r="CD343" s="8">
        <v>0</v>
      </c>
      <c r="CE343" s="8">
        <v>1</v>
      </c>
      <c r="CF343" s="8">
        <v>2</v>
      </c>
      <c r="CG343" s="8">
        <v>3</v>
      </c>
      <c r="CH343" s="8">
        <v>4</v>
      </c>
      <c r="CI343" s="8">
        <v>5</v>
      </c>
      <c r="CJ343" s="8">
        <v>6</v>
      </c>
      <c r="CK343" s="8">
        <v>7</v>
      </c>
      <c r="CL343" s="25"/>
      <c r="CM343" s="29"/>
      <c r="CN343" s="32"/>
      <c r="CO343" s="31"/>
      <c r="CP343" s="31"/>
      <c r="CQ343" s="31"/>
      <c r="CR343" s="31"/>
      <c r="CS343" s="31"/>
      <c r="CT343" s="31"/>
      <c r="CU343" s="31"/>
      <c r="CV343" s="31"/>
      <c r="CW343" s="31"/>
      <c r="CX343" s="31"/>
      <c r="CY343" s="31"/>
      <c r="CZ343" s="29"/>
      <c r="DA343" s="20"/>
      <c r="DB343" s="20"/>
      <c r="DC343" s="20"/>
      <c r="DD343" s="20"/>
      <c r="DE343" s="20"/>
      <c r="DF343" s="20"/>
      <c r="DG343" s="20"/>
      <c r="DH343" s="20"/>
      <c r="DI343" s="25"/>
    </row>
    <row r="344" spans="1:113" x14ac:dyDescent="0.2">
      <c r="A344" s="73"/>
      <c r="B344" s="24">
        <v>21</v>
      </c>
      <c r="C344" s="1">
        <f>学習データ!C327*$B$20</f>
        <v>0</v>
      </c>
      <c r="D344" s="1">
        <f>学習データ!D327*$B$20</f>
        <v>0</v>
      </c>
      <c r="E344" s="1">
        <f>学習データ!E327*$B$20</f>
        <v>0</v>
      </c>
      <c r="F344" s="1">
        <f>学習データ!F327*$B$20</f>
        <v>0</v>
      </c>
      <c r="G344" s="1">
        <f>学習データ!G327*$B$20</f>
        <v>0</v>
      </c>
      <c r="H344" s="1">
        <f>学習データ!H327*$B$20</f>
        <v>0</v>
      </c>
      <c r="I344" s="1">
        <f>学習データ!I327*$B$20</f>
        <v>0.33333333333333331</v>
      </c>
      <c r="J344" s="1">
        <f>学習データ!J327*$B$20</f>
        <v>0.9882352941176471</v>
      </c>
      <c r="K344" s="1">
        <f>学習データ!K327*$B$20</f>
        <v>0.9882352941176471</v>
      </c>
      <c r="L344" s="1">
        <f>学習データ!L327*$B$20</f>
        <v>0.9882352941176471</v>
      </c>
      <c r="M344" s="1">
        <f>学習データ!M327*$B$20</f>
        <v>0.99215686274509807</v>
      </c>
      <c r="N344" s="1">
        <f>学習データ!N327*$B$20</f>
        <v>0.96470588235294119</v>
      </c>
      <c r="O344" s="1">
        <f>学習データ!O327*$B$20</f>
        <v>0.97647058823529409</v>
      </c>
      <c r="P344" s="1">
        <f>学習データ!P327*$B$20</f>
        <v>0.90980392156862744</v>
      </c>
      <c r="Q344" s="1">
        <f>学習データ!Q327*$B$20</f>
        <v>0.97647058823529409</v>
      </c>
      <c r="R344" s="1">
        <f>学習データ!R327*$B$20</f>
        <v>0.99215686274509807</v>
      </c>
      <c r="S344" s="1">
        <f>学習データ!S327*$B$20</f>
        <v>0.9882352941176471</v>
      </c>
      <c r="T344" s="1">
        <f>学習データ!T327*$B$20</f>
        <v>0.9882352941176471</v>
      </c>
      <c r="U344" s="1">
        <f>学習データ!U327*$B$20</f>
        <v>0.9882352941176471</v>
      </c>
      <c r="V344" s="1">
        <f>学習データ!V327*$B$20</f>
        <v>0.95686274509803915</v>
      </c>
      <c r="W344" s="1">
        <f>学習データ!W327*$B$20</f>
        <v>0.20784313725490194</v>
      </c>
      <c r="X344" s="1">
        <f>学習データ!X327*$B$20</f>
        <v>0.2</v>
      </c>
      <c r="Y344" s="1">
        <f>学習データ!Y327*$B$20</f>
        <v>0.28235294117647058</v>
      </c>
      <c r="Z344" s="1">
        <f>学習データ!Z327*$B$20</f>
        <v>0</v>
      </c>
      <c r="AA344" s="1">
        <f>学習データ!AA327*$B$20</f>
        <v>0</v>
      </c>
      <c r="AB344" s="1">
        <f>学習データ!AB327*$B$20</f>
        <v>0</v>
      </c>
      <c r="AC344" s="1">
        <f>学習データ!AC327*$B$20</f>
        <v>0</v>
      </c>
      <c r="AD344" s="1">
        <f>学習データ!AD327*$B$20</f>
        <v>0</v>
      </c>
      <c r="AE344" s="20"/>
      <c r="AF344" s="8">
        <v>3</v>
      </c>
      <c r="AG344" s="1">
        <f>IF(学習データ!AG307=3,1,0)</f>
        <v>0</v>
      </c>
      <c r="AH344" s="35"/>
      <c r="AI344" s="29"/>
      <c r="AJ344" s="31"/>
      <c r="AK344" s="20"/>
      <c r="AL344" s="20"/>
      <c r="AM344" s="20"/>
      <c r="AN344" s="20"/>
      <c r="AO344" s="20"/>
      <c r="AP344" s="20"/>
      <c r="AQ344" s="20"/>
      <c r="AR344" s="20"/>
      <c r="AS344" s="20"/>
      <c r="AT344" s="20"/>
      <c r="AU344" s="20"/>
      <c r="AV344" s="20"/>
      <c r="AW344" s="20"/>
      <c r="AX344" s="31"/>
      <c r="AY344" s="31"/>
      <c r="AZ344" s="31"/>
      <c r="BA344" s="31"/>
      <c r="BB344" s="31"/>
      <c r="BC344" s="31"/>
      <c r="BD344" s="31"/>
      <c r="BE344" s="31"/>
      <c r="BF344" s="31"/>
      <c r="BG344" s="31"/>
      <c r="BH344" s="31"/>
      <c r="BI344" s="20"/>
      <c r="BJ344" s="31"/>
      <c r="BK344" s="31"/>
      <c r="BL344" s="31"/>
      <c r="BM344" s="31"/>
      <c r="BN344" s="31"/>
      <c r="BO344" s="31"/>
      <c r="BP344" s="31"/>
      <c r="BQ344" s="31"/>
      <c r="BR344" s="31"/>
      <c r="BS344" s="31"/>
      <c r="BT344" s="31"/>
      <c r="BU344" s="31"/>
      <c r="BV344" s="31"/>
      <c r="BW344" s="31"/>
      <c r="BX344" s="31"/>
      <c r="BY344" s="31"/>
      <c r="BZ344" s="31"/>
      <c r="CA344" s="31"/>
      <c r="CB344" s="31"/>
      <c r="CC344" s="71"/>
      <c r="CD344" s="8">
        <v>1</v>
      </c>
      <c r="CE344" s="1">
        <f t="shared" ref="CE344:CE350" ca="1" si="428">MAX(OFFSET(BO324,$BN323,BN$23,2,2))*$CD$20</f>
        <v>0.45758674972675339</v>
      </c>
      <c r="CF344" s="1">
        <f t="shared" ref="CF344:CF350" ca="1" si="429">MAX(OFFSET(BP324,$BN323,BO$23,2,2))*$CD$20</f>
        <v>0.6094784675395335</v>
      </c>
      <c r="CG344" s="1">
        <f t="shared" ref="CG344:CG350" ca="1" si="430">MAX(OFFSET(BQ324,$BN323,BP$23,2,2))*$CD$20</f>
        <v>0.83971208254251728</v>
      </c>
      <c r="CH344" s="1">
        <f t="shared" ref="CH344:CH350" ca="1" si="431">MAX(OFFSET(BR324,$BN323,BQ$23,2,2))*$CD$20</f>
        <v>0.84658705255520894</v>
      </c>
      <c r="CI344" s="1">
        <f t="shared" ref="CI344:CI350" ca="1" si="432">MAX(OFFSET(BS324,$BN323,BR$23,2,2))*$CD$20</f>
        <v>0.58256753084787471</v>
      </c>
      <c r="CJ344" s="1">
        <f t="shared" ref="CJ344:CJ350" ca="1" si="433">MAX(OFFSET(BT324,$BN323,BS$23,2,2))*$CD$20</f>
        <v>0.45758674972675339</v>
      </c>
      <c r="CK344" s="1">
        <f t="shared" ref="CK344:CK350" ca="1" si="434">MAX(OFFSET(BU324,$BN323,BT$23,2,2))*$CD$20</f>
        <v>0.45758674972675339</v>
      </c>
      <c r="CL344" s="25"/>
      <c r="CM344" s="29"/>
      <c r="CN344" s="31"/>
      <c r="CO344" s="31"/>
      <c r="CP344" s="31"/>
      <c r="CQ344" s="31"/>
      <c r="CR344" s="31"/>
      <c r="CS344" s="31"/>
      <c r="CT344" s="31"/>
      <c r="CU344" s="31"/>
      <c r="CV344" s="31"/>
      <c r="CW344" s="31"/>
      <c r="CX344" s="31"/>
      <c r="CY344" s="31"/>
      <c r="CZ344" s="29"/>
      <c r="DA344" s="20"/>
      <c r="DB344" s="20"/>
      <c r="DC344" s="20"/>
      <c r="DD344" s="20"/>
      <c r="DE344" s="20"/>
      <c r="DF344" s="20"/>
      <c r="DG344" s="20"/>
      <c r="DH344" s="20"/>
      <c r="DI344" s="25"/>
    </row>
    <row r="345" spans="1:113" x14ac:dyDescent="0.2">
      <c r="A345" s="73"/>
      <c r="B345" s="24">
        <v>22</v>
      </c>
      <c r="C345" s="1">
        <f>学習データ!C328*$B$20</f>
        <v>0</v>
      </c>
      <c r="D345" s="1">
        <f>学習データ!D328*$B$20</f>
        <v>0</v>
      </c>
      <c r="E345" s="1">
        <f>学習データ!E328*$B$20</f>
        <v>0</v>
      </c>
      <c r="F345" s="1">
        <f>学習データ!F328*$B$20</f>
        <v>0</v>
      </c>
      <c r="G345" s="1">
        <f>学習データ!G328*$B$20</f>
        <v>0</v>
      </c>
      <c r="H345" s="1">
        <f>学習データ!H328*$B$20</f>
        <v>0</v>
      </c>
      <c r="I345" s="1">
        <f>学習データ!I328*$B$20</f>
        <v>0.25098039215686274</v>
      </c>
      <c r="J345" s="1">
        <f>学習データ!J328*$B$20</f>
        <v>0.96862745098039216</v>
      </c>
      <c r="K345" s="1">
        <f>学習データ!K328*$B$20</f>
        <v>0.9882352941176471</v>
      </c>
      <c r="L345" s="1">
        <f>学習データ!L328*$B$20</f>
        <v>0.9882352941176471</v>
      </c>
      <c r="M345" s="1">
        <f>学習データ!M328*$B$20</f>
        <v>0.99215686274509807</v>
      </c>
      <c r="N345" s="1">
        <f>学習データ!N328*$B$20</f>
        <v>0.9882352941176471</v>
      </c>
      <c r="O345" s="1">
        <f>学習データ!O328*$B$20</f>
        <v>0.9882352941176471</v>
      </c>
      <c r="P345" s="1">
        <f>学習データ!P328*$B$20</f>
        <v>0.9882352941176471</v>
      </c>
      <c r="Q345" s="1">
        <f>学習データ!Q328*$B$20</f>
        <v>0.9882352941176471</v>
      </c>
      <c r="R345" s="1">
        <f>学習データ!R328*$B$20</f>
        <v>0.99215686274509807</v>
      </c>
      <c r="S345" s="1">
        <f>学習データ!S328*$B$20</f>
        <v>0.9882352941176471</v>
      </c>
      <c r="T345" s="1">
        <f>学習データ!T328*$B$20</f>
        <v>0.9882352941176471</v>
      </c>
      <c r="U345" s="1">
        <f>学習データ!U328*$B$20</f>
        <v>0.92549019607843142</v>
      </c>
      <c r="V345" s="1">
        <f>学習データ!V328*$B$20</f>
        <v>0.25882352941176467</v>
      </c>
      <c r="W345" s="1">
        <f>学習データ!W328*$B$20</f>
        <v>0</v>
      </c>
      <c r="X345" s="1">
        <f>学習データ!X328*$B$20</f>
        <v>0</v>
      </c>
      <c r="Y345" s="1">
        <f>学習データ!Y328*$B$20</f>
        <v>0</v>
      </c>
      <c r="Z345" s="1">
        <f>学習データ!Z328*$B$20</f>
        <v>0</v>
      </c>
      <c r="AA345" s="1">
        <f>学習データ!AA328*$B$20</f>
        <v>0</v>
      </c>
      <c r="AB345" s="1">
        <f>学習データ!AB328*$B$20</f>
        <v>0</v>
      </c>
      <c r="AC345" s="1">
        <f>学習データ!AC328*$B$20</f>
        <v>0</v>
      </c>
      <c r="AD345" s="1">
        <f>学習データ!AD328*$B$20</f>
        <v>0</v>
      </c>
      <c r="AE345" s="20"/>
      <c r="AF345" s="8">
        <v>4</v>
      </c>
      <c r="AG345" s="1">
        <f>IF(学習データ!AG307=4,1,0)</f>
        <v>0</v>
      </c>
      <c r="AH345" s="35"/>
      <c r="AI345" s="29"/>
      <c r="AJ345" s="31"/>
      <c r="AK345" s="20"/>
      <c r="AL345" s="20"/>
      <c r="AM345" s="20"/>
      <c r="AN345" s="20"/>
      <c r="AO345" s="20"/>
      <c r="AP345" s="20"/>
      <c r="AQ345" s="20"/>
      <c r="AR345" s="20"/>
      <c r="AS345" s="20"/>
      <c r="AT345" s="20"/>
      <c r="AU345" s="20"/>
      <c r="AV345" s="20"/>
      <c r="AW345" s="20"/>
      <c r="AX345" s="31"/>
      <c r="AY345" s="31"/>
      <c r="AZ345" s="31"/>
      <c r="BA345" s="31"/>
      <c r="BB345" s="31"/>
      <c r="BC345" s="31"/>
      <c r="BD345" s="31"/>
      <c r="BE345" s="31"/>
      <c r="BF345" s="31"/>
      <c r="BG345" s="31"/>
      <c r="BH345" s="31"/>
      <c r="BI345" s="20"/>
      <c r="BJ345" s="31"/>
      <c r="BK345" s="31"/>
      <c r="BL345" s="31"/>
      <c r="BM345" s="31"/>
      <c r="BN345" s="31"/>
      <c r="BO345" s="31"/>
      <c r="BP345" s="31"/>
      <c r="BQ345" s="31"/>
      <c r="BR345" s="31"/>
      <c r="BS345" s="31"/>
      <c r="BT345" s="31"/>
      <c r="BU345" s="31"/>
      <c r="BV345" s="31"/>
      <c r="BW345" s="31"/>
      <c r="BX345" s="31"/>
      <c r="BY345" s="31"/>
      <c r="BZ345" s="31"/>
      <c r="CA345" s="31"/>
      <c r="CB345" s="31"/>
      <c r="CC345" s="71"/>
      <c r="CD345" s="8">
        <v>2</v>
      </c>
      <c r="CE345" s="1">
        <f t="shared" ca="1" si="428"/>
        <v>0.45758674972675339</v>
      </c>
      <c r="CF345" s="1">
        <f t="shared" ca="1" si="429"/>
        <v>0.68871372518532692</v>
      </c>
      <c r="CG345" s="1">
        <f t="shared" ca="1" si="430"/>
        <v>0.87367238908039113</v>
      </c>
      <c r="CH345" s="1">
        <f t="shared" ca="1" si="431"/>
        <v>0.8618689351444877</v>
      </c>
      <c r="CI345" s="1">
        <f t="shared" ca="1" si="432"/>
        <v>0.82457727193726016</v>
      </c>
      <c r="CJ345" s="1">
        <f t="shared" ca="1" si="433"/>
        <v>0.49609742318628186</v>
      </c>
      <c r="CK345" s="1">
        <f t="shared" ca="1" si="434"/>
        <v>0.45758674972675339</v>
      </c>
      <c r="CL345" s="25"/>
      <c r="CM345" s="29"/>
      <c r="CN345" s="31"/>
      <c r="CO345" s="31"/>
      <c r="CP345" s="31"/>
      <c r="CQ345" s="31"/>
      <c r="CR345" s="31"/>
      <c r="CS345" s="31"/>
      <c r="CT345" s="20"/>
      <c r="CU345" s="20"/>
      <c r="CV345" s="20"/>
      <c r="CW345" s="20"/>
      <c r="CX345" s="20"/>
      <c r="CY345" s="20"/>
      <c r="CZ345" s="29"/>
      <c r="DA345" s="20"/>
      <c r="DB345" s="20"/>
      <c r="DC345" s="20"/>
      <c r="DD345" s="20"/>
      <c r="DE345" s="20"/>
      <c r="DF345" s="20"/>
      <c r="DG345" s="20"/>
      <c r="DH345" s="20"/>
      <c r="DI345" s="25"/>
    </row>
    <row r="346" spans="1:113" x14ac:dyDescent="0.2">
      <c r="A346" s="73"/>
      <c r="B346" s="24">
        <v>23</v>
      </c>
      <c r="C346" s="1">
        <f>学習データ!C329*$B$20</f>
        <v>0</v>
      </c>
      <c r="D346" s="1">
        <f>学習データ!D329*$B$20</f>
        <v>0</v>
      </c>
      <c r="E346" s="1">
        <f>学習データ!E329*$B$20</f>
        <v>0</v>
      </c>
      <c r="F346" s="1">
        <f>学習データ!F329*$B$20</f>
        <v>0</v>
      </c>
      <c r="G346" s="1">
        <f>学習データ!G329*$B$20</f>
        <v>0</v>
      </c>
      <c r="H346" s="1">
        <f>学習データ!H329*$B$20</f>
        <v>0</v>
      </c>
      <c r="I346" s="1">
        <f>学習データ!I329*$B$20</f>
        <v>0</v>
      </c>
      <c r="J346" s="1">
        <f>学習データ!J329*$B$20</f>
        <v>0.2196078431372549</v>
      </c>
      <c r="K346" s="1">
        <f>学習データ!K329*$B$20</f>
        <v>0.9882352941176471</v>
      </c>
      <c r="L346" s="1">
        <f>学習データ!L329*$B$20</f>
        <v>0.9882352941176471</v>
      </c>
      <c r="M346" s="1">
        <f>学習データ!M329*$B$20</f>
        <v>0.99215686274509807</v>
      </c>
      <c r="N346" s="1">
        <f>学習データ!N329*$B$20</f>
        <v>0.9882352941176471</v>
      </c>
      <c r="O346" s="1">
        <f>学習データ!O329*$B$20</f>
        <v>0.9882352941176471</v>
      </c>
      <c r="P346" s="1">
        <f>学習データ!P329*$B$20</f>
        <v>0.9882352941176471</v>
      </c>
      <c r="Q346" s="1">
        <f>学習データ!Q329*$B$20</f>
        <v>0.9882352941176471</v>
      </c>
      <c r="R346" s="1">
        <f>学習データ!R329*$B$20</f>
        <v>0.99215686274509807</v>
      </c>
      <c r="S346" s="1">
        <f>学習データ!S329*$B$20</f>
        <v>0.9882352941176471</v>
      </c>
      <c r="T346" s="1">
        <f>学習データ!T329*$B$20</f>
        <v>0.92156862745098034</v>
      </c>
      <c r="U346" s="1">
        <f>学習データ!U329*$B$20</f>
        <v>0.12156862745098039</v>
      </c>
      <c r="V346" s="1">
        <f>学習データ!V329*$B$20</f>
        <v>0</v>
      </c>
      <c r="W346" s="1">
        <f>学習データ!W329*$B$20</f>
        <v>0</v>
      </c>
      <c r="X346" s="1">
        <f>学習データ!X329*$B$20</f>
        <v>0</v>
      </c>
      <c r="Y346" s="1">
        <f>学習データ!Y329*$B$20</f>
        <v>0</v>
      </c>
      <c r="Z346" s="1">
        <f>学習データ!Z329*$B$20</f>
        <v>0</v>
      </c>
      <c r="AA346" s="1">
        <f>学習データ!AA329*$B$20</f>
        <v>0</v>
      </c>
      <c r="AB346" s="1">
        <f>学習データ!AB329*$B$20</f>
        <v>0</v>
      </c>
      <c r="AC346" s="1">
        <f>学習データ!AC329*$B$20</f>
        <v>0</v>
      </c>
      <c r="AD346" s="1">
        <f>学習データ!AD329*$B$20</f>
        <v>0</v>
      </c>
      <c r="AE346" s="20"/>
      <c r="AF346" s="8">
        <v>5</v>
      </c>
      <c r="AG346" s="1">
        <f>IF(学習データ!AG307=5,1,0)</f>
        <v>0</v>
      </c>
      <c r="AH346" s="35"/>
      <c r="AI346" s="29"/>
      <c r="AJ346" s="31"/>
      <c r="AK346" s="20"/>
      <c r="AL346" s="20"/>
      <c r="AM346" s="20"/>
      <c r="AN346" s="20"/>
      <c r="AO346" s="20"/>
      <c r="AP346" s="20"/>
      <c r="AQ346" s="20"/>
      <c r="AR346" s="20"/>
      <c r="AS346" s="20"/>
      <c r="AT346" s="20"/>
      <c r="AU346" s="20"/>
      <c r="AV346" s="20"/>
      <c r="AW346" s="20"/>
      <c r="AX346" s="31"/>
      <c r="AY346" s="31"/>
      <c r="AZ346" s="31"/>
      <c r="BA346" s="31"/>
      <c r="BB346" s="31"/>
      <c r="BC346" s="31"/>
      <c r="BD346" s="31"/>
      <c r="BE346" s="31"/>
      <c r="BF346" s="31"/>
      <c r="BG346" s="31"/>
      <c r="BH346" s="31"/>
      <c r="BI346" s="20"/>
      <c r="BJ346" s="31"/>
      <c r="BK346" s="31"/>
      <c r="BL346" s="31"/>
      <c r="BM346" s="31"/>
      <c r="BN346" s="31"/>
      <c r="BO346" s="31"/>
      <c r="BP346" s="31"/>
      <c r="BQ346" s="31"/>
      <c r="BR346" s="31"/>
      <c r="BS346" s="31"/>
      <c r="BT346" s="31"/>
      <c r="BU346" s="31"/>
      <c r="BV346" s="31"/>
      <c r="BW346" s="31"/>
      <c r="BX346" s="31"/>
      <c r="BY346" s="31"/>
      <c r="BZ346" s="31"/>
      <c r="CA346" s="31"/>
      <c r="CB346" s="31"/>
      <c r="CC346" s="71"/>
      <c r="CD346" s="8">
        <v>3</v>
      </c>
      <c r="CE346" s="1">
        <f t="shared" ca="1" si="428"/>
        <v>0.45758674972675339</v>
      </c>
      <c r="CF346" s="1">
        <f t="shared" ca="1" si="429"/>
        <v>0.49204133132687317</v>
      </c>
      <c r="CG346" s="1">
        <f t="shared" ca="1" si="430"/>
        <v>0.54106638324454215</v>
      </c>
      <c r="CH346" s="1">
        <f t="shared" ca="1" si="431"/>
        <v>0.5468451613225902</v>
      </c>
      <c r="CI346" s="1">
        <f t="shared" ca="1" si="432"/>
        <v>0.76265320697779682</v>
      </c>
      <c r="CJ346" s="1">
        <f t="shared" ca="1" si="433"/>
        <v>0.63263106324841867</v>
      </c>
      <c r="CK346" s="1">
        <f t="shared" ca="1" si="434"/>
        <v>0.45758674972675339</v>
      </c>
      <c r="CL346" s="25"/>
      <c r="CM346" s="29"/>
      <c r="CN346" s="31"/>
      <c r="CO346" s="31"/>
      <c r="CP346" s="31"/>
      <c r="CQ346" s="31"/>
      <c r="CR346" s="31"/>
      <c r="CS346" s="31"/>
      <c r="CT346" s="20"/>
      <c r="CU346" s="20"/>
      <c r="CV346" s="20"/>
      <c r="CW346" s="20"/>
      <c r="CX346" s="20"/>
      <c r="CY346" s="20"/>
      <c r="CZ346" s="29"/>
      <c r="DA346" s="20"/>
      <c r="DB346" s="20"/>
      <c r="DC346" s="20"/>
      <c r="DD346" s="20"/>
      <c r="DE346" s="20"/>
      <c r="DF346" s="20"/>
      <c r="DG346" s="20"/>
      <c r="DH346" s="20"/>
      <c r="DI346" s="25"/>
    </row>
    <row r="347" spans="1:113" x14ac:dyDescent="0.2">
      <c r="A347" s="73"/>
      <c r="B347" s="24">
        <v>24</v>
      </c>
      <c r="C347" s="1">
        <f>学習データ!C330*$B$20</f>
        <v>0</v>
      </c>
      <c r="D347" s="1">
        <f>学習データ!D330*$B$20</f>
        <v>0</v>
      </c>
      <c r="E347" s="1">
        <f>学習データ!E330*$B$20</f>
        <v>0</v>
      </c>
      <c r="F347" s="1">
        <f>学習データ!F330*$B$20</f>
        <v>0</v>
      </c>
      <c r="G347" s="1">
        <f>学習データ!G330*$B$20</f>
        <v>0</v>
      </c>
      <c r="H347" s="1">
        <f>学習データ!H330*$B$20</f>
        <v>0</v>
      </c>
      <c r="I347" s="1">
        <f>学習データ!I330*$B$20</f>
        <v>0</v>
      </c>
      <c r="J347" s="1">
        <f>学習データ!J330*$B$20</f>
        <v>0</v>
      </c>
      <c r="K347" s="1">
        <f>学習データ!K330*$B$20</f>
        <v>0</v>
      </c>
      <c r="L347" s="1">
        <f>学習データ!L330*$B$20</f>
        <v>0</v>
      </c>
      <c r="M347" s="1">
        <f>学習データ!M330*$B$20</f>
        <v>0</v>
      </c>
      <c r="N347" s="1">
        <f>学習データ!N330*$B$20</f>
        <v>0</v>
      </c>
      <c r="O347" s="1">
        <f>学習データ!O330*$B$20</f>
        <v>0</v>
      </c>
      <c r="P347" s="1">
        <f>学習データ!P330*$B$20</f>
        <v>0</v>
      </c>
      <c r="Q347" s="1">
        <f>学習データ!Q330*$B$20</f>
        <v>0</v>
      </c>
      <c r="R347" s="1">
        <f>学習データ!R330*$B$20</f>
        <v>0</v>
      </c>
      <c r="S347" s="1">
        <f>学習データ!S330*$B$20</f>
        <v>0</v>
      </c>
      <c r="T347" s="1">
        <f>学習データ!T330*$B$20</f>
        <v>0</v>
      </c>
      <c r="U347" s="1">
        <f>学習データ!U330*$B$20</f>
        <v>0</v>
      </c>
      <c r="V347" s="1">
        <f>学習データ!V330*$B$20</f>
        <v>0</v>
      </c>
      <c r="W347" s="1">
        <f>学習データ!W330*$B$20</f>
        <v>0</v>
      </c>
      <c r="X347" s="1">
        <f>学習データ!X330*$B$20</f>
        <v>0</v>
      </c>
      <c r="Y347" s="1">
        <f>学習データ!Y330*$B$20</f>
        <v>0</v>
      </c>
      <c r="Z347" s="1">
        <f>学習データ!Z330*$B$20</f>
        <v>0</v>
      </c>
      <c r="AA347" s="1">
        <f>学習データ!AA330*$B$20</f>
        <v>0</v>
      </c>
      <c r="AB347" s="1">
        <f>学習データ!AB330*$B$20</f>
        <v>0</v>
      </c>
      <c r="AC347" s="1">
        <f>学習データ!AC330*$B$20</f>
        <v>0</v>
      </c>
      <c r="AD347" s="1">
        <f>学習データ!AD330*$B$20</f>
        <v>0</v>
      </c>
      <c r="AE347" s="20"/>
      <c r="AF347" s="8">
        <v>6</v>
      </c>
      <c r="AG347" s="1">
        <f>IF(学習データ!AG307=6,1,0)</f>
        <v>0</v>
      </c>
      <c r="AH347" s="35"/>
      <c r="AI347" s="29"/>
      <c r="AJ347" s="31"/>
      <c r="AK347" s="20"/>
      <c r="AL347" s="20"/>
      <c r="AM347" s="20"/>
      <c r="AN347" s="20"/>
      <c r="AO347" s="20"/>
      <c r="AP347" s="20"/>
      <c r="AQ347" s="20"/>
      <c r="AR347" s="20"/>
      <c r="AS347" s="20"/>
      <c r="AT347" s="20"/>
      <c r="AU347" s="20"/>
      <c r="AV347" s="20"/>
      <c r="AW347" s="20"/>
      <c r="AX347" s="31"/>
      <c r="AY347" s="31"/>
      <c r="AZ347" s="31"/>
      <c r="BA347" s="31"/>
      <c r="BB347" s="31"/>
      <c r="BC347" s="31"/>
      <c r="BD347" s="31"/>
      <c r="BE347" s="31"/>
      <c r="BF347" s="31"/>
      <c r="BG347" s="31"/>
      <c r="BH347" s="31"/>
      <c r="BI347" s="20"/>
      <c r="BJ347" s="31"/>
      <c r="BK347" s="31"/>
      <c r="BL347" s="31"/>
      <c r="BM347" s="31"/>
      <c r="BN347" s="31"/>
      <c r="BO347" s="31"/>
      <c r="BP347" s="31"/>
      <c r="BQ347" s="31"/>
      <c r="BR347" s="31"/>
      <c r="BS347" s="31"/>
      <c r="BT347" s="31"/>
      <c r="BU347" s="31"/>
      <c r="BV347" s="31"/>
      <c r="BW347" s="31"/>
      <c r="BX347" s="31"/>
      <c r="BY347" s="31"/>
      <c r="BZ347" s="31"/>
      <c r="CA347" s="31"/>
      <c r="CB347" s="31"/>
      <c r="CC347" s="71"/>
      <c r="CD347" s="8">
        <v>4</v>
      </c>
      <c r="CE347" s="1">
        <f t="shared" ca="1" si="428"/>
        <v>0.47431965160601502</v>
      </c>
      <c r="CF347" s="1">
        <f t="shared" ca="1" si="429"/>
        <v>0.76483776309560569</v>
      </c>
      <c r="CG347" s="1">
        <f t="shared" ca="1" si="430"/>
        <v>0.84234968098612506</v>
      </c>
      <c r="CH347" s="1">
        <f t="shared" ca="1" si="431"/>
        <v>0.87096248535094745</v>
      </c>
      <c r="CI347" s="1">
        <f t="shared" ca="1" si="432"/>
        <v>0.88674772004440683</v>
      </c>
      <c r="CJ347" s="1">
        <f t="shared" ca="1" si="433"/>
        <v>0.68983434581771541</v>
      </c>
      <c r="CK347" s="1">
        <f t="shared" ca="1" si="434"/>
        <v>0.45758674972675339</v>
      </c>
      <c r="CL347" s="25"/>
      <c r="CM347" s="29"/>
      <c r="CN347" s="31"/>
      <c r="CO347" s="31"/>
      <c r="CP347" s="31"/>
      <c r="CQ347" s="31"/>
      <c r="CR347" s="31"/>
      <c r="CS347" s="31"/>
      <c r="CT347" s="20"/>
      <c r="CU347" s="20"/>
      <c r="CV347" s="20"/>
      <c r="CW347" s="20"/>
      <c r="CX347" s="20"/>
      <c r="CY347" s="20"/>
      <c r="CZ347" s="29"/>
      <c r="DA347" s="20"/>
      <c r="DB347" s="20"/>
      <c r="DC347" s="20"/>
      <c r="DD347" s="20"/>
      <c r="DE347" s="20"/>
      <c r="DF347" s="20"/>
      <c r="DG347" s="20"/>
      <c r="DH347" s="20"/>
      <c r="DI347" s="25"/>
    </row>
    <row r="348" spans="1:113" x14ac:dyDescent="0.2">
      <c r="A348" s="73"/>
      <c r="B348" s="24">
        <v>25</v>
      </c>
      <c r="C348" s="1">
        <f>学習データ!C331*$B$20</f>
        <v>0</v>
      </c>
      <c r="D348" s="1">
        <f>学習データ!D331*$B$20</f>
        <v>0</v>
      </c>
      <c r="E348" s="1">
        <f>学習データ!E331*$B$20</f>
        <v>0</v>
      </c>
      <c r="F348" s="1">
        <f>学習データ!F331*$B$20</f>
        <v>0</v>
      </c>
      <c r="G348" s="1">
        <f>学習データ!G331*$B$20</f>
        <v>0</v>
      </c>
      <c r="H348" s="1">
        <f>学習データ!H331*$B$20</f>
        <v>0</v>
      </c>
      <c r="I348" s="1">
        <f>学習データ!I331*$B$20</f>
        <v>0</v>
      </c>
      <c r="J348" s="1">
        <f>学習データ!J331*$B$20</f>
        <v>0</v>
      </c>
      <c r="K348" s="1">
        <f>学習データ!K331*$B$20</f>
        <v>0</v>
      </c>
      <c r="L348" s="1">
        <f>学習データ!L331*$B$20</f>
        <v>0</v>
      </c>
      <c r="M348" s="1">
        <f>学習データ!M331*$B$20</f>
        <v>0</v>
      </c>
      <c r="N348" s="1">
        <f>学習データ!N331*$B$20</f>
        <v>0</v>
      </c>
      <c r="O348" s="1">
        <f>学習データ!O331*$B$20</f>
        <v>0</v>
      </c>
      <c r="P348" s="1">
        <f>学習データ!P331*$B$20</f>
        <v>0</v>
      </c>
      <c r="Q348" s="1">
        <f>学習データ!Q331*$B$20</f>
        <v>0</v>
      </c>
      <c r="R348" s="1">
        <f>学習データ!R331*$B$20</f>
        <v>0</v>
      </c>
      <c r="S348" s="1">
        <f>学習データ!S331*$B$20</f>
        <v>0</v>
      </c>
      <c r="T348" s="1">
        <f>学習データ!T331*$B$20</f>
        <v>0</v>
      </c>
      <c r="U348" s="1">
        <f>学習データ!U331*$B$20</f>
        <v>0</v>
      </c>
      <c r="V348" s="1">
        <f>学習データ!V331*$B$20</f>
        <v>0</v>
      </c>
      <c r="W348" s="1">
        <f>学習データ!W331*$B$20</f>
        <v>0</v>
      </c>
      <c r="X348" s="1">
        <f>学習データ!X331*$B$20</f>
        <v>0</v>
      </c>
      <c r="Y348" s="1">
        <f>学習データ!Y331*$B$20</f>
        <v>0</v>
      </c>
      <c r="Z348" s="1">
        <f>学習データ!Z331*$B$20</f>
        <v>0</v>
      </c>
      <c r="AA348" s="1">
        <f>学習データ!AA331*$B$20</f>
        <v>0</v>
      </c>
      <c r="AB348" s="1">
        <f>学習データ!AB331*$B$20</f>
        <v>0</v>
      </c>
      <c r="AC348" s="1">
        <f>学習データ!AC331*$B$20</f>
        <v>0</v>
      </c>
      <c r="AD348" s="1">
        <f>学習データ!AD331*$B$20</f>
        <v>0</v>
      </c>
      <c r="AE348" s="20"/>
      <c r="AF348" s="8">
        <v>7</v>
      </c>
      <c r="AG348" s="1">
        <f>IF(学習データ!AG307=7,1,0)</f>
        <v>0</v>
      </c>
      <c r="AH348" s="35"/>
      <c r="AI348" s="29"/>
      <c r="AJ348" s="20"/>
      <c r="AK348" s="20"/>
      <c r="AL348" s="20"/>
      <c r="AM348" s="20"/>
      <c r="AN348" s="20"/>
      <c r="AO348" s="20"/>
      <c r="AP348" s="20"/>
      <c r="AQ348" s="20"/>
      <c r="AR348" s="20"/>
      <c r="AS348" s="20"/>
      <c r="AT348" s="20"/>
      <c r="AU348" s="20"/>
      <c r="AV348" s="20"/>
      <c r="AW348" s="20"/>
      <c r="AX348" s="20"/>
      <c r="AY348" s="20"/>
      <c r="AZ348" s="20"/>
      <c r="BA348" s="20"/>
      <c r="BB348" s="20"/>
      <c r="BC348" s="20"/>
      <c r="BD348" s="20"/>
      <c r="BE348" s="20"/>
      <c r="BF348" s="20"/>
      <c r="BG348" s="20"/>
      <c r="BH348" s="20"/>
      <c r="BI348" s="20"/>
      <c r="BJ348" s="20"/>
      <c r="BK348" s="20"/>
      <c r="BL348" s="20"/>
      <c r="BM348" s="20"/>
      <c r="BN348" s="20"/>
      <c r="BO348" s="20"/>
      <c r="BP348" s="20"/>
      <c r="BQ348" s="20"/>
      <c r="BR348" s="20"/>
      <c r="BS348" s="20"/>
      <c r="BT348" s="20"/>
      <c r="BU348" s="20"/>
      <c r="BV348" s="20"/>
      <c r="BW348" s="20"/>
      <c r="BX348" s="20"/>
      <c r="BY348" s="20"/>
      <c r="BZ348" s="20"/>
      <c r="CA348" s="20"/>
      <c r="CB348" s="20"/>
      <c r="CC348" s="71"/>
      <c r="CD348" s="8">
        <v>5</v>
      </c>
      <c r="CE348" s="1">
        <f t="shared" ca="1" si="428"/>
        <v>0.49464616042588916</v>
      </c>
      <c r="CF348" s="1">
        <f t="shared" ca="1" si="429"/>
        <v>0.8662469717347907</v>
      </c>
      <c r="CG348" s="1">
        <f t="shared" ca="1" si="430"/>
        <v>0.89608000246212471</v>
      </c>
      <c r="CH348" s="1">
        <f t="shared" ca="1" si="431"/>
        <v>0.86445012158028289</v>
      </c>
      <c r="CI348" s="1">
        <f t="shared" ca="1" si="432"/>
        <v>0.88276987669725748</v>
      </c>
      <c r="CJ348" s="1">
        <f t="shared" ca="1" si="433"/>
        <v>0.7255324744887377</v>
      </c>
      <c r="CK348" s="1">
        <f t="shared" ca="1" si="434"/>
        <v>0.45758674972675339</v>
      </c>
      <c r="CL348" s="25"/>
      <c r="CM348" s="29"/>
      <c r="CN348" s="31"/>
      <c r="CO348" s="31"/>
      <c r="CP348" s="31"/>
      <c r="CQ348" s="31"/>
      <c r="CR348" s="31"/>
      <c r="CS348" s="31"/>
      <c r="CT348" s="20"/>
      <c r="CU348" s="20"/>
      <c r="CV348" s="20"/>
      <c r="CW348" s="20"/>
      <c r="CX348" s="20"/>
      <c r="CY348" s="20"/>
      <c r="CZ348" s="29"/>
      <c r="DA348" s="20"/>
      <c r="DB348" s="20"/>
      <c r="DC348" s="20"/>
      <c r="DD348" s="20"/>
      <c r="DE348" s="20"/>
      <c r="DF348" s="20"/>
      <c r="DG348" s="20"/>
      <c r="DH348" s="20"/>
      <c r="DI348" s="25"/>
    </row>
    <row r="349" spans="1:113" x14ac:dyDescent="0.2">
      <c r="A349" s="73"/>
      <c r="B349" s="24">
        <v>26</v>
      </c>
      <c r="C349" s="1">
        <f>学習データ!C332*$B$20</f>
        <v>0</v>
      </c>
      <c r="D349" s="1">
        <f>学習データ!D332*$B$20</f>
        <v>0</v>
      </c>
      <c r="E349" s="1">
        <f>学習データ!E332*$B$20</f>
        <v>0</v>
      </c>
      <c r="F349" s="1">
        <f>学習データ!F332*$B$20</f>
        <v>0</v>
      </c>
      <c r="G349" s="1">
        <f>学習データ!G332*$B$20</f>
        <v>0</v>
      </c>
      <c r="H349" s="1">
        <f>学習データ!H332*$B$20</f>
        <v>0</v>
      </c>
      <c r="I349" s="1">
        <f>学習データ!I332*$B$20</f>
        <v>0</v>
      </c>
      <c r="J349" s="1">
        <f>学習データ!J332*$B$20</f>
        <v>0</v>
      </c>
      <c r="K349" s="1">
        <f>学習データ!K332*$B$20</f>
        <v>0</v>
      </c>
      <c r="L349" s="1">
        <f>学習データ!L332*$B$20</f>
        <v>0</v>
      </c>
      <c r="M349" s="1">
        <f>学習データ!M332*$B$20</f>
        <v>0</v>
      </c>
      <c r="N349" s="1">
        <f>学習データ!N332*$B$20</f>
        <v>0</v>
      </c>
      <c r="O349" s="1">
        <f>学習データ!O332*$B$20</f>
        <v>0</v>
      </c>
      <c r="P349" s="1">
        <f>学習データ!P332*$B$20</f>
        <v>0</v>
      </c>
      <c r="Q349" s="1">
        <f>学習データ!Q332*$B$20</f>
        <v>0</v>
      </c>
      <c r="R349" s="1">
        <f>学習データ!R332*$B$20</f>
        <v>0</v>
      </c>
      <c r="S349" s="1">
        <f>学習データ!S332*$B$20</f>
        <v>0</v>
      </c>
      <c r="T349" s="1">
        <f>学習データ!T332*$B$20</f>
        <v>0</v>
      </c>
      <c r="U349" s="1">
        <f>学習データ!U332*$B$20</f>
        <v>0</v>
      </c>
      <c r="V349" s="1">
        <f>学習データ!V332*$B$20</f>
        <v>0</v>
      </c>
      <c r="W349" s="1">
        <f>学習データ!W332*$B$20</f>
        <v>0</v>
      </c>
      <c r="X349" s="1">
        <f>学習データ!X332*$B$20</f>
        <v>0</v>
      </c>
      <c r="Y349" s="1">
        <f>学習データ!Y332*$B$20</f>
        <v>0</v>
      </c>
      <c r="Z349" s="1">
        <f>学習データ!Z332*$B$20</f>
        <v>0</v>
      </c>
      <c r="AA349" s="1">
        <f>学習データ!AA332*$B$20</f>
        <v>0</v>
      </c>
      <c r="AB349" s="1">
        <f>学習データ!AB332*$B$20</f>
        <v>0</v>
      </c>
      <c r="AC349" s="1">
        <f>学習データ!AC332*$B$20</f>
        <v>0</v>
      </c>
      <c r="AD349" s="1">
        <f>学習データ!AD332*$B$20</f>
        <v>0</v>
      </c>
      <c r="AE349" s="20"/>
      <c r="AF349" s="8">
        <v>8</v>
      </c>
      <c r="AG349" s="1">
        <f>IF(学習データ!AG307=8,1,0)</f>
        <v>0</v>
      </c>
      <c r="AH349" s="35"/>
      <c r="AI349" s="29"/>
      <c r="AJ349" s="20"/>
      <c r="AK349" s="20"/>
      <c r="AL349" s="20"/>
      <c r="AM349" s="20"/>
      <c r="AN349" s="20"/>
      <c r="AO349" s="20"/>
      <c r="AP349" s="20"/>
      <c r="AQ349" s="20"/>
      <c r="AR349" s="20"/>
      <c r="AS349" s="20"/>
      <c r="AT349" s="20"/>
      <c r="AU349" s="20"/>
      <c r="AV349" s="20"/>
      <c r="AW349" s="20"/>
      <c r="AX349" s="20"/>
      <c r="AY349" s="20"/>
      <c r="AZ349" s="20"/>
      <c r="BA349" s="20"/>
      <c r="BB349" s="20"/>
      <c r="BC349" s="20"/>
      <c r="BD349" s="20"/>
      <c r="BE349" s="20"/>
      <c r="BF349" s="20"/>
      <c r="BG349" s="20"/>
      <c r="BH349" s="20"/>
      <c r="BI349" s="20"/>
      <c r="BJ349" s="20"/>
      <c r="BK349" s="20"/>
      <c r="BL349" s="20"/>
      <c r="BM349" s="20"/>
      <c r="BN349" s="20"/>
      <c r="BO349" s="20"/>
      <c r="BP349" s="20"/>
      <c r="BQ349" s="20"/>
      <c r="BR349" s="20"/>
      <c r="BS349" s="20"/>
      <c r="BT349" s="20"/>
      <c r="BU349" s="20"/>
      <c r="BV349" s="20"/>
      <c r="BW349" s="20"/>
      <c r="BX349" s="20"/>
      <c r="BY349" s="20"/>
      <c r="BZ349" s="20"/>
      <c r="CA349" s="20"/>
      <c r="CB349" s="20"/>
      <c r="CC349" s="71"/>
      <c r="CD349" s="8">
        <v>6</v>
      </c>
      <c r="CE349" s="1">
        <f t="shared" ca="1" si="428"/>
        <v>0.46839902543314266</v>
      </c>
      <c r="CF349" s="1">
        <f t="shared" ca="1" si="429"/>
        <v>0.71135996485533537</v>
      </c>
      <c r="CG349" s="1">
        <f t="shared" ca="1" si="430"/>
        <v>0.80821610420555801</v>
      </c>
      <c r="CH349" s="1">
        <f t="shared" ca="1" si="431"/>
        <v>0.80655964495752663</v>
      </c>
      <c r="CI349" s="1">
        <f t="shared" ca="1" si="432"/>
        <v>0.69223608993400698</v>
      </c>
      <c r="CJ349" s="1">
        <f t="shared" ca="1" si="433"/>
        <v>0.47410722317733023</v>
      </c>
      <c r="CK349" s="1">
        <f t="shared" ca="1" si="434"/>
        <v>0.45758674972675339</v>
      </c>
      <c r="CL349" s="25"/>
      <c r="CM349" s="29"/>
      <c r="CN349" s="31"/>
      <c r="CO349" s="31"/>
      <c r="CP349" s="31"/>
      <c r="CQ349" s="31"/>
      <c r="CR349" s="31"/>
      <c r="CS349" s="31"/>
      <c r="CT349" s="20"/>
      <c r="CU349" s="20"/>
      <c r="CV349" s="20"/>
      <c r="CW349" s="20"/>
      <c r="CX349" s="20"/>
      <c r="CY349" s="20"/>
      <c r="CZ349" s="29"/>
      <c r="DA349" s="20"/>
      <c r="DB349" s="20"/>
      <c r="DC349" s="20"/>
      <c r="DD349" s="20"/>
      <c r="DE349" s="20"/>
      <c r="DF349" s="20"/>
      <c r="DG349" s="20"/>
      <c r="DH349" s="20"/>
      <c r="DI349" s="25"/>
    </row>
    <row r="350" spans="1:113" x14ac:dyDescent="0.2">
      <c r="A350" s="73"/>
      <c r="B350" s="24">
        <v>27</v>
      </c>
      <c r="C350" s="1">
        <f>学習データ!C333*$B$20</f>
        <v>0</v>
      </c>
      <c r="D350" s="1">
        <f>学習データ!D333*$B$20</f>
        <v>0</v>
      </c>
      <c r="E350" s="1">
        <f>学習データ!E333*$B$20</f>
        <v>0</v>
      </c>
      <c r="F350" s="1">
        <f>学習データ!F333*$B$20</f>
        <v>0</v>
      </c>
      <c r="G350" s="1">
        <f>学習データ!G333*$B$20</f>
        <v>0</v>
      </c>
      <c r="H350" s="1">
        <f>学習データ!H333*$B$20</f>
        <v>0</v>
      </c>
      <c r="I350" s="1">
        <f>学習データ!I333*$B$20</f>
        <v>0</v>
      </c>
      <c r="J350" s="1">
        <f>学習データ!J333*$B$20</f>
        <v>0</v>
      </c>
      <c r="K350" s="1">
        <f>学習データ!K333*$B$20</f>
        <v>0</v>
      </c>
      <c r="L350" s="1">
        <f>学習データ!L333*$B$20</f>
        <v>0</v>
      </c>
      <c r="M350" s="1">
        <f>学習データ!M333*$B$20</f>
        <v>0</v>
      </c>
      <c r="N350" s="1">
        <f>学習データ!N333*$B$20</f>
        <v>0</v>
      </c>
      <c r="O350" s="1">
        <f>学習データ!O333*$B$20</f>
        <v>0</v>
      </c>
      <c r="P350" s="1">
        <f>学習データ!P333*$B$20</f>
        <v>0</v>
      </c>
      <c r="Q350" s="1">
        <f>学習データ!Q333*$B$20</f>
        <v>0</v>
      </c>
      <c r="R350" s="1">
        <f>学習データ!R333*$B$20</f>
        <v>0</v>
      </c>
      <c r="S350" s="1">
        <f>学習データ!S333*$B$20</f>
        <v>0</v>
      </c>
      <c r="T350" s="1">
        <f>学習データ!T333*$B$20</f>
        <v>0</v>
      </c>
      <c r="U350" s="1">
        <f>学習データ!U333*$B$20</f>
        <v>0</v>
      </c>
      <c r="V350" s="1">
        <f>学習データ!V333*$B$20</f>
        <v>0</v>
      </c>
      <c r="W350" s="1">
        <f>学習データ!W333*$B$20</f>
        <v>0</v>
      </c>
      <c r="X350" s="1">
        <f>学習データ!X333*$B$20</f>
        <v>0</v>
      </c>
      <c r="Y350" s="1">
        <f>学習データ!Y333*$B$20</f>
        <v>0</v>
      </c>
      <c r="Z350" s="1">
        <f>学習データ!Z333*$B$20</f>
        <v>0</v>
      </c>
      <c r="AA350" s="1">
        <f>学習データ!AA333*$B$20</f>
        <v>0</v>
      </c>
      <c r="AB350" s="1">
        <f>学習データ!AB333*$B$20</f>
        <v>0</v>
      </c>
      <c r="AC350" s="1">
        <f>学習データ!AC333*$B$20</f>
        <v>0</v>
      </c>
      <c r="AD350" s="1">
        <f>学習データ!AD333*$B$20</f>
        <v>0</v>
      </c>
      <c r="AE350" s="20"/>
      <c r="AF350" s="8">
        <v>9</v>
      </c>
      <c r="AG350" s="1">
        <f>IF(学習データ!AG307=9,1,0)</f>
        <v>0</v>
      </c>
      <c r="AH350" s="35"/>
      <c r="AI350" s="29"/>
      <c r="AJ350" s="20"/>
      <c r="AK350" s="20"/>
      <c r="AL350" s="20"/>
      <c r="AM350" s="20"/>
      <c r="AN350" s="20"/>
      <c r="AO350" s="20"/>
      <c r="AP350" s="20"/>
      <c r="AQ350" s="20"/>
      <c r="AR350" s="20"/>
      <c r="AS350" s="20"/>
      <c r="AT350" s="20"/>
      <c r="AU350" s="20"/>
      <c r="AV350" s="20"/>
      <c r="AW350" s="20"/>
      <c r="AX350" s="20"/>
      <c r="AY350" s="20"/>
      <c r="AZ350" s="20"/>
      <c r="BA350" s="20"/>
      <c r="BB350" s="20"/>
      <c r="BC350" s="20"/>
      <c r="BD350" s="20"/>
      <c r="BE350" s="20"/>
      <c r="BF350" s="20"/>
      <c r="BG350" s="20"/>
      <c r="BH350" s="20"/>
      <c r="BI350" s="20"/>
      <c r="BJ350" s="20"/>
      <c r="BK350" s="20"/>
      <c r="BL350" s="20"/>
      <c r="BM350" s="20"/>
      <c r="BN350" s="20"/>
      <c r="BO350" s="20"/>
      <c r="BP350" s="20"/>
      <c r="BQ350" s="20"/>
      <c r="BR350" s="20"/>
      <c r="BS350" s="20"/>
      <c r="BT350" s="20"/>
      <c r="BU350" s="20"/>
      <c r="BV350" s="20"/>
      <c r="BW350" s="20"/>
      <c r="BX350" s="20"/>
      <c r="BY350" s="20"/>
      <c r="BZ350" s="20"/>
      <c r="CA350" s="20"/>
      <c r="CB350" s="20"/>
      <c r="CC350" s="71"/>
      <c r="CD350" s="8">
        <v>7</v>
      </c>
      <c r="CE350" s="1">
        <f t="shared" ca="1" si="428"/>
        <v>0.45758674972675339</v>
      </c>
      <c r="CF350" s="1">
        <f t="shared" ca="1" si="429"/>
        <v>0.45758674972675339</v>
      </c>
      <c r="CG350" s="1">
        <f t="shared" ca="1" si="430"/>
        <v>0.45758674972675339</v>
      </c>
      <c r="CH350" s="1">
        <f t="shared" ca="1" si="431"/>
        <v>0.45758674972675339</v>
      </c>
      <c r="CI350" s="1">
        <f t="shared" ca="1" si="432"/>
        <v>0.45758674972675339</v>
      </c>
      <c r="CJ350" s="1">
        <f t="shared" ca="1" si="433"/>
        <v>0.45758674972675339</v>
      </c>
      <c r="CK350" s="1">
        <f t="shared" ca="1" si="434"/>
        <v>0.45758674972675339</v>
      </c>
      <c r="CL350" s="25"/>
      <c r="CM350" s="29"/>
      <c r="CN350" s="31"/>
      <c r="CO350" s="31"/>
      <c r="CP350" s="31"/>
      <c r="CQ350" s="31"/>
      <c r="CR350" s="31"/>
      <c r="CS350" s="31"/>
      <c r="CT350" s="20"/>
      <c r="CU350" s="20"/>
      <c r="CV350" s="20"/>
      <c r="CW350" s="20"/>
      <c r="CX350" s="20"/>
      <c r="CY350" s="20"/>
      <c r="CZ350" s="29"/>
      <c r="DA350" s="20"/>
      <c r="DB350" s="20"/>
      <c r="DC350" s="20"/>
      <c r="DD350" s="20"/>
      <c r="DE350" s="20"/>
      <c r="DF350" s="20"/>
      <c r="DG350" s="20"/>
      <c r="DH350" s="20"/>
      <c r="DI350" s="25"/>
    </row>
    <row r="351" spans="1:113" ht="13.8" thickBot="1" x14ac:dyDescent="0.25">
      <c r="A351" s="74"/>
      <c r="B351" s="26">
        <v>28</v>
      </c>
      <c r="C351" s="7">
        <f>学習データ!C334*$B$20</f>
        <v>0</v>
      </c>
      <c r="D351" s="7">
        <f>学習データ!D334*$B$20</f>
        <v>0</v>
      </c>
      <c r="E351" s="7">
        <f>学習データ!E334*$B$20</f>
        <v>0</v>
      </c>
      <c r="F351" s="7">
        <f>学習データ!F334*$B$20</f>
        <v>0</v>
      </c>
      <c r="G351" s="7">
        <f>学習データ!G334*$B$20</f>
        <v>0</v>
      </c>
      <c r="H351" s="7">
        <f>学習データ!H334*$B$20</f>
        <v>0</v>
      </c>
      <c r="I351" s="7">
        <f>学習データ!I334*$B$20</f>
        <v>0</v>
      </c>
      <c r="J351" s="7">
        <f>学習データ!J334*$B$20</f>
        <v>0</v>
      </c>
      <c r="K351" s="7">
        <f>学習データ!K334*$B$20</f>
        <v>0</v>
      </c>
      <c r="L351" s="7">
        <f>学習データ!L334*$B$20</f>
        <v>0</v>
      </c>
      <c r="M351" s="7">
        <f>学習データ!M334*$B$20</f>
        <v>0</v>
      </c>
      <c r="N351" s="7">
        <f>学習データ!N334*$B$20</f>
        <v>0</v>
      </c>
      <c r="O351" s="7">
        <f>学習データ!O334*$B$20</f>
        <v>0</v>
      </c>
      <c r="P351" s="7">
        <f>学習データ!P334*$B$20</f>
        <v>0</v>
      </c>
      <c r="Q351" s="7">
        <f>学習データ!Q334*$B$20</f>
        <v>0</v>
      </c>
      <c r="R351" s="7">
        <f>学習データ!R334*$B$20</f>
        <v>0</v>
      </c>
      <c r="S351" s="7">
        <f>学習データ!S334*$B$20</f>
        <v>0</v>
      </c>
      <c r="T351" s="7">
        <f>学習データ!T334*$B$20</f>
        <v>0</v>
      </c>
      <c r="U351" s="7">
        <f>学習データ!U334*$B$20</f>
        <v>0</v>
      </c>
      <c r="V351" s="7">
        <f>学習データ!V334*$B$20</f>
        <v>0</v>
      </c>
      <c r="W351" s="7">
        <f>学習データ!W334*$B$20</f>
        <v>0</v>
      </c>
      <c r="X351" s="7">
        <f>学習データ!X334*$B$20</f>
        <v>0</v>
      </c>
      <c r="Y351" s="7">
        <f>学習データ!Y334*$B$20</f>
        <v>0</v>
      </c>
      <c r="Z351" s="7">
        <f>学習データ!Z334*$B$20</f>
        <v>0</v>
      </c>
      <c r="AA351" s="7">
        <f>学習データ!AA334*$B$20</f>
        <v>0</v>
      </c>
      <c r="AB351" s="7">
        <f>学習データ!AB334*$B$20</f>
        <v>0</v>
      </c>
      <c r="AC351" s="7">
        <f>学習データ!AC334*$B$20</f>
        <v>0</v>
      </c>
      <c r="AD351" s="7">
        <f>学習データ!AD334*$B$20</f>
        <v>0</v>
      </c>
      <c r="AE351" s="27"/>
      <c r="AF351" s="27"/>
      <c r="AG351" s="27"/>
      <c r="AH351" s="36"/>
      <c r="AI351" s="30"/>
      <c r="AJ351" s="27"/>
      <c r="AK351" s="27"/>
      <c r="AL351" s="27"/>
      <c r="AM351" s="27"/>
      <c r="AN351" s="27"/>
      <c r="AO351" s="27"/>
      <c r="AP351" s="27"/>
      <c r="AQ351" s="27"/>
      <c r="AR351" s="27"/>
      <c r="AS351" s="27"/>
      <c r="AT351" s="27"/>
      <c r="AU351" s="27"/>
      <c r="AV351" s="27"/>
      <c r="AW351" s="27"/>
      <c r="AX351" s="27"/>
      <c r="AY351" s="27"/>
      <c r="AZ351" s="27"/>
      <c r="BA351" s="27"/>
      <c r="BB351" s="27"/>
      <c r="BC351" s="27"/>
      <c r="BD351" s="27"/>
      <c r="BE351" s="27"/>
      <c r="BF351" s="27"/>
      <c r="BG351" s="27"/>
      <c r="BH351" s="27"/>
      <c r="BI351" s="27"/>
      <c r="BJ351" s="27"/>
      <c r="BK351" s="27"/>
      <c r="BL351" s="27"/>
      <c r="BM351" s="27"/>
      <c r="BN351" s="27"/>
      <c r="BO351" s="27"/>
      <c r="BP351" s="27"/>
      <c r="BQ351" s="27"/>
      <c r="BR351" s="27"/>
      <c r="BS351" s="27"/>
      <c r="BT351" s="27"/>
      <c r="BU351" s="27"/>
      <c r="BV351" s="27"/>
      <c r="BW351" s="27"/>
      <c r="BX351" s="27"/>
      <c r="BY351" s="27"/>
      <c r="BZ351" s="27"/>
      <c r="CA351" s="27"/>
      <c r="CB351" s="27"/>
      <c r="CC351" s="27"/>
      <c r="CD351" s="27"/>
      <c r="CE351" s="27"/>
      <c r="CF351" s="27"/>
      <c r="CG351" s="27"/>
      <c r="CH351" s="27"/>
      <c r="CI351" s="27"/>
      <c r="CJ351" s="27"/>
      <c r="CK351" s="27"/>
      <c r="CL351" s="28"/>
      <c r="CM351" s="30"/>
      <c r="CN351" s="37"/>
      <c r="CO351" s="37"/>
      <c r="CP351" s="37"/>
      <c r="CQ351" s="37"/>
      <c r="CR351" s="37"/>
      <c r="CS351" s="37"/>
      <c r="CT351" s="27"/>
      <c r="CU351" s="27"/>
      <c r="CV351" s="27"/>
      <c r="CW351" s="27"/>
      <c r="CX351" s="27"/>
      <c r="CY351" s="27"/>
      <c r="CZ351" s="30"/>
      <c r="DA351" s="27"/>
      <c r="DB351" s="27"/>
      <c r="DC351" s="27"/>
      <c r="DD351" s="27"/>
      <c r="DE351" s="27"/>
      <c r="DF351" s="27"/>
      <c r="DG351" s="27"/>
      <c r="DH351" s="27"/>
      <c r="DI351" s="28"/>
    </row>
    <row r="352" spans="1:113" x14ac:dyDescent="0.2">
      <c r="A352" s="72">
        <v>12</v>
      </c>
      <c r="B352" s="21" t="s">
        <v>13</v>
      </c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34"/>
      <c r="AI352" s="21"/>
      <c r="AJ352" s="22" t="s">
        <v>10</v>
      </c>
      <c r="AK352" s="22"/>
      <c r="AL352" s="22"/>
      <c r="AM352" s="22"/>
      <c r="AN352" s="22"/>
      <c r="AO352" s="22"/>
      <c r="AP352" s="22" t="s">
        <v>14</v>
      </c>
      <c r="AQ352" s="22"/>
      <c r="AR352" s="22"/>
      <c r="AS352" s="22"/>
      <c r="AT352" s="22"/>
      <c r="AU352" s="22"/>
      <c r="AV352" s="22"/>
      <c r="AW352" s="22"/>
      <c r="AX352" s="22"/>
      <c r="AY352" s="22" t="s">
        <v>15</v>
      </c>
      <c r="AZ352" s="22"/>
      <c r="BA352" s="22"/>
      <c r="BB352" s="22"/>
      <c r="BC352" s="22"/>
      <c r="BD352" s="22"/>
      <c r="BE352" s="22" t="s">
        <v>14</v>
      </c>
      <c r="BF352" s="22"/>
      <c r="BG352" s="22"/>
      <c r="BH352" s="22"/>
      <c r="BI352" s="22"/>
      <c r="BJ352" s="22"/>
      <c r="BK352" s="22"/>
      <c r="BL352" s="22"/>
      <c r="BM352" s="43"/>
      <c r="BN352" s="22" t="s">
        <v>16</v>
      </c>
      <c r="BO352" s="22"/>
      <c r="BP352" s="22"/>
      <c r="BQ352" s="22"/>
      <c r="BR352" s="22"/>
      <c r="BS352" s="22"/>
      <c r="BT352" s="22" t="s">
        <v>14</v>
      </c>
      <c r="BU352" s="22"/>
      <c r="BV352" s="22"/>
      <c r="BW352" s="22"/>
      <c r="BX352" s="22"/>
      <c r="BY352" s="22"/>
      <c r="BZ352" s="22"/>
      <c r="CA352" s="22"/>
      <c r="CB352" s="43"/>
      <c r="CC352" s="43"/>
      <c r="CD352" s="22" t="s">
        <v>26</v>
      </c>
      <c r="CE352" s="22"/>
      <c r="CF352" s="22"/>
      <c r="CG352" s="22"/>
      <c r="CH352" s="22"/>
      <c r="CI352" s="22"/>
      <c r="CJ352" s="22"/>
      <c r="CK352" s="22"/>
      <c r="CL352" s="23"/>
      <c r="CM352" s="21"/>
      <c r="CN352" s="22"/>
      <c r="CO352" s="22"/>
      <c r="CP352" s="22"/>
      <c r="CQ352" s="22"/>
      <c r="CR352" s="22"/>
      <c r="CS352" s="22"/>
      <c r="CT352" s="22"/>
      <c r="CU352" s="22"/>
      <c r="CV352" s="22"/>
      <c r="CW352" s="22"/>
      <c r="CX352" s="22"/>
      <c r="CY352" s="22"/>
      <c r="CZ352" s="21"/>
      <c r="DA352" s="22"/>
      <c r="DB352" s="22"/>
      <c r="DC352" s="22"/>
      <c r="DD352" s="22"/>
      <c r="DE352" s="22"/>
      <c r="DF352" s="22"/>
      <c r="DG352" s="22"/>
      <c r="DH352" s="22"/>
      <c r="DI352" s="23"/>
    </row>
    <row r="353" spans="1:113" x14ac:dyDescent="0.2">
      <c r="A353" s="73"/>
      <c r="B353" s="24">
        <v>0</v>
      </c>
      <c r="C353" s="8">
        <v>1</v>
      </c>
      <c r="D353" s="8">
        <v>2</v>
      </c>
      <c r="E353" s="8">
        <v>3</v>
      </c>
      <c r="F353" s="8">
        <v>4</v>
      </c>
      <c r="G353" s="8">
        <v>5</v>
      </c>
      <c r="H353" s="8">
        <v>6</v>
      </c>
      <c r="I353" s="8">
        <v>7</v>
      </c>
      <c r="J353" s="8">
        <v>8</v>
      </c>
      <c r="K353" s="8">
        <v>9</v>
      </c>
      <c r="L353" s="8">
        <v>10</v>
      </c>
      <c r="M353" s="8">
        <v>11</v>
      </c>
      <c r="N353" s="8">
        <v>12</v>
      </c>
      <c r="O353" s="8">
        <v>13</v>
      </c>
      <c r="P353" s="8">
        <v>14</v>
      </c>
      <c r="Q353" s="8">
        <v>15</v>
      </c>
      <c r="R353" s="8">
        <v>16</v>
      </c>
      <c r="S353" s="8">
        <v>17</v>
      </c>
      <c r="T353" s="8">
        <v>18</v>
      </c>
      <c r="U353" s="8">
        <v>19</v>
      </c>
      <c r="V353" s="8">
        <v>20</v>
      </c>
      <c r="W353" s="8">
        <v>21</v>
      </c>
      <c r="X353" s="8">
        <v>22</v>
      </c>
      <c r="Y353" s="8">
        <v>23</v>
      </c>
      <c r="Z353" s="8">
        <v>24</v>
      </c>
      <c r="AA353" s="8">
        <v>25</v>
      </c>
      <c r="AB353" s="8">
        <v>26</v>
      </c>
      <c r="AC353" s="8">
        <v>27</v>
      </c>
      <c r="AD353" s="8">
        <v>28</v>
      </c>
      <c r="AE353" s="20"/>
      <c r="AF353" s="20"/>
      <c r="AG353" s="20"/>
      <c r="AH353" s="35"/>
      <c r="AI353" s="29"/>
      <c r="AJ353" s="8">
        <v>0</v>
      </c>
      <c r="AK353" s="8">
        <v>1</v>
      </c>
      <c r="AL353" s="8">
        <v>2</v>
      </c>
      <c r="AM353" s="8">
        <v>3</v>
      </c>
      <c r="AN353" s="8">
        <v>4</v>
      </c>
      <c r="AO353" s="8">
        <v>5</v>
      </c>
      <c r="AP353" s="8">
        <v>6</v>
      </c>
      <c r="AQ353" s="8">
        <v>7</v>
      </c>
      <c r="AR353" s="8">
        <v>8</v>
      </c>
      <c r="AS353" s="8">
        <v>9</v>
      </c>
      <c r="AT353" s="8">
        <v>10</v>
      </c>
      <c r="AU353" s="8">
        <v>11</v>
      </c>
      <c r="AV353" s="8">
        <v>12</v>
      </c>
      <c r="AW353" s="8">
        <v>13</v>
      </c>
      <c r="AX353" s="31"/>
      <c r="AY353" s="8">
        <v>0</v>
      </c>
      <c r="AZ353" s="8">
        <v>1</v>
      </c>
      <c r="BA353" s="8">
        <v>2</v>
      </c>
      <c r="BB353" s="8">
        <v>3</v>
      </c>
      <c r="BC353" s="8">
        <v>4</v>
      </c>
      <c r="BD353" s="8">
        <v>5</v>
      </c>
      <c r="BE353" s="8">
        <v>6</v>
      </c>
      <c r="BF353" s="8">
        <v>7</v>
      </c>
      <c r="BG353" s="8">
        <v>8</v>
      </c>
      <c r="BH353" s="8">
        <v>9</v>
      </c>
      <c r="BI353" s="8">
        <v>10</v>
      </c>
      <c r="BJ353" s="8">
        <v>11</v>
      </c>
      <c r="BK353" s="8">
        <v>12</v>
      </c>
      <c r="BL353" s="8">
        <v>13</v>
      </c>
      <c r="BM353" s="31"/>
      <c r="BN353" s="8">
        <v>0</v>
      </c>
      <c r="BO353" s="8">
        <v>1</v>
      </c>
      <c r="BP353" s="8">
        <v>2</v>
      </c>
      <c r="BQ353" s="8">
        <v>3</v>
      </c>
      <c r="BR353" s="8">
        <v>4</v>
      </c>
      <c r="BS353" s="8">
        <v>5</v>
      </c>
      <c r="BT353" s="8">
        <v>6</v>
      </c>
      <c r="BU353" s="8">
        <v>7</v>
      </c>
      <c r="BV353" s="8">
        <v>8</v>
      </c>
      <c r="BW353" s="8">
        <v>9</v>
      </c>
      <c r="BX353" s="8">
        <v>10</v>
      </c>
      <c r="BY353" s="8">
        <v>11</v>
      </c>
      <c r="BZ353" s="8">
        <v>12</v>
      </c>
      <c r="CA353" s="8">
        <v>13</v>
      </c>
      <c r="CB353" s="31"/>
      <c r="CC353" s="71">
        <v>1</v>
      </c>
      <c r="CD353" s="8">
        <v>0</v>
      </c>
      <c r="CE353" s="8">
        <v>1</v>
      </c>
      <c r="CF353" s="8">
        <v>2</v>
      </c>
      <c r="CG353" s="8">
        <v>3</v>
      </c>
      <c r="CH353" s="8">
        <v>4</v>
      </c>
      <c r="CI353" s="8">
        <v>5</v>
      </c>
      <c r="CJ353" s="8">
        <v>6</v>
      </c>
      <c r="CK353" s="8">
        <v>7</v>
      </c>
      <c r="CL353" s="35"/>
      <c r="CM353" s="29"/>
      <c r="CN353" s="31"/>
      <c r="CO353" s="31"/>
      <c r="CP353" s="31"/>
      <c r="CQ353" s="31"/>
      <c r="CR353" s="31"/>
      <c r="CS353" s="31"/>
      <c r="CU353" s="20" t="s">
        <v>7</v>
      </c>
      <c r="CZ353" s="29"/>
      <c r="DA353" s="8"/>
      <c r="DB353" s="8" t="s">
        <v>1</v>
      </c>
      <c r="DC353" s="20"/>
      <c r="DD353" s="8"/>
      <c r="DE353" s="8" t="s">
        <v>9</v>
      </c>
      <c r="DF353" s="20"/>
      <c r="DG353" s="20"/>
      <c r="DH353" s="20"/>
      <c r="DI353" s="25"/>
    </row>
    <row r="354" spans="1:113" x14ac:dyDescent="0.2">
      <c r="A354" s="73"/>
      <c r="B354" s="24">
        <v>1</v>
      </c>
      <c r="C354" s="1">
        <f>学習データ!C337*$B$20</f>
        <v>0</v>
      </c>
      <c r="D354" s="1">
        <f>学習データ!D337*$B$20</f>
        <v>0</v>
      </c>
      <c r="E354" s="1">
        <f>学習データ!E337*$B$20</f>
        <v>0</v>
      </c>
      <c r="F354" s="1">
        <f>学習データ!F337*$B$20</f>
        <v>0</v>
      </c>
      <c r="G354" s="1">
        <f>学習データ!G337*$B$20</f>
        <v>0</v>
      </c>
      <c r="H354" s="1">
        <f>学習データ!H337*$B$20</f>
        <v>0</v>
      </c>
      <c r="I354" s="1">
        <f>学習データ!I337*$B$20</f>
        <v>0</v>
      </c>
      <c r="J354" s="1">
        <f>学習データ!J337*$B$20</f>
        <v>0</v>
      </c>
      <c r="K354" s="1">
        <f>学習データ!K337*$B$20</f>
        <v>0</v>
      </c>
      <c r="L354" s="1">
        <f>学習データ!L337*$B$20</f>
        <v>0</v>
      </c>
      <c r="M354" s="1">
        <f>学習データ!M337*$B$20</f>
        <v>0</v>
      </c>
      <c r="N354" s="1">
        <f>学習データ!N337*$B$20</f>
        <v>0</v>
      </c>
      <c r="O354" s="1">
        <f>学習データ!O337*$B$20</f>
        <v>0</v>
      </c>
      <c r="P354" s="1">
        <f>学習データ!P337*$B$20</f>
        <v>0</v>
      </c>
      <c r="Q354" s="1">
        <f>学習データ!Q337*$B$20</f>
        <v>0</v>
      </c>
      <c r="R354" s="1">
        <f>学習データ!R337*$B$20</f>
        <v>0</v>
      </c>
      <c r="S354" s="1">
        <f>学習データ!S337*$B$20</f>
        <v>0</v>
      </c>
      <c r="T354" s="1">
        <f>学習データ!T337*$B$20</f>
        <v>0</v>
      </c>
      <c r="U354" s="1">
        <f>学習データ!U337*$B$20</f>
        <v>0</v>
      </c>
      <c r="V354" s="1">
        <f>学習データ!V337*$B$20</f>
        <v>0</v>
      </c>
      <c r="W354" s="1">
        <f>学習データ!W337*$B$20</f>
        <v>0</v>
      </c>
      <c r="X354" s="1">
        <f>学習データ!X337*$B$20</f>
        <v>0</v>
      </c>
      <c r="Y354" s="1">
        <f>学習データ!Y337*$B$20</f>
        <v>0</v>
      </c>
      <c r="Z354" s="1">
        <f>学習データ!Z337*$B$20</f>
        <v>0</v>
      </c>
      <c r="AA354" s="1">
        <f>学習データ!AA337*$B$20</f>
        <v>0</v>
      </c>
      <c r="AB354" s="1">
        <f>学習データ!AB337*$B$20</f>
        <v>0</v>
      </c>
      <c r="AC354" s="1">
        <f>学習データ!AC337*$B$20</f>
        <v>0</v>
      </c>
      <c r="AD354" s="1">
        <f>学習データ!AD337*$B$20</f>
        <v>0</v>
      </c>
      <c r="AE354" s="20"/>
      <c r="AF354" s="20"/>
      <c r="AG354" s="20"/>
      <c r="AH354" s="35"/>
      <c r="AI354" s="29"/>
      <c r="AJ354" s="8">
        <v>1</v>
      </c>
      <c r="AK354" s="1">
        <f t="shared" ref="AK354:AW366" ca="1" si="435">1/(1+EXP(-SUMPRODUCT($AK$3:$AO$7,OFFSET(C354,$B353,B$23,5,5))+$AP$3))</f>
        <v>1.6788045291365097E-2</v>
      </c>
      <c r="AL354" s="1">
        <f t="shared" ca="1" si="435"/>
        <v>1.6788045291365097E-2</v>
      </c>
      <c r="AM354" s="1">
        <f t="shared" ca="1" si="435"/>
        <v>1.6788045291365097E-2</v>
      </c>
      <c r="AN354" s="1">
        <f t="shared" ca="1" si="435"/>
        <v>1.6788045291365097E-2</v>
      </c>
      <c r="AO354" s="1">
        <f t="shared" ca="1" si="435"/>
        <v>1.6788045291365097E-2</v>
      </c>
      <c r="AP354" s="1">
        <f t="shared" ca="1" si="435"/>
        <v>1.6788045291365097E-2</v>
      </c>
      <c r="AQ354" s="1">
        <f t="shared" ca="1" si="435"/>
        <v>1.6788045291365097E-2</v>
      </c>
      <c r="AR354" s="1">
        <f t="shared" ca="1" si="435"/>
        <v>1.6788045291365097E-2</v>
      </c>
      <c r="AS354" s="1">
        <f t="shared" ca="1" si="435"/>
        <v>1.6788045291365097E-2</v>
      </c>
      <c r="AT354" s="1">
        <f t="shared" ca="1" si="435"/>
        <v>1.6788045291365097E-2</v>
      </c>
      <c r="AU354" s="1">
        <f t="shared" ca="1" si="435"/>
        <v>1.6788045291365097E-2</v>
      </c>
      <c r="AV354" s="1">
        <f t="shared" ca="1" si="435"/>
        <v>1.6788045291365097E-2</v>
      </c>
      <c r="AW354" s="1">
        <f t="shared" ca="1" si="435"/>
        <v>1.6788045291365097E-2</v>
      </c>
      <c r="AX354" s="31"/>
      <c r="AY354" s="8">
        <v>1</v>
      </c>
      <c r="AZ354" s="1">
        <f t="shared" ref="AZ354:BL366" ca="1" si="436">1/(1+EXP(-SUMPRODUCT($AK$8:$AO$12,OFFSET(C354,$B353,B$23,5,5))+$AP$8))</f>
        <v>0.36026230090474776</v>
      </c>
      <c r="BA354" s="1">
        <f t="shared" ca="1" si="436"/>
        <v>0.36026230090474776</v>
      </c>
      <c r="BB354" s="1">
        <f t="shared" ca="1" si="436"/>
        <v>0.36026230090474776</v>
      </c>
      <c r="BC354" s="1">
        <f t="shared" ca="1" si="436"/>
        <v>0.36026230090474776</v>
      </c>
      <c r="BD354" s="1">
        <f t="shared" ca="1" si="436"/>
        <v>0.36026230090474776</v>
      </c>
      <c r="BE354" s="1">
        <f t="shared" ca="1" si="436"/>
        <v>0.36026230090474776</v>
      </c>
      <c r="BF354" s="1">
        <f t="shared" ca="1" si="436"/>
        <v>0.36026230090474776</v>
      </c>
      <c r="BG354" s="1">
        <f t="shared" ca="1" si="436"/>
        <v>0.36026230090474776</v>
      </c>
      <c r="BH354" s="1">
        <f t="shared" ca="1" si="436"/>
        <v>0.36026230090474776</v>
      </c>
      <c r="BI354" s="1">
        <f t="shared" ca="1" si="436"/>
        <v>0.36026230090474776</v>
      </c>
      <c r="BJ354" s="1">
        <f t="shared" ca="1" si="436"/>
        <v>0.36026230090474776</v>
      </c>
      <c r="BK354" s="1">
        <f t="shared" ca="1" si="436"/>
        <v>0.36026230090474776</v>
      </c>
      <c r="BL354" s="1">
        <f t="shared" ca="1" si="436"/>
        <v>0.36026230090474776</v>
      </c>
      <c r="BM354" s="31"/>
      <c r="BN354" s="8">
        <v>1</v>
      </c>
      <c r="BO354" s="1">
        <f t="shared" ref="BO354:CA366" ca="1" si="437">1/(1+EXP(-SUMPRODUCT($AK$13:$AO$17,OFFSET(C354,$B353,B$23,5,5))+$AP$13))</f>
        <v>0.45758674972675339</v>
      </c>
      <c r="BP354" s="1">
        <f t="shared" ca="1" si="437"/>
        <v>0.45758674972675339</v>
      </c>
      <c r="BQ354" s="1">
        <f t="shared" ca="1" si="437"/>
        <v>0.45758674972675339</v>
      </c>
      <c r="BR354" s="1">
        <f t="shared" ca="1" si="437"/>
        <v>0.45758674972675339</v>
      </c>
      <c r="BS354" s="1">
        <f t="shared" ca="1" si="437"/>
        <v>0.45758674972675339</v>
      </c>
      <c r="BT354" s="1">
        <f t="shared" ca="1" si="437"/>
        <v>0.45758674972675339</v>
      </c>
      <c r="BU354" s="1">
        <f t="shared" ca="1" si="437"/>
        <v>0.45758674972675339</v>
      </c>
      <c r="BV354" s="1">
        <f t="shared" ca="1" si="437"/>
        <v>0.45758674972675339</v>
      </c>
      <c r="BW354" s="1">
        <f t="shared" ca="1" si="437"/>
        <v>0.45758674972675339</v>
      </c>
      <c r="BX354" s="1">
        <f t="shared" ca="1" si="437"/>
        <v>0.45758674972675339</v>
      </c>
      <c r="BY354" s="1">
        <f t="shared" ca="1" si="437"/>
        <v>0.45758674972675339</v>
      </c>
      <c r="BZ354" s="1">
        <f t="shared" ca="1" si="437"/>
        <v>0.45758674972675339</v>
      </c>
      <c r="CA354" s="1">
        <f t="shared" ca="1" si="437"/>
        <v>0.45758674972675339</v>
      </c>
      <c r="CB354" s="31"/>
      <c r="CC354" s="71"/>
      <c r="CD354" s="8">
        <v>1</v>
      </c>
      <c r="CE354" s="1">
        <f t="shared" ref="CE354:CE360" ca="1" si="438">MAX(OFFSET(AK354,$AJ353,AJ$23,2,2))*$CD$20</f>
        <v>1.6788045291365097E-2</v>
      </c>
      <c r="CF354" s="1">
        <f t="shared" ref="CF354:CF360" ca="1" si="439">MAX(OFFSET(AL354,$AJ353,AK$23,2,2))*$CD$20</f>
        <v>1.6788045291365097E-2</v>
      </c>
      <c r="CG354" s="1">
        <f t="shared" ref="CG354:CG360" ca="1" si="440">MAX(OFFSET(AM354,$AJ353,AL$23,2,2))*$CD$20</f>
        <v>2.0802345573580537E-2</v>
      </c>
      <c r="CH354" s="1">
        <f t="shared" ref="CH354:CH360" ca="1" si="441">MAX(OFFSET(AN354,$AJ353,AM$23,2,2))*$CD$20</f>
        <v>0.26482991828144553</v>
      </c>
      <c r="CI354" s="1">
        <f t="shared" ref="CI354:CI360" ca="1" si="442">MAX(OFFSET(AO354,$AJ353,AN$23,2,2))*$CD$20</f>
        <v>0.27654694654366258</v>
      </c>
      <c r="CJ354" s="1">
        <f t="shared" ref="CJ354:CJ360" ca="1" si="443">MAX(OFFSET(AP354,$AJ353,AO$23,2,2))*$CD$20</f>
        <v>1.6788045291365097E-2</v>
      </c>
      <c r="CK354" s="1">
        <f t="shared" ref="CK354:CK360" ca="1" si="444">MAX(OFFSET(AQ354,$AJ353,AP$23,2,2))*$CD$20</f>
        <v>1.6788045291365097E-2</v>
      </c>
      <c r="CL354" s="35"/>
      <c r="CM354" s="29"/>
      <c r="CN354" s="31" t="s">
        <v>17</v>
      </c>
      <c r="CO354" s="31"/>
      <c r="CP354" s="31"/>
      <c r="CQ354" s="31"/>
      <c r="CR354" s="31"/>
      <c r="CS354" s="31"/>
      <c r="CU354" t="s">
        <v>18</v>
      </c>
      <c r="CZ354" s="29"/>
      <c r="DA354" s="8">
        <v>0</v>
      </c>
      <c r="DB354" s="1"/>
      <c r="DC354" s="20"/>
      <c r="DD354" s="8">
        <v>0</v>
      </c>
      <c r="DE354" s="1"/>
      <c r="DF354" s="20"/>
      <c r="DG354" s="33" t="s">
        <v>11</v>
      </c>
      <c r="DH354" s="1">
        <f t="shared" ref="DH354" ca="1" si="445">SUM(DE354:DE363)</f>
        <v>0.5250726150874564</v>
      </c>
      <c r="DI354" s="25"/>
    </row>
    <row r="355" spans="1:113" x14ac:dyDescent="0.2">
      <c r="A355" s="73"/>
      <c r="B355" s="24">
        <v>2</v>
      </c>
      <c r="C355" s="1">
        <f>学習データ!C338*$B$20</f>
        <v>0</v>
      </c>
      <c r="D355" s="1">
        <f>学習データ!D338*$B$20</f>
        <v>0</v>
      </c>
      <c r="E355" s="1">
        <f>学習データ!E338*$B$20</f>
        <v>0</v>
      </c>
      <c r="F355" s="1">
        <f>学習データ!F338*$B$20</f>
        <v>0</v>
      </c>
      <c r="G355" s="1">
        <f>学習データ!G338*$B$20</f>
        <v>0</v>
      </c>
      <c r="H355" s="1">
        <f>学習データ!H338*$B$20</f>
        <v>0</v>
      </c>
      <c r="I355" s="1">
        <f>学習データ!I338*$B$20</f>
        <v>0</v>
      </c>
      <c r="J355" s="1">
        <f>学習データ!J338*$B$20</f>
        <v>0</v>
      </c>
      <c r="K355" s="1">
        <f>学習データ!K338*$B$20</f>
        <v>0</v>
      </c>
      <c r="L355" s="1">
        <f>学習データ!L338*$B$20</f>
        <v>0</v>
      </c>
      <c r="M355" s="1">
        <f>学習データ!M338*$B$20</f>
        <v>0</v>
      </c>
      <c r="N355" s="1">
        <f>学習データ!N338*$B$20</f>
        <v>0</v>
      </c>
      <c r="O355" s="1">
        <f>学習データ!O338*$B$20</f>
        <v>0</v>
      </c>
      <c r="P355" s="1">
        <f>学習データ!P338*$B$20</f>
        <v>0</v>
      </c>
      <c r="Q355" s="1">
        <f>学習データ!Q338*$B$20</f>
        <v>0</v>
      </c>
      <c r="R355" s="1">
        <f>学習データ!R338*$B$20</f>
        <v>0</v>
      </c>
      <c r="S355" s="1">
        <f>学習データ!S338*$B$20</f>
        <v>0</v>
      </c>
      <c r="T355" s="1">
        <f>学習データ!T338*$B$20</f>
        <v>0</v>
      </c>
      <c r="U355" s="1">
        <f>学習データ!U338*$B$20</f>
        <v>0</v>
      </c>
      <c r="V355" s="1">
        <f>学習データ!V338*$B$20</f>
        <v>0</v>
      </c>
      <c r="W355" s="1">
        <f>学習データ!W338*$B$20</f>
        <v>0</v>
      </c>
      <c r="X355" s="1">
        <f>学習データ!X338*$B$20</f>
        <v>0</v>
      </c>
      <c r="Y355" s="1">
        <f>学習データ!Y338*$B$20</f>
        <v>0</v>
      </c>
      <c r="Z355" s="1">
        <f>学習データ!Z338*$B$20</f>
        <v>0</v>
      </c>
      <c r="AA355" s="1">
        <f>学習データ!AA338*$B$20</f>
        <v>0</v>
      </c>
      <c r="AB355" s="1">
        <f>学習データ!AB338*$B$20</f>
        <v>0</v>
      </c>
      <c r="AC355" s="1">
        <f>学習データ!AC338*$B$20</f>
        <v>0</v>
      </c>
      <c r="AD355" s="1">
        <f>学習データ!AD338*$B$20</f>
        <v>0</v>
      </c>
      <c r="AE355" s="20"/>
      <c r="AF355" s="20"/>
      <c r="AG355" s="20"/>
      <c r="AH355" s="35"/>
      <c r="AI355" s="29"/>
      <c r="AJ355" s="8">
        <v>2</v>
      </c>
      <c r="AK355" s="1">
        <f t="shared" ca="1" si="435"/>
        <v>1.6788045291365097E-2</v>
      </c>
      <c r="AL355" s="1">
        <f t="shared" ca="1" si="435"/>
        <v>1.6788045291365097E-2</v>
      </c>
      <c r="AM355" s="1">
        <f t="shared" ca="1" si="435"/>
        <v>1.6788045291365097E-2</v>
      </c>
      <c r="AN355" s="1">
        <f t="shared" ca="1" si="435"/>
        <v>1.6788045291365097E-2</v>
      </c>
      <c r="AO355" s="1">
        <f t="shared" ca="1" si="435"/>
        <v>1.6788045291365097E-2</v>
      </c>
      <c r="AP355" s="1">
        <f t="shared" ca="1" si="435"/>
        <v>2.0802345573580537E-2</v>
      </c>
      <c r="AQ355" s="1">
        <f t="shared" ca="1" si="435"/>
        <v>8.3588895177200154E-2</v>
      </c>
      <c r="AR355" s="1">
        <f t="shared" ca="1" si="435"/>
        <v>0.26482991828144553</v>
      </c>
      <c r="AS355" s="1">
        <f t="shared" ca="1" si="435"/>
        <v>0.27654694654366258</v>
      </c>
      <c r="AT355" s="1">
        <f t="shared" ca="1" si="435"/>
        <v>1.8208464929411278E-2</v>
      </c>
      <c r="AU355" s="1">
        <f t="shared" ca="1" si="435"/>
        <v>1.6788045291365097E-2</v>
      </c>
      <c r="AV355" s="1">
        <f t="shared" ca="1" si="435"/>
        <v>1.6788045291365097E-2</v>
      </c>
      <c r="AW355" s="1">
        <f t="shared" ca="1" si="435"/>
        <v>1.6788045291365097E-2</v>
      </c>
      <c r="AX355" s="31"/>
      <c r="AY355" s="8">
        <v>2</v>
      </c>
      <c r="AZ355" s="1">
        <f t="shared" ca="1" si="436"/>
        <v>0.36026230090474776</v>
      </c>
      <c r="BA355" s="1">
        <f t="shared" ca="1" si="436"/>
        <v>0.36026230090474776</v>
      </c>
      <c r="BB355" s="1">
        <f t="shared" ca="1" si="436"/>
        <v>0.36026230090474776</v>
      </c>
      <c r="BC355" s="1">
        <f t="shared" ca="1" si="436"/>
        <v>0.36026230090474776</v>
      </c>
      <c r="BD355" s="1">
        <f t="shared" ca="1" si="436"/>
        <v>0.36026230090474776</v>
      </c>
      <c r="BE355" s="1">
        <f t="shared" ca="1" si="436"/>
        <v>0.3603043004495648</v>
      </c>
      <c r="BF355" s="1">
        <f t="shared" ca="1" si="436"/>
        <v>0.36232929281523418</v>
      </c>
      <c r="BG355" s="1">
        <f t="shared" ca="1" si="436"/>
        <v>0.37303783494453935</v>
      </c>
      <c r="BH355" s="1">
        <f t="shared" ca="1" si="436"/>
        <v>0.3862610066606329</v>
      </c>
      <c r="BI355" s="1">
        <f t="shared" ca="1" si="436"/>
        <v>0.38885358550629473</v>
      </c>
      <c r="BJ355" s="1">
        <f t="shared" ca="1" si="436"/>
        <v>0.36536368993795842</v>
      </c>
      <c r="BK355" s="1">
        <f t="shared" ca="1" si="436"/>
        <v>0.36026230090474776</v>
      </c>
      <c r="BL355" s="1">
        <f t="shared" ca="1" si="436"/>
        <v>0.36026230090474776</v>
      </c>
      <c r="BM355" s="31"/>
      <c r="BN355" s="8">
        <v>2</v>
      </c>
      <c r="BO355" s="1">
        <f t="shared" ca="1" si="437"/>
        <v>0.45758674972675339</v>
      </c>
      <c r="BP355" s="1">
        <f t="shared" ca="1" si="437"/>
        <v>0.45758674972675339</v>
      </c>
      <c r="BQ355" s="1">
        <f t="shared" ca="1" si="437"/>
        <v>0.45758674972675339</v>
      </c>
      <c r="BR355" s="1">
        <f t="shared" ca="1" si="437"/>
        <v>0.45758674972675339</v>
      </c>
      <c r="BS355" s="1">
        <f t="shared" ca="1" si="437"/>
        <v>0.45758674972675339</v>
      </c>
      <c r="BT355" s="1">
        <f t="shared" ca="1" si="437"/>
        <v>0.46119166140741491</v>
      </c>
      <c r="BU355" s="1">
        <f t="shared" ca="1" si="437"/>
        <v>0.48821707398666864</v>
      </c>
      <c r="BV355" s="1">
        <f t="shared" ca="1" si="437"/>
        <v>0.52884488043301625</v>
      </c>
      <c r="BW355" s="1">
        <f t="shared" ca="1" si="437"/>
        <v>0.5540410148325805</v>
      </c>
      <c r="BX355" s="1">
        <f t="shared" ca="1" si="437"/>
        <v>0.50908059555126928</v>
      </c>
      <c r="BY355" s="1">
        <f t="shared" ca="1" si="437"/>
        <v>0.4741069552979183</v>
      </c>
      <c r="BZ355" s="1">
        <f t="shared" ca="1" si="437"/>
        <v>0.45758674972675339</v>
      </c>
      <c r="CA355" s="1">
        <f t="shared" ca="1" si="437"/>
        <v>0.45758674972675339</v>
      </c>
      <c r="CB355" s="31"/>
      <c r="CC355" s="71"/>
      <c r="CD355" s="8">
        <v>2</v>
      </c>
      <c r="CE355" s="1">
        <f t="shared" ca="1" si="438"/>
        <v>1.6788045291365097E-2</v>
      </c>
      <c r="CF355" s="1">
        <f t="shared" ca="1" si="439"/>
        <v>0.17136514096975777</v>
      </c>
      <c r="CG355" s="1">
        <f t="shared" ca="1" si="440"/>
        <v>0.32631968171102876</v>
      </c>
      <c r="CH355" s="1">
        <f t="shared" ca="1" si="441"/>
        <v>0.56745066911353481</v>
      </c>
      <c r="CI355" s="1">
        <f t="shared" ca="1" si="442"/>
        <v>0.52011920172330417</v>
      </c>
      <c r="CJ355" s="1">
        <f t="shared" ca="1" si="443"/>
        <v>5.1195693775647817E-2</v>
      </c>
      <c r="CK355" s="1">
        <f t="shared" ca="1" si="444"/>
        <v>1.6788045291365097E-2</v>
      </c>
      <c r="CL355" s="35"/>
      <c r="CM355" s="29"/>
      <c r="CN355" s="31"/>
      <c r="CO355" s="31"/>
      <c r="CP355" s="31"/>
      <c r="CQ355" s="20"/>
      <c r="CR355" s="31"/>
      <c r="CS355" s="31"/>
      <c r="CZ355" s="29"/>
      <c r="DA355" s="8">
        <v>1</v>
      </c>
      <c r="DB355" s="1"/>
      <c r="DC355" s="20"/>
      <c r="DD355" s="8">
        <v>1</v>
      </c>
      <c r="DE355" s="1"/>
      <c r="DF355" s="20"/>
      <c r="DG355" s="20"/>
      <c r="DH355" s="20"/>
      <c r="DI355" s="25"/>
    </row>
    <row r="356" spans="1:113" x14ac:dyDescent="0.2">
      <c r="A356" s="73"/>
      <c r="B356" s="24">
        <v>3</v>
      </c>
      <c r="C356" s="1">
        <f>学習データ!C339*$B$20</f>
        <v>0</v>
      </c>
      <c r="D356" s="1">
        <f>学習データ!D339*$B$20</f>
        <v>0</v>
      </c>
      <c r="E356" s="1">
        <f>学習データ!E339*$B$20</f>
        <v>0</v>
      </c>
      <c r="F356" s="1">
        <f>学習データ!F339*$B$20</f>
        <v>0</v>
      </c>
      <c r="G356" s="1">
        <f>学習データ!G339*$B$20</f>
        <v>0</v>
      </c>
      <c r="H356" s="1">
        <f>学習データ!H339*$B$20</f>
        <v>0</v>
      </c>
      <c r="I356" s="1">
        <f>学習データ!I339*$B$20</f>
        <v>0</v>
      </c>
      <c r="J356" s="1">
        <f>学習データ!J339*$B$20</f>
        <v>0</v>
      </c>
      <c r="K356" s="1">
        <f>学習データ!K339*$B$20</f>
        <v>0</v>
      </c>
      <c r="L356" s="1">
        <f>学習データ!L339*$B$20</f>
        <v>0</v>
      </c>
      <c r="M356" s="1">
        <f>学習データ!M339*$B$20</f>
        <v>0</v>
      </c>
      <c r="N356" s="1">
        <f>学習データ!N339*$B$20</f>
        <v>0</v>
      </c>
      <c r="O356" s="1">
        <f>学習データ!O339*$B$20</f>
        <v>0</v>
      </c>
      <c r="P356" s="1">
        <f>学習データ!P339*$B$20</f>
        <v>0</v>
      </c>
      <c r="Q356" s="1">
        <f>学習データ!Q339*$B$20</f>
        <v>0</v>
      </c>
      <c r="R356" s="1">
        <f>学習データ!R339*$B$20</f>
        <v>0</v>
      </c>
      <c r="S356" s="1">
        <f>学習データ!S339*$B$20</f>
        <v>0</v>
      </c>
      <c r="T356" s="1">
        <f>学習データ!T339*$B$20</f>
        <v>0</v>
      </c>
      <c r="U356" s="1">
        <f>学習データ!U339*$B$20</f>
        <v>0</v>
      </c>
      <c r="V356" s="1">
        <f>学習データ!V339*$B$20</f>
        <v>0</v>
      </c>
      <c r="W356" s="1">
        <f>学習データ!W339*$B$20</f>
        <v>0</v>
      </c>
      <c r="X356" s="1">
        <f>学習データ!X339*$B$20</f>
        <v>0</v>
      </c>
      <c r="Y356" s="1">
        <f>学習データ!Y339*$B$20</f>
        <v>0</v>
      </c>
      <c r="Z356" s="1">
        <f>学習データ!Z339*$B$20</f>
        <v>0</v>
      </c>
      <c r="AA356" s="1">
        <f>学習データ!AA339*$B$20</f>
        <v>0</v>
      </c>
      <c r="AB356" s="1">
        <f>学習データ!AB339*$B$20</f>
        <v>0</v>
      </c>
      <c r="AC356" s="1">
        <f>学習データ!AC339*$B$20</f>
        <v>0</v>
      </c>
      <c r="AD356" s="1">
        <f>学習データ!AD339*$B$20</f>
        <v>0</v>
      </c>
      <c r="AE356" s="20"/>
      <c r="AF356" s="20"/>
      <c r="AG356" s="20"/>
      <c r="AH356" s="35"/>
      <c r="AI356" s="29"/>
      <c r="AJ356" s="8">
        <v>3</v>
      </c>
      <c r="AK356" s="1">
        <f t="shared" ca="1" si="435"/>
        <v>1.6788045291365097E-2</v>
      </c>
      <c r="AL356" s="1">
        <f t="shared" ca="1" si="435"/>
        <v>1.6788045291365097E-2</v>
      </c>
      <c r="AM356" s="1">
        <f t="shared" ca="1" si="435"/>
        <v>1.6788045291365097E-2</v>
      </c>
      <c r="AN356" s="1">
        <f t="shared" ca="1" si="435"/>
        <v>1.6788045291365097E-2</v>
      </c>
      <c r="AO356" s="1">
        <f t="shared" ca="1" si="435"/>
        <v>0.28682275429600018</v>
      </c>
      <c r="AP356" s="1">
        <f t="shared" ca="1" si="435"/>
        <v>0.31940152527706961</v>
      </c>
      <c r="AQ356" s="1">
        <f t="shared" ca="1" si="435"/>
        <v>0.29056325535761335</v>
      </c>
      <c r="AR356" s="1">
        <f t="shared" ca="1" si="435"/>
        <v>6.8339116542094361E-2</v>
      </c>
      <c r="AS356" s="1">
        <f t="shared" ca="1" si="435"/>
        <v>7.8151080616230828E-2</v>
      </c>
      <c r="AT356" s="1">
        <f t="shared" ca="1" si="435"/>
        <v>0.23002603751979847</v>
      </c>
      <c r="AU356" s="1">
        <f t="shared" ca="1" si="435"/>
        <v>5.1195693775647817E-2</v>
      </c>
      <c r="AV356" s="1">
        <f t="shared" ca="1" si="435"/>
        <v>1.6788045291365097E-2</v>
      </c>
      <c r="AW356" s="1">
        <f t="shared" ca="1" si="435"/>
        <v>1.6788045291365097E-2</v>
      </c>
      <c r="AX356" s="31"/>
      <c r="AY356" s="8">
        <v>3</v>
      </c>
      <c r="AZ356" s="1">
        <f t="shared" ca="1" si="436"/>
        <v>0.36026230090474776</v>
      </c>
      <c r="BA356" s="1">
        <f t="shared" ca="1" si="436"/>
        <v>0.36026230090474776</v>
      </c>
      <c r="BB356" s="1">
        <f t="shared" ca="1" si="436"/>
        <v>0.36026230090474776</v>
      </c>
      <c r="BC356" s="1">
        <f t="shared" ca="1" si="436"/>
        <v>0.36026230090474776</v>
      </c>
      <c r="BD356" s="1">
        <f t="shared" ca="1" si="436"/>
        <v>0.40138250567823386</v>
      </c>
      <c r="BE356" s="1">
        <f t="shared" ca="1" si="436"/>
        <v>0.65586658333859715</v>
      </c>
      <c r="BF356" s="1">
        <f t="shared" ca="1" si="436"/>
        <v>0.8603406215088818</v>
      </c>
      <c r="BG356" s="1">
        <f t="shared" ca="1" si="436"/>
        <v>0.91650181978185419</v>
      </c>
      <c r="BH356" s="1">
        <f t="shared" ca="1" si="436"/>
        <v>0.9414165485084266</v>
      </c>
      <c r="BI356" s="1">
        <f t="shared" ca="1" si="436"/>
        <v>0.81262211212360935</v>
      </c>
      <c r="BJ356" s="1">
        <f t="shared" ca="1" si="436"/>
        <v>0.45504274386498039</v>
      </c>
      <c r="BK356" s="1">
        <f t="shared" ca="1" si="436"/>
        <v>0.36026230090474776</v>
      </c>
      <c r="BL356" s="1">
        <f t="shared" ca="1" si="436"/>
        <v>0.36026230090474776</v>
      </c>
      <c r="BM356" s="31"/>
      <c r="BN356" s="8">
        <v>3</v>
      </c>
      <c r="BO356" s="1">
        <f t="shared" ca="1" si="437"/>
        <v>0.45758674972675339</v>
      </c>
      <c r="BP356" s="1">
        <f t="shared" ca="1" si="437"/>
        <v>0.45758674972675339</v>
      </c>
      <c r="BQ356" s="1">
        <f t="shared" ca="1" si="437"/>
        <v>0.45758674972675339</v>
      </c>
      <c r="BR356" s="1">
        <f t="shared" ca="1" si="437"/>
        <v>0.45758674972675339</v>
      </c>
      <c r="BS356" s="1">
        <f t="shared" ca="1" si="437"/>
        <v>0.52244277332548195</v>
      </c>
      <c r="BT356" s="1">
        <f t="shared" ca="1" si="437"/>
        <v>0.60863262783703176</v>
      </c>
      <c r="BU356" s="1">
        <f t="shared" ca="1" si="437"/>
        <v>0.69317656841047814</v>
      </c>
      <c r="BV356" s="1">
        <f t="shared" ca="1" si="437"/>
        <v>0.71785536876612643</v>
      </c>
      <c r="BW356" s="1">
        <f t="shared" ca="1" si="437"/>
        <v>0.72981219916192219</v>
      </c>
      <c r="BX356" s="1">
        <f t="shared" ca="1" si="437"/>
        <v>0.64711659390998111</v>
      </c>
      <c r="BY356" s="1">
        <f t="shared" ca="1" si="437"/>
        <v>0.53960342260041183</v>
      </c>
      <c r="BZ356" s="1">
        <f t="shared" ca="1" si="437"/>
        <v>0.45758674972675339</v>
      </c>
      <c r="CA356" s="1">
        <f t="shared" ca="1" si="437"/>
        <v>0.45758674972675339</v>
      </c>
      <c r="CB356" s="31"/>
      <c r="CC356" s="71"/>
      <c r="CD356" s="8">
        <v>3</v>
      </c>
      <c r="CE356" s="1">
        <f t="shared" ca="1" si="438"/>
        <v>1.6788045291365097E-2</v>
      </c>
      <c r="CF356" s="1">
        <f t="shared" ca="1" si="439"/>
        <v>4.752612803605915E-2</v>
      </c>
      <c r="CG356" s="1">
        <f t="shared" ca="1" si="440"/>
        <v>0.71382718452855776</v>
      </c>
      <c r="CH356" s="1">
        <f t="shared" ca="1" si="441"/>
        <v>0.68545072198780543</v>
      </c>
      <c r="CI356" s="1">
        <f t="shared" ca="1" si="442"/>
        <v>3.6812170895686024E-2</v>
      </c>
      <c r="CJ356" s="1">
        <f t="shared" ca="1" si="443"/>
        <v>1.6788045291365097E-2</v>
      </c>
      <c r="CK356" s="1">
        <f t="shared" ca="1" si="444"/>
        <v>1.6788045291365097E-2</v>
      </c>
      <c r="CL356" s="35"/>
      <c r="CM356" s="29"/>
      <c r="CN356" s="71">
        <v>1</v>
      </c>
      <c r="CO356" s="8">
        <v>0</v>
      </c>
      <c r="CP356" s="8">
        <v>1</v>
      </c>
      <c r="CQ356" s="8">
        <v>2</v>
      </c>
      <c r="CR356" s="8">
        <v>3</v>
      </c>
      <c r="CS356" s="8">
        <v>4</v>
      </c>
      <c r="CU356" s="8"/>
      <c r="CV356" s="8">
        <v>0</v>
      </c>
      <c r="CW356" s="8">
        <v>1</v>
      </c>
      <c r="CX356" s="8">
        <v>2</v>
      </c>
      <c r="CZ356" s="29"/>
      <c r="DA356" s="8">
        <v>2</v>
      </c>
      <c r="DB356" s="1">
        <f ca="1">1/(1+EXP(-SUMPRODUCT($DC$6:$DD$11,CW357:CX362)+$DE$6))</f>
        <v>0.31592033726318508</v>
      </c>
      <c r="DC356" s="20"/>
      <c r="DD356" s="8">
        <v>2</v>
      </c>
      <c r="DE356" s="1">
        <f t="shared" ref="DE356" ca="1" si="446">(AG373-DB356)^2</f>
        <v>9.9805659496484608E-2</v>
      </c>
      <c r="DF356" s="20"/>
      <c r="DG356" s="20"/>
      <c r="DH356" s="20"/>
      <c r="DI356" s="25"/>
    </row>
    <row r="357" spans="1:113" x14ac:dyDescent="0.2">
      <c r="A357" s="73"/>
      <c r="B357" s="24">
        <v>4</v>
      </c>
      <c r="C357" s="1">
        <f>学習データ!C340*$B$20</f>
        <v>0</v>
      </c>
      <c r="D357" s="1">
        <f>学習データ!D340*$B$20</f>
        <v>0</v>
      </c>
      <c r="E357" s="1">
        <f>学習データ!E340*$B$20</f>
        <v>0</v>
      </c>
      <c r="F357" s="1">
        <f>学習データ!F340*$B$20</f>
        <v>0</v>
      </c>
      <c r="G357" s="1">
        <f>学習データ!G340*$B$20</f>
        <v>0</v>
      </c>
      <c r="H357" s="1">
        <f>学習データ!H340*$B$20</f>
        <v>0</v>
      </c>
      <c r="I357" s="1">
        <f>学習データ!I340*$B$20</f>
        <v>0</v>
      </c>
      <c r="J357" s="1">
        <f>学習データ!J340*$B$20</f>
        <v>0</v>
      </c>
      <c r="K357" s="1">
        <f>学習データ!K340*$B$20</f>
        <v>0</v>
      </c>
      <c r="L357" s="1">
        <f>学習データ!L340*$B$20</f>
        <v>0</v>
      </c>
      <c r="M357" s="1">
        <f>学習データ!M340*$B$20</f>
        <v>0</v>
      </c>
      <c r="N357" s="1">
        <f>学習データ!N340*$B$20</f>
        <v>0</v>
      </c>
      <c r="O357" s="1">
        <f>学習データ!O340*$B$20</f>
        <v>0</v>
      </c>
      <c r="P357" s="1">
        <f>学習データ!P340*$B$20</f>
        <v>0</v>
      </c>
      <c r="Q357" s="1">
        <f>学習データ!Q340*$B$20</f>
        <v>0</v>
      </c>
      <c r="R357" s="1">
        <f>学習データ!R340*$B$20</f>
        <v>0</v>
      </c>
      <c r="S357" s="1">
        <f>学習データ!S340*$B$20</f>
        <v>0</v>
      </c>
      <c r="T357" s="1">
        <f>学習データ!T340*$B$20</f>
        <v>0</v>
      </c>
      <c r="U357" s="1">
        <f>学習データ!U340*$B$20</f>
        <v>0</v>
      </c>
      <c r="V357" s="1">
        <f>学習データ!V340*$B$20</f>
        <v>0</v>
      </c>
      <c r="W357" s="1">
        <f>学習データ!W340*$B$20</f>
        <v>0</v>
      </c>
      <c r="X357" s="1">
        <f>学習データ!X340*$B$20</f>
        <v>0</v>
      </c>
      <c r="Y357" s="1">
        <f>学習データ!Y340*$B$20</f>
        <v>0</v>
      </c>
      <c r="Z357" s="1">
        <f>学習データ!Z340*$B$20</f>
        <v>0</v>
      </c>
      <c r="AA357" s="1">
        <f>学習データ!AA340*$B$20</f>
        <v>0</v>
      </c>
      <c r="AB357" s="1">
        <f>学習データ!AB340*$B$20</f>
        <v>0</v>
      </c>
      <c r="AC357" s="1">
        <f>学習データ!AC340*$B$20</f>
        <v>0</v>
      </c>
      <c r="AD357" s="1">
        <f>学習データ!AD340*$B$20</f>
        <v>0</v>
      </c>
      <c r="AE357" s="20"/>
      <c r="AF357" s="20"/>
      <c r="AG357" s="20"/>
      <c r="AH357" s="35"/>
      <c r="AI357" s="29"/>
      <c r="AJ357" s="8">
        <v>4</v>
      </c>
      <c r="AK357" s="1">
        <f t="shared" ca="1" si="435"/>
        <v>1.6788045291365097E-2</v>
      </c>
      <c r="AL357" s="1">
        <f t="shared" ca="1" si="435"/>
        <v>1.6788045291365097E-2</v>
      </c>
      <c r="AM357" s="1">
        <f t="shared" ca="1" si="435"/>
        <v>1.6788045291365097E-2</v>
      </c>
      <c r="AN357" s="1">
        <f t="shared" ca="1" si="435"/>
        <v>0.17136514096975777</v>
      </c>
      <c r="AO357" s="1">
        <f t="shared" ca="1" si="435"/>
        <v>0.32631968171102876</v>
      </c>
      <c r="AP357" s="1">
        <f t="shared" ca="1" si="435"/>
        <v>9.6065175828533619E-2</v>
      </c>
      <c r="AQ357" s="1">
        <f t="shared" ca="1" si="435"/>
        <v>0.42990504544196123</v>
      </c>
      <c r="AR357" s="1">
        <f t="shared" ca="1" si="435"/>
        <v>0.56745066911353481</v>
      </c>
      <c r="AS357" s="1">
        <f t="shared" ca="1" si="435"/>
        <v>0.52011920172330417</v>
      </c>
      <c r="AT357" s="1">
        <f t="shared" ca="1" si="435"/>
        <v>0.12050530303285674</v>
      </c>
      <c r="AU357" s="1">
        <f t="shared" ca="1" si="435"/>
        <v>4.5228914846626771E-2</v>
      </c>
      <c r="AV357" s="1">
        <f t="shared" ca="1" si="435"/>
        <v>1.6788045291365097E-2</v>
      </c>
      <c r="AW357" s="1">
        <f t="shared" ca="1" si="435"/>
        <v>1.6788045291365097E-2</v>
      </c>
      <c r="AX357" s="31"/>
      <c r="AY357" s="8">
        <v>4</v>
      </c>
      <c r="AZ357" s="1">
        <f t="shared" ca="1" si="436"/>
        <v>0.36026230090474776</v>
      </c>
      <c r="BA357" s="1">
        <f t="shared" ca="1" si="436"/>
        <v>0.36026230090474776</v>
      </c>
      <c r="BB357" s="1">
        <f t="shared" ca="1" si="436"/>
        <v>0.36026230090474776</v>
      </c>
      <c r="BC357" s="1">
        <f t="shared" ca="1" si="436"/>
        <v>0.41040439047091654</v>
      </c>
      <c r="BD357" s="1">
        <f t="shared" ca="1" si="436"/>
        <v>0.82003397151005719</v>
      </c>
      <c r="BE357" s="1">
        <f t="shared" ca="1" si="436"/>
        <v>0.94743919840097268</v>
      </c>
      <c r="BF357" s="1">
        <f t="shared" ca="1" si="436"/>
        <v>0.92893279321510847</v>
      </c>
      <c r="BG357" s="1">
        <f t="shared" ca="1" si="436"/>
        <v>0.92904474873560228</v>
      </c>
      <c r="BH357" s="1">
        <f t="shared" ca="1" si="436"/>
        <v>0.87841612576785855</v>
      </c>
      <c r="BI357" s="1">
        <f t="shared" ca="1" si="436"/>
        <v>0.7857228393915614</v>
      </c>
      <c r="BJ357" s="1">
        <f t="shared" ca="1" si="436"/>
        <v>0.54037420690490734</v>
      </c>
      <c r="BK357" s="1">
        <f t="shared" ca="1" si="436"/>
        <v>0.36026230090474776</v>
      </c>
      <c r="BL357" s="1">
        <f t="shared" ca="1" si="436"/>
        <v>0.36026230090474776</v>
      </c>
      <c r="BM357" s="31"/>
      <c r="BN357" s="8">
        <v>4</v>
      </c>
      <c r="BO357" s="1">
        <f t="shared" ca="1" si="437"/>
        <v>0.45758674972675339</v>
      </c>
      <c r="BP357" s="1">
        <f t="shared" ca="1" si="437"/>
        <v>0.45758674972675339</v>
      </c>
      <c r="BQ357" s="1">
        <f t="shared" ca="1" si="437"/>
        <v>0.45758674972675339</v>
      </c>
      <c r="BR357" s="1">
        <f t="shared" ca="1" si="437"/>
        <v>0.51260932347990884</v>
      </c>
      <c r="BS357" s="1">
        <f t="shared" ca="1" si="437"/>
        <v>0.6821147584846442</v>
      </c>
      <c r="BT357" s="1">
        <f t="shared" ca="1" si="437"/>
        <v>0.75529364143989819</v>
      </c>
      <c r="BU357" s="1">
        <f t="shared" ca="1" si="437"/>
        <v>0.78216288591182803</v>
      </c>
      <c r="BV357" s="1">
        <f t="shared" ca="1" si="437"/>
        <v>0.7458559534080953</v>
      </c>
      <c r="BW357" s="1">
        <f t="shared" ca="1" si="437"/>
        <v>0.69862801750794179</v>
      </c>
      <c r="BX357" s="1">
        <f t="shared" ca="1" si="437"/>
        <v>0.60661112198873801</v>
      </c>
      <c r="BY357" s="1">
        <f t="shared" ca="1" si="437"/>
        <v>0.54319593822051659</v>
      </c>
      <c r="BZ357" s="1">
        <f t="shared" ca="1" si="437"/>
        <v>0.45758674972675339</v>
      </c>
      <c r="CA357" s="1">
        <f t="shared" ca="1" si="437"/>
        <v>0.45758674972675339</v>
      </c>
      <c r="CB357" s="31"/>
      <c r="CC357" s="71"/>
      <c r="CD357" s="8">
        <v>4</v>
      </c>
      <c r="CE357" s="1">
        <f t="shared" ca="1" si="438"/>
        <v>1.6788045291365097E-2</v>
      </c>
      <c r="CF357" s="1">
        <f t="shared" ca="1" si="439"/>
        <v>2.1517729178131093E-2</v>
      </c>
      <c r="CG357" s="1">
        <f t="shared" ca="1" si="440"/>
        <v>0.97357712980861755</v>
      </c>
      <c r="CH357" s="1">
        <f t="shared" ca="1" si="441"/>
        <v>0.6182051306452454</v>
      </c>
      <c r="CI357" s="1">
        <f t="shared" ca="1" si="442"/>
        <v>1.6788045291365097E-2</v>
      </c>
      <c r="CJ357" s="1">
        <f t="shared" ca="1" si="443"/>
        <v>1.6788045291365097E-2</v>
      </c>
      <c r="CK357" s="1">
        <f t="shared" ca="1" si="444"/>
        <v>1.6788045291365097E-2</v>
      </c>
      <c r="CL357" s="35"/>
      <c r="CM357" s="29"/>
      <c r="CN357" s="71"/>
      <c r="CO357" s="8">
        <v>1</v>
      </c>
      <c r="CP357" s="1">
        <f t="shared" ref="CP357:CS360" ca="1" si="447">1/(1+EXP(-SUMPRODUCT($CO$6:$CR$9,CE354:CH357)+$CS$6))</f>
        <v>1.4224956580293461E-4</v>
      </c>
      <c r="CQ357" s="1">
        <f t="shared" ca="1" si="447"/>
        <v>3.8473999854044556E-3</v>
      </c>
      <c r="CR357" s="1">
        <f t="shared" ca="1" si="447"/>
        <v>6.4295097618626701E-3</v>
      </c>
      <c r="CS357" s="1">
        <f t="shared" ca="1" si="447"/>
        <v>7.8183770598477592E-4</v>
      </c>
      <c r="CU357" s="71">
        <v>1</v>
      </c>
      <c r="CV357" s="8">
        <v>1</v>
      </c>
      <c r="CW357" s="1">
        <f t="shared" ref="CW357" ca="1" si="448">MAX(CP357:CQ358)</f>
        <v>4.9465273381524713E-3</v>
      </c>
      <c r="CX357" s="1">
        <f t="shared" ref="CX357" ca="1" si="449">MAX(CR357:CS358)</f>
        <v>0.22097409005295809</v>
      </c>
      <c r="CZ357" s="29"/>
      <c r="DA357" s="8">
        <v>3</v>
      </c>
      <c r="DB357" s="1"/>
      <c r="DC357" s="20"/>
      <c r="DD357" s="8">
        <v>3</v>
      </c>
      <c r="DE357" s="1"/>
      <c r="DF357" s="20"/>
      <c r="DG357" s="20"/>
      <c r="DH357" s="20"/>
      <c r="DI357" s="25"/>
    </row>
    <row r="358" spans="1:113" x14ac:dyDescent="0.2">
      <c r="A358" s="73"/>
      <c r="B358" s="24">
        <v>5</v>
      </c>
      <c r="C358" s="1">
        <f>学習データ!C341*$B$20</f>
        <v>0</v>
      </c>
      <c r="D358" s="1">
        <f>学習データ!D341*$B$20</f>
        <v>0</v>
      </c>
      <c r="E358" s="1">
        <f>学習データ!E341*$B$20</f>
        <v>0</v>
      </c>
      <c r="F358" s="1">
        <f>学習データ!F341*$B$20</f>
        <v>0</v>
      </c>
      <c r="G358" s="1">
        <f>学習データ!G341*$B$20</f>
        <v>0</v>
      </c>
      <c r="H358" s="1">
        <f>学習データ!H341*$B$20</f>
        <v>0</v>
      </c>
      <c r="I358" s="1">
        <f>学習データ!I341*$B$20</f>
        <v>0</v>
      </c>
      <c r="J358" s="1">
        <f>学習データ!J341*$B$20</f>
        <v>0</v>
      </c>
      <c r="K358" s="1">
        <f>学習データ!K341*$B$20</f>
        <v>0</v>
      </c>
      <c r="L358" s="1">
        <f>学習データ!L341*$B$20</f>
        <v>0</v>
      </c>
      <c r="M358" s="1">
        <f>学習データ!M341*$B$20</f>
        <v>0</v>
      </c>
      <c r="N358" s="1">
        <f>学習データ!N341*$B$20</f>
        <v>0</v>
      </c>
      <c r="O358" s="1">
        <f>学習データ!O341*$B$20</f>
        <v>0</v>
      </c>
      <c r="P358" s="1">
        <f>学習データ!P341*$B$20</f>
        <v>0</v>
      </c>
      <c r="Q358" s="1">
        <f>学習データ!Q341*$B$20</f>
        <v>0</v>
      </c>
      <c r="R358" s="1">
        <f>学習データ!R341*$B$20</f>
        <v>0</v>
      </c>
      <c r="S358" s="1">
        <f>学習データ!S341*$B$20</f>
        <v>0</v>
      </c>
      <c r="T358" s="1">
        <f>学習データ!T341*$B$20</f>
        <v>0</v>
      </c>
      <c r="U358" s="1">
        <f>学習データ!U341*$B$20</f>
        <v>0</v>
      </c>
      <c r="V358" s="1">
        <f>学習データ!V341*$B$20</f>
        <v>0</v>
      </c>
      <c r="W358" s="1">
        <f>学習データ!W341*$B$20</f>
        <v>0</v>
      </c>
      <c r="X358" s="1">
        <f>学習データ!X341*$B$20</f>
        <v>0</v>
      </c>
      <c r="Y358" s="1">
        <f>学習データ!Y341*$B$20</f>
        <v>0</v>
      </c>
      <c r="Z358" s="1">
        <f>学習データ!Z341*$B$20</f>
        <v>0</v>
      </c>
      <c r="AA358" s="1">
        <f>学習データ!AA341*$B$20</f>
        <v>0</v>
      </c>
      <c r="AB358" s="1">
        <f>学習データ!AB341*$B$20</f>
        <v>0</v>
      </c>
      <c r="AC358" s="1">
        <f>学習データ!AC341*$B$20</f>
        <v>0</v>
      </c>
      <c r="AD358" s="1">
        <f>学習データ!AD341*$B$20</f>
        <v>0</v>
      </c>
      <c r="AE358" s="20"/>
      <c r="AF358" s="20"/>
      <c r="AG358" s="20"/>
      <c r="AH358" s="35"/>
      <c r="AI358" s="29"/>
      <c r="AJ358" s="8">
        <v>5</v>
      </c>
      <c r="AK358" s="1">
        <f t="shared" ca="1" si="435"/>
        <v>1.6788045291365097E-2</v>
      </c>
      <c r="AL358" s="1">
        <f t="shared" ca="1" si="435"/>
        <v>1.6788045291365097E-2</v>
      </c>
      <c r="AM358" s="1">
        <f t="shared" ca="1" si="435"/>
        <v>1.6788045291365097E-2</v>
      </c>
      <c r="AN358" s="1">
        <f t="shared" ca="1" si="435"/>
        <v>4.752612803605915E-2</v>
      </c>
      <c r="AO358" s="1">
        <f t="shared" ca="1" si="435"/>
        <v>0.31901250349841537</v>
      </c>
      <c r="AP358" s="1">
        <f t="shared" ca="1" si="435"/>
        <v>0.56549940720597758</v>
      </c>
      <c r="AQ358" s="1">
        <f t="shared" ca="1" si="435"/>
        <v>0.68545072198780543</v>
      </c>
      <c r="AR358" s="1">
        <f t="shared" ca="1" si="435"/>
        <v>5.5387822452314557E-2</v>
      </c>
      <c r="AS358" s="1">
        <f t="shared" ca="1" si="435"/>
        <v>3.6812170895686024E-2</v>
      </c>
      <c r="AT358" s="1">
        <f t="shared" ca="1" si="435"/>
        <v>2.0304334684317863E-2</v>
      </c>
      <c r="AU358" s="1">
        <f t="shared" ca="1" si="435"/>
        <v>1.6788045291365097E-2</v>
      </c>
      <c r="AV358" s="1">
        <f t="shared" ca="1" si="435"/>
        <v>1.6788045291365097E-2</v>
      </c>
      <c r="AW358" s="1">
        <f t="shared" ca="1" si="435"/>
        <v>1.6788045291365097E-2</v>
      </c>
      <c r="AX358" s="31"/>
      <c r="AY358" s="8">
        <v>5</v>
      </c>
      <c r="AZ358" s="1">
        <f t="shared" ca="1" si="436"/>
        <v>0.36026230090474776</v>
      </c>
      <c r="BA358" s="1">
        <f t="shared" ca="1" si="436"/>
        <v>0.36026230090474776</v>
      </c>
      <c r="BB358" s="1">
        <f t="shared" ca="1" si="436"/>
        <v>0.36026230090474776</v>
      </c>
      <c r="BC358" s="1">
        <f t="shared" ca="1" si="436"/>
        <v>0.42929342616485011</v>
      </c>
      <c r="BD358" s="1">
        <f t="shared" ca="1" si="436"/>
        <v>0.93352410110527306</v>
      </c>
      <c r="BE358" s="1">
        <f t="shared" ca="1" si="436"/>
        <v>0.98577380653243551</v>
      </c>
      <c r="BF358" s="1">
        <f t="shared" ca="1" si="436"/>
        <v>0.89364737512500436</v>
      </c>
      <c r="BG358" s="1">
        <f t="shared" ca="1" si="436"/>
        <v>0.72423820043063314</v>
      </c>
      <c r="BH358" s="1">
        <f t="shared" ca="1" si="436"/>
        <v>0.49792036670434736</v>
      </c>
      <c r="BI358" s="1">
        <f t="shared" ca="1" si="436"/>
        <v>0.36498660263876764</v>
      </c>
      <c r="BJ358" s="1">
        <f t="shared" ca="1" si="436"/>
        <v>0.36026230090474776</v>
      </c>
      <c r="BK358" s="1">
        <f t="shared" ca="1" si="436"/>
        <v>0.36026230090474776</v>
      </c>
      <c r="BL358" s="1">
        <f t="shared" ca="1" si="436"/>
        <v>0.36026230090474776</v>
      </c>
      <c r="BM358" s="31"/>
      <c r="BN358" s="8">
        <v>5</v>
      </c>
      <c r="BO358" s="1">
        <f t="shared" ca="1" si="437"/>
        <v>0.45758674972675339</v>
      </c>
      <c r="BP358" s="1">
        <f t="shared" ca="1" si="437"/>
        <v>0.45758674972675339</v>
      </c>
      <c r="BQ358" s="1">
        <f t="shared" ca="1" si="437"/>
        <v>0.45758674972675339</v>
      </c>
      <c r="BR358" s="1">
        <f t="shared" ca="1" si="437"/>
        <v>0.5285808306331603</v>
      </c>
      <c r="BS358" s="1">
        <f t="shared" ca="1" si="437"/>
        <v>0.7519883013647557</v>
      </c>
      <c r="BT358" s="1">
        <f t="shared" ca="1" si="437"/>
        <v>0.80280334756997107</v>
      </c>
      <c r="BU358" s="1">
        <f t="shared" ca="1" si="437"/>
        <v>0.73934909629557299</v>
      </c>
      <c r="BV358" s="1">
        <f t="shared" ca="1" si="437"/>
        <v>0.56579554314421232</v>
      </c>
      <c r="BW358" s="1">
        <f t="shared" ca="1" si="437"/>
        <v>0.53091633805768446</v>
      </c>
      <c r="BX358" s="1">
        <f t="shared" ca="1" si="437"/>
        <v>0.46694231834793359</v>
      </c>
      <c r="BY358" s="1">
        <f t="shared" ca="1" si="437"/>
        <v>0.45758674972675339</v>
      </c>
      <c r="BZ358" s="1">
        <f t="shared" ca="1" si="437"/>
        <v>0.45758674972675339</v>
      </c>
      <c r="CA358" s="1">
        <f t="shared" ca="1" si="437"/>
        <v>0.45758674972675339</v>
      </c>
      <c r="CB358" s="31"/>
      <c r="CC358" s="71"/>
      <c r="CD358" s="8">
        <v>5</v>
      </c>
      <c r="CE358" s="1">
        <f t="shared" ca="1" si="438"/>
        <v>1.6788045291365097E-2</v>
      </c>
      <c r="CF358" s="1">
        <f t="shared" ca="1" si="439"/>
        <v>1.6788045291365097E-2</v>
      </c>
      <c r="CG358" s="1">
        <f t="shared" ca="1" si="440"/>
        <v>0.31939962634272523</v>
      </c>
      <c r="CH358" s="1">
        <f t="shared" ca="1" si="441"/>
        <v>0.97512545702066311</v>
      </c>
      <c r="CI358" s="1">
        <f t="shared" ca="1" si="442"/>
        <v>0.7457872842683434</v>
      </c>
      <c r="CJ358" s="1">
        <f t="shared" ca="1" si="443"/>
        <v>1.6788045291365097E-2</v>
      </c>
      <c r="CK358" s="1">
        <f t="shared" ca="1" si="444"/>
        <v>1.6788045291365097E-2</v>
      </c>
      <c r="CL358" s="35"/>
      <c r="CM358" s="29"/>
      <c r="CN358" s="71"/>
      <c r="CO358" s="8">
        <v>2</v>
      </c>
      <c r="CP358" s="1">
        <f t="shared" ca="1" si="447"/>
        <v>6.0215055707879604E-4</v>
      </c>
      <c r="CQ358" s="1">
        <f t="shared" ca="1" si="447"/>
        <v>4.9465273381524713E-3</v>
      </c>
      <c r="CR358" s="1">
        <f t="shared" ca="1" si="447"/>
        <v>0.22097409005295809</v>
      </c>
      <c r="CS358" s="1">
        <f t="shared" ca="1" si="447"/>
        <v>7.8545992874428747E-2</v>
      </c>
      <c r="CU358" s="71"/>
      <c r="CV358" s="8">
        <v>2</v>
      </c>
      <c r="CW358" s="1">
        <f t="shared" ref="CW358" ca="1" si="450">MAX(CP359:CQ360)</f>
        <v>0.26459786117476258</v>
      </c>
      <c r="CX358" s="1">
        <f t="shared" ref="CX358" ca="1" si="451">MAX(CR359:CS360)</f>
        <v>6.5737443789232505E-2</v>
      </c>
      <c r="CZ358" s="29"/>
      <c r="DA358" s="8">
        <v>4</v>
      </c>
      <c r="DB358" s="1"/>
      <c r="DC358" s="20"/>
      <c r="DD358" s="8">
        <v>4</v>
      </c>
      <c r="DE358" s="1"/>
      <c r="DF358" s="20"/>
      <c r="DG358" s="20"/>
      <c r="DH358" s="20"/>
      <c r="DI358" s="25"/>
    </row>
    <row r="359" spans="1:113" x14ac:dyDescent="0.2">
      <c r="A359" s="73"/>
      <c r="B359" s="24">
        <v>6</v>
      </c>
      <c r="C359" s="1">
        <f>学習データ!C342*$B$20</f>
        <v>0</v>
      </c>
      <c r="D359" s="1">
        <f>学習データ!D342*$B$20</f>
        <v>0</v>
      </c>
      <c r="E359" s="1">
        <f>学習データ!E342*$B$20</f>
        <v>0</v>
      </c>
      <c r="F359" s="1">
        <f>学習データ!F342*$B$20</f>
        <v>0</v>
      </c>
      <c r="G359" s="1">
        <f>学習データ!G342*$B$20</f>
        <v>0</v>
      </c>
      <c r="H359" s="1">
        <f>学習データ!H342*$B$20</f>
        <v>0</v>
      </c>
      <c r="I359" s="1">
        <f>学習データ!I342*$B$20</f>
        <v>0</v>
      </c>
      <c r="J359" s="1">
        <f>学習データ!J342*$B$20</f>
        <v>0</v>
      </c>
      <c r="K359" s="1">
        <f>学習データ!K342*$B$20</f>
        <v>0</v>
      </c>
      <c r="L359" s="1">
        <f>学習データ!L342*$B$20</f>
        <v>0</v>
      </c>
      <c r="M359" s="1">
        <f>学習データ!M342*$B$20</f>
        <v>0</v>
      </c>
      <c r="N359" s="1">
        <f>学習データ!N342*$B$20</f>
        <v>0</v>
      </c>
      <c r="O359" s="1">
        <f>学習データ!O342*$B$20</f>
        <v>0</v>
      </c>
      <c r="P359" s="1">
        <f>学習データ!P342*$B$20</f>
        <v>0</v>
      </c>
      <c r="Q359" s="1">
        <f>学習データ!Q342*$B$20</f>
        <v>0</v>
      </c>
      <c r="R359" s="1">
        <f>学習データ!R342*$B$20</f>
        <v>0</v>
      </c>
      <c r="S359" s="1">
        <f>学習データ!S342*$B$20</f>
        <v>0</v>
      </c>
      <c r="T359" s="1">
        <f>学習データ!T342*$B$20</f>
        <v>0</v>
      </c>
      <c r="U359" s="1">
        <f>学習データ!U342*$B$20</f>
        <v>0</v>
      </c>
      <c r="V359" s="1">
        <f>学習データ!V342*$B$20</f>
        <v>0</v>
      </c>
      <c r="W359" s="1">
        <f>学習データ!W342*$B$20</f>
        <v>0</v>
      </c>
      <c r="X359" s="1">
        <f>学習データ!X342*$B$20</f>
        <v>0</v>
      </c>
      <c r="Y359" s="1">
        <f>学習データ!Y342*$B$20</f>
        <v>0</v>
      </c>
      <c r="Z359" s="1">
        <f>学習データ!Z342*$B$20</f>
        <v>0</v>
      </c>
      <c r="AA359" s="1">
        <f>学習データ!AA342*$B$20</f>
        <v>0</v>
      </c>
      <c r="AB359" s="1">
        <f>学習データ!AB342*$B$20</f>
        <v>0</v>
      </c>
      <c r="AC359" s="1">
        <f>学習データ!AC342*$B$20</f>
        <v>0</v>
      </c>
      <c r="AD359" s="1">
        <f>学習データ!AD342*$B$20</f>
        <v>0</v>
      </c>
      <c r="AE359" s="20"/>
      <c r="AF359" s="20"/>
      <c r="AG359" s="20"/>
      <c r="AH359" s="35"/>
      <c r="AI359" s="29"/>
      <c r="AJ359" s="8">
        <v>6</v>
      </c>
      <c r="AK359" s="1">
        <f t="shared" ca="1" si="435"/>
        <v>1.6788045291365097E-2</v>
      </c>
      <c r="AL359" s="1">
        <f t="shared" ca="1" si="435"/>
        <v>1.6788045291365097E-2</v>
      </c>
      <c r="AM359" s="1">
        <f t="shared" ca="1" si="435"/>
        <v>1.6788045291365097E-2</v>
      </c>
      <c r="AN359" s="1">
        <f t="shared" ca="1" si="435"/>
        <v>4.752612803605915E-2</v>
      </c>
      <c r="AO359" s="1">
        <f t="shared" ca="1" si="435"/>
        <v>0.31120632010998223</v>
      </c>
      <c r="AP359" s="1">
        <f t="shared" ca="1" si="435"/>
        <v>0.71382718452855776</v>
      </c>
      <c r="AQ359" s="1">
        <f t="shared" ca="1" si="435"/>
        <v>0.13530539169156339</v>
      </c>
      <c r="AR359" s="1">
        <f t="shared" ca="1" si="435"/>
        <v>1.6788045291365097E-2</v>
      </c>
      <c r="AS359" s="1">
        <f t="shared" ca="1" si="435"/>
        <v>1.6788045291365097E-2</v>
      </c>
      <c r="AT359" s="1">
        <f t="shared" ca="1" si="435"/>
        <v>1.6788045291365097E-2</v>
      </c>
      <c r="AU359" s="1">
        <f t="shared" ca="1" si="435"/>
        <v>1.6788045291365097E-2</v>
      </c>
      <c r="AV359" s="1">
        <f t="shared" ca="1" si="435"/>
        <v>1.6788045291365097E-2</v>
      </c>
      <c r="AW359" s="1">
        <f t="shared" ca="1" si="435"/>
        <v>1.6788045291365097E-2</v>
      </c>
      <c r="AX359" s="31"/>
      <c r="AY359" s="8">
        <v>6</v>
      </c>
      <c r="AZ359" s="1">
        <f t="shared" ca="1" si="436"/>
        <v>0.36026230090474776</v>
      </c>
      <c r="BA359" s="1">
        <f t="shared" ca="1" si="436"/>
        <v>0.36026230090474776</v>
      </c>
      <c r="BB359" s="1">
        <f t="shared" ca="1" si="436"/>
        <v>0.36026230090474776</v>
      </c>
      <c r="BC359" s="1">
        <f t="shared" ca="1" si="436"/>
        <v>0.40552746292894637</v>
      </c>
      <c r="BD359" s="1">
        <f t="shared" ca="1" si="436"/>
        <v>0.94680876966934591</v>
      </c>
      <c r="BE359" s="1">
        <f t="shared" ca="1" si="436"/>
        <v>0.9625150920022425</v>
      </c>
      <c r="BF359" s="1">
        <f t="shared" ca="1" si="436"/>
        <v>0.70674244614959736</v>
      </c>
      <c r="BG359" s="1">
        <f t="shared" ca="1" si="436"/>
        <v>0.36026230090474776</v>
      </c>
      <c r="BH359" s="1">
        <f t="shared" ca="1" si="436"/>
        <v>0.36026230090474776</v>
      </c>
      <c r="BI359" s="1">
        <f t="shared" ca="1" si="436"/>
        <v>0.36026230090474776</v>
      </c>
      <c r="BJ359" s="1">
        <f t="shared" ca="1" si="436"/>
        <v>0.36026230090474776</v>
      </c>
      <c r="BK359" s="1">
        <f t="shared" ca="1" si="436"/>
        <v>0.36026230090474776</v>
      </c>
      <c r="BL359" s="1">
        <f t="shared" ca="1" si="436"/>
        <v>0.36026230090474776</v>
      </c>
      <c r="BM359" s="31"/>
      <c r="BN359" s="8">
        <v>6</v>
      </c>
      <c r="BO359" s="1">
        <f t="shared" ca="1" si="437"/>
        <v>0.45758674972675339</v>
      </c>
      <c r="BP359" s="1">
        <f t="shared" ca="1" si="437"/>
        <v>0.45758674972675339</v>
      </c>
      <c r="BQ359" s="1">
        <f t="shared" ca="1" si="437"/>
        <v>0.45758674972675339</v>
      </c>
      <c r="BR359" s="1">
        <f t="shared" ca="1" si="437"/>
        <v>0.5229187282154435</v>
      </c>
      <c r="BS359" s="1">
        <f t="shared" ca="1" si="437"/>
        <v>0.74194994338296594</v>
      </c>
      <c r="BT359" s="1">
        <f t="shared" ca="1" si="437"/>
        <v>0.75251739508037852</v>
      </c>
      <c r="BU359" s="1">
        <f t="shared" ca="1" si="437"/>
        <v>0.66436795280347083</v>
      </c>
      <c r="BV359" s="1">
        <f t="shared" ca="1" si="437"/>
        <v>0.45758674972675339</v>
      </c>
      <c r="BW359" s="1">
        <f t="shared" ca="1" si="437"/>
        <v>0.45758674972675339</v>
      </c>
      <c r="BX359" s="1">
        <f t="shared" ca="1" si="437"/>
        <v>0.45758674972675339</v>
      </c>
      <c r="BY359" s="1">
        <f t="shared" ca="1" si="437"/>
        <v>0.45758674972675339</v>
      </c>
      <c r="BZ359" s="1">
        <f t="shared" ca="1" si="437"/>
        <v>0.45758674972675339</v>
      </c>
      <c r="CA359" s="1">
        <f t="shared" ca="1" si="437"/>
        <v>0.45758674972675339</v>
      </c>
      <c r="CB359" s="31"/>
      <c r="CC359" s="71"/>
      <c r="CD359" s="8">
        <v>6</v>
      </c>
      <c r="CE359" s="1">
        <f t="shared" ca="1" si="438"/>
        <v>1.6788045291365097E-2</v>
      </c>
      <c r="CF359" s="1">
        <f t="shared" ca="1" si="439"/>
        <v>1.6788045291365097E-2</v>
      </c>
      <c r="CG359" s="1">
        <f t="shared" ca="1" si="440"/>
        <v>1.6788045291365097E-2</v>
      </c>
      <c r="CH359" s="1">
        <f t="shared" ca="1" si="441"/>
        <v>0.22051836809207936</v>
      </c>
      <c r="CI359" s="1">
        <f t="shared" ca="1" si="442"/>
        <v>0.61587556603722482</v>
      </c>
      <c r="CJ359" s="1">
        <f t="shared" ca="1" si="443"/>
        <v>1.6788045291365097E-2</v>
      </c>
      <c r="CK359" s="1">
        <f t="shared" ca="1" si="444"/>
        <v>1.6788045291365097E-2</v>
      </c>
      <c r="CL359" s="35"/>
      <c r="CM359" s="29"/>
      <c r="CN359" s="71"/>
      <c r="CO359" s="8">
        <v>3</v>
      </c>
      <c r="CP359" s="1">
        <f t="shared" ca="1" si="447"/>
        <v>1.6119858159397929E-4</v>
      </c>
      <c r="CQ359" s="1">
        <f t="shared" ca="1" si="447"/>
        <v>5.5444017346493464E-2</v>
      </c>
      <c r="CR359" s="1">
        <f t="shared" ca="1" si="447"/>
        <v>6.5737443789232505E-2</v>
      </c>
      <c r="CS359" s="1">
        <f t="shared" ca="1" si="447"/>
        <v>8.7368303258965839E-4</v>
      </c>
      <c r="CU359" s="71">
        <v>2</v>
      </c>
      <c r="CV359" s="8">
        <v>1</v>
      </c>
      <c r="CW359" s="1">
        <f t="shared" ref="CW359" ca="1" si="452">MAX(CP363:CQ364)</f>
        <v>0.87374509165974068</v>
      </c>
      <c r="CX359" s="1">
        <f t="shared" ref="CX359" ca="1" si="453">MAX(CR363:CS364)</f>
        <v>0.87134615728178211</v>
      </c>
      <c r="CZ359" s="29"/>
      <c r="DA359" s="8">
        <v>5</v>
      </c>
      <c r="DB359" s="1">
        <f ca="1">1/(1+EXP(-SUMPRODUCT($DC$12:$DD$17,CW357:CX362)+$DE$12))</f>
        <v>0.34787504602954217</v>
      </c>
      <c r="DC359" s="20"/>
      <c r="DD359" s="8">
        <v>5</v>
      </c>
      <c r="DE359" s="1">
        <f t="shared" ref="DE359" ca="1" si="454">(AG376-DB359)^2</f>
        <v>0.42526695559097183</v>
      </c>
      <c r="DF359" s="20"/>
      <c r="DG359" s="20"/>
      <c r="DH359" s="20"/>
      <c r="DI359" s="25"/>
    </row>
    <row r="360" spans="1:113" x14ac:dyDescent="0.2">
      <c r="A360" s="73"/>
      <c r="B360" s="24">
        <v>7</v>
      </c>
      <c r="C360" s="1">
        <f>学習データ!C343*$B$20</f>
        <v>0</v>
      </c>
      <c r="D360" s="1">
        <f>学習データ!D343*$B$20</f>
        <v>0</v>
      </c>
      <c r="E360" s="1">
        <f>学習データ!E343*$B$20</f>
        <v>0</v>
      </c>
      <c r="F360" s="1">
        <f>学習データ!F343*$B$20</f>
        <v>0</v>
      </c>
      <c r="G360" s="1">
        <f>学習データ!G343*$B$20</f>
        <v>0</v>
      </c>
      <c r="H360" s="1">
        <f>学習データ!H343*$B$20</f>
        <v>0</v>
      </c>
      <c r="I360" s="1">
        <f>学習データ!I343*$B$20</f>
        <v>0</v>
      </c>
      <c r="J360" s="1">
        <f>学習データ!J343*$B$20</f>
        <v>0</v>
      </c>
      <c r="K360" s="1">
        <f>学習データ!K343*$B$20</f>
        <v>0</v>
      </c>
      <c r="L360" s="1">
        <f>学習データ!L343*$B$20</f>
        <v>0</v>
      </c>
      <c r="M360" s="1">
        <f>学習データ!M343*$B$20</f>
        <v>0</v>
      </c>
      <c r="N360" s="1">
        <f>学習データ!N343*$B$20</f>
        <v>0</v>
      </c>
      <c r="O360" s="1">
        <f>学習データ!O343*$B$20</f>
        <v>0</v>
      </c>
      <c r="P360" s="1">
        <f>学習データ!P343*$B$20</f>
        <v>7.8431372549019607E-3</v>
      </c>
      <c r="Q360" s="1">
        <f>学習データ!Q343*$B$20</f>
        <v>7.0588235294117646E-2</v>
      </c>
      <c r="R360" s="1">
        <f>学習データ!R343*$B$20</f>
        <v>0.1803921568627451</v>
      </c>
      <c r="S360" s="1">
        <f>学習データ!S343*$B$20</f>
        <v>0.53333333333333333</v>
      </c>
      <c r="T360" s="1">
        <f>学習データ!T343*$B$20</f>
        <v>0.53333333333333333</v>
      </c>
      <c r="U360" s="1">
        <f>学習データ!U343*$B$20</f>
        <v>0.95686274509803915</v>
      </c>
      <c r="V360" s="1">
        <f>学習データ!V343*$B$20</f>
        <v>1</v>
      </c>
      <c r="W360" s="1">
        <f>学習データ!W343*$B$20</f>
        <v>0.94509803921568625</v>
      </c>
      <c r="X360" s="1">
        <f>学習データ!X343*$B$20</f>
        <v>0.40392156862745099</v>
      </c>
      <c r="Y360" s="1">
        <f>学習データ!Y343*$B$20</f>
        <v>0</v>
      </c>
      <c r="Z360" s="1">
        <f>学習データ!Z343*$B$20</f>
        <v>0</v>
      </c>
      <c r="AA360" s="1">
        <f>学習データ!AA343*$B$20</f>
        <v>0</v>
      </c>
      <c r="AB360" s="1">
        <f>学習データ!AB343*$B$20</f>
        <v>0</v>
      </c>
      <c r="AC360" s="1">
        <f>学習データ!AC343*$B$20</f>
        <v>0</v>
      </c>
      <c r="AD360" s="1">
        <f>学習データ!AD343*$B$20</f>
        <v>0</v>
      </c>
      <c r="AE360" s="20"/>
      <c r="AF360" s="20"/>
      <c r="AG360" s="20"/>
      <c r="AH360" s="35"/>
      <c r="AI360" s="29"/>
      <c r="AJ360" s="8">
        <v>7</v>
      </c>
      <c r="AK360" s="1">
        <f t="shared" ca="1" si="435"/>
        <v>1.6788045291365097E-2</v>
      </c>
      <c r="AL360" s="1">
        <f t="shared" ca="1" si="435"/>
        <v>1.6788045291365097E-2</v>
      </c>
      <c r="AM360" s="1">
        <f t="shared" ca="1" si="435"/>
        <v>1.6788045291365097E-2</v>
      </c>
      <c r="AN360" s="1">
        <f t="shared" ca="1" si="435"/>
        <v>2.1517729178131093E-2</v>
      </c>
      <c r="AO360" s="1">
        <f t="shared" ca="1" si="435"/>
        <v>0.31258880848551623</v>
      </c>
      <c r="AP360" s="1">
        <f t="shared" ca="1" si="435"/>
        <v>0.63186714738041672</v>
      </c>
      <c r="AQ360" s="1">
        <f t="shared" ca="1" si="435"/>
        <v>3.8407604869183133E-2</v>
      </c>
      <c r="AR360" s="1">
        <f t="shared" ca="1" si="435"/>
        <v>1.6788045291365097E-2</v>
      </c>
      <c r="AS360" s="1">
        <f t="shared" ca="1" si="435"/>
        <v>1.6788045291365097E-2</v>
      </c>
      <c r="AT360" s="1">
        <f t="shared" ca="1" si="435"/>
        <v>1.6788045291365097E-2</v>
      </c>
      <c r="AU360" s="1">
        <f t="shared" ca="1" si="435"/>
        <v>1.6788045291365097E-2</v>
      </c>
      <c r="AV360" s="1">
        <f t="shared" ca="1" si="435"/>
        <v>1.6788045291365097E-2</v>
      </c>
      <c r="AW360" s="1">
        <f t="shared" ca="1" si="435"/>
        <v>1.6788045291365097E-2</v>
      </c>
      <c r="AX360" s="31"/>
      <c r="AY360" s="8">
        <v>7</v>
      </c>
      <c r="AZ360" s="1">
        <f t="shared" ca="1" si="436"/>
        <v>0.36026230090474776</v>
      </c>
      <c r="BA360" s="1">
        <f t="shared" ca="1" si="436"/>
        <v>0.36026230090474776</v>
      </c>
      <c r="BB360" s="1">
        <f t="shared" ca="1" si="436"/>
        <v>0.36026230090474776</v>
      </c>
      <c r="BC360" s="1">
        <f t="shared" ca="1" si="436"/>
        <v>0.39948284091809144</v>
      </c>
      <c r="BD360" s="1">
        <f t="shared" ca="1" si="436"/>
        <v>0.93057488547616463</v>
      </c>
      <c r="BE360" s="1">
        <f t="shared" ca="1" si="436"/>
        <v>0.9201901925779451</v>
      </c>
      <c r="BF360" s="1">
        <f t="shared" ca="1" si="436"/>
        <v>0.64498729918246522</v>
      </c>
      <c r="BG360" s="1">
        <f t="shared" ca="1" si="436"/>
        <v>0.36026230090474776</v>
      </c>
      <c r="BH360" s="1">
        <f t="shared" ca="1" si="436"/>
        <v>0.36026230090474776</v>
      </c>
      <c r="BI360" s="1">
        <f t="shared" ca="1" si="436"/>
        <v>0.36026230090474776</v>
      </c>
      <c r="BJ360" s="1">
        <f t="shared" ca="1" si="436"/>
        <v>0.36026230090474776</v>
      </c>
      <c r="BK360" s="1">
        <f t="shared" ca="1" si="436"/>
        <v>0.36026230090474776</v>
      </c>
      <c r="BL360" s="1">
        <f t="shared" ca="1" si="436"/>
        <v>0.36026230090474776</v>
      </c>
      <c r="BM360" s="31"/>
      <c r="BN360" s="8">
        <v>7</v>
      </c>
      <c r="BO360" s="1">
        <f t="shared" ca="1" si="437"/>
        <v>0.45758674972675339</v>
      </c>
      <c r="BP360" s="1">
        <f t="shared" ca="1" si="437"/>
        <v>0.45758674972675339</v>
      </c>
      <c r="BQ360" s="1">
        <f t="shared" ca="1" si="437"/>
        <v>0.45758674972675339</v>
      </c>
      <c r="BR360" s="1">
        <f t="shared" ca="1" si="437"/>
        <v>0.49554079535318823</v>
      </c>
      <c r="BS360" s="1">
        <f t="shared" ca="1" si="437"/>
        <v>0.7314124592180401</v>
      </c>
      <c r="BT360" s="1">
        <f t="shared" ca="1" si="437"/>
        <v>0.70382410238712567</v>
      </c>
      <c r="BU360" s="1">
        <f t="shared" ca="1" si="437"/>
        <v>0.62413134103412493</v>
      </c>
      <c r="BV360" s="1">
        <f t="shared" ca="1" si="437"/>
        <v>0.45758674972675339</v>
      </c>
      <c r="BW360" s="1">
        <f t="shared" ca="1" si="437"/>
        <v>0.45758674972675339</v>
      </c>
      <c r="BX360" s="1">
        <f t="shared" ca="1" si="437"/>
        <v>0.45758674972675339</v>
      </c>
      <c r="BY360" s="1">
        <f t="shared" ca="1" si="437"/>
        <v>0.45758674972675339</v>
      </c>
      <c r="BZ360" s="1">
        <f t="shared" ca="1" si="437"/>
        <v>0.45758674972675339</v>
      </c>
      <c r="CA360" s="1">
        <f t="shared" ca="1" si="437"/>
        <v>0.45758674972675339</v>
      </c>
      <c r="CB360" s="31"/>
      <c r="CC360" s="71"/>
      <c r="CD360" s="8">
        <v>7</v>
      </c>
      <c r="CE360" s="1">
        <f t="shared" ca="1" si="438"/>
        <v>1.6788045291365097E-2</v>
      </c>
      <c r="CF360" s="1">
        <f t="shared" ca="1" si="439"/>
        <v>1.6788045291365097E-2</v>
      </c>
      <c r="CG360" s="1">
        <f t="shared" ca="1" si="440"/>
        <v>1.6788045291365097E-2</v>
      </c>
      <c r="CH360" s="1">
        <f t="shared" ca="1" si="441"/>
        <v>1.6788045291365097E-2</v>
      </c>
      <c r="CI360" s="1">
        <f t="shared" ca="1" si="442"/>
        <v>0.1027350083255084</v>
      </c>
      <c r="CJ360" s="1">
        <f t="shared" ca="1" si="443"/>
        <v>1.6788045291365097E-2</v>
      </c>
      <c r="CK360" s="1">
        <f t="shared" ca="1" si="444"/>
        <v>1.6788045291365097E-2</v>
      </c>
      <c r="CL360" s="35"/>
      <c r="CM360" s="29"/>
      <c r="CN360" s="71"/>
      <c r="CO360" s="8">
        <v>4</v>
      </c>
      <c r="CP360" s="1">
        <f t="shared" ca="1" si="447"/>
        <v>9.3420727243041934E-5</v>
      </c>
      <c r="CQ360" s="1">
        <f t="shared" ca="1" si="447"/>
        <v>0.26459786117476258</v>
      </c>
      <c r="CR360" s="1">
        <f t="shared" ca="1" si="447"/>
        <v>1.8490836899759267E-2</v>
      </c>
      <c r="CS360" s="1">
        <f t="shared" ca="1" si="447"/>
        <v>1.1580789655957002E-4</v>
      </c>
      <c r="CU360" s="71"/>
      <c r="CV360" s="8">
        <v>2</v>
      </c>
      <c r="CW360" s="1">
        <f t="shared" ref="CW360" ca="1" si="455">MAX(CP365:CQ366)</f>
        <v>0.80678347811800322</v>
      </c>
      <c r="CX360" s="1">
        <f t="shared" ref="CX360" ca="1" si="456">MAX(CR365:CS366)</f>
        <v>0.86274910850694275</v>
      </c>
      <c r="CZ360" s="29"/>
      <c r="DA360" s="8">
        <v>6</v>
      </c>
      <c r="DB360" s="1"/>
      <c r="DC360" s="20"/>
      <c r="DD360" s="8">
        <v>6</v>
      </c>
      <c r="DE360" s="1"/>
      <c r="DF360" s="20"/>
      <c r="DG360" s="20"/>
      <c r="DH360" s="20"/>
      <c r="DI360" s="25"/>
    </row>
    <row r="361" spans="1:113" x14ac:dyDescent="0.2">
      <c r="A361" s="73"/>
      <c r="B361" s="24">
        <v>8</v>
      </c>
      <c r="C361" s="1">
        <f>学習データ!C344*$B$20</f>
        <v>0</v>
      </c>
      <c r="D361" s="1">
        <f>学習データ!D344*$B$20</f>
        <v>0</v>
      </c>
      <c r="E361" s="1">
        <f>学習データ!E344*$B$20</f>
        <v>0</v>
      </c>
      <c r="F361" s="1">
        <f>学習データ!F344*$B$20</f>
        <v>0</v>
      </c>
      <c r="G361" s="1">
        <f>学習データ!G344*$B$20</f>
        <v>0</v>
      </c>
      <c r="H361" s="1">
        <f>学習データ!H344*$B$20</f>
        <v>0</v>
      </c>
      <c r="I361" s="1">
        <f>学習データ!I344*$B$20</f>
        <v>0</v>
      </c>
      <c r="J361" s="1">
        <f>学習データ!J344*$B$20</f>
        <v>0</v>
      </c>
      <c r="K361" s="1">
        <f>学習データ!K344*$B$20</f>
        <v>0</v>
      </c>
      <c r="L361" s="1">
        <f>学習データ!L344*$B$20</f>
        <v>0</v>
      </c>
      <c r="M361" s="1">
        <f>学習データ!M344*$B$20</f>
        <v>0</v>
      </c>
      <c r="N361" s="1">
        <f>学習データ!N344*$B$20</f>
        <v>5.8823529411764705E-2</v>
      </c>
      <c r="O361" s="1">
        <f>学習データ!O344*$B$20</f>
        <v>0.36862745098039218</v>
      </c>
      <c r="P361" s="1">
        <f>学習データ!P344*$B$20</f>
        <v>0.63921568627450975</v>
      </c>
      <c r="Q361" s="1">
        <f>学習データ!Q344*$B$20</f>
        <v>0.99215686274509807</v>
      </c>
      <c r="R361" s="1">
        <f>学習データ!R344*$B$20</f>
        <v>0.99215686274509807</v>
      </c>
      <c r="S361" s="1">
        <f>学習データ!S344*$B$20</f>
        <v>0.99215686274509807</v>
      </c>
      <c r="T361" s="1">
        <f>学習データ!T344*$B$20</f>
        <v>0.99215686274509807</v>
      </c>
      <c r="U361" s="1">
        <f>学習データ!U344*$B$20</f>
        <v>0.93333333333333335</v>
      </c>
      <c r="V361" s="1">
        <f>学習データ!V344*$B$20</f>
        <v>0.85490196078431369</v>
      </c>
      <c r="W361" s="1">
        <f>学習データ!W344*$B$20</f>
        <v>0.8</v>
      </c>
      <c r="X361" s="1">
        <f>学習データ!X344*$B$20</f>
        <v>0.13725490196078433</v>
      </c>
      <c r="Y361" s="1">
        <f>学習データ!Y344*$B$20</f>
        <v>0</v>
      </c>
      <c r="Z361" s="1">
        <f>学習データ!Z344*$B$20</f>
        <v>0</v>
      </c>
      <c r="AA361" s="1">
        <f>学習データ!AA344*$B$20</f>
        <v>0</v>
      </c>
      <c r="AB361" s="1">
        <f>学習データ!AB344*$B$20</f>
        <v>0</v>
      </c>
      <c r="AC361" s="1">
        <f>学習データ!AC344*$B$20</f>
        <v>0</v>
      </c>
      <c r="AD361" s="1">
        <f>学習データ!AD344*$B$20</f>
        <v>0</v>
      </c>
      <c r="AE361" s="20"/>
      <c r="AF361" s="20"/>
      <c r="AG361" s="20"/>
      <c r="AH361" s="35"/>
      <c r="AI361" s="29"/>
      <c r="AJ361" s="8">
        <v>8</v>
      </c>
      <c r="AK361" s="1">
        <f t="shared" ca="1" si="435"/>
        <v>1.6788045291365097E-2</v>
      </c>
      <c r="AL361" s="1">
        <f t="shared" ca="1" si="435"/>
        <v>1.6788045291365097E-2</v>
      </c>
      <c r="AM361" s="1">
        <f t="shared" ca="1" si="435"/>
        <v>1.6788045291365097E-2</v>
      </c>
      <c r="AN361" s="1">
        <f t="shared" ca="1" si="435"/>
        <v>1.6788045291365097E-2</v>
      </c>
      <c r="AO361" s="1">
        <f t="shared" ca="1" si="435"/>
        <v>0.31047725048284169</v>
      </c>
      <c r="AP361" s="1">
        <f t="shared" ca="1" si="435"/>
        <v>0.97357712980861755</v>
      </c>
      <c r="AQ361" s="1">
        <f t="shared" ca="1" si="435"/>
        <v>0.6182051306452454</v>
      </c>
      <c r="AR361" s="1">
        <f t="shared" ca="1" si="435"/>
        <v>4.0994008533216372E-2</v>
      </c>
      <c r="AS361" s="1">
        <f t="shared" ca="1" si="435"/>
        <v>1.6788045291365097E-2</v>
      </c>
      <c r="AT361" s="1">
        <f t="shared" ca="1" si="435"/>
        <v>1.6788045291365097E-2</v>
      </c>
      <c r="AU361" s="1">
        <f t="shared" ca="1" si="435"/>
        <v>1.6788045291365097E-2</v>
      </c>
      <c r="AV361" s="1">
        <f t="shared" ca="1" si="435"/>
        <v>1.6788045291365097E-2</v>
      </c>
      <c r="AW361" s="1">
        <f t="shared" ca="1" si="435"/>
        <v>1.6788045291365097E-2</v>
      </c>
      <c r="AX361" s="31"/>
      <c r="AY361" s="8">
        <v>8</v>
      </c>
      <c r="AZ361" s="1">
        <f t="shared" ca="1" si="436"/>
        <v>0.36026230090474776</v>
      </c>
      <c r="BA361" s="1">
        <f t="shared" ca="1" si="436"/>
        <v>0.36026230090474776</v>
      </c>
      <c r="BB361" s="1">
        <f t="shared" ca="1" si="436"/>
        <v>0.36026230090474776</v>
      </c>
      <c r="BC361" s="1">
        <f t="shared" ca="1" si="436"/>
        <v>0.36750025632967287</v>
      </c>
      <c r="BD361" s="1">
        <f t="shared" ca="1" si="436"/>
        <v>0.88339160404489825</v>
      </c>
      <c r="BE361" s="1">
        <f t="shared" ca="1" si="436"/>
        <v>0.95966309647992409</v>
      </c>
      <c r="BF361" s="1">
        <f t="shared" ca="1" si="436"/>
        <v>0.90760652301025557</v>
      </c>
      <c r="BG361" s="1">
        <f t="shared" ca="1" si="436"/>
        <v>0.57665778497675102</v>
      </c>
      <c r="BH361" s="1">
        <f t="shared" ca="1" si="436"/>
        <v>0.39125032838554674</v>
      </c>
      <c r="BI361" s="1">
        <f t="shared" ca="1" si="436"/>
        <v>0.36026230090474776</v>
      </c>
      <c r="BJ361" s="1">
        <f t="shared" ca="1" si="436"/>
        <v>0.36026230090474776</v>
      </c>
      <c r="BK361" s="1">
        <f t="shared" ca="1" si="436"/>
        <v>0.36026230090474776</v>
      </c>
      <c r="BL361" s="1">
        <f t="shared" ca="1" si="436"/>
        <v>0.36026230090474776</v>
      </c>
      <c r="BM361" s="31"/>
      <c r="BN361" s="8">
        <v>8</v>
      </c>
      <c r="BO361" s="1">
        <f t="shared" ca="1" si="437"/>
        <v>0.45758674972675339</v>
      </c>
      <c r="BP361" s="1">
        <f t="shared" ca="1" si="437"/>
        <v>0.45758674972675339</v>
      </c>
      <c r="BQ361" s="1">
        <f t="shared" ca="1" si="437"/>
        <v>0.45758674972675339</v>
      </c>
      <c r="BR361" s="1">
        <f t="shared" ca="1" si="437"/>
        <v>0.47321182753952079</v>
      </c>
      <c r="BS361" s="1">
        <f t="shared" ca="1" si="437"/>
        <v>0.70815694943360441</v>
      </c>
      <c r="BT361" s="1">
        <f t="shared" ca="1" si="437"/>
        <v>0.76983144396973191</v>
      </c>
      <c r="BU361" s="1">
        <f t="shared" ca="1" si="437"/>
        <v>0.76730664408950999</v>
      </c>
      <c r="BV361" s="1">
        <f t="shared" ca="1" si="437"/>
        <v>0.57642482489376246</v>
      </c>
      <c r="BW361" s="1">
        <f t="shared" ca="1" si="437"/>
        <v>0.49577853755080015</v>
      </c>
      <c r="BX361" s="1">
        <f t="shared" ca="1" si="437"/>
        <v>0.46166147188182594</v>
      </c>
      <c r="BY361" s="1">
        <f t="shared" ca="1" si="437"/>
        <v>0.45758674972675339</v>
      </c>
      <c r="BZ361" s="1">
        <f t="shared" ca="1" si="437"/>
        <v>0.45758674972675339</v>
      </c>
      <c r="CA361" s="1">
        <f t="shared" ca="1" si="437"/>
        <v>0.45758674972675339</v>
      </c>
      <c r="CB361" s="31"/>
      <c r="CC361" s="32"/>
      <c r="CD361" s="44"/>
      <c r="CE361" s="44"/>
      <c r="CF361" s="44"/>
      <c r="CG361" s="44"/>
      <c r="CH361" s="44"/>
      <c r="CI361" s="44"/>
      <c r="CJ361" s="44"/>
      <c r="CK361" s="44"/>
      <c r="CL361" s="35"/>
      <c r="CM361" s="29"/>
      <c r="CN361" s="32"/>
      <c r="CT361" s="31"/>
      <c r="CU361" s="71">
        <v>3</v>
      </c>
      <c r="CV361" s="8">
        <v>1</v>
      </c>
      <c r="CW361" s="1">
        <f t="shared" ref="CW361" ca="1" si="457">MAX(CP369:CQ370)</f>
        <v>0.73868670126618396</v>
      </c>
      <c r="CX361" s="1">
        <f t="shared" ref="CX361" ca="1" si="458">MAX(CR369:CS370)</f>
        <v>0.71828817683979007</v>
      </c>
      <c r="CY361" s="31"/>
      <c r="CZ361" s="29"/>
      <c r="DA361" s="8">
        <v>7</v>
      </c>
      <c r="DB361" s="1"/>
      <c r="DC361" s="20"/>
      <c r="DD361" s="8">
        <v>7</v>
      </c>
      <c r="DE361" s="1"/>
      <c r="DF361" s="20"/>
      <c r="DG361" s="20"/>
      <c r="DH361" s="20"/>
      <c r="DI361" s="25"/>
    </row>
    <row r="362" spans="1:113" x14ac:dyDescent="0.2">
      <c r="A362" s="73"/>
      <c r="B362" s="24">
        <v>9</v>
      </c>
      <c r="C362" s="1">
        <f>学習データ!C345*$B$20</f>
        <v>0</v>
      </c>
      <c r="D362" s="1">
        <f>学習データ!D345*$B$20</f>
        <v>0</v>
      </c>
      <c r="E362" s="1">
        <f>学習データ!E345*$B$20</f>
        <v>0</v>
      </c>
      <c r="F362" s="1">
        <f>学習データ!F345*$B$20</f>
        <v>0</v>
      </c>
      <c r="G362" s="1">
        <f>学習データ!G345*$B$20</f>
        <v>0</v>
      </c>
      <c r="H362" s="1">
        <f>学習データ!H345*$B$20</f>
        <v>0</v>
      </c>
      <c r="I362" s="1">
        <f>学習データ!I345*$B$20</f>
        <v>0</v>
      </c>
      <c r="J362" s="1">
        <f>学習データ!J345*$B$20</f>
        <v>0</v>
      </c>
      <c r="K362" s="1">
        <f>学習データ!K345*$B$20</f>
        <v>0</v>
      </c>
      <c r="L362" s="1">
        <f>学習データ!L345*$B$20</f>
        <v>0</v>
      </c>
      <c r="M362" s="1">
        <f>学習データ!M345*$B$20</f>
        <v>0</v>
      </c>
      <c r="N362" s="1">
        <f>学習データ!N345*$B$20</f>
        <v>0.51372549019607838</v>
      </c>
      <c r="O362" s="1">
        <f>学習データ!O345*$B$20</f>
        <v>0.99215686274509807</v>
      </c>
      <c r="P362" s="1">
        <f>学習データ!P345*$B$20</f>
        <v>0.99215686274509807</v>
      </c>
      <c r="Q362" s="1">
        <f>学習データ!Q345*$B$20</f>
        <v>0.99215686274509807</v>
      </c>
      <c r="R362" s="1">
        <f>学習データ!R345*$B$20</f>
        <v>0.99215686274509807</v>
      </c>
      <c r="S362" s="1">
        <f>学習データ!S345*$B$20</f>
        <v>0.92941176470588238</v>
      </c>
      <c r="T362" s="1">
        <f>学習データ!T345*$B$20</f>
        <v>0.78431372549019607</v>
      </c>
      <c r="U362" s="1">
        <f>学習データ!U345*$B$20</f>
        <v>0.22352941176470587</v>
      </c>
      <c r="V362" s="1">
        <f>学習データ!V345*$B$20</f>
        <v>0</v>
      </c>
      <c r="W362" s="1">
        <f>学習データ!W345*$B$20</f>
        <v>0</v>
      </c>
      <c r="X362" s="1">
        <f>学習データ!X345*$B$20</f>
        <v>0</v>
      </c>
      <c r="Y362" s="1">
        <f>学習データ!Y345*$B$20</f>
        <v>0</v>
      </c>
      <c r="Z362" s="1">
        <f>学習データ!Z345*$B$20</f>
        <v>0</v>
      </c>
      <c r="AA362" s="1">
        <f>学習データ!AA345*$B$20</f>
        <v>0</v>
      </c>
      <c r="AB362" s="1">
        <f>学習データ!AB345*$B$20</f>
        <v>0</v>
      </c>
      <c r="AC362" s="1">
        <f>学習データ!AC345*$B$20</f>
        <v>0</v>
      </c>
      <c r="AD362" s="1">
        <f>学習データ!AD345*$B$20</f>
        <v>0</v>
      </c>
      <c r="AE362" s="20"/>
      <c r="AF362" s="20"/>
      <c r="AG362" s="20"/>
      <c r="AH362" s="35"/>
      <c r="AI362" s="29"/>
      <c r="AJ362" s="8">
        <v>9</v>
      </c>
      <c r="AK362" s="1">
        <f t="shared" ca="1" si="435"/>
        <v>1.6788045291365097E-2</v>
      </c>
      <c r="AL362" s="1">
        <f t="shared" ca="1" si="435"/>
        <v>1.6788045291365097E-2</v>
      </c>
      <c r="AM362" s="1">
        <f t="shared" ca="1" si="435"/>
        <v>1.6788045291365097E-2</v>
      </c>
      <c r="AN362" s="1">
        <f t="shared" ca="1" si="435"/>
        <v>1.6788045291365097E-2</v>
      </c>
      <c r="AO362" s="1">
        <f t="shared" ca="1" si="435"/>
        <v>1.6800636543826884E-2</v>
      </c>
      <c r="AP362" s="1">
        <f t="shared" ca="1" si="435"/>
        <v>0.31939962634272523</v>
      </c>
      <c r="AQ362" s="1">
        <f t="shared" ca="1" si="435"/>
        <v>0.97512545702066311</v>
      </c>
      <c r="AR362" s="1">
        <f t="shared" ca="1" si="435"/>
        <v>0.94058668588583205</v>
      </c>
      <c r="AS362" s="1">
        <f t="shared" ca="1" si="435"/>
        <v>0.13548671847419272</v>
      </c>
      <c r="AT362" s="1">
        <f t="shared" ca="1" si="435"/>
        <v>1.6788045291365097E-2</v>
      </c>
      <c r="AU362" s="1">
        <f t="shared" ca="1" si="435"/>
        <v>1.6788045291365097E-2</v>
      </c>
      <c r="AV362" s="1">
        <f t="shared" ca="1" si="435"/>
        <v>1.6788045291365097E-2</v>
      </c>
      <c r="AW362" s="1">
        <f t="shared" ca="1" si="435"/>
        <v>1.6788045291365097E-2</v>
      </c>
      <c r="AX362" s="31"/>
      <c r="AY362" s="8">
        <v>9</v>
      </c>
      <c r="AZ362" s="1">
        <f t="shared" ca="1" si="436"/>
        <v>0.36026230090474776</v>
      </c>
      <c r="BA362" s="1">
        <f t="shared" ca="1" si="436"/>
        <v>0.36026230090474776</v>
      </c>
      <c r="BB362" s="1">
        <f t="shared" ca="1" si="436"/>
        <v>0.36026230090474776</v>
      </c>
      <c r="BC362" s="1">
        <f t="shared" ca="1" si="436"/>
        <v>0.36069437388986303</v>
      </c>
      <c r="BD362" s="1">
        <f t="shared" ca="1" si="436"/>
        <v>0.70936409433149838</v>
      </c>
      <c r="BE362" s="1">
        <f t="shared" ca="1" si="436"/>
        <v>0.93526420015256972</v>
      </c>
      <c r="BF362" s="1">
        <f t="shared" ca="1" si="436"/>
        <v>0.96764554576553863</v>
      </c>
      <c r="BG362" s="1">
        <f t="shared" ca="1" si="436"/>
        <v>0.96478163661960492</v>
      </c>
      <c r="BH362" s="1">
        <f t="shared" ca="1" si="436"/>
        <v>0.73895544974640515</v>
      </c>
      <c r="BI362" s="1">
        <f t="shared" ca="1" si="436"/>
        <v>0.39373073639626294</v>
      </c>
      <c r="BJ362" s="1">
        <f t="shared" ca="1" si="436"/>
        <v>0.36026230090474776</v>
      </c>
      <c r="BK362" s="1">
        <f t="shared" ca="1" si="436"/>
        <v>0.36026230090474776</v>
      </c>
      <c r="BL362" s="1">
        <f t="shared" ca="1" si="436"/>
        <v>0.36026230090474776</v>
      </c>
      <c r="BM362" s="31"/>
      <c r="BN362" s="8">
        <v>9</v>
      </c>
      <c r="BO362" s="1">
        <f t="shared" ca="1" si="437"/>
        <v>0.45758674972675339</v>
      </c>
      <c r="BP362" s="1">
        <f t="shared" ca="1" si="437"/>
        <v>0.45758674972675339</v>
      </c>
      <c r="BQ362" s="1">
        <f t="shared" ca="1" si="437"/>
        <v>0.45758674972675339</v>
      </c>
      <c r="BR362" s="1">
        <f t="shared" ca="1" si="437"/>
        <v>0.45938877161556063</v>
      </c>
      <c r="BS362" s="1">
        <f t="shared" ca="1" si="437"/>
        <v>0.60474674525681871</v>
      </c>
      <c r="BT362" s="1">
        <f t="shared" ca="1" si="437"/>
        <v>0.71545790962745259</v>
      </c>
      <c r="BU362" s="1">
        <f t="shared" ca="1" si="437"/>
        <v>0.83978129848146699</v>
      </c>
      <c r="BV362" s="1">
        <f t="shared" ca="1" si="437"/>
        <v>0.79722035410039727</v>
      </c>
      <c r="BW362" s="1">
        <f t="shared" ca="1" si="437"/>
        <v>0.65242069171005346</v>
      </c>
      <c r="BX362" s="1">
        <f t="shared" ca="1" si="437"/>
        <v>0.495665828148868</v>
      </c>
      <c r="BY362" s="1">
        <f t="shared" ca="1" si="437"/>
        <v>0.45758674972675339</v>
      </c>
      <c r="BZ362" s="1">
        <f t="shared" ca="1" si="437"/>
        <v>0.45758674972675339</v>
      </c>
      <c r="CA362" s="1">
        <f t="shared" ca="1" si="437"/>
        <v>0.45758674972675339</v>
      </c>
      <c r="CB362" s="31"/>
      <c r="CC362" s="31"/>
      <c r="CD362" s="20" t="s">
        <v>27</v>
      </c>
      <c r="CE362" s="20"/>
      <c r="CF362" s="20"/>
      <c r="CG362" s="20"/>
      <c r="CH362" s="20"/>
      <c r="CI362" s="20"/>
      <c r="CJ362" s="20"/>
      <c r="CK362" s="20"/>
      <c r="CL362" s="35"/>
      <c r="CM362" s="29"/>
      <c r="CN362" s="71">
        <v>2</v>
      </c>
      <c r="CO362" s="8">
        <v>0</v>
      </c>
      <c r="CP362" s="8">
        <v>1</v>
      </c>
      <c r="CQ362" s="8">
        <v>2</v>
      </c>
      <c r="CR362" s="8">
        <v>3</v>
      </c>
      <c r="CS362" s="8">
        <v>4</v>
      </c>
      <c r="CT362" s="31"/>
      <c r="CU362" s="71"/>
      <c r="CV362" s="8">
        <v>2</v>
      </c>
      <c r="CW362" s="1">
        <f t="shared" ref="CW362" ca="1" si="459">MAX(CP371:CQ372)</f>
        <v>0.71987644263176043</v>
      </c>
      <c r="CX362" s="1">
        <f t="shared" ref="CX362" ca="1" si="460">MAX(CR371:CS372)</f>
        <v>0.70470398479121832</v>
      </c>
      <c r="CY362" s="31"/>
      <c r="CZ362" s="29"/>
      <c r="DA362" s="8">
        <v>8</v>
      </c>
      <c r="DB362" s="1"/>
      <c r="DC362" s="20"/>
      <c r="DD362" s="8">
        <v>8</v>
      </c>
      <c r="DE362" s="1"/>
      <c r="DF362" s="20"/>
      <c r="DG362" s="20"/>
      <c r="DH362" s="20"/>
      <c r="DI362" s="25"/>
    </row>
    <row r="363" spans="1:113" x14ac:dyDescent="0.2">
      <c r="A363" s="73"/>
      <c r="B363" s="24">
        <v>10</v>
      </c>
      <c r="C363" s="1">
        <f>学習データ!C346*$B$20</f>
        <v>0</v>
      </c>
      <c r="D363" s="1">
        <f>学習データ!D346*$B$20</f>
        <v>0</v>
      </c>
      <c r="E363" s="1">
        <f>学習データ!E346*$B$20</f>
        <v>0</v>
      </c>
      <c r="F363" s="1">
        <f>学習データ!F346*$B$20</f>
        <v>0</v>
      </c>
      <c r="G363" s="1">
        <f>学習データ!G346*$B$20</f>
        <v>0</v>
      </c>
      <c r="H363" s="1">
        <f>学習データ!H346*$B$20</f>
        <v>0</v>
      </c>
      <c r="I363" s="1">
        <f>学習データ!I346*$B$20</f>
        <v>0</v>
      </c>
      <c r="J363" s="1">
        <f>学習データ!J346*$B$20</f>
        <v>0</v>
      </c>
      <c r="K363" s="1">
        <f>学習データ!K346*$B$20</f>
        <v>0</v>
      </c>
      <c r="L363" s="1">
        <f>学習データ!L346*$B$20</f>
        <v>0</v>
      </c>
      <c r="M363" s="1">
        <f>学習データ!M346*$B$20</f>
        <v>0.60784313725490191</v>
      </c>
      <c r="N363" s="1">
        <f>学習データ!N346*$B$20</f>
        <v>0.96470588235294119</v>
      </c>
      <c r="O363" s="1">
        <f>学習データ!O346*$B$20</f>
        <v>0.99215686274509807</v>
      </c>
      <c r="P363" s="1">
        <f>学習データ!P346*$B$20</f>
        <v>0.96862745098039216</v>
      </c>
      <c r="Q363" s="1">
        <f>学習データ!Q346*$B$20</f>
        <v>0.42352941176470588</v>
      </c>
      <c r="R363" s="1">
        <f>学習データ!R346*$B$20</f>
        <v>0.25490196078431371</v>
      </c>
      <c r="S363" s="1">
        <f>学習データ!S346*$B$20</f>
        <v>0.1764705882352941</v>
      </c>
      <c r="T363" s="1">
        <f>学習データ!T346*$B$20</f>
        <v>0</v>
      </c>
      <c r="U363" s="1">
        <f>学習データ!U346*$B$20</f>
        <v>0</v>
      </c>
      <c r="V363" s="1">
        <f>学習データ!V346*$B$20</f>
        <v>0</v>
      </c>
      <c r="W363" s="1">
        <f>学習データ!W346*$B$20</f>
        <v>0</v>
      </c>
      <c r="X363" s="1">
        <f>学習データ!X346*$B$20</f>
        <v>0</v>
      </c>
      <c r="Y363" s="1">
        <f>学習データ!Y346*$B$20</f>
        <v>0</v>
      </c>
      <c r="Z363" s="1">
        <f>学習データ!Z346*$B$20</f>
        <v>0</v>
      </c>
      <c r="AA363" s="1">
        <f>学習データ!AA346*$B$20</f>
        <v>0</v>
      </c>
      <c r="AB363" s="1">
        <f>学習データ!AB346*$B$20</f>
        <v>0</v>
      </c>
      <c r="AC363" s="1">
        <f>学習データ!AC346*$B$20</f>
        <v>0</v>
      </c>
      <c r="AD363" s="1">
        <f>学習データ!AD346*$B$20</f>
        <v>0</v>
      </c>
      <c r="AE363" s="20"/>
      <c r="AF363" s="20"/>
      <c r="AG363" s="20"/>
      <c r="AH363" s="35"/>
      <c r="AI363" s="29"/>
      <c r="AJ363" s="8">
        <v>10</v>
      </c>
      <c r="AK363" s="1">
        <f t="shared" ca="1" si="435"/>
        <v>1.6788045291365097E-2</v>
      </c>
      <c r="AL363" s="1">
        <f t="shared" ca="1" si="435"/>
        <v>1.6788045291365097E-2</v>
      </c>
      <c r="AM363" s="1">
        <f t="shared" ca="1" si="435"/>
        <v>1.6788045291365097E-2</v>
      </c>
      <c r="AN363" s="1">
        <f t="shared" ca="1" si="435"/>
        <v>1.6788045291365097E-2</v>
      </c>
      <c r="AO363" s="1">
        <f t="shared" ca="1" si="435"/>
        <v>1.6788045291365097E-2</v>
      </c>
      <c r="AP363" s="1">
        <f t="shared" ca="1" si="435"/>
        <v>1.698092373493177E-2</v>
      </c>
      <c r="AQ363" s="1">
        <f t="shared" ca="1" si="435"/>
        <v>5.7530792631833964E-2</v>
      </c>
      <c r="AR363" s="1">
        <f t="shared" ca="1" si="435"/>
        <v>0.82972885275606989</v>
      </c>
      <c r="AS363" s="1">
        <f t="shared" ca="1" si="435"/>
        <v>0.7457872842683434</v>
      </c>
      <c r="AT363" s="1">
        <f t="shared" ca="1" si="435"/>
        <v>2.1404862190885166E-2</v>
      </c>
      <c r="AU363" s="1">
        <f t="shared" ca="1" si="435"/>
        <v>1.6788045291365097E-2</v>
      </c>
      <c r="AV363" s="1">
        <f t="shared" ca="1" si="435"/>
        <v>1.6788045291365097E-2</v>
      </c>
      <c r="AW363" s="1">
        <f t="shared" ca="1" si="435"/>
        <v>1.6788045291365097E-2</v>
      </c>
      <c r="AX363" s="31"/>
      <c r="AY363" s="8">
        <v>10</v>
      </c>
      <c r="AZ363" s="1">
        <f t="shared" ca="1" si="436"/>
        <v>0.36026230090474776</v>
      </c>
      <c r="BA363" s="1">
        <f t="shared" ca="1" si="436"/>
        <v>0.36026230090474776</v>
      </c>
      <c r="BB363" s="1">
        <f t="shared" ca="1" si="436"/>
        <v>0.36026230090474776</v>
      </c>
      <c r="BC363" s="1">
        <f t="shared" ca="1" si="436"/>
        <v>0.36026230090474776</v>
      </c>
      <c r="BD363" s="1">
        <f t="shared" ca="1" si="436"/>
        <v>0.43670493755825845</v>
      </c>
      <c r="BE363" s="1">
        <f t="shared" ca="1" si="436"/>
        <v>0.67197473774814742</v>
      </c>
      <c r="BF363" s="1">
        <f t="shared" ca="1" si="436"/>
        <v>0.83958983112546492</v>
      </c>
      <c r="BG363" s="1">
        <f t="shared" ca="1" si="436"/>
        <v>0.97843051845996432</v>
      </c>
      <c r="BH363" s="1">
        <f t="shared" ca="1" si="436"/>
        <v>0.92113334763782073</v>
      </c>
      <c r="BI363" s="1">
        <f t="shared" ca="1" si="436"/>
        <v>0.53852257515695834</v>
      </c>
      <c r="BJ363" s="1">
        <f t="shared" ca="1" si="436"/>
        <v>0.36026230090474776</v>
      </c>
      <c r="BK363" s="1">
        <f t="shared" ca="1" si="436"/>
        <v>0.36026230090474776</v>
      </c>
      <c r="BL363" s="1">
        <f t="shared" ca="1" si="436"/>
        <v>0.36026230090474776</v>
      </c>
      <c r="BM363" s="31"/>
      <c r="BN363" s="8">
        <v>10</v>
      </c>
      <c r="BO363" s="1">
        <f t="shared" ca="1" si="437"/>
        <v>0.45758674972675339</v>
      </c>
      <c r="BP363" s="1">
        <f t="shared" ca="1" si="437"/>
        <v>0.45758674972675339</v>
      </c>
      <c r="BQ363" s="1">
        <f t="shared" ca="1" si="437"/>
        <v>0.45758674972675339</v>
      </c>
      <c r="BR363" s="1">
        <f t="shared" ca="1" si="437"/>
        <v>0.45758674972675339</v>
      </c>
      <c r="BS363" s="1">
        <f t="shared" ca="1" si="437"/>
        <v>0.48837639515599751</v>
      </c>
      <c r="BT363" s="1">
        <f t="shared" ca="1" si="437"/>
        <v>0.52857994724297697</v>
      </c>
      <c r="BU363" s="1">
        <f t="shared" ca="1" si="437"/>
        <v>0.66697772105578623</v>
      </c>
      <c r="BV363" s="1">
        <f t="shared" ca="1" si="437"/>
        <v>0.80161292445595067</v>
      </c>
      <c r="BW363" s="1">
        <f t="shared" ca="1" si="437"/>
        <v>0.74995247938438447</v>
      </c>
      <c r="BX363" s="1">
        <f t="shared" ca="1" si="437"/>
        <v>0.56634590935447637</v>
      </c>
      <c r="BY363" s="1">
        <f t="shared" ca="1" si="437"/>
        <v>0.45758674972675339</v>
      </c>
      <c r="BZ363" s="1">
        <f t="shared" ca="1" si="437"/>
        <v>0.45758674972675339</v>
      </c>
      <c r="CA363" s="1">
        <f t="shared" ca="1" si="437"/>
        <v>0.45758674972675339</v>
      </c>
      <c r="CB363" s="31"/>
      <c r="CC363" s="71">
        <v>2</v>
      </c>
      <c r="CD363" s="8">
        <v>0</v>
      </c>
      <c r="CE363" s="8">
        <v>1</v>
      </c>
      <c r="CF363" s="8">
        <v>2</v>
      </c>
      <c r="CG363" s="8">
        <v>3</v>
      </c>
      <c r="CH363" s="8">
        <v>4</v>
      </c>
      <c r="CI363" s="8">
        <v>5</v>
      </c>
      <c r="CJ363" s="8">
        <v>6</v>
      </c>
      <c r="CK363" s="8">
        <v>7</v>
      </c>
      <c r="CL363" s="35"/>
      <c r="CM363" s="29"/>
      <c r="CN363" s="71"/>
      <c r="CO363" s="8">
        <v>1</v>
      </c>
      <c r="CP363" s="1">
        <f t="shared" ref="CP363:CS366" ca="1" si="461">1/(1+EXP(-SUMPRODUCT($CO$10:$CR$13,CE364:CH367)+$CS$10))</f>
        <v>0.70925778195907774</v>
      </c>
      <c r="CQ363" s="1">
        <f t="shared" ca="1" si="461"/>
        <v>0.79793432880018134</v>
      </c>
      <c r="CR363" s="1">
        <f t="shared" ca="1" si="461"/>
        <v>0.75326121392319911</v>
      </c>
      <c r="CS363" s="1">
        <f t="shared" ca="1" si="461"/>
        <v>0.65624217683908748</v>
      </c>
      <c r="CT363" s="31"/>
      <c r="CU363" s="31"/>
      <c r="CV363" s="31"/>
      <c r="CW363" s="31"/>
      <c r="CX363" s="31"/>
      <c r="CY363" s="31"/>
      <c r="CZ363" s="29"/>
      <c r="DA363" s="8">
        <v>9</v>
      </c>
      <c r="DB363" s="1"/>
      <c r="DC363" s="20"/>
      <c r="DD363" s="8">
        <v>9</v>
      </c>
      <c r="DE363" s="1"/>
      <c r="DF363" s="20"/>
      <c r="DG363" s="20"/>
      <c r="DH363" s="20"/>
      <c r="DI363" s="25"/>
    </row>
    <row r="364" spans="1:113" x14ac:dyDescent="0.2">
      <c r="A364" s="73"/>
      <c r="B364" s="24">
        <v>11</v>
      </c>
      <c r="C364" s="1">
        <f>学習データ!C347*$B$20</f>
        <v>0</v>
      </c>
      <c r="D364" s="1">
        <f>学習データ!D347*$B$20</f>
        <v>0</v>
      </c>
      <c r="E364" s="1">
        <f>学習データ!E347*$B$20</f>
        <v>0</v>
      </c>
      <c r="F364" s="1">
        <f>学習データ!F347*$B$20</f>
        <v>0</v>
      </c>
      <c r="G364" s="1">
        <f>学習データ!G347*$B$20</f>
        <v>0</v>
      </c>
      <c r="H364" s="1">
        <f>学習データ!H347*$B$20</f>
        <v>0</v>
      </c>
      <c r="I364" s="1">
        <f>学習データ!I347*$B$20</f>
        <v>0</v>
      </c>
      <c r="J364" s="1">
        <f>学習データ!J347*$B$20</f>
        <v>0</v>
      </c>
      <c r="K364" s="1">
        <f>学習データ!K347*$B$20</f>
        <v>0</v>
      </c>
      <c r="L364" s="1">
        <f>学習データ!L347*$B$20</f>
        <v>0</v>
      </c>
      <c r="M364" s="1">
        <f>学習データ!M347*$B$20</f>
        <v>0.81176470588235294</v>
      </c>
      <c r="N364" s="1">
        <f>学習データ!N347*$B$20</f>
        <v>0.99215686274509807</v>
      </c>
      <c r="O364" s="1">
        <f>学習データ!O347*$B$20</f>
        <v>0.99215686274509807</v>
      </c>
      <c r="P364" s="1">
        <f>学習データ!P347*$B$20</f>
        <v>0.90196078431372551</v>
      </c>
      <c r="Q364" s="1">
        <f>学習データ!Q347*$B$20</f>
        <v>0</v>
      </c>
      <c r="R364" s="1">
        <f>学習データ!R347*$B$20</f>
        <v>0</v>
      </c>
      <c r="S364" s="1">
        <f>学習データ!S347*$B$20</f>
        <v>0</v>
      </c>
      <c r="T364" s="1">
        <f>学習データ!T347*$B$20</f>
        <v>0</v>
      </c>
      <c r="U364" s="1">
        <f>学習データ!U347*$B$20</f>
        <v>0</v>
      </c>
      <c r="V364" s="1">
        <f>学習データ!V347*$B$20</f>
        <v>0</v>
      </c>
      <c r="W364" s="1">
        <f>学習データ!W347*$B$20</f>
        <v>0</v>
      </c>
      <c r="X364" s="1">
        <f>学習データ!X347*$B$20</f>
        <v>0</v>
      </c>
      <c r="Y364" s="1">
        <f>学習データ!Y347*$B$20</f>
        <v>0</v>
      </c>
      <c r="Z364" s="1">
        <f>学習データ!Z347*$B$20</f>
        <v>0</v>
      </c>
      <c r="AA364" s="1">
        <f>学習データ!AA347*$B$20</f>
        <v>0</v>
      </c>
      <c r="AB364" s="1">
        <f>学習データ!AB347*$B$20</f>
        <v>0</v>
      </c>
      <c r="AC364" s="1">
        <f>学習データ!AC347*$B$20</f>
        <v>0</v>
      </c>
      <c r="AD364" s="1">
        <f>学習データ!AD347*$B$20</f>
        <v>0</v>
      </c>
      <c r="AE364" s="20"/>
      <c r="AF364" s="20"/>
      <c r="AG364" s="20"/>
      <c r="AH364" s="35"/>
      <c r="AI364" s="29"/>
      <c r="AJ364" s="8">
        <v>11</v>
      </c>
      <c r="AK364" s="1">
        <f t="shared" ca="1" si="435"/>
        <v>1.6788045291365097E-2</v>
      </c>
      <c r="AL364" s="1">
        <f t="shared" ca="1" si="435"/>
        <v>1.6788045291365097E-2</v>
      </c>
      <c r="AM364" s="1">
        <f t="shared" ca="1" si="435"/>
        <v>1.6788045291365097E-2</v>
      </c>
      <c r="AN364" s="1">
        <f t="shared" ca="1" si="435"/>
        <v>1.6788045291365097E-2</v>
      </c>
      <c r="AO364" s="1">
        <f t="shared" ca="1" si="435"/>
        <v>1.6788045291365097E-2</v>
      </c>
      <c r="AP364" s="1">
        <f t="shared" ca="1" si="435"/>
        <v>1.6788045291365097E-2</v>
      </c>
      <c r="AQ364" s="1">
        <f t="shared" ca="1" si="435"/>
        <v>7.7295772583367228E-2</v>
      </c>
      <c r="AR364" s="1">
        <f t="shared" ca="1" si="435"/>
        <v>0.22051836809207936</v>
      </c>
      <c r="AS364" s="1">
        <f t="shared" ca="1" si="435"/>
        <v>0.61587556603722482</v>
      </c>
      <c r="AT364" s="1">
        <f t="shared" ca="1" si="435"/>
        <v>3.6077412553323224E-2</v>
      </c>
      <c r="AU364" s="1">
        <f t="shared" ca="1" si="435"/>
        <v>1.6788045291365097E-2</v>
      </c>
      <c r="AV364" s="1">
        <f t="shared" ca="1" si="435"/>
        <v>1.6788045291365097E-2</v>
      </c>
      <c r="AW364" s="1">
        <f t="shared" ca="1" si="435"/>
        <v>1.6788045291365097E-2</v>
      </c>
      <c r="AX364" s="31"/>
      <c r="AY364" s="8">
        <v>11</v>
      </c>
      <c r="AZ364" s="1">
        <f t="shared" ca="1" si="436"/>
        <v>0.36026230090474776</v>
      </c>
      <c r="BA364" s="1">
        <f t="shared" ca="1" si="436"/>
        <v>0.36026230090474776</v>
      </c>
      <c r="BB364" s="1">
        <f t="shared" ca="1" si="436"/>
        <v>0.36026230090474776</v>
      </c>
      <c r="BC364" s="1">
        <f t="shared" ca="1" si="436"/>
        <v>0.36026230090474776</v>
      </c>
      <c r="BD364" s="1">
        <f t="shared" ca="1" si="436"/>
        <v>0.36026230090474776</v>
      </c>
      <c r="BE364" s="1">
        <f t="shared" ca="1" si="436"/>
        <v>0.36026230090474776</v>
      </c>
      <c r="BF364" s="1">
        <f t="shared" ca="1" si="436"/>
        <v>0.38757275072970743</v>
      </c>
      <c r="BG364" s="1">
        <f t="shared" ca="1" si="436"/>
        <v>0.91671328214297021</v>
      </c>
      <c r="BH364" s="1">
        <f t="shared" ca="1" si="436"/>
        <v>0.90491584032093453</v>
      </c>
      <c r="BI364" s="1">
        <f t="shared" ca="1" si="436"/>
        <v>0.63166484164012715</v>
      </c>
      <c r="BJ364" s="1">
        <f t="shared" ca="1" si="436"/>
        <v>0.36026230090474776</v>
      </c>
      <c r="BK364" s="1">
        <f t="shared" ca="1" si="436"/>
        <v>0.36026230090474776</v>
      </c>
      <c r="BL364" s="1">
        <f t="shared" ca="1" si="436"/>
        <v>0.36026230090474776</v>
      </c>
      <c r="BM364" s="31"/>
      <c r="BN364" s="8">
        <v>11</v>
      </c>
      <c r="BO364" s="1">
        <f t="shared" ca="1" si="437"/>
        <v>0.45758674972675339</v>
      </c>
      <c r="BP364" s="1">
        <f t="shared" ca="1" si="437"/>
        <v>0.45758674972675339</v>
      </c>
      <c r="BQ364" s="1">
        <f t="shared" ca="1" si="437"/>
        <v>0.45758674972675339</v>
      </c>
      <c r="BR364" s="1">
        <f t="shared" ca="1" si="437"/>
        <v>0.45758674972675339</v>
      </c>
      <c r="BS364" s="1">
        <f t="shared" ca="1" si="437"/>
        <v>0.45758674972675339</v>
      </c>
      <c r="BT364" s="1">
        <f t="shared" ca="1" si="437"/>
        <v>0.45758674972675339</v>
      </c>
      <c r="BU364" s="1">
        <f t="shared" ca="1" si="437"/>
        <v>0.51097549697550204</v>
      </c>
      <c r="BV364" s="1">
        <f t="shared" ca="1" si="437"/>
        <v>0.71797483839499621</v>
      </c>
      <c r="BW364" s="1">
        <f t="shared" ca="1" si="437"/>
        <v>0.70109898795540049</v>
      </c>
      <c r="BX364" s="1">
        <f t="shared" ca="1" si="437"/>
        <v>0.61138878993228418</v>
      </c>
      <c r="BY364" s="1">
        <f t="shared" ca="1" si="437"/>
        <v>0.45758674972675339</v>
      </c>
      <c r="BZ364" s="1">
        <f t="shared" ca="1" si="437"/>
        <v>0.45758674972675339</v>
      </c>
      <c r="CA364" s="1">
        <f t="shared" ca="1" si="437"/>
        <v>0.45758674972675339</v>
      </c>
      <c r="CB364" s="31"/>
      <c r="CC364" s="71"/>
      <c r="CD364" s="8">
        <v>1</v>
      </c>
      <c r="CE364" s="1">
        <f t="shared" ref="CE364:CE370" ca="1" si="462">MAX(OFFSET(AZ354,$AY353,AY$23,2,2))*$CD$20</f>
        <v>0.36026230090474776</v>
      </c>
      <c r="CF364" s="1">
        <f t="shared" ref="CF364:CF370" ca="1" si="463">MAX(OFFSET(BA354,$AY353,AZ$23,2,2))*$CD$20</f>
        <v>0.36026230090474776</v>
      </c>
      <c r="CG364" s="1">
        <f t="shared" ref="CG364:CG370" ca="1" si="464">MAX(OFFSET(BB354,$AY353,BA$23,2,2))*$CD$20</f>
        <v>0.3603043004495648</v>
      </c>
      <c r="CH364" s="1">
        <f t="shared" ref="CH364:CH370" ca="1" si="465">MAX(OFFSET(BC354,$AY353,BB$23,2,2))*$CD$20</f>
        <v>0.37303783494453935</v>
      </c>
      <c r="CI364" s="1">
        <f t="shared" ref="CI364:CI370" ca="1" si="466">MAX(OFFSET(BD354,$AY353,BC$23,2,2))*$CD$20</f>
        <v>0.38885358550629473</v>
      </c>
      <c r="CJ364" s="1">
        <f t="shared" ref="CJ364:CJ370" ca="1" si="467">MAX(OFFSET(BE354,$AY353,BD$23,2,2))*$CD$20</f>
        <v>0.36536368993795842</v>
      </c>
      <c r="CK364" s="1">
        <f t="shared" ref="CK364:CK370" ca="1" si="468">MAX(OFFSET(BF354,$AY353,BE$23,2,2))*$CD$20</f>
        <v>0.36026230090474776</v>
      </c>
      <c r="CL364" s="35"/>
      <c r="CM364" s="29"/>
      <c r="CN364" s="71"/>
      <c r="CO364" s="8">
        <v>2</v>
      </c>
      <c r="CP364" s="1">
        <f t="shared" ca="1" si="461"/>
        <v>0.70956193720259708</v>
      </c>
      <c r="CQ364" s="1">
        <f t="shared" ca="1" si="461"/>
        <v>0.87374509165974068</v>
      </c>
      <c r="CR364" s="1">
        <f t="shared" ca="1" si="461"/>
        <v>0.87134615728178211</v>
      </c>
      <c r="CS364" s="1">
        <f t="shared" ca="1" si="461"/>
        <v>0.83846196656476957</v>
      </c>
      <c r="CT364" s="31"/>
      <c r="CU364" s="31"/>
      <c r="CV364" s="31"/>
      <c r="CW364" s="31"/>
      <c r="CX364" s="31"/>
      <c r="CY364" s="31"/>
      <c r="CZ364" s="29"/>
      <c r="DA364" s="20"/>
      <c r="DB364" s="20"/>
      <c r="DC364" s="20"/>
      <c r="DD364" s="20"/>
      <c r="DE364" s="20"/>
      <c r="DF364" s="20"/>
      <c r="DG364" s="20"/>
      <c r="DH364" s="20"/>
      <c r="DI364" s="25"/>
    </row>
    <row r="365" spans="1:113" x14ac:dyDescent="0.2">
      <c r="A365" s="73"/>
      <c r="B365" s="24">
        <v>12</v>
      </c>
      <c r="C365" s="1">
        <f>学習データ!C348*$B$20</f>
        <v>0</v>
      </c>
      <c r="D365" s="1">
        <f>学習データ!D348*$B$20</f>
        <v>0</v>
      </c>
      <c r="E365" s="1">
        <f>学習データ!E348*$B$20</f>
        <v>0</v>
      </c>
      <c r="F365" s="1">
        <f>学習データ!F348*$B$20</f>
        <v>0</v>
      </c>
      <c r="G365" s="1">
        <f>学習データ!G348*$B$20</f>
        <v>0</v>
      </c>
      <c r="H365" s="1">
        <f>学習データ!H348*$B$20</f>
        <v>0</v>
      </c>
      <c r="I365" s="1">
        <f>学習データ!I348*$B$20</f>
        <v>0</v>
      </c>
      <c r="J365" s="1">
        <f>学習データ!J348*$B$20</f>
        <v>0</v>
      </c>
      <c r="K365" s="1">
        <f>学習データ!K348*$B$20</f>
        <v>0</v>
      </c>
      <c r="L365" s="1">
        <f>学習データ!L348*$B$20</f>
        <v>0</v>
      </c>
      <c r="M365" s="1">
        <f>学習データ!M348*$B$20</f>
        <v>0.61568627450980395</v>
      </c>
      <c r="N365" s="1">
        <f>学習データ!N348*$B$20</f>
        <v>0.99215686274509807</v>
      </c>
      <c r="O365" s="1">
        <f>学習データ!O348*$B$20</f>
        <v>0.99215686274509807</v>
      </c>
      <c r="P365" s="1">
        <f>学習データ!P348*$B$20</f>
        <v>0.49019607843137253</v>
      </c>
      <c r="Q365" s="1">
        <f>学習データ!Q348*$B$20</f>
        <v>0</v>
      </c>
      <c r="R365" s="1">
        <f>学習データ!R348*$B$20</f>
        <v>0</v>
      </c>
      <c r="S365" s="1">
        <f>学習データ!S348*$B$20</f>
        <v>0</v>
      </c>
      <c r="T365" s="1">
        <f>学習データ!T348*$B$20</f>
        <v>0</v>
      </c>
      <c r="U365" s="1">
        <f>学習データ!U348*$B$20</f>
        <v>0</v>
      </c>
      <c r="V365" s="1">
        <f>学習データ!V348*$B$20</f>
        <v>0</v>
      </c>
      <c r="W365" s="1">
        <f>学習データ!W348*$B$20</f>
        <v>0</v>
      </c>
      <c r="X365" s="1">
        <f>学習データ!X348*$B$20</f>
        <v>0</v>
      </c>
      <c r="Y365" s="1">
        <f>学習データ!Y348*$B$20</f>
        <v>0</v>
      </c>
      <c r="Z365" s="1">
        <f>学習データ!Z348*$B$20</f>
        <v>0</v>
      </c>
      <c r="AA365" s="1">
        <f>学習データ!AA348*$B$20</f>
        <v>0</v>
      </c>
      <c r="AB365" s="1">
        <f>学習データ!AB348*$B$20</f>
        <v>0</v>
      </c>
      <c r="AC365" s="1">
        <f>学習データ!AC348*$B$20</f>
        <v>0</v>
      </c>
      <c r="AD365" s="1">
        <f>学習データ!AD348*$B$20</f>
        <v>0</v>
      </c>
      <c r="AE365" s="20"/>
      <c r="AF365" s="20"/>
      <c r="AG365" s="20"/>
      <c r="AH365" s="35"/>
      <c r="AI365" s="29"/>
      <c r="AJ365" s="8">
        <v>12</v>
      </c>
      <c r="AK365" s="1">
        <f t="shared" ca="1" si="435"/>
        <v>1.6788045291365097E-2</v>
      </c>
      <c r="AL365" s="1">
        <f t="shared" ca="1" si="435"/>
        <v>1.6788045291365097E-2</v>
      </c>
      <c r="AM365" s="1">
        <f t="shared" ca="1" si="435"/>
        <v>1.6788045291365097E-2</v>
      </c>
      <c r="AN365" s="1">
        <f t="shared" ca="1" si="435"/>
        <v>1.6788045291365097E-2</v>
      </c>
      <c r="AO365" s="1">
        <f t="shared" ca="1" si="435"/>
        <v>1.6788045291365097E-2</v>
      </c>
      <c r="AP365" s="1">
        <f t="shared" ca="1" si="435"/>
        <v>1.6788045291365097E-2</v>
      </c>
      <c r="AQ365" s="1">
        <f t="shared" ca="1" si="435"/>
        <v>1.6788045291365097E-2</v>
      </c>
      <c r="AR365" s="1">
        <f t="shared" ca="1" si="435"/>
        <v>1.845723582369475E-2</v>
      </c>
      <c r="AS365" s="1">
        <f t="shared" ca="1" si="435"/>
        <v>0.51379874110032464</v>
      </c>
      <c r="AT365" s="1">
        <f t="shared" ca="1" si="435"/>
        <v>4.11730907391782E-2</v>
      </c>
      <c r="AU365" s="1">
        <f t="shared" ca="1" si="435"/>
        <v>1.6788045291365097E-2</v>
      </c>
      <c r="AV365" s="1">
        <f t="shared" ca="1" si="435"/>
        <v>1.6788045291365097E-2</v>
      </c>
      <c r="AW365" s="1">
        <f t="shared" ca="1" si="435"/>
        <v>1.6788045291365097E-2</v>
      </c>
      <c r="AX365" s="31"/>
      <c r="AY365" s="8">
        <v>12</v>
      </c>
      <c r="AZ365" s="1">
        <f t="shared" ca="1" si="436"/>
        <v>0.36026230090474776</v>
      </c>
      <c r="BA365" s="1">
        <f t="shared" ca="1" si="436"/>
        <v>0.36026230090474776</v>
      </c>
      <c r="BB365" s="1">
        <f t="shared" ca="1" si="436"/>
        <v>0.36026230090474776</v>
      </c>
      <c r="BC365" s="1">
        <f t="shared" ca="1" si="436"/>
        <v>0.36026230090474776</v>
      </c>
      <c r="BD365" s="1">
        <f t="shared" ca="1" si="436"/>
        <v>0.36026230090474776</v>
      </c>
      <c r="BE365" s="1">
        <f t="shared" ca="1" si="436"/>
        <v>0.36026230090474776</v>
      </c>
      <c r="BF365" s="1">
        <f t="shared" ca="1" si="436"/>
        <v>0.39281267426363753</v>
      </c>
      <c r="BG365" s="1">
        <f t="shared" ca="1" si="436"/>
        <v>0.88723937259997265</v>
      </c>
      <c r="BH365" s="1">
        <f t="shared" ca="1" si="436"/>
        <v>0.79809317938507951</v>
      </c>
      <c r="BI365" s="1">
        <f t="shared" ca="1" si="436"/>
        <v>0.60299871270799255</v>
      </c>
      <c r="BJ365" s="1">
        <f t="shared" ca="1" si="436"/>
        <v>0.36026230090474776</v>
      </c>
      <c r="BK365" s="1">
        <f t="shared" ca="1" si="436"/>
        <v>0.36026230090474776</v>
      </c>
      <c r="BL365" s="1">
        <f t="shared" ca="1" si="436"/>
        <v>0.36026230090474776</v>
      </c>
      <c r="BM365" s="31"/>
      <c r="BN365" s="8">
        <v>12</v>
      </c>
      <c r="BO365" s="1">
        <f t="shared" ca="1" si="437"/>
        <v>0.45758674972675339</v>
      </c>
      <c r="BP365" s="1">
        <f t="shared" ca="1" si="437"/>
        <v>0.45758674972675339</v>
      </c>
      <c r="BQ365" s="1">
        <f t="shared" ca="1" si="437"/>
        <v>0.45758674972675339</v>
      </c>
      <c r="BR365" s="1">
        <f t="shared" ca="1" si="437"/>
        <v>0.45758674972675339</v>
      </c>
      <c r="BS365" s="1">
        <f t="shared" ca="1" si="437"/>
        <v>0.45758674972675339</v>
      </c>
      <c r="BT365" s="1">
        <f t="shared" ca="1" si="437"/>
        <v>0.45758674972675339</v>
      </c>
      <c r="BU365" s="1">
        <f t="shared" ca="1" si="437"/>
        <v>0.48558082563293525</v>
      </c>
      <c r="BV365" s="1">
        <f t="shared" ca="1" si="437"/>
        <v>0.65886391964647228</v>
      </c>
      <c r="BW365" s="1">
        <f t="shared" ca="1" si="437"/>
        <v>0.62693722813744179</v>
      </c>
      <c r="BX365" s="1">
        <f t="shared" ca="1" si="437"/>
        <v>0.58259372049858305</v>
      </c>
      <c r="BY365" s="1">
        <f t="shared" ca="1" si="437"/>
        <v>0.45758674972675339</v>
      </c>
      <c r="BZ365" s="1">
        <f t="shared" ca="1" si="437"/>
        <v>0.45758674972675339</v>
      </c>
      <c r="CA365" s="1">
        <f t="shared" ca="1" si="437"/>
        <v>0.45758674972675339</v>
      </c>
      <c r="CB365" s="31"/>
      <c r="CC365" s="71"/>
      <c r="CD365" s="8">
        <v>2</v>
      </c>
      <c r="CE365" s="1">
        <f t="shared" ca="1" si="462"/>
        <v>0.36026230090474776</v>
      </c>
      <c r="CF365" s="1">
        <f t="shared" ca="1" si="463"/>
        <v>0.41040439047091654</v>
      </c>
      <c r="CG365" s="1">
        <f t="shared" ca="1" si="464"/>
        <v>0.94743919840097268</v>
      </c>
      <c r="CH365" s="1">
        <f t="shared" ca="1" si="465"/>
        <v>0.92904474873560228</v>
      </c>
      <c r="CI365" s="1">
        <f t="shared" ca="1" si="466"/>
        <v>0.9414165485084266</v>
      </c>
      <c r="CJ365" s="1">
        <f t="shared" ca="1" si="467"/>
        <v>0.54037420690490734</v>
      </c>
      <c r="CK365" s="1">
        <f t="shared" ca="1" si="468"/>
        <v>0.36026230090474776</v>
      </c>
      <c r="CL365" s="35"/>
      <c r="CM365" s="29"/>
      <c r="CN365" s="71"/>
      <c r="CO365" s="8">
        <v>3</v>
      </c>
      <c r="CP365" s="1">
        <f t="shared" ca="1" si="461"/>
        <v>0.66359478628276147</v>
      </c>
      <c r="CQ365" s="1">
        <f t="shared" ca="1" si="461"/>
        <v>0.80678347811800322</v>
      </c>
      <c r="CR365" s="1">
        <f t="shared" ca="1" si="461"/>
        <v>0.86274910850694275</v>
      </c>
      <c r="CS365" s="1">
        <f t="shared" ca="1" si="461"/>
        <v>0.7709357665413662</v>
      </c>
      <c r="CT365" s="31"/>
      <c r="CU365" s="31"/>
      <c r="CV365" s="31"/>
      <c r="CW365" s="31"/>
      <c r="CX365" s="31"/>
      <c r="CY365" s="31"/>
      <c r="CZ365" s="29"/>
      <c r="DA365" s="20"/>
      <c r="DB365" s="20"/>
      <c r="DC365" s="20"/>
      <c r="DD365" s="20"/>
      <c r="DE365" s="20"/>
      <c r="DF365" s="20"/>
      <c r="DG365" s="20"/>
      <c r="DH365" s="20"/>
      <c r="DI365" s="25"/>
    </row>
    <row r="366" spans="1:113" x14ac:dyDescent="0.2">
      <c r="A366" s="73"/>
      <c r="B366" s="24">
        <v>13</v>
      </c>
      <c r="C366" s="1">
        <f>学習データ!C349*$B$20</f>
        <v>0</v>
      </c>
      <c r="D366" s="1">
        <f>学習データ!D349*$B$20</f>
        <v>0</v>
      </c>
      <c r="E366" s="1">
        <f>学習データ!E349*$B$20</f>
        <v>0</v>
      </c>
      <c r="F366" s="1">
        <f>学習データ!F349*$B$20</f>
        <v>0</v>
      </c>
      <c r="G366" s="1">
        <f>学習データ!G349*$B$20</f>
        <v>0</v>
      </c>
      <c r="H366" s="1">
        <f>学習データ!H349*$B$20</f>
        <v>0</v>
      </c>
      <c r="I366" s="1">
        <f>学習データ!I349*$B$20</f>
        <v>0</v>
      </c>
      <c r="J366" s="1">
        <f>学習データ!J349*$B$20</f>
        <v>0</v>
      </c>
      <c r="K366" s="1">
        <f>学習データ!K349*$B$20</f>
        <v>0</v>
      </c>
      <c r="L366" s="1">
        <f>学習データ!L349*$B$20</f>
        <v>0</v>
      </c>
      <c r="M366" s="1">
        <f>学習データ!M349*$B$20</f>
        <v>0.34901960784313724</v>
      </c>
      <c r="N366" s="1">
        <f>学習データ!N349*$B$20</f>
        <v>0.99215686274509807</v>
      </c>
      <c r="O366" s="1">
        <f>学習データ!O349*$B$20</f>
        <v>0.98039215686274506</v>
      </c>
      <c r="P366" s="1">
        <f>学習データ!P349*$B$20</f>
        <v>0.22352941176470587</v>
      </c>
      <c r="Q366" s="1">
        <f>学習データ!Q349*$B$20</f>
        <v>0</v>
      </c>
      <c r="R366" s="1">
        <f>学習データ!R349*$B$20</f>
        <v>0</v>
      </c>
      <c r="S366" s="1">
        <f>学習データ!S349*$B$20</f>
        <v>0</v>
      </c>
      <c r="T366" s="1">
        <f>学習データ!T349*$B$20</f>
        <v>0</v>
      </c>
      <c r="U366" s="1">
        <f>学習データ!U349*$B$20</f>
        <v>0</v>
      </c>
      <c r="V366" s="1">
        <f>学習データ!V349*$B$20</f>
        <v>0</v>
      </c>
      <c r="W366" s="1">
        <f>学習データ!W349*$B$20</f>
        <v>0</v>
      </c>
      <c r="X366" s="1">
        <f>学習データ!X349*$B$20</f>
        <v>0</v>
      </c>
      <c r="Y366" s="1">
        <f>学習データ!Y349*$B$20</f>
        <v>0</v>
      </c>
      <c r="Z366" s="1">
        <f>学習データ!Z349*$B$20</f>
        <v>0</v>
      </c>
      <c r="AA366" s="1">
        <f>学習データ!AA349*$B$20</f>
        <v>0</v>
      </c>
      <c r="AB366" s="1">
        <f>学習データ!AB349*$B$20</f>
        <v>0</v>
      </c>
      <c r="AC366" s="1">
        <f>学習データ!AC349*$B$20</f>
        <v>0</v>
      </c>
      <c r="AD366" s="1">
        <f>学習データ!AD349*$B$20</f>
        <v>0</v>
      </c>
      <c r="AE366" s="20"/>
      <c r="AF366" s="20"/>
      <c r="AG366" s="20"/>
      <c r="AH366" s="35"/>
      <c r="AI366" s="29"/>
      <c r="AJ366" s="8">
        <v>13</v>
      </c>
      <c r="AK366" s="1">
        <f t="shared" ca="1" si="435"/>
        <v>1.6788045291365097E-2</v>
      </c>
      <c r="AL366" s="1">
        <f t="shared" ca="1" si="435"/>
        <v>1.6788045291365097E-2</v>
      </c>
      <c r="AM366" s="1">
        <f t="shared" ca="1" si="435"/>
        <v>1.6788045291365097E-2</v>
      </c>
      <c r="AN366" s="1">
        <f t="shared" ca="1" si="435"/>
        <v>1.6788045291365097E-2</v>
      </c>
      <c r="AO366" s="1">
        <f t="shared" ca="1" si="435"/>
        <v>1.6788045291365097E-2</v>
      </c>
      <c r="AP366" s="1">
        <f t="shared" ca="1" si="435"/>
        <v>1.6788045291365097E-2</v>
      </c>
      <c r="AQ366" s="1">
        <f t="shared" ca="1" si="435"/>
        <v>1.6788045291365097E-2</v>
      </c>
      <c r="AR366" s="1">
        <f t="shared" ca="1" si="435"/>
        <v>1.6788045291365097E-2</v>
      </c>
      <c r="AS366" s="1">
        <f t="shared" ca="1" si="435"/>
        <v>0.1027350083255084</v>
      </c>
      <c r="AT366" s="1">
        <f t="shared" ca="1" si="435"/>
        <v>3.3577708109451758E-2</v>
      </c>
      <c r="AU366" s="1">
        <f t="shared" ca="1" si="435"/>
        <v>1.6788045291365097E-2</v>
      </c>
      <c r="AV366" s="1">
        <f t="shared" ca="1" si="435"/>
        <v>1.6788045291365097E-2</v>
      </c>
      <c r="AW366" s="1">
        <f t="shared" ca="1" si="435"/>
        <v>1.6788045291365097E-2</v>
      </c>
      <c r="AX366" s="31"/>
      <c r="AY366" s="8">
        <v>13</v>
      </c>
      <c r="AZ366" s="1">
        <f t="shared" ca="1" si="436"/>
        <v>0.36026230090474776</v>
      </c>
      <c r="BA366" s="1">
        <f t="shared" ca="1" si="436"/>
        <v>0.36026230090474776</v>
      </c>
      <c r="BB366" s="1">
        <f t="shared" ca="1" si="436"/>
        <v>0.36026230090474776</v>
      </c>
      <c r="BC366" s="1">
        <f t="shared" ca="1" si="436"/>
        <v>0.36026230090474776</v>
      </c>
      <c r="BD366" s="1">
        <f t="shared" ca="1" si="436"/>
        <v>0.36026230090474776</v>
      </c>
      <c r="BE366" s="1">
        <f t="shared" ca="1" si="436"/>
        <v>0.36026230090474776</v>
      </c>
      <c r="BF366" s="1">
        <f t="shared" ca="1" si="436"/>
        <v>0.36686391985643918</v>
      </c>
      <c r="BG366" s="1">
        <f t="shared" ca="1" si="436"/>
        <v>0.6009236436000448</v>
      </c>
      <c r="BH366" s="1">
        <f t="shared" ca="1" si="436"/>
        <v>0.63359037107458971</v>
      </c>
      <c r="BI366" s="1">
        <f t="shared" ca="1" si="436"/>
        <v>0.43039184599201064</v>
      </c>
      <c r="BJ366" s="1">
        <f t="shared" ca="1" si="436"/>
        <v>0.36026230090474776</v>
      </c>
      <c r="BK366" s="1">
        <f t="shared" ca="1" si="436"/>
        <v>0.36026230090474776</v>
      </c>
      <c r="BL366" s="1">
        <f t="shared" ca="1" si="436"/>
        <v>0.36026230090474776</v>
      </c>
      <c r="BM366" s="31"/>
      <c r="BN366" s="8">
        <v>13</v>
      </c>
      <c r="BO366" s="1">
        <f t="shared" ca="1" si="437"/>
        <v>0.45758674972675339</v>
      </c>
      <c r="BP366" s="1">
        <f t="shared" ca="1" si="437"/>
        <v>0.45758674972675339</v>
      </c>
      <c r="BQ366" s="1">
        <f t="shared" ca="1" si="437"/>
        <v>0.45758674972675339</v>
      </c>
      <c r="BR366" s="1">
        <f t="shared" ca="1" si="437"/>
        <v>0.45758674972675339</v>
      </c>
      <c r="BS366" s="1">
        <f t="shared" ca="1" si="437"/>
        <v>0.45758674972675339</v>
      </c>
      <c r="BT366" s="1">
        <f t="shared" ca="1" si="437"/>
        <v>0.45758674972675339</v>
      </c>
      <c r="BU366" s="1">
        <f t="shared" ca="1" si="437"/>
        <v>0.47321529978949739</v>
      </c>
      <c r="BV366" s="1">
        <f t="shared" ca="1" si="437"/>
        <v>0.51754224109668423</v>
      </c>
      <c r="BW366" s="1">
        <f t="shared" ca="1" si="437"/>
        <v>0.54874541974892832</v>
      </c>
      <c r="BX366" s="1">
        <f t="shared" ca="1" si="437"/>
        <v>0.50483853985594807</v>
      </c>
      <c r="BY366" s="1">
        <f t="shared" ca="1" si="437"/>
        <v>0.45758674972675339</v>
      </c>
      <c r="BZ366" s="1">
        <f t="shared" ca="1" si="437"/>
        <v>0.45758674972675339</v>
      </c>
      <c r="CA366" s="1">
        <f t="shared" ca="1" si="437"/>
        <v>0.45758674972675339</v>
      </c>
      <c r="CB366" s="31"/>
      <c r="CC366" s="71"/>
      <c r="CD366" s="8">
        <v>3</v>
      </c>
      <c r="CE366" s="1">
        <f t="shared" ca="1" si="462"/>
        <v>0.36026230090474776</v>
      </c>
      <c r="CF366" s="1">
        <f t="shared" ca="1" si="463"/>
        <v>0.42929342616485011</v>
      </c>
      <c r="CG366" s="1">
        <f t="shared" ca="1" si="464"/>
        <v>0.98577380653243551</v>
      </c>
      <c r="CH366" s="1">
        <f t="shared" ca="1" si="465"/>
        <v>0.89364737512500436</v>
      </c>
      <c r="CI366" s="1">
        <f t="shared" ca="1" si="466"/>
        <v>0.49792036670434736</v>
      </c>
      <c r="CJ366" s="1">
        <f t="shared" ca="1" si="467"/>
        <v>0.36026230090474776</v>
      </c>
      <c r="CK366" s="1">
        <f t="shared" ca="1" si="468"/>
        <v>0.36026230090474776</v>
      </c>
      <c r="CL366" s="25"/>
      <c r="CM366" s="29"/>
      <c r="CN366" s="71"/>
      <c r="CO366" s="8">
        <v>4</v>
      </c>
      <c r="CP366" s="1">
        <f t="shared" ca="1" si="461"/>
        <v>0.65211249845885888</v>
      </c>
      <c r="CQ366" s="1">
        <f t="shared" ca="1" si="461"/>
        <v>0.78170086994131216</v>
      </c>
      <c r="CR366" s="1">
        <f t="shared" ca="1" si="461"/>
        <v>0.81104538033917761</v>
      </c>
      <c r="CS366" s="1">
        <f t="shared" ca="1" si="461"/>
        <v>0.70429354177405556</v>
      </c>
      <c r="CT366" s="31"/>
      <c r="CU366" s="31"/>
      <c r="CV366" s="31"/>
      <c r="CW366" s="31"/>
      <c r="CX366" s="31"/>
      <c r="CY366" s="31"/>
      <c r="CZ366" s="29"/>
      <c r="DA366" s="20"/>
      <c r="DB366" s="20"/>
      <c r="DC366" s="20"/>
      <c r="DD366" s="20"/>
      <c r="DE366" s="20"/>
      <c r="DF366" s="20"/>
      <c r="DG366" s="20"/>
      <c r="DH366" s="20"/>
      <c r="DI366" s="25"/>
    </row>
    <row r="367" spans="1:113" x14ac:dyDescent="0.2">
      <c r="A367" s="73"/>
      <c r="B367" s="24">
        <v>14</v>
      </c>
      <c r="C367" s="1">
        <f>学習データ!C350*$B$20</f>
        <v>0</v>
      </c>
      <c r="D367" s="1">
        <f>学習データ!D350*$B$20</f>
        <v>0</v>
      </c>
      <c r="E367" s="1">
        <f>学習データ!E350*$B$20</f>
        <v>0</v>
      </c>
      <c r="F367" s="1">
        <f>学習データ!F350*$B$20</f>
        <v>0</v>
      </c>
      <c r="G367" s="1">
        <f>学習データ!G350*$B$20</f>
        <v>0</v>
      </c>
      <c r="H367" s="1">
        <f>学習データ!H350*$B$20</f>
        <v>0</v>
      </c>
      <c r="I367" s="1">
        <f>学習データ!I350*$B$20</f>
        <v>0</v>
      </c>
      <c r="J367" s="1">
        <f>学習データ!J350*$B$20</f>
        <v>0</v>
      </c>
      <c r="K367" s="1">
        <f>学習データ!K350*$B$20</f>
        <v>0</v>
      </c>
      <c r="L367" s="1">
        <f>学習データ!L350*$B$20</f>
        <v>0</v>
      </c>
      <c r="M367" s="1">
        <f>学習データ!M350*$B$20</f>
        <v>0.34901960784313724</v>
      </c>
      <c r="N367" s="1">
        <f>学習データ!N350*$B$20</f>
        <v>0.99215686274509807</v>
      </c>
      <c r="O367" s="1">
        <f>学習データ!O350*$B$20</f>
        <v>0.96862745098039216</v>
      </c>
      <c r="P367" s="1">
        <f>学習データ!P350*$B$20</f>
        <v>0</v>
      </c>
      <c r="Q367" s="1">
        <f>学習データ!Q350*$B$20</f>
        <v>0</v>
      </c>
      <c r="R367" s="1">
        <f>学習データ!R350*$B$20</f>
        <v>0</v>
      </c>
      <c r="S367" s="1">
        <f>学習データ!S350*$B$20</f>
        <v>0</v>
      </c>
      <c r="T367" s="1">
        <f>学習データ!T350*$B$20</f>
        <v>0</v>
      </c>
      <c r="U367" s="1">
        <f>学習データ!U350*$B$20</f>
        <v>0</v>
      </c>
      <c r="V367" s="1">
        <f>学習データ!V350*$B$20</f>
        <v>0</v>
      </c>
      <c r="W367" s="1">
        <f>学習データ!W350*$B$20</f>
        <v>0</v>
      </c>
      <c r="X367" s="1">
        <f>学習データ!X350*$B$20</f>
        <v>0</v>
      </c>
      <c r="Y367" s="1">
        <f>学習データ!Y350*$B$20</f>
        <v>0</v>
      </c>
      <c r="Z367" s="1">
        <f>学習データ!Z350*$B$20</f>
        <v>0</v>
      </c>
      <c r="AA367" s="1">
        <f>学習データ!AA350*$B$20</f>
        <v>0</v>
      </c>
      <c r="AB367" s="1">
        <f>学習データ!AB350*$B$20</f>
        <v>0</v>
      </c>
      <c r="AC367" s="1">
        <f>学習データ!AC350*$B$20</f>
        <v>0</v>
      </c>
      <c r="AD367" s="1">
        <f>学習データ!AD350*$B$20</f>
        <v>0</v>
      </c>
      <c r="AE367" s="20"/>
      <c r="AF367" s="20"/>
      <c r="AG367" s="20"/>
      <c r="AH367" s="35"/>
      <c r="AI367" s="29"/>
      <c r="AJ367" s="31"/>
      <c r="AK367" s="20"/>
      <c r="AL367" s="20"/>
      <c r="AM367" s="20"/>
      <c r="AN367" s="20"/>
      <c r="AO367" s="20"/>
      <c r="AP367" s="20"/>
      <c r="AQ367" s="20"/>
      <c r="AR367" s="20"/>
      <c r="AS367" s="20"/>
      <c r="AT367" s="20"/>
      <c r="AU367" s="20"/>
      <c r="AV367" s="20"/>
      <c r="AW367" s="20"/>
      <c r="AX367" s="31"/>
      <c r="AY367" s="31"/>
      <c r="AZ367" s="31"/>
      <c r="BA367" s="31"/>
      <c r="BB367" s="31"/>
      <c r="BC367" s="31"/>
      <c r="BD367" s="31"/>
      <c r="BE367" s="31"/>
      <c r="BF367" s="31"/>
      <c r="BG367" s="31"/>
      <c r="BH367" s="31"/>
      <c r="BI367" s="20"/>
      <c r="BJ367" s="31"/>
      <c r="BK367" s="31"/>
      <c r="BL367" s="31"/>
      <c r="BM367" s="31"/>
      <c r="BN367" s="31"/>
      <c r="BO367" s="31"/>
      <c r="BP367" s="31"/>
      <c r="BQ367" s="31"/>
      <c r="BR367" s="31"/>
      <c r="BS367" s="31"/>
      <c r="BT367" s="31"/>
      <c r="BU367" s="31"/>
      <c r="BV367" s="31"/>
      <c r="BW367" s="31"/>
      <c r="BX367" s="31"/>
      <c r="BY367" s="31"/>
      <c r="BZ367" s="31"/>
      <c r="CA367" s="31"/>
      <c r="CB367" s="31"/>
      <c r="CC367" s="71"/>
      <c r="CD367" s="8">
        <v>4</v>
      </c>
      <c r="CE367" s="1">
        <f t="shared" ca="1" si="462"/>
        <v>0.36026230090474776</v>
      </c>
      <c r="CF367" s="1">
        <f t="shared" ca="1" si="463"/>
        <v>0.39948284091809144</v>
      </c>
      <c r="CG367" s="1">
        <f t="shared" ca="1" si="464"/>
        <v>0.95966309647992409</v>
      </c>
      <c r="CH367" s="1">
        <f t="shared" ca="1" si="465"/>
        <v>0.90760652301025557</v>
      </c>
      <c r="CI367" s="1">
        <f t="shared" ca="1" si="466"/>
        <v>0.39125032838554674</v>
      </c>
      <c r="CJ367" s="1">
        <f t="shared" ca="1" si="467"/>
        <v>0.36026230090474776</v>
      </c>
      <c r="CK367" s="1">
        <f t="shared" ca="1" si="468"/>
        <v>0.36026230090474776</v>
      </c>
      <c r="CL367" s="25"/>
      <c r="CM367" s="29"/>
      <c r="CN367" s="32"/>
      <c r="CT367" s="31"/>
      <c r="CU367" s="31"/>
      <c r="CV367" s="31"/>
      <c r="CW367" s="31"/>
      <c r="CX367" s="31"/>
      <c r="CY367" s="31"/>
      <c r="CZ367" s="29"/>
      <c r="DA367" s="20"/>
      <c r="DB367" s="20"/>
      <c r="DC367" s="20"/>
      <c r="DD367" s="20"/>
      <c r="DE367" s="20"/>
      <c r="DF367" s="20"/>
      <c r="DG367" s="20"/>
      <c r="DH367" s="20"/>
      <c r="DI367" s="25"/>
    </row>
    <row r="368" spans="1:113" x14ac:dyDescent="0.2">
      <c r="A368" s="73"/>
      <c r="B368" s="24">
        <v>15</v>
      </c>
      <c r="C368" s="1">
        <f>学習データ!C351*$B$20</f>
        <v>0</v>
      </c>
      <c r="D368" s="1">
        <f>学習データ!D351*$B$20</f>
        <v>0</v>
      </c>
      <c r="E368" s="1">
        <f>学習データ!E351*$B$20</f>
        <v>0</v>
      </c>
      <c r="F368" s="1">
        <f>学習データ!F351*$B$20</f>
        <v>0</v>
      </c>
      <c r="G368" s="1">
        <f>学習データ!G351*$B$20</f>
        <v>0</v>
      </c>
      <c r="H368" s="1">
        <f>学習データ!H351*$B$20</f>
        <v>0</v>
      </c>
      <c r="I368" s="1">
        <f>学習データ!I351*$B$20</f>
        <v>0</v>
      </c>
      <c r="J368" s="1">
        <f>学習データ!J351*$B$20</f>
        <v>0</v>
      </c>
      <c r="K368" s="1">
        <f>学習データ!K351*$B$20</f>
        <v>0</v>
      </c>
      <c r="L368" s="1">
        <f>学習データ!L351*$B$20</f>
        <v>0</v>
      </c>
      <c r="M368" s="1">
        <f>学習データ!M351*$B$20</f>
        <v>0.34901960784313724</v>
      </c>
      <c r="N368" s="1">
        <f>学習データ!N351*$B$20</f>
        <v>0.99215686274509807</v>
      </c>
      <c r="O368" s="1">
        <f>学習データ!O351*$B$20</f>
        <v>0.96862745098039216</v>
      </c>
      <c r="P368" s="1">
        <f>学習データ!P351*$B$20</f>
        <v>0</v>
      </c>
      <c r="Q368" s="1">
        <f>学習データ!Q351*$B$20</f>
        <v>0</v>
      </c>
      <c r="R368" s="1">
        <f>学習データ!R351*$B$20</f>
        <v>0</v>
      </c>
      <c r="S368" s="1">
        <f>学習データ!S351*$B$20</f>
        <v>0</v>
      </c>
      <c r="T368" s="1">
        <f>学習データ!T351*$B$20</f>
        <v>0</v>
      </c>
      <c r="U368" s="1">
        <f>学習データ!U351*$B$20</f>
        <v>0</v>
      </c>
      <c r="V368" s="1">
        <f>学習データ!V351*$B$20</f>
        <v>0</v>
      </c>
      <c r="W368" s="1">
        <f>学習データ!W351*$B$20</f>
        <v>0</v>
      </c>
      <c r="X368" s="1">
        <f>学習データ!X351*$B$20</f>
        <v>0</v>
      </c>
      <c r="Y368" s="1">
        <f>学習データ!Y351*$B$20</f>
        <v>0</v>
      </c>
      <c r="Z368" s="1">
        <f>学習データ!Z351*$B$20</f>
        <v>0</v>
      </c>
      <c r="AA368" s="1">
        <f>学習データ!AA351*$B$20</f>
        <v>0</v>
      </c>
      <c r="AB368" s="1">
        <f>学習データ!AB351*$B$20</f>
        <v>0</v>
      </c>
      <c r="AC368" s="1">
        <f>学習データ!AC351*$B$20</f>
        <v>0</v>
      </c>
      <c r="AD368" s="1">
        <f>学習データ!AD351*$B$20</f>
        <v>0</v>
      </c>
      <c r="AE368" s="20"/>
      <c r="AF368" s="20"/>
      <c r="AG368" s="20"/>
      <c r="AH368" s="35"/>
      <c r="AI368" s="29"/>
      <c r="AJ368" s="31"/>
      <c r="AK368" s="20"/>
      <c r="AL368" s="20"/>
      <c r="AM368" s="20"/>
      <c r="AN368" s="20"/>
      <c r="AO368" s="20"/>
      <c r="AP368" s="20"/>
      <c r="AQ368" s="20"/>
      <c r="AR368" s="20"/>
      <c r="AS368" s="20"/>
      <c r="AT368" s="20"/>
      <c r="AU368" s="20"/>
      <c r="AV368" s="20"/>
      <c r="AW368" s="20"/>
      <c r="AX368" s="31"/>
      <c r="AY368" s="31"/>
      <c r="AZ368" s="31"/>
      <c r="BA368" s="31"/>
      <c r="BB368" s="31"/>
      <c r="BC368" s="31"/>
      <c r="BD368" s="31"/>
      <c r="BE368" s="31"/>
      <c r="BF368" s="31"/>
      <c r="BG368" s="31"/>
      <c r="BH368" s="31"/>
      <c r="BI368" s="20"/>
      <c r="BJ368" s="31"/>
      <c r="BK368" s="31"/>
      <c r="BL368" s="31"/>
      <c r="BM368" s="31"/>
      <c r="BN368" s="31"/>
      <c r="BO368" s="31"/>
      <c r="BP368" s="31"/>
      <c r="BQ368" s="31"/>
      <c r="BR368" s="31"/>
      <c r="BS368" s="31"/>
      <c r="BT368" s="31"/>
      <c r="BU368" s="31"/>
      <c r="BV368" s="31"/>
      <c r="BW368" s="31"/>
      <c r="BX368" s="31"/>
      <c r="BY368" s="31"/>
      <c r="BZ368" s="31"/>
      <c r="CA368" s="31"/>
      <c r="CB368" s="31"/>
      <c r="CC368" s="71"/>
      <c r="CD368" s="8">
        <v>5</v>
      </c>
      <c r="CE368" s="1">
        <f t="shared" ca="1" si="462"/>
        <v>0.36026230090474776</v>
      </c>
      <c r="CF368" s="1">
        <f t="shared" ca="1" si="463"/>
        <v>0.36069437388986303</v>
      </c>
      <c r="CG368" s="1">
        <f t="shared" ca="1" si="464"/>
        <v>0.93526420015256972</v>
      </c>
      <c r="CH368" s="1">
        <f t="shared" ca="1" si="465"/>
        <v>0.97843051845996432</v>
      </c>
      <c r="CI368" s="1">
        <f t="shared" ca="1" si="466"/>
        <v>0.92113334763782073</v>
      </c>
      <c r="CJ368" s="1">
        <f t="shared" ca="1" si="467"/>
        <v>0.36026230090474776</v>
      </c>
      <c r="CK368" s="1">
        <f t="shared" ca="1" si="468"/>
        <v>0.36026230090474776</v>
      </c>
      <c r="CL368" s="25"/>
      <c r="CM368" s="29"/>
      <c r="CN368" s="71">
        <v>3</v>
      </c>
      <c r="CO368" s="8">
        <v>0</v>
      </c>
      <c r="CP368" s="8">
        <v>1</v>
      </c>
      <c r="CQ368" s="8">
        <v>2</v>
      </c>
      <c r="CR368" s="8">
        <v>3</v>
      </c>
      <c r="CS368" s="8">
        <v>4</v>
      </c>
      <c r="CT368" s="31"/>
      <c r="CU368" s="31"/>
      <c r="CV368" s="31"/>
      <c r="CW368" s="31"/>
      <c r="CX368" s="31"/>
      <c r="CY368" s="31"/>
      <c r="CZ368" s="29"/>
      <c r="DA368" s="20"/>
      <c r="DB368" s="20"/>
      <c r="DC368" s="20"/>
      <c r="DD368" s="20"/>
      <c r="DE368" s="20"/>
      <c r="DF368" s="20"/>
      <c r="DG368" s="20"/>
      <c r="DH368" s="20"/>
      <c r="DI368" s="25"/>
    </row>
    <row r="369" spans="1:113" x14ac:dyDescent="0.2">
      <c r="A369" s="73"/>
      <c r="B369" s="24">
        <v>16</v>
      </c>
      <c r="C369" s="1">
        <f>学習データ!C352*$B$20</f>
        <v>0</v>
      </c>
      <c r="D369" s="1">
        <f>学習データ!D352*$B$20</f>
        <v>0</v>
      </c>
      <c r="E369" s="1">
        <f>学習データ!E352*$B$20</f>
        <v>0</v>
      </c>
      <c r="F369" s="1">
        <f>学習データ!F352*$B$20</f>
        <v>0</v>
      </c>
      <c r="G369" s="1">
        <f>学習データ!G352*$B$20</f>
        <v>0</v>
      </c>
      <c r="H369" s="1">
        <f>学習データ!H352*$B$20</f>
        <v>0</v>
      </c>
      <c r="I369" s="1">
        <f>学習データ!I352*$B$20</f>
        <v>0</v>
      </c>
      <c r="J369" s="1">
        <f>学習データ!J352*$B$20</f>
        <v>0</v>
      </c>
      <c r="K369" s="1">
        <f>学習データ!K352*$B$20</f>
        <v>0</v>
      </c>
      <c r="L369" s="1">
        <f>学習データ!L352*$B$20</f>
        <v>0</v>
      </c>
      <c r="M369" s="1">
        <f>学習データ!M352*$B$20</f>
        <v>0.34901960784313724</v>
      </c>
      <c r="N369" s="1">
        <f>学習データ!N352*$B$20</f>
        <v>0.99215686274509807</v>
      </c>
      <c r="O369" s="1">
        <f>学習データ!O352*$B$20</f>
        <v>0.96862745098039216</v>
      </c>
      <c r="P369" s="1">
        <f>学習データ!P352*$B$20</f>
        <v>0</v>
      </c>
      <c r="Q369" s="1">
        <f>学習データ!Q352*$B$20</f>
        <v>0</v>
      </c>
      <c r="R369" s="1">
        <f>学習データ!R352*$B$20</f>
        <v>0</v>
      </c>
      <c r="S369" s="1">
        <f>学習データ!S352*$B$20</f>
        <v>0</v>
      </c>
      <c r="T369" s="1">
        <f>学習データ!T352*$B$20</f>
        <v>0</v>
      </c>
      <c r="U369" s="1">
        <f>学習データ!U352*$B$20</f>
        <v>0</v>
      </c>
      <c r="V369" s="1">
        <f>学習データ!V352*$B$20</f>
        <v>0</v>
      </c>
      <c r="W369" s="1">
        <f>学習データ!W352*$B$20</f>
        <v>0</v>
      </c>
      <c r="X369" s="1">
        <f>学習データ!X352*$B$20</f>
        <v>0</v>
      </c>
      <c r="Y369" s="1">
        <f>学習データ!Y352*$B$20</f>
        <v>0</v>
      </c>
      <c r="Z369" s="1">
        <f>学習データ!Z352*$B$20</f>
        <v>0</v>
      </c>
      <c r="AA369" s="1">
        <f>学習データ!AA352*$B$20</f>
        <v>0</v>
      </c>
      <c r="AB369" s="1">
        <f>学習データ!AB352*$B$20</f>
        <v>0</v>
      </c>
      <c r="AC369" s="1">
        <f>学習データ!AC352*$B$20</f>
        <v>0</v>
      </c>
      <c r="AD369" s="1">
        <f>学習データ!AD352*$B$20</f>
        <v>0</v>
      </c>
      <c r="AE369" s="20"/>
      <c r="AF369" s="20"/>
      <c r="AG369" s="20"/>
      <c r="AH369" s="35"/>
      <c r="AI369" s="29"/>
      <c r="AJ369" s="31"/>
      <c r="AK369" s="20"/>
      <c r="AL369" s="20"/>
      <c r="AM369" s="20"/>
      <c r="AN369" s="20"/>
      <c r="AO369" s="20"/>
      <c r="AP369" s="20"/>
      <c r="AQ369" s="20"/>
      <c r="AR369" s="20"/>
      <c r="AS369" s="20"/>
      <c r="AT369" s="20"/>
      <c r="AU369" s="20"/>
      <c r="AV369" s="20"/>
      <c r="AW369" s="20"/>
      <c r="AX369" s="31"/>
      <c r="AY369" s="31"/>
      <c r="AZ369" s="31"/>
      <c r="BA369" s="31"/>
      <c r="BB369" s="31"/>
      <c r="BC369" s="31"/>
      <c r="BD369" s="31"/>
      <c r="BE369" s="31"/>
      <c r="BF369" s="31"/>
      <c r="BG369" s="31"/>
      <c r="BH369" s="31"/>
      <c r="BI369" s="20"/>
      <c r="BJ369" s="31"/>
      <c r="BK369" s="31"/>
      <c r="BL369" s="31"/>
      <c r="BM369" s="31"/>
      <c r="BN369" s="31"/>
      <c r="BO369" s="31"/>
      <c r="BP369" s="31"/>
      <c r="BQ369" s="31"/>
      <c r="BR369" s="31"/>
      <c r="BS369" s="31"/>
      <c r="BT369" s="31"/>
      <c r="BU369" s="31"/>
      <c r="BV369" s="31"/>
      <c r="BW369" s="31"/>
      <c r="BX369" s="31"/>
      <c r="BY369" s="31"/>
      <c r="BZ369" s="31"/>
      <c r="CA369" s="31"/>
      <c r="CB369" s="31"/>
      <c r="CC369" s="71"/>
      <c r="CD369" s="8">
        <v>6</v>
      </c>
      <c r="CE369" s="1">
        <f t="shared" ca="1" si="462"/>
        <v>0.36026230090474776</v>
      </c>
      <c r="CF369" s="1">
        <f t="shared" ca="1" si="463"/>
        <v>0.36026230090474776</v>
      </c>
      <c r="CG369" s="1">
        <f t="shared" ca="1" si="464"/>
        <v>0.36026230090474776</v>
      </c>
      <c r="CH369" s="1">
        <f t="shared" ca="1" si="465"/>
        <v>0.91671328214297021</v>
      </c>
      <c r="CI369" s="1">
        <f t="shared" ca="1" si="466"/>
        <v>0.90491584032093453</v>
      </c>
      <c r="CJ369" s="1">
        <f t="shared" ca="1" si="467"/>
        <v>0.36026230090474776</v>
      </c>
      <c r="CK369" s="1">
        <f t="shared" ca="1" si="468"/>
        <v>0.36026230090474776</v>
      </c>
      <c r="CL369" s="25"/>
      <c r="CM369" s="29"/>
      <c r="CN369" s="71"/>
      <c r="CO369" s="8">
        <v>1</v>
      </c>
      <c r="CP369" s="1">
        <f t="shared" ref="CP369:CS372" ca="1" si="469">1/(1+EXP(-SUMPRODUCT($CO$14:$CR$17,CE374:CH377)+$CS$14))</f>
        <v>0.72096539154721107</v>
      </c>
      <c r="CQ369" s="1">
        <f t="shared" ca="1" si="469"/>
        <v>0.71591694916718385</v>
      </c>
      <c r="CR369" s="1">
        <f t="shared" ca="1" si="469"/>
        <v>0.68490177100027527</v>
      </c>
      <c r="CS369" s="1">
        <f t="shared" ca="1" si="469"/>
        <v>0.66647750510377624</v>
      </c>
      <c r="CT369" s="31"/>
      <c r="CU369" s="31"/>
      <c r="CV369" s="31"/>
      <c r="CW369" s="31"/>
      <c r="CX369" s="31"/>
      <c r="CY369" s="31"/>
      <c r="CZ369" s="29"/>
      <c r="DA369" s="20"/>
      <c r="DB369" s="20"/>
      <c r="DC369" s="20"/>
      <c r="DD369" s="20"/>
      <c r="DE369" s="20"/>
      <c r="DF369" s="20"/>
      <c r="DG369" s="20"/>
      <c r="DH369" s="20"/>
      <c r="DI369" s="25"/>
    </row>
    <row r="370" spans="1:113" x14ac:dyDescent="0.2">
      <c r="A370" s="73"/>
      <c r="B370" s="24">
        <v>17</v>
      </c>
      <c r="C370" s="1">
        <f>学習データ!C353*$B$20</f>
        <v>0</v>
      </c>
      <c r="D370" s="1">
        <f>学習データ!D353*$B$20</f>
        <v>0</v>
      </c>
      <c r="E370" s="1">
        <f>学習データ!E353*$B$20</f>
        <v>0</v>
      </c>
      <c r="F370" s="1">
        <f>学習データ!F353*$B$20</f>
        <v>0</v>
      </c>
      <c r="G370" s="1">
        <f>学習データ!G353*$B$20</f>
        <v>0</v>
      </c>
      <c r="H370" s="1">
        <f>学習データ!H353*$B$20</f>
        <v>0</v>
      </c>
      <c r="I370" s="1">
        <f>学習データ!I353*$B$20</f>
        <v>0</v>
      </c>
      <c r="J370" s="1">
        <f>学習データ!J353*$B$20</f>
        <v>0</v>
      </c>
      <c r="K370" s="1">
        <f>学習データ!K353*$B$20</f>
        <v>0</v>
      </c>
      <c r="L370" s="1">
        <f>学習データ!L353*$B$20</f>
        <v>0</v>
      </c>
      <c r="M370" s="1">
        <f>学習データ!M353*$B$20</f>
        <v>8.2352941176470587E-2</v>
      </c>
      <c r="N370" s="1">
        <f>学習データ!N353*$B$20</f>
        <v>0.90588235294117647</v>
      </c>
      <c r="O370" s="1">
        <f>学習データ!O353*$B$20</f>
        <v>0.97647058823529409</v>
      </c>
      <c r="P370" s="1">
        <f>学習データ!P353*$B$20</f>
        <v>0.13333333333333333</v>
      </c>
      <c r="Q370" s="1">
        <f>学習データ!Q353*$B$20</f>
        <v>0</v>
      </c>
      <c r="R370" s="1">
        <f>学習データ!R353*$B$20</f>
        <v>0</v>
      </c>
      <c r="S370" s="1">
        <f>学習データ!S353*$B$20</f>
        <v>0</v>
      </c>
      <c r="T370" s="1">
        <f>学習データ!T353*$B$20</f>
        <v>0</v>
      </c>
      <c r="U370" s="1">
        <f>学習データ!U353*$B$20</f>
        <v>0</v>
      </c>
      <c r="V370" s="1">
        <f>学習データ!V353*$B$20</f>
        <v>0</v>
      </c>
      <c r="W370" s="1">
        <f>学習データ!W353*$B$20</f>
        <v>0</v>
      </c>
      <c r="X370" s="1">
        <f>学習データ!X353*$B$20</f>
        <v>0</v>
      </c>
      <c r="Y370" s="1">
        <f>学習データ!Y353*$B$20</f>
        <v>0</v>
      </c>
      <c r="Z370" s="1">
        <f>学習データ!Z353*$B$20</f>
        <v>0</v>
      </c>
      <c r="AA370" s="1">
        <f>学習データ!AA353*$B$20</f>
        <v>0</v>
      </c>
      <c r="AB370" s="1">
        <f>学習データ!AB353*$B$20</f>
        <v>0</v>
      </c>
      <c r="AC370" s="1">
        <f>学習データ!AC353*$B$20</f>
        <v>0</v>
      </c>
      <c r="AD370" s="1">
        <f>学習データ!AD353*$B$20</f>
        <v>0</v>
      </c>
      <c r="AE370" s="20"/>
      <c r="AF370" s="8"/>
      <c r="AG370" s="8" t="s">
        <v>3</v>
      </c>
      <c r="AH370" s="35"/>
      <c r="AI370" s="29"/>
      <c r="AJ370" s="31"/>
      <c r="AK370" s="20"/>
      <c r="AL370" s="20"/>
      <c r="AM370" s="20"/>
      <c r="AN370" s="20"/>
      <c r="AO370" s="20"/>
      <c r="AP370" s="20"/>
      <c r="AQ370" s="20"/>
      <c r="AR370" s="20"/>
      <c r="AS370" s="20"/>
      <c r="AT370" s="20"/>
      <c r="AU370" s="20"/>
      <c r="AV370" s="20"/>
      <c r="AW370" s="20"/>
      <c r="AX370" s="31"/>
      <c r="AY370" s="31"/>
      <c r="AZ370" s="31"/>
      <c r="BA370" s="31"/>
      <c r="BB370" s="31"/>
      <c r="BC370" s="31"/>
      <c r="BD370" s="31"/>
      <c r="BE370" s="31"/>
      <c r="BF370" s="31"/>
      <c r="BG370" s="31"/>
      <c r="BH370" s="31"/>
      <c r="BI370" s="20"/>
      <c r="BJ370" s="31"/>
      <c r="BK370" s="31"/>
      <c r="BL370" s="31"/>
      <c r="BM370" s="31"/>
      <c r="BN370" s="31"/>
      <c r="BO370" s="31"/>
      <c r="BP370" s="31"/>
      <c r="BQ370" s="31"/>
      <c r="BR370" s="31"/>
      <c r="BS370" s="31"/>
      <c r="BT370" s="31"/>
      <c r="BU370" s="31"/>
      <c r="BV370" s="31"/>
      <c r="BW370" s="31"/>
      <c r="BX370" s="31"/>
      <c r="BY370" s="31"/>
      <c r="BZ370" s="31"/>
      <c r="CA370" s="31"/>
      <c r="CB370" s="31"/>
      <c r="CC370" s="71"/>
      <c r="CD370" s="8">
        <v>7</v>
      </c>
      <c r="CE370" s="1">
        <f t="shared" ca="1" si="462"/>
        <v>0.36026230090474776</v>
      </c>
      <c r="CF370" s="1">
        <f t="shared" ca="1" si="463"/>
        <v>0.36026230090474776</v>
      </c>
      <c r="CG370" s="1">
        <f t="shared" ca="1" si="464"/>
        <v>0.36026230090474776</v>
      </c>
      <c r="CH370" s="1">
        <f t="shared" ca="1" si="465"/>
        <v>0.6009236436000448</v>
      </c>
      <c r="CI370" s="1">
        <f t="shared" ca="1" si="466"/>
        <v>0.63359037107458971</v>
      </c>
      <c r="CJ370" s="1">
        <f t="shared" ca="1" si="467"/>
        <v>0.36026230090474776</v>
      </c>
      <c r="CK370" s="1">
        <f t="shared" ca="1" si="468"/>
        <v>0.36026230090474776</v>
      </c>
      <c r="CL370" s="25"/>
      <c r="CM370" s="29"/>
      <c r="CN370" s="71"/>
      <c r="CO370" s="8">
        <v>2</v>
      </c>
      <c r="CP370" s="1">
        <f t="shared" ca="1" si="469"/>
        <v>0.726423440103935</v>
      </c>
      <c r="CQ370" s="1">
        <f t="shared" ca="1" si="469"/>
        <v>0.73868670126618396</v>
      </c>
      <c r="CR370" s="1">
        <f t="shared" ca="1" si="469"/>
        <v>0.71828817683979007</v>
      </c>
      <c r="CS370" s="1">
        <f t="shared" ca="1" si="469"/>
        <v>0.67724034916527853</v>
      </c>
      <c r="CT370" s="31"/>
      <c r="CU370" s="31"/>
      <c r="CV370" s="31"/>
      <c r="CW370" s="31"/>
      <c r="CX370" s="31"/>
      <c r="CY370" s="31"/>
      <c r="CZ370" s="29"/>
      <c r="DA370" s="20"/>
      <c r="DB370" s="20"/>
      <c r="DC370" s="20"/>
      <c r="DD370" s="20"/>
      <c r="DE370" s="20"/>
      <c r="DF370" s="20"/>
      <c r="DG370" s="20"/>
      <c r="DH370" s="20"/>
      <c r="DI370" s="25"/>
    </row>
    <row r="371" spans="1:113" x14ac:dyDescent="0.2">
      <c r="A371" s="73"/>
      <c r="B371" s="24">
        <v>18</v>
      </c>
      <c r="C371" s="1">
        <f>学習データ!C354*$B$20</f>
        <v>0</v>
      </c>
      <c r="D371" s="1">
        <f>学習データ!D354*$B$20</f>
        <v>0</v>
      </c>
      <c r="E371" s="1">
        <f>学習データ!E354*$B$20</f>
        <v>0</v>
      </c>
      <c r="F371" s="1">
        <f>学習データ!F354*$B$20</f>
        <v>0</v>
      </c>
      <c r="G371" s="1">
        <f>学習データ!G354*$B$20</f>
        <v>0</v>
      </c>
      <c r="H371" s="1">
        <f>学習データ!H354*$B$20</f>
        <v>0</v>
      </c>
      <c r="I371" s="1">
        <f>学習データ!I354*$B$20</f>
        <v>0</v>
      </c>
      <c r="J371" s="1">
        <f>学習データ!J354*$B$20</f>
        <v>0</v>
      </c>
      <c r="K371" s="1">
        <f>学習データ!K354*$B$20</f>
        <v>0</v>
      </c>
      <c r="L371" s="1">
        <f>学習データ!L354*$B$20</f>
        <v>0</v>
      </c>
      <c r="M371" s="1">
        <f>学習データ!M354*$B$20</f>
        <v>0</v>
      </c>
      <c r="N371" s="1">
        <f>学習データ!N354*$B$20</f>
        <v>0.88235294117647056</v>
      </c>
      <c r="O371" s="1">
        <f>学習データ!O354*$B$20</f>
        <v>0.99215686274509807</v>
      </c>
      <c r="P371" s="1">
        <f>学習データ!P354*$B$20</f>
        <v>0.90588235294117647</v>
      </c>
      <c r="Q371" s="1">
        <f>学習データ!Q354*$B$20</f>
        <v>0.83529411764705885</v>
      </c>
      <c r="R371" s="1">
        <f>学習データ!R354*$B$20</f>
        <v>0.83529411764705885</v>
      </c>
      <c r="S371" s="1">
        <f>学習データ!S354*$B$20</f>
        <v>0.4823529411764706</v>
      </c>
      <c r="T371" s="1">
        <f>学習データ!T354*$B$20</f>
        <v>6.2745098039215685E-2</v>
      </c>
      <c r="U371" s="1">
        <f>学習データ!U354*$B$20</f>
        <v>0</v>
      </c>
      <c r="V371" s="1">
        <f>学習データ!V354*$B$20</f>
        <v>0</v>
      </c>
      <c r="W371" s="1">
        <f>学習データ!W354*$B$20</f>
        <v>0</v>
      </c>
      <c r="X371" s="1">
        <f>学習データ!X354*$B$20</f>
        <v>0</v>
      </c>
      <c r="Y371" s="1">
        <f>学習データ!Y354*$B$20</f>
        <v>0</v>
      </c>
      <c r="Z371" s="1">
        <f>学習データ!Z354*$B$20</f>
        <v>0</v>
      </c>
      <c r="AA371" s="1">
        <f>学習データ!AA354*$B$20</f>
        <v>0</v>
      </c>
      <c r="AB371" s="1">
        <f>学習データ!AB354*$B$20</f>
        <v>0</v>
      </c>
      <c r="AC371" s="1">
        <f>学習データ!AC354*$B$20</f>
        <v>0</v>
      </c>
      <c r="AD371" s="1">
        <f>学習データ!AD354*$B$20</f>
        <v>0</v>
      </c>
      <c r="AE371" s="20"/>
      <c r="AF371" s="8">
        <v>0</v>
      </c>
      <c r="AG371" s="1">
        <f>IF(学習データ!AG337=0,1,0)</f>
        <v>0</v>
      </c>
      <c r="AH371" s="35"/>
      <c r="AI371" s="29"/>
      <c r="AJ371" s="31"/>
      <c r="AK371" s="20"/>
      <c r="AL371" s="20"/>
      <c r="AM371" s="20"/>
      <c r="AN371" s="20"/>
      <c r="AO371" s="20"/>
      <c r="AP371" s="20"/>
      <c r="AQ371" s="20"/>
      <c r="AR371" s="20"/>
      <c r="AS371" s="20"/>
      <c r="AT371" s="20"/>
      <c r="AU371" s="20"/>
      <c r="AV371" s="20"/>
      <c r="AW371" s="20"/>
      <c r="AX371" s="31"/>
      <c r="AY371" s="31"/>
      <c r="AZ371" s="31"/>
      <c r="BA371" s="31"/>
      <c r="BB371" s="31"/>
      <c r="BC371" s="31"/>
      <c r="BD371" s="31"/>
      <c r="BE371" s="31"/>
      <c r="BF371" s="31"/>
      <c r="BG371" s="31"/>
      <c r="BH371" s="31"/>
      <c r="BI371" s="20"/>
      <c r="BJ371" s="31"/>
      <c r="BK371" s="31"/>
      <c r="BL371" s="31"/>
      <c r="BM371" s="31"/>
      <c r="BN371" s="31"/>
      <c r="BO371" s="31"/>
      <c r="BP371" s="31"/>
      <c r="BQ371" s="31"/>
      <c r="BR371" s="31"/>
      <c r="BS371" s="31"/>
      <c r="BT371" s="31"/>
      <c r="BU371" s="31"/>
      <c r="BV371" s="31"/>
      <c r="BW371" s="31"/>
      <c r="BX371" s="31"/>
      <c r="BY371" s="31"/>
      <c r="BZ371" s="31"/>
      <c r="CA371" s="31"/>
      <c r="CB371" s="31"/>
      <c r="CC371" s="31"/>
      <c r="CD371" s="45"/>
      <c r="CE371" s="45"/>
      <c r="CF371" s="45"/>
      <c r="CG371" s="45"/>
      <c r="CH371" s="45"/>
      <c r="CI371" s="45"/>
      <c r="CJ371" s="45"/>
      <c r="CK371" s="45"/>
      <c r="CL371" s="25"/>
      <c r="CM371" s="29"/>
      <c r="CN371" s="71"/>
      <c r="CO371" s="8">
        <v>3</v>
      </c>
      <c r="CP371" s="1">
        <f t="shared" ca="1" si="469"/>
        <v>0.69276767732276445</v>
      </c>
      <c r="CQ371" s="1">
        <f t="shared" ca="1" si="469"/>
        <v>0.71987644263176043</v>
      </c>
      <c r="CR371" s="1">
        <f t="shared" ca="1" si="469"/>
        <v>0.70470398479121832</v>
      </c>
      <c r="CS371" s="1">
        <f t="shared" ca="1" si="469"/>
        <v>0.67005165692957824</v>
      </c>
      <c r="CT371" s="31"/>
      <c r="CU371" s="31"/>
      <c r="CV371" s="31"/>
      <c r="CW371" s="31"/>
      <c r="CX371" s="31"/>
      <c r="CY371" s="31"/>
      <c r="CZ371" s="29"/>
      <c r="DA371" s="20"/>
      <c r="DB371" s="20"/>
      <c r="DC371" s="20"/>
      <c r="DD371" s="20"/>
      <c r="DE371" s="20"/>
      <c r="DF371" s="20"/>
      <c r="DG371" s="20"/>
      <c r="DH371" s="20"/>
      <c r="DI371" s="25"/>
    </row>
    <row r="372" spans="1:113" x14ac:dyDescent="0.2">
      <c r="A372" s="73"/>
      <c r="B372" s="24">
        <v>19</v>
      </c>
      <c r="C372" s="1">
        <f>学習データ!C355*$B$20</f>
        <v>0</v>
      </c>
      <c r="D372" s="1">
        <f>学習データ!D355*$B$20</f>
        <v>0</v>
      </c>
      <c r="E372" s="1">
        <f>学習データ!E355*$B$20</f>
        <v>0</v>
      </c>
      <c r="F372" s="1">
        <f>学習データ!F355*$B$20</f>
        <v>0</v>
      </c>
      <c r="G372" s="1">
        <f>学習データ!G355*$B$20</f>
        <v>0</v>
      </c>
      <c r="H372" s="1">
        <f>学習データ!H355*$B$20</f>
        <v>0</v>
      </c>
      <c r="I372" s="1">
        <f>学習データ!I355*$B$20</f>
        <v>0</v>
      </c>
      <c r="J372" s="1">
        <f>学習データ!J355*$B$20</f>
        <v>0</v>
      </c>
      <c r="K372" s="1">
        <f>学習データ!K355*$B$20</f>
        <v>0</v>
      </c>
      <c r="L372" s="1">
        <f>学習データ!L355*$B$20</f>
        <v>0</v>
      </c>
      <c r="M372" s="1">
        <f>学習データ!M355*$B$20</f>
        <v>0</v>
      </c>
      <c r="N372" s="1">
        <f>学習データ!N355*$B$20</f>
        <v>0.67450980392156867</v>
      </c>
      <c r="O372" s="1">
        <f>学習データ!O355*$B$20</f>
        <v>0.99215686274509807</v>
      </c>
      <c r="P372" s="1">
        <f>学習データ!P355*$B$20</f>
        <v>0.99215686274509807</v>
      </c>
      <c r="Q372" s="1">
        <f>学習データ!Q355*$B$20</f>
        <v>0.99215686274509807</v>
      </c>
      <c r="R372" s="1">
        <f>学習データ!R355*$B$20</f>
        <v>0.99215686274509807</v>
      </c>
      <c r="S372" s="1">
        <f>学習データ!S355*$B$20</f>
        <v>0.99215686274509807</v>
      </c>
      <c r="T372" s="1">
        <f>学習データ!T355*$B$20</f>
        <v>0.74509803921568629</v>
      </c>
      <c r="U372" s="1">
        <f>学習データ!U355*$B$20</f>
        <v>0.24705882352941178</v>
      </c>
      <c r="V372" s="1">
        <f>学習データ!V355*$B$20</f>
        <v>0</v>
      </c>
      <c r="W372" s="1">
        <f>学習データ!W355*$B$20</f>
        <v>0</v>
      </c>
      <c r="X372" s="1">
        <f>学習データ!X355*$B$20</f>
        <v>0</v>
      </c>
      <c r="Y372" s="1">
        <f>学習データ!Y355*$B$20</f>
        <v>0</v>
      </c>
      <c r="Z372" s="1">
        <f>学習データ!Z355*$B$20</f>
        <v>0</v>
      </c>
      <c r="AA372" s="1">
        <f>学習データ!AA355*$B$20</f>
        <v>0</v>
      </c>
      <c r="AB372" s="1">
        <f>学習データ!AB355*$B$20</f>
        <v>0</v>
      </c>
      <c r="AC372" s="1">
        <f>学習データ!AC355*$B$20</f>
        <v>0</v>
      </c>
      <c r="AD372" s="1">
        <f>学習データ!AD355*$B$20</f>
        <v>0</v>
      </c>
      <c r="AE372" s="20"/>
      <c r="AF372" s="8">
        <v>1</v>
      </c>
      <c r="AG372" s="1">
        <f>IF(学習データ!AG337=1,1,0)</f>
        <v>0</v>
      </c>
      <c r="AH372" s="35"/>
      <c r="AI372" s="29"/>
      <c r="AJ372" s="31"/>
      <c r="AK372" s="20"/>
      <c r="AL372" s="20"/>
      <c r="AM372" s="20"/>
      <c r="AN372" s="20"/>
      <c r="AO372" s="20"/>
      <c r="AP372" s="20"/>
      <c r="AQ372" s="20"/>
      <c r="AR372" s="20"/>
      <c r="AS372" s="20"/>
      <c r="AT372" s="20"/>
      <c r="AU372" s="20"/>
      <c r="AV372" s="20"/>
      <c r="AW372" s="20"/>
      <c r="AX372" s="31"/>
      <c r="AY372" s="31"/>
      <c r="AZ372" s="31"/>
      <c r="BA372" s="31"/>
      <c r="BB372" s="31"/>
      <c r="BC372" s="31"/>
      <c r="BD372" s="31"/>
      <c r="BE372" s="31"/>
      <c r="BF372" s="31"/>
      <c r="BG372" s="31"/>
      <c r="BH372" s="31"/>
      <c r="BI372" s="20"/>
      <c r="BJ372" s="31"/>
      <c r="BK372" s="31"/>
      <c r="BL372" s="31"/>
      <c r="BM372" s="31"/>
      <c r="BN372" s="31"/>
      <c r="BO372" s="31"/>
      <c r="BP372" s="31"/>
      <c r="BQ372" s="31"/>
      <c r="BR372" s="31"/>
      <c r="BS372" s="31"/>
      <c r="BT372" s="31"/>
      <c r="BU372" s="31"/>
      <c r="BV372" s="31"/>
      <c r="BW372" s="31"/>
      <c r="BX372" s="31"/>
      <c r="BY372" s="31"/>
      <c r="BZ372" s="31"/>
      <c r="CA372" s="31"/>
      <c r="CB372" s="31"/>
      <c r="CC372" s="31"/>
      <c r="CD372" s="20" t="s">
        <v>28</v>
      </c>
      <c r="CE372" s="20"/>
      <c r="CF372" s="20"/>
      <c r="CG372" s="20"/>
      <c r="CH372" s="20"/>
      <c r="CI372" s="20"/>
      <c r="CJ372" s="20"/>
      <c r="CK372" s="20"/>
      <c r="CL372" s="25"/>
      <c r="CM372" s="29"/>
      <c r="CN372" s="71"/>
      <c r="CO372" s="8">
        <v>4</v>
      </c>
      <c r="CP372" s="1">
        <f t="shared" ca="1" si="469"/>
        <v>0.67736676790734762</v>
      </c>
      <c r="CQ372" s="1">
        <f t="shared" ca="1" si="469"/>
        <v>0.69444072466985773</v>
      </c>
      <c r="CR372" s="1">
        <f t="shared" ca="1" si="469"/>
        <v>0.68683422329734167</v>
      </c>
      <c r="CS372" s="1">
        <f t="shared" ca="1" si="469"/>
        <v>0.66573044348560706</v>
      </c>
      <c r="CT372" s="31"/>
      <c r="CU372" s="31"/>
      <c r="CV372" s="31"/>
      <c r="CW372" s="31"/>
      <c r="CX372" s="31"/>
      <c r="CY372" s="31"/>
      <c r="CZ372" s="29"/>
      <c r="DA372" s="20"/>
      <c r="DB372" s="20"/>
      <c r="DC372" s="20"/>
      <c r="DD372" s="20"/>
      <c r="DE372" s="20"/>
      <c r="DF372" s="20"/>
      <c r="DG372" s="20"/>
      <c r="DH372" s="20"/>
      <c r="DI372" s="25"/>
    </row>
    <row r="373" spans="1:113" x14ac:dyDescent="0.2">
      <c r="A373" s="73"/>
      <c r="B373" s="24">
        <v>20</v>
      </c>
      <c r="C373" s="1">
        <f>学習データ!C356*$B$20</f>
        <v>0</v>
      </c>
      <c r="D373" s="1">
        <f>学習データ!D356*$B$20</f>
        <v>0</v>
      </c>
      <c r="E373" s="1">
        <f>学習データ!E356*$B$20</f>
        <v>0</v>
      </c>
      <c r="F373" s="1">
        <f>学習データ!F356*$B$20</f>
        <v>0</v>
      </c>
      <c r="G373" s="1">
        <f>学習データ!G356*$B$20</f>
        <v>0</v>
      </c>
      <c r="H373" s="1">
        <f>学習データ!H356*$B$20</f>
        <v>0</v>
      </c>
      <c r="I373" s="1">
        <f>学習データ!I356*$B$20</f>
        <v>0</v>
      </c>
      <c r="J373" s="1">
        <f>学習データ!J356*$B$20</f>
        <v>0</v>
      </c>
      <c r="K373" s="1">
        <f>学習データ!K356*$B$20</f>
        <v>0</v>
      </c>
      <c r="L373" s="1">
        <f>学習データ!L356*$B$20</f>
        <v>0</v>
      </c>
      <c r="M373" s="1">
        <f>学習データ!M356*$B$20</f>
        <v>0</v>
      </c>
      <c r="N373" s="1">
        <f>学習データ!N356*$B$20</f>
        <v>7.8431372549019607E-3</v>
      </c>
      <c r="O373" s="1">
        <f>学習データ!O356*$B$20</f>
        <v>0.45490196078431372</v>
      </c>
      <c r="P373" s="1">
        <f>学習データ!P356*$B$20</f>
        <v>0.28235294117647058</v>
      </c>
      <c r="Q373" s="1">
        <f>学習データ!Q356*$B$20</f>
        <v>0.48627450980392156</v>
      </c>
      <c r="R373" s="1">
        <f>学習データ!R356*$B$20</f>
        <v>0.81960784313725488</v>
      </c>
      <c r="S373" s="1">
        <f>学習データ!S356*$B$20</f>
        <v>0.99215686274509807</v>
      </c>
      <c r="T373" s="1">
        <f>学習データ!T356*$B$20</f>
        <v>0.99215686274509807</v>
      </c>
      <c r="U373" s="1">
        <f>学習データ!U356*$B$20</f>
        <v>0.55294117647058827</v>
      </c>
      <c r="V373" s="1">
        <f>学習データ!V356*$B$20</f>
        <v>0</v>
      </c>
      <c r="W373" s="1">
        <f>学習データ!W356*$B$20</f>
        <v>0</v>
      </c>
      <c r="X373" s="1">
        <f>学習データ!X356*$B$20</f>
        <v>0</v>
      </c>
      <c r="Y373" s="1">
        <f>学習データ!Y356*$B$20</f>
        <v>0</v>
      </c>
      <c r="Z373" s="1">
        <f>学習データ!Z356*$B$20</f>
        <v>0</v>
      </c>
      <c r="AA373" s="1">
        <f>学習データ!AA356*$B$20</f>
        <v>0</v>
      </c>
      <c r="AB373" s="1">
        <f>学習データ!AB356*$B$20</f>
        <v>0</v>
      </c>
      <c r="AC373" s="1">
        <f>学習データ!AC356*$B$20</f>
        <v>0</v>
      </c>
      <c r="AD373" s="1">
        <f>学習データ!AD356*$B$20</f>
        <v>0</v>
      </c>
      <c r="AE373" s="20"/>
      <c r="AF373" s="8">
        <v>2</v>
      </c>
      <c r="AG373" s="1">
        <f>IF(学習データ!AG337=2,1,0)</f>
        <v>0</v>
      </c>
      <c r="AH373" s="35"/>
      <c r="AI373" s="29"/>
      <c r="AJ373" s="31"/>
      <c r="AK373" s="20"/>
      <c r="AL373" s="20"/>
      <c r="AM373" s="20"/>
      <c r="AN373" s="20"/>
      <c r="AO373" s="20"/>
      <c r="AP373" s="20"/>
      <c r="AQ373" s="20"/>
      <c r="AR373" s="20"/>
      <c r="AS373" s="20"/>
      <c r="AT373" s="20"/>
      <c r="AU373" s="20"/>
      <c r="AV373" s="20"/>
      <c r="AW373" s="20"/>
      <c r="AX373" s="31"/>
      <c r="AY373" s="31"/>
      <c r="AZ373" s="31"/>
      <c r="BA373" s="31"/>
      <c r="BB373" s="31"/>
      <c r="BC373" s="31"/>
      <c r="BD373" s="31"/>
      <c r="BE373" s="31"/>
      <c r="BF373" s="31"/>
      <c r="BG373" s="31"/>
      <c r="BH373" s="31"/>
      <c r="BI373" s="20"/>
      <c r="BJ373" s="31"/>
      <c r="BK373" s="31"/>
      <c r="BL373" s="31"/>
      <c r="BM373" s="31"/>
      <c r="BN373" s="31"/>
      <c r="BO373" s="31"/>
      <c r="BP373" s="31"/>
      <c r="BQ373" s="31"/>
      <c r="BR373" s="31"/>
      <c r="BS373" s="31"/>
      <c r="BT373" s="31"/>
      <c r="BU373" s="31"/>
      <c r="BV373" s="31"/>
      <c r="BW373" s="31"/>
      <c r="BX373" s="31"/>
      <c r="BY373" s="31"/>
      <c r="BZ373" s="31"/>
      <c r="CA373" s="31"/>
      <c r="CB373" s="31"/>
      <c r="CC373" s="71">
        <v>3</v>
      </c>
      <c r="CD373" s="8">
        <v>0</v>
      </c>
      <c r="CE373" s="8">
        <v>1</v>
      </c>
      <c r="CF373" s="8">
        <v>2</v>
      </c>
      <c r="CG373" s="8">
        <v>3</v>
      </c>
      <c r="CH373" s="8">
        <v>4</v>
      </c>
      <c r="CI373" s="8">
        <v>5</v>
      </c>
      <c r="CJ373" s="8">
        <v>6</v>
      </c>
      <c r="CK373" s="8">
        <v>7</v>
      </c>
      <c r="CL373" s="25"/>
      <c r="CM373" s="29"/>
      <c r="CN373" s="32"/>
      <c r="CO373" s="31"/>
      <c r="CP373" s="31"/>
      <c r="CQ373" s="31"/>
      <c r="CR373" s="31"/>
      <c r="CS373" s="31"/>
      <c r="CT373" s="31"/>
      <c r="CU373" s="31"/>
      <c r="CV373" s="31"/>
      <c r="CW373" s="31"/>
      <c r="CX373" s="31"/>
      <c r="CY373" s="31"/>
      <c r="CZ373" s="29"/>
      <c r="DA373" s="20"/>
      <c r="DB373" s="20"/>
      <c r="DC373" s="20"/>
      <c r="DD373" s="20"/>
      <c r="DE373" s="20"/>
      <c r="DF373" s="20"/>
      <c r="DG373" s="20"/>
      <c r="DH373" s="20"/>
      <c r="DI373" s="25"/>
    </row>
    <row r="374" spans="1:113" x14ac:dyDescent="0.2">
      <c r="A374" s="73"/>
      <c r="B374" s="24">
        <v>21</v>
      </c>
      <c r="C374" s="1">
        <f>学習データ!C357*$B$20</f>
        <v>0</v>
      </c>
      <c r="D374" s="1">
        <f>学習データ!D357*$B$20</f>
        <v>0</v>
      </c>
      <c r="E374" s="1">
        <f>学習データ!E357*$B$20</f>
        <v>0</v>
      </c>
      <c r="F374" s="1">
        <f>学習データ!F357*$B$20</f>
        <v>0</v>
      </c>
      <c r="G374" s="1">
        <f>学習データ!G357*$B$20</f>
        <v>0</v>
      </c>
      <c r="H374" s="1">
        <f>学習データ!H357*$B$20</f>
        <v>0</v>
      </c>
      <c r="I374" s="1">
        <f>学習データ!I357*$B$20</f>
        <v>0</v>
      </c>
      <c r="J374" s="1">
        <f>学習データ!J357*$B$20</f>
        <v>0</v>
      </c>
      <c r="K374" s="1">
        <f>学習データ!K357*$B$20</f>
        <v>0</v>
      </c>
      <c r="L374" s="1">
        <f>学習データ!L357*$B$20</f>
        <v>0</v>
      </c>
      <c r="M374" s="1">
        <f>学習データ!M357*$B$20</f>
        <v>0</v>
      </c>
      <c r="N374" s="1">
        <f>学習データ!N357*$B$20</f>
        <v>0</v>
      </c>
      <c r="O374" s="1">
        <f>学習データ!O357*$B$20</f>
        <v>0</v>
      </c>
      <c r="P374" s="1">
        <f>学習データ!P357*$B$20</f>
        <v>0</v>
      </c>
      <c r="Q374" s="1">
        <f>学習データ!Q357*$B$20</f>
        <v>0</v>
      </c>
      <c r="R374" s="1">
        <f>学習データ!R357*$B$20</f>
        <v>9.8039215686274508E-2</v>
      </c>
      <c r="S374" s="1">
        <f>学習データ!S357*$B$20</f>
        <v>0.85882352941176465</v>
      </c>
      <c r="T374" s="1">
        <f>学習データ!T357*$B$20</f>
        <v>0.99215686274509807</v>
      </c>
      <c r="U374" s="1">
        <f>学習データ!U357*$B$20</f>
        <v>0.80784313725490198</v>
      </c>
      <c r="V374" s="1">
        <f>学習データ!V357*$B$20</f>
        <v>1.1764705882352941E-2</v>
      </c>
      <c r="W374" s="1">
        <f>学習データ!W357*$B$20</f>
        <v>0</v>
      </c>
      <c r="X374" s="1">
        <f>学習データ!X357*$B$20</f>
        <v>0</v>
      </c>
      <c r="Y374" s="1">
        <f>学習データ!Y357*$B$20</f>
        <v>0</v>
      </c>
      <c r="Z374" s="1">
        <f>学習データ!Z357*$B$20</f>
        <v>0</v>
      </c>
      <c r="AA374" s="1">
        <f>学習データ!AA357*$B$20</f>
        <v>0</v>
      </c>
      <c r="AB374" s="1">
        <f>学習データ!AB357*$B$20</f>
        <v>0</v>
      </c>
      <c r="AC374" s="1">
        <f>学習データ!AC357*$B$20</f>
        <v>0</v>
      </c>
      <c r="AD374" s="1">
        <f>学習データ!AD357*$B$20</f>
        <v>0</v>
      </c>
      <c r="AE374" s="20"/>
      <c r="AF374" s="8">
        <v>3</v>
      </c>
      <c r="AG374" s="1">
        <f>IF(学習データ!AG337=3,1,0)</f>
        <v>0</v>
      </c>
      <c r="AH374" s="35"/>
      <c r="AI374" s="29"/>
      <c r="AJ374" s="31"/>
      <c r="AK374" s="20"/>
      <c r="AL374" s="20"/>
      <c r="AM374" s="20"/>
      <c r="AN374" s="20"/>
      <c r="AO374" s="20"/>
      <c r="AP374" s="20"/>
      <c r="AQ374" s="20"/>
      <c r="AR374" s="20"/>
      <c r="AS374" s="20"/>
      <c r="AT374" s="20"/>
      <c r="AU374" s="20"/>
      <c r="AV374" s="20"/>
      <c r="AW374" s="20"/>
      <c r="AX374" s="31"/>
      <c r="AY374" s="31"/>
      <c r="AZ374" s="31"/>
      <c r="BA374" s="31"/>
      <c r="BB374" s="31"/>
      <c r="BC374" s="31"/>
      <c r="BD374" s="31"/>
      <c r="BE374" s="31"/>
      <c r="BF374" s="31"/>
      <c r="BG374" s="31"/>
      <c r="BH374" s="31"/>
      <c r="BI374" s="20"/>
      <c r="BJ374" s="31"/>
      <c r="BK374" s="31"/>
      <c r="BL374" s="31"/>
      <c r="BM374" s="31"/>
      <c r="BN374" s="31"/>
      <c r="BO374" s="31"/>
      <c r="BP374" s="31"/>
      <c r="BQ374" s="31"/>
      <c r="BR374" s="31"/>
      <c r="BS374" s="31"/>
      <c r="BT374" s="31"/>
      <c r="BU374" s="31"/>
      <c r="BV374" s="31"/>
      <c r="BW374" s="31"/>
      <c r="BX374" s="31"/>
      <c r="BY374" s="31"/>
      <c r="BZ374" s="31"/>
      <c r="CA374" s="31"/>
      <c r="CB374" s="31"/>
      <c r="CC374" s="71"/>
      <c r="CD374" s="8">
        <v>1</v>
      </c>
      <c r="CE374" s="1">
        <f t="shared" ref="CE374:CE380" ca="1" si="470">MAX(OFFSET(BO354,$BN353,BN$23,2,2))*$CD$20</f>
        <v>0.45758674972675339</v>
      </c>
      <c r="CF374" s="1">
        <f t="shared" ref="CF374:CF380" ca="1" si="471">MAX(OFFSET(BP354,$BN353,BO$23,2,2))*$CD$20</f>
        <v>0.45758674972675339</v>
      </c>
      <c r="CG374" s="1">
        <f t="shared" ref="CG374:CG380" ca="1" si="472">MAX(OFFSET(BQ354,$BN353,BP$23,2,2))*$CD$20</f>
        <v>0.46119166140741491</v>
      </c>
      <c r="CH374" s="1">
        <f t="shared" ref="CH374:CH380" ca="1" si="473">MAX(OFFSET(BR354,$BN353,BQ$23,2,2))*$CD$20</f>
        <v>0.52884488043301625</v>
      </c>
      <c r="CI374" s="1">
        <f t="shared" ref="CI374:CI380" ca="1" si="474">MAX(OFFSET(BS354,$BN353,BR$23,2,2))*$CD$20</f>
        <v>0.5540410148325805</v>
      </c>
      <c r="CJ374" s="1">
        <f t="shared" ref="CJ374:CJ380" ca="1" si="475">MAX(OFFSET(BT354,$BN353,BS$23,2,2))*$CD$20</f>
        <v>0.4741069552979183</v>
      </c>
      <c r="CK374" s="1">
        <f t="shared" ref="CK374:CK380" ca="1" si="476">MAX(OFFSET(BU354,$BN353,BT$23,2,2))*$CD$20</f>
        <v>0.45758674972675339</v>
      </c>
      <c r="CL374" s="25"/>
      <c r="CM374" s="29"/>
      <c r="CN374" s="31"/>
      <c r="CO374" s="31"/>
      <c r="CP374" s="31"/>
      <c r="CQ374" s="31"/>
      <c r="CR374" s="31"/>
      <c r="CS374" s="31"/>
      <c r="CT374" s="31"/>
      <c r="CU374" s="31"/>
      <c r="CV374" s="31"/>
      <c r="CW374" s="31"/>
      <c r="CX374" s="31"/>
      <c r="CY374" s="31"/>
      <c r="CZ374" s="29"/>
      <c r="DA374" s="20"/>
      <c r="DB374" s="20"/>
      <c r="DC374" s="20"/>
      <c r="DD374" s="20"/>
      <c r="DE374" s="20"/>
      <c r="DF374" s="20"/>
      <c r="DG374" s="20"/>
      <c r="DH374" s="20"/>
      <c r="DI374" s="25"/>
    </row>
    <row r="375" spans="1:113" x14ac:dyDescent="0.2">
      <c r="A375" s="73"/>
      <c r="B375" s="24">
        <v>22</v>
      </c>
      <c r="C375" s="1">
        <f>学習データ!C358*$B$20</f>
        <v>0</v>
      </c>
      <c r="D375" s="1">
        <f>学習データ!D358*$B$20</f>
        <v>0</v>
      </c>
      <c r="E375" s="1">
        <f>学習データ!E358*$B$20</f>
        <v>0</v>
      </c>
      <c r="F375" s="1">
        <f>学習データ!F358*$B$20</f>
        <v>0</v>
      </c>
      <c r="G375" s="1">
        <f>学習データ!G358*$B$20</f>
        <v>0</v>
      </c>
      <c r="H375" s="1">
        <f>学習データ!H358*$B$20</f>
        <v>0</v>
      </c>
      <c r="I375" s="1">
        <f>学習データ!I358*$B$20</f>
        <v>0</v>
      </c>
      <c r="J375" s="1">
        <f>学習データ!J358*$B$20</f>
        <v>0</v>
      </c>
      <c r="K375" s="1">
        <f>学習データ!K358*$B$20</f>
        <v>0</v>
      </c>
      <c r="L375" s="1">
        <f>学習データ!L358*$B$20</f>
        <v>0</v>
      </c>
      <c r="M375" s="1">
        <f>学習データ!M358*$B$20</f>
        <v>0</v>
      </c>
      <c r="N375" s="1">
        <f>学習データ!N358*$B$20</f>
        <v>0</v>
      </c>
      <c r="O375" s="1">
        <f>学習データ!O358*$B$20</f>
        <v>0</v>
      </c>
      <c r="P375" s="1">
        <f>学習データ!P358*$B$20</f>
        <v>0</v>
      </c>
      <c r="Q375" s="1">
        <f>学習データ!Q358*$B$20</f>
        <v>0</v>
      </c>
      <c r="R375" s="1">
        <f>学習データ!R358*$B$20</f>
        <v>0</v>
      </c>
      <c r="S375" s="1">
        <f>学習データ!S358*$B$20</f>
        <v>0.40784313725490196</v>
      </c>
      <c r="T375" s="1">
        <f>学習データ!T358*$B$20</f>
        <v>0.96470588235294119</v>
      </c>
      <c r="U375" s="1">
        <f>学習データ!U358*$B$20</f>
        <v>0.99215686274509807</v>
      </c>
      <c r="V375" s="1">
        <f>学習データ!V358*$B$20</f>
        <v>1.9607843137254902E-2</v>
      </c>
      <c r="W375" s="1">
        <f>学習データ!W358*$B$20</f>
        <v>0</v>
      </c>
      <c r="X375" s="1">
        <f>学習データ!X358*$B$20</f>
        <v>0</v>
      </c>
      <c r="Y375" s="1">
        <f>学習データ!Y358*$B$20</f>
        <v>0</v>
      </c>
      <c r="Z375" s="1">
        <f>学習データ!Z358*$B$20</f>
        <v>0</v>
      </c>
      <c r="AA375" s="1">
        <f>学習データ!AA358*$B$20</f>
        <v>0</v>
      </c>
      <c r="AB375" s="1">
        <f>学習データ!AB358*$B$20</f>
        <v>0</v>
      </c>
      <c r="AC375" s="1">
        <f>学習データ!AC358*$B$20</f>
        <v>0</v>
      </c>
      <c r="AD375" s="1">
        <f>学習データ!AD358*$B$20</f>
        <v>0</v>
      </c>
      <c r="AE375" s="20"/>
      <c r="AF375" s="8">
        <v>4</v>
      </c>
      <c r="AG375" s="1">
        <f>IF(学習データ!AG337=4,1,0)</f>
        <v>0</v>
      </c>
      <c r="AH375" s="35"/>
      <c r="AI375" s="29"/>
      <c r="AJ375" s="31"/>
      <c r="AK375" s="20"/>
      <c r="AL375" s="20"/>
      <c r="AM375" s="20"/>
      <c r="AN375" s="20"/>
      <c r="AO375" s="20"/>
      <c r="AP375" s="20"/>
      <c r="AQ375" s="20"/>
      <c r="AR375" s="20"/>
      <c r="AS375" s="20"/>
      <c r="AT375" s="20"/>
      <c r="AU375" s="20"/>
      <c r="AV375" s="20"/>
      <c r="AW375" s="20"/>
      <c r="AX375" s="31"/>
      <c r="AY375" s="31"/>
      <c r="AZ375" s="31"/>
      <c r="BA375" s="31"/>
      <c r="BB375" s="31"/>
      <c r="BC375" s="31"/>
      <c r="BD375" s="31"/>
      <c r="BE375" s="31"/>
      <c r="BF375" s="31"/>
      <c r="BG375" s="31"/>
      <c r="BH375" s="31"/>
      <c r="BI375" s="20"/>
      <c r="BJ375" s="31"/>
      <c r="BK375" s="31"/>
      <c r="BL375" s="31"/>
      <c r="BM375" s="31"/>
      <c r="BN375" s="31"/>
      <c r="BO375" s="31"/>
      <c r="BP375" s="31"/>
      <c r="BQ375" s="31"/>
      <c r="BR375" s="31"/>
      <c r="BS375" s="31"/>
      <c r="BT375" s="31"/>
      <c r="BU375" s="31"/>
      <c r="BV375" s="31"/>
      <c r="BW375" s="31"/>
      <c r="BX375" s="31"/>
      <c r="BY375" s="31"/>
      <c r="BZ375" s="31"/>
      <c r="CA375" s="31"/>
      <c r="CB375" s="31"/>
      <c r="CC375" s="71"/>
      <c r="CD375" s="8">
        <v>2</v>
      </c>
      <c r="CE375" s="1">
        <f t="shared" ca="1" si="470"/>
        <v>0.45758674972675339</v>
      </c>
      <c r="CF375" s="1">
        <f t="shared" ca="1" si="471"/>
        <v>0.51260932347990884</v>
      </c>
      <c r="CG375" s="1">
        <f t="shared" ca="1" si="472"/>
        <v>0.75529364143989819</v>
      </c>
      <c r="CH375" s="1">
        <f t="shared" ca="1" si="473"/>
        <v>0.78216288591182803</v>
      </c>
      <c r="CI375" s="1">
        <f t="shared" ca="1" si="474"/>
        <v>0.72981219916192219</v>
      </c>
      <c r="CJ375" s="1">
        <f t="shared" ca="1" si="475"/>
        <v>0.54319593822051659</v>
      </c>
      <c r="CK375" s="1">
        <f t="shared" ca="1" si="476"/>
        <v>0.45758674972675339</v>
      </c>
      <c r="CL375" s="25"/>
      <c r="CM375" s="29"/>
      <c r="CN375" s="31"/>
      <c r="CO375" s="31"/>
      <c r="CP375" s="31"/>
      <c r="CQ375" s="31"/>
      <c r="CR375" s="31"/>
      <c r="CS375" s="31"/>
      <c r="CT375" s="20"/>
      <c r="CU375" s="20"/>
      <c r="CV375" s="20"/>
      <c r="CW375" s="20"/>
      <c r="CX375" s="20"/>
      <c r="CY375" s="20"/>
      <c r="CZ375" s="29"/>
      <c r="DA375" s="20"/>
      <c r="DB375" s="20"/>
      <c r="DC375" s="20"/>
      <c r="DD375" s="20"/>
      <c r="DE375" s="20"/>
      <c r="DF375" s="20"/>
      <c r="DG375" s="20"/>
      <c r="DH375" s="20"/>
      <c r="DI375" s="25"/>
    </row>
    <row r="376" spans="1:113" x14ac:dyDescent="0.2">
      <c r="A376" s="73"/>
      <c r="B376" s="24">
        <v>23</v>
      </c>
      <c r="C376" s="1">
        <f>学習データ!C359*$B$20</f>
        <v>0</v>
      </c>
      <c r="D376" s="1">
        <f>学習データ!D359*$B$20</f>
        <v>0</v>
      </c>
      <c r="E376" s="1">
        <f>学習データ!E359*$B$20</f>
        <v>0</v>
      </c>
      <c r="F376" s="1">
        <f>学習データ!F359*$B$20</f>
        <v>0</v>
      </c>
      <c r="G376" s="1">
        <f>学習データ!G359*$B$20</f>
        <v>0</v>
      </c>
      <c r="H376" s="1">
        <f>学習データ!H359*$B$20</f>
        <v>0</v>
      </c>
      <c r="I376" s="1">
        <f>学習データ!I359*$B$20</f>
        <v>0</v>
      </c>
      <c r="J376" s="1">
        <f>学習データ!J359*$B$20</f>
        <v>0</v>
      </c>
      <c r="K376" s="1">
        <f>学習データ!K359*$B$20</f>
        <v>0</v>
      </c>
      <c r="L376" s="1">
        <f>学習データ!L359*$B$20</f>
        <v>0</v>
      </c>
      <c r="M376" s="1">
        <f>学習データ!M359*$B$20</f>
        <v>0</v>
      </c>
      <c r="N376" s="1">
        <f>学習データ!N359*$B$20</f>
        <v>0</v>
      </c>
      <c r="O376" s="1">
        <f>学習データ!O359*$B$20</f>
        <v>0</v>
      </c>
      <c r="P376" s="1">
        <f>学習データ!P359*$B$20</f>
        <v>0</v>
      </c>
      <c r="Q376" s="1">
        <f>学習データ!Q359*$B$20</f>
        <v>0</v>
      </c>
      <c r="R376" s="1">
        <f>学習データ!R359*$B$20</f>
        <v>0</v>
      </c>
      <c r="S376" s="1">
        <f>学習データ!S359*$B$20</f>
        <v>0</v>
      </c>
      <c r="T376" s="1">
        <f>学習データ!T359*$B$20</f>
        <v>0.83529411764705885</v>
      </c>
      <c r="U376" s="1">
        <f>学習データ!U359*$B$20</f>
        <v>0.99215686274509807</v>
      </c>
      <c r="V376" s="1">
        <f>学習データ!V359*$B$20</f>
        <v>1.9607843137254902E-2</v>
      </c>
      <c r="W376" s="1">
        <f>学習データ!W359*$B$20</f>
        <v>0</v>
      </c>
      <c r="X376" s="1">
        <f>学習データ!X359*$B$20</f>
        <v>0</v>
      </c>
      <c r="Y376" s="1">
        <f>学習データ!Y359*$B$20</f>
        <v>0</v>
      </c>
      <c r="Z376" s="1">
        <f>学習データ!Z359*$B$20</f>
        <v>0</v>
      </c>
      <c r="AA376" s="1">
        <f>学習データ!AA359*$B$20</f>
        <v>0</v>
      </c>
      <c r="AB376" s="1">
        <f>学習データ!AB359*$B$20</f>
        <v>0</v>
      </c>
      <c r="AC376" s="1">
        <f>学習データ!AC359*$B$20</f>
        <v>0</v>
      </c>
      <c r="AD376" s="1">
        <f>学習データ!AD359*$B$20</f>
        <v>0</v>
      </c>
      <c r="AE376" s="20"/>
      <c r="AF376" s="8">
        <v>5</v>
      </c>
      <c r="AG376" s="1">
        <f>IF(学習データ!AG337=5,1,0)</f>
        <v>1</v>
      </c>
      <c r="AH376" s="35"/>
      <c r="AI376" s="29"/>
      <c r="AJ376" s="31"/>
      <c r="AK376" s="20"/>
      <c r="AL376" s="20"/>
      <c r="AM376" s="20"/>
      <c r="AN376" s="20"/>
      <c r="AO376" s="20"/>
      <c r="AP376" s="20"/>
      <c r="AQ376" s="20"/>
      <c r="AR376" s="20"/>
      <c r="AS376" s="20"/>
      <c r="AT376" s="20"/>
      <c r="AU376" s="20"/>
      <c r="AV376" s="20"/>
      <c r="AW376" s="20"/>
      <c r="AX376" s="31"/>
      <c r="AY376" s="31"/>
      <c r="AZ376" s="31"/>
      <c r="BA376" s="31"/>
      <c r="BB376" s="31"/>
      <c r="BC376" s="31"/>
      <c r="BD376" s="31"/>
      <c r="BE376" s="31"/>
      <c r="BF376" s="31"/>
      <c r="BG376" s="31"/>
      <c r="BH376" s="31"/>
      <c r="BI376" s="20"/>
      <c r="BJ376" s="31"/>
      <c r="BK376" s="31"/>
      <c r="BL376" s="31"/>
      <c r="BM376" s="31"/>
      <c r="BN376" s="31"/>
      <c r="BO376" s="31"/>
      <c r="BP376" s="31"/>
      <c r="BQ376" s="31"/>
      <c r="BR376" s="31"/>
      <c r="BS376" s="31"/>
      <c r="BT376" s="31"/>
      <c r="BU376" s="31"/>
      <c r="BV376" s="31"/>
      <c r="BW376" s="31"/>
      <c r="BX376" s="31"/>
      <c r="BY376" s="31"/>
      <c r="BZ376" s="31"/>
      <c r="CA376" s="31"/>
      <c r="CB376" s="31"/>
      <c r="CC376" s="71"/>
      <c r="CD376" s="8">
        <v>3</v>
      </c>
      <c r="CE376" s="1">
        <f t="shared" ca="1" si="470"/>
        <v>0.45758674972675339</v>
      </c>
      <c r="CF376" s="1">
        <f t="shared" ca="1" si="471"/>
        <v>0.5285808306331603</v>
      </c>
      <c r="CG376" s="1">
        <f t="shared" ca="1" si="472"/>
        <v>0.80280334756997107</v>
      </c>
      <c r="CH376" s="1">
        <f t="shared" ca="1" si="473"/>
        <v>0.73934909629557299</v>
      </c>
      <c r="CI376" s="1">
        <f t="shared" ca="1" si="474"/>
        <v>0.53091633805768446</v>
      </c>
      <c r="CJ376" s="1">
        <f t="shared" ca="1" si="475"/>
        <v>0.45758674972675339</v>
      </c>
      <c r="CK376" s="1">
        <f t="shared" ca="1" si="476"/>
        <v>0.45758674972675339</v>
      </c>
      <c r="CL376" s="25"/>
      <c r="CM376" s="29"/>
      <c r="CN376" s="31"/>
      <c r="CO376" s="31"/>
      <c r="CP376" s="31"/>
      <c r="CQ376" s="31"/>
      <c r="CR376" s="31"/>
      <c r="CS376" s="31"/>
      <c r="CT376" s="20"/>
      <c r="CU376" s="20"/>
      <c r="CV376" s="20"/>
      <c r="CW376" s="20"/>
      <c r="CX376" s="20"/>
      <c r="CY376" s="20"/>
      <c r="CZ376" s="29"/>
      <c r="DA376" s="20"/>
      <c r="DB376" s="20"/>
      <c r="DC376" s="20"/>
      <c r="DD376" s="20"/>
      <c r="DE376" s="20"/>
      <c r="DF376" s="20"/>
      <c r="DG376" s="20"/>
      <c r="DH376" s="20"/>
      <c r="DI376" s="25"/>
    </row>
    <row r="377" spans="1:113" x14ac:dyDescent="0.2">
      <c r="A377" s="73"/>
      <c r="B377" s="24">
        <v>24</v>
      </c>
      <c r="C377" s="1">
        <f>学習データ!C360*$B$20</f>
        <v>0</v>
      </c>
      <c r="D377" s="1">
        <f>学習データ!D360*$B$20</f>
        <v>0</v>
      </c>
      <c r="E377" s="1">
        <f>学習データ!E360*$B$20</f>
        <v>0</v>
      </c>
      <c r="F377" s="1">
        <f>学習データ!F360*$B$20</f>
        <v>0</v>
      </c>
      <c r="G377" s="1">
        <f>学習データ!G360*$B$20</f>
        <v>0</v>
      </c>
      <c r="H377" s="1">
        <f>学習データ!H360*$B$20</f>
        <v>0</v>
      </c>
      <c r="I377" s="1">
        <f>学習データ!I360*$B$20</f>
        <v>0</v>
      </c>
      <c r="J377" s="1">
        <f>学習データ!J360*$B$20</f>
        <v>0</v>
      </c>
      <c r="K377" s="1">
        <f>学習データ!K360*$B$20</f>
        <v>0</v>
      </c>
      <c r="L377" s="1">
        <f>学習データ!L360*$B$20</f>
        <v>0</v>
      </c>
      <c r="M377" s="1">
        <f>学習データ!M360*$B$20</f>
        <v>0</v>
      </c>
      <c r="N377" s="1">
        <f>学習データ!N360*$B$20</f>
        <v>0</v>
      </c>
      <c r="O377" s="1">
        <f>学習データ!O360*$B$20</f>
        <v>0</v>
      </c>
      <c r="P377" s="1">
        <f>学習データ!P360*$B$20</f>
        <v>0</v>
      </c>
      <c r="Q377" s="1">
        <f>学習データ!Q360*$B$20</f>
        <v>0</v>
      </c>
      <c r="R377" s="1">
        <f>学習データ!R360*$B$20</f>
        <v>0</v>
      </c>
      <c r="S377" s="1">
        <f>学習データ!S360*$B$20</f>
        <v>0.10196078431372549</v>
      </c>
      <c r="T377" s="1">
        <f>学習データ!T360*$B$20</f>
        <v>0.88627450980392153</v>
      </c>
      <c r="U377" s="1">
        <f>学習データ!U360*$B$20</f>
        <v>0.99215686274509807</v>
      </c>
      <c r="V377" s="1">
        <f>学習データ!V360*$B$20</f>
        <v>1.9607843137254902E-2</v>
      </c>
      <c r="W377" s="1">
        <f>学習データ!W360*$B$20</f>
        <v>0</v>
      </c>
      <c r="X377" s="1">
        <f>学習データ!X360*$B$20</f>
        <v>0</v>
      </c>
      <c r="Y377" s="1">
        <f>学習データ!Y360*$B$20</f>
        <v>0</v>
      </c>
      <c r="Z377" s="1">
        <f>学習データ!Z360*$B$20</f>
        <v>0</v>
      </c>
      <c r="AA377" s="1">
        <f>学習データ!AA360*$B$20</f>
        <v>0</v>
      </c>
      <c r="AB377" s="1">
        <f>学習データ!AB360*$B$20</f>
        <v>0</v>
      </c>
      <c r="AC377" s="1">
        <f>学習データ!AC360*$B$20</f>
        <v>0</v>
      </c>
      <c r="AD377" s="1">
        <f>学習データ!AD360*$B$20</f>
        <v>0</v>
      </c>
      <c r="AE377" s="20"/>
      <c r="AF377" s="8">
        <v>6</v>
      </c>
      <c r="AG377" s="1">
        <f>IF(学習データ!AG337=6,1,0)</f>
        <v>0</v>
      </c>
      <c r="AH377" s="35"/>
      <c r="AI377" s="29"/>
      <c r="AJ377" s="31"/>
      <c r="AK377" s="20"/>
      <c r="AL377" s="20"/>
      <c r="AM377" s="20"/>
      <c r="AN377" s="20"/>
      <c r="AO377" s="20"/>
      <c r="AP377" s="20"/>
      <c r="AQ377" s="20"/>
      <c r="AR377" s="20"/>
      <c r="AS377" s="20"/>
      <c r="AT377" s="20"/>
      <c r="AU377" s="20"/>
      <c r="AV377" s="20"/>
      <c r="AW377" s="20"/>
      <c r="AX377" s="31"/>
      <c r="AY377" s="31"/>
      <c r="AZ377" s="31"/>
      <c r="BA377" s="31"/>
      <c r="BB377" s="31"/>
      <c r="BC377" s="31"/>
      <c r="BD377" s="31"/>
      <c r="BE377" s="31"/>
      <c r="BF377" s="31"/>
      <c r="BG377" s="31"/>
      <c r="BH377" s="31"/>
      <c r="BI377" s="20"/>
      <c r="BJ377" s="31"/>
      <c r="BK377" s="31"/>
      <c r="BL377" s="31"/>
      <c r="BM377" s="31"/>
      <c r="BN377" s="31"/>
      <c r="BO377" s="31"/>
      <c r="BP377" s="31"/>
      <c r="BQ377" s="31"/>
      <c r="BR377" s="31"/>
      <c r="BS377" s="31"/>
      <c r="BT377" s="31"/>
      <c r="BU377" s="31"/>
      <c r="BV377" s="31"/>
      <c r="BW377" s="31"/>
      <c r="BX377" s="31"/>
      <c r="BY377" s="31"/>
      <c r="BZ377" s="31"/>
      <c r="CA377" s="31"/>
      <c r="CB377" s="31"/>
      <c r="CC377" s="71"/>
      <c r="CD377" s="8">
        <v>4</v>
      </c>
      <c r="CE377" s="1">
        <f t="shared" ca="1" si="470"/>
        <v>0.45758674972675339</v>
      </c>
      <c r="CF377" s="1">
        <f t="shared" ca="1" si="471"/>
        <v>0.49554079535318823</v>
      </c>
      <c r="CG377" s="1">
        <f t="shared" ca="1" si="472"/>
        <v>0.76983144396973191</v>
      </c>
      <c r="CH377" s="1">
        <f t="shared" ca="1" si="473"/>
        <v>0.76730664408950999</v>
      </c>
      <c r="CI377" s="1">
        <f t="shared" ca="1" si="474"/>
        <v>0.49577853755080015</v>
      </c>
      <c r="CJ377" s="1">
        <f t="shared" ca="1" si="475"/>
        <v>0.45758674972675339</v>
      </c>
      <c r="CK377" s="1">
        <f t="shared" ca="1" si="476"/>
        <v>0.45758674972675339</v>
      </c>
      <c r="CL377" s="25"/>
      <c r="CM377" s="29"/>
      <c r="CN377" s="31"/>
      <c r="CO377" s="31"/>
      <c r="CP377" s="31"/>
      <c r="CQ377" s="31"/>
      <c r="CR377" s="31"/>
      <c r="CS377" s="31"/>
      <c r="CT377" s="20"/>
      <c r="CU377" s="20"/>
      <c r="CV377" s="20"/>
      <c r="CW377" s="20"/>
      <c r="CX377" s="20"/>
      <c r="CY377" s="20"/>
      <c r="CZ377" s="29"/>
      <c r="DA377" s="20"/>
      <c r="DB377" s="20"/>
      <c r="DC377" s="20"/>
      <c r="DD377" s="20"/>
      <c r="DE377" s="20"/>
      <c r="DF377" s="20"/>
      <c r="DG377" s="20"/>
      <c r="DH377" s="20"/>
      <c r="DI377" s="25"/>
    </row>
    <row r="378" spans="1:113" x14ac:dyDescent="0.2">
      <c r="A378" s="73"/>
      <c r="B378" s="24">
        <v>25</v>
      </c>
      <c r="C378" s="1">
        <f>学習データ!C361*$B$20</f>
        <v>0</v>
      </c>
      <c r="D378" s="1">
        <f>学習データ!D361*$B$20</f>
        <v>0</v>
      </c>
      <c r="E378" s="1">
        <f>学習データ!E361*$B$20</f>
        <v>0</v>
      </c>
      <c r="F378" s="1">
        <f>学習データ!F361*$B$20</f>
        <v>0</v>
      </c>
      <c r="G378" s="1">
        <f>学習データ!G361*$B$20</f>
        <v>0</v>
      </c>
      <c r="H378" s="1">
        <f>学習データ!H361*$B$20</f>
        <v>0</v>
      </c>
      <c r="I378" s="1">
        <f>学習データ!I361*$B$20</f>
        <v>0</v>
      </c>
      <c r="J378" s="1">
        <f>学習データ!J361*$B$20</f>
        <v>0</v>
      </c>
      <c r="K378" s="1">
        <f>学習データ!K361*$B$20</f>
        <v>0</v>
      </c>
      <c r="L378" s="1">
        <f>学習データ!L361*$B$20</f>
        <v>0</v>
      </c>
      <c r="M378" s="1">
        <f>学習データ!M361*$B$20</f>
        <v>0</v>
      </c>
      <c r="N378" s="1">
        <f>学習データ!N361*$B$20</f>
        <v>0</v>
      </c>
      <c r="O378" s="1">
        <f>学習データ!O361*$B$20</f>
        <v>0</v>
      </c>
      <c r="P378" s="1">
        <f>学習データ!P361*$B$20</f>
        <v>0</v>
      </c>
      <c r="Q378" s="1">
        <f>学習データ!Q361*$B$20</f>
        <v>0</v>
      </c>
      <c r="R378" s="1">
        <f>学習データ!R361*$B$20</f>
        <v>0</v>
      </c>
      <c r="S378" s="1">
        <f>学習データ!S361*$B$20</f>
        <v>0.51764705882352935</v>
      </c>
      <c r="T378" s="1">
        <f>学習データ!T361*$B$20</f>
        <v>0.99215686274509807</v>
      </c>
      <c r="U378" s="1">
        <f>学習データ!U361*$B$20</f>
        <v>0.81960784313725488</v>
      </c>
      <c r="V378" s="1">
        <f>学習データ!V361*$B$20</f>
        <v>1.1764705882352941E-2</v>
      </c>
      <c r="W378" s="1">
        <f>学習データ!W361*$B$20</f>
        <v>0</v>
      </c>
      <c r="X378" s="1">
        <f>学習データ!X361*$B$20</f>
        <v>0</v>
      </c>
      <c r="Y378" s="1">
        <f>学習データ!Y361*$B$20</f>
        <v>0</v>
      </c>
      <c r="Z378" s="1">
        <f>学習データ!Z361*$B$20</f>
        <v>0</v>
      </c>
      <c r="AA378" s="1">
        <f>学習データ!AA361*$B$20</f>
        <v>0</v>
      </c>
      <c r="AB378" s="1">
        <f>学習データ!AB361*$B$20</f>
        <v>0</v>
      </c>
      <c r="AC378" s="1">
        <f>学習データ!AC361*$B$20</f>
        <v>0</v>
      </c>
      <c r="AD378" s="1">
        <f>学習データ!AD361*$B$20</f>
        <v>0</v>
      </c>
      <c r="AE378" s="20"/>
      <c r="AF378" s="8">
        <v>7</v>
      </c>
      <c r="AG378" s="1">
        <f>IF(学習データ!AG337=7,1,0)</f>
        <v>0</v>
      </c>
      <c r="AH378" s="35"/>
      <c r="AI378" s="29"/>
      <c r="AJ378" s="20"/>
      <c r="AK378" s="20"/>
      <c r="AL378" s="20"/>
      <c r="AM378" s="20"/>
      <c r="AN378" s="20"/>
      <c r="AO378" s="20"/>
      <c r="AP378" s="20"/>
      <c r="AQ378" s="20"/>
      <c r="AR378" s="20"/>
      <c r="AS378" s="20"/>
      <c r="AT378" s="20"/>
      <c r="AU378" s="20"/>
      <c r="AV378" s="20"/>
      <c r="AW378" s="20"/>
      <c r="AX378" s="20"/>
      <c r="AY378" s="20"/>
      <c r="AZ378" s="20"/>
      <c r="BA378" s="20"/>
      <c r="BB378" s="20"/>
      <c r="BC378" s="20"/>
      <c r="BD378" s="20"/>
      <c r="BE378" s="20"/>
      <c r="BF378" s="20"/>
      <c r="BG378" s="20"/>
      <c r="BH378" s="20"/>
      <c r="BI378" s="20"/>
      <c r="BJ378" s="20"/>
      <c r="BK378" s="20"/>
      <c r="BL378" s="20"/>
      <c r="BM378" s="20"/>
      <c r="BN378" s="20"/>
      <c r="BO378" s="20"/>
      <c r="BP378" s="20"/>
      <c r="BQ378" s="20"/>
      <c r="BR378" s="20"/>
      <c r="BS378" s="20"/>
      <c r="BT378" s="20"/>
      <c r="BU378" s="20"/>
      <c r="BV378" s="20"/>
      <c r="BW378" s="20"/>
      <c r="BX378" s="20"/>
      <c r="BY378" s="20"/>
      <c r="BZ378" s="20"/>
      <c r="CA378" s="20"/>
      <c r="CB378" s="20"/>
      <c r="CC378" s="71"/>
      <c r="CD378" s="8">
        <v>5</v>
      </c>
      <c r="CE378" s="1">
        <f t="shared" ca="1" si="470"/>
        <v>0.45758674972675339</v>
      </c>
      <c r="CF378" s="1">
        <f t="shared" ca="1" si="471"/>
        <v>0.45938877161556063</v>
      </c>
      <c r="CG378" s="1">
        <f t="shared" ca="1" si="472"/>
        <v>0.71545790962745259</v>
      </c>
      <c r="CH378" s="1">
        <f t="shared" ca="1" si="473"/>
        <v>0.83978129848146699</v>
      </c>
      <c r="CI378" s="1">
        <f t="shared" ca="1" si="474"/>
        <v>0.74995247938438447</v>
      </c>
      <c r="CJ378" s="1">
        <f t="shared" ca="1" si="475"/>
        <v>0.45758674972675339</v>
      </c>
      <c r="CK378" s="1">
        <f t="shared" ca="1" si="476"/>
        <v>0.45758674972675339</v>
      </c>
      <c r="CL378" s="25"/>
      <c r="CM378" s="29"/>
      <c r="CN378" s="31"/>
      <c r="CO378" s="31"/>
      <c r="CP378" s="31"/>
      <c r="CQ378" s="31"/>
      <c r="CR378" s="31"/>
      <c r="CS378" s="31"/>
      <c r="CT378" s="20"/>
      <c r="CU378" s="20"/>
      <c r="CV378" s="20"/>
      <c r="CW378" s="20"/>
      <c r="CX378" s="20"/>
      <c r="CY378" s="20"/>
      <c r="CZ378" s="29"/>
      <c r="DA378" s="20"/>
      <c r="DB378" s="20"/>
      <c r="DC378" s="20"/>
      <c r="DD378" s="20"/>
      <c r="DE378" s="20"/>
      <c r="DF378" s="20"/>
      <c r="DG378" s="20"/>
      <c r="DH378" s="20"/>
      <c r="DI378" s="25"/>
    </row>
    <row r="379" spans="1:113" x14ac:dyDescent="0.2">
      <c r="A379" s="73"/>
      <c r="B379" s="24">
        <v>26</v>
      </c>
      <c r="C379" s="1">
        <f>学習データ!C362*$B$20</f>
        <v>0</v>
      </c>
      <c r="D379" s="1">
        <f>学習データ!D362*$B$20</f>
        <v>0</v>
      </c>
      <c r="E379" s="1">
        <f>学習データ!E362*$B$20</f>
        <v>0</v>
      </c>
      <c r="F379" s="1">
        <f>学習データ!F362*$B$20</f>
        <v>0</v>
      </c>
      <c r="G379" s="1">
        <f>学習データ!G362*$B$20</f>
        <v>0</v>
      </c>
      <c r="H379" s="1">
        <f>学習データ!H362*$B$20</f>
        <v>0</v>
      </c>
      <c r="I379" s="1">
        <f>学習データ!I362*$B$20</f>
        <v>0</v>
      </c>
      <c r="J379" s="1">
        <f>学習データ!J362*$B$20</f>
        <v>0</v>
      </c>
      <c r="K379" s="1">
        <f>学習データ!K362*$B$20</f>
        <v>0</v>
      </c>
      <c r="L379" s="1">
        <f>学習データ!L362*$B$20</f>
        <v>0</v>
      </c>
      <c r="M379" s="1">
        <f>学習データ!M362*$B$20</f>
        <v>0</v>
      </c>
      <c r="N379" s="1">
        <f>学習データ!N362*$B$20</f>
        <v>0</v>
      </c>
      <c r="O379" s="1">
        <f>学習データ!O362*$B$20</f>
        <v>0</v>
      </c>
      <c r="P379" s="1">
        <f>学習データ!P362*$B$20</f>
        <v>0</v>
      </c>
      <c r="Q379" s="1">
        <f>学習データ!Q362*$B$20</f>
        <v>0</v>
      </c>
      <c r="R379" s="1">
        <f>学習データ!R362*$B$20</f>
        <v>0</v>
      </c>
      <c r="S379" s="1">
        <f>学習データ!S362*$B$20</f>
        <v>0.30588235294117649</v>
      </c>
      <c r="T379" s="1">
        <f>学習データ!T362*$B$20</f>
        <v>0.99215686274509807</v>
      </c>
      <c r="U379" s="1">
        <f>学習データ!U362*$B$20</f>
        <v>0.33725490196078434</v>
      </c>
      <c r="V379" s="1">
        <f>学習データ!V362*$B$20</f>
        <v>0</v>
      </c>
      <c r="W379" s="1">
        <f>学習データ!W362*$B$20</f>
        <v>0</v>
      </c>
      <c r="X379" s="1">
        <f>学習データ!X362*$B$20</f>
        <v>0</v>
      </c>
      <c r="Y379" s="1">
        <f>学習データ!Y362*$B$20</f>
        <v>0</v>
      </c>
      <c r="Z379" s="1">
        <f>学習データ!Z362*$B$20</f>
        <v>0</v>
      </c>
      <c r="AA379" s="1">
        <f>学習データ!AA362*$B$20</f>
        <v>0</v>
      </c>
      <c r="AB379" s="1">
        <f>学習データ!AB362*$B$20</f>
        <v>0</v>
      </c>
      <c r="AC379" s="1">
        <f>学習データ!AC362*$B$20</f>
        <v>0</v>
      </c>
      <c r="AD379" s="1">
        <f>学習データ!AD362*$B$20</f>
        <v>0</v>
      </c>
      <c r="AE379" s="20"/>
      <c r="AF379" s="8">
        <v>8</v>
      </c>
      <c r="AG379" s="1">
        <f>IF(学習データ!AG337=8,1,0)</f>
        <v>0</v>
      </c>
      <c r="AH379" s="35"/>
      <c r="AI379" s="29"/>
      <c r="AJ379" s="20"/>
      <c r="AK379" s="20"/>
      <c r="AL379" s="20"/>
      <c r="AM379" s="20"/>
      <c r="AN379" s="20"/>
      <c r="AO379" s="20"/>
      <c r="AP379" s="20"/>
      <c r="AQ379" s="20"/>
      <c r="AR379" s="20"/>
      <c r="AS379" s="20"/>
      <c r="AT379" s="20"/>
      <c r="AU379" s="20"/>
      <c r="AV379" s="20"/>
      <c r="AW379" s="20"/>
      <c r="AX379" s="20"/>
      <c r="AY379" s="20"/>
      <c r="AZ379" s="20"/>
      <c r="BA379" s="20"/>
      <c r="BB379" s="20"/>
      <c r="BC379" s="20"/>
      <c r="BD379" s="20"/>
      <c r="BE379" s="20"/>
      <c r="BF379" s="20"/>
      <c r="BG379" s="20"/>
      <c r="BH379" s="20"/>
      <c r="BI379" s="20"/>
      <c r="BJ379" s="20"/>
      <c r="BK379" s="20"/>
      <c r="BL379" s="20"/>
      <c r="BM379" s="20"/>
      <c r="BN379" s="20"/>
      <c r="BO379" s="20"/>
      <c r="BP379" s="20"/>
      <c r="BQ379" s="20"/>
      <c r="BR379" s="20"/>
      <c r="BS379" s="20"/>
      <c r="BT379" s="20"/>
      <c r="BU379" s="20"/>
      <c r="BV379" s="20"/>
      <c r="BW379" s="20"/>
      <c r="BX379" s="20"/>
      <c r="BY379" s="20"/>
      <c r="BZ379" s="20"/>
      <c r="CA379" s="20"/>
      <c r="CB379" s="20"/>
      <c r="CC379" s="71"/>
      <c r="CD379" s="8">
        <v>6</v>
      </c>
      <c r="CE379" s="1">
        <f t="shared" ca="1" si="470"/>
        <v>0.45758674972675339</v>
      </c>
      <c r="CF379" s="1">
        <f t="shared" ca="1" si="471"/>
        <v>0.45758674972675339</v>
      </c>
      <c r="CG379" s="1">
        <f t="shared" ca="1" si="472"/>
        <v>0.45758674972675339</v>
      </c>
      <c r="CH379" s="1">
        <f t="shared" ca="1" si="473"/>
        <v>0.71797483839499621</v>
      </c>
      <c r="CI379" s="1">
        <f t="shared" ca="1" si="474"/>
        <v>0.70109898795540049</v>
      </c>
      <c r="CJ379" s="1">
        <f t="shared" ca="1" si="475"/>
        <v>0.45758674972675339</v>
      </c>
      <c r="CK379" s="1">
        <f t="shared" ca="1" si="476"/>
        <v>0.45758674972675339</v>
      </c>
      <c r="CL379" s="25"/>
      <c r="CM379" s="29"/>
      <c r="CN379" s="31"/>
      <c r="CO379" s="31"/>
      <c r="CP379" s="31"/>
      <c r="CQ379" s="31"/>
      <c r="CR379" s="31"/>
      <c r="CS379" s="31"/>
      <c r="CT379" s="20"/>
      <c r="CU379" s="20"/>
      <c r="CV379" s="20"/>
      <c r="CW379" s="20"/>
      <c r="CX379" s="20"/>
      <c r="CY379" s="20"/>
      <c r="CZ379" s="29"/>
      <c r="DA379" s="20"/>
      <c r="DB379" s="20"/>
      <c r="DC379" s="20"/>
      <c r="DD379" s="20"/>
      <c r="DE379" s="20"/>
      <c r="DF379" s="20"/>
      <c r="DG379" s="20"/>
      <c r="DH379" s="20"/>
      <c r="DI379" s="25"/>
    </row>
    <row r="380" spans="1:113" x14ac:dyDescent="0.2">
      <c r="A380" s="73"/>
      <c r="B380" s="24">
        <v>27</v>
      </c>
      <c r="C380" s="1">
        <f>学習データ!C363*$B$20</f>
        <v>0</v>
      </c>
      <c r="D380" s="1">
        <f>学習データ!D363*$B$20</f>
        <v>0</v>
      </c>
      <c r="E380" s="1">
        <f>学習データ!E363*$B$20</f>
        <v>0</v>
      </c>
      <c r="F380" s="1">
        <f>学習データ!F363*$B$20</f>
        <v>0</v>
      </c>
      <c r="G380" s="1">
        <f>学習データ!G363*$B$20</f>
        <v>0</v>
      </c>
      <c r="H380" s="1">
        <f>学習データ!H363*$B$20</f>
        <v>0</v>
      </c>
      <c r="I380" s="1">
        <f>学習データ!I363*$B$20</f>
        <v>0</v>
      </c>
      <c r="J380" s="1">
        <f>学習データ!J363*$B$20</f>
        <v>0</v>
      </c>
      <c r="K380" s="1">
        <f>学習データ!K363*$B$20</f>
        <v>0</v>
      </c>
      <c r="L380" s="1">
        <f>学習データ!L363*$B$20</f>
        <v>0</v>
      </c>
      <c r="M380" s="1">
        <f>学習データ!M363*$B$20</f>
        <v>0</v>
      </c>
      <c r="N380" s="1">
        <f>学習データ!N363*$B$20</f>
        <v>0</v>
      </c>
      <c r="O380" s="1">
        <f>学習データ!O363*$B$20</f>
        <v>0</v>
      </c>
      <c r="P380" s="1">
        <f>学習データ!P363*$B$20</f>
        <v>0</v>
      </c>
      <c r="Q380" s="1">
        <f>学習データ!Q363*$B$20</f>
        <v>0</v>
      </c>
      <c r="R380" s="1">
        <f>学習データ!R363*$B$20</f>
        <v>0</v>
      </c>
      <c r="S380" s="1">
        <f>学習データ!S363*$B$20</f>
        <v>0</v>
      </c>
      <c r="T380" s="1">
        <f>学習データ!T363*$B$20</f>
        <v>0</v>
      </c>
      <c r="U380" s="1">
        <f>学習データ!U363*$B$20</f>
        <v>0</v>
      </c>
      <c r="V380" s="1">
        <f>学習データ!V363*$B$20</f>
        <v>0</v>
      </c>
      <c r="W380" s="1">
        <f>学習データ!W363*$B$20</f>
        <v>0</v>
      </c>
      <c r="X380" s="1">
        <f>学習データ!X363*$B$20</f>
        <v>0</v>
      </c>
      <c r="Y380" s="1">
        <f>学習データ!Y363*$B$20</f>
        <v>0</v>
      </c>
      <c r="Z380" s="1">
        <f>学習データ!Z363*$B$20</f>
        <v>0</v>
      </c>
      <c r="AA380" s="1">
        <f>学習データ!AA363*$B$20</f>
        <v>0</v>
      </c>
      <c r="AB380" s="1">
        <f>学習データ!AB363*$B$20</f>
        <v>0</v>
      </c>
      <c r="AC380" s="1">
        <f>学習データ!AC363*$B$20</f>
        <v>0</v>
      </c>
      <c r="AD380" s="1">
        <f>学習データ!AD363*$B$20</f>
        <v>0</v>
      </c>
      <c r="AE380" s="20"/>
      <c r="AF380" s="8">
        <v>9</v>
      </c>
      <c r="AG380" s="1">
        <f>IF(学習データ!AG337=9,1,0)</f>
        <v>0</v>
      </c>
      <c r="AH380" s="35"/>
      <c r="AI380" s="29"/>
      <c r="AJ380" s="20"/>
      <c r="AK380" s="20"/>
      <c r="AL380" s="20"/>
      <c r="AM380" s="20"/>
      <c r="AN380" s="20"/>
      <c r="AO380" s="20"/>
      <c r="AP380" s="20"/>
      <c r="AQ380" s="20"/>
      <c r="AR380" s="20"/>
      <c r="AS380" s="20"/>
      <c r="AT380" s="20"/>
      <c r="AU380" s="20"/>
      <c r="AV380" s="20"/>
      <c r="AW380" s="20"/>
      <c r="AX380" s="20"/>
      <c r="AY380" s="20"/>
      <c r="AZ380" s="20"/>
      <c r="BA380" s="20"/>
      <c r="BB380" s="20"/>
      <c r="BC380" s="20"/>
      <c r="BD380" s="20"/>
      <c r="BE380" s="20"/>
      <c r="BF380" s="20"/>
      <c r="BG380" s="20"/>
      <c r="BH380" s="20"/>
      <c r="BI380" s="20"/>
      <c r="BJ380" s="20"/>
      <c r="BK380" s="20"/>
      <c r="BL380" s="20"/>
      <c r="BM380" s="20"/>
      <c r="BN380" s="20"/>
      <c r="BO380" s="20"/>
      <c r="BP380" s="20"/>
      <c r="BQ380" s="20"/>
      <c r="BR380" s="20"/>
      <c r="BS380" s="20"/>
      <c r="BT380" s="20"/>
      <c r="BU380" s="20"/>
      <c r="BV380" s="20"/>
      <c r="BW380" s="20"/>
      <c r="BX380" s="20"/>
      <c r="BY380" s="20"/>
      <c r="BZ380" s="20"/>
      <c r="CA380" s="20"/>
      <c r="CB380" s="20"/>
      <c r="CC380" s="71"/>
      <c r="CD380" s="8">
        <v>7</v>
      </c>
      <c r="CE380" s="1">
        <f t="shared" ca="1" si="470"/>
        <v>0.45758674972675339</v>
      </c>
      <c r="CF380" s="1">
        <f t="shared" ca="1" si="471"/>
        <v>0.45758674972675339</v>
      </c>
      <c r="CG380" s="1">
        <f t="shared" ca="1" si="472"/>
        <v>0.45758674972675339</v>
      </c>
      <c r="CH380" s="1">
        <f t="shared" ca="1" si="473"/>
        <v>0.51754224109668423</v>
      </c>
      <c r="CI380" s="1">
        <f t="shared" ca="1" si="474"/>
        <v>0.54874541974892832</v>
      </c>
      <c r="CJ380" s="1">
        <f t="shared" ca="1" si="475"/>
        <v>0.45758674972675339</v>
      </c>
      <c r="CK380" s="1">
        <f t="shared" ca="1" si="476"/>
        <v>0.45758674972675339</v>
      </c>
      <c r="CL380" s="25"/>
      <c r="CM380" s="29"/>
      <c r="CN380" s="31"/>
      <c r="CO380" s="31"/>
      <c r="CP380" s="31"/>
      <c r="CQ380" s="31"/>
      <c r="CR380" s="31"/>
      <c r="CS380" s="31"/>
      <c r="CT380" s="20"/>
      <c r="CU380" s="20"/>
      <c r="CV380" s="20"/>
      <c r="CW380" s="20"/>
      <c r="CX380" s="20"/>
      <c r="CY380" s="20"/>
      <c r="CZ380" s="29"/>
      <c r="DA380" s="20"/>
      <c r="DB380" s="20"/>
      <c r="DC380" s="20"/>
      <c r="DD380" s="20"/>
      <c r="DE380" s="20"/>
      <c r="DF380" s="20"/>
      <c r="DG380" s="20"/>
      <c r="DH380" s="20"/>
      <c r="DI380" s="25"/>
    </row>
    <row r="381" spans="1:113" ht="13.8" thickBot="1" x14ac:dyDescent="0.25">
      <c r="A381" s="74"/>
      <c r="B381" s="26">
        <v>28</v>
      </c>
      <c r="C381" s="7">
        <f>学習データ!C364*$B$20</f>
        <v>0</v>
      </c>
      <c r="D381" s="7">
        <f>学習データ!D364*$B$20</f>
        <v>0</v>
      </c>
      <c r="E381" s="7">
        <f>学習データ!E364*$B$20</f>
        <v>0</v>
      </c>
      <c r="F381" s="7">
        <f>学習データ!F364*$B$20</f>
        <v>0</v>
      </c>
      <c r="G381" s="7">
        <f>学習データ!G364*$B$20</f>
        <v>0</v>
      </c>
      <c r="H381" s="7">
        <f>学習データ!H364*$B$20</f>
        <v>0</v>
      </c>
      <c r="I381" s="7">
        <f>学習データ!I364*$B$20</f>
        <v>0</v>
      </c>
      <c r="J381" s="7">
        <f>学習データ!J364*$B$20</f>
        <v>0</v>
      </c>
      <c r="K381" s="7">
        <f>学習データ!K364*$B$20</f>
        <v>0</v>
      </c>
      <c r="L381" s="7">
        <f>学習データ!L364*$B$20</f>
        <v>0</v>
      </c>
      <c r="M381" s="7">
        <f>学習データ!M364*$B$20</f>
        <v>0</v>
      </c>
      <c r="N381" s="7">
        <f>学習データ!N364*$B$20</f>
        <v>0</v>
      </c>
      <c r="O381" s="7">
        <f>学習データ!O364*$B$20</f>
        <v>0</v>
      </c>
      <c r="P381" s="7">
        <f>学習データ!P364*$B$20</f>
        <v>0</v>
      </c>
      <c r="Q381" s="7">
        <f>学習データ!Q364*$B$20</f>
        <v>0</v>
      </c>
      <c r="R381" s="7">
        <f>学習データ!R364*$B$20</f>
        <v>0</v>
      </c>
      <c r="S381" s="7">
        <f>学習データ!S364*$B$20</f>
        <v>0</v>
      </c>
      <c r="T381" s="7">
        <f>学習データ!T364*$B$20</f>
        <v>0</v>
      </c>
      <c r="U381" s="7">
        <f>学習データ!U364*$B$20</f>
        <v>0</v>
      </c>
      <c r="V381" s="7">
        <f>学習データ!V364*$B$20</f>
        <v>0</v>
      </c>
      <c r="W381" s="7">
        <f>学習データ!W364*$B$20</f>
        <v>0</v>
      </c>
      <c r="X381" s="7">
        <f>学習データ!X364*$B$20</f>
        <v>0</v>
      </c>
      <c r="Y381" s="7">
        <f>学習データ!Y364*$B$20</f>
        <v>0</v>
      </c>
      <c r="Z381" s="7">
        <f>学習データ!Z364*$B$20</f>
        <v>0</v>
      </c>
      <c r="AA381" s="7">
        <f>学習データ!AA364*$B$20</f>
        <v>0</v>
      </c>
      <c r="AB381" s="7">
        <f>学習データ!AB364*$B$20</f>
        <v>0</v>
      </c>
      <c r="AC381" s="7">
        <f>学習データ!AC364*$B$20</f>
        <v>0</v>
      </c>
      <c r="AD381" s="7">
        <f>学習データ!AD364*$B$20</f>
        <v>0</v>
      </c>
      <c r="AE381" s="27"/>
      <c r="AF381" s="27"/>
      <c r="AG381" s="27"/>
      <c r="AH381" s="36"/>
      <c r="AI381" s="30"/>
      <c r="AJ381" s="27"/>
      <c r="AK381" s="27"/>
      <c r="AL381" s="27"/>
      <c r="AM381" s="27"/>
      <c r="AN381" s="27"/>
      <c r="AO381" s="27"/>
      <c r="AP381" s="27"/>
      <c r="AQ381" s="27"/>
      <c r="AR381" s="27"/>
      <c r="AS381" s="27"/>
      <c r="AT381" s="27"/>
      <c r="AU381" s="27"/>
      <c r="AV381" s="27"/>
      <c r="AW381" s="27"/>
      <c r="AX381" s="27"/>
      <c r="AY381" s="27"/>
      <c r="AZ381" s="27"/>
      <c r="BA381" s="27"/>
      <c r="BB381" s="27"/>
      <c r="BC381" s="27"/>
      <c r="BD381" s="27"/>
      <c r="BE381" s="27"/>
      <c r="BF381" s="27"/>
      <c r="BG381" s="27"/>
      <c r="BH381" s="27"/>
      <c r="BI381" s="27"/>
      <c r="BJ381" s="27"/>
      <c r="BK381" s="27"/>
      <c r="BL381" s="27"/>
      <c r="BM381" s="27"/>
      <c r="BN381" s="27"/>
      <c r="BO381" s="27"/>
      <c r="BP381" s="27"/>
      <c r="BQ381" s="27"/>
      <c r="BR381" s="27"/>
      <c r="BS381" s="27"/>
      <c r="BT381" s="27"/>
      <c r="BU381" s="27"/>
      <c r="BV381" s="27"/>
      <c r="BW381" s="27"/>
      <c r="BX381" s="27"/>
      <c r="BY381" s="27"/>
      <c r="BZ381" s="27"/>
      <c r="CA381" s="27"/>
      <c r="CB381" s="27"/>
      <c r="CC381" s="27"/>
      <c r="CD381" s="27"/>
      <c r="CE381" s="27"/>
      <c r="CF381" s="27"/>
      <c r="CG381" s="27"/>
      <c r="CH381" s="27"/>
      <c r="CI381" s="27"/>
      <c r="CJ381" s="27"/>
      <c r="CK381" s="27"/>
      <c r="CL381" s="28"/>
      <c r="CM381" s="30"/>
      <c r="CN381" s="37"/>
      <c r="CO381" s="37"/>
      <c r="CP381" s="37"/>
      <c r="CQ381" s="37"/>
      <c r="CR381" s="37"/>
      <c r="CS381" s="37"/>
      <c r="CT381" s="27"/>
      <c r="CU381" s="27"/>
      <c r="CV381" s="27"/>
      <c r="CW381" s="27"/>
      <c r="CX381" s="27"/>
      <c r="CY381" s="27"/>
      <c r="CZ381" s="30"/>
      <c r="DA381" s="27"/>
      <c r="DB381" s="27"/>
      <c r="DC381" s="27"/>
      <c r="DD381" s="27"/>
      <c r="DE381" s="27"/>
      <c r="DF381" s="27"/>
      <c r="DG381" s="27"/>
      <c r="DH381" s="27"/>
      <c r="DI381" s="28"/>
    </row>
    <row r="382" spans="1:113" x14ac:dyDescent="0.2">
      <c r="A382" s="72">
        <v>13</v>
      </c>
      <c r="B382" s="21" t="s">
        <v>13</v>
      </c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22"/>
      <c r="AH382" s="34"/>
      <c r="AI382" s="21"/>
      <c r="AJ382" s="22" t="s">
        <v>10</v>
      </c>
      <c r="AK382" s="22"/>
      <c r="AL382" s="22"/>
      <c r="AM382" s="22"/>
      <c r="AN382" s="22"/>
      <c r="AO382" s="22"/>
      <c r="AP382" s="22" t="s">
        <v>14</v>
      </c>
      <c r="AQ382" s="22"/>
      <c r="AR382" s="22"/>
      <c r="AS382" s="22"/>
      <c r="AT382" s="22"/>
      <c r="AU382" s="22"/>
      <c r="AV382" s="22"/>
      <c r="AW382" s="22"/>
      <c r="AX382" s="22"/>
      <c r="AY382" s="22" t="s">
        <v>15</v>
      </c>
      <c r="AZ382" s="22"/>
      <c r="BA382" s="22"/>
      <c r="BB382" s="22"/>
      <c r="BC382" s="22"/>
      <c r="BD382" s="22"/>
      <c r="BE382" s="22" t="s">
        <v>14</v>
      </c>
      <c r="BF382" s="22"/>
      <c r="BG382" s="22"/>
      <c r="BH382" s="22"/>
      <c r="BI382" s="22"/>
      <c r="BJ382" s="22"/>
      <c r="BK382" s="22"/>
      <c r="BL382" s="22"/>
      <c r="BM382" s="43"/>
      <c r="BN382" s="22" t="s">
        <v>16</v>
      </c>
      <c r="BO382" s="22"/>
      <c r="BP382" s="22"/>
      <c r="BQ382" s="22"/>
      <c r="BR382" s="22"/>
      <c r="BS382" s="22"/>
      <c r="BT382" s="22" t="s">
        <v>14</v>
      </c>
      <c r="BU382" s="22"/>
      <c r="BV382" s="22"/>
      <c r="BW382" s="22"/>
      <c r="BX382" s="22"/>
      <c r="BY382" s="22"/>
      <c r="BZ382" s="22"/>
      <c r="CA382" s="22"/>
      <c r="CB382" s="43"/>
      <c r="CC382" s="43"/>
      <c r="CD382" s="22" t="s">
        <v>26</v>
      </c>
      <c r="CE382" s="22"/>
      <c r="CF382" s="22"/>
      <c r="CG382" s="22"/>
      <c r="CH382" s="22"/>
      <c r="CI382" s="22"/>
      <c r="CJ382" s="22"/>
      <c r="CK382" s="22"/>
      <c r="CL382" s="23"/>
      <c r="CM382" s="21"/>
      <c r="CN382" s="22"/>
      <c r="CO382" s="22"/>
      <c r="CP382" s="22"/>
      <c r="CQ382" s="22"/>
      <c r="CR382" s="22"/>
      <c r="CS382" s="22"/>
      <c r="CT382" s="22"/>
      <c r="CU382" s="22"/>
      <c r="CV382" s="22"/>
      <c r="CW382" s="22"/>
      <c r="CX382" s="22"/>
      <c r="CY382" s="22"/>
      <c r="CZ382" s="21"/>
      <c r="DA382" s="22"/>
      <c r="DB382" s="22"/>
      <c r="DC382" s="22"/>
      <c r="DD382" s="22"/>
      <c r="DE382" s="22"/>
      <c r="DF382" s="22"/>
      <c r="DG382" s="22"/>
      <c r="DH382" s="22"/>
      <c r="DI382" s="23"/>
    </row>
    <row r="383" spans="1:113" x14ac:dyDescent="0.2">
      <c r="A383" s="73"/>
      <c r="B383" s="24">
        <v>0</v>
      </c>
      <c r="C383" s="8">
        <v>1</v>
      </c>
      <c r="D383" s="8">
        <v>2</v>
      </c>
      <c r="E383" s="8">
        <v>3</v>
      </c>
      <c r="F383" s="8">
        <v>4</v>
      </c>
      <c r="G383" s="8">
        <v>5</v>
      </c>
      <c r="H383" s="8">
        <v>6</v>
      </c>
      <c r="I383" s="8">
        <v>7</v>
      </c>
      <c r="J383" s="8">
        <v>8</v>
      </c>
      <c r="K383" s="8">
        <v>9</v>
      </c>
      <c r="L383" s="8">
        <v>10</v>
      </c>
      <c r="M383" s="8">
        <v>11</v>
      </c>
      <c r="N383" s="8">
        <v>12</v>
      </c>
      <c r="O383" s="8">
        <v>13</v>
      </c>
      <c r="P383" s="8">
        <v>14</v>
      </c>
      <c r="Q383" s="8">
        <v>15</v>
      </c>
      <c r="R383" s="8">
        <v>16</v>
      </c>
      <c r="S383" s="8">
        <v>17</v>
      </c>
      <c r="T383" s="8">
        <v>18</v>
      </c>
      <c r="U383" s="8">
        <v>19</v>
      </c>
      <c r="V383" s="8">
        <v>20</v>
      </c>
      <c r="W383" s="8">
        <v>21</v>
      </c>
      <c r="X383" s="8">
        <v>22</v>
      </c>
      <c r="Y383" s="8">
        <v>23</v>
      </c>
      <c r="Z383" s="8">
        <v>24</v>
      </c>
      <c r="AA383" s="8">
        <v>25</v>
      </c>
      <c r="AB383" s="8">
        <v>26</v>
      </c>
      <c r="AC383" s="8">
        <v>27</v>
      </c>
      <c r="AD383" s="8">
        <v>28</v>
      </c>
      <c r="AE383" s="20"/>
      <c r="AF383" s="20"/>
      <c r="AG383" s="20"/>
      <c r="AH383" s="35"/>
      <c r="AI383" s="29"/>
      <c r="AJ383" s="8">
        <v>0</v>
      </c>
      <c r="AK383" s="8">
        <v>1</v>
      </c>
      <c r="AL383" s="8">
        <v>2</v>
      </c>
      <c r="AM383" s="8">
        <v>3</v>
      </c>
      <c r="AN383" s="8">
        <v>4</v>
      </c>
      <c r="AO383" s="8">
        <v>5</v>
      </c>
      <c r="AP383" s="8">
        <v>6</v>
      </c>
      <c r="AQ383" s="8">
        <v>7</v>
      </c>
      <c r="AR383" s="8">
        <v>8</v>
      </c>
      <c r="AS383" s="8">
        <v>9</v>
      </c>
      <c r="AT383" s="8">
        <v>10</v>
      </c>
      <c r="AU383" s="8">
        <v>11</v>
      </c>
      <c r="AV383" s="8">
        <v>12</v>
      </c>
      <c r="AW383" s="8">
        <v>13</v>
      </c>
      <c r="AX383" s="31"/>
      <c r="AY383" s="8">
        <v>0</v>
      </c>
      <c r="AZ383" s="8">
        <v>1</v>
      </c>
      <c r="BA383" s="8">
        <v>2</v>
      </c>
      <c r="BB383" s="8">
        <v>3</v>
      </c>
      <c r="BC383" s="8">
        <v>4</v>
      </c>
      <c r="BD383" s="8">
        <v>5</v>
      </c>
      <c r="BE383" s="8">
        <v>6</v>
      </c>
      <c r="BF383" s="8">
        <v>7</v>
      </c>
      <c r="BG383" s="8">
        <v>8</v>
      </c>
      <c r="BH383" s="8">
        <v>9</v>
      </c>
      <c r="BI383" s="8">
        <v>10</v>
      </c>
      <c r="BJ383" s="8">
        <v>11</v>
      </c>
      <c r="BK383" s="8">
        <v>12</v>
      </c>
      <c r="BL383" s="8">
        <v>13</v>
      </c>
      <c r="BM383" s="31"/>
      <c r="BN383" s="8">
        <v>0</v>
      </c>
      <c r="BO383" s="8">
        <v>1</v>
      </c>
      <c r="BP383" s="8">
        <v>2</v>
      </c>
      <c r="BQ383" s="8">
        <v>3</v>
      </c>
      <c r="BR383" s="8">
        <v>4</v>
      </c>
      <c r="BS383" s="8">
        <v>5</v>
      </c>
      <c r="BT383" s="8">
        <v>6</v>
      </c>
      <c r="BU383" s="8">
        <v>7</v>
      </c>
      <c r="BV383" s="8">
        <v>8</v>
      </c>
      <c r="BW383" s="8">
        <v>9</v>
      </c>
      <c r="BX383" s="8">
        <v>10</v>
      </c>
      <c r="BY383" s="8">
        <v>11</v>
      </c>
      <c r="BZ383" s="8">
        <v>12</v>
      </c>
      <c r="CA383" s="8">
        <v>13</v>
      </c>
      <c r="CB383" s="31"/>
      <c r="CC383" s="71">
        <v>1</v>
      </c>
      <c r="CD383" s="8">
        <v>0</v>
      </c>
      <c r="CE383" s="8">
        <v>1</v>
      </c>
      <c r="CF383" s="8">
        <v>2</v>
      </c>
      <c r="CG383" s="8">
        <v>3</v>
      </c>
      <c r="CH383" s="8">
        <v>4</v>
      </c>
      <c r="CI383" s="8">
        <v>5</v>
      </c>
      <c r="CJ383" s="8">
        <v>6</v>
      </c>
      <c r="CK383" s="8">
        <v>7</v>
      </c>
      <c r="CL383" s="35"/>
      <c r="CM383" s="29"/>
      <c r="CN383" s="31"/>
      <c r="CO383" s="31"/>
      <c r="CP383" s="31"/>
      <c r="CQ383" s="31"/>
      <c r="CR383" s="31"/>
      <c r="CS383" s="31"/>
      <c r="CU383" s="20" t="s">
        <v>7</v>
      </c>
      <c r="CZ383" s="29"/>
      <c r="DA383" s="8"/>
      <c r="DB383" s="8" t="s">
        <v>1</v>
      </c>
      <c r="DC383" s="20"/>
      <c r="DD383" s="8"/>
      <c r="DE383" s="8" t="s">
        <v>9</v>
      </c>
      <c r="DF383" s="20"/>
      <c r="DG383" s="20"/>
      <c r="DH383" s="20"/>
      <c r="DI383" s="25"/>
    </row>
    <row r="384" spans="1:113" x14ac:dyDescent="0.2">
      <c r="A384" s="73"/>
      <c r="B384" s="24">
        <v>1</v>
      </c>
      <c r="C384" s="1">
        <f>学習データ!C367*$B$20</f>
        <v>0</v>
      </c>
      <c r="D384" s="1">
        <f>学習データ!D367*$B$20</f>
        <v>0</v>
      </c>
      <c r="E384" s="1">
        <f>学習データ!E367*$B$20</f>
        <v>0</v>
      </c>
      <c r="F384" s="1">
        <f>学習データ!F367*$B$20</f>
        <v>0</v>
      </c>
      <c r="G384" s="1">
        <f>学習データ!G367*$B$20</f>
        <v>0</v>
      </c>
      <c r="H384" s="1">
        <f>学習データ!H367*$B$20</f>
        <v>0</v>
      </c>
      <c r="I384" s="1">
        <f>学習データ!I367*$B$20</f>
        <v>0</v>
      </c>
      <c r="J384" s="1">
        <f>学習データ!J367*$B$20</f>
        <v>0</v>
      </c>
      <c r="K384" s="1">
        <f>学習データ!K367*$B$20</f>
        <v>0</v>
      </c>
      <c r="L384" s="1">
        <f>学習データ!L367*$B$20</f>
        <v>0</v>
      </c>
      <c r="M384" s="1">
        <f>学習データ!M367*$B$20</f>
        <v>0</v>
      </c>
      <c r="N384" s="1">
        <f>学習データ!N367*$B$20</f>
        <v>0</v>
      </c>
      <c r="O384" s="1">
        <f>学習データ!O367*$B$20</f>
        <v>0</v>
      </c>
      <c r="P384" s="1">
        <f>学習データ!P367*$B$20</f>
        <v>0</v>
      </c>
      <c r="Q384" s="1">
        <f>学習データ!Q367*$B$20</f>
        <v>0</v>
      </c>
      <c r="R384" s="1">
        <f>学習データ!R367*$B$20</f>
        <v>0</v>
      </c>
      <c r="S384" s="1">
        <f>学習データ!S367*$B$20</f>
        <v>0</v>
      </c>
      <c r="T384" s="1">
        <f>学習データ!T367*$B$20</f>
        <v>0</v>
      </c>
      <c r="U384" s="1">
        <f>学習データ!U367*$B$20</f>
        <v>0</v>
      </c>
      <c r="V384" s="1">
        <f>学習データ!V367*$B$20</f>
        <v>0</v>
      </c>
      <c r="W384" s="1">
        <f>学習データ!W367*$B$20</f>
        <v>0</v>
      </c>
      <c r="X384" s="1">
        <f>学習データ!X367*$B$20</f>
        <v>0</v>
      </c>
      <c r="Y384" s="1">
        <f>学習データ!Y367*$B$20</f>
        <v>0</v>
      </c>
      <c r="Z384" s="1">
        <f>学習データ!Z367*$B$20</f>
        <v>0</v>
      </c>
      <c r="AA384" s="1">
        <f>学習データ!AA367*$B$20</f>
        <v>0</v>
      </c>
      <c r="AB384" s="1">
        <f>学習データ!AB367*$B$20</f>
        <v>0</v>
      </c>
      <c r="AC384" s="1">
        <f>学習データ!AC367*$B$20</f>
        <v>0</v>
      </c>
      <c r="AD384" s="1">
        <f>学習データ!AD367*$B$20</f>
        <v>0</v>
      </c>
      <c r="AE384" s="20"/>
      <c r="AF384" s="20"/>
      <c r="AG384" s="20"/>
      <c r="AH384" s="35"/>
      <c r="AI384" s="29"/>
      <c r="AJ384" s="8">
        <v>1</v>
      </c>
      <c r="AK384" s="1">
        <f t="shared" ref="AK384:AW396" ca="1" si="477">1/(1+EXP(-SUMPRODUCT($AK$3:$AO$7,OFFSET(C384,$B383,B$23,5,5))+$AP$3))</f>
        <v>1.6788045291365097E-2</v>
      </c>
      <c r="AL384" s="1">
        <f t="shared" ca="1" si="477"/>
        <v>1.6788045291365097E-2</v>
      </c>
      <c r="AM384" s="1">
        <f t="shared" ca="1" si="477"/>
        <v>1.6788045291365097E-2</v>
      </c>
      <c r="AN384" s="1">
        <f t="shared" ca="1" si="477"/>
        <v>1.6788045291365097E-2</v>
      </c>
      <c r="AO384" s="1">
        <f t="shared" ca="1" si="477"/>
        <v>1.6788045291365097E-2</v>
      </c>
      <c r="AP384" s="1">
        <f t="shared" ca="1" si="477"/>
        <v>1.6788045291365097E-2</v>
      </c>
      <c r="AQ384" s="1">
        <f t="shared" ca="1" si="477"/>
        <v>1.6788045291365097E-2</v>
      </c>
      <c r="AR384" s="1">
        <f t="shared" ca="1" si="477"/>
        <v>1.6788045291365097E-2</v>
      </c>
      <c r="AS384" s="1">
        <f t="shared" ca="1" si="477"/>
        <v>1.6788045291365097E-2</v>
      </c>
      <c r="AT384" s="1">
        <f t="shared" ca="1" si="477"/>
        <v>1.6788045291365097E-2</v>
      </c>
      <c r="AU384" s="1">
        <f t="shared" ca="1" si="477"/>
        <v>1.6788045291365097E-2</v>
      </c>
      <c r="AV384" s="1">
        <f t="shared" ca="1" si="477"/>
        <v>1.6788045291365097E-2</v>
      </c>
      <c r="AW384" s="1">
        <f t="shared" ca="1" si="477"/>
        <v>1.6788045291365097E-2</v>
      </c>
      <c r="AX384" s="31"/>
      <c r="AY384" s="8">
        <v>1</v>
      </c>
      <c r="AZ384" s="1">
        <f t="shared" ref="AZ384:BL396" ca="1" si="478">1/(1+EXP(-SUMPRODUCT($AK$8:$AO$12,OFFSET(C384,$B383,B$23,5,5))+$AP$8))</f>
        <v>0.36026230090474776</v>
      </c>
      <c r="BA384" s="1">
        <f t="shared" ca="1" si="478"/>
        <v>0.36026230090474776</v>
      </c>
      <c r="BB384" s="1">
        <f t="shared" ca="1" si="478"/>
        <v>0.36026230090474776</v>
      </c>
      <c r="BC384" s="1">
        <f t="shared" ca="1" si="478"/>
        <v>0.36026230090474776</v>
      </c>
      <c r="BD384" s="1">
        <f t="shared" ca="1" si="478"/>
        <v>0.36026230090474776</v>
      </c>
      <c r="BE384" s="1">
        <f t="shared" ca="1" si="478"/>
        <v>0.36026230090474776</v>
      </c>
      <c r="BF384" s="1">
        <f t="shared" ca="1" si="478"/>
        <v>0.36026230090474776</v>
      </c>
      <c r="BG384" s="1">
        <f t="shared" ca="1" si="478"/>
        <v>0.36026230090474776</v>
      </c>
      <c r="BH384" s="1">
        <f t="shared" ca="1" si="478"/>
        <v>0.36026230090474776</v>
      </c>
      <c r="BI384" s="1">
        <f t="shared" ca="1" si="478"/>
        <v>0.36026230090474776</v>
      </c>
      <c r="BJ384" s="1">
        <f t="shared" ca="1" si="478"/>
        <v>0.36026230090474776</v>
      </c>
      <c r="BK384" s="1">
        <f t="shared" ca="1" si="478"/>
        <v>0.36026230090474776</v>
      </c>
      <c r="BL384" s="1">
        <f t="shared" ca="1" si="478"/>
        <v>0.36026230090474776</v>
      </c>
      <c r="BM384" s="31"/>
      <c r="BN384" s="8">
        <v>1</v>
      </c>
      <c r="BO384" s="1">
        <f t="shared" ref="BO384:CA396" ca="1" si="479">1/(1+EXP(-SUMPRODUCT($AK$13:$AO$17,OFFSET(C384,$B383,B$23,5,5))+$AP$13))</f>
        <v>0.45758674972675339</v>
      </c>
      <c r="BP384" s="1">
        <f t="shared" ca="1" si="479"/>
        <v>0.45758674972675339</v>
      </c>
      <c r="BQ384" s="1">
        <f t="shared" ca="1" si="479"/>
        <v>0.45758674972675339</v>
      </c>
      <c r="BR384" s="1">
        <f t="shared" ca="1" si="479"/>
        <v>0.45758674972675339</v>
      </c>
      <c r="BS384" s="1">
        <f t="shared" ca="1" si="479"/>
        <v>0.45758674972675339</v>
      </c>
      <c r="BT384" s="1">
        <f t="shared" ca="1" si="479"/>
        <v>0.45758674972675339</v>
      </c>
      <c r="BU384" s="1">
        <f t="shared" ca="1" si="479"/>
        <v>0.45758674972675339</v>
      </c>
      <c r="BV384" s="1">
        <f t="shared" ca="1" si="479"/>
        <v>0.45758674972675339</v>
      </c>
      <c r="BW384" s="1">
        <f t="shared" ca="1" si="479"/>
        <v>0.45758674972675339</v>
      </c>
      <c r="BX384" s="1">
        <f t="shared" ca="1" si="479"/>
        <v>0.45758674972675339</v>
      </c>
      <c r="BY384" s="1">
        <f t="shared" ca="1" si="479"/>
        <v>0.45758674972675339</v>
      </c>
      <c r="BZ384" s="1">
        <f t="shared" ca="1" si="479"/>
        <v>0.45758674972675339</v>
      </c>
      <c r="CA384" s="1">
        <f t="shared" ca="1" si="479"/>
        <v>0.45758674972675339</v>
      </c>
      <c r="CB384" s="31"/>
      <c r="CC384" s="71"/>
      <c r="CD384" s="8">
        <v>1</v>
      </c>
      <c r="CE384" s="1">
        <f t="shared" ref="CE384:CE390" ca="1" si="480">MAX(OFFSET(AK384,$AJ383,AJ$23,2,2))*$CD$20</f>
        <v>1.6788045291365097E-2</v>
      </c>
      <c r="CF384" s="1">
        <f t="shared" ref="CF384:CF390" ca="1" si="481">MAX(OFFSET(AL384,$AJ383,AK$23,2,2))*$CD$20</f>
        <v>9.9232569547658203E-2</v>
      </c>
      <c r="CG384" s="1">
        <f t="shared" ref="CG384:CG390" ca="1" si="482">MAX(OFFSET(AM384,$AJ383,AL$23,2,2))*$CD$20</f>
        <v>0.10748471877817291</v>
      </c>
      <c r="CH384" s="1">
        <f t="shared" ref="CH384:CH390" ca="1" si="483">MAX(OFFSET(AN384,$AJ383,AM$23,2,2))*$CD$20</f>
        <v>1.6788045291365097E-2</v>
      </c>
      <c r="CI384" s="1">
        <f t="shared" ref="CI384:CI390" ca="1" si="484">MAX(OFFSET(AO384,$AJ383,AN$23,2,2))*$CD$20</f>
        <v>1.6788045291365097E-2</v>
      </c>
      <c r="CJ384" s="1">
        <f t="shared" ref="CJ384:CJ390" ca="1" si="485">MAX(OFFSET(AP384,$AJ383,AO$23,2,2))*$CD$20</f>
        <v>1.6788045291365097E-2</v>
      </c>
      <c r="CK384" s="1">
        <f t="shared" ref="CK384:CK390" ca="1" si="486">MAX(OFFSET(AQ384,$AJ383,AP$23,2,2))*$CD$20</f>
        <v>1.6788045291365097E-2</v>
      </c>
      <c r="CL384" s="35"/>
      <c r="CM384" s="29"/>
      <c r="CN384" s="31" t="s">
        <v>17</v>
      </c>
      <c r="CO384" s="31"/>
      <c r="CP384" s="31"/>
      <c r="CQ384" s="31"/>
      <c r="CR384" s="31"/>
      <c r="CS384" s="31"/>
      <c r="CU384" t="s">
        <v>18</v>
      </c>
      <c r="CZ384" s="29"/>
      <c r="DA384" s="8">
        <v>0</v>
      </c>
      <c r="DB384" s="1"/>
      <c r="DC384" s="20"/>
      <c r="DD384" s="8">
        <v>0</v>
      </c>
      <c r="DE384" s="1"/>
      <c r="DF384" s="20"/>
      <c r="DG384" s="33" t="s">
        <v>11</v>
      </c>
      <c r="DH384" s="1">
        <f t="shared" ref="DH384" ca="1" si="487">SUM(DE384:DE393)</f>
        <v>0.47737681339904992</v>
      </c>
      <c r="DI384" s="25"/>
    </row>
    <row r="385" spans="1:113" x14ac:dyDescent="0.2">
      <c r="A385" s="73"/>
      <c r="B385" s="24">
        <v>2</v>
      </c>
      <c r="C385" s="1">
        <f>学習データ!C368*$B$20</f>
        <v>0</v>
      </c>
      <c r="D385" s="1">
        <f>学習データ!D368*$B$20</f>
        <v>0</v>
      </c>
      <c r="E385" s="1">
        <f>学習データ!E368*$B$20</f>
        <v>0</v>
      </c>
      <c r="F385" s="1">
        <f>学習データ!F368*$B$20</f>
        <v>0</v>
      </c>
      <c r="G385" s="1">
        <f>学習データ!G368*$B$20</f>
        <v>0</v>
      </c>
      <c r="H385" s="1">
        <f>学習データ!H368*$B$20</f>
        <v>0</v>
      </c>
      <c r="I385" s="1">
        <f>学習データ!I368*$B$20</f>
        <v>0</v>
      </c>
      <c r="J385" s="1">
        <f>学習データ!J368*$B$20</f>
        <v>0</v>
      </c>
      <c r="K385" s="1">
        <f>学習データ!K368*$B$20</f>
        <v>0</v>
      </c>
      <c r="L385" s="1">
        <f>学習データ!L368*$B$20</f>
        <v>0</v>
      </c>
      <c r="M385" s="1">
        <f>学習データ!M368*$B$20</f>
        <v>0</v>
      </c>
      <c r="N385" s="1">
        <f>学習データ!N368*$B$20</f>
        <v>0</v>
      </c>
      <c r="O385" s="1">
        <f>学習データ!O368*$B$20</f>
        <v>0</v>
      </c>
      <c r="P385" s="1">
        <f>学習データ!P368*$B$20</f>
        <v>0</v>
      </c>
      <c r="Q385" s="1">
        <f>学習データ!Q368*$B$20</f>
        <v>0</v>
      </c>
      <c r="R385" s="1">
        <f>学習データ!R368*$B$20</f>
        <v>0</v>
      </c>
      <c r="S385" s="1">
        <f>学習データ!S368*$B$20</f>
        <v>0</v>
      </c>
      <c r="T385" s="1">
        <f>学習データ!T368*$B$20</f>
        <v>0</v>
      </c>
      <c r="U385" s="1">
        <f>学習データ!U368*$B$20</f>
        <v>0</v>
      </c>
      <c r="V385" s="1">
        <f>学習データ!V368*$B$20</f>
        <v>0</v>
      </c>
      <c r="W385" s="1">
        <f>学習データ!W368*$B$20</f>
        <v>0</v>
      </c>
      <c r="X385" s="1">
        <f>学習データ!X368*$B$20</f>
        <v>0</v>
      </c>
      <c r="Y385" s="1">
        <f>学習データ!Y368*$B$20</f>
        <v>0</v>
      </c>
      <c r="Z385" s="1">
        <f>学習データ!Z368*$B$20</f>
        <v>0</v>
      </c>
      <c r="AA385" s="1">
        <f>学習データ!AA368*$B$20</f>
        <v>0</v>
      </c>
      <c r="AB385" s="1">
        <f>学習データ!AB368*$B$20</f>
        <v>0</v>
      </c>
      <c r="AC385" s="1">
        <f>学習データ!AC368*$B$20</f>
        <v>0</v>
      </c>
      <c r="AD385" s="1">
        <f>学習データ!AD368*$B$20</f>
        <v>0</v>
      </c>
      <c r="AE385" s="20"/>
      <c r="AF385" s="20"/>
      <c r="AG385" s="20"/>
      <c r="AH385" s="35"/>
      <c r="AI385" s="29"/>
      <c r="AJ385" s="8">
        <v>2</v>
      </c>
      <c r="AK385" s="1">
        <f t="shared" ca="1" si="477"/>
        <v>1.6788045291365097E-2</v>
      </c>
      <c r="AL385" s="1">
        <f t="shared" ca="1" si="477"/>
        <v>1.6788045291365097E-2</v>
      </c>
      <c r="AM385" s="1">
        <f t="shared" ca="1" si="477"/>
        <v>1.6788045291365097E-2</v>
      </c>
      <c r="AN385" s="1">
        <f t="shared" ca="1" si="477"/>
        <v>9.9232569547658203E-2</v>
      </c>
      <c r="AO385" s="1">
        <f t="shared" ca="1" si="477"/>
        <v>0.10748471877817291</v>
      </c>
      <c r="AP385" s="1">
        <f t="shared" ca="1" si="477"/>
        <v>2.5290497431400501E-2</v>
      </c>
      <c r="AQ385" s="1">
        <f t="shared" ca="1" si="477"/>
        <v>1.6788045291365097E-2</v>
      </c>
      <c r="AR385" s="1">
        <f t="shared" ca="1" si="477"/>
        <v>1.6788045291365097E-2</v>
      </c>
      <c r="AS385" s="1">
        <f t="shared" ca="1" si="477"/>
        <v>1.6788045291365097E-2</v>
      </c>
      <c r="AT385" s="1">
        <f t="shared" ca="1" si="477"/>
        <v>1.6788045291365097E-2</v>
      </c>
      <c r="AU385" s="1">
        <f t="shared" ca="1" si="477"/>
        <v>1.6788045291365097E-2</v>
      </c>
      <c r="AV385" s="1">
        <f t="shared" ca="1" si="477"/>
        <v>1.6788045291365097E-2</v>
      </c>
      <c r="AW385" s="1">
        <f t="shared" ca="1" si="477"/>
        <v>1.6788045291365097E-2</v>
      </c>
      <c r="AX385" s="31"/>
      <c r="AY385" s="8">
        <v>2</v>
      </c>
      <c r="AZ385" s="1">
        <f t="shared" ca="1" si="478"/>
        <v>0.36026230090474776</v>
      </c>
      <c r="BA385" s="1">
        <f t="shared" ca="1" si="478"/>
        <v>0.36026230090474776</v>
      </c>
      <c r="BB385" s="1">
        <f t="shared" ca="1" si="478"/>
        <v>0.36026230090474776</v>
      </c>
      <c r="BC385" s="1">
        <f t="shared" ca="1" si="478"/>
        <v>0.361123718319806</v>
      </c>
      <c r="BD385" s="1">
        <f t="shared" ca="1" si="478"/>
        <v>0.37403054482423997</v>
      </c>
      <c r="BE385" s="1">
        <f t="shared" ca="1" si="478"/>
        <v>0.37819969998152819</v>
      </c>
      <c r="BF385" s="1">
        <f t="shared" ca="1" si="478"/>
        <v>0.36613993394915761</v>
      </c>
      <c r="BG385" s="1">
        <f t="shared" ca="1" si="478"/>
        <v>0.36026230090474776</v>
      </c>
      <c r="BH385" s="1">
        <f t="shared" ca="1" si="478"/>
        <v>0.36026230090474776</v>
      </c>
      <c r="BI385" s="1">
        <f t="shared" ca="1" si="478"/>
        <v>0.36026230090474776</v>
      </c>
      <c r="BJ385" s="1">
        <f t="shared" ca="1" si="478"/>
        <v>0.36026230090474776</v>
      </c>
      <c r="BK385" s="1">
        <f t="shared" ca="1" si="478"/>
        <v>0.36026230090474776</v>
      </c>
      <c r="BL385" s="1">
        <f t="shared" ca="1" si="478"/>
        <v>0.36026230090474776</v>
      </c>
      <c r="BM385" s="31"/>
      <c r="BN385" s="8">
        <v>2</v>
      </c>
      <c r="BO385" s="1">
        <f t="shared" ca="1" si="479"/>
        <v>0.45758674972675339</v>
      </c>
      <c r="BP385" s="1">
        <f t="shared" ca="1" si="479"/>
        <v>0.45758674972675339</v>
      </c>
      <c r="BQ385" s="1">
        <f t="shared" ca="1" si="479"/>
        <v>0.45758674972675339</v>
      </c>
      <c r="BR385" s="1">
        <f t="shared" ca="1" si="479"/>
        <v>0.48895694512232746</v>
      </c>
      <c r="BS385" s="1">
        <f t="shared" ca="1" si="479"/>
        <v>0.51199724989838868</v>
      </c>
      <c r="BT385" s="1">
        <f t="shared" ca="1" si="479"/>
        <v>0.49628343619651694</v>
      </c>
      <c r="BU385" s="1">
        <f t="shared" ca="1" si="479"/>
        <v>0.47177092345718719</v>
      </c>
      <c r="BV385" s="1">
        <f t="shared" ca="1" si="479"/>
        <v>0.45946174406081658</v>
      </c>
      <c r="BW385" s="1">
        <f t="shared" ca="1" si="479"/>
        <v>0.45758674972675339</v>
      </c>
      <c r="BX385" s="1">
        <f t="shared" ca="1" si="479"/>
        <v>0.45758674972675339</v>
      </c>
      <c r="BY385" s="1">
        <f t="shared" ca="1" si="479"/>
        <v>0.45758674972675339</v>
      </c>
      <c r="BZ385" s="1">
        <f t="shared" ca="1" si="479"/>
        <v>0.45758674972675339</v>
      </c>
      <c r="CA385" s="1">
        <f t="shared" ca="1" si="479"/>
        <v>0.45758674972675339</v>
      </c>
      <c r="CB385" s="31"/>
      <c r="CC385" s="71"/>
      <c r="CD385" s="8">
        <v>2</v>
      </c>
      <c r="CE385" s="1">
        <f t="shared" ca="1" si="480"/>
        <v>1.6788045291365097E-2</v>
      </c>
      <c r="CF385" s="1">
        <f t="shared" ca="1" si="481"/>
        <v>0.28521000101690996</v>
      </c>
      <c r="CG385" s="1">
        <f t="shared" ca="1" si="482"/>
        <v>0.97394716960758632</v>
      </c>
      <c r="CH385" s="1">
        <f t="shared" ca="1" si="483"/>
        <v>0.72392662327020085</v>
      </c>
      <c r="CI385" s="1">
        <f t="shared" ca="1" si="484"/>
        <v>1.6788045291365097E-2</v>
      </c>
      <c r="CJ385" s="1">
        <f t="shared" ca="1" si="485"/>
        <v>1.6788045291365097E-2</v>
      </c>
      <c r="CK385" s="1">
        <f t="shared" ca="1" si="486"/>
        <v>1.6788045291365097E-2</v>
      </c>
      <c r="CL385" s="35"/>
      <c r="CM385" s="29"/>
      <c r="CN385" s="31"/>
      <c r="CO385" s="31"/>
      <c r="CP385" s="31"/>
      <c r="CQ385" s="20"/>
      <c r="CR385" s="31"/>
      <c r="CS385" s="31"/>
      <c r="CZ385" s="29"/>
      <c r="DA385" s="8">
        <v>1</v>
      </c>
      <c r="DB385" s="1"/>
      <c r="DC385" s="20"/>
      <c r="DD385" s="8">
        <v>1</v>
      </c>
      <c r="DE385" s="1"/>
      <c r="DF385" s="20"/>
      <c r="DG385" s="20"/>
      <c r="DH385" s="20"/>
      <c r="DI385" s="25"/>
    </row>
    <row r="386" spans="1:113" x14ac:dyDescent="0.2">
      <c r="A386" s="73"/>
      <c r="B386" s="24">
        <v>3</v>
      </c>
      <c r="C386" s="1">
        <f>学習データ!C369*$B$20</f>
        <v>0</v>
      </c>
      <c r="D386" s="1">
        <f>学習データ!D369*$B$20</f>
        <v>0</v>
      </c>
      <c r="E386" s="1">
        <f>学習データ!E369*$B$20</f>
        <v>0</v>
      </c>
      <c r="F386" s="1">
        <f>学習データ!F369*$B$20</f>
        <v>0</v>
      </c>
      <c r="G386" s="1">
        <f>学習データ!G369*$B$20</f>
        <v>0</v>
      </c>
      <c r="H386" s="1">
        <f>学習データ!H369*$B$20</f>
        <v>0</v>
      </c>
      <c r="I386" s="1">
        <f>学習データ!I369*$B$20</f>
        <v>0</v>
      </c>
      <c r="J386" s="1">
        <f>学習データ!J369*$B$20</f>
        <v>0</v>
      </c>
      <c r="K386" s="1">
        <f>学習データ!K369*$B$20</f>
        <v>0</v>
      </c>
      <c r="L386" s="1">
        <f>学習データ!L369*$B$20</f>
        <v>0</v>
      </c>
      <c r="M386" s="1">
        <f>学習データ!M369*$B$20</f>
        <v>0</v>
      </c>
      <c r="N386" s="1">
        <f>学習データ!N369*$B$20</f>
        <v>0</v>
      </c>
      <c r="O386" s="1">
        <f>学習データ!O369*$B$20</f>
        <v>0</v>
      </c>
      <c r="P386" s="1">
        <f>学習データ!P369*$B$20</f>
        <v>0</v>
      </c>
      <c r="Q386" s="1">
        <f>学習データ!Q369*$B$20</f>
        <v>0</v>
      </c>
      <c r="R386" s="1">
        <f>学習データ!R369*$B$20</f>
        <v>0</v>
      </c>
      <c r="S386" s="1">
        <f>学習データ!S369*$B$20</f>
        <v>0</v>
      </c>
      <c r="T386" s="1">
        <f>学習データ!T369*$B$20</f>
        <v>0</v>
      </c>
      <c r="U386" s="1">
        <f>学習データ!U369*$B$20</f>
        <v>0</v>
      </c>
      <c r="V386" s="1">
        <f>学習データ!V369*$B$20</f>
        <v>0</v>
      </c>
      <c r="W386" s="1">
        <f>学習データ!W369*$B$20</f>
        <v>0</v>
      </c>
      <c r="X386" s="1">
        <f>学習データ!X369*$B$20</f>
        <v>0</v>
      </c>
      <c r="Y386" s="1">
        <f>学習データ!Y369*$B$20</f>
        <v>0</v>
      </c>
      <c r="Z386" s="1">
        <f>学習データ!Z369*$B$20</f>
        <v>0</v>
      </c>
      <c r="AA386" s="1">
        <f>学習データ!AA369*$B$20</f>
        <v>0</v>
      </c>
      <c r="AB386" s="1">
        <f>学習データ!AB369*$B$20</f>
        <v>0</v>
      </c>
      <c r="AC386" s="1">
        <f>学習データ!AC369*$B$20</f>
        <v>0</v>
      </c>
      <c r="AD386" s="1">
        <f>学習データ!AD369*$B$20</f>
        <v>0</v>
      </c>
      <c r="AE386" s="20"/>
      <c r="AF386" s="20"/>
      <c r="AG386" s="20"/>
      <c r="AH386" s="35"/>
      <c r="AI386" s="29"/>
      <c r="AJ386" s="8">
        <v>3</v>
      </c>
      <c r="AK386" s="1">
        <f t="shared" ca="1" si="477"/>
        <v>1.6788045291365097E-2</v>
      </c>
      <c r="AL386" s="1">
        <f t="shared" ca="1" si="477"/>
        <v>1.6788045291365097E-2</v>
      </c>
      <c r="AM386" s="1">
        <f t="shared" ca="1" si="477"/>
        <v>0.28521000101690996</v>
      </c>
      <c r="AN386" s="1">
        <f t="shared" ca="1" si="477"/>
        <v>0.10039473218807687</v>
      </c>
      <c r="AO386" s="1">
        <f t="shared" ca="1" si="477"/>
        <v>0.40085016083583674</v>
      </c>
      <c r="AP386" s="1">
        <f t="shared" ca="1" si="477"/>
        <v>0.72889899608065789</v>
      </c>
      <c r="AQ386" s="1">
        <f t="shared" ca="1" si="477"/>
        <v>4.477454163923851E-2</v>
      </c>
      <c r="AR386" s="1">
        <f t="shared" ca="1" si="477"/>
        <v>1.6788045291365097E-2</v>
      </c>
      <c r="AS386" s="1">
        <f t="shared" ca="1" si="477"/>
        <v>1.6788045291365097E-2</v>
      </c>
      <c r="AT386" s="1">
        <f t="shared" ca="1" si="477"/>
        <v>1.6788045291365097E-2</v>
      </c>
      <c r="AU386" s="1">
        <f t="shared" ca="1" si="477"/>
        <v>1.6788045291365097E-2</v>
      </c>
      <c r="AV386" s="1">
        <f t="shared" ca="1" si="477"/>
        <v>1.6788045291365097E-2</v>
      </c>
      <c r="AW386" s="1">
        <f t="shared" ca="1" si="477"/>
        <v>1.6788045291365097E-2</v>
      </c>
      <c r="AX386" s="31"/>
      <c r="AY386" s="8">
        <v>3</v>
      </c>
      <c r="AZ386" s="1">
        <f t="shared" ca="1" si="478"/>
        <v>0.36026230090474776</v>
      </c>
      <c r="BA386" s="1">
        <f t="shared" ca="1" si="478"/>
        <v>0.36026230090474776</v>
      </c>
      <c r="BB386" s="1">
        <f t="shared" ca="1" si="478"/>
        <v>0.46309096546277589</v>
      </c>
      <c r="BC386" s="1">
        <f t="shared" ca="1" si="478"/>
        <v>0.80329844339337497</v>
      </c>
      <c r="BD386" s="1">
        <f t="shared" ca="1" si="478"/>
        <v>0.91546780463142086</v>
      </c>
      <c r="BE386" s="1">
        <f t="shared" ca="1" si="478"/>
        <v>0.91447196235823802</v>
      </c>
      <c r="BF386" s="1">
        <f t="shared" ca="1" si="478"/>
        <v>0.7428041675743513</v>
      </c>
      <c r="BG386" s="1">
        <f t="shared" ca="1" si="478"/>
        <v>0.40564014320178277</v>
      </c>
      <c r="BH386" s="1">
        <f t="shared" ca="1" si="478"/>
        <v>0.36026230090474776</v>
      </c>
      <c r="BI386" s="1">
        <f t="shared" ca="1" si="478"/>
        <v>0.36026230090474776</v>
      </c>
      <c r="BJ386" s="1">
        <f t="shared" ca="1" si="478"/>
        <v>0.36026230090474776</v>
      </c>
      <c r="BK386" s="1">
        <f t="shared" ca="1" si="478"/>
        <v>0.36026230090474776</v>
      </c>
      <c r="BL386" s="1">
        <f t="shared" ca="1" si="478"/>
        <v>0.36026230090474776</v>
      </c>
      <c r="BM386" s="31"/>
      <c r="BN386" s="8">
        <v>3</v>
      </c>
      <c r="BO386" s="1">
        <f t="shared" ca="1" si="479"/>
        <v>0.45758674972675339</v>
      </c>
      <c r="BP386" s="1">
        <f t="shared" ca="1" si="479"/>
        <v>0.45758674972675339</v>
      </c>
      <c r="BQ386" s="1">
        <f t="shared" ca="1" si="479"/>
        <v>0.53888378024554617</v>
      </c>
      <c r="BR386" s="1">
        <f t="shared" ca="1" si="479"/>
        <v>0.63666897948532875</v>
      </c>
      <c r="BS386" s="1">
        <f t="shared" ca="1" si="479"/>
        <v>0.72246151517553658</v>
      </c>
      <c r="BT386" s="1">
        <f t="shared" ca="1" si="479"/>
        <v>0.74532294306043645</v>
      </c>
      <c r="BU386" s="1">
        <f t="shared" ca="1" si="479"/>
        <v>0.62714105205622706</v>
      </c>
      <c r="BV386" s="1">
        <f t="shared" ca="1" si="479"/>
        <v>0.50380123446551173</v>
      </c>
      <c r="BW386" s="1">
        <f t="shared" ca="1" si="479"/>
        <v>0.45758674972675339</v>
      </c>
      <c r="BX386" s="1">
        <f t="shared" ca="1" si="479"/>
        <v>0.45758674972675339</v>
      </c>
      <c r="BY386" s="1">
        <f t="shared" ca="1" si="479"/>
        <v>0.45758674972675339</v>
      </c>
      <c r="BZ386" s="1">
        <f t="shared" ca="1" si="479"/>
        <v>0.45758674972675339</v>
      </c>
      <c r="CA386" s="1">
        <f t="shared" ca="1" si="479"/>
        <v>0.45758674972675339</v>
      </c>
      <c r="CB386" s="31"/>
      <c r="CC386" s="71"/>
      <c r="CD386" s="8">
        <v>3</v>
      </c>
      <c r="CE386" s="1">
        <f t="shared" ca="1" si="480"/>
        <v>1.6788045291365097E-2</v>
      </c>
      <c r="CF386" s="1">
        <f t="shared" ca="1" si="481"/>
        <v>0.26801626068059015</v>
      </c>
      <c r="CG386" s="1">
        <f t="shared" ca="1" si="482"/>
        <v>0.49405960178973135</v>
      </c>
      <c r="CH386" s="1">
        <f t="shared" ca="1" si="483"/>
        <v>0.57112612258217987</v>
      </c>
      <c r="CI386" s="1">
        <f t="shared" ca="1" si="484"/>
        <v>1.6788045291365097E-2</v>
      </c>
      <c r="CJ386" s="1">
        <f t="shared" ca="1" si="485"/>
        <v>1.9920935640886889E-2</v>
      </c>
      <c r="CK386" s="1">
        <f t="shared" ca="1" si="486"/>
        <v>1.6788045291365097E-2</v>
      </c>
      <c r="CL386" s="35"/>
      <c r="CM386" s="29"/>
      <c r="CN386" s="71">
        <v>1</v>
      </c>
      <c r="CO386" s="8">
        <v>0</v>
      </c>
      <c r="CP386" s="8">
        <v>1</v>
      </c>
      <c r="CQ386" s="8">
        <v>2</v>
      </c>
      <c r="CR386" s="8">
        <v>3</v>
      </c>
      <c r="CS386" s="8">
        <v>4</v>
      </c>
      <c r="CU386" s="8"/>
      <c r="CV386" s="8">
        <v>0</v>
      </c>
      <c r="CW386" s="8">
        <v>1</v>
      </c>
      <c r="CX386" s="8">
        <v>2</v>
      </c>
      <c r="CZ386" s="29"/>
      <c r="DA386" s="8">
        <v>2</v>
      </c>
      <c r="DB386" s="1">
        <f ca="1">1/(1+EXP(-SUMPRODUCT($DC$6:$DD$11,CW387:CX392)+$DE$6))</f>
        <v>0.37288774840653566</v>
      </c>
      <c r="DC386" s="20"/>
      <c r="DD386" s="8">
        <v>2</v>
      </c>
      <c r="DE386" s="1">
        <f t="shared" ref="DE386" ca="1" si="488">(AG403-DB386)^2</f>
        <v>0.39326977609862457</v>
      </c>
      <c r="DF386" s="20"/>
      <c r="DG386" s="20"/>
      <c r="DH386" s="20"/>
      <c r="DI386" s="25"/>
    </row>
    <row r="387" spans="1:113" x14ac:dyDescent="0.2">
      <c r="A387" s="73"/>
      <c r="B387" s="24">
        <v>4</v>
      </c>
      <c r="C387" s="1">
        <f>学習データ!C370*$B$20</f>
        <v>0</v>
      </c>
      <c r="D387" s="1">
        <f>学習データ!D370*$B$20</f>
        <v>0</v>
      </c>
      <c r="E387" s="1">
        <f>学習データ!E370*$B$20</f>
        <v>0</v>
      </c>
      <c r="F387" s="1">
        <f>学習データ!F370*$B$20</f>
        <v>0</v>
      </c>
      <c r="G387" s="1">
        <f>学習データ!G370*$B$20</f>
        <v>0</v>
      </c>
      <c r="H387" s="1">
        <f>学習データ!H370*$B$20</f>
        <v>0</v>
      </c>
      <c r="I387" s="1">
        <f>学習データ!I370*$B$20</f>
        <v>0</v>
      </c>
      <c r="J387" s="1">
        <f>学習データ!J370*$B$20</f>
        <v>0</v>
      </c>
      <c r="K387" s="1">
        <f>学習データ!K370*$B$20</f>
        <v>0</v>
      </c>
      <c r="L387" s="1">
        <f>学習データ!L370*$B$20</f>
        <v>0</v>
      </c>
      <c r="M387" s="1">
        <f>学習データ!M370*$B$20</f>
        <v>0</v>
      </c>
      <c r="N387" s="1">
        <f>学習データ!N370*$B$20</f>
        <v>0</v>
      </c>
      <c r="O387" s="1">
        <f>学習データ!O370*$B$20</f>
        <v>0</v>
      </c>
      <c r="P387" s="1">
        <f>学習データ!P370*$B$20</f>
        <v>0</v>
      </c>
      <c r="Q387" s="1">
        <f>学習データ!Q370*$B$20</f>
        <v>0</v>
      </c>
      <c r="R387" s="1">
        <f>学習データ!R370*$B$20</f>
        <v>0</v>
      </c>
      <c r="S387" s="1">
        <f>学習データ!S370*$B$20</f>
        <v>0</v>
      </c>
      <c r="T387" s="1">
        <f>学習データ!T370*$B$20</f>
        <v>0</v>
      </c>
      <c r="U387" s="1">
        <f>学習データ!U370*$B$20</f>
        <v>0</v>
      </c>
      <c r="V387" s="1">
        <f>学習データ!V370*$B$20</f>
        <v>0</v>
      </c>
      <c r="W387" s="1">
        <f>学習データ!W370*$B$20</f>
        <v>0</v>
      </c>
      <c r="X387" s="1">
        <f>学習データ!X370*$B$20</f>
        <v>0</v>
      </c>
      <c r="Y387" s="1">
        <f>学習データ!Y370*$B$20</f>
        <v>0</v>
      </c>
      <c r="Z387" s="1">
        <f>学習データ!Z370*$B$20</f>
        <v>0</v>
      </c>
      <c r="AA387" s="1">
        <f>学習データ!AA370*$B$20</f>
        <v>0</v>
      </c>
      <c r="AB387" s="1">
        <f>学習データ!AB370*$B$20</f>
        <v>0</v>
      </c>
      <c r="AC387" s="1">
        <f>学習データ!AC370*$B$20</f>
        <v>0</v>
      </c>
      <c r="AD387" s="1">
        <f>学習データ!AD370*$B$20</f>
        <v>0</v>
      </c>
      <c r="AE387" s="20"/>
      <c r="AF387" s="20"/>
      <c r="AG387" s="20"/>
      <c r="AH387" s="35"/>
      <c r="AI387" s="29"/>
      <c r="AJ387" s="8">
        <v>4</v>
      </c>
      <c r="AK387" s="1">
        <f t="shared" ca="1" si="477"/>
        <v>1.6788045291365097E-2</v>
      </c>
      <c r="AL387" s="1">
        <f t="shared" ca="1" si="477"/>
        <v>1.6788045291365097E-2</v>
      </c>
      <c r="AM387" s="1">
        <f t="shared" ca="1" si="477"/>
        <v>1.6788045291365097E-2</v>
      </c>
      <c r="AN387" s="1">
        <f t="shared" ca="1" si="477"/>
        <v>0.24984556445826508</v>
      </c>
      <c r="AO387" s="1">
        <f t="shared" ca="1" si="477"/>
        <v>0.3926932617201041</v>
      </c>
      <c r="AP387" s="1">
        <f t="shared" ca="1" si="477"/>
        <v>0.97394716960758632</v>
      </c>
      <c r="AQ387" s="1">
        <f t="shared" ca="1" si="477"/>
        <v>0.72392662327020085</v>
      </c>
      <c r="AR387" s="1">
        <f t="shared" ca="1" si="477"/>
        <v>3.6786655938986688E-2</v>
      </c>
      <c r="AS387" s="1">
        <f t="shared" ca="1" si="477"/>
        <v>1.6788045291365097E-2</v>
      </c>
      <c r="AT387" s="1">
        <f t="shared" ca="1" si="477"/>
        <v>1.6788045291365097E-2</v>
      </c>
      <c r="AU387" s="1">
        <f t="shared" ca="1" si="477"/>
        <v>1.6788045291365097E-2</v>
      </c>
      <c r="AV387" s="1">
        <f t="shared" ca="1" si="477"/>
        <v>1.6788045291365097E-2</v>
      </c>
      <c r="AW387" s="1">
        <f t="shared" ca="1" si="477"/>
        <v>1.6788045291365097E-2</v>
      </c>
      <c r="AX387" s="31"/>
      <c r="AY387" s="8">
        <v>4</v>
      </c>
      <c r="AZ387" s="1">
        <f t="shared" ca="1" si="478"/>
        <v>0.36026230090474776</v>
      </c>
      <c r="BA387" s="1">
        <f t="shared" ca="1" si="478"/>
        <v>0.36026230090474776</v>
      </c>
      <c r="BB387" s="1">
        <f t="shared" ca="1" si="478"/>
        <v>0.57726262546409979</v>
      </c>
      <c r="BC387" s="1">
        <f t="shared" ca="1" si="478"/>
        <v>0.69280486685657283</v>
      </c>
      <c r="BD387" s="1">
        <f t="shared" ca="1" si="478"/>
        <v>0.89514414584983559</v>
      </c>
      <c r="BE387" s="1">
        <f t="shared" ca="1" si="478"/>
        <v>0.97049796457254289</v>
      </c>
      <c r="BF387" s="1">
        <f t="shared" ca="1" si="478"/>
        <v>0.93797841513364344</v>
      </c>
      <c r="BG387" s="1">
        <f t="shared" ca="1" si="478"/>
        <v>0.6355506782657212</v>
      </c>
      <c r="BH387" s="1">
        <f t="shared" ca="1" si="478"/>
        <v>0.36026230090474776</v>
      </c>
      <c r="BI387" s="1">
        <f t="shared" ca="1" si="478"/>
        <v>0.36026230090474776</v>
      </c>
      <c r="BJ387" s="1">
        <f t="shared" ca="1" si="478"/>
        <v>0.36026230090474776</v>
      </c>
      <c r="BK387" s="1">
        <f t="shared" ca="1" si="478"/>
        <v>0.36026230090474776</v>
      </c>
      <c r="BL387" s="1">
        <f t="shared" ca="1" si="478"/>
        <v>0.36026230090474776</v>
      </c>
      <c r="BM387" s="31"/>
      <c r="BN387" s="8">
        <v>4</v>
      </c>
      <c r="BO387" s="1">
        <f t="shared" ca="1" si="479"/>
        <v>0.45758674972675339</v>
      </c>
      <c r="BP387" s="1">
        <f t="shared" ca="1" si="479"/>
        <v>0.45758674972675339</v>
      </c>
      <c r="BQ387" s="1">
        <f t="shared" ca="1" si="479"/>
        <v>0.55915000353141764</v>
      </c>
      <c r="BR387" s="1">
        <f t="shared" ca="1" si="479"/>
        <v>0.63481672109892495</v>
      </c>
      <c r="BS387" s="1">
        <f t="shared" ca="1" si="479"/>
        <v>0.72699990730076425</v>
      </c>
      <c r="BT387" s="1">
        <f t="shared" ca="1" si="479"/>
        <v>0.82770516860298415</v>
      </c>
      <c r="BU387" s="1">
        <f t="shared" ca="1" si="479"/>
        <v>0.75458319853598388</v>
      </c>
      <c r="BV387" s="1">
        <f t="shared" ca="1" si="479"/>
        <v>0.5986388565801336</v>
      </c>
      <c r="BW387" s="1">
        <f t="shared" ca="1" si="479"/>
        <v>0.45758674972675339</v>
      </c>
      <c r="BX387" s="1">
        <f t="shared" ca="1" si="479"/>
        <v>0.45758674972675339</v>
      </c>
      <c r="BY387" s="1">
        <f t="shared" ca="1" si="479"/>
        <v>0.45758674972675339</v>
      </c>
      <c r="BZ387" s="1">
        <f t="shared" ca="1" si="479"/>
        <v>0.45758674972675339</v>
      </c>
      <c r="CA387" s="1">
        <f t="shared" ca="1" si="479"/>
        <v>0.45758674972675339</v>
      </c>
      <c r="CB387" s="31"/>
      <c r="CC387" s="71"/>
      <c r="CD387" s="8">
        <v>4</v>
      </c>
      <c r="CE387" s="1">
        <f t="shared" ca="1" si="480"/>
        <v>1.6788045291365097E-2</v>
      </c>
      <c r="CF387" s="1">
        <f t="shared" ca="1" si="481"/>
        <v>0.70836292091819975</v>
      </c>
      <c r="CG387" s="1">
        <f t="shared" ca="1" si="482"/>
        <v>0.98482614401546986</v>
      </c>
      <c r="CH387" s="1">
        <f t="shared" ca="1" si="483"/>
        <v>0.34832485466924518</v>
      </c>
      <c r="CI387" s="1">
        <f t="shared" ca="1" si="484"/>
        <v>0.31467188330459644</v>
      </c>
      <c r="CJ387" s="1">
        <f t="shared" ca="1" si="485"/>
        <v>0.43436490104837294</v>
      </c>
      <c r="CK387" s="1">
        <f t="shared" ca="1" si="486"/>
        <v>0.49243062036955343</v>
      </c>
      <c r="CL387" s="35"/>
      <c r="CM387" s="29"/>
      <c r="CN387" s="71"/>
      <c r="CO387" s="8">
        <v>1</v>
      </c>
      <c r="CP387" s="1">
        <f t="shared" ref="CP387:CS390" ca="1" si="489">1/(1+EXP(-SUMPRODUCT($CO$6:$CR$9,CE384:CH387)+$CS$6))</f>
        <v>3.0399959612734148E-3</v>
      </c>
      <c r="CQ387" s="1">
        <f t="shared" ca="1" si="489"/>
        <v>8.2835547103936244E-3</v>
      </c>
      <c r="CR387" s="1">
        <f t="shared" ca="1" si="489"/>
        <v>2.9840435162160976E-4</v>
      </c>
      <c r="CS387" s="1">
        <f t="shared" ca="1" si="489"/>
        <v>2.5967500206723425E-4</v>
      </c>
      <c r="CU387" s="71">
        <v>1</v>
      </c>
      <c r="CV387" s="8">
        <v>1</v>
      </c>
      <c r="CW387" s="1">
        <f t="shared" ref="CW387" ca="1" si="490">MAX(CP387:CQ388)</f>
        <v>0.79722886693052075</v>
      </c>
      <c r="CX387" s="1">
        <f t="shared" ref="CX387" ca="1" si="491">MAX(CR387:CS388)</f>
        <v>0.2715095370532758</v>
      </c>
      <c r="CZ387" s="29"/>
      <c r="DA387" s="8">
        <v>3</v>
      </c>
      <c r="DB387" s="1"/>
      <c r="DC387" s="20"/>
      <c r="DD387" s="8">
        <v>3</v>
      </c>
      <c r="DE387" s="1"/>
      <c r="DF387" s="20"/>
      <c r="DG387" s="20"/>
      <c r="DH387" s="20"/>
      <c r="DI387" s="25"/>
    </row>
    <row r="388" spans="1:113" x14ac:dyDescent="0.2">
      <c r="A388" s="73"/>
      <c r="B388" s="24">
        <v>5</v>
      </c>
      <c r="C388" s="1">
        <f>学習データ!C371*$B$20</f>
        <v>0</v>
      </c>
      <c r="D388" s="1">
        <f>学習データ!D371*$B$20</f>
        <v>0</v>
      </c>
      <c r="E388" s="1">
        <f>学習データ!E371*$B$20</f>
        <v>0</v>
      </c>
      <c r="F388" s="1">
        <f>学習データ!F371*$B$20</f>
        <v>0</v>
      </c>
      <c r="G388" s="1">
        <f>学習データ!G371*$B$20</f>
        <v>0</v>
      </c>
      <c r="H388" s="1">
        <f>学習データ!H371*$B$20</f>
        <v>0</v>
      </c>
      <c r="I388" s="1">
        <f>学習データ!I371*$B$20</f>
        <v>0</v>
      </c>
      <c r="J388" s="1">
        <f>学習データ!J371*$B$20</f>
        <v>0</v>
      </c>
      <c r="K388" s="1">
        <f>学習データ!K371*$B$20</f>
        <v>0</v>
      </c>
      <c r="L388" s="1">
        <f>学習データ!L371*$B$20</f>
        <v>0</v>
      </c>
      <c r="M388" s="1">
        <f>学習データ!M371*$B$20</f>
        <v>0</v>
      </c>
      <c r="N388" s="1">
        <f>学習データ!N371*$B$20</f>
        <v>0</v>
      </c>
      <c r="O388" s="1">
        <f>学習データ!O371*$B$20</f>
        <v>0</v>
      </c>
      <c r="P388" s="1">
        <f>学習データ!P371*$B$20</f>
        <v>0</v>
      </c>
      <c r="Q388" s="1">
        <f>学習データ!Q371*$B$20</f>
        <v>0</v>
      </c>
      <c r="R388" s="1">
        <f>学習データ!R371*$B$20</f>
        <v>0</v>
      </c>
      <c r="S388" s="1">
        <f>学習データ!S371*$B$20</f>
        <v>0</v>
      </c>
      <c r="T388" s="1">
        <f>学習データ!T371*$B$20</f>
        <v>0</v>
      </c>
      <c r="U388" s="1">
        <f>学習データ!U371*$B$20</f>
        <v>0</v>
      </c>
      <c r="V388" s="1">
        <f>学習データ!V371*$B$20</f>
        <v>0</v>
      </c>
      <c r="W388" s="1">
        <f>学習データ!W371*$B$20</f>
        <v>0</v>
      </c>
      <c r="X388" s="1">
        <f>学習データ!X371*$B$20</f>
        <v>0</v>
      </c>
      <c r="Y388" s="1">
        <f>学習データ!Y371*$B$20</f>
        <v>0</v>
      </c>
      <c r="Z388" s="1">
        <f>学習データ!Z371*$B$20</f>
        <v>0</v>
      </c>
      <c r="AA388" s="1">
        <f>学習データ!AA371*$B$20</f>
        <v>0</v>
      </c>
      <c r="AB388" s="1">
        <f>学習データ!AB371*$B$20</f>
        <v>0</v>
      </c>
      <c r="AC388" s="1">
        <f>学習データ!AC371*$B$20</f>
        <v>0</v>
      </c>
      <c r="AD388" s="1">
        <f>学習データ!AD371*$B$20</f>
        <v>0</v>
      </c>
      <c r="AE388" s="20"/>
      <c r="AF388" s="20"/>
      <c r="AG388" s="20"/>
      <c r="AH388" s="35"/>
      <c r="AI388" s="29"/>
      <c r="AJ388" s="8">
        <v>5</v>
      </c>
      <c r="AK388" s="1">
        <f t="shared" ca="1" si="477"/>
        <v>1.6788045291365097E-2</v>
      </c>
      <c r="AL388" s="1">
        <f t="shared" ca="1" si="477"/>
        <v>1.6788045291365097E-2</v>
      </c>
      <c r="AM388" s="1">
        <f t="shared" ca="1" si="477"/>
        <v>1.6788045291365097E-2</v>
      </c>
      <c r="AN388" s="1">
        <f t="shared" ca="1" si="477"/>
        <v>4.005025277349087E-2</v>
      </c>
      <c r="AO388" s="1">
        <f t="shared" ca="1" si="477"/>
        <v>0.49405960178973135</v>
      </c>
      <c r="AP388" s="1">
        <f t="shared" ca="1" si="477"/>
        <v>0.2047112929108971</v>
      </c>
      <c r="AQ388" s="1">
        <f t="shared" ca="1" si="477"/>
        <v>0.57112612258217987</v>
      </c>
      <c r="AR388" s="1">
        <f t="shared" ca="1" si="477"/>
        <v>0.47853289752286515</v>
      </c>
      <c r="AS388" s="1">
        <f t="shared" ca="1" si="477"/>
        <v>1.6788045291365097E-2</v>
      </c>
      <c r="AT388" s="1">
        <f t="shared" ca="1" si="477"/>
        <v>1.6788045291365097E-2</v>
      </c>
      <c r="AU388" s="1">
        <f t="shared" ca="1" si="477"/>
        <v>1.6788045291365097E-2</v>
      </c>
      <c r="AV388" s="1">
        <f t="shared" ca="1" si="477"/>
        <v>1.6788045291365097E-2</v>
      </c>
      <c r="AW388" s="1">
        <f t="shared" ca="1" si="477"/>
        <v>1.6788045291365097E-2</v>
      </c>
      <c r="AX388" s="31"/>
      <c r="AY388" s="8">
        <v>5</v>
      </c>
      <c r="AZ388" s="1">
        <f t="shared" ca="1" si="478"/>
        <v>0.36026230090474776</v>
      </c>
      <c r="BA388" s="1">
        <f t="shared" ca="1" si="478"/>
        <v>0.36026230090474776</v>
      </c>
      <c r="BB388" s="1">
        <f t="shared" ca="1" si="478"/>
        <v>0.45352075858984281</v>
      </c>
      <c r="BC388" s="1">
        <f t="shared" ca="1" si="478"/>
        <v>0.63827556745364533</v>
      </c>
      <c r="BD388" s="1">
        <f t="shared" ca="1" si="478"/>
        <v>0.65132670496437428</v>
      </c>
      <c r="BE388" s="1">
        <f t="shared" ca="1" si="478"/>
        <v>0.95841999295004854</v>
      </c>
      <c r="BF388" s="1">
        <f t="shared" ca="1" si="478"/>
        <v>0.964745892752637</v>
      </c>
      <c r="BG388" s="1">
        <f t="shared" ca="1" si="478"/>
        <v>0.68048184867079031</v>
      </c>
      <c r="BH388" s="1">
        <f t="shared" ca="1" si="478"/>
        <v>0.36026230090474776</v>
      </c>
      <c r="BI388" s="1">
        <f t="shared" ca="1" si="478"/>
        <v>0.36026230090474776</v>
      </c>
      <c r="BJ388" s="1">
        <f t="shared" ca="1" si="478"/>
        <v>0.36026230090474776</v>
      </c>
      <c r="BK388" s="1">
        <f t="shared" ca="1" si="478"/>
        <v>0.36026230090474776</v>
      </c>
      <c r="BL388" s="1">
        <f t="shared" ca="1" si="478"/>
        <v>0.36026230090474776</v>
      </c>
      <c r="BM388" s="31"/>
      <c r="BN388" s="8">
        <v>5</v>
      </c>
      <c r="BO388" s="1">
        <f t="shared" ca="1" si="479"/>
        <v>0.45758674972675339</v>
      </c>
      <c r="BP388" s="1">
        <f t="shared" ca="1" si="479"/>
        <v>0.45758674972675339</v>
      </c>
      <c r="BQ388" s="1">
        <f t="shared" ca="1" si="479"/>
        <v>0.48182940270036406</v>
      </c>
      <c r="BR388" s="1">
        <f t="shared" ca="1" si="479"/>
        <v>0.52131794360145944</v>
      </c>
      <c r="BS388" s="1">
        <f t="shared" ca="1" si="479"/>
        <v>0.62597566905447033</v>
      </c>
      <c r="BT388" s="1">
        <f t="shared" ca="1" si="479"/>
        <v>0.77386006714304334</v>
      </c>
      <c r="BU388" s="1">
        <f t="shared" ca="1" si="479"/>
        <v>0.75795606736680576</v>
      </c>
      <c r="BV388" s="1">
        <f t="shared" ca="1" si="479"/>
        <v>0.66701835679379717</v>
      </c>
      <c r="BW388" s="1">
        <f t="shared" ca="1" si="479"/>
        <v>0.45758674972675339</v>
      </c>
      <c r="BX388" s="1">
        <f t="shared" ca="1" si="479"/>
        <v>0.45758674972675339</v>
      </c>
      <c r="BY388" s="1">
        <f t="shared" ca="1" si="479"/>
        <v>0.45758674972675339</v>
      </c>
      <c r="BZ388" s="1">
        <f t="shared" ca="1" si="479"/>
        <v>0.45758674972675339</v>
      </c>
      <c r="CA388" s="1">
        <f t="shared" ca="1" si="479"/>
        <v>0.45758674972675339</v>
      </c>
      <c r="CB388" s="31"/>
      <c r="CC388" s="71"/>
      <c r="CD388" s="8">
        <v>5</v>
      </c>
      <c r="CE388" s="1">
        <f t="shared" ca="1" si="480"/>
        <v>1.6788045291365097E-2</v>
      </c>
      <c r="CF388" s="1">
        <f t="shared" ca="1" si="481"/>
        <v>1.736887070173573E-2</v>
      </c>
      <c r="CG388" s="1">
        <f t="shared" ca="1" si="482"/>
        <v>0.67848460311825987</v>
      </c>
      <c r="CH388" s="1">
        <f t="shared" ca="1" si="483"/>
        <v>0.61905957801166733</v>
      </c>
      <c r="CI388" s="1">
        <f t="shared" ca="1" si="484"/>
        <v>0.51719767002491013</v>
      </c>
      <c r="CJ388" s="1">
        <f t="shared" ca="1" si="485"/>
        <v>0.12988943596033659</v>
      </c>
      <c r="CK388" s="1">
        <f t="shared" ca="1" si="486"/>
        <v>4.0674228822222325E-2</v>
      </c>
      <c r="CL388" s="35"/>
      <c r="CM388" s="29"/>
      <c r="CN388" s="71"/>
      <c r="CO388" s="8">
        <v>2</v>
      </c>
      <c r="CP388" s="1">
        <f t="shared" ca="1" si="489"/>
        <v>1.4566068389741211E-3</v>
      </c>
      <c r="CQ388" s="1">
        <f t="shared" ca="1" si="489"/>
        <v>0.79722886693052075</v>
      </c>
      <c r="CR388" s="1">
        <f t="shared" ca="1" si="489"/>
        <v>0.2715095370532758</v>
      </c>
      <c r="CS388" s="1">
        <f t="shared" ca="1" si="489"/>
        <v>6.9315678790527846E-4</v>
      </c>
      <c r="CU388" s="71"/>
      <c r="CV388" s="8">
        <v>2</v>
      </c>
      <c r="CW388" s="1">
        <f t="shared" ref="CW388" ca="1" si="492">MAX(CP389:CQ390)</f>
        <v>0.23970210061074615</v>
      </c>
      <c r="CX388" s="1">
        <f t="shared" ref="CX388" ca="1" si="493">MAX(CR389:CS390)</f>
        <v>1.1892206406110896E-2</v>
      </c>
      <c r="CZ388" s="29"/>
      <c r="DA388" s="8">
        <v>4</v>
      </c>
      <c r="DB388" s="1"/>
      <c r="DC388" s="20"/>
      <c r="DD388" s="8">
        <v>4</v>
      </c>
      <c r="DE388" s="1"/>
      <c r="DF388" s="20"/>
      <c r="DG388" s="20"/>
      <c r="DH388" s="20"/>
      <c r="DI388" s="25"/>
    </row>
    <row r="389" spans="1:113" x14ac:dyDescent="0.2">
      <c r="A389" s="73"/>
      <c r="B389" s="24">
        <v>6</v>
      </c>
      <c r="C389" s="1">
        <f>学習データ!C372*$B$20</f>
        <v>0</v>
      </c>
      <c r="D389" s="1">
        <f>学習データ!D372*$B$20</f>
        <v>0</v>
      </c>
      <c r="E389" s="1">
        <f>学習データ!E372*$B$20</f>
        <v>0</v>
      </c>
      <c r="F389" s="1">
        <f>学習データ!F372*$B$20</f>
        <v>0</v>
      </c>
      <c r="G389" s="1">
        <f>学習データ!G372*$B$20</f>
        <v>0</v>
      </c>
      <c r="H389" s="1">
        <f>学習データ!H372*$B$20</f>
        <v>0</v>
      </c>
      <c r="I389" s="1">
        <f>学習データ!I372*$B$20</f>
        <v>0</v>
      </c>
      <c r="J389" s="1">
        <f>学習データ!J372*$B$20</f>
        <v>0</v>
      </c>
      <c r="K389" s="1">
        <f>学習データ!K372*$B$20</f>
        <v>0</v>
      </c>
      <c r="L389" s="1">
        <f>学習データ!L372*$B$20</f>
        <v>0</v>
      </c>
      <c r="M389" s="1">
        <f>学習データ!M372*$B$20</f>
        <v>0</v>
      </c>
      <c r="N389" s="1">
        <f>学習データ!N372*$B$20</f>
        <v>0</v>
      </c>
      <c r="O389" s="1">
        <f>学習データ!O372*$B$20</f>
        <v>0</v>
      </c>
      <c r="P389" s="1">
        <f>学習データ!P372*$B$20</f>
        <v>0</v>
      </c>
      <c r="Q389" s="1">
        <f>学習データ!Q372*$B$20</f>
        <v>0</v>
      </c>
      <c r="R389" s="1">
        <f>学習データ!R372*$B$20</f>
        <v>0</v>
      </c>
      <c r="S389" s="1">
        <f>学習データ!S372*$B$20</f>
        <v>0</v>
      </c>
      <c r="T389" s="1">
        <f>学習データ!T372*$B$20</f>
        <v>0</v>
      </c>
      <c r="U389" s="1">
        <f>学習データ!U372*$B$20</f>
        <v>0</v>
      </c>
      <c r="V389" s="1">
        <f>学習データ!V372*$B$20</f>
        <v>0</v>
      </c>
      <c r="W389" s="1">
        <f>学習データ!W372*$B$20</f>
        <v>0</v>
      </c>
      <c r="X389" s="1">
        <f>学習データ!X372*$B$20</f>
        <v>0</v>
      </c>
      <c r="Y389" s="1">
        <f>学習データ!Y372*$B$20</f>
        <v>0</v>
      </c>
      <c r="Z389" s="1">
        <f>学習データ!Z372*$B$20</f>
        <v>0</v>
      </c>
      <c r="AA389" s="1">
        <f>学習データ!AA372*$B$20</f>
        <v>0</v>
      </c>
      <c r="AB389" s="1">
        <f>学習データ!AB372*$B$20</f>
        <v>0</v>
      </c>
      <c r="AC389" s="1">
        <f>学習データ!AC372*$B$20</f>
        <v>0</v>
      </c>
      <c r="AD389" s="1">
        <f>学習データ!AD372*$B$20</f>
        <v>0</v>
      </c>
      <c r="AE389" s="20"/>
      <c r="AF389" s="20"/>
      <c r="AG389" s="20"/>
      <c r="AH389" s="35"/>
      <c r="AI389" s="29"/>
      <c r="AJ389" s="8">
        <v>6</v>
      </c>
      <c r="AK389" s="1">
        <f t="shared" ca="1" si="477"/>
        <v>1.6788045291365097E-2</v>
      </c>
      <c r="AL389" s="1">
        <f t="shared" ca="1" si="477"/>
        <v>1.6788045291365097E-2</v>
      </c>
      <c r="AM389" s="1">
        <f t="shared" ca="1" si="477"/>
        <v>0.1358842616644001</v>
      </c>
      <c r="AN389" s="1">
        <f t="shared" ca="1" si="477"/>
        <v>0.26801626068059015</v>
      </c>
      <c r="AO389" s="1">
        <f t="shared" ca="1" si="477"/>
        <v>2.8846633826898914E-2</v>
      </c>
      <c r="AP389" s="1">
        <f t="shared" ca="1" si="477"/>
        <v>0.13489138798037406</v>
      </c>
      <c r="AQ389" s="1">
        <f t="shared" ca="1" si="477"/>
        <v>0.5213693095695402</v>
      </c>
      <c r="AR389" s="1">
        <f t="shared" ca="1" si="477"/>
        <v>8.5932000148240262E-2</v>
      </c>
      <c r="AS389" s="1">
        <f t="shared" ca="1" si="477"/>
        <v>1.6788045291365097E-2</v>
      </c>
      <c r="AT389" s="1">
        <f t="shared" ca="1" si="477"/>
        <v>1.6788045291365097E-2</v>
      </c>
      <c r="AU389" s="1">
        <f t="shared" ca="1" si="477"/>
        <v>1.9579111793060457E-2</v>
      </c>
      <c r="AV389" s="1">
        <f t="shared" ca="1" si="477"/>
        <v>1.9920935640886889E-2</v>
      </c>
      <c r="AW389" s="1">
        <f t="shared" ca="1" si="477"/>
        <v>1.6788045291365097E-2</v>
      </c>
      <c r="AX389" s="31"/>
      <c r="AY389" s="8">
        <v>6</v>
      </c>
      <c r="AZ389" s="1">
        <f t="shared" ca="1" si="478"/>
        <v>0.36026230090474776</v>
      </c>
      <c r="BA389" s="1">
        <f t="shared" ca="1" si="478"/>
        <v>0.36026230090474776</v>
      </c>
      <c r="BB389" s="1">
        <f t="shared" ca="1" si="478"/>
        <v>0.36921709976089662</v>
      </c>
      <c r="BC389" s="1">
        <f t="shared" ca="1" si="478"/>
        <v>0.57351770682987913</v>
      </c>
      <c r="BD389" s="1">
        <f t="shared" ca="1" si="478"/>
        <v>0.91230656346928729</v>
      </c>
      <c r="BE389" s="1">
        <f t="shared" ca="1" si="478"/>
        <v>0.94046072202821163</v>
      </c>
      <c r="BF389" s="1">
        <f t="shared" ca="1" si="478"/>
        <v>0.85620969136232028</v>
      </c>
      <c r="BG389" s="1">
        <f t="shared" ca="1" si="478"/>
        <v>0.65254307521634802</v>
      </c>
      <c r="BH389" s="1">
        <f t="shared" ca="1" si="478"/>
        <v>0.36026230090474776</v>
      </c>
      <c r="BI389" s="1">
        <f t="shared" ca="1" si="478"/>
        <v>0.36026230090474776</v>
      </c>
      <c r="BJ389" s="1">
        <f t="shared" ca="1" si="478"/>
        <v>0.36026230090474776</v>
      </c>
      <c r="BK389" s="1">
        <f t="shared" ca="1" si="478"/>
        <v>0.36144713685942131</v>
      </c>
      <c r="BL389" s="1">
        <f t="shared" ca="1" si="478"/>
        <v>0.3620725825249137</v>
      </c>
      <c r="BM389" s="31"/>
      <c r="BN389" s="8">
        <v>6</v>
      </c>
      <c r="BO389" s="1">
        <f t="shared" ca="1" si="479"/>
        <v>0.45758674972675339</v>
      </c>
      <c r="BP389" s="1">
        <f t="shared" ca="1" si="479"/>
        <v>0.45758674972675339</v>
      </c>
      <c r="BQ389" s="1">
        <f t="shared" ca="1" si="479"/>
        <v>0.49657811619021669</v>
      </c>
      <c r="BR389" s="1">
        <f t="shared" ca="1" si="479"/>
        <v>0.59055446397874611</v>
      </c>
      <c r="BS389" s="1">
        <f t="shared" ca="1" si="479"/>
        <v>0.69211073893660235</v>
      </c>
      <c r="BT389" s="1">
        <f t="shared" ca="1" si="479"/>
        <v>0.74489687524014658</v>
      </c>
      <c r="BU389" s="1">
        <f t="shared" ca="1" si="479"/>
        <v>0.66817358894107481</v>
      </c>
      <c r="BV389" s="1">
        <f t="shared" ca="1" si="479"/>
        <v>0.60392596992086722</v>
      </c>
      <c r="BW389" s="1">
        <f t="shared" ca="1" si="479"/>
        <v>0.45758674972675339</v>
      </c>
      <c r="BX389" s="1">
        <f t="shared" ca="1" si="479"/>
        <v>0.45758674972675339</v>
      </c>
      <c r="BY389" s="1">
        <f t="shared" ca="1" si="479"/>
        <v>0.46014065600106285</v>
      </c>
      <c r="BZ389" s="1">
        <f t="shared" ca="1" si="479"/>
        <v>0.4624952848515041</v>
      </c>
      <c r="CA389" s="1">
        <f t="shared" ca="1" si="479"/>
        <v>0.46022378330016589</v>
      </c>
      <c r="CB389" s="31"/>
      <c r="CC389" s="71"/>
      <c r="CD389" s="8">
        <v>6</v>
      </c>
      <c r="CE389" s="1">
        <f t="shared" ca="1" si="480"/>
        <v>1.6788045291365097E-2</v>
      </c>
      <c r="CF389" s="1">
        <f t="shared" ca="1" si="481"/>
        <v>1.6788045291365097E-2</v>
      </c>
      <c r="CG389" s="1">
        <f t="shared" ca="1" si="482"/>
        <v>1.6788045291365097E-2</v>
      </c>
      <c r="CH389" s="1">
        <f t="shared" ca="1" si="483"/>
        <v>1.6788045291365097E-2</v>
      </c>
      <c r="CI389" s="1">
        <f t="shared" ca="1" si="484"/>
        <v>1.6788045291365097E-2</v>
      </c>
      <c r="CJ389" s="1">
        <f t="shared" ca="1" si="485"/>
        <v>1.6788045291365097E-2</v>
      </c>
      <c r="CK389" s="1">
        <f t="shared" ca="1" si="486"/>
        <v>1.6788045291365097E-2</v>
      </c>
      <c r="CL389" s="35"/>
      <c r="CM389" s="29"/>
      <c r="CN389" s="71"/>
      <c r="CO389" s="8">
        <v>3</v>
      </c>
      <c r="CP389" s="1">
        <f t="shared" ca="1" si="489"/>
        <v>1.1332896930062728E-3</v>
      </c>
      <c r="CQ389" s="1">
        <f t="shared" ca="1" si="489"/>
        <v>7.0098077673601041E-3</v>
      </c>
      <c r="CR389" s="1">
        <f t="shared" ca="1" si="489"/>
        <v>1.1892206406110896E-2</v>
      </c>
      <c r="CS389" s="1">
        <f t="shared" ca="1" si="489"/>
        <v>9.2149473878787408E-5</v>
      </c>
      <c r="CU389" s="71">
        <v>2</v>
      </c>
      <c r="CV389" s="8">
        <v>1</v>
      </c>
      <c r="CW389" s="1">
        <f t="shared" ref="CW389" ca="1" si="494">MAX(CP393:CQ394)</f>
        <v>0.87846993419226205</v>
      </c>
      <c r="CX389" s="1">
        <f t="shared" ref="CX389" ca="1" si="495">MAX(CR393:CS394)</f>
        <v>0.87257952412671413</v>
      </c>
      <c r="CZ389" s="29"/>
      <c r="DA389" s="8">
        <v>5</v>
      </c>
      <c r="DB389" s="1">
        <f ca="1">1/(1+EXP(-SUMPRODUCT($DC$12:$DD$17,CW387:CX392)+$DE$12))</f>
        <v>0.29001213302278461</v>
      </c>
      <c r="DC389" s="20"/>
      <c r="DD389" s="8">
        <v>5</v>
      </c>
      <c r="DE389" s="1">
        <f t="shared" ref="DE389" ca="1" si="496">(AG406-DB389)^2</f>
        <v>8.4107037300425319E-2</v>
      </c>
      <c r="DF389" s="20"/>
      <c r="DG389" s="20"/>
      <c r="DH389" s="20"/>
      <c r="DI389" s="25"/>
    </row>
    <row r="390" spans="1:113" x14ac:dyDescent="0.2">
      <c r="A390" s="73"/>
      <c r="B390" s="24">
        <v>7</v>
      </c>
      <c r="C390" s="1">
        <f>学習データ!C373*$B$20</f>
        <v>0</v>
      </c>
      <c r="D390" s="1">
        <f>学習データ!D373*$B$20</f>
        <v>0</v>
      </c>
      <c r="E390" s="1">
        <f>学習データ!E373*$B$20</f>
        <v>0</v>
      </c>
      <c r="F390" s="1">
        <f>学習データ!F373*$B$20</f>
        <v>0</v>
      </c>
      <c r="G390" s="1">
        <f>学習データ!G373*$B$20</f>
        <v>0</v>
      </c>
      <c r="H390" s="1">
        <f>学習データ!H373*$B$20</f>
        <v>0</v>
      </c>
      <c r="I390" s="1">
        <f>学習データ!I373*$B$20</f>
        <v>0</v>
      </c>
      <c r="J390" s="1">
        <f>学習データ!J373*$B$20</f>
        <v>0</v>
      </c>
      <c r="K390" s="1">
        <f>学習データ!K373*$B$20</f>
        <v>0</v>
      </c>
      <c r="L390" s="1">
        <f>学習データ!L373*$B$20</f>
        <v>0.16078431372549018</v>
      </c>
      <c r="M390" s="1">
        <f>学習データ!M373*$B$20</f>
        <v>0.59607843137254901</v>
      </c>
      <c r="N390" s="1">
        <f>学習データ!N373*$B$20</f>
        <v>0.59607843137254901</v>
      </c>
      <c r="O390" s="1">
        <f>学習データ!O373*$B$20</f>
        <v>0.59607843137254901</v>
      </c>
      <c r="P390" s="1">
        <f>学習データ!P373*$B$20</f>
        <v>0.33725490196078434</v>
      </c>
      <c r="Q390" s="1">
        <f>学習データ!Q373*$B$20</f>
        <v>0.11372549019607843</v>
      </c>
      <c r="R390" s="1">
        <f>学習データ!R373*$B$20</f>
        <v>0</v>
      </c>
      <c r="S390" s="1">
        <f>学習データ!S373*$B$20</f>
        <v>0</v>
      </c>
      <c r="T390" s="1">
        <f>学習データ!T373*$B$20</f>
        <v>0</v>
      </c>
      <c r="U390" s="1">
        <f>学習データ!U373*$B$20</f>
        <v>0</v>
      </c>
      <c r="V390" s="1">
        <f>学習データ!V373*$B$20</f>
        <v>0</v>
      </c>
      <c r="W390" s="1">
        <f>学習データ!W373*$B$20</f>
        <v>0</v>
      </c>
      <c r="X390" s="1">
        <f>学習データ!X373*$B$20</f>
        <v>0</v>
      </c>
      <c r="Y390" s="1">
        <f>学習データ!Y373*$B$20</f>
        <v>0</v>
      </c>
      <c r="Z390" s="1">
        <f>学習データ!Z373*$B$20</f>
        <v>0</v>
      </c>
      <c r="AA390" s="1">
        <f>学習データ!AA373*$B$20</f>
        <v>0</v>
      </c>
      <c r="AB390" s="1">
        <f>学習データ!AB373*$B$20</f>
        <v>0</v>
      </c>
      <c r="AC390" s="1">
        <f>学習データ!AC373*$B$20</f>
        <v>0</v>
      </c>
      <c r="AD390" s="1">
        <f>学習データ!AD373*$B$20</f>
        <v>0</v>
      </c>
      <c r="AE390" s="20"/>
      <c r="AF390" s="20"/>
      <c r="AG390" s="20"/>
      <c r="AH390" s="35"/>
      <c r="AI390" s="29"/>
      <c r="AJ390" s="8">
        <v>7</v>
      </c>
      <c r="AK390" s="1">
        <f t="shared" ca="1" si="477"/>
        <v>1.6788045291365097E-2</v>
      </c>
      <c r="AL390" s="1">
        <f t="shared" ca="1" si="477"/>
        <v>1.6788045291365097E-2</v>
      </c>
      <c r="AM390" s="1">
        <f t="shared" ca="1" si="477"/>
        <v>0.29581788629437589</v>
      </c>
      <c r="AN390" s="1">
        <f t="shared" ca="1" si="477"/>
        <v>0.11624115274464349</v>
      </c>
      <c r="AO390" s="1">
        <f t="shared" ca="1" si="477"/>
        <v>0.41028749470438491</v>
      </c>
      <c r="AP390" s="1">
        <f t="shared" ca="1" si="477"/>
        <v>0.56067796555039784</v>
      </c>
      <c r="AQ390" s="1">
        <f t="shared" ca="1" si="477"/>
        <v>0.34832485466924518</v>
      </c>
      <c r="AR390" s="1">
        <f t="shared" ca="1" si="477"/>
        <v>0.29822035558329896</v>
      </c>
      <c r="AS390" s="1">
        <f t="shared" ca="1" si="477"/>
        <v>0.30929675450186755</v>
      </c>
      <c r="AT390" s="1">
        <f t="shared" ca="1" si="477"/>
        <v>0.31467188330459644</v>
      </c>
      <c r="AU390" s="1">
        <f t="shared" ca="1" si="477"/>
        <v>0.32261821226203558</v>
      </c>
      <c r="AV390" s="1">
        <f t="shared" ca="1" si="477"/>
        <v>7.9170436681108042E-2</v>
      </c>
      <c r="AW390" s="1">
        <f t="shared" ca="1" si="477"/>
        <v>2.1365233755332367E-2</v>
      </c>
      <c r="AX390" s="31"/>
      <c r="AY390" s="8">
        <v>7</v>
      </c>
      <c r="AZ390" s="1">
        <f t="shared" ca="1" si="478"/>
        <v>0.36026230090474776</v>
      </c>
      <c r="BA390" s="1">
        <f t="shared" ca="1" si="478"/>
        <v>0.36026230090474776</v>
      </c>
      <c r="BB390" s="1">
        <f t="shared" ca="1" si="478"/>
        <v>0.49681549395053903</v>
      </c>
      <c r="BC390" s="1">
        <f t="shared" ca="1" si="478"/>
        <v>0.91860471607189087</v>
      </c>
      <c r="BD390" s="1">
        <f t="shared" ca="1" si="478"/>
        <v>0.84725676751914403</v>
      </c>
      <c r="BE390" s="1">
        <f t="shared" ca="1" si="478"/>
        <v>0.8563177812542575</v>
      </c>
      <c r="BF390" s="1">
        <f t="shared" ca="1" si="478"/>
        <v>0.71163656314283585</v>
      </c>
      <c r="BG390" s="1">
        <f t="shared" ca="1" si="478"/>
        <v>0.39513028781802484</v>
      </c>
      <c r="BH390" s="1">
        <f t="shared" ca="1" si="478"/>
        <v>0.42911636388542557</v>
      </c>
      <c r="BI390" s="1">
        <f t="shared" ca="1" si="478"/>
        <v>0.55303754074111333</v>
      </c>
      <c r="BJ390" s="1">
        <f t="shared" ca="1" si="478"/>
        <v>0.72735561821634265</v>
      </c>
      <c r="BK390" s="1">
        <f t="shared" ca="1" si="478"/>
        <v>0.82644932806819338</v>
      </c>
      <c r="BL390" s="1">
        <f t="shared" ca="1" si="478"/>
        <v>0.65668480537963736</v>
      </c>
      <c r="BM390" s="31"/>
      <c r="BN390" s="8">
        <v>7</v>
      </c>
      <c r="BO390" s="1">
        <f t="shared" ca="1" si="479"/>
        <v>0.45758674972675339</v>
      </c>
      <c r="BP390" s="1">
        <f t="shared" ca="1" si="479"/>
        <v>0.45758674972675339</v>
      </c>
      <c r="BQ390" s="1">
        <f t="shared" ca="1" si="479"/>
        <v>0.57290237812485245</v>
      </c>
      <c r="BR390" s="1">
        <f t="shared" ca="1" si="479"/>
        <v>0.71920349203366385</v>
      </c>
      <c r="BS390" s="1">
        <f t="shared" ca="1" si="479"/>
        <v>0.72879029072975676</v>
      </c>
      <c r="BT390" s="1">
        <f t="shared" ca="1" si="479"/>
        <v>0.67643300508463799</v>
      </c>
      <c r="BU390" s="1">
        <f t="shared" ca="1" si="479"/>
        <v>0.62510498578351903</v>
      </c>
      <c r="BV390" s="1">
        <f t="shared" ca="1" si="479"/>
        <v>0.55979068619190908</v>
      </c>
      <c r="BW390" s="1">
        <f t="shared" ca="1" si="479"/>
        <v>0.56432330912921413</v>
      </c>
      <c r="BX390" s="1">
        <f t="shared" ca="1" si="479"/>
        <v>0.59760267240668297</v>
      </c>
      <c r="BY390" s="1">
        <f t="shared" ca="1" si="479"/>
        <v>0.64030337853355723</v>
      </c>
      <c r="BZ390" s="1">
        <f t="shared" ca="1" si="479"/>
        <v>0.64813540767818911</v>
      </c>
      <c r="CA390" s="1">
        <f t="shared" ca="1" si="479"/>
        <v>0.5617873588519593</v>
      </c>
      <c r="CB390" s="31"/>
      <c r="CC390" s="71"/>
      <c r="CD390" s="8">
        <v>7</v>
      </c>
      <c r="CE390" s="1">
        <f t="shared" ca="1" si="480"/>
        <v>1.6788045291365097E-2</v>
      </c>
      <c r="CF390" s="1">
        <f t="shared" ca="1" si="481"/>
        <v>1.6788045291365097E-2</v>
      </c>
      <c r="CG390" s="1">
        <f t="shared" ca="1" si="482"/>
        <v>1.6788045291365097E-2</v>
      </c>
      <c r="CH390" s="1">
        <f t="shared" ca="1" si="483"/>
        <v>1.6788045291365097E-2</v>
      </c>
      <c r="CI390" s="1">
        <f t="shared" ca="1" si="484"/>
        <v>1.6788045291365097E-2</v>
      </c>
      <c r="CJ390" s="1">
        <f t="shared" ca="1" si="485"/>
        <v>1.6788045291365097E-2</v>
      </c>
      <c r="CK390" s="1">
        <f t="shared" ca="1" si="486"/>
        <v>1.6788045291365097E-2</v>
      </c>
      <c r="CL390" s="35"/>
      <c r="CM390" s="29"/>
      <c r="CN390" s="71"/>
      <c r="CO390" s="8">
        <v>4</v>
      </c>
      <c r="CP390" s="1">
        <f t="shared" ca="1" si="489"/>
        <v>2.9661131678202578E-2</v>
      </c>
      <c r="CQ390" s="1">
        <f t="shared" ca="1" si="489"/>
        <v>0.23970210061074615</v>
      </c>
      <c r="CR390" s="1">
        <f t="shared" ca="1" si="489"/>
        <v>1.4414212544715604E-3</v>
      </c>
      <c r="CS390" s="1">
        <f t="shared" ca="1" si="489"/>
        <v>1.0606444484572721E-3</v>
      </c>
      <c r="CU390" s="71"/>
      <c r="CV390" s="8">
        <v>2</v>
      </c>
      <c r="CW390" s="1">
        <f t="shared" ref="CW390" ca="1" si="497">MAX(CP395:CQ396)</f>
        <v>0.76527543088046857</v>
      </c>
      <c r="CX390" s="1">
        <f t="shared" ref="CX390" ca="1" si="498">MAX(CR395:CS396)</f>
        <v>0.76559982406055171</v>
      </c>
      <c r="CZ390" s="29"/>
      <c r="DA390" s="8">
        <v>6</v>
      </c>
      <c r="DB390" s="1"/>
      <c r="DC390" s="20"/>
      <c r="DD390" s="8">
        <v>6</v>
      </c>
      <c r="DE390" s="1"/>
      <c r="DF390" s="20"/>
      <c r="DG390" s="20"/>
      <c r="DH390" s="20"/>
      <c r="DI390" s="25"/>
    </row>
    <row r="391" spans="1:113" x14ac:dyDescent="0.2">
      <c r="A391" s="73"/>
      <c r="B391" s="24">
        <v>8</v>
      </c>
      <c r="C391" s="1">
        <f>学習データ!C374*$B$20</f>
        <v>0</v>
      </c>
      <c r="D391" s="1">
        <f>学習データ!D374*$B$20</f>
        <v>0</v>
      </c>
      <c r="E391" s="1">
        <f>学習データ!E374*$B$20</f>
        <v>0</v>
      </c>
      <c r="F391" s="1">
        <f>学習データ!F374*$B$20</f>
        <v>0</v>
      </c>
      <c r="G391" s="1">
        <f>学習データ!G374*$B$20</f>
        <v>0</v>
      </c>
      <c r="H391" s="1">
        <f>学習データ!H374*$B$20</f>
        <v>0</v>
      </c>
      <c r="I391" s="1">
        <f>学習データ!I374*$B$20</f>
        <v>0</v>
      </c>
      <c r="J391" s="1">
        <f>学習データ!J374*$B$20</f>
        <v>0.25098039215686274</v>
      </c>
      <c r="K391" s="1">
        <f>学習データ!K374*$B$20</f>
        <v>0.74509803921568629</v>
      </c>
      <c r="L391" s="1">
        <f>学習データ!L374*$B$20</f>
        <v>0.96862745098039216</v>
      </c>
      <c r="M391" s="1">
        <f>学習データ!M374*$B$20</f>
        <v>0.99607843137254903</v>
      </c>
      <c r="N391" s="1">
        <f>学習データ!N374*$B$20</f>
        <v>0.99607843137254903</v>
      </c>
      <c r="O391" s="1">
        <f>学習データ!O374*$B$20</f>
        <v>0.99607843137254903</v>
      </c>
      <c r="P391" s="1">
        <f>学習データ!P374*$B$20</f>
        <v>0.99607843137254903</v>
      </c>
      <c r="Q391" s="1">
        <f>学習データ!Q374*$B$20</f>
        <v>0.9137254901960784</v>
      </c>
      <c r="R391" s="1">
        <f>学習データ!R374*$B$20</f>
        <v>0.2</v>
      </c>
      <c r="S391" s="1">
        <f>学習データ!S374*$B$20</f>
        <v>0</v>
      </c>
      <c r="T391" s="1">
        <f>学習データ!T374*$B$20</f>
        <v>0</v>
      </c>
      <c r="U391" s="1">
        <f>学習データ!U374*$B$20</f>
        <v>0</v>
      </c>
      <c r="V391" s="1">
        <f>学習データ!V374*$B$20</f>
        <v>0</v>
      </c>
      <c r="W391" s="1">
        <f>学習データ!W374*$B$20</f>
        <v>0</v>
      </c>
      <c r="X391" s="1">
        <f>学習データ!X374*$B$20</f>
        <v>0</v>
      </c>
      <c r="Y391" s="1">
        <f>学習データ!Y374*$B$20</f>
        <v>0</v>
      </c>
      <c r="Z391" s="1">
        <f>学習データ!Z374*$B$20</f>
        <v>0</v>
      </c>
      <c r="AA391" s="1">
        <f>学習データ!AA374*$B$20</f>
        <v>0</v>
      </c>
      <c r="AB391" s="1">
        <f>学習データ!AB374*$B$20</f>
        <v>0</v>
      </c>
      <c r="AC391" s="1">
        <f>学習データ!AC374*$B$20</f>
        <v>0</v>
      </c>
      <c r="AD391" s="1">
        <f>学習データ!AD374*$B$20</f>
        <v>0</v>
      </c>
      <c r="AE391" s="20"/>
      <c r="AF391" s="20"/>
      <c r="AG391" s="20"/>
      <c r="AH391" s="35"/>
      <c r="AI391" s="29"/>
      <c r="AJ391" s="8">
        <v>8</v>
      </c>
      <c r="AK391" s="1">
        <f t="shared" ca="1" si="477"/>
        <v>1.6788045291365097E-2</v>
      </c>
      <c r="AL391" s="1">
        <f t="shared" ca="1" si="477"/>
        <v>1.6788045291365097E-2</v>
      </c>
      <c r="AM391" s="1">
        <f t="shared" ca="1" si="477"/>
        <v>3.3667661650452693E-2</v>
      </c>
      <c r="AN391" s="1">
        <f t="shared" ca="1" si="477"/>
        <v>0.70836292091819975</v>
      </c>
      <c r="AO391" s="1">
        <f t="shared" ca="1" si="477"/>
        <v>0.98482614401546986</v>
      </c>
      <c r="AP391" s="1">
        <f t="shared" ca="1" si="477"/>
        <v>0.69596432291075749</v>
      </c>
      <c r="AQ391" s="1">
        <f t="shared" ca="1" si="477"/>
        <v>0.2470145787477771</v>
      </c>
      <c r="AR391" s="1">
        <f t="shared" ca="1" si="477"/>
        <v>0.16038830951843464</v>
      </c>
      <c r="AS391" s="1">
        <f t="shared" ca="1" si="477"/>
        <v>0.16611597803481373</v>
      </c>
      <c r="AT391" s="1">
        <f t="shared" ca="1" si="477"/>
        <v>0.25068381988623578</v>
      </c>
      <c r="AU391" s="1">
        <f t="shared" ca="1" si="477"/>
        <v>0.31572391071133493</v>
      </c>
      <c r="AV391" s="1">
        <f t="shared" ca="1" si="477"/>
        <v>0.43436490104837294</v>
      </c>
      <c r="AW391" s="1">
        <f t="shared" ca="1" si="477"/>
        <v>0.49243062036955343</v>
      </c>
      <c r="AX391" s="31"/>
      <c r="AY391" s="8">
        <v>8</v>
      </c>
      <c r="AZ391" s="1">
        <f t="shared" ca="1" si="478"/>
        <v>0.36026230090474776</v>
      </c>
      <c r="BA391" s="1">
        <f t="shared" ca="1" si="478"/>
        <v>0.36026230090474776</v>
      </c>
      <c r="BB391" s="1">
        <f t="shared" ca="1" si="478"/>
        <v>0.58644369777722039</v>
      </c>
      <c r="BC391" s="1">
        <f t="shared" ca="1" si="478"/>
        <v>0.96747147454773896</v>
      </c>
      <c r="BD391" s="1">
        <f t="shared" ca="1" si="478"/>
        <v>0.98566634833361677</v>
      </c>
      <c r="BE391" s="1">
        <f t="shared" ca="1" si="478"/>
        <v>0.90032116112494587</v>
      </c>
      <c r="BF391" s="1">
        <f t="shared" ca="1" si="478"/>
        <v>0.89980662154946633</v>
      </c>
      <c r="BG391" s="1">
        <f t="shared" ca="1" si="478"/>
        <v>0.93927721066232805</v>
      </c>
      <c r="BH391" s="1">
        <f t="shared" ca="1" si="478"/>
        <v>0.95046454136398806</v>
      </c>
      <c r="BI391" s="1">
        <f t="shared" ca="1" si="478"/>
        <v>0.94618156557507793</v>
      </c>
      <c r="BJ391" s="1">
        <f t="shared" ca="1" si="478"/>
        <v>0.92298136071450831</v>
      </c>
      <c r="BK391" s="1">
        <f t="shared" ca="1" si="478"/>
        <v>0.88381431080767348</v>
      </c>
      <c r="BL391" s="1">
        <f t="shared" ca="1" si="478"/>
        <v>0.64654271362352633</v>
      </c>
      <c r="BM391" s="31"/>
      <c r="BN391" s="8">
        <v>8</v>
      </c>
      <c r="BO391" s="1">
        <f t="shared" ca="1" si="479"/>
        <v>0.45758674972675339</v>
      </c>
      <c r="BP391" s="1">
        <f t="shared" ca="1" si="479"/>
        <v>0.45758674972675339</v>
      </c>
      <c r="BQ391" s="1">
        <f t="shared" ca="1" si="479"/>
        <v>0.59118490173718807</v>
      </c>
      <c r="BR391" s="1">
        <f t="shared" ca="1" si="479"/>
        <v>0.75309734301464615</v>
      </c>
      <c r="BS391" s="1">
        <f t="shared" ca="1" si="479"/>
        <v>0.83723472810596189</v>
      </c>
      <c r="BT391" s="1">
        <f t="shared" ca="1" si="479"/>
        <v>0.76773297972011723</v>
      </c>
      <c r="BU391" s="1">
        <f t="shared" ca="1" si="479"/>
        <v>0.72277380717486572</v>
      </c>
      <c r="BV391" s="1">
        <f t="shared" ca="1" si="479"/>
        <v>0.74531987475439487</v>
      </c>
      <c r="BW391" s="1">
        <f t="shared" ca="1" si="479"/>
        <v>0.75657077819968621</v>
      </c>
      <c r="BX391" s="1">
        <f t="shared" ca="1" si="479"/>
        <v>0.75419570300574346</v>
      </c>
      <c r="BY391" s="1">
        <f t="shared" ca="1" si="479"/>
        <v>0.75237438480498409</v>
      </c>
      <c r="BZ391" s="1">
        <f t="shared" ca="1" si="479"/>
        <v>0.72360637338807154</v>
      </c>
      <c r="CA391" s="1">
        <f t="shared" ca="1" si="479"/>
        <v>0.61467519922014646</v>
      </c>
      <c r="CB391" s="31"/>
      <c r="CC391" s="32"/>
      <c r="CD391" s="44"/>
      <c r="CE391" s="44"/>
      <c r="CF391" s="44"/>
      <c r="CG391" s="44"/>
      <c r="CH391" s="44"/>
      <c r="CI391" s="44"/>
      <c r="CJ391" s="44"/>
      <c r="CK391" s="44"/>
      <c r="CL391" s="35"/>
      <c r="CM391" s="29"/>
      <c r="CN391" s="32"/>
      <c r="CT391" s="31"/>
      <c r="CU391" s="71">
        <v>3</v>
      </c>
      <c r="CV391" s="8">
        <v>1</v>
      </c>
      <c r="CW391" s="1">
        <f t="shared" ref="CW391" ca="1" si="499">MAX(CP399:CQ400)</f>
        <v>0.73952493690457832</v>
      </c>
      <c r="CX391" s="1">
        <f t="shared" ref="CX391" ca="1" si="500">MAX(CR399:CS400)</f>
        <v>0.72300852432647034</v>
      </c>
      <c r="CY391" s="31"/>
      <c r="CZ391" s="29"/>
      <c r="DA391" s="8">
        <v>7</v>
      </c>
      <c r="DB391" s="1"/>
      <c r="DC391" s="20"/>
      <c r="DD391" s="8">
        <v>7</v>
      </c>
      <c r="DE391" s="1"/>
      <c r="DF391" s="20"/>
      <c r="DG391" s="20"/>
      <c r="DH391" s="20"/>
      <c r="DI391" s="25"/>
    </row>
    <row r="392" spans="1:113" x14ac:dyDescent="0.2">
      <c r="A392" s="73"/>
      <c r="B392" s="24">
        <v>9</v>
      </c>
      <c r="C392" s="1">
        <f>学習データ!C375*$B$20</f>
        <v>0</v>
      </c>
      <c r="D392" s="1">
        <f>学習データ!D375*$B$20</f>
        <v>0</v>
      </c>
      <c r="E392" s="1">
        <f>学習データ!E375*$B$20</f>
        <v>0</v>
      </c>
      <c r="F392" s="1">
        <f>学習データ!F375*$B$20</f>
        <v>0</v>
      </c>
      <c r="G392" s="1">
        <f>学習データ!G375*$B$20</f>
        <v>0</v>
      </c>
      <c r="H392" s="1">
        <f>学習データ!H375*$B$20</f>
        <v>0</v>
      </c>
      <c r="I392" s="1">
        <f>学習データ!I375*$B$20</f>
        <v>0</v>
      </c>
      <c r="J392" s="1">
        <f>学習データ!J375*$B$20</f>
        <v>0.9137254901960784</v>
      </c>
      <c r="K392" s="1">
        <f>学習データ!K375*$B$20</f>
        <v>0.95686274509803915</v>
      </c>
      <c r="L392" s="1">
        <f>学習データ!L375*$B$20</f>
        <v>0.76470588235294112</v>
      </c>
      <c r="M392" s="1">
        <f>学習データ!M375*$B$20</f>
        <v>0.52941176470588236</v>
      </c>
      <c r="N392" s="1">
        <f>学習データ!N375*$B$20</f>
        <v>0.84705882352941175</v>
      </c>
      <c r="O392" s="1">
        <f>学習データ!O375*$B$20</f>
        <v>0.95686274509803915</v>
      </c>
      <c r="P392" s="1">
        <f>学習データ!P375*$B$20</f>
        <v>0.99607843137254903</v>
      </c>
      <c r="Q392" s="1">
        <f>学習データ!Q375*$B$20</f>
        <v>0.99607843137254903</v>
      </c>
      <c r="R392" s="1">
        <f>学習データ!R375*$B$20</f>
        <v>0.14509803921568626</v>
      </c>
      <c r="S392" s="1">
        <f>学習データ!S375*$B$20</f>
        <v>0</v>
      </c>
      <c r="T392" s="1">
        <f>学習データ!T375*$B$20</f>
        <v>0</v>
      </c>
      <c r="U392" s="1">
        <f>学習データ!U375*$B$20</f>
        <v>0</v>
      </c>
      <c r="V392" s="1">
        <f>学習データ!V375*$B$20</f>
        <v>0</v>
      </c>
      <c r="W392" s="1">
        <f>学習データ!W375*$B$20</f>
        <v>0</v>
      </c>
      <c r="X392" s="1">
        <f>学習データ!X375*$B$20</f>
        <v>0</v>
      </c>
      <c r="Y392" s="1">
        <f>学習データ!Y375*$B$20</f>
        <v>0</v>
      </c>
      <c r="Z392" s="1">
        <f>学習データ!Z375*$B$20</f>
        <v>0</v>
      </c>
      <c r="AA392" s="1">
        <f>学習データ!AA375*$B$20</f>
        <v>0</v>
      </c>
      <c r="AB392" s="1">
        <f>学習データ!AB375*$B$20</f>
        <v>0</v>
      </c>
      <c r="AC392" s="1">
        <f>学習データ!AC375*$B$20</f>
        <v>0</v>
      </c>
      <c r="AD392" s="1">
        <f>学習データ!AD375*$B$20</f>
        <v>0</v>
      </c>
      <c r="AE392" s="20"/>
      <c r="AF392" s="20"/>
      <c r="AG392" s="20"/>
      <c r="AH392" s="35"/>
      <c r="AI392" s="29"/>
      <c r="AJ392" s="8">
        <v>9</v>
      </c>
      <c r="AK392" s="1">
        <f t="shared" ca="1" si="477"/>
        <v>1.6788045291365097E-2</v>
      </c>
      <c r="AL392" s="1">
        <f t="shared" ca="1" si="477"/>
        <v>1.6788045291365097E-2</v>
      </c>
      <c r="AM392" s="1">
        <f t="shared" ca="1" si="477"/>
        <v>1.6788045291365097E-2</v>
      </c>
      <c r="AN392" s="1">
        <f t="shared" ca="1" si="477"/>
        <v>1.736887070173573E-2</v>
      </c>
      <c r="AO392" s="1">
        <f t="shared" ca="1" si="477"/>
        <v>0.43576272470023075</v>
      </c>
      <c r="AP392" s="1">
        <f t="shared" ca="1" si="477"/>
        <v>0.67848460311825987</v>
      </c>
      <c r="AQ392" s="1">
        <f t="shared" ca="1" si="477"/>
        <v>0.55733121731457413</v>
      </c>
      <c r="AR392" s="1">
        <f t="shared" ca="1" si="477"/>
        <v>0.61905957801166733</v>
      </c>
      <c r="AS392" s="1">
        <f t="shared" ca="1" si="477"/>
        <v>0.51719767002491013</v>
      </c>
      <c r="AT392" s="1">
        <f t="shared" ca="1" si="477"/>
        <v>0.22297526584776864</v>
      </c>
      <c r="AU392" s="1">
        <f t="shared" ca="1" si="477"/>
        <v>0.12988943596033659</v>
      </c>
      <c r="AV392" s="1">
        <f t="shared" ca="1" si="477"/>
        <v>7.4285131150057068E-2</v>
      </c>
      <c r="AW392" s="1">
        <f t="shared" ca="1" si="477"/>
        <v>4.0674228822222325E-2</v>
      </c>
      <c r="AX392" s="31"/>
      <c r="AY392" s="8">
        <v>9</v>
      </c>
      <c r="AZ392" s="1">
        <f t="shared" ca="1" si="478"/>
        <v>0.36026230090474776</v>
      </c>
      <c r="BA392" s="1">
        <f t="shared" ca="1" si="478"/>
        <v>0.36026230090474776</v>
      </c>
      <c r="BB392" s="1">
        <f t="shared" ca="1" si="478"/>
        <v>0.43472144763094289</v>
      </c>
      <c r="BC392" s="1">
        <f t="shared" ca="1" si="478"/>
        <v>0.81006862407326807</v>
      </c>
      <c r="BD392" s="1">
        <f t="shared" ca="1" si="478"/>
        <v>0.94886443625708794</v>
      </c>
      <c r="BE392" s="1">
        <f t="shared" ca="1" si="478"/>
        <v>0.96326894795042783</v>
      </c>
      <c r="BF392" s="1">
        <f t="shared" ca="1" si="478"/>
        <v>0.96619827385331691</v>
      </c>
      <c r="BG392" s="1">
        <f t="shared" ca="1" si="478"/>
        <v>0.93870108185864765</v>
      </c>
      <c r="BH392" s="1">
        <f t="shared" ca="1" si="478"/>
        <v>0.89976148386299781</v>
      </c>
      <c r="BI392" s="1">
        <f t="shared" ca="1" si="478"/>
        <v>0.86715240207448363</v>
      </c>
      <c r="BJ392" s="1">
        <f t="shared" ca="1" si="478"/>
        <v>0.83277955250049174</v>
      </c>
      <c r="BK392" s="1">
        <f t="shared" ca="1" si="478"/>
        <v>0.76766327420643821</v>
      </c>
      <c r="BL392" s="1">
        <f t="shared" ca="1" si="478"/>
        <v>0.54703777364320627</v>
      </c>
      <c r="BM392" s="31"/>
      <c r="BN392" s="8">
        <v>9</v>
      </c>
      <c r="BO392" s="1">
        <f t="shared" ca="1" si="479"/>
        <v>0.45758674972675339</v>
      </c>
      <c r="BP392" s="1">
        <f t="shared" ca="1" si="479"/>
        <v>0.45758674972675339</v>
      </c>
      <c r="BQ392" s="1">
        <f t="shared" ca="1" si="479"/>
        <v>0.50121669772772948</v>
      </c>
      <c r="BR392" s="1">
        <f t="shared" ca="1" si="479"/>
        <v>0.61044898151872684</v>
      </c>
      <c r="BS392" s="1">
        <f t="shared" ca="1" si="479"/>
        <v>0.76933919946461293</v>
      </c>
      <c r="BT392" s="1">
        <f t="shared" ca="1" si="479"/>
        <v>0.80483654676370153</v>
      </c>
      <c r="BU392" s="1">
        <f t="shared" ca="1" si="479"/>
        <v>0.78927050841004409</v>
      </c>
      <c r="BV392" s="1">
        <f t="shared" ca="1" si="479"/>
        <v>0.7608220284410393</v>
      </c>
      <c r="BW392" s="1">
        <f t="shared" ca="1" si="479"/>
        <v>0.72010205436841723</v>
      </c>
      <c r="BX392" s="1">
        <f t="shared" ca="1" si="479"/>
        <v>0.66950947556739959</v>
      </c>
      <c r="BY392" s="1">
        <f t="shared" ca="1" si="479"/>
        <v>0.63103551116128076</v>
      </c>
      <c r="BZ392" s="1">
        <f t="shared" ca="1" si="479"/>
        <v>0.58282356724915374</v>
      </c>
      <c r="CA392" s="1">
        <f t="shared" ca="1" si="479"/>
        <v>0.54064770060527656</v>
      </c>
      <c r="CB392" s="31"/>
      <c r="CC392" s="31"/>
      <c r="CD392" s="20" t="s">
        <v>27</v>
      </c>
      <c r="CE392" s="20"/>
      <c r="CF392" s="20"/>
      <c r="CG392" s="20"/>
      <c r="CH392" s="20"/>
      <c r="CI392" s="20"/>
      <c r="CJ392" s="20"/>
      <c r="CK392" s="20"/>
      <c r="CL392" s="35"/>
      <c r="CM392" s="29"/>
      <c r="CN392" s="71">
        <v>2</v>
      </c>
      <c r="CO392" s="8">
        <v>0</v>
      </c>
      <c r="CP392" s="8">
        <v>1</v>
      </c>
      <c r="CQ392" s="8">
        <v>2</v>
      </c>
      <c r="CR392" s="8">
        <v>3</v>
      </c>
      <c r="CS392" s="8">
        <v>4</v>
      </c>
      <c r="CT392" s="31"/>
      <c r="CU392" s="71"/>
      <c r="CV392" s="8">
        <v>2</v>
      </c>
      <c r="CW392" s="1">
        <f t="shared" ref="CW392" ca="1" si="501">MAX(CP401:CQ402)</f>
        <v>0.68770870461123079</v>
      </c>
      <c r="CX392" s="1">
        <f t="shared" ref="CX392" ca="1" si="502">MAX(CR401:CS402)</f>
        <v>0.68510857628591426</v>
      </c>
      <c r="CY392" s="31"/>
      <c r="CZ392" s="29"/>
      <c r="DA392" s="8">
        <v>8</v>
      </c>
      <c r="DB392" s="1"/>
      <c r="DC392" s="20"/>
      <c r="DD392" s="8">
        <v>8</v>
      </c>
      <c r="DE392" s="1"/>
      <c r="DF392" s="20"/>
      <c r="DG392" s="20"/>
      <c r="DH392" s="20"/>
      <c r="DI392" s="25"/>
    </row>
    <row r="393" spans="1:113" x14ac:dyDescent="0.2">
      <c r="A393" s="73"/>
      <c r="B393" s="24">
        <v>10</v>
      </c>
      <c r="C393" s="1">
        <f>学習データ!C376*$B$20</f>
        <v>0</v>
      </c>
      <c r="D393" s="1">
        <f>学習データ!D376*$B$20</f>
        <v>0</v>
      </c>
      <c r="E393" s="1">
        <f>学習データ!E376*$B$20</f>
        <v>0</v>
      </c>
      <c r="F393" s="1">
        <f>学習データ!F376*$B$20</f>
        <v>0</v>
      </c>
      <c r="G393" s="1">
        <f>学習データ!G376*$B$20</f>
        <v>0</v>
      </c>
      <c r="H393" s="1">
        <f>学習データ!H376*$B$20</f>
        <v>0</v>
      </c>
      <c r="I393" s="1">
        <f>学習データ!I376*$B$20</f>
        <v>0</v>
      </c>
      <c r="J393" s="1">
        <f>学習データ!J376*$B$20</f>
        <v>0</v>
      </c>
      <c r="K393" s="1">
        <f>学習データ!K376*$B$20</f>
        <v>0</v>
      </c>
      <c r="L393" s="1">
        <f>学習データ!L376*$B$20</f>
        <v>0</v>
      </c>
      <c r="M393" s="1">
        <f>学習データ!M376*$B$20</f>
        <v>0</v>
      </c>
      <c r="N393" s="1">
        <f>学習データ!N376*$B$20</f>
        <v>0</v>
      </c>
      <c r="O393" s="1">
        <f>学習データ!O376*$B$20</f>
        <v>4.3137254901960784E-2</v>
      </c>
      <c r="P393" s="1">
        <f>学習データ!P376*$B$20</f>
        <v>0.99607843137254903</v>
      </c>
      <c r="Q393" s="1">
        <f>学習データ!Q376*$B$20</f>
        <v>0.99607843137254903</v>
      </c>
      <c r="R393" s="1">
        <f>学習データ!R376*$B$20</f>
        <v>0.50588235294117645</v>
      </c>
      <c r="S393" s="1">
        <f>学習データ!S376*$B$20</f>
        <v>0</v>
      </c>
      <c r="T393" s="1">
        <f>学習データ!T376*$B$20</f>
        <v>0</v>
      </c>
      <c r="U393" s="1">
        <f>学習データ!U376*$B$20</f>
        <v>0</v>
      </c>
      <c r="V393" s="1">
        <f>学習データ!V376*$B$20</f>
        <v>0</v>
      </c>
      <c r="W393" s="1">
        <f>学習データ!W376*$B$20</f>
        <v>0</v>
      </c>
      <c r="X393" s="1">
        <f>学習データ!X376*$B$20</f>
        <v>0</v>
      </c>
      <c r="Y393" s="1">
        <f>学習データ!Y376*$B$20</f>
        <v>0</v>
      </c>
      <c r="Z393" s="1">
        <f>学習データ!Z376*$B$20</f>
        <v>0</v>
      </c>
      <c r="AA393" s="1">
        <f>学習データ!AA376*$B$20</f>
        <v>0</v>
      </c>
      <c r="AB393" s="1">
        <f>学習データ!AB376*$B$20</f>
        <v>0</v>
      </c>
      <c r="AC393" s="1">
        <f>学習データ!AC376*$B$20</f>
        <v>0</v>
      </c>
      <c r="AD393" s="1">
        <f>学習データ!AD376*$B$20</f>
        <v>0</v>
      </c>
      <c r="AE393" s="20"/>
      <c r="AF393" s="20"/>
      <c r="AG393" s="20"/>
      <c r="AH393" s="35"/>
      <c r="AI393" s="29"/>
      <c r="AJ393" s="8">
        <v>10</v>
      </c>
      <c r="AK393" s="1">
        <f t="shared" ca="1" si="477"/>
        <v>1.6788045291365097E-2</v>
      </c>
      <c r="AL393" s="1">
        <f t="shared" ca="1" si="477"/>
        <v>1.6788045291365097E-2</v>
      </c>
      <c r="AM393" s="1">
        <f t="shared" ca="1" si="477"/>
        <v>1.6788045291365097E-2</v>
      </c>
      <c r="AN393" s="1">
        <f t="shared" ca="1" si="477"/>
        <v>1.6788045291365097E-2</v>
      </c>
      <c r="AO393" s="1">
        <f t="shared" ca="1" si="477"/>
        <v>2.0441884049786762E-2</v>
      </c>
      <c r="AP393" s="1">
        <f t="shared" ca="1" si="477"/>
        <v>7.0286566384592977E-2</v>
      </c>
      <c r="AQ393" s="1">
        <f t="shared" ca="1" si="477"/>
        <v>8.7965045881464407E-2</v>
      </c>
      <c r="AR393" s="1">
        <f t="shared" ca="1" si="477"/>
        <v>8.4790417296667364E-2</v>
      </c>
      <c r="AS393" s="1">
        <f t="shared" ca="1" si="477"/>
        <v>3.4026167222467311E-2</v>
      </c>
      <c r="AT393" s="1">
        <f t="shared" ca="1" si="477"/>
        <v>2.2510851870721767E-2</v>
      </c>
      <c r="AU393" s="1">
        <f t="shared" ca="1" si="477"/>
        <v>1.6788045291365097E-2</v>
      </c>
      <c r="AV393" s="1">
        <f t="shared" ca="1" si="477"/>
        <v>1.6788045291365097E-2</v>
      </c>
      <c r="AW393" s="1">
        <f t="shared" ca="1" si="477"/>
        <v>1.6788045291365097E-2</v>
      </c>
      <c r="AX393" s="31"/>
      <c r="AY393" s="8">
        <v>10</v>
      </c>
      <c r="AZ393" s="1">
        <f t="shared" ca="1" si="478"/>
        <v>0.36026230090474776</v>
      </c>
      <c r="BA393" s="1">
        <f t="shared" ca="1" si="478"/>
        <v>0.36026230090474776</v>
      </c>
      <c r="BB393" s="1">
        <f t="shared" ca="1" si="478"/>
        <v>0.36147679350960088</v>
      </c>
      <c r="BC393" s="1">
        <f t="shared" ca="1" si="478"/>
        <v>0.44656392350965668</v>
      </c>
      <c r="BD393" s="1">
        <f t="shared" ca="1" si="478"/>
        <v>0.66565337360900612</v>
      </c>
      <c r="BE393" s="1">
        <f t="shared" ca="1" si="478"/>
        <v>0.75073888786829635</v>
      </c>
      <c r="BF393" s="1">
        <f t="shared" ca="1" si="478"/>
        <v>0.80159576038470826</v>
      </c>
      <c r="BG393" s="1">
        <f t="shared" ca="1" si="478"/>
        <v>0.73863728426313791</v>
      </c>
      <c r="BH393" s="1">
        <f t="shared" ca="1" si="478"/>
        <v>0.51585092363200991</v>
      </c>
      <c r="BI393" s="1">
        <f t="shared" ca="1" si="478"/>
        <v>0.38514015850059313</v>
      </c>
      <c r="BJ393" s="1">
        <f t="shared" ca="1" si="478"/>
        <v>0.36026230090474776</v>
      </c>
      <c r="BK393" s="1">
        <f t="shared" ca="1" si="478"/>
        <v>0.36026230090474776</v>
      </c>
      <c r="BL393" s="1">
        <f t="shared" ca="1" si="478"/>
        <v>0.36026230090474776</v>
      </c>
      <c r="BM393" s="31"/>
      <c r="BN393" s="8">
        <v>10</v>
      </c>
      <c r="BO393" s="1">
        <f t="shared" ca="1" si="479"/>
        <v>0.45758674972675339</v>
      </c>
      <c r="BP393" s="1">
        <f t="shared" ca="1" si="479"/>
        <v>0.45758674972675339</v>
      </c>
      <c r="BQ393" s="1">
        <f t="shared" ca="1" si="479"/>
        <v>0.46265224235405245</v>
      </c>
      <c r="BR393" s="1">
        <f t="shared" ca="1" si="479"/>
        <v>0.48120109600209365</v>
      </c>
      <c r="BS393" s="1">
        <f t="shared" ca="1" si="479"/>
        <v>0.53672303391943155</v>
      </c>
      <c r="BT393" s="1">
        <f t="shared" ca="1" si="479"/>
        <v>0.60059207799468528</v>
      </c>
      <c r="BU393" s="1">
        <f t="shared" ca="1" si="479"/>
        <v>0.61257917764394787</v>
      </c>
      <c r="BV393" s="1">
        <f t="shared" ca="1" si="479"/>
        <v>0.57908561504882261</v>
      </c>
      <c r="BW393" s="1">
        <f t="shared" ca="1" si="479"/>
        <v>0.52256333847405156</v>
      </c>
      <c r="BX393" s="1">
        <f t="shared" ca="1" si="479"/>
        <v>0.48041898235632718</v>
      </c>
      <c r="BY393" s="1">
        <f t="shared" ca="1" si="479"/>
        <v>0.45758674972675339</v>
      </c>
      <c r="BZ393" s="1">
        <f t="shared" ca="1" si="479"/>
        <v>0.45758674972675339</v>
      </c>
      <c r="CA393" s="1">
        <f t="shared" ca="1" si="479"/>
        <v>0.45758674972675339</v>
      </c>
      <c r="CB393" s="31"/>
      <c r="CC393" s="71">
        <v>2</v>
      </c>
      <c r="CD393" s="8">
        <v>0</v>
      </c>
      <c r="CE393" s="8">
        <v>1</v>
      </c>
      <c r="CF393" s="8">
        <v>2</v>
      </c>
      <c r="CG393" s="8">
        <v>3</v>
      </c>
      <c r="CH393" s="8">
        <v>4</v>
      </c>
      <c r="CI393" s="8">
        <v>5</v>
      </c>
      <c r="CJ393" s="8">
        <v>6</v>
      </c>
      <c r="CK393" s="8">
        <v>7</v>
      </c>
      <c r="CL393" s="35"/>
      <c r="CM393" s="29"/>
      <c r="CN393" s="71"/>
      <c r="CO393" s="8">
        <v>1</v>
      </c>
      <c r="CP393" s="1">
        <f t="shared" ref="CP393:CS396" ca="1" si="503">1/(1+EXP(-SUMPRODUCT($CO$10:$CR$13,CE394:CH397)+$CS$10))</f>
        <v>0.80456702259394086</v>
      </c>
      <c r="CQ393" s="1">
        <f t="shared" ca="1" si="503"/>
        <v>0.8068297810781988</v>
      </c>
      <c r="CR393" s="1">
        <f t="shared" ca="1" si="503"/>
        <v>0.79523308614306643</v>
      </c>
      <c r="CS393" s="1">
        <f t="shared" ca="1" si="503"/>
        <v>0.79418555969320659</v>
      </c>
      <c r="CT393" s="31"/>
      <c r="CU393" s="31"/>
      <c r="CV393" s="31"/>
      <c r="CW393" s="31"/>
      <c r="CX393" s="31"/>
      <c r="CY393" s="31"/>
      <c r="CZ393" s="29"/>
      <c r="DA393" s="8">
        <v>9</v>
      </c>
      <c r="DB393" s="1"/>
      <c r="DC393" s="20"/>
      <c r="DD393" s="8">
        <v>9</v>
      </c>
      <c r="DE393" s="1"/>
      <c r="DF393" s="20"/>
      <c r="DG393" s="20"/>
      <c r="DH393" s="20"/>
      <c r="DI393" s="25"/>
    </row>
    <row r="394" spans="1:113" x14ac:dyDescent="0.2">
      <c r="A394" s="73"/>
      <c r="B394" s="24">
        <v>11</v>
      </c>
      <c r="C394" s="1">
        <f>学習データ!C377*$B$20</f>
        <v>0</v>
      </c>
      <c r="D394" s="1">
        <f>学習データ!D377*$B$20</f>
        <v>0</v>
      </c>
      <c r="E394" s="1">
        <f>学習データ!E377*$B$20</f>
        <v>0</v>
      </c>
      <c r="F394" s="1">
        <f>学習データ!F377*$B$20</f>
        <v>0</v>
      </c>
      <c r="G394" s="1">
        <f>学習データ!G377*$B$20</f>
        <v>0</v>
      </c>
      <c r="H394" s="1">
        <f>学習データ!H377*$B$20</f>
        <v>0</v>
      </c>
      <c r="I394" s="1">
        <f>学習データ!I377*$B$20</f>
        <v>0</v>
      </c>
      <c r="J394" s="1">
        <f>学習データ!J377*$B$20</f>
        <v>0</v>
      </c>
      <c r="K394" s="1">
        <f>学習データ!K377*$B$20</f>
        <v>0</v>
      </c>
      <c r="L394" s="1">
        <f>学習データ!L377*$B$20</f>
        <v>0</v>
      </c>
      <c r="M394" s="1">
        <f>学習データ!M377*$B$20</f>
        <v>0</v>
      </c>
      <c r="N394" s="1">
        <f>学習データ!N377*$B$20</f>
        <v>0</v>
      </c>
      <c r="O394" s="1">
        <f>学習データ!O377*$B$20</f>
        <v>1.1764705882352941E-2</v>
      </c>
      <c r="P394" s="1">
        <f>学習データ!P377*$B$20</f>
        <v>0.70588235294117641</v>
      </c>
      <c r="Q394" s="1">
        <f>学習データ!Q377*$B$20</f>
        <v>0.99607843137254903</v>
      </c>
      <c r="R394" s="1">
        <f>学習データ!R377*$B$20</f>
        <v>0.83529411764705885</v>
      </c>
      <c r="S394" s="1">
        <f>学習データ!S377*$B$20</f>
        <v>0</v>
      </c>
      <c r="T394" s="1">
        <f>学習データ!T377*$B$20</f>
        <v>0</v>
      </c>
      <c r="U394" s="1">
        <f>学習データ!U377*$B$20</f>
        <v>0</v>
      </c>
      <c r="V394" s="1">
        <f>学習データ!V377*$B$20</f>
        <v>0</v>
      </c>
      <c r="W394" s="1">
        <f>学習データ!W377*$B$20</f>
        <v>0</v>
      </c>
      <c r="X394" s="1">
        <f>学習データ!X377*$B$20</f>
        <v>0</v>
      </c>
      <c r="Y394" s="1">
        <f>学習データ!Y377*$B$20</f>
        <v>0</v>
      </c>
      <c r="Z394" s="1">
        <f>学習データ!Z377*$B$20</f>
        <v>0</v>
      </c>
      <c r="AA394" s="1">
        <f>学習データ!AA377*$B$20</f>
        <v>0</v>
      </c>
      <c r="AB394" s="1">
        <f>学習データ!AB377*$B$20</f>
        <v>0</v>
      </c>
      <c r="AC394" s="1">
        <f>学習データ!AC377*$B$20</f>
        <v>0</v>
      </c>
      <c r="AD394" s="1">
        <f>学習データ!AD377*$B$20</f>
        <v>0</v>
      </c>
      <c r="AE394" s="20"/>
      <c r="AF394" s="20"/>
      <c r="AG394" s="20"/>
      <c r="AH394" s="35"/>
      <c r="AI394" s="29"/>
      <c r="AJ394" s="8">
        <v>11</v>
      </c>
      <c r="AK394" s="1">
        <f t="shared" ca="1" si="477"/>
        <v>1.6788045291365097E-2</v>
      </c>
      <c r="AL394" s="1">
        <f t="shared" ca="1" si="477"/>
        <v>1.6788045291365097E-2</v>
      </c>
      <c r="AM394" s="1">
        <f t="shared" ca="1" si="477"/>
        <v>1.6788045291365097E-2</v>
      </c>
      <c r="AN394" s="1">
        <f t="shared" ca="1" si="477"/>
        <v>1.6788045291365097E-2</v>
      </c>
      <c r="AO394" s="1">
        <f t="shared" ca="1" si="477"/>
        <v>1.6788045291365097E-2</v>
      </c>
      <c r="AP394" s="1">
        <f t="shared" ca="1" si="477"/>
        <v>1.6788045291365097E-2</v>
      </c>
      <c r="AQ394" s="1">
        <f t="shared" ca="1" si="477"/>
        <v>1.6788045291365097E-2</v>
      </c>
      <c r="AR394" s="1">
        <f t="shared" ca="1" si="477"/>
        <v>1.6788045291365097E-2</v>
      </c>
      <c r="AS394" s="1">
        <f t="shared" ca="1" si="477"/>
        <v>1.6788045291365097E-2</v>
      </c>
      <c r="AT394" s="1">
        <f t="shared" ca="1" si="477"/>
        <v>1.6788045291365097E-2</v>
      </c>
      <c r="AU394" s="1">
        <f t="shared" ca="1" si="477"/>
        <v>1.6788045291365097E-2</v>
      </c>
      <c r="AV394" s="1">
        <f t="shared" ca="1" si="477"/>
        <v>1.6788045291365097E-2</v>
      </c>
      <c r="AW394" s="1">
        <f t="shared" ca="1" si="477"/>
        <v>1.6788045291365097E-2</v>
      </c>
      <c r="AX394" s="31"/>
      <c r="AY394" s="8">
        <v>11</v>
      </c>
      <c r="AZ394" s="1">
        <f t="shared" ca="1" si="478"/>
        <v>0.36026230090474776</v>
      </c>
      <c r="BA394" s="1">
        <f t="shared" ca="1" si="478"/>
        <v>0.36026230090474776</v>
      </c>
      <c r="BB394" s="1">
        <f t="shared" ca="1" si="478"/>
        <v>0.36026230090474776</v>
      </c>
      <c r="BC394" s="1">
        <f t="shared" ca="1" si="478"/>
        <v>0.36026230090474776</v>
      </c>
      <c r="BD394" s="1">
        <f t="shared" ca="1" si="478"/>
        <v>0.36026230090474776</v>
      </c>
      <c r="BE394" s="1">
        <f t="shared" ca="1" si="478"/>
        <v>0.36026230090474776</v>
      </c>
      <c r="BF394" s="1">
        <f t="shared" ca="1" si="478"/>
        <v>0.36026230090474776</v>
      </c>
      <c r="BG394" s="1">
        <f t="shared" ca="1" si="478"/>
        <v>0.36026230090474776</v>
      </c>
      <c r="BH394" s="1">
        <f t="shared" ca="1" si="478"/>
        <v>0.36026230090474776</v>
      </c>
      <c r="BI394" s="1">
        <f t="shared" ca="1" si="478"/>
        <v>0.36026230090474776</v>
      </c>
      <c r="BJ394" s="1">
        <f t="shared" ca="1" si="478"/>
        <v>0.36026230090474776</v>
      </c>
      <c r="BK394" s="1">
        <f t="shared" ca="1" si="478"/>
        <v>0.36026230090474776</v>
      </c>
      <c r="BL394" s="1">
        <f t="shared" ca="1" si="478"/>
        <v>0.36026230090474776</v>
      </c>
      <c r="BM394" s="31"/>
      <c r="BN394" s="8">
        <v>11</v>
      </c>
      <c r="BO394" s="1">
        <f t="shared" ca="1" si="479"/>
        <v>0.45758674972675339</v>
      </c>
      <c r="BP394" s="1">
        <f t="shared" ca="1" si="479"/>
        <v>0.45758674972675339</v>
      </c>
      <c r="BQ394" s="1">
        <f t="shared" ca="1" si="479"/>
        <v>0.45758674972675339</v>
      </c>
      <c r="BR394" s="1">
        <f t="shared" ca="1" si="479"/>
        <v>0.45758674972675339</v>
      </c>
      <c r="BS394" s="1">
        <f t="shared" ca="1" si="479"/>
        <v>0.45758674972675339</v>
      </c>
      <c r="BT394" s="1">
        <f t="shared" ca="1" si="479"/>
        <v>0.45758674972675339</v>
      </c>
      <c r="BU394" s="1">
        <f t="shared" ca="1" si="479"/>
        <v>0.45758674972675339</v>
      </c>
      <c r="BV394" s="1">
        <f t="shared" ca="1" si="479"/>
        <v>0.45758674972675339</v>
      </c>
      <c r="BW394" s="1">
        <f t="shared" ca="1" si="479"/>
        <v>0.45758674972675339</v>
      </c>
      <c r="BX394" s="1">
        <f t="shared" ca="1" si="479"/>
        <v>0.45758674972675339</v>
      </c>
      <c r="BY394" s="1">
        <f t="shared" ca="1" si="479"/>
        <v>0.45758674972675339</v>
      </c>
      <c r="BZ394" s="1">
        <f t="shared" ca="1" si="479"/>
        <v>0.45758674972675339</v>
      </c>
      <c r="CA394" s="1">
        <f t="shared" ca="1" si="479"/>
        <v>0.45758674972675339</v>
      </c>
      <c r="CB394" s="31"/>
      <c r="CC394" s="71"/>
      <c r="CD394" s="8">
        <v>1</v>
      </c>
      <c r="CE394" s="1">
        <f t="shared" ref="CE394:CE400" ca="1" si="504">MAX(OFFSET(AZ384,$AY383,AY$23,2,2))*$CD$20</f>
        <v>0.36026230090474776</v>
      </c>
      <c r="CF394" s="1">
        <f t="shared" ref="CF394:CF400" ca="1" si="505">MAX(OFFSET(BA384,$AY383,AZ$23,2,2))*$CD$20</f>
        <v>0.361123718319806</v>
      </c>
      <c r="CG394" s="1">
        <f t="shared" ref="CG394:CG400" ca="1" si="506">MAX(OFFSET(BB384,$AY383,BA$23,2,2))*$CD$20</f>
        <v>0.37819969998152819</v>
      </c>
      <c r="CH394" s="1">
        <f t="shared" ref="CH394:CH400" ca="1" si="507">MAX(OFFSET(BC384,$AY383,BB$23,2,2))*$CD$20</f>
        <v>0.36613993394915761</v>
      </c>
      <c r="CI394" s="1">
        <f t="shared" ref="CI394:CI400" ca="1" si="508">MAX(OFFSET(BD384,$AY383,BC$23,2,2))*$CD$20</f>
        <v>0.36026230090474776</v>
      </c>
      <c r="CJ394" s="1">
        <f t="shared" ref="CJ394:CJ400" ca="1" si="509">MAX(OFFSET(BE384,$AY383,BD$23,2,2))*$CD$20</f>
        <v>0.36026230090474776</v>
      </c>
      <c r="CK394" s="1">
        <f t="shared" ref="CK394:CK400" ca="1" si="510">MAX(OFFSET(BF384,$AY383,BE$23,2,2))*$CD$20</f>
        <v>0.36026230090474776</v>
      </c>
      <c r="CL394" s="35"/>
      <c r="CM394" s="29"/>
      <c r="CN394" s="71"/>
      <c r="CO394" s="8">
        <v>2</v>
      </c>
      <c r="CP394" s="1">
        <f t="shared" ca="1" si="503"/>
        <v>0.84321268501490954</v>
      </c>
      <c r="CQ394" s="1">
        <f t="shared" ca="1" si="503"/>
        <v>0.87846993419226205</v>
      </c>
      <c r="CR394" s="1">
        <f t="shared" ca="1" si="503"/>
        <v>0.87257952412671413</v>
      </c>
      <c r="CS394" s="1">
        <f t="shared" ca="1" si="503"/>
        <v>0.7842748193592689</v>
      </c>
      <c r="CT394" s="31"/>
      <c r="CU394" s="31"/>
      <c r="CV394" s="31"/>
      <c r="CW394" s="31"/>
      <c r="CX394" s="31"/>
      <c r="CY394" s="31"/>
      <c r="CZ394" s="29"/>
      <c r="DA394" s="20"/>
      <c r="DB394" s="20"/>
      <c r="DC394" s="20"/>
      <c r="DD394" s="20"/>
      <c r="DE394" s="20"/>
      <c r="DF394" s="20"/>
      <c r="DG394" s="20"/>
      <c r="DH394" s="20"/>
      <c r="DI394" s="25"/>
    </row>
    <row r="395" spans="1:113" x14ac:dyDescent="0.2">
      <c r="A395" s="73"/>
      <c r="B395" s="24">
        <v>12</v>
      </c>
      <c r="C395" s="1">
        <f>学習データ!C378*$B$20</f>
        <v>0</v>
      </c>
      <c r="D395" s="1">
        <f>学習データ!D378*$B$20</f>
        <v>0</v>
      </c>
      <c r="E395" s="1">
        <f>学習データ!E378*$B$20</f>
        <v>0</v>
      </c>
      <c r="F395" s="1">
        <f>学習データ!F378*$B$20</f>
        <v>0</v>
      </c>
      <c r="G395" s="1">
        <f>学習データ!G378*$B$20</f>
        <v>0</v>
      </c>
      <c r="H395" s="1">
        <f>学習データ!H378*$B$20</f>
        <v>0</v>
      </c>
      <c r="I395" s="1">
        <f>学習データ!I378*$B$20</f>
        <v>0</v>
      </c>
      <c r="J395" s="1">
        <f>学習データ!J378*$B$20</f>
        <v>0</v>
      </c>
      <c r="K395" s="1">
        <f>学習データ!K378*$B$20</f>
        <v>0</v>
      </c>
      <c r="L395" s="1">
        <f>学習データ!L378*$B$20</f>
        <v>0</v>
      </c>
      <c r="M395" s="1">
        <f>学習データ!M378*$B$20</f>
        <v>0</v>
      </c>
      <c r="N395" s="1">
        <f>学習データ!N378*$B$20</f>
        <v>2.3529411764705882E-2</v>
      </c>
      <c r="O395" s="1">
        <f>学習データ!O378*$B$20</f>
        <v>0.46666666666666667</v>
      </c>
      <c r="P395" s="1">
        <f>学習データ!P378*$B$20</f>
        <v>0.96862745098039216</v>
      </c>
      <c r="Q395" s="1">
        <f>学習データ!Q378*$B$20</f>
        <v>0.99607843137254903</v>
      </c>
      <c r="R395" s="1">
        <f>学習データ!R378*$B$20</f>
        <v>0.51372549019607838</v>
      </c>
      <c r="S395" s="1">
        <f>学習データ!S378*$B$20</f>
        <v>0</v>
      </c>
      <c r="T395" s="1">
        <f>学習データ!T378*$B$20</f>
        <v>0</v>
      </c>
      <c r="U395" s="1">
        <f>学習データ!U378*$B$20</f>
        <v>0</v>
      </c>
      <c r="V395" s="1">
        <f>学習データ!V378*$B$20</f>
        <v>0</v>
      </c>
      <c r="W395" s="1">
        <f>学習データ!W378*$B$20</f>
        <v>0</v>
      </c>
      <c r="X395" s="1">
        <f>学習データ!X378*$B$20</f>
        <v>0</v>
      </c>
      <c r="Y395" s="1">
        <f>学習データ!Y378*$B$20</f>
        <v>0</v>
      </c>
      <c r="Z395" s="1">
        <f>学習データ!Z378*$B$20</f>
        <v>0</v>
      </c>
      <c r="AA395" s="1">
        <f>学習データ!AA378*$B$20</f>
        <v>0</v>
      </c>
      <c r="AB395" s="1">
        <f>学習データ!AB378*$B$20</f>
        <v>0</v>
      </c>
      <c r="AC395" s="1">
        <f>学習データ!AC378*$B$20</f>
        <v>0</v>
      </c>
      <c r="AD395" s="1">
        <f>学習データ!AD378*$B$20</f>
        <v>0</v>
      </c>
      <c r="AE395" s="20"/>
      <c r="AF395" s="20"/>
      <c r="AG395" s="20"/>
      <c r="AH395" s="35"/>
      <c r="AI395" s="29"/>
      <c r="AJ395" s="8">
        <v>12</v>
      </c>
      <c r="AK395" s="1">
        <f t="shared" ca="1" si="477"/>
        <v>1.6788045291365097E-2</v>
      </c>
      <c r="AL395" s="1">
        <f t="shared" ca="1" si="477"/>
        <v>1.6788045291365097E-2</v>
      </c>
      <c r="AM395" s="1">
        <f t="shared" ca="1" si="477"/>
        <v>1.6788045291365097E-2</v>
      </c>
      <c r="AN395" s="1">
        <f t="shared" ca="1" si="477"/>
        <v>1.6788045291365097E-2</v>
      </c>
      <c r="AO395" s="1">
        <f t="shared" ca="1" si="477"/>
        <v>1.6788045291365097E-2</v>
      </c>
      <c r="AP395" s="1">
        <f t="shared" ca="1" si="477"/>
        <v>1.6788045291365097E-2</v>
      </c>
      <c r="AQ395" s="1">
        <f t="shared" ca="1" si="477"/>
        <v>1.6788045291365097E-2</v>
      </c>
      <c r="AR395" s="1">
        <f t="shared" ca="1" si="477"/>
        <v>1.6788045291365097E-2</v>
      </c>
      <c r="AS395" s="1">
        <f t="shared" ca="1" si="477"/>
        <v>1.6788045291365097E-2</v>
      </c>
      <c r="AT395" s="1">
        <f t="shared" ca="1" si="477"/>
        <v>1.6788045291365097E-2</v>
      </c>
      <c r="AU395" s="1">
        <f t="shared" ca="1" si="477"/>
        <v>1.6788045291365097E-2</v>
      </c>
      <c r="AV395" s="1">
        <f t="shared" ca="1" si="477"/>
        <v>1.6788045291365097E-2</v>
      </c>
      <c r="AW395" s="1">
        <f t="shared" ca="1" si="477"/>
        <v>1.6788045291365097E-2</v>
      </c>
      <c r="AX395" s="31"/>
      <c r="AY395" s="8">
        <v>12</v>
      </c>
      <c r="AZ395" s="1">
        <f t="shared" ca="1" si="478"/>
        <v>0.36026230090474776</v>
      </c>
      <c r="BA395" s="1">
        <f t="shared" ca="1" si="478"/>
        <v>0.36026230090474776</v>
      </c>
      <c r="BB395" s="1">
        <f t="shared" ca="1" si="478"/>
        <v>0.36026230090474776</v>
      </c>
      <c r="BC395" s="1">
        <f t="shared" ca="1" si="478"/>
        <v>0.36026230090474776</v>
      </c>
      <c r="BD395" s="1">
        <f t="shared" ca="1" si="478"/>
        <v>0.36026230090474776</v>
      </c>
      <c r="BE395" s="1">
        <f t="shared" ca="1" si="478"/>
        <v>0.36026230090474776</v>
      </c>
      <c r="BF395" s="1">
        <f t="shared" ca="1" si="478"/>
        <v>0.36026230090474776</v>
      </c>
      <c r="BG395" s="1">
        <f t="shared" ca="1" si="478"/>
        <v>0.36026230090474776</v>
      </c>
      <c r="BH395" s="1">
        <f t="shared" ca="1" si="478"/>
        <v>0.36026230090474776</v>
      </c>
      <c r="BI395" s="1">
        <f t="shared" ca="1" si="478"/>
        <v>0.36026230090474776</v>
      </c>
      <c r="BJ395" s="1">
        <f t="shared" ca="1" si="478"/>
        <v>0.36026230090474776</v>
      </c>
      <c r="BK395" s="1">
        <f t="shared" ca="1" si="478"/>
        <v>0.36026230090474776</v>
      </c>
      <c r="BL395" s="1">
        <f t="shared" ca="1" si="478"/>
        <v>0.36026230090474776</v>
      </c>
      <c r="BM395" s="31"/>
      <c r="BN395" s="8">
        <v>12</v>
      </c>
      <c r="BO395" s="1">
        <f t="shared" ca="1" si="479"/>
        <v>0.45758674972675339</v>
      </c>
      <c r="BP395" s="1">
        <f t="shared" ca="1" si="479"/>
        <v>0.45758674972675339</v>
      </c>
      <c r="BQ395" s="1">
        <f t="shared" ca="1" si="479"/>
        <v>0.45758674972675339</v>
      </c>
      <c r="BR395" s="1">
        <f t="shared" ca="1" si="479"/>
        <v>0.45758674972675339</v>
      </c>
      <c r="BS395" s="1">
        <f t="shared" ca="1" si="479"/>
        <v>0.45758674972675339</v>
      </c>
      <c r="BT395" s="1">
        <f t="shared" ca="1" si="479"/>
        <v>0.45758674972675339</v>
      </c>
      <c r="BU395" s="1">
        <f t="shared" ca="1" si="479"/>
        <v>0.45758674972675339</v>
      </c>
      <c r="BV395" s="1">
        <f t="shared" ca="1" si="479"/>
        <v>0.45758674972675339</v>
      </c>
      <c r="BW395" s="1">
        <f t="shared" ca="1" si="479"/>
        <v>0.45758674972675339</v>
      </c>
      <c r="BX395" s="1">
        <f t="shared" ca="1" si="479"/>
        <v>0.45758674972675339</v>
      </c>
      <c r="BY395" s="1">
        <f t="shared" ca="1" si="479"/>
        <v>0.45758674972675339</v>
      </c>
      <c r="BZ395" s="1">
        <f t="shared" ca="1" si="479"/>
        <v>0.45758674972675339</v>
      </c>
      <c r="CA395" s="1">
        <f t="shared" ca="1" si="479"/>
        <v>0.45758674972675339</v>
      </c>
      <c r="CB395" s="31"/>
      <c r="CC395" s="71"/>
      <c r="CD395" s="8">
        <v>2</v>
      </c>
      <c r="CE395" s="1">
        <f t="shared" ca="1" si="504"/>
        <v>0.36026230090474776</v>
      </c>
      <c r="CF395" s="1">
        <f t="shared" ca="1" si="505"/>
        <v>0.80329844339337497</v>
      </c>
      <c r="CG395" s="1">
        <f t="shared" ca="1" si="506"/>
        <v>0.97049796457254289</v>
      </c>
      <c r="CH395" s="1">
        <f t="shared" ca="1" si="507"/>
        <v>0.93797841513364344</v>
      </c>
      <c r="CI395" s="1">
        <f t="shared" ca="1" si="508"/>
        <v>0.36026230090474776</v>
      </c>
      <c r="CJ395" s="1">
        <f t="shared" ca="1" si="509"/>
        <v>0.36026230090474776</v>
      </c>
      <c r="CK395" s="1">
        <f t="shared" ca="1" si="510"/>
        <v>0.36026230090474776</v>
      </c>
      <c r="CL395" s="35"/>
      <c r="CM395" s="29"/>
      <c r="CN395" s="71"/>
      <c r="CO395" s="8">
        <v>3</v>
      </c>
      <c r="CP395" s="1">
        <f t="shared" ca="1" si="503"/>
        <v>0.70634741065309381</v>
      </c>
      <c r="CQ395" s="1">
        <f t="shared" ca="1" si="503"/>
        <v>0.7650022532176608</v>
      </c>
      <c r="CR395" s="1">
        <f t="shared" ca="1" si="503"/>
        <v>0.76559982406055171</v>
      </c>
      <c r="CS395" s="1">
        <f t="shared" ca="1" si="503"/>
        <v>0.64803640525680906</v>
      </c>
      <c r="CT395" s="31"/>
      <c r="CU395" s="31"/>
      <c r="CV395" s="31"/>
      <c r="CW395" s="31"/>
      <c r="CX395" s="31"/>
      <c r="CY395" s="31"/>
      <c r="CZ395" s="29"/>
      <c r="DA395" s="20"/>
      <c r="DB395" s="20"/>
      <c r="DC395" s="20"/>
      <c r="DD395" s="20"/>
      <c r="DE395" s="20"/>
      <c r="DF395" s="20"/>
      <c r="DG395" s="20"/>
      <c r="DH395" s="20"/>
      <c r="DI395" s="25"/>
    </row>
    <row r="396" spans="1:113" x14ac:dyDescent="0.2">
      <c r="A396" s="73"/>
      <c r="B396" s="24">
        <v>13</v>
      </c>
      <c r="C396" s="1">
        <f>学習データ!C379*$B$20</f>
        <v>0</v>
      </c>
      <c r="D396" s="1">
        <f>学習データ!D379*$B$20</f>
        <v>0</v>
      </c>
      <c r="E396" s="1">
        <f>学習データ!E379*$B$20</f>
        <v>0</v>
      </c>
      <c r="F396" s="1">
        <f>学習データ!F379*$B$20</f>
        <v>0</v>
      </c>
      <c r="G396" s="1">
        <f>学習データ!G379*$B$20</f>
        <v>0</v>
      </c>
      <c r="H396" s="1">
        <f>学習データ!H379*$B$20</f>
        <v>0</v>
      </c>
      <c r="I396" s="1">
        <f>学習データ!I379*$B$20</f>
        <v>0</v>
      </c>
      <c r="J396" s="1">
        <f>学習データ!J379*$B$20</f>
        <v>0</v>
      </c>
      <c r="K396" s="1">
        <f>学習データ!K379*$B$20</f>
        <v>0</v>
      </c>
      <c r="L396" s="1">
        <f>学習データ!L379*$B$20</f>
        <v>7.8431372549019607E-3</v>
      </c>
      <c r="M396" s="1">
        <f>学習データ!M379*$B$20</f>
        <v>0.29019607843137252</v>
      </c>
      <c r="N396" s="1">
        <f>学習データ!N379*$B$20</f>
        <v>0.75294117647058822</v>
      </c>
      <c r="O396" s="1">
        <f>学習データ!O379*$B$20</f>
        <v>0.99607843137254903</v>
      </c>
      <c r="P396" s="1">
        <f>学習データ!P379*$B$20</f>
        <v>0.95686274509803915</v>
      </c>
      <c r="Q396" s="1">
        <f>学習データ!Q379*$B$20</f>
        <v>0.63921568627450975</v>
      </c>
      <c r="R396" s="1">
        <f>学習データ!R379*$B$20</f>
        <v>3.1372549019607843E-2</v>
      </c>
      <c r="S396" s="1">
        <f>学習データ!S379*$B$20</f>
        <v>0</v>
      </c>
      <c r="T396" s="1">
        <f>学習データ!T379*$B$20</f>
        <v>0</v>
      </c>
      <c r="U396" s="1">
        <f>学習データ!U379*$B$20</f>
        <v>0</v>
      </c>
      <c r="V396" s="1">
        <f>学習データ!V379*$B$20</f>
        <v>0</v>
      </c>
      <c r="W396" s="1">
        <f>学習データ!W379*$B$20</f>
        <v>0</v>
      </c>
      <c r="X396" s="1">
        <f>学習データ!X379*$B$20</f>
        <v>0</v>
      </c>
      <c r="Y396" s="1">
        <f>学習データ!Y379*$B$20</f>
        <v>0</v>
      </c>
      <c r="Z396" s="1">
        <f>学習データ!Z379*$B$20</f>
        <v>0</v>
      </c>
      <c r="AA396" s="1">
        <f>学習データ!AA379*$B$20</f>
        <v>0</v>
      </c>
      <c r="AB396" s="1">
        <f>学習データ!AB379*$B$20</f>
        <v>0</v>
      </c>
      <c r="AC396" s="1">
        <f>学習データ!AC379*$B$20</f>
        <v>0</v>
      </c>
      <c r="AD396" s="1">
        <f>学習データ!AD379*$B$20</f>
        <v>0</v>
      </c>
      <c r="AE396" s="20"/>
      <c r="AF396" s="20"/>
      <c r="AG396" s="20"/>
      <c r="AH396" s="35"/>
      <c r="AI396" s="29"/>
      <c r="AJ396" s="8">
        <v>13</v>
      </c>
      <c r="AK396" s="1">
        <f t="shared" ca="1" si="477"/>
        <v>1.6788045291365097E-2</v>
      </c>
      <c r="AL396" s="1">
        <f t="shared" ca="1" si="477"/>
        <v>1.6788045291365097E-2</v>
      </c>
      <c r="AM396" s="1">
        <f t="shared" ca="1" si="477"/>
        <v>1.6788045291365097E-2</v>
      </c>
      <c r="AN396" s="1">
        <f t="shared" ca="1" si="477"/>
        <v>1.6788045291365097E-2</v>
      </c>
      <c r="AO396" s="1">
        <f t="shared" ca="1" si="477"/>
        <v>1.6788045291365097E-2</v>
      </c>
      <c r="AP396" s="1">
        <f t="shared" ca="1" si="477"/>
        <v>1.6788045291365097E-2</v>
      </c>
      <c r="AQ396" s="1">
        <f t="shared" ca="1" si="477"/>
        <v>1.6788045291365097E-2</v>
      </c>
      <c r="AR396" s="1">
        <f t="shared" ca="1" si="477"/>
        <v>1.6788045291365097E-2</v>
      </c>
      <c r="AS396" s="1">
        <f t="shared" ca="1" si="477"/>
        <v>1.6788045291365097E-2</v>
      </c>
      <c r="AT396" s="1">
        <f t="shared" ca="1" si="477"/>
        <v>1.6788045291365097E-2</v>
      </c>
      <c r="AU396" s="1">
        <f t="shared" ca="1" si="477"/>
        <v>1.6788045291365097E-2</v>
      </c>
      <c r="AV396" s="1">
        <f t="shared" ca="1" si="477"/>
        <v>1.6788045291365097E-2</v>
      </c>
      <c r="AW396" s="1">
        <f t="shared" ca="1" si="477"/>
        <v>1.6788045291365097E-2</v>
      </c>
      <c r="AX396" s="31"/>
      <c r="AY396" s="8">
        <v>13</v>
      </c>
      <c r="AZ396" s="1">
        <f t="shared" ca="1" si="478"/>
        <v>0.36026230090474776</v>
      </c>
      <c r="BA396" s="1">
        <f t="shared" ca="1" si="478"/>
        <v>0.36026230090474776</v>
      </c>
      <c r="BB396" s="1">
        <f t="shared" ca="1" si="478"/>
        <v>0.36026230090474776</v>
      </c>
      <c r="BC396" s="1">
        <f t="shared" ca="1" si="478"/>
        <v>0.36026230090474776</v>
      </c>
      <c r="BD396" s="1">
        <f t="shared" ca="1" si="478"/>
        <v>0.36026230090474776</v>
      </c>
      <c r="BE396" s="1">
        <f t="shared" ca="1" si="478"/>
        <v>0.36026230090474776</v>
      </c>
      <c r="BF396" s="1">
        <f t="shared" ca="1" si="478"/>
        <v>0.36026230090474776</v>
      </c>
      <c r="BG396" s="1">
        <f t="shared" ca="1" si="478"/>
        <v>0.36026230090474776</v>
      </c>
      <c r="BH396" s="1">
        <f t="shared" ca="1" si="478"/>
        <v>0.36026230090474776</v>
      </c>
      <c r="BI396" s="1">
        <f t="shared" ca="1" si="478"/>
        <v>0.36026230090474776</v>
      </c>
      <c r="BJ396" s="1">
        <f t="shared" ca="1" si="478"/>
        <v>0.36026230090474776</v>
      </c>
      <c r="BK396" s="1">
        <f t="shared" ca="1" si="478"/>
        <v>0.36026230090474776</v>
      </c>
      <c r="BL396" s="1">
        <f t="shared" ca="1" si="478"/>
        <v>0.36026230090474776</v>
      </c>
      <c r="BM396" s="31"/>
      <c r="BN396" s="8">
        <v>13</v>
      </c>
      <c r="BO396" s="1">
        <f t="shared" ca="1" si="479"/>
        <v>0.45758674972675339</v>
      </c>
      <c r="BP396" s="1">
        <f t="shared" ca="1" si="479"/>
        <v>0.45758674972675339</v>
      </c>
      <c r="BQ396" s="1">
        <f t="shared" ca="1" si="479"/>
        <v>0.45758674972675339</v>
      </c>
      <c r="BR396" s="1">
        <f t="shared" ca="1" si="479"/>
        <v>0.45758674972675339</v>
      </c>
      <c r="BS396" s="1">
        <f t="shared" ca="1" si="479"/>
        <v>0.45758674972675339</v>
      </c>
      <c r="BT396" s="1">
        <f t="shared" ca="1" si="479"/>
        <v>0.45758674972675339</v>
      </c>
      <c r="BU396" s="1">
        <f t="shared" ca="1" si="479"/>
        <v>0.45758674972675339</v>
      </c>
      <c r="BV396" s="1">
        <f t="shared" ca="1" si="479"/>
        <v>0.45758674972675339</v>
      </c>
      <c r="BW396" s="1">
        <f t="shared" ca="1" si="479"/>
        <v>0.45758674972675339</v>
      </c>
      <c r="BX396" s="1">
        <f t="shared" ca="1" si="479"/>
        <v>0.45758674972675339</v>
      </c>
      <c r="BY396" s="1">
        <f t="shared" ca="1" si="479"/>
        <v>0.45758674972675339</v>
      </c>
      <c r="BZ396" s="1">
        <f t="shared" ca="1" si="479"/>
        <v>0.45758674972675339</v>
      </c>
      <c r="CA396" s="1">
        <f t="shared" ca="1" si="479"/>
        <v>0.45758674972675339</v>
      </c>
      <c r="CB396" s="31"/>
      <c r="CC396" s="71"/>
      <c r="CD396" s="8">
        <v>3</v>
      </c>
      <c r="CE396" s="1">
        <f t="shared" ca="1" si="504"/>
        <v>0.36026230090474776</v>
      </c>
      <c r="CF396" s="1">
        <f t="shared" ca="1" si="505"/>
        <v>0.63827556745364533</v>
      </c>
      <c r="CG396" s="1">
        <f t="shared" ca="1" si="506"/>
        <v>0.95841999295004854</v>
      </c>
      <c r="CH396" s="1">
        <f t="shared" ca="1" si="507"/>
        <v>0.964745892752637</v>
      </c>
      <c r="CI396" s="1">
        <f t="shared" ca="1" si="508"/>
        <v>0.36026230090474776</v>
      </c>
      <c r="CJ396" s="1">
        <f t="shared" ca="1" si="509"/>
        <v>0.36144713685942131</v>
      </c>
      <c r="CK396" s="1">
        <f t="shared" ca="1" si="510"/>
        <v>0.3620725825249137</v>
      </c>
      <c r="CL396" s="25"/>
      <c r="CM396" s="29"/>
      <c r="CN396" s="71"/>
      <c r="CO396" s="8">
        <v>4</v>
      </c>
      <c r="CP396" s="1">
        <f t="shared" ca="1" si="503"/>
        <v>0.76213396459456906</v>
      </c>
      <c r="CQ396" s="1">
        <f t="shared" ca="1" si="503"/>
        <v>0.76527543088046857</v>
      </c>
      <c r="CR396" s="1">
        <f t="shared" ca="1" si="503"/>
        <v>0.75733447657738118</v>
      </c>
      <c r="CS396" s="1">
        <f t="shared" ca="1" si="503"/>
        <v>0.75926988467789591</v>
      </c>
      <c r="CT396" s="31"/>
      <c r="CU396" s="31"/>
      <c r="CV396" s="31"/>
      <c r="CW396" s="31"/>
      <c r="CX396" s="31"/>
      <c r="CY396" s="31"/>
      <c r="CZ396" s="29"/>
      <c r="DA396" s="20"/>
      <c r="DB396" s="20"/>
      <c r="DC396" s="20"/>
      <c r="DD396" s="20"/>
      <c r="DE396" s="20"/>
      <c r="DF396" s="20"/>
      <c r="DG396" s="20"/>
      <c r="DH396" s="20"/>
      <c r="DI396" s="25"/>
    </row>
    <row r="397" spans="1:113" x14ac:dyDescent="0.2">
      <c r="A397" s="73"/>
      <c r="B397" s="24">
        <v>14</v>
      </c>
      <c r="C397" s="1">
        <f>学習データ!C380*$B$20</f>
        <v>0</v>
      </c>
      <c r="D397" s="1">
        <f>学習データ!D380*$B$20</f>
        <v>0</v>
      </c>
      <c r="E397" s="1">
        <f>学習データ!E380*$B$20</f>
        <v>0</v>
      </c>
      <c r="F397" s="1">
        <f>学習データ!F380*$B$20</f>
        <v>0</v>
      </c>
      <c r="G397" s="1">
        <f>学習データ!G380*$B$20</f>
        <v>0</v>
      </c>
      <c r="H397" s="1">
        <f>学習データ!H380*$B$20</f>
        <v>0</v>
      </c>
      <c r="I397" s="1">
        <f>学習データ!I380*$B$20</f>
        <v>0</v>
      </c>
      <c r="J397" s="1">
        <f>学習データ!J380*$B$20</f>
        <v>0</v>
      </c>
      <c r="K397" s="1">
        <f>学習データ!K380*$B$20</f>
        <v>0.10980392156862745</v>
      </c>
      <c r="L397" s="1">
        <f>学習データ!L380*$B$20</f>
        <v>0.55686274509803924</v>
      </c>
      <c r="M397" s="1">
        <f>学習データ!M380*$B$20</f>
        <v>0.99607843137254903</v>
      </c>
      <c r="N397" s="1">
        <f>学習データ!N380*$B$20</f>
        <v>0.99607843137254903</v>
      </c>
      <c r="O397" s="1">
        <f>学習データ!O380*$B$20</f>
        <v>0.98431372549019602</v>
      </c>
      <c r="P397" s="1">
        <f>学習データ!P380*$B$20</f>
        <v>0.33333333333333331</v>
      </c>
      <c r="Q397" s="1">
        <f>学習データ!Q380*$B$20</f>
        <v>0</v>
      </c>
      <c r="R397" s="1">
        <f>学習データ!R380*$B$20</f>
        <v>0</v>
      </c>
      <c r="S397" s="1">
        <f>学習データ!S380*$B$20</f>
        <v>0</v>
      </c>
      <c r="T397" s="1">
        <f>学習データ!T380*$B$20</f>
        <v>0</v>
      </c>
      <c r="U397" s="1">
        <f>学習データ!U380*$B$20</f>
        <v>0</v>
      </c>
      <c r="V397" s="1">
        <f>学習データ!V380*$B$20</f>
        <v>0</v>
      </c>
      <c r="W397" s="1">
        <f>学習データ!W380*$B$20</f>
        <v>0</v>
      </c>
      <c r="X397" s="1">
        <f>学習データ!X380*$B$20</f>
        <v>0</v>
      </c>
      <c r="Y397" s="1">
        <f>学習データ!Y380*$B$20</f>
        <v>0</v>
      </c>
      <c r="Z397" s="1">
        <f>学習データ!Z380*$B$20</f>
        <v>0</v>
      </c>
      <c r="AA397" s="1">
        <f>学習データ!AA380*$B$20</f>
        <v>0</v>
      </c>
      <c r="AB397" s="1">
        <f>学習データ!AB380*$B$20</f>
        <v>0</v>
      </c>
      <c r="AC397" s="1">
        <f>学習データ!AC380*$B$20</f>
        <v>0</v>
      </c>
      <c r="AD397" s="1">
        <f>学習データ!AD380*$B$20</f>
        <v>0</v>
      </c>
      <c r="AE397" s="20"/>
      <c r="AF397" s="20"/>
      <c r="AG397" s="20"/>
      <c r="AH397" s="35"/>
      <c r="AI397" s="29"/>
      <c r="AJ397" s="31"/>
      <c r="AK397" s="20"/>
      <c r="AL397" s="20"/>
      <c r="AM397" s="20"/>
      <c r="AN397" s="20"/>
      <c r="AO397" s="20"/>
      <c r="AP397" s="20"/>
      <c r="AQ397" s="20"/>
      <c r="AR397" s="20"/>
      <c r="AS397" s="20"/>
      <c r="AT397" s="20"/>
      <c r="AU397" s="20"/>
      <c r="AV397" s="20"/>
      <c r="AW397" s="20"/>
      <c r="AX397" s="31"/>
      <c r="AY397" s="31"/>
      <c r="AZ397" s="31"/>
      <c r="BA397" s="31"/>
      <c r="BB397" s="31"/>
      <c r="BC397" s="31"/>
      <c r="BD397" s="31"/>
      <c r="BE397" s="31"/>
      <c r="BF397" s="31"/>
      <c r="BG397" s="31"/>
      <c r="BH397" s="31"/>
      <c r="BI397" s="20"/>
      <c r="BJ397" s="31"/>
      <c r="BK397" s="31"/>
      <c r="BL397" s="31"/>
      <c r="BM397" s="31"/>
      <c r="BN397" s="31"/>
      <c r="BO397" s="31"/>
      <c r="BP397" s="31"/>
      <c r="BQ397" s="31"/>
      <c r="BR397" s="31"/>
      <c r="BS397" s="31"/>
      <c r="BT397" s="31"/>
      <c r="BU397" s="31"/>
      <c r="BV397" s="31"/>
      <c r="BW397" s="31"/>
      <c r="BX397" s="31"/>
      <c r="BY397" s="31"/>
      <c r="BZ397" s="31"/>
      <c r="CA397" s="31"/>
      <c r="CB397" s="31"/>
      <c r="CC397" s="71"/>
      <c r="CD397" s="8">
        <v>4</v>
      </c>
      <c r="CE397" s="1">
        <f t="shared" ca="1" si="504"/>
        <v>0.36026230090474776</v>
      </c>
      <c r="CF397" s="1">
        <f t="shared" ca="1" si="505"/>
        <v>0.96747147454773896</v>
      </c>
      <c r="CG397" s="1">
        <f t="shared" ca="1" si="506"/>
        <v>0.98566634833361677</v>
      </c>
      <c r="CH397" s="1">
        <f t="shared" ca="1" si="507"/>
        <v>0.93927721066232805</v>
      </c>
      <c r="CI397" s="1">
        <f t="shared" ca="1" si="508"/>
        <v>0.95046454136398806</v>
      </c>
      <c r="CJ397" s="1">
        <f t="shared" ca="1" si="509"/>
        <v>0.92298136071450831</v>
      </c>
      <c r="CK397" s="1">
        <f t="shared" ca="1" si="510"/>
        <v>0.65668480537963736</v>
      </c>
      <c r="CL397" s="25"/>
      <c r="CM397" s="29"/>
      <c r="CN397" s="32"/>
      <c r="CT397" s="31"/>
      <c r="CU397" s="31"/>
      <c r="CV397" s="31"/>
      <c r="CW397" s="31"/>
      <c r="CX397" s="31"/>
      <c r="CY397" s="31"/>
      <c r="CZ397" s="29"/>
      <c r="DA397" s="20"/>
      <c r="DB397" s="20"/>
      <c r="DC397" s="20"/>
      <c r="DD397" s="20"/>
      <c r="DE397" s="20"/>
      <c r="DF397" s="20"/>
      <c r="DG397" s="20"/>
      <c r="DH397" s="20"/>
      <c r="DI397" s="25"/>
    </row>
    <row r="398" spans="1:113" x14ac:dyDescent="0.2">
      <c r="A398" s="73"/>
      <c r="B398" s="24">
        <v>15</v>
      </c>
      <c r="C398" s="1">
        <f>学習データ!C381*$B$20</f>
        <v>0</v>
      </c>
      <c r="D398" s="1">
        <f>学習データ!D381*$B$20</f>
        <v>0</v>
      </c>
      <c r="E398" s="1">
        <f>学習データ!E381*$B$20</f>
        <v>0</v>
      </c>
      <c r="F398" s="1">
        <f>学習データ!F381*$B$20</f>
        <v>0</v>
      </c>
      <c r="G398" s="1">
        <f>学習データ!G381*$B$20</f>
        <v>0</v>
      </c>
      <c r="H398" s="1">
        <f>学習データ!H381*$B$20</f>
        <v>0</v>
      </c>
      <c r="I398" s="1">
        <f>学習データ!I381*$B$20</f>
        <v>0</v>
      </c>
      <c r="J398" s="1">
        <f>学習データ!J381*$B$20</f>
        <v>1.5686274509803921E-2</v>
      </c>
      <c r="K398" s="1">
        <f>学習データ!K381*$B$20</f>
        <v>0.72156862745098038</v>
      </c>
      <c r="L398" s="1">
        <f>学習データ!L381*$B$20</f>
        <v>0.99607843137254903</v>
      </c>
      <c r="M398" s="1">
        <f>学習データ!M381*$B$20</f>
        <v>0.9137254901960784</v>
      </c>
      <c r="N398" s="1">
        <f>学習データ!N381*$B$20</f>
        <v>0.59215686274509804</v>
      </c>
      <c r="O398" s="1">
        <f>学習データ!O381*$B$20</f>
        <v>0.10196078431372549</v>
      </c>
      <c r="P398" s="1">
        <f>学習データ!P381*$B$20</f>
        <v>0</v>
      </c>
      <c r="Q398" s="1">
        <f>学習データ!Q381*$B$20</f>
        <v>0</v>
      </c>
      <c r="R398" s="1">
        <f>学習データ!R381*$B$20</f>
        <v>0</v>
      </c>
      <c r="S398" s="1">
        <f>学習データ!S381*$B$20</f>
        <v>0</v>
      </c>
      <c r="T398" s="1">
        <f>学習データ!T381*$B$20</f>
        <v>0</v>
      </c>
      <c r="U398" s="1">
        <f>学習データ!U381*$B$20</f>
        <v>0</v>
      </c>
      <c r="V398" s="1">
        <f>学習データ!V381*$B$20</f>
        <v>0</v>
      </c>
      <c r="W398" s="1">
        <f>学習データ!W381*$B$20</f>
        <v>0</v>
      </c>
      <c r="X398" s="1">
        <f>学習データ!X381*$B$20</f>
        <v>0</v>
      </c>
      <c r="Y398" s="1">
        <f>学習データ!Y381*$B$20</f>
        <v>0</v>
      </c>
      <c r="Z398" s="1">
        <f>学習データ!Z381*$B$20</f>
        <v>0</v>
      </c>
      <c r="AA398" s="1">
        <f>学習データ!AA381*$B$20</f>
        <v>5.0980392156862744E-2</v>
      </c>
      <c r="AB398" s="1">
        <f>学習データ!AB381*$B$20</f>
        <v>8.6274509803921567E-2</v>
      </c>
      <c r="AC398" s="1">
        <f>学習データ!AC381*$B$20</f>
        <v>5.0980392156862744E-2</v>
      </c>
      <c r="AD398" s="1">
        <f>学習データ!AD381*$B$20</f>
        <v>0</v>
      </c>
      <c r="AE398" s="20"/>
      <c r="AF398" s="20"/>
      <c r="AG398" s="20"/>
      <c r="AH398" s="35"/>
      <c r="AI398" s="29"/>
      <c r="AJ398" s="31"/>
      <c r="AK398" s="20"/>
      <c r="AL398" s="20"/>
      <c r="AM398" s="20"/>
      <c r="AN398" s="20"/>
      <c r="AO398" s="20"/>
      <c r="AP398" s="20"/>
      <c r="AQ398" s="20"/>
      <c r="AR398" s="20"/>
      <c r="AS398" s="20"/>
      <c r="AT398" s="20"/>
      <c r="AU398" s="20"/>
      <c r="AV398" s="20"/>
      <c r="AW398" s="20"/>
      <c r="AX398" s="31"/>
      <c r="AY398" s="31"/>
      <c r="AZ398" s="31"/>
      <c r="BA398" s="31"/>
      <c r="BB398" s="31"/>
      <c r="BC398" s="31"/>
      <c r="BD398" s="31"/>
      <c r="BE398" s="31"/>
      <c r="BF398" s="31"/>
      <c r="BG398" s="31"/>
      <c r="BH398" s="31"/>
      <c r="BI398" s="20"/>
      <c r="BJ398" s="31"/>
      <c r="BK398" s="31"/>
      <c r="BL398" s="31"/>
      <c r="BM398" s="31"/>
      <c r="BN398" s="31"/>
      <c r="BO398" s="31"/>
      <c r="BP398" s="31"/>
      <c r="BQ398" s="31"/>
      <c r="BR398" s="31"/>
      <c r="BS398" s="31"/>
      <c r="BT398" s="31"/>
      <c r="BU398" s="31"/>
      <c r="BV398" s="31"/>
      <c r="BW398" s="31"/>
      <c r="BX398" s="31"/>
      <c r="BY398" s="31"/>
      <c r="BZ398" s="31"/>
      <c r="CA398" s="31"/>
      <c r="CB398" s="31"/>
      <c r="CC398" s="71"/>
      <c r="CD398" s="8">
        <v>5</v>
      </c>
      <c r="CE398" s="1">
        <f t="shared" ca="1" si="504"/>
        <v>0.36026230090474776</v>
      </c>
      <c r="CF398" s="1">
        <f t="shared" ca="1" si="505"/>
        <v>0.81006862407326807</v>
      </c>
      <c r="CG398" s="1">
        <f t="shared" ca="1" si="506"/>
        <v>0.96326894795042783</v>
      </c>
      <c r="CH398" s="1">
        <f t="shared" ca="1" si="507"/>
        <v>0.96619827385331691</v>
      </c>
      <c r="CI398" s="1">
        <f t="shared" ca="1" si="508"/>
        <v>0.89976148386299781</v>
      </c>
      <c r="CJ398" s="1">
        <f t="shared" ca="1" si="509"/>
        <v>0.83277955250049174</v>
      </c>
      <c r="CK398" s="1">
        <f t="shared" ca="1" si="510"/>
        <v>0.54703777364320627</v>
      </c>
      <c r="CL398" s="25"/>
      <c r="CM398" s="29"/>
      <c r="CN398" s="71">
        <v>3</v>
      </c>
      <c r="CO398" s="8">
        <v>0</v>
      </c>
      <c r="CP398" s="8">
        <v>1</v>
      </c>
      <c r="CQ398" s="8">
        <v>2</v>
      </c>
      <c r="CR398" s="8">
        <v>3</v>
      </c>
      <c r="CS398" s="8">
        <v>4</v>
      </c>
      <c r="CT398" s="31"/>
      <c r="CU398" s="31"/>
      <c r="CV398" s="31"/>
      <c r="CW398" s="31"/>
      <c r="CX398" s="31"/>
      <c r="CY398" s="31"/>
      <c r="CZ398" s="29"/>
      <c r="DA398" s="20"/>
      <c r="DB398" s="20"/>
      <c r="DC398" s="20"/>
      <c r="DD398" s="20"/>
      <c r="DE398" s="20"/>
      <c r="DF398" s="20"/>
      <c r="DG398" s="20"/>
      <c r="DH398" s="20"/>
      <c r="DI398" s="25"/>
    </row>
    <row r="399" spans="1:113" x14ac:dyDescent="0.2">
      <c r="A399" s="73"/>
      <c r="B399" s="24">
        <v>16</v>
      </c>
      <c r="C399" s="1">
        <f>学習データ!C382*$B$20</f>
        <v>0</v>
      </c>
      <c r="D399" s="1">
        <f>学習データ!D382*$B$20</f>
        <v>0</v>
      </c>
      <c r="E399" s="1">
        <f>学習データ!E382*$B$20</f>
        <v>0</v>
      </c>
      <c r="F399" s="1">
        <f>学習データ!F382*$B$20</f>
        <v>0</v>
      </c>
      <c r="G399" s="1">
        <f>学習データ!G382*$B$20</f>
        <v>0</v>
      </c>
      <c r="H399" s="1">
        <f>学習データ!H382*$B$20</f>
        <v>0</v>
      </c>
      <c r="I399" s="1">
        <f>学習データ!I382*$B$20</f>
        <v>0</v>
      </c>
      <c r="J399" s="1">
        <f>学習データ!J382*$B$20</f>
        <v>0.25098039215686274</v>
      </c>
      <c r="K399" s="1">
        <f>学習データ!K382*$B$20</f>
        <v>0.99607843137254903</v>
      </c>
      <c r="L399" s="1">
        <f>学習データ!L382*$B$20</f>
        <v>0.97647058823529409</v>
      </c>
      <c r="M399" s="1">
        <f>学習データ!M382*$B$20</f>
        <v>0</v>
      </c>
      <c r="N399" s="1">
        <f>学習データ!N382*$B$20</f>
        <v>0</v>
      </c>
      <c r="O399" s="1">
        <f>学習データ!O382*$B$20</f>
        <v>0</v>
      </c>
      <c r="P399" s="1">
        <f>学習データ!P382*$B$20</f>
        <v>0</v>
      </c>
      <c r="Q399" s="1">
        <f>学習データ!Q382*$B$20</f>
        <v>0</v>
      </c>
      <c r="R399" s="1">
        <f>学習データ!R382*$B$20</f>
        <v>0</v>
      </c>
      <c r="S399" s="1">
        <f>学習データ!S382*$B$20</f>
        <v>0</v>
      </c>
      <c r="T399" s="1">
        <f>学習データ!T382*$B$20</f>
        <v>0</v>
      </c>
      <c r="U399" s="1">
        <f>学習データ!U382*$B$20</f>
        <v>0</v>
      </c>
      <c r="V399" s="1">
        <f>学習データ!V382*$B$20</f>
        <v>0.15686274509803921</v>
      </c>
      <c r="W399" s="1">
        <f>学習データ!W382*$B$20</f>
        <v>0.23529411764705882</v>
      </c>
      <c r="X399" s="1">
        <f>学習データ!X382*$B$20</f>
        <v>0.28235294117647058</v>
      </c>
      <c r="Y399" s="1">
        <f>学習データ!Y382*$B$20</f>
        <v>0.6588235294117647</v>
      </c>
      <c r="Z399" s="1">
        <f>学習データ!Z382*$B$20</f>
        <v>0.6588235294117647</v>
      </c>
      <c r="AA399" s="1">
        <f>学習データ!AA382*$B$20</f>
        <v>0.84705882352941175</v>
      </c>
      <c r="AB399" s="1">
        <f>学習データ!AB382*$B$20</f>
        <v>0.99607843137254903</v>
      </c>
      <c r="AC399" s="1">
        <f>学習データ!AC382*$B$20</f>
        <v>0.85490196078431369</v>
      </c>
      <c r="AD399" s="1">
        <f>学習データ!AD382*$B$20</f>
        <v>0</v>
      </c>
      <c r="AE399" s="20"/>
      <c r="AF399" s="20"/>
      <c r="AG399" s="20"/>
      <c r="AH399" s="35"/>
      <c r="AI399" s="29"/>
      <c r="AJ399" s="31"/>
      <c r="AK399" s="20"/>
      <c r="AL399" s="20"/>
      <c r="AM399" s="20"/>
      <c r="AN399" s="20"/>
      <c r="AO399" s="20"/>
      <c r="AP399" s="20"/>
      <c r="AQ399" s="20"/>
      <c r="AR399" s="20"/>
      <c r="AS399" s="20"/>
      <c r="AT399" s="20"/>
      <c r="AU399" s="20"/>
      <c r="AV399" s="20"/>
      <c r="AW399" s="20"/>
      <c r="AX399" s="31"/>
      <c r="AY399" s="31"/>
      <c r="AZ399" s="31"/>
      <c r="BA399" s="31"/>
      <c r="BB399" s="31"/>
      <c r="BC399" s="31"/>
      <c r="BD399" s="31"/>
      <c r="BE399" s="31"/>
      <c r="BF399" s="31"/>
      <c r="BG399" s="31"/>
      <c r="BH399" s="31"/>
      <c r="BI399" s="20"/>
      <c r="BJ399" s="31"/>
      <c r="BK399" s="31"/>
      <c r="BL399" s="31"/>
      <c r="BM399" s="31"/>
      <c r="BN399" s="31"/>
      <c r="BO399" s="31"/>
      <c r="BP399" s="31"/>
      <c r="BQ399" s="31"/>
      <c r="BR399" s="31"/>
      <c r="BS399" s="31"/>
      <c r="BT399" s="31"/>
      <c r="BU399" s="31"/>
      <c r="BV399" s="31"/>
      <c r="BW399" s="31"/>
      <c r="BX399" s="31"/>
      <c r="BY399" s="31"/>
      <c r="BZ399" s="31"/>
      <c r="CA399" s="31"/>
      <c r="CB399" s="31"/>
      <c r="CC399" s="71"/>
      <c r="CD399" s="8">
        <v>6</v>
      </c>
      <c r="CE399" s="1">
        <f t="shared" ca="1" si="504"/>
        <v>0.36026230090474776</v>
      </c>
      <c r="CF399" s="1">
        <f t="shared" ca="1" si="505"/>
        <v>0.36026230090474776</v>
      </c>
      <c r="CG399" s="1">
        <f t="shared" ca="1" si="506"/>
        <v>0.36026230090474776</v>
      </c>
      <c r="CH399" s="1">
        <f t="shared" ca="1" si="507"/>
        <v>0.36026230090474776</v>
      </c>
      <c r="CI399" s="1">
        <f t="shared" ca="1" si="508"/>
        <v>0.36026230090474776</v>
      </c>
      <c r="CJ399" s="1">
        <f t="shared" ca="1" si="509"/>
        <v>0.36026230090474776</v>
      </c>
      <c r="CK399" s="1">
        <f t="shared" ca="1" si="510"/>
        <v>0.36026230090474776</v>
      </c>
      <c r="CL399" s="25"/>
      <c r="CM399" s="29"/>
      <c r="CN399" s="71"/>
      <c r="CO399" s="8">
        <v>1</v>
      </c>
      <c r="CP399" s="1">
        <f t="shared" ref="CP399:CS402" ca="1" si="511">1/(1+EXP(-SUMPRODUCT($CO$14:$CR$17,CE404:CH407)+$CS$14))</f>
        <v>0.73427593355547172</v>
      </c>
      <c r="CQ399" s="1">
        <f t="shared" ca="1" si="511"/>
        <v>0.7257396085543214</v>
      </c>
      <c r="CR399" s="1">
        <f t="shared" ca="1" si="511"/>
        <v>0.71687520172585928</v>
      </c>
      <c r="CS399" s="1">
        <f t="shared" ca="1" si="511"/>
        <v>0.70433971130913386</v>
      </c>
      <c r="CT399" s="31"/>
      <c r="CU399" s="31"/>
      <c r="CV399" s="31"/>
      <c r="CW399" s="31"/>
      <c r="CX399" s="31"/>
      <c r="CY399" s="31"/>
      <c r="CZ399" s="29"/>
      <c r="DA399" s="20"/>
      <c r="DB399" s="20"/>
      <c r="DC399" s="20"/>
      <c r="DD399" s="20"/>
      <c r="DE399" s="20"/>
      <c r="DF399" s="20"/>
      <c r="DG399" s="20"/>
      <c r="DH399" s="20"/>
      <c r="DI399" s="25"/>
    </row>
    <row r="400" spans="1:113" x14ac:dyDescent="0.2">
      <c r="A400" s="73"/>
      <c r="B400" s="24">
        <v>17</v>
      </c>
      <c r="C400" s="1">
        <f>学習データ!C383*$B$20</f>
        <v>0</v>
      </c>
      <c r="D400" s="1">
        <f>学習データ!D383*$B$20</f>
        <v>0</v>
      </c>
      <c r="E400" s="1">
        <f>学習データ!E383*$B$20</f>
        <v>0</v>
      </c>
      <c r="F400" s="1">
        <f>学習データ!F383*$B$20</f>
        <v>0</v>
      </c>
      <c r="G400" s="1">
        <f>学習データ!G383*$B$20</f>
        <v>0</v>
      </c>
      <c r="H400" s="1">
        <f>学習データ!H383*$B$20</f>
        <v>0</v>
      </c>
      <c r="I400" s="1">
        <f>学習データ!I383*$B$20</f>
        <v>0</v>
      </c>
      <c r="J400" s="1">
        <f>学習データ!J383*$B$20</f>
        <v>0.57647058823529407</v>
      </c>
      <c r="K400" s="1">
        <f>学習データ!K383*$B$20</f>
        <v>0.99607843137254903</v>
      </c>
      <c r="L400" s="1">
        <f>学習データ!L383*$B$20</f>
        <v>0.99215686274509807</v>
      </c>
      <c r="M400" s="1">
        <f>学習データ!M383*$B$20</f>
        <v>0.55294117647058827</v>
      </c>
      <c r="N400" s="1">
        <f>学習データ!N383*$B$20</f>
        <v>0.2627450980392157</v>
      </c>
      <c r="O400" s="1">
        <f>学習データ!O383*$B$20</f>
        <v>0</v>
      </c>
      <c r="P400" s="1">
        <f>学習データ!P383*$B$20</f>
        <v>0</v>
      </c>
      <c r="Q400" s="1">
        <f>学習データ!Q383*$B$20</f>
        <v>0.29803921568627451</v>
      </c>
      <c r="R400" s="1">
        <f>学習データ!R383*$B$20</f>
        <v>0.38823529411764707</v>
      </c>
      <c r="S400" s="1">
        <f>学習データ!S383*$B$20</f>
        <v>0.65490196078431373</v>
      </c>
      <c r="T400" s="1">
        <f>学習データ!T383*$B$20</f>
        <v>0.81176470588235294</v>
      </c>
      <c r="U400" s="1">
        <f>学習データ!U383*$B$20</f>
        <v>0.81176470588235294</v>
      </c>
      <c r="V400" s="1">
        <f>学習データ!V383*$B$20</f>
        <v>0.93333333333333335</v>
      </c>
      <c r="W400" s="1">
        <f>学習データ!W383*$B$20</f>
        <v>0.99607843137254903</v>
      </c>
      <c r="X400" s="1">
        <f>学習データ!X383*$B$20</f>
        <v>0.99607843137254903</v>
      </c>
      <c r="Y400" s="1">
        <f>学習データ!Y383*$B$20</f>
        <v>0.99607843137254903</v>
      </c>
      <c r="Z400" s="1">
        <f>学習データ!Z383*$B$20</f>
        <v>0.99607843137254903</v>
      </c>
      <c r="AA400" s="1">
        <f>学習データ!AA383*$B$20</f>
        <v>0.99607843137254903</v>
      </c>
      <c r="AB400" s="1">
        <f>学習データ!AB383*$B$20</f>
        <v>0.8901960784313725</v>
      </c>
      <c r="AC400" s="1">
        <f>学習データ!AC383*$B$20</f>
        <v>0.43529411764705883</v>
      </c>
      <c r="AD400" s="1">
        <f>学習データ!AD383*$B$20</f>
        <v>0</v>
      </c>
      <c r="AE400" s="20"/>
      <c r="AF400" s="8"/>
      <c r="AG400" s="8" t="s">
        <v>3</v>
      </c>
      <c r="AH400" s="35"/>
      <c r="AI400" s="29"/>
      <c r="AJ400" s="31"/>
      <c r="AK400" s="20"/>
      <c r="AL400" s="20"/>
      <c r="AM400" s="20"/>
      <c r="AN400" s="20"/>
      <c r="AO400" s="20"/>
      <c r="AP400" s="20"/>
      <c r="AQ400" s="20"/>
      <c r="AR400" s="20"/>
      <c r="AS400" s="20"/>
      <c r="AT400" s="20"/>
      <c r="AU400" s="20"/>
      <c r="AV400" s="20"/>
      <c r="AW400" s="20"/>
      <c r="AX400" s="31"/>
      <c r="AY400" s="31"/>
      <c r="AZ400" s="31"/>
      <c r="BA400" s="31"/>
      <c r="BB400" s="31"/>
      <c r="BC400" s="31"/>
      <c r="BD400" s="31"/>
      <c r="BE400" s="31"/>
      <c r="BF400" s="31"/>
      <c r="BG400" s="31"/>
      <c r="BH400" s="31"/>
      <c r="BI400" s="20"/>
      <c r="BJ400" s="31"/>
      <c r="BK400" s="31"/>
      <c r="BL400" s="31"/>
      <c r="BM400" s="31"/>
      <c r="BN400" s="31"/>
      <c r="BO400" s="31"/>
      <c r="BP400" s="31"/>
      <c r="BQ400" s="31"/>
      <c r="BR400" s="31"/>
      <c r="BS400" s="31"/>
      <c r="BT400" s="31"/>
      <c r="BU400" s="31"/>
      <c r="BV400" s="31"/>
      <c r="BW400" s="31"/>
      <c r="BX400" s="31"/>
      <c r="BY400" s="31"/>
      <c r="BZ400" s="31"/>
      <c r="CA400" s="31"/>
      <c r="CB400" s="31"/>
      <c r="CC400" s="71"/>
      <c r="CD400" s="8">
        <v>7</v>
      </c>
      <c r="CE400" s="1">
        <f t="shared" ca="1" si="504"/>
        <v>0.36026230090474776</v>
      </c>
      <c r="CF400" s="1">
        <f t="shared" ca="1" si="505"/>
        <v>0.36026230090474776</v>
      </c>
      <c r="CG400" s="1">
        <f t="shared" ca="1" si="506"/>
        <v>0.36026230090474776</v>
      </c>
      <c r="CH400" s="1">
        <f t="shared" ca="1" si="507"/>
        <v>0.36026230090474776</v>
      </c>
      <c r="CI400" s="1">
        <f t="shared" ca="1" si="508"/>
        <v>0.36026230090474776</v>
      </c>
      <c r="CJ400" s="1">
        <f t="shared" ca="1" si="509"/>
        <v>0.36026230090474776</v>
      </c>
      <c r="CK400" s="1">
        <f t="shared" ca="1" si="510"/>
        <v>0.36026230090474776</v>
      </c>
      <c r="CL400" s="25"/>
      <c r="CM400" s="29"/>
      <c r="CN400" s="71"/>
      <c r="CO400" s="8">
        <v>2</v>
      </c>
      <c r="CP400" s="1">
        <f t="shared" ca="1" si="511"/>
        <v>0.7389778244006372</v>
      </c>
      <c r="CQ400" s="1">
        <f t="shared" ca="1" si="511"/>
        <v>0.73952493690457832</v>
      </c>
      <c r="CR400" s="1">
        <f t="shared" ca="1" si="511"/>
        <v>0.72300852432647034</v>
      </c>
      <c r="CS400" s="1">
        <f t="shared" ca="1" si="511"/>
        <v>0.69921875712998616</v>
      </c>
      <c r="CT400" s="31"/>
      <c r="CU400" s="31"/>
      <c r="CV400" s="31"/>
      <c r="CW400" s="31"/>
      <c r="CX400" s="31"/>
      <c r="CY400" s="31"/>
      <c r="CZ400" s="29"/>
      <c r="DA400" s="20"/>
      <c r="DB400" s="20"/>
      <c r="DC400" s="20"/>
      <c r="DD400" s="20"/>
      <c r="DE400" s="20"/>
      <c r="DF400" s="20"/>
      <c r="DG400" s="20"/>
      <c r="DH400" s="20"/>
      <c r="DI400" s="25"/>
    </row>
    <row r="401" spans="1:113" x14ac:dyDescent="0.2">
      <c r="A401" s="73"/>
      <c r="B401" s="24">
        <v>18</v>
      </c>
      <c r="C401" s="1">
        <f>学習データ!C384*$B$20</f>
        <v>0</v>
      </c>
      <c r="D401" s="1">
        <f>学習データ!D384*$B$20</f>
        <v>0</v>
      </c>
      <c r="E401" s="1">
        <f>学習データ!E384*$B$20</f>
        <v>0</v>
      </c>
      <c r="F401" s="1">
        <f>学習データ!F384*$B$20</f>
        <v>0</v>
      </c>
      <c r="G401" s="1">
        <f>学習データ!G384*$B$20</f>
        <v>0</v>
      </c>
      <c r="H401" s="1">
        <f>学習データ!H384*$B$20</f>
        <v>0</v>
      </c>
      <c r="I401" s="1">
        <f>学習データ!I384*$B$20</f>
        <v>0</v>
      </c>
      <c r="J401" s="1">
        <f>学習データ!J384*$B$20</f>
        <v>2.3529411764705882E-2</v>
      </c>
      <c r="K401" s="1">
        <f>学習データ!K384*$B$20</f>
        <v>0.73333333333333328</v>
      </c>
      <c r="L401" s="1">
        <f>学習データ!L384*$B$20</f>
        <v>0.99607843137254903</v>
      </c>
      <c r="M401" s="1">
        <f>学習データ!M384*$B$20</f>
        <v>0.99607843137254903</v>
      </c>
      <c r="N401" s="1">
        <f>学習データ!N384*$B$20</f>
        <v>0.98431372549019602</v>
      </c>
      <c r="O401" s="1">
        <f>学習データ!O384*$B$20</f>
        <v>0.96078431372549022</v>
      </c>
      <c r="P401" s="1">
        <f>学習データ!P384*$B$20</f>
        <v>0.96078431372549022</v>
      </c>
      <c r="Q401" s="1">
        <f>学習データ!Q384*$B$20</f>
        <v>0.9882352941176471</v>
      </c>
      <c r="R401" s="1">
        <f>学習データ!R384*$B$20</f>
        <v>0.99607843137254903</v>
      </c>
      <c r="S401" s="1">
        <f>学習データ!S384*$B$20</f>
        <v>0.99607843137254903</v>
      </c>
      <c r="T401" s="1">
        <f>学習データ!T384*$B$20</f>
        <v>0.99607843137254903</v>
      </c>
      <c r="U401" s="1">
        <f>学習データ!U384*$B$20</f>
        <v>0.99607843137254903</v>
      </c>
      <c r="V401" s="1">
        <f>学習データ!V384*$B$20</f>
        <v>0.97254901960784312</v>
      </c>
      <c r="W401" s="1">
        <f>学習データ!W384*$B$20</f>
        <v>0.8901960784313725</v>
      </c>
      <c r="X401" s="1">
        <f>学習データ!X384*$B$20</f>
        <v>0.8901960784313725</v>
      </c>
      <c r="Y401" s="1">
        <f>学習データ!Y384*$B$20</f>
        <v>0.6</v>
      </c>
      <c r="Z401" s="1">
        <f>学習データ!Z384*$B$20</f>
        <v>0.46666666666666667</v>
      </c>
      <c r="AA401" s="1">
        <f>学習データ!AA384*$B$20</f>
        <v>0.23137254901960785</v>
      </c>
      <c r="AB401" s="1">
        <f>学習データ!AB384*$B$20</f>
        <v>3.1372549019607843E-2</v>
      </c>
      <c r="AC401" s="1">
        <f>学習データ!AC384*$B$20</f>
        <v>0</v>
      </c>
      <c r="AD401" s="1">
        <f>学習データ!AD384*$B$20</f>
        <v>0</v>
      </c>
      <c r="AE401" s="20"/>
      <c r="AF401" s="8">
        <v>0</v>
      </c>
      <c r="AG401" s="1">
        <f>IF(学習データ!AG367=0,1,0)</f>
        <v>0</v>
      </c>
      <c r="AH401" s="35"/>
      <c r="AI401" s="29"/>
      <c r="AJ401" s="31"/>
      <c r="AK401" s="20"/>
      <c r="AL401" s="20"/>
      <c r="AM401" s="20"/>
      <c r="AN401" s="20"/>
      <c r="AO401" s="20"/>
      <c r="AP401" s="20"/>
      <c r="AQ401" s="20"/>
      <c r="AR401" s="20"/>
      <c r="AS401" s="20"/>
      <c r="AT401" s="20"/>
      <c r="AU401" s="20"/>
      <c r="AV401" s="20"/>
      <c r="AW401" s="20"/>
      <c r="AX401" s="31"/>
      <c r="AY401" s="31"/>
      <c r="AZ401" s="31"/>
      <c r="BA401" s="31"/>
      <c r="BB401" s="31"/>
      <c r="BC401" s="31"/>
      <c r="BD401" s="31"/>
      <c r="BE401" s="31"/>
      <c r="BF401" s="31"/>
      <c r="BG401" s="31"/>
      <c r="BH401" s="31"/>
      <c r="BI401" s="20"/>
      <c r="BJ401" s="31"/>
      <c r="BK401" s="31"/>
      <c r="BL401" s="31"/>
      <c r="BM401" s="31"/>
      <c r="BN401" s="31"/>
      <c r="BO401" s="31"/>
      <c r="BP401" s="31"/>
      <c r="BQ401" s="31"/>
      <c r="BR401" s="31"/>
      <c r="BS401" s="31"/>
      <c r="BT401" s="31"/>
      <c r="BU401" s="31"/>
      <c r="BV401" s="31"/>
      <c r="BW401" s="31"/>
      <c r="BX401" s="31"/>
      <c r="BY401" s="31"/>
      <c r="BZ401" s="31"/>
      <c r="CA401" s="31"/>
      <c r="CB401" s="31"/>
      <c r="CC401" s="31"/>
      <c r="CD401" s="45"/>
      <c r="CE401" s="45"/>
      <c r="CF401" s="45"/>
      <c r="CG401" s="45"/>
      <c r="CH401" s="45"/>
      <c r="CI401" s="45"/>
      <c r="CJ401" s="45"/>
      <c r="CK401" s="45"/>
      <c r="CL401" s="25"/>
      <c r="CM401" s="29"/>
      <c r="CN401" s="71"/>
      <c r="CO401" s="8">
        <v>3</v>
      </c>
      <c r="CP401" s="1">
        <f t="shared" ca="1" si="511"/>
        <v>0.68505907721469717</v>
      </c>
      <c r="CQ401" s="1">
        <f t="shared" ca="1" si="511"/>
        <v>0.68770870461123079</v>
      </c>
      <c r="CR401" s="1">
        <f t="shared" ca="1" si="511"/>
        <v>0.68510857628591426</v>
      </c>
      <c r="CS401" s="1">
        <f t="shared" ca="1" si="511"/>
        <v>0.67736742900127012</v>
      </c>
      <c r="CT401" s="31"/>
      <c r="CU401" s="31"/>
      <c r="CV401" s="31"/>
      <c r="CW401" s="31"/>
      <c r="CX401" s="31"/>
      <c r="CY401" s="31"/>
      <c r="CZ401" s="29"/>
      <c r="DA401" s="20"/>
      <c r="DB401" s="20"/>
      <c r="DC401" s="20"/>
      <c r="DD401" s="20"/>
      <c r="DE401" s="20"/>
      <c r="DF401" s="20"/>
      <c r="DG401" s="20"/>
      <c r="DH401" s="20"/>
      <c r="DI401" s="25"/>
    </row>
    <row r="402" spans="1:113" x14ac:dyDescent="0.2">
      <c r="A402" s="73"/>
      <c r="B402" s="24">
        <v>19</v>
      </c>
      <c r="C402" s="1">
        <f>学習データ!C385*$B$20</f>
        <v>0</v>
      </c>
      <c r="D402" s="1">
        <f>学習データ!D385*$B$20</f>
        <v>0</v>
      </c>
      <c r="E402" s="1">
        <f>学習データ!E385*$B$20</f>
        <v>0</v>
      </c>
      <c r="F402" s="1">
        <f>学習データ!F385*$B$20</f>
        <v>0</v>
      </c>
      <c r="G402" s="1">
        <f>学習データ!G385*$B$20</f>
        <v>0</v>
      </c>
      <c r="H402" s="1">
        <f>学習データ!H385*$B$20</f>
        <v>0</v>
      </c>
      <c r="I402" s="1">
        <f>学習データ!I385*$B$20</f>
        <v>0</v>
      </c>
      <c r="J402" s="1">
        <f>学習データ!J385*$B$20</f>
        <v>0</v>
      </c>
      <c r="K402" s="1">
        <f>学習データ!K385*$B$20</f>
        <v>0.23137254901960785</v>
      </c>
      <c r="L402" s="1">
        <f>学習データ!L385*$B$20</f>
        <v>0.50588235294117645</v>
      </c>
      <c r="M402" s="1">
        <f>学習データ!M385*$B$20</f>
        <v>0.89411764705882346</v>
      </c>
      <c r="N402" s="1">
        <f>学習データ!N385*$B$20</f>
        <v>0.99607843137254903</v>
      </c>
      <c r="O402" s="1">
        <f>学習データ!O385*$B$20</f>
        <v>0.99607843137254903</v>
      </c>
      <c r="P402" s="1">
        <f>学習データ!P385*$B$20</f>
        <v>0.99607843137254903</v>
      </c>
      <c r="Q402" s="1">
        <f>学習データ!Q385*$B$20</f>
        <v>0.99607843137254903</v>
      </c>
      <c r="R402" s="1">
        <f>学習データ!R385*$B$20</f>
        <v>0.99607843137254903</v>
      </c>
      <c r="S402" s="1">
        <f>学習データ!S385*$B$20</f>
        <v>0.83529411764705885</v>
      </c>
      <c r="T402" s="1">
        <f>学習データ!T385*$B$20</f>
        <v>0.74117647058823533</v>
      </c>
      <c r="U402" s="1">
        <f>学習データ!U385*$B$20</f>
        <v>0.34509803921568627</v>
      </c>
      <c r="V402" s="1">
        <f>学習データ!V385*$B$20</f>
        <v>0.24313725490196078</v>
      </c>
      <c r="W402" s="1">
        <f>学習データ!W385*$B$20</f>
        <v>0</v>
      </c>
      <c r="X402" s="1">
        <f>学習データ!X385*$B$20</f>
        <v>0</v>
      </c>
      <c r="Y402" s="1">
        <f>学習データ!Y385*$B$20</f>
        <v>0</v>
      </c>
      <c r="Z402" s="1">
        <f>学習データ!Z385*$B$20</f>
        <v>0</v>
      </c>
      <c r="AA402" s="1">
        <f>学習データ!AA385*$B$20</f>
        <v>0</v>
      </c>
      <c r="AB402" s="1">
        <f>学習データ!AB385*$B$20</f>
        <v>0</v>
      </c>
      <c r="AC402" s="1">
        <f>学習データ!AC385*$B$20</f>
        <v>0</v>
      </c>
      <c r="AD402" s="1">
        <f>学習データ!AD385*$B$20</f>
        <v>0</v>
      </c>
      <c r="AE402" s="20"/>
      <c r="AF402" s="8">
        <v>1</v>
      </c>
      <c r="AG402" s="1">
        <f>IF(学習データ!AG367=1,1,0)</f>
        <v>0</v>
      </c>
      <c r="AH402" s="35"/>
      <c r="AI402" s="29"/>
      <c r="AJ402" s="31"/>
      <c r="AK402" s="20"/>
      <c r="AL402" s="20"/>
      <c r="AM402" s="20"/>
      <c r="AN402" s="20"/>
      <c r="AO402" s="20"/>
      <c r="AP402" s="20"/>
      <c r="AQ402" s="20"/>
      <c r="AR402" s="20"/>
      <c r="AS402" s="20"/>
      <c r="AT402" s="20"/>
      <c r="AU402" s="20"/>
      <c r="AV402" s="20"/>
      <c r="AW402" s="20"/>
      <c r="AX402" s="31"/>
      <c r="AY402" s="31"/>
      <c r="AZ402" s="31"/>
      <c r="BA402" s="31"/>
      <c r="BB402" s="31"/>
      <c r="BC402" s="31"/>
      <c r="BD402" s="31"/>
      <c r="BE402" s="31"/>
      <c r="BF402" s="31"/>
      <c r="BG402" s="31"/>
      <c r="BH402" s="31"/>
      <c r="BI402" s="20"/>
      <c r="BJ402" s="31"/>
      <c r="BK402" s="31"/>
      <c r="BL402" s="31"/>
      <c r="BM402" s="31"/>
      <c r="BN402" s="31"/>
      <c r="BO402" s="31"/>
      <c r="BP402" s="31"/>
      <c r="BQ402" s="31"/>
      <c r="BR402" s="31"/>
      <c r="BS402" s="31"/>
      <c r="BT402" s="31"/>
      <c r="BU402" s="31"/>
      <c r="BV402" s="31"/>
      <c r="BW402" s="31"/>
      <c r="BX402" s="31"/>
      <c r="BY402" s="31"/>
      <c r="BZ402" s="31"/>
      <c r="CA402" s="31"/>
      <c r="CB402" s="31"/>
      <c r="CC402" s="31"/>
      <c r="CD402" s="20" t="s">
        <v>28</v>
      </c>
      <c r="CE402" s="20"/>
      <c r="CF402" s="20"/>
      <c r="CG402" s="20"/>
      <c r="CH402" s="20"/>
      <c r="CI402" s="20"/>
      <c r="CJ402" s="20"/>
      <c r="CK402" s="20"/>
      <c r="CL402" s="25"/>
      <c r="CM402" s="29"/>
      <c r="CN402" s="71"/>
      <c r="CO402" s="8">
        <v>4</v>
      </c>
      <c r="CP402" s="1">
        <f t="shared" ca="1" si="511"/>
        <v>0.67904018255844067</v>
      </c>
      <c r="CQ402" s="1">
        <f t="shared" ca="1" si="511"/>
        <v>0.68548880038754256</v>
      </c>
      <c r="CR402" s="1">
        <f t="shared" ca="1" si="511"/>
        <v>0.68390462863666268</v>
      </c>
      <c r="CS402" s="1">
        <f t="shared" ca="1" si="511"/>
        <v>0.67569804926366839</v>
      </c>
      <c r="CT402" s="31"/>
      <c r="CU402" s="31"/>
      <c r="CV402" s="31"/>
      <c r="CW402" s="31"/>
      <c r="CX402" s="31"/>
      <c r="CY402" s="31"/>
      <c r="CZ402" s="29"/>
      <c r="DA402" s="20"/>
      <c r="DB402" s="20"/>
      <c r="DC402" s="20"/>
      <c r="DD402" s="20"/>
      <c r="DE402" s="20"/>
      <c r="DF402" s="20"/>
      <c r="DG402" s="20"/>
      <c r="DH402" s="20"/>
      <c r="DI402" s="25"/>
    </row>
    <row r="403" spans="1:113" x14ac:dyDescent="0.2">
      <c r="A403" s="73"/>
      <c r="B403" s="24">
        <v>20</v>
      </c>
      <c r="C403" s="1">
        <f>学習データ!C386*$B$20</f>
        <v>0</v>
      </c>
      <c r="D403" s="1">
        <f>学習データ!D386*$B$20</f>
        <v>0</v>
      </c>
      <c r="E403" s="1">
        <f>学習データ!E386*$B$20</f>
        <v>0</v>
      </c>
      <c r="F403" s="1">
        <f>学習データ!F386*$B$20</f>
        <v>0</v>
      </c>
      <c r="G403" s="1">
        <f>学習データ!G386*$B$20</f>
        <v>0</v>
      </c>
      <c r="H403" s="1">
        <f>学習データ!H386*$B$20</f>
        <v>0</v>
      </c>
      <c r="I403" s="1">
        <f>学習データ!I386*$B$20</f>
        <v>0</v>
      </c>
      <c r="J403" s="1">
        <f>学習データ!J386*$B$20</f>
        <v>0</v>
      </c>
      <c r="K403" s="1">
        <f>学習データ!K386*$B$20</f>
        <v>0</v>
      </c>
      <c r="L403" s="1">
        <f>学習データ!L386*$B$20</f>
        <v>0</v>
      </c>
      <c r="M403" s="1">
        <f>学習データ!M386*$B$20</f>
        <v>0.10196078431372549</v>
      </c>
      <c r="N403" s="1">
        <f>学習データ!N386*$B$20</f>
        <v>0.48627450980392156</v>
      </c>
      <c r="O403" s="1">
        <f>学習データ!O386*$B$20</f>
        <v>0.59215686274509804</v>
      </c>
      <c r="P403" s="1">
        <f>学習データ!P386*$B$20</f>
        <v>0.59215686274509804</v>
      </c>
      <c r="Q403" s="1">
        <f>学習データ!Q386*$B$20</f>
        <v>0.59215686274509804</v>
      </c>
      <c r="R403" s="1">
        <f>学習データ!R386*$B$20</f>
        <v>0.56470588235294117</v>
      </c>
      <c r="S403" s="1">
        <f>学習データ!S386*$B$20</f>
        <v>6.2745098039215685E-2</v>
      </c>
      <c r="T403" s="1">
        <f>学習データ!T386*$B$20</f>
        <v>0</v>
      </c>
      <c r="U403" s="1">
        <f>学習データ!U386*$B$20</f>
        <v>0</v>
      </c>
      <c r="V403" s="1">
        <f>学習データ!V386*$B$20</f>
        <v>0</v>
      </c>
      <c r="W403" s="1">
        <f>学習データ!W386*$B$20</f>
        <v>0</v>
      </c>
      <c r="X403" s="1">
        <f>学習データ!X386*$B$20</f>
        <v>0</v>
      </c>
      <c r="Y403" s="1">
        <f>学習データ!Y386*$B$20</f>
        <v>0</v>
      </c>
      <c r="Z403" s="1">
        <f>学習データ!Z386*$B$20</f>
        <v>0</v>
      </c>
      <c r="AA403" s="1">
        <f>学習データ!AA386*$B$20</f>
        <v>0</v>
      </c>
      <c r="AB403" s="1">
        <f>学習データ!AB386*$B$20</f>
        <v>0</v>
      </c>
      <c r="AC403" s="1">
        <f>学習データ!AC386*$B$20</f>
        <v>0</v>
      </c>
      <c r="AD403" s="1">
        <f>学習データ!AD386*$B$20</f>
        <v>0</v>
      </c>
      <c r="AE403" s="20"/>
      <c r="AF403" s="8">
        <v>2</v>
      </c>
      <c r="AG403" s="1">
        <f>IF(学習データ!AG367=2,1,0)</f>
        <v>1</v>
      </c>
      <c r="AH403" s="35"/>
      <c r="AI403" s="29"/>
      <c r="AJ403" s="31"/>
      <c r="AK403" s="20"/>
      <c r="AL403" s="20"/>
      <c r="AM403" s="20"/>
      <c r="AN403" s="20"/>
      <c r="AO403" s="20"/>
      <c r="AP403" s="20"/>
      <c r="AQ403" s="20"/>
      <c r="AR403" s="20"/>
      <c r="AS403" s="20"/>
      <c r="AT403" s="20"/>
      <c r="AU403" s="20"/>
      <c r="AV403" s="20"/>
      <c r="AW403" s="20"/>
      <c r="AX403" s="31"/>
      <c r="AY403" s="31"/>
      <c r="AZ403" s="31"/>
      <c r="BA403" s="31"/>
      <c r="BB403" s="31"/>
      <c r="BC403" s="31"/>
      <c r="BD403" s="31"/>
      <c r="BE403" s="31"/>
      <c r="BF403" s="31"/>
      <c r="BG403" s="31"/>
      <c r="BH403" s="31"/>
      <c r="BI403" s="20"/>
      <c r="BJ403" s="31"/>
      <c r="BK403" s="31"/>
      <c r="BL403" s="31"/>
      <c r="BM403" s="31"/>
      <c r="BN403" s="31"/>
      <c r="BO403" s="31"/>
      <c r="BP403" s="31"/>
      <c r="BQ403" s="31"/>
      <c r="BR403" s="31"/>
      <c r="BS403" s="31"/>
      <c r="BT403" s="31"/>
      <c r="BU403" s="31"/>
      <c r="BV403" s="31"/>
      <c r="BW403" s="31"/>
      <c r="BX403" s="31"/>
      <c r="BY403" s="31"/>
      <c r="BZ403" s="31"/>
      <c r="CA403" s="31"/>
      <c r="CB403" s="31"/>
      <c r="CC403" s="71">
        <v>3</v>
      </c>
      <c r="CD403" s="8">
        <v>0</v>
      </c>
      <c r="CE403" s="8">
        <v>1</v>
      </c>
      <c r="CF403" s="8">
        <v>2</v>
      </c>
      <c r="CG403" s="8">
        <v>3</v>
      </c>
      <c r="CH403" s="8">
        <v>4</v>
      </c>
      <c r="CI403" s="8">
        <v>5</v>
      </c>
      <c r="CJ403" s="8">
        <v>6</v>
      </c>
      <c r="CK403" s="8">
        <v>7</v>
      </c>
      <c r="CL403" s="25"/>
      <c r="CM403" s="29"/>
      <c r="CN403" s="32"/>
      <c r="CO403" s="31"/>
      <c r="CP403" s="31"/>
      <c r="CQ403" s="31"/>
      <c r="CR403" s="31"/>
      <c r="CS403" s="31"/>
      <c r="CT403" s="31"/>
      <c r="CU403" s="31"/>
      <c r="CV403" s="31"/>
      <c r="CW403" s="31"/>
      <c r="CX403" s="31"/>
      <c r="CY403" s="31"/>
      <c r="CZ403" s="29"/>
      <c r="DA403" s="20"/>
      <c r="DB403" s="20"/>
      <c r="DC403" s="20"/>
      <c r="DD403" s="20"/>
      <c r="DE403" s="20"/>
      <c r="DF403" s="20"/>
      <c r="DG403" s="20"/>
      <c r="DH403" s="20"/>
      <c r="DI403" s="25"/>
    </row>
    <row r="404" spans="1:113" x14ac:dyDescent="0.2">
      <c r="A404" s="73"/>
      <c r="B404" s="24">
        <v>21</v>
      </c>
      <c r="C404" s="1">
        <f>学習データ!C387*$B$20</f>
        <v>0</v>
      </c>
      <c r="D404" s="1">
        <f>学習データ!D387*$B$20</f>
        <v>0</v>
      </c>
      <c r="E404" s="1">
        <f>学習データ!E387*$B$20</f>
        <v>0</v>
      </c>
      <c r="F404" s="1">
        <f>学習データ!F387*$B$20</f>
        <v>0</v>
      </c>
      <c r="G404" s="1">
        <f>学習データ!G387*$B$20</f>
        <v>0</v>
      </c>
      <c r="H404" s="1">
        <f>学習データ!H387*$B$20</f>
        <v>0</v>
      </c>
      <c r="I404" s="1">
        <f>学習データ!I387*$B$20</f>
        <v>0</v>
      </c>
      <c r="J404" s="1">
        <f>学習データ!J387*$B$20</f>
        <v>0</v>
      </c>
      <c r="K404" s="1">
        <f>学習データ!K387*$B$20</f>
        <v>0</v>
      </c>
      <c r="L404" s="1">
        <f>学習データ!L387*$B$20</f>
        <v>0</v>
      </c>
      <c r="M404" s="1">
        <f>学習データ!M387*$B$20</f>
        <v>0</v>
      </c>
      <c r="N404" s="1">
        <f>学習データ!N387*$B$20</f>
        <v>0</v>
      </c>
      <c r="O404" s="1">
        <f>学習データ!O387*$B$20</f>
        <v>0</v>
      </c>
      <c r="P404" s="1">
        <f>学習データ!P387*$B$20</f>
        <v>0</v>
      </c>
      <c r="Q404" s="1">
        <f>学習データ!Q387*$B$20</f>
        <v>0</v>
      </c>
      <c r="R404" s="1">
        <f>学習データ!R387*$B$20</f>
        <v>0</v>
      </c>
      <c r="S404" s="1">
        <f>学習データ!S387*$B$20</f>
        <v>0</v>
      </c>
      <c r="T404" s="1">
        <f>学習データ!T387*$B$20</f>
        <v>0</v>
      </c>
      <c r="U404" s="1">
        <f>学習データ!U387*$B$20</f>
        <v>0</v>
      </c>
      <c r="V404" s="1">
        <f>学習データ!V387*$B$20</f>
        <v>0</v>
      </c>
      <c r="W404" s="1">
        <f>学習データ!W387*$B$20</f>
        <v>0</v>
      </c>
      <c r="X404" s="1">
        <f>学習データ!X387*$B$20</f>
        <v>0</v>
      </c>
      <c r="Y404" s="1">
        <f>学習データ!Y387*$B$20</f>
        <v>0</v>
      </c>
      <c r="Z404" s="1">
        <f>学習データ!Z387*$B$20</f>
        <v>0</v>
      </c>
      <c r="AA404" s="1">
        <f>学習データ!AA387*$B$20</f>
        <v>0</v>
      </c>
      <c r="AB404" s="1">
        <f>学習データ!AB387*$B$20</f>
        <v>0</v>
      </c>
      <c r="AC404" s="1">
        <f>学習データ!AC387*$B$20</f>
        <v>0</v>
      </c>
      <c r="AD404" s="1">
        <f>学習データ!AD387*$B$20</f>
        <v>0</v>
      </c>
      <c r="AE404" s="20"/>
      <c r="AF404" s="8">
        <v>3</v>
      </c>
      <c r="AG404" s="1">
        <f>IF(学習データ!AG367=3,1,0)</f>
        <v>0</v>
      </c>
      <c r="AH404" s="35"/>
      <c r="AI404" s="29"/>
      <c r="AJ404" s="31"/>
      <c r="AK404" s="20"/>
      <c r="AL404" s="20"/>
      <c r="AM404" s="20"/>
      <c r="AN404" s="20"/>
      <c r="AO404" s="20"/>
      <c r="AP404" s="20"/>
      <c r="AQ404" s="20"/>
      <c r="AR404" s="20"/>
      <c r="AS404" s="20"/>
      <c r="AT404" s="20"/>
      <c r="AU404" s="20"/>
      <c r="AV404" s="20"/>
      <c r="AW404" s="20"/>
      <c r="AX404" s="31"/>
      <c r="AY404" s="31"/>
      <c r="AZ404" s="31"/>
      <c r="BA404" s="31"/>
      <c r="BB404" s="31"/>
      <c r="BC404" s="31"/>
      <c r="BD404" s="31"/>
      <c r="BE404" s="31"/>
      <c r="BF404" s="31"/>
      <c r="BG404" s="31"/>
      <c r="BH404" s="31"/>
      <c r="BI404" s="20"/>
      <c r="BJ404" s="31"/>
      <c r="BK404" s="31"/>
      <c r="BL404" s="31"/>
      <c r="BM404" s="31"/>
      <c r="BN404" s="31"/>
      <c r="BO404" s="31"/>
      <c r="BP404" s="31"/>
      <c r="BQ404" s="31"/>
      <c r="BR404" s="31"/>
      <c r="BS404" s="31"/>
      <c r="BT404" s="31"/>
      <c r="BU404" s="31"/>
      <c r="BV404" s="31"/>
      <c r="BW404" s="31"/>
      <c r="BX404" s="31"/>
      <c r="BY404" s="31"/>
      <c r="BZ404" s="31"/>
      <c r="CA404" s="31"/>
      <c r="CB404" s="31"/>
      <c r="CC404" s="71"/>
      <c r="CD404" s="8">
        <v>1</v>
      </c>
      <c r="CE404" s="1">
        <f t="shared" ref="CE404:CE410" ca="1" si="512">MAX(OFFSET(BO384,$BN383,BN$23,2,2))*$CD$20</f>
        <v>0.45758674972675339</v>
      </c>
      <c r="CF404" s="1">
        <f t="shared" ref="CF404:CF410" ca="1" si="513">MAX(OFFSET(BP384,$BN383,BO$23,2,2))*$CD$20</f>
        <v>0.48895694512232746</v>
      </c>
      <c r="CG404" s="1">
        <f t="shared" ref="CG404:CG410" ca="1" si="514">MAX(OFFSET(BQ384,$BN383,BP$23,2,2))*$CD$20</f>
        <v>0.51199724989838868</v>
      </c>
      <c r="CH404" s="1">
        <f t="shared" ref="CH404:CH410" ca="1" si="515">MAX(OFFSET(BR384,$BN383,BQ$23,2,2))*$CD$20</f>
        <v>0.47177092345718719</v>
      </c>
      <c r="CI404" s="1">
        <f t="shared" ref="CI404:CI410" ca="1" si="516">MAX(OFFSET(BS384,$BN383,BR$23,2,2))*$CD$20</f>
        <v>0.45758674972675339</v>
      </c>
      <c r="CJ404" s="1">
        <f t="shared" ref="CJ404:CJ410" ca="1" si="517">MAX(OFFSET(BT384,$BN383,BS$23,2,2))*$CD$20</f>
        <v>0.45758674972675339</v>
      </c>
      <c r="CK404" s="1">
        <f t="shared" ref="CK404:CK410" ca="1" si="518">MAX(OFFSET(BU384,$BN383,BT$23,2,2))*$CD$20</f>
        <v>0.45758674972675339</v>
      </c>
      <c r="CL404" s="25"/>
      <c r="CM404" s="29"/>
      <c r="CN404" s="31"/>
      <c r="CO404" s="31"/>
      <c r="CP404" s="31"/>
      <c r="CQ404" s="31"/>
      <c r="CR404" s="31"/>
      <c r="CS404" s="31"/>
      <c r="CT404" s="31"/>
      <c r="CU404" s="31"/>
      <c r="CV404" s="31"/>
      <c r="CW404" s="31"/>
      <c r="CX404" s="31"/>
      <c r="CY404" s="31"/>
      <c r="CZ404" s="29"/>
      <c r="DA404" s="20"/>
      <c r="DB404" s="20"/>
      <c r="DC404" s="20"/>
      <c r="DD404" s="20"/>
      <c r="DE404" s="20"/>
      <c r="DF404" s="20"/>
      <c r="DG404" s="20"/>
      <c r="DH404" s="20"/>
      <c r="DI404" s="25"/>
    </row>
    <row r="405" spans="1:113" x14ac:dyDescent="0.2">
      <c r="A405" s="73"/>
      <c r="B405" s="24">
        <v>22</v>
      </c>
      <c r="C405" s="1">
        <f>学習データ!C388*$B$20</f>
        <v>0</v>
      </c>
      <c r="D405" s="1">
        <f>学習データ!D388*$B$20</f>
        <v>0</v>
      </c>
      <c r="E405" s="1">
        <f>学習データ!E388*$B$20</f>
        <v>0</v>
      </c>
      <c r="F405" s="1">
        <f>学習データ!F388*$B$20</f>
        <v>0</v>
      </c>
      <c r="G405" s="1">
        <f>学習データ!G388*$B$20</f>
        <v>0</v>
      </c>
      <c r="H405" s="1">
        <f>学習データ!H388*$B$20</f>
        <v>0</v>
      </c>
      <c r="I405" s="1">
        <f>学習データ!I388*$B$20</f>
        <v>0</v>
      </c>
      <c r="J405" s="1">
        <f>学習データ!J388*$B$20</f>
        <v>0</v>
      </c>
      <c r="K405" s="1">
        <f>学習データ!K388*$B$20</f>
        <v>0</v>
      </c>
      <c r="L405" s="1">
        <f>学習データ!L388*$B$20</f>
        <v>0</v>
      </c>
      <c r="M405" s="1">
        <f>学習データ!M388*$B$20</f>
        <v>0</v>
      </c>
      <c r="N405" s="1">
        <f>学習データ!N388*$B$20</f>
        <v>0</v>
      </c>
      <c r="O405" s="1">
        <f>学習データ!O388*$B$20</f>
        <v>0</v>
      </c>
      <c r="P405" s="1">
        <f>学習データ!P388*$B$20</f>
        <v>0</v>
      </c>
      <c r="Q405" s="1">
        <f>学習データ!Q388*$B$20</f>
        <v>0</v>
      </c>
      <c r="R405" s="1">
        <f>学習データ!R388*$B$20</f>
        <v>0</v>
      </c>
      <c r="S405" s="1">
        <f>学習データ!S388*$B$20</f>
        <v>0</v>
      </c>
      <c r="T405" s="1">
        <f>学習データ!T388*$B$20</f>
        <v>0</v>
      </c>
      <c r="U405" s="1">
        <f>学習データ!U388*$B$20</f>
        <v>0</v>
      </c>
      <c r="V405" s="1">
        <f>学習データ!V388*$B$20</f>
        <v>0</v>
      </c>
      <c r="W405" s="1">
        <f>学習データ!W388*$B$20</f>
        <v>0</v>
      </c>
      <c r="X405" s="1">
        <f>学習データ!X388*$B$20</f>
        <v>0</v>
      </c>
      <c r="Y405" s="1">
        <f>学習データ!Y388*$B$20</f>
        <v>0</v>
      </c>
      <c r="Z405" s="1">
        <f>学習データ!Z388*$B$20</f>
        <v>0</v>
      </c>
      <c r="AA405" s="1">
        <f>学習データ!AA388*$B$20</f>
        <v>0</v>
      </c>
      <c r="AB405" s="1">
        <f>学習データ!AB388*$B$20</f>
        <v>0</v>
      </c>
      <c r="AC405" s="1">
        <f>学習データ!AC388*$B$20</f>
        <v>0</v>
      </c>
      <c r="AD405" s="1">
        <f>学習データ!AD388*$B$20</f>
        <v>0</v>
      </c>
      <c r="AE405" s="20"/>
      <c r="AF405" s="8">
        <v>4</v>
      </c>
      <c r="AG405" s="1">
        <f>IF(学習データ!AG367=4,1,0)</f>
        <v>0</v>
      </c>
      <c r="AH405" s="35"/>
      <c r="AI405" s="29"/>
      <c r="AJ405" s="31"/>
      <c r="AK405" s="20"/>
      <c r="AL405" s="20"/>
      <c r="AM405" s="20"/>
      <c r="AN405" s="20"/>
      <c r="AO405" s="20"/>
      <c r="AP405" s="20"/>
      <c r="AQ405" s="20"/>
      <c r="AR405" s="20"/>
      <c r="AS405" s="20"/>
      <c r="AT405" s="20"/>
      <c r="AU405" s="20"/>
      <c r="AV405" s="20"/>
      <c r="AW405" s="20"/>
      <c r="AX405" s="31"/>
      <c r="AY405" s="31"/>
      <c r="AZ405" s="31"/>
      <c r="BA405" s="31"/>
      <c r="BB405" s="31"/>
      <c r="BC405" s="31"/>
      <c r="BD405" s="31"/>
      <c r="BE405" s="31"/>
      <c r="BF405" s="31"/>
      <c r="BG405" s="31"/>
      <c r="BH405" s="31"/>
      <c r="BI405" s="20"/>
      <c r="BJ405" s="31"/>
      <c r="BK405" s="31"/>
      <c r="BL405" s="31"/>
      <c r="BM405" s="31"/>
      <c r="BN405" s="31"/>
      <c r="BO405" s="31"/>
      <c r="BP405" s="31"/>
      <c r="BQ405" s="31"/>
      <c r="BR405" s="31"/>
      <c r="BS405" s="31"/>
      <c r="BT405" s="31"/>
      <c r="BU405" s="31"/>
      <c r="BV405" s="31"/>
      <c r="BW405" s="31"/>
      <c r="BX405" s="31"/>
      <c r="BY405" s="31"/>
      <c r="BZ405" s="31"/>
      <c r="CA405" s="31"/>
      <c r="CB405" s="31"/>
      <c r="CC405" s="71"/>
      <c r="CD405" s="8">
        <v>2</v>
      </c>
      <c r="CE405" s="1">
        <f t="shared" ca="1" si="512"/>
        <v>0.45758674972675339</v>
      </c>
      <c r="CF405" s="1">
        <f t="shared" ca="1" si="513"/>
        <v>0.63666897948532875</v>
      </c>
      <c r="CG405" s="1">
        <f t="shared" ca="1" si="514"/>
        <v>0.82770516860298415</v>
      </c>
      <c r="CH405" s="1">
        <f t="shared" ca="1" si="515"/>
        <v>0.75458319853598388</v>
      </c>
      <c r="CI405" s="1">
        <f t="shared" ca="1" si="516"/>
        <v>0.45758674972675339</v>
      </c>
      <c r="CJ405" s="1">
        <f t="shared" ca="1" si="517"/>
        <v>0.45758674972675339</v>
      </c>
      <c r="CK405" s="1">
        <f t="shared" ca="1" si="518"/>
        <v>0.45758674972675339</v>
      </c>
      <c r="CL405" s="25"/>
      <c r="CM405" s="29"/>
      <c r="CN405" s="31"/>
      <c r="CO405" s="31"/>
      <c r="CP405" s="31"/>
      <c r="CQ405" s="31"/>
      <c r="CR405" s="31"/>
      <c r="CS405" s="31"/>
      <c r="CT405" s="20"/>
      <c r="CU405" s="20"/>
      <c r="CV405" s="20"/>
      <c r="CW405" s="20"/>
      <c r="CX405" s="20"/>
      <c r="CY405" s="20"/>
      <c r="CZ405" s="29"/>
      <c r="DA405" s="20"/>
      <c r="DB405" s="20"/>
      <c r="DC405" s="20"/>
      <c r="DD405" s="20"/>
      <c r="DE405" s="20"/>
      <c r="DF405" s="20"/>
      <c r="DG405" s="20"/>
      <c r="DH405" s="20"/>
      <c r="DI405" s="25"/>
    </row>
    <row r="406" spans="1:113" x14ac:dyDescent="0.2">
      <c r="A406" s="73"/>
      <c r="B406" s="24">
        <v>23</v>
      </c>
      <c r="C406" s="1">
        <f>学習データ!C389*$B$20</f>
        <v>0</v>
      </c>
      <c r="D406" s="1">
        <f>学習データ!D389*$B$20</f>
        <v>0</v>
      </c>
      <c r="E406" s="1">
        <f>学習データ!E389*$B$20</f>
        <v>0</v>
      </c>
      <c r="F406" s="1">
        <f>学習データ!F389*$B$20</f>
        <v>0</v>
      </c>
      <c r="G406" s="1">
        <f>学習データ!G389*$B$20</f>
        <v>0</v>
      </c>
      <c r="H406" s="1">
        <f>学習データ!H389*$B$20</f>
        <v>0</v>
      </c>
      <c r="I406" s="1">
        <f>学習データ!I389*$B$20</f>
        <v>0</v>
      </c>
      <c r="J406" s="1">
        <f>学習データ!J389*$B$20</f>
        <v>0</v>
      </c>
      <c r="K406" s="1">
        <f>学習データ!K389*$B$20</f>
        <v>0</v>
      </c>
      <c r="L406" s="1">
        <f>学習データ!L389*$B$20</f>
        <v>0</v>
      </c>
      <c r="M406" s="1">
        <f>学習データ!M389*$B$20</f>
        <v>0</v>
      </c>
      <c r="N406" s="1">
        <f>学習データ!N389*$B$20</f>
        <v>0</v>
      </c>
      <c r="O406" s="1">
        <f>学習データ!O389*$B$20</f>
        <v>0</v>
      </c>
      <c r="P406" s="1">
        <f>学習データ!P389*$B$20</f>
        <v>0</v>
      </c>
      <c r="Q406" s="1">
        <f>学習データ!Q389*$B$20</f>
        <v>0</v>
      </c>
      <c r="R406" s="1">
        <f>学習データ!R389*$B$20</f>
        <v>0</v>
      </c>
      <c r="S406" s="1">
        <f>学習データ!S389*$B$20</f>
        <v>0</v>
      </c>
      <c r="T406" s="1">
        <f>学習データ!T389*$B$20</f>
        <v>0</v>
      </c>
      <c r="U406" s="1">
        <f>学習データ!U389*$B$20</f>
        <v>0</v>
      </c>
      <c r="V406" s="1">
        <f>学習データ!V389*$B$20</f>
        <v>0</v>
      </c>
      <c r="W406" s="1">
        <f>学習データ!W389*$B$20</f>
        <v>0</v>
      </c>
      <c r="X406" s="1">
        <f>学習データ!X389*$B$20</f>
        <v>0</v>
      </c>
      <c r="Y406" s="1">
        <f>学習データ!Y389*$B$20</f>
        <v>0</v>
      </c>
      <c r="Z406" s="1">
        <f>学習データ!Z389*$B$20</f>
        <v>0</v>
      </c>
      <c r="AA406" s="1">
        <f>学習データ!AA389*$B$20</f>
        <v>0</v>
      </c>
      <c r="AB406" s="1">
        <f>学習データ!AB389*$B$20</f>
        <v>0</v>
      </c>
      <c r="AC406" s="1">
        <f>学習データ!AC389*$B$20</f>
        <v>0</v>
      </c>
      <c r="AD406" s="1">
        <f>学習データ!AD389*$B$20</f>
        <v>0</v>
      </c>
      <c r="AE406" s="20"/>
      <c r="AF406" s="8">
        <v>5</v>
      </c>
      <c r="AG406" s="1">
        <f>IF(学習データ!AG367=5,1,0)</f>
        <v>0</v>
      </c>
      <c r="AH406" s="35"/>
      <c r="AI406" s="29"/>
      <c r="AJ406" s="31"/>
      <c r="AK406" s="20"/>
      <c r="AL406" s="20"/>
      <c r="AM406" s="20"/>
      <c r="AN406" s="20"/>
      <c r="AO406" s="20"/>
      <c r="AP406" s="20"/>
      <c r="AQ406" s="20"/>
      <c r="AR406" s="20"/>
      <c r="AS406" s="20"/>
      <c r="AT406" s="20"/>
      <c r="AU406" s="20"/>
      <c r="AV406" s="20"/>
      <c r="AW406" s="20"/>
      <c r="AX406" s="31"/>
      <c r="AY406" s="31"/>
      <c r="AZ406" s="31"/>
      <c r="BA406" s="31"/>
      <c r="BB406" s="31"/>
      <c r="BC406" s="31"/>
      <c r="BD406" s="31"/>
      <c r="BE406" s="31"/>
      <c r="BF406" s="31"/>
      <c r="BG406" s="31"/>
      <c r="BH406" s="31"/>
      <c r="BI406" s="20"/>
      <c r="BJ406" s="31"/>
      <c r="BK406" s="31"/>
      <c r="BL406" s="31"/>
      <c r="BM406" s="31"/>
      <c r="BN406" s="31"/>
      <c r="BO406" s="31"/>
      <c r="BP406" s="31"/>
      <c r="BQ406" s="31"/>
      <c r="BR406" s="31"/>
      <c r="BS406" s="31"/>
      <c r="BT406" s="31"/>
      <c r="BU406" s="31"/>
      <c r="BV406" s="31"/>
      <c r="BW406" s="31"/>
      <c r="BX406" s="31"/>
      <c r="BY406" s="31"/>
      <c r="BZ406" s="31"/>
      <c r="CA406" s="31"/>
      <c r="CB406" s="31"/>
      <c r="CC406" s="71"/>
      <c r="CD406" s="8">
        <v>3</v>
      </c>
      <c r="CE406" s="1">
        <f t="shared" ca="1" si="512"/>
        <v>0.45758674972675339</v>
      </c>
      <c r="CF406" s="1">
        <f t="shared" ca="1" si="513"/>
        <v>0.59055446397874611</v>
      </c>
      <c r="CG406" s="1">
        <f t="shared" ca="1" si="514"/>
        <v>0.77386006714304334</v>
      </c>
      <c r="CH406" s="1">
        <f t="shared" ca="1" si="515"/>
        <v>0.75795606736680576</v>
      </c>
      <c r="CI406" s="1">
        <f t="shared" ca="1" si="516"/>
        <v>0.45758674972675339</v>
      </c>
      <c r="CJ406" s="1">
        <f t="shared" ca="1" si="517"/>
        <v>0.4624952848515041</v>
      </c>
      <c r="CK406" s="1">
        <f t="shared" ca="1" si="518"/>
        <v>0.46022378330016589</v>
      </c>
      <c r="CL406" s="25"/>
      <c r="CM406" s="29"/>
      <c r="CN406" s="31"/>
      <c r="CO406" s="31"/>
      <c r="CP406" s="31"/>
      <c r="CQ406" s="31"/>
      <c r="CR406" s="31"/>
      <c r="CS406" s="31"/>
      <c r="CT406" s="20"/>
      <c r="CU406" s="20"/>
      <c r="CV406" s="20"/>
      <c r="CW406" s="20"/>
      <c r="CX406" s="20"/>
      <c r="CY406" s="20"/>
      <c r="CZ406" s="29"/>
      <c r="DA406" s="20"/>
      <c r="DB406" s="20"/>
      <c r="DC406" s="20"/>
      <c r="DD406" s="20"/>
      <c r="DE406" s="20"/>
      <c r="DF406" s="20"/>
      <c r="DG406" s="20"/>
      <c r="DH406" s="20"/>
      <c r="DI406" s="25"/>
    </row>
    <row r="407" spans="1:113" x14ac:dyDescent="0.2">
      <c r="A407" s="73"/>
      <c r="B407" s="24">
        <v>24</v>
      </c>
      <c r="C407" s="1">
        <f>学習データ!C390*$B$20</f>
        <v>0</v>
      </c>
      <c r="D407" s="1">
        <f>学習データ!D390*$B$20</f>
        <v>0</v>
      </c>
      <c r="E407" s="1">
        <f>学習データ!E390*$B$20</f>
        <v>0</v>
      </c>
      <c r="F407" s="1">
        <f>学習データ!F390*$B$20</f>
        <v>0</v>
      </c>
      <c r="G407" s="1">
        <f>学習データ!G390*$B$20</f>
        <v>0</v>
      </c>
      <c r="H407" s="1">
        <f>学習データ!H390*$B$20</f>
        <v>0</v>
      </c>
      <c r="I407" s="1">
        <f>学習データ!I390*$B$20</f>
        <v>0</v>
      </c>
      <c r="J407" s="1">
        <f>学習データ!J390*$B$20</f>
        <v>0</v>
      </c>
      <c r="K407" s="1">
        <f>学習データ!K390*$B$20</f>
        <v>0</v>
      </c>
      <c r="L407" s="1">
        <f>学習データ!L390*$B$20</f>
        <v>0</v>
      </c>
      <c r="M407" s="1">
        <f>学習データ!M390*$B$20</f>
        <v>0</v>
      </c>
      <c r="N407" s="1">
        <f>学習データ!N390*$B$20</f>
        <v>0</v>
      </c>
      <c r="O407" s="1">
        <f>学習データ!O390*$B$20</f>
        <v>0</v>
      </c>
      <c r="P407" s="1">
        <f>学習データ!P390*$B$20</f>
        <v>0</v>
      </c>
      <c r="Q407" s="1">
        <f>学習データ!Q390*$B$20</f>
        <v>0</v>
      </c>
      <c r="R407" s="1">
        <f>学習データ!R390*$B$20</f>
        <v>0</v>
      </c>
      <c r="S407" s="1">
        <f>学習データ!S390*$B$20</f>
        <v>0</v>
      </c>
      <c r="T407" s="1">
        <f>学習データ!T390*$B$20</f>
        <v>0</v>
      </c>
      <c r="U407" s="1">
        <f>学習データ!U390*$B$20</f>
        <v>0</v>
      </c>
      <c r="V407" s="1">
        <f>学習データ!V390*$B$20</f>
        <v>0</v>
      </c>
      <c r="W407" s="1">
        <f>学習データ!W390*$B$20</f>
        <v>0</v>
      </c>
      <c r="X407" s="1">
        <f>学習データ!X390*$B$20</f>
        <v>0</v>
      </c>
      <c r="Y407" s="1">
        <f>学習データ!Y390*$B$20</f>
        <v>0</v>
      </c>
      <c r="Z407" s="1">
        <f>学習データ!Z390*$B$20</f>
        <v>0</v>
      </c>
      <c r="AA407" s="1">
        <f>学習データ!AA390*$B$20</f>
        <v>0</v>
      </c>
      <c r="AB407" s="1">
        <f>学習データ!AB390*$B$20</f>
        <v>0</v>
      </c>
      <c r="AC407" s="1">
        <f>学習データ!AC390*$B$20</f>
        <v>0</v>
      </c>
      <c r="AD407" s="1">
        <f>学習データ!AD390*$B$20</f>
        <v>0</v>
      </c>
      <c r="AE407" s="20"/>
      <c r="AF407" s="8">
        <v>6</v>
      </c>
      <c r="AG407" s="1">
        <f>IF(学習データ!AG367=6,1,0)</f>
        <v>0</v>
      </c>
      <c r="AH407" s="35"/>
      <c r="AI407" s="29"/>
      <c r="AJ407" s="31"/>
      <c r="AK407" s="20"/>
      <c r="AL407" s="20"/>
      <c r="AM407" s="20"/>
      <c r="AN407" s="20"/>
      <c r="AO407" s="20"/>
      <c r="AP407" s="20"/>
      <c r="AQ407" s="20"/>
      <c r="AR407" s="20"/>
      <c r="AS407" s="20"/>
      <c r="AT407" s="20"/>
      <c r="AU407" s="20"/>
      <c r="AV407" s="20"/>
      <c r="AW407" s="20"/>
      <c r="AX407" s="31"/>
      <c r="AY407" s="31"/>
      <c r="AZ407" s="31"/>
      <c r="BA407" s="31"/>
      <c r="BB407" s="31"/>
      <c r="BC407" s="31"/>
      <c r="BD407" s="31"/>
      <c r="BE407" s="31"/>
      <c r="BF407" s="31"/>
      <c r="BG407" s="31"/>
      <c r="BH407" s="31"/>
      <c r="BI407" s="20"/>
      <c r="BJ407" s="31"/>
      <c r="BK407" s="31"/>
      <c r="BL407" s="31"/>
      <c r="BM407" s="31"/>
      <c r="BN407" s="31"/>
      <c r="BO407" s="31"/>
      <c r="BP407" s="31"/>
      <c r="BQ407" s="31"/>
      <c r="BR407" s="31"/>
      <c r="BS407" s="31"/>
      <c r="BT407" s="31"/>
      <c r="BU407" s="31"/>
      <c r="BV407" s="31"/>
      <c r="BW407" s="31"/>
      <c r="BX407" s="31"/>
      <c r="BY407" s="31"/>
      <c r="BZ407" s="31"/>
      <c r="CA407" s="31"/>
      <c r="CB407" s="31"/>
      <c r="CC407" s="71"/>
      <c r="CD407" s="8">
        <v>4</v>
      </c>
      <c r="CE407" s="1">
        <f t="shared" ca="1" si="512"/>
        <v>0.45758674972675339</v>
      </c>
      <c r="CF407" s="1">
        <f t="shared" ca="1" si="513"/>
        <v>0.75309734301464615</v>
      </c>
      <c r="CG407" s="1">
        <f t="shared" ca="1" si="514"/>
        <v>0.83723472810596189</v>
      </c>
      <c r="CH407" s="1">
        <f t="shared" ca="1" si="515"/>
        <v>0.74531987475439487</v>
      </c>
      <c r="CI407" s="1">
        <f t="shared" ca="1" si="516"/>
        <v>0.75657077819968621</v>
      </c>
      <c r="CJ407" s="1">
        <f t="shared" ca="1" si="517"/>
        <v>0.75237438480498409</v>
      </c>
      <c r="CK407" s="1">
        <f t="shared" ca="1" si="518"/>
        <v>0.61467519922014646</v>
      </c>
      <c r="CL407" s="25"/>
      <c r="CM407" s="29"/>
      <c r="CN407" s="31"/>
      <c r="CO407" s="31"/>
      <c r="CP407" s="31"/>
      <c r="CQ407" s="31"/>
      <c r="CR407" s="31"/>
      <c r="CS407" s="31"/>
      <c r="CT407" s="20"/>
      <c r="CU407" s="20"/>
      <c r="CV407" s="20"/>
      <c r="CW407" s="20"/>
      <c r="CX407" s="20"/>
      <c r="CY407" s="20"/>
      <c r="CZ407" s="29"/>
      <c r="DA407" s="20"/>
      <c r="DB407" s="20"/>
      <c r="DC407" s="20"/>
      <c r="DD407" s="20"/>
      <c r="DE407" s="20"/>
      <c r="DF407" s="20"/>
      <c r="DG407" s="20"/>
      <c r="DH407" s="20"/>
      <c r="DI407" s="25"/>
    </row>
    <row r="408" spans="1:113" x14ac:dyDescent="0.2">
      <c r="A408" s="73"/>
      <c r="B408" s="24">
        <v>25</v>
      </c>
      <c r="C408" s="1">
        <f>学習データ!C391*$B$20</f>
        <v>0</v>
      </c>
      <c r="D408" s="1">
        <f>学習データ!D391*$B$20</f>
        <v>0</v>
      </c>
      <c r="E408" s="1">
        <f>学習データ!E391*$B$20</f>
        <v>0</v>
      </c>
      <c r="F408" s="1">
        <f>学習データ!F391*$B$20</f>
        <v>0</v>
      </c>
      <c r="G408" s="1">
        <f>学習データ!G391*$B$20</f>
        <v>0</v>
      </c>
      <c r="H408" s="1">
        <f>学習データ!H391*$B$20</f>
        <v>0</v>
      </c>
      <c r="I408" s="1">
        <f>学習データ!I391*$B$20</f>
        <v>0</v>
      </c>
      <c r="J408" s="1">
        <f>学習データ!J391*$B$20</f>
        <v>0</v>
      </c>
      <c r="K408" s="1">
        <f>学習データ!K391*$B$20</f>
        <v>0</v>
      </c>
      <c r="L408" s="1">
        <f>学習データ!L391*$B$20</f>
        <v>0</v>
      </c>
      <c r="M408" s="1">
        <f>学習データ!M391*$B$20</f>
        <v>0</v>
      </c>
      <c r="N408" s="1">
        <f>学習データ!N391*$B$20</f>
        <v>0</v>
      </c>
      <c r="O408" s="1">
        <f>学習データ!O391*$B$20</f>
        <v>0</v>
      </c>
      <c r="P408" s="1">
        <f>学習データ!P391*$B$20</f>
        <v>0</v>
      </c>
      <c r="Q408" s="1">
        <f>学習データ!Q391*$B$20</f>
        <v>0</v>
      </c>
      <c r="R408" s="1">
        <f>学習データ!R391*$B$20</f>
        <v>0</v>
      </c>
      <c r="S408" s="1">
        <f>学習データ!S391*$B$20</f>
        <v>0</v>
      </c>
      <c r="T408" s="1">
        <f>学習データ!T391*$B$20</f>
        <v>0</v>
      </c>
      <c r="U408" s="1">
        <f>学習データ!U391*$B$20</f>
        <v>0</v>
      </c>
      <c r="V408" s="1">
        <f>学習データ!V391*$B$20</f>
        <v>0</v>
      </c>
      <c r="W408" s="1">
        <f>学習データ!W391*$B$20</f>
        <v>0</v>
      </c>
      <c r="X408" s="1">
        <f>学習データ!X391*$B$20</f>
        <v>0</v>
      </c>
      <c r="Y408" s="1">
        <f>学習データ!Y391*$B$20</f>
        <v>0</v>
      </c>
      <c r="Z408" s="1">
        <f>学習データ!Z391*$B$20</f>
        <v>0</v>
      </c>
      <c r="AA408" s="1">
        <f>学習データ!AA391*$B$20</f>
        <v>0</v>
      </c>
      <c r="AB408" s="1">
        <f>学習データ!AB391*$B$20</f>
        <v>0</v>
      </c>
      <c r="AC408" s="1">
        <f>学習データ!AC391*$B$20</f>
        <v>0</v>
      </c>
      <c r="AD408" s="1">
        <f>学習データ!AD391*$B$20</f>
        <v>0</v>
      </c>
      <c r="AE408" s="20"/>
      <c r="AF408" s="8">
        <v>7</v>
      </c>
      <c r="AG408" s="1">
        <f>IF(学習データ!AG367=7,1,0)</f>
        <v>0</v>
      </c>
      <c r="AH408" s="35"/>
      <c r="AI408" s="29"/>
      <c r="AJ408" s="20"/>
      <c r="AK408" s="20"/>
      <c r="AL408" s="20"/>
      <c r="AM408" s="20"/>
      <c r="AN408" s="20"/>
      <c r="AO408" s="20"/>
      <c r="AP408" s="20"/>
      <c r="AQ408" s="20"/>
      <c r="AR408" s="20"/>
      <c r="AS408" s="20"/>
      <c r="AT408" s="20"/>
      <c r="AU408" s="20"/>
      <c r="AV408" s="20"/>
      <c r="AW408" s="20"/>
      <c r="AX408" s="20"/>
      <c r="AY408" s="20"/>
      <c r="AZ408" s="20"/>
      <c r="BA408" s="20"/>
      <c r="BB408" s="20"/>
      <c r="BC408" s="20"/>
      <c r="BD408" s="20"/>
      <c r="BE408" s="20"/>
      <c r="BF408" s="20"/>
      <c r="BG408" s="20"/>
      <c r="BH408" s="20"/>
      <c r="BI408" s="20"/>
      <c r="BJ408" s="20"/>
      <c r="BK408" s="20"/>
      <c r="BL408" s="20"/>
      <c r="BM408" s="20"/>
      <c r="BN408" s="20"/>
      <c r="BO408" s="20"/>
      <c r="BP408" s="20"/>
      <c r="BQ408" s="20"/>
      <c r="BR408" s="20"/>
      <c r="BS408" s="20"/>
      <c r="BT408" s="20"/>
      <c r="BU408" s="20"/>
      <c r="BV408" s="20"/>
      <c r="BW408" s="20"/>
      <c r="BX408" s="20"/>
      <c r="BY408" s="20"/>
      <c r="BZ408" s="20"/>
      <c r="CA408" s="20"/>
      <c r="CB408" s="20"/>
      <c r="CC408" s="71"/>
      <c r="CD408" s="8">
        <v>5</v>
      </c>
      <c r="CE408" s="1">
        <f t="shared" ca="1" si="512"/>
        <v>0.45758674972675339</v>
      </c>
      <c r="CF408" s="1">
        <f t="shared" ca="1" si="513"/>
        <v>0.61044898151872684</v>
      </c>
      <c r="CG408" s="1">
        <f t="shared" ca="1" si="514"/>
        <v>0.80483654676370153</v>
      </c>
      <c r="CH408" s="1">
        <f t="shared" ca="1" si="515"/>
        <v>0.78927050841004409</v>
      </c>
      <c r="CI408" s="1">
        <f t="shared" ca="1" si="516"/>
        <v>0.72010205436841723</v>
      </c>
      <c r="CJ408" s="1">
        <f t="shared" ca="1" si="517"/>
        <v>0.63103551116128076</v>
      </c>
      <c r="CK408" s="1">
        <f t="shared" ca="1" si="518"/>
        <v>0.54064770060527656</v>
      </c>
      <c r="CL408" s="25"/>
      <c r="CM408" s="29"/>
      <c r="CN408" s="31"/>
      <c r="CO408" s="31"/>
      <c r="CP408" s="31"/>
      <c r="CQ408" s="31"/>
      <c r="CR408" s="31"/>
      <c r="CS408" s="31"/>
      <c r="CT408" s="20"/>
      <c r="CU408" s="20"/>
      <c r="CV408" s="20"/>
      <c r="CW408" s="20"/>
      <c r="CX408" s="20"/>
      <c r="CY408" s="20"/>
      <c r="CZ408" s="29"/>
      <c r="DA408" s="20"/>
      <c r="DB408" s="20"/>
      <c r="DC408" s="20"/>
      <c r="DD408" s="20"/>
      <c r="DE408" s="20"/>
      <c r="DF408" s="20"/>
      <c r="DG408" s="20"/>
      <c r="DH408" s="20"/>
      <c r="DI408" s="25"/>
    </row>
    <row r="409" spans="1:113" x14ac:dyDescent="0.2">
      <c r="A409" s="73"/>
      <c r="B409" s="24">
        <v>26</v>
      </c>
      <c r="C409" s="1">
        <f>学習データ!C392*$B$20</f>
        <v>0</v>
      </c>
      <c r="D409" s="1">
        <f>学習データ!D392*$B$20</f>
        <v>0</v>
      </c>
      <c r="E409" s="1">
        <f>学習データ!E392*$B$20</f>
        <v>0</v>
      </c>
      <c r="F409" s="1">
        <f>学習データ!F392*$B$20</f>
        <v>0</v>
      </c>
      <c r="G409" s="1">
        <f>学習データ!G392*$B$20</f>
        <v>0</v>
      </c>
      <c r="H409" s="1">
        <f>学習データ!H392*$B$20</f>
        <v>0</v>
      </c>
      <c r="I409" s="1">
        <f>学習データ!I392*$B$20</f>
        <v>0</v>
      </c>
      <c r="J409" s="1">
        <f>学習データ!J392*$B$20</f>
        <v>0</v>
      </c>
      <c r="K409" s="1">
        <f>学習データ!K392*$B$20</f>
        <v>0</v>
      </c>
      <c r="L409" s="1">
        <f>学習データ!L392*$B$20</f>
        <v>0</v>
      </c>
      <c r="M409" s="1">
        <f>学習データ!M392*$B$20</f>
        <v>0</v>
      </c>
      <c r="N409" s="1">
        <f>学習データ!N392*$B$20</f>
        <v>0</v>
      </c>
      <c r="O409" s="1">
        <f>学習データ!O392*$B$20</f>
        <v>0</v>
      </c>
      <c r="P409" s="1">
        <f>学習データ!P392*$B$20</f>
        <v>0</v>
      </c>
      <c r="Q409" s="1">
        <f>学習データ!Q392*$B$20</f>
        <v>0</v>
      </c>
      <c r="R409" s="1">
        <f>学習データ!R392*$B$20</f>
        <v>0</v>
      </c>
      <c r="S409" s="1">
        <f>学習データ!S392*$B$20</f>
        <v>0</v>
      </c>
      <c r="T409" s="1">
        <f>学習データ!T392*$B$20</f>
        <v>0</v>
      </c>
      <c r="U409" s="1">
        <f>学習データ!U392*$B$20</f>
        <v>0</v>
      </c>
      <c r="V409" s="1">
        <f>学習データ!V392*$B$20</f>
        <v>0</v>
      </c>
      <c r="W409" s="1">
        <f>学習データ!W392*$B$20</f>
        <v>0</v>
      </c>
      <c r="X409" s="1">
        <f>学習データ!X392*$B$20</f>
        <v>0</v>
      </c>
      <c r="Y409" s="1">
        <f>学習データ!Y392*$B$20</f>
        <v>0</v>
      </c>
      <c r="Z409" s="1">
        <f>学習データ!Z392*$B$20</f>
        <v>0</v>
      </c>
      <c r="AA409" s="1">
        <f>学習データ!AA392*$B$20</f>
        <v>0</v>
      </c>
      <c r="AB409" s="1">
        <f>学習データ!AB392*$B$20</f>
        <v>0</v>
      </c>
      <c r="AC409" s="1">
        <f>学習データ!AC392*$B$20</f>
        <v>0</v>
      </c>
      <c r="AD409" s="1">
        <f>学習データ!AD392*$B$20</f>
        <v>0</v>
      </c>
      <c r="AE409" s="20"/>
      <c r="AF409" s="8">
        <v>8</v>
      </c>
      <c r="AG409" s="1">
        <f>IF(学習データ!AG367=8,1,0)</f>
        <v>0</v>
      </c>
      <c r="AH409" s="35"/>
      <c r="AI409" s="29"/>
      <c r="AJ409" s="20"/>
      <c r="AK409" s="20"/>
      <c r="AL409" s="20"/>
      <c r="AM409" s="20"/>
      <c r="AN409" s="20"/>
      <c r="AO409" s="20"/>
      <c r="AP409" s="20"/>
      <c r="AQ409" s="20"/>
      <c r="AR409" s="20"/>
      <c r="AS409" s="20"/>
      <c r="AT409" s="20"/>
      <c r="AU409" s="20"/>
      <c r="AV409" s="20"/>
      <c r="AW409" s="20"/>
      <c r="AX409" s="20"/>
      <c r="AY409" s="20"/>
      <c r="AZ409" s="20"/>
      <c r="BA409" s="20"/>
      <c r="BB409" s="20"/>
      <c r="BC409" s="20"/>
      <c r="BD409" s="20"/>
      <c r="BE409" s="20"/>
      <c r="BF409" s="20"/>
      <c r="BG409" s="20"/>
      <c r="BH409" s="20"/>
      <c r="BI409" s="20"/>
      <c r="BJ409" s="20"/>
      <c r="BK409" s="20"/>
      <c r="BL409" s="20"/>
      <c r="BM409" s="20"/>
      <c r="BN409" s="20"/>
      <c r="BO409" s="20"/>
      <c r="BP409" s="20"/>
      <c r="BQ409" s="20"/>
      <c r="BR409" s="20"/>
      <c r="BS409" s="20"/>
      <c r="BT409" s="20"/>
      <c r="BU409" s="20"/>
      <c r="BV409" s="20"/>
      <c r="BW409" s="20"/>
      <c r="BX409" s="20"/>
      <c r="BY409" s="20"/>
      <c r="BZ409" s="20"/>
      <c r="CA409" s="20"/>
      <c r="CB409" s="20"/>
      <c r="CC409" s="71"/>
      <c r="CD409" s="8">
        <v>6</v>
      </c>
      <c r="CE409" s="1">
        <f t="shared" ca="1" si="512"/>
        <v>0.45758674972675339</v>
      </c>
      <c r="CF409" s="1">
        <f t="shared" ca="1" si="513"/>
        <v>0.45758674972675339</v>
      </c>
      <c r="CG409" s="1">
        <f t="shared" ca="1" si="514"/>
        <v>0.45758674972675339</v>
      </c>
      <c r="CH409" s="1">
        <f t="shared" ca="1" si="515"/>
        <v>0.45758674972675339</v>
      </c>
      <c r="CI409" s="1">
        <f t="shared" ca="1" si="516"/>
        <v>0.45758674972675339</v>
      </c>
      <c r="CJ409" s="1">
        <f t="shared" ca="1" si="517"/>
        <v>0.45758674972675339</v>
      </c>
      <c r="CK409" s="1">
        <f t="shared" ca="1" si="518"/>
        <v>0.45758674972675339</v>
      </c>
      <c r="CL409" s="25"/>
      <c r="CM409" s="29"/>
      <c r="CN409" s="31"/>
      <c r="CO409" s="31"/>
      <c r="CP409" s="31"/>
      <c r="CQ409" s="31"/>
      <c r="CR409" s="31"/>
      <c r="CS409" s="31"/>
      <c r="CT409" s="20"/>
      <c r="CU409" s="20"/>
      <c r="CV409" s="20"/>
      <c r="CW409" s="20"/>
      <c r="CX409" s="20"/>
      <c r="CY409" s="20"/>
      <c r="CZ409" s="29"/>
      <c r="DA409" s="20"/>
      <c r="DB409" s="20"/>
      <c r="DC409" s="20"/>
      <c r="DD409" s="20"/>
      <c r="DE409" s="20"/>
      <c r="DF409" s="20"/>
      <c r="DG409" s="20"/>
      <c r="DH409" s="20"/>
      <c r="DI409" s="25"/>
    </row>
    <row r="410" spans="1:113" x14ac:dyDescent="0.2">
      <c r="A410" s="73"/>
      <c r="B410" s="24">
        <v>27</v>
      </c>
      <c r="C410" s="1">
        <f>学習データ!C393*$B$20</f>
        <v>0</v>
      </c>
      <c r="D410" s="1">
        <f>学習データ!D393*$B$20</f>
        <v>0</v>
      </c>
      <c r="E410" s="1">
        <f>学習データ!E393*$B$20</f>
        <v>0</v>
      </c>
      <c r="F410" s="1">
        <f>学習データ!F393*$B$20</f>
        <v>0</v>
      </c>
      <c r="G410" s="1">
        <f>学習データ!G393*$B$20</f>
        <v>0</v>
      </c>
      <c r="H410" s="1">
        <f>学習データ!H393*$B$20</f>
        <v>0</v>
      </c>
      <c r="I410" s="1">
        <f>学習データ!I393*$B$20</f>
        <v>0</v>
      </c>
      <c r="J410" s="1">
        <f>学習データ!J393*$B$20</f>
        <v>0</v>
      </c>
      <c r="K410" s="1">
        <f>学習データ!K393*$B$20</f>
        <v>0</v>
      </c>
      <c r="L410" s="1">
        <f>学習データ!L393*$B$20</f>
        <v>0</v>
      </c>
      <c r="M410" s="1">
        <f>学習データ!M393*$B$20</f>
        <v>0</v>
      </c>
      <c r="N410" s="1">
        <f>学習データ!N393*$B$20</f>
        <v>0</v>
      </c>
      <c r="O410" s="1">
        <f>学習データ!O393*$B$20</f>
        <v>0</v>
      </c>
      <c r="P410" s="1">
        <f>学習データ!P393*$B$20</f>
        <v>0</v>
      </c>
      <c r="Q410" s="1">
        <f>学習データ!Q393*$B$20</f>
        <v>0</v>
      </c>
      <c r="R410" s="1">
        <f>学習データ!R393*$B$20</f>
        <v>0</v>
      </c>
      <c r="S410" s="1">
        <f>学習データ!S393*$B$20</f>
        <v>0</v>
      </c>
      <c r="T410" s="1">
        <f>学習データ!T393*$B$20</f>
        <v>0</v>
      </c>
      <c r="U410" s="1">
        <f>学習データ!U393*$B$20</f>
        <v>0</v>
      </c>
      <c r="V410" s="1">
        <f>学習データ!V393*$B$20</f>
        <v>0</v>
      </c>
      <c r="W410" s="1">
        <f>学習データ!W393*$B$20</f>
        <v>0</v>
      </c>
      <c r="X410" s="1">
        <f>学習データ!X393*$B$20</f>
        <v>0</v>
      </c>
      <c r="Y410" s="1">
        <f>学習データ!Y393*$B$20</f>
        <v>0</v>
      </c>
      <c r="Z410" s="1">
        <f>学習データ!Z393*$B$20</f>
        <v>0</v>
      </c>
      <c r="AA410" s="1">
        <f>学習データ!AA393*$B$20</f>
        <v>0</v>
      </c>
      <c r="AB410" s="1">
        <f>学習データ!AB393*$B$20</f>
        <v>0</v>
      </c>
      <c r="AC410" s="1">
        <f>学習データ!AC393*$B$20</f>
        <v>0</v>
      </c>
      <c r="AD410" s="1">
        <f>学習データ!AD393*$B$20</f>
        <v>0</v>
      </c>
      <c r="AE410" s="20"/>
      <c r="AF410" s="8">
        <v>9</v>
      </c>
      <c r="AG410" s="1">
        <f>IF(学習データ!AG367=9,1,0)</f>
        <v>0</v>
      </c>
      <c r="AH410" s="35"/>
      <c r="AI410" s="29"/>
      <c r="AJ410" s="20"/>
      <c r="AK410" s="20"/>
      <c r="AL410" s="20"/>
      <c r="AM410" s="20"/>
      <c r="AN410" s="20"/>
      <c r="AO410" s="20"/>
      <c r="AP410" s="20"/>
      <c r="AQ410" s="20"/>
      <c r="AR410" s="20"/>
      <c r="AS410" s="20"/>
      <c r="AT410" s="20"/>
      <c r="AU410" s="20"/>
      <c r="AV410" s="20"/>
      <c r="AW410" s="20"/>
      <c r="AX410" s="20"/>
      <c r="AY410" s="20"/>
      <c r="AZ410" s="20"/>
      <c r="BA410" s="20"/>
      <c r="BB410" s="20"/>
      <c r="BC410" s="20"/>
      <c r="BD410" s="20"/>
      <c r="BE410" s="20"/>
      <c r="BF410" s="20"/>
      <c r="BG410" s="20"/>
      <c r="BH410" s="20"/>
      <c r="BI410" s="20"/>
      <c r="BJ410" s="20"/>
      <c r="BK410" s="20"/>
      <c r="BL410" s="20"/>
      <c r="BM410" s="20"/>
      <c r="BN410" s="20"/>
      <c r="BO410" s="20"/>
      <c r="BP410" s="20"/>
      <c r="BQ410" s="20"/>
      <c r="BR410" s="20"/>
      <c r="BS410" s="20"/>
      <c r="BT410" s="20"/>
      <c r="BU410" s="20"/>
      <c r="BV410" s="20"/>
      <c r="BW410" s="20"/>
      <c r="BX410" s="20"/>
      <c r="BY410" s="20"/>
      <c r="BZ410" s="20"/>
      <c r="CA410" s="20"/>
      <c r="CB410" s="20"/>
      <c r="CC410" s="71"/>
      <c r="CD410" s="8">
        <v>7</v>
      </c>
      <c r="CE410" s="1">
        <f t="shared" ca="1" si="512"/>
        <v>0.45758674972675339</v>
      </c>
      <c r="CF410" s="1">
        <f t="shared" ca="1" si="513"/>
        <v>0.45758674972675339</v>
      </c>
      <c r="CG410" s="1">
        <f t="shared" ca="1" si="514"/>
        <v>0.45758674972675339</v>
      </c>
      <c r="CH410" s="1">
        <f t="shared" ca="1" si="515"/>
        <v>0.45758674972675339</v>
      </c>
      <c r="CI410" s="1">
        <f t="shared" ca="1" si="516"/>
        <v>0.45758674972675339</v>
      </c>
      <c r="CJ410" s="1">
        <f t="shared" ca="1" si="517"/>
        <v>0.45758674972675339</v>
      </c>
      <c r="CK410" s="1">
        <f t="shared" ca="1" si="518"/>
        <v>0.45758674972675339</v>
      </c>
      <c r="CL410" s="25"/>
      <c r="CM410" s="29"/>
      <c r="CN410" s="31"/>
      <c r="CO410" s="31"/>
      <c r="CP410" s="31"/>
      <c r="CQ410" s="31"/>
      <c r="CR410" s="31"/>
      <c r="CS410" s="31"/>
      <c r="CT410" s="20"/>
      <c r="CU410" s="20"/>
      <c r="CV410" s="20"/>
      <c r="CW410" s="20"/>
      <c r="CX410" s="20"/>
      <c r="CY410" s="20"/>
      <c r="CZ410" s="29"/>
      <c r="DA410" s="20"/>
      <c r="DB410" s="20"/>
      <c r="DC410" s="20"/>
      <c r="DD410" s="20"/>
      <c r="DE410" s="20"/>
      <c r="DF410" s="20"/>
      <c r="DG410" s="20"/>
      <c r="DH410" s="20"/>
      <c r="DI410" s="25"/>
    </row>
    <row r="411" spans="1:113" ht="13.8" thickBot="1" x14ac:dyDescent="0.25">
      <c r="A411" s="74"/>
      <c r="B411" s="26">
        <v>28</v>
      </c>
      <c r="C411" s="7">
        <f>学習データ!C394*$B$20</f>
        <v>0</v>
      </c>
      <c r="D411" s="7">
        <f>学習データ!D394*$B$20</f>
        <v>0</v>
      </c>
      <c r="E411" s="7">
        <f>学習データ!E394*$B$20</f>
        <v>0</v>
      </c>
      <c r="F411" s="7">
        <f>学習データ!F394*$B$20</f>
        <v>0</v>
      </c>
      <c r="G411" s="7">
        <f>学習データ!G394*$B$20</f>
        <v>0</v>
      </c>
      <c r="H411" s="7">
        <f>学習データ!H394*$B$20</f>
        <v>0</v>
      </c>
      <c r="I411" s="7">
        <f>学習データ!I394*$B$20</f>
        <v>0</v>
      </c>
      <c r="J411" s="7">
        <f>学習データ!J394*$B$20</f>
        <v>0</v>
      </c>
      <c r="K411" s="7">
        <f>学習データ!K394*$B$20</f>
        <v>0</v>
      </c>
      <c r="L411" s="7">
        <f>学習データ!L394*$B$20</f>
        <v>0</v>
      </c>
      <c r="M411" s="7">
        <f>学習データ!M394*$B$20</f>
        <v>0</v>
      </c>
      <c r="N411" s="7">
        <f>学習データ!N394*$B$20</f>
        <v>0</v>
      </c>
      <c r="O411" s="7">
        <f>学習データ!O394*$B$20</f>
        <v>0</v>
      </c>
      <c r="P411" s="7">
        <f>学習データ!P394*$B$20</f>
        <v>0</v>
      </c>
      <c r="Q411" s="7">
        <f>学習データ!Q394*$B$20</f>
        <v>0</v>
      </c>
      <c r="R411" s="7">
        <f>学習データ!R394*$B$20</f>
        <v>0</v>
      </c>
      <c r="S411" s="7">
        <f>学習データ!S394*$B$20</f>
        <v>0</v>
      </c>
      <c r="T411" s="7">
        <f>学習データ!T394*$B$20</f>
        <v>0</v>
      </c>
      <c r="U411" s="7">
        <f>学習データ!U394*$B$20</f>
        <v>0</v>
      </c>
      <c r="V411" s="7">
        <f>学習データ!V394*$B$20</f>
        <v>0</v>
      </c>
      <c r="W411" s="7">
        <f>学習データ!W394*$B$20</f>
        <v>0</v>
      </c>
      <c r="X411" s="7">
        <f>学習データ!X394*$B$20</f>
        <v>0</v>
      </c>
      <c r="Y411" s="7">
        <f>学習データ!Y394*$B$20</f>
        <v>0</v>
      </c>
      <c r="Z411" s="7">
        <f>学習データ!Z394*$B$20</f>
        <v>0</v>
      </c>
      <c r="AA411" s="7">
        <f>学習データ!AA394*$B$20</f>
        <v>0</v>
      </c>
      <c r="AB411" s="7">
        <f>学習データ!AB394*$B$20</f>
        <v>0</v>
      </c>
      <c r="AC411" s="7">
        <f>学習データ!AC394*$B$20</f>
        <v>0</v>
      </c>
      <c r="AD411" s="7">
        <f>学習データ!AD394*$B$20</f>
        <v>0</v>
      </c>
      <c r="AE411" s="27"/>
      <c r="AF411" s="27"/>
      <c r="AG411" s="27"/>
      <c r="AH411" s="36"/>
      <c r="AI411" s="30"/>
      <c r="AJ411" s="27"/>
      <c r="AK411" s="27"/>
      <c r="AL411" s="27"/>
      <c r="AM411" s="27"/>
      <c r="AN411" s="27"/>
      <c r="AO411" s="27"/>
      <c r="AP411" s="27"/>
      <c r="AQ411" s="27"/>
      <c r="AR411" s="27"/>
      <c r="AS411" s="27"/>
      <c r="AT411" s="27"/>
      <c r="AU411" s="27"/>
      <c r="AV411" s="27"/>
      <c r="AW411" s="27"/>
      <c r="AX411" s="27"/>
      <c r="AY411" s="27"/>
      <c r="AZ411" s="27"/>
      <c r="BA411" s="27"/>
      <c r="BB411" s="27"/>
      <c r="BC411" s="27"/>
      <c r="BD411" s="27"/>
      <c r="BE411" s="27"/>
      <c r="BF411" s="27"/>
      <c r="BG411" s="27"/>
      <c r="BH411" s="27"/>
      <c r="BI411" s="27"/>
      <c r="BJ411" s="27"/>
      <c r="BK411" s="27"/>
      <c r="BL411" s="27"/>
      <c r="BM411" s="27"/>
      <c r="BN411" s="27"/>
      <c r="BO411" s="27"/>
      <c r="BP411" s="27"/>
      <c r="BQ411" s="27"/>
      <c r="BR411" s="27"/>
      <c r="BS411" s="27"/>
      <c r="BT411" s="27"/>
      <c r="BU411" s="27"/>
      <c r="BV411" s="27"/>
      <c r="BW411" s="27"/>
      <c r="BX411" s="27"/>
      <c r="BY411" s="27"/>
      <c r="BZ411" s="27"/>
      <c r="CA411" s="27"/>
      <c r="CB411" s="27"/>
      <c r="CC411" s="27"/>
      <c r="CD411" s="27"/>
      <c r="CE411" s="27"/>
      <c r="CF411" s="27"/>
      <c r="CG411" s="27"/>
      <c r="CH411" s="27"/>
      <c r="CI411" s="27"/>
      <c r="CJ411" s="27"/>
      <c r="CK411" s="27"/>
      <c r="CL411" s="28"/>
      <c r="CM411" s="30"/>
      <c r="CN411" s="37"/>
      <c r="CO411" s="37"/>
      <c r="CP411" s="37"/>
      <c r="CQ411" s="37"/>
      <c r="CR411" s="37"/>
      <c r="CS411" s="37"/>
      <c r="CT411" s="27"/>
      <c r="CU411" s="27"/>
      <c r="CV411" s="27"/>
      <c r="CW411" s="27"/>
      <c r="CX411" s="27"/>
      <c r="CY411" s="27"/>
      <c r="CZ411" s="30"/>
      <c r="DA411" s="27"/>
      <c r="DB411" s="27"/>
      <c r="DC411" s="27"/>
      <c r="DD411" s="27"/>
      <c r="DE411" s="27"/>
      <c r="DF411" s="27"/>
      <c r="DG411" s="27"/>
      <c r="DH411" s="27"/>
      <c r="DI411" s="28"/>
    </row>
    <row r="412" spans="1:113" x14ac:dyDescent="0.2">
      <c r="A412" s="72">
        <v>14</v>
      </c>
      <c r="B412" s="21" t="s">
        <v>13</v>
      </c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  <c r="AB412" s="22"/>
      <c r="AC412" s="22"/>
      <c r="AD412" s="22"/>
      <c r="AE412" s="22"/>
      <c r="AF412" s="22"/>
      <c r="AG412" s="22"/>
      <c r="AH412" s="34"/>
      <c r="AI412" s="21"/>
      <c r="AJ412" s="22" t="s">
        <v>10</v>
      </c>
      <c r="AK412" s="22"/>
      <c r="AL412" s="22"/>
      <c r="AM412" s="22"/>
      <c r="AN412" s="22"/>
      <c r="AO412" s="22"/>
      <c r="AP412" s="22" t="s">
        <v>14</v>
      </c>
      <c r="AQ412" s="22"/>
      <c r="AR412" s="22"/>
      <c r="AS412" s="22"/>
      <c r="AT412" s="22"/>
      <c r="AU412" s="22"/>
      <c r="AV412" s="22"/>
      <c r="AW412" s="22"/>
      <c r="AX412" s="22"/>
      <c r="AY412" s="22" t="s">
        <v>15</v>
      </c>
      <c r="AZ412" s="22"/>
      <c r="BA412" s="22"/>
      <c r="BB412" s="22"/>
      <c r="BC412" s="22"/>
      <c r="BD412" s="22"/>
      <c r="BE412" s="22" t="s">
        <v>14</v>
      </c>
      <c r="BF412" s="22"/>
      <c r="BG412" s="22"/>
      <c r="BH412" s="22"/>
      <c r="BI412" s="22"/>
      <c r="BJ412" s="22"/>
      <c r="BK412" s="22"/>
      <c r="BL412" s="22"/>
      <c r="BM412" s="43"/>
      <c r="BN412" s="22" t="s">
        <v>16</v>
      </c>
      <c r="BO412" s="22"/>
      <c r="BP412" s="22"/>
      <c r="BQ412" s="22"/>
      <c r="BR412" s="22"/>
      <c r="BS412" s="22"/>
      <c r="BT412" s="22" t="s">
        <v>14</v>
      </c>
      <c r="BU412" s="22"/>
      <c r="BV412" s="22"/>
      <c r="BW412" s="22"/>
      <c r="BX412" s="22"/>
      <c r="BY412" s="22"/>
      <c r="BZ412" s="22"/>
      <c r="CA412" s="22"/>
      <c r="CB412" s="43"/>
      <c r="CC412" s="43"/>
      <c r="CD412" s="22" t="s">
        <v>26</v>
      </c>
      <c r="CE412" s="22"/>
      <c r="CF412" s="22"/>
      <c r="CG412" s="22"/>
      <c r="CH412" s="22"/>
      <c r="CI412" s="22"/>
      <c r="CJ412" s="22"/>
      <c r="CK412" s="22"/>
      <c r="CL412" s="23"/>
      <c r="CM412" s="21"/>
      <c r="CN412" s="22"/>
      <c r="CO412" s="22"/>
      <c r="CP412" s="22"/>
      <c r="CQ412" s="22"/>
      <c r="CR412" s="22"/>
      <c r="CS412" s="22"/>
      <c r="CT412" s="22"/>
      <c r="CU412" s="22"/>
      <c r="CV412" s="22"/>
      <c r="CW412" s="22"/>
      <c r="CX412" s="22"/>
      <c r="CY412" s="22"/>
      <c r="CZ412" s="21"/>
      <c r="DA412" s="22"/>
      <c r="DB412" s="22"/>
      <c r="DC412" s="22"/>
      <c r="DD412" s="22"/>
      <c r="DE412" s="22"/>
      <c r="DF412" s="22"/>
      <c r="DG412" s="22"/>
      <c r="DH412" s="22"/>
      <c r="DI412" s="23"/>
    </row>
    <row r="413" spans="1:113" x14ac:dyDescent="0.2">
      <c r="A413" s="73"/>
      <c r="B413" s="24">
        <v>0</v>
      </c>
      <c r="C413" s="8">
        <v>1</v>
      </c>
      <c r="D413" s="8">
        <v>2</v>
      </c>
      <c r="E413" s="8">
        <v>3</v>
      </c>
      <c r="F413" s="8">
        <v>4</v>
      </c>
      <c r="G413" s="8">
        <v>5</v>
      </c>
      <c r="H413" s="8">
        <v>6</v>
      </c>
      <c r="I413" s="8">
        <v>7</v>
      </c>
      <c r="J413" s="8">
        <v>8</v>
      </c>
      <c r="K413" s="8">
        <v>9</v>
      </c>
      <c r="L413" s="8">
        <v>10</v>
      </c>
      <c r="M413" s="8">
        <v>11</v>
      </c>
      <c r="N413" s="8">
        <v>12</v>
      </c>
      <c r="O413" s="8">
        <v>13</v>
      </c>
      <c r="P413" s="8">
        <v>14</v>
      </c>
      <c r="Q413" s="8">
        <v>15</v>
      </c>
      <c r="R413" s="8">
        <v>16</v>
      </c>
      <c r="S413" s="8">
        <v>17</v>
      </c>
      <c r="T413" s="8">
        <v>18</v>
      </c>
      <c r="U413" s="8">
        <v>19</v>
      </c>
      <c r="V413" s="8">
        <v>20</v>
      </c>
      <c r="W413" s="8">
        <v>21</v>
      </c>
      <c r="X413" s="8">
        <v>22</v>
      </c>
      <c r="Y413" s="8">
        <v>23</v>
      </c>
      <c r="Z413" s="8">
        <v>24</v>
      </c>
      <c r="AA413" s="8">
        <v>25</v>
      </c>
      <c r="AB413" s="8">
        <v>26</v>
      </c>
      <c r="AC413" s="8">
        <v>27</v>
      </c>
      <c r="AD413" s="8">
        <v>28</v>
      </c>
      <c r="AE413" s="20"/>
      <c r="AF413" s="20"/>
      <c r="AG413" s="20"/>
      <c r="AH413" s="35"/>
      <c r="AI413" s="29"/>
      <c r="AJ413" s="8">
        <v>0</v>
      </c>
      <c r="AK413" s="8">
        <v>1</v>
      </c>
      <c r="AL413" s="8">
        <v>2</v>
      </c>
      <c r="AM413" s="8">
        <v>3</v>
      </c>
      <c r="AN413" s="8">
        <v>4</v>
      </c>
      <c r="AO413" s="8">
        <v>5</v>
      </c>
      <c r="AP413" s="8">
        <v>6</v>
      </c>
      <c r="AQ413" s="8">
        <v>7</v>
      </c>
      <c r="AR413" s="8">
        <v>8</v>
      </c>
      <c r="AS413" s="8">
        <v>9</v>
      </c>
      <c r="AT413" s="8">
        <v>10</v>
      </c>
      <c r="AU413" s="8">
        <v>11</v>
      </c>
      <c r="AV413" s="8">
        <v>12</v>
      </c>
      <c r="AW413" s="8">
        <v>13</v>
      </c>
      <c r="AX413" s="31"/>
      <c r="AY413" s="8">
        <v>0</v>
      </c>
      <c r="AZ413" s="8">
        <v>1</v>
      </c>
      <c r="BA413" s="8">
        <v>2</v>
      </c>
      <c r="BB413" s="8">
        <v>3</v>
      </c>
      <c r="BC413" s="8">
        <v>4</v>
      </c>
      <c r="BD413" s="8">
        <v>5</v>
      </c>
      <c r="BE413" s="8">
        <v>6</v>
      </c>
      <c r="BF413" s="8">
        <v>7</v>
      </c>
      <c r="BG413" s="8">
        <v>8</v>
      </c>
      <c r="BH413" s="8">
        <v>9</v>
      </c>
      <c r="BI413" s="8">
        <v>10</v>
      </c>
      <c r="BJ413" s="8">
        <v>11</v>
      </c>
      <c r="BK413" s="8">
        <v>12</v>
      </c>
      <c r="BL413" s="8">
        <v>13</v>
      </c>
      <c r="BM413" s="31"/>
      <c r="BN413" s="8">
        <v>0</v>
      </c>
      <c r="BO413" s="8">
        <v>1</v>
      </c>
      <c r="BP413" s="8">
        <v>2</v>
      </c>
      <c r="BQ413" s="8">
        <v>3</v>
      </c>
      <c r="BR413" s="8">
        <v>4</v>
      </c>
      <c r="BS413" s="8">
        <v>5</v>
      </c>
      <c r="BT413" s="8">
        <v>6</v>
      </c>
      <c r="BU413" s="8">
        <v>7</v>
      </c>
      <c r="BV413" s="8">
        <v>8</v>
      </c>
      <c r="BW413" s="8">
        <v>9</v>
      </c>
      <c r="BX413" s="8">
        <v>10</v>
      </c>
      <c r="BY413" s="8">
        <v>11</v>
      </c>
      <c r="BZ413" s="8">
        <v>12</v>
      </c>
      <c r="CA413" s="8">
        <v>13</v>
      </c>
      <c r="CB413" s="31"/>
      <c r="CC413" s="71">
        <v>1</v>
      </c>
      <c r="CD413" s="8">
        <v>0</v>
      </c>
      <c r="CE413" s="8">
        <v>1</v>
      </c>
      <c r="CF413" s="8">
        <v>2</v>
      </c>
      <c r="CG413" s="8">
        <v>3</v>
      </c>
      <c r="CH413" s="8">
        <v>4</v>
      </c>
      <c r="CI413" s="8">
        <v>5</v>
      </c>
      <c r="CJ413" s="8">
        <v>6</v>
      </c>
      <c r="CK413" s="8">
        <v>7</v>
      </c>
      <c r="CL413" s="35"/>
      <c r="CM413" s="29"/>
      <c r="CN413" s="31"/>
      <c r="CO413" s="31"/>
      <c r="CP413" s="31"/>
      <c r="CQ413" s="31"/>
      <c r="CR413" s="31"/>
      <c r="CS413" s="31"/>
      <c r="CU413" s="20" t="s">
        <v>7</v>
      </c>
      <c r="CZ413" s="29"/>
      <c r="DA413" s="8"/>
      <c r="DB413" s="8" t="s">
        <v>1</v>
      </c>
      <c r="DC413" s="20"/>
      <c r="DD413" s="8"/>
      <c r="DE413" s="8" t="s">
        <v>9</v>
      </c>
      <c r="DF413" s="20"/>
      <c r="DG413" s="20"/>
      <c r="DH413" s="20"/>
      <c r="DI413" s="25"/>
    </row>
    <row r="414" spans="1:113" x14ac:dyDescent="0.2">
      <c r="A414" s="73"/>
      <c r="B414" s="24">
        <v>1</v>
      </c>
      <c r="C414" s="1">
        <f>学習データ!C397*$B$20</f>
        <v>0</v>
      </c>
      <c r="D414" s="1">
        <f>学習データ!D397*$B$20</f>
        <v>0</v>
      </c>
      <c r="E414" s="1">
        <f>学習データ!E397*$B$20</f>
        <v>0</v>
      </c>
      <c r="F414" s="1">
        <f>学習データ!F397*$B$20</f>
        <v>0</v>
      </c>
      <c r="G414" s="1">
        <f>学習データ!G397*$B$20</f>
        <v>0</v>
      </c>
      <c r="H414" s="1">
        <f>学習データ!H397*$B$20</f>
        <v>0</v>
      </c>
      <c r="I414" s="1">
        <f>学習データ!I397*$B$20</f>
        <v>0</v>
      </c>
      <c r="J414" s="1">
        <f>学習データ!J397*$B$20</f>
        <v>0</v>
      </c>
      <c r="K414" s="1">
        <f>学習データ!K397*$B$20</f>
        <v>0</v>
      </c>
      <c r="L414" s="1">
        <f>学習データ!L397*$B$20</f>
        <v>0</v>
      </c>
      <c r="M414" s="1">
        <f>学習データ!M397*$B$20</f>
        <v>0</v>
      </c>
      <c r="N414" s="1">
        <f>学習データ!N397*$B$20</f>
        <v>0</v>
      </c>
      <c r="O414" s="1">
        <f>学習データ!O397*$B$20</f>
        <v>0</v>
      </c>
      <c r="P414" s="1">
        <f>学習データ!P397*$B$20</f>
        <v>0</v>
      </c>
      <c r="Q414" s="1">
        <f>学習データ!Q397*$B$20</f>
        <v>0</v>
      </c>
      <c r="R414" s="1">
        <f>学習データ!R397*$B$20</f>
        <v>0</v>
      </c>
      <c r="S414" s="1">
        <f>学習データ!S397*$B$20</f>
        <v>0</v>
      </c>
      <c r="T414" s="1">
        <f>学習データ!T397*$B$20</f>
        <v>0</v>
      </c>
      <c r="U414" s="1">
        <f>学習データ!U397*$B$20</f>
        <v>0</v>
      </c>
      <c r="V414" s="1">
        <f>学習データ!V397*$B$20</f>
        <v>0</v>
      </c>
      <c r="W414" s="1">
        <f>学習データ!W397*$B$20</f>
        <v>0</v>
      </c>
      <c r="X414" s="1">
        <f>学習データ!X397*$B$20</f>
        <v>0</v>
      </c>
      <c r="Y414" s="1">
        <f>学習データ!Y397*$B$20</f>
        <v>0</v>
      </c>
      <c r="Z414" s="1">
        <f>学習データ!Z397*$B$20</f>
        <v>0</v>
      </c>
      <c r="AA414" s="1">
        <f>学習データ!AA397*$B$20</f>
        <v>0</v>
      </c>
      <c r="AB414" s="1">
        <f>学習データ!AB397*$B$20</f>
        <v>0</v>
      </c>
      <c r="AC414" s="1">
        <f>学習データ!AC397*$B$20</f>
        <v>0</v>
      </c>
      <c r="AD414" s="1">
        <f>学習データ!AD397*$B$20</f>
        <v>0</v>
      </c>
      <c r="AE414" s="20"/>
      <c r="AF414" s="20"/>
      <c r="AG414" s="20"/>
      <c r="AH414" s="35"/>
      <c r="AI414" s="29"/>
      <c r="AJ414" s="8">
        <v>1</v>
      </c>
      <c r="AK414" s="1">
        <f t="shared" ref="AK414:AW426" ca="1" si="519">1/(1+EXP(-SUMPRODUCT($AK$3:$AO$7,OFFSET(C414,$B413,B$23,5,5))+$AP$3))</f>
        <v>1.6788045291365097E-2</v>
      </c>
      <c r="AL414" s="1">
        <f t="shared" ca="1" si="519"/>
        <v>1.6788045291365097E-2</v>
      </c>
      <c r="AM414" s="1">
        <f t="shared" ca="1" si="519"/>
        <v>1.6788045291365097E-2</v>
      </c>
      <c r="AN414" s="1">
        <f t="shared" ca="1" si="519"/>
        <v>1.6788045291365097E-2</v>
      </c>
      <c r="AO414" s="1">
        <f t="shared" ca="1" si="519"/>
        <v>1.6788045291365097E-2</v>
      </c>
      <c r="AP414" s="1">
        <f t="shared" ca="1" si="519"/>
        <v>1.6788045291365097E-2</v>
      </c>
      <c r="AQ414" s="1">
        <f t="shared" ca="1" si="519"/>
        <v>1.6788045291365097E-2</v>
      </c>
      <c r="AR414" s="1">
        <f t="shared" ca="1" si="519"/>
        <v>1.6788045291365097E-2</v>
      </c>
      <c r="AS414" s="1">
        <f t="shared" ca="1" si="519"/>
        <v>1.6788045291365097E-2</v>
      </c>
      <c r="AT414" s="1">
        <f t="shared" ca="1" si="519"/>
        <v>1.6788045291365097E-2</v>
      </c>
      <c r="AU414" s="1">
        <f t="shared" ca="1" si="519"/>
        <v>1.6788045291365097E-2</v>
      </c>
      <c r="AV414" s="1">
        <f t="shared" ca="1" si="519"/>
        <v>1.6788045291365097E-2</v>
      </c>
      <c r="AW414" s="1">
        <f t="shared" ca="1" si="519"/>
        <v>1.6788045291365097E-2</v>
      </c>
      <c r="AX414" s="31"/>
      <c r="AY414" s="8">
        <v>1</v>
      </c>
      <c r="AZ414" s="1">
        <f t="shared" ref="AZ414:BL426" ca="1" si="520">1/(1+EXP(-SUMPRODUCT($AK$8:$AO$12,OFFSET(C414,$B413,B$23,5,5))+$AP$8))</f>
        <v>0.36026230090474776</v>
      </c>
      <c r="BA414" s="1">
        <f t="shared" ca="1" si="520"/>
        <v>0.36026230090474776</v>
      </c>
      <c r="BB414" s="1">
        <f t="shared" ca="1" si="520"/>
        <v>0.36026230090474776</v>
      </c>
      <c r="BC414" s="1">
        <f t="shared" ca="1" si="520"/>
        <v>0.36026230090474776</v>
      </c>
      <c r="BD414" s="1">
        <f t="shared" ca="1" si="520"/>
        <v>0.36026230090474776</v>
      </c>
      <c r="BE414" s="1">
        <f t="shared" ca="1" si="520"/>
        <v>0.36026230090474776</v>
      </c>
      <c r="BF414" s="1">
        <f t="shared" ca="1" si="520"/>
        <v>0.36026230090474776</v>
      </c>
      <c r="BG414" s="1">
        <f t="shared" ca="1" si="520"/>
        <v>0.36026230090474776</v>
      </c>
      <c r="BH414" s="1">
        <f t="shared" ca="1" si="520"/>
        <v>0.36026230090474776</v>
      </c>
      <c r="BI414" s="1">
        <f t="shared" ca="1" si="520"/>
        <v>0.36026230090474776</v>
      </c>
      <c r="BJ414" s="1">
        <f t="shared" ca="1" si="520"/>
        <v>0.36026230090474776</v>
      </c>
      <c r="BK414" s="1">
        <f t="shared" ca="1" si="520"/>
        <v>0.36026230090474776</v>
      </c>
      <c r="BL414" s="1">
        <f t="shared" ca="1" si="520"/>
        <v>0.36026230090474776</v>
      </c>
      <c r="BM414" s="31"/>
      <c r="BN414" s="8">
        <v>1</v>
      </c>
      <c r="BO414" s="1">
        <f t="shared" ref="BO414:CA426" ca="1" si="521">1/(1+EXP(-SUMPRODUCT($AK$13:$AO$17,OFFSET(C414,$B413,B$23,5,5))+$AP$13))</f>
        <v>0.45758674972675339</v>
      </c>
      <c r="BP414" s="1">
        <f t="shared" ca="1" si="521"/>
        <v>0.45758674972675339</v>
      </c>
      <c r="BQ414" s="1">
        <f t="shared" ca="1" si="521"/>
        <v>0.45758674972675339</v>
      </c>
      <c r="BR414" s="1">
        <f t="shared" ca="1" si="521"/>
        <v>0.45758674972675339</v>
      </c>
      <c r="BS414" s="1">
        <f t="shared" ca="1" si="521"/>
        <v>0.45758674972675339</v>
      </c>
      <c r="BT414" s="1">
        <f t="shared" ca="1" si="521"/>
        <v>0.45758674972675339</v>
      </c>
      <c r="BU414" s="1">
        <f t="shared" ca="1" si="521"/>
        <v>0.45758674972675339</v>
      </c>
      <c r="BV414" s="1">
        <f t="shared" ca="1" si="521"/>
        <v>0.45758674972675339</v>
      </c>
      <c r="BW414" s="1">
        <f t="shared" ca="1" si="521"/>
        <v>0.45758674972675339</v>
      </c>
      <c r="BX414" s="1">
        <f t="shared" ca="1" si="521"/>
        <v>0.45758674972675339</v>
      </c>
      <c r="BY414" s="1">
        <f t="shared" ca="1" si="521"/>
        <v>0.45758674972675339</v>
      </c>
      <c r="BZ414" s="1">
        <f t="shared" ca="1" si="521"/>
        <v>0.45758674972675339</v>
      </c>
      <c r="CA414" s="1">
        <f t="shared" ca="1" si="521"/>
        <v>0.45758674972675339</v>
      </c>
      <c r="CB414" s="31"/>
      <c r="CC414" s="71"/>
      <c r="CD414" s="8">
        <v>1</v>
      </c>
      <c r="CE414" s="1">
        <f t="shared" ref="CE414:CE420" ca="1" si="522">MAX(OFFSET(AK414,$AJ413,AJ$23,2,2))*$CD$20</f>
        <v>1.6788045291365097E-2</v>
      </c>
      <c r="CF414" s="1">
        <f t="shared" ref="CF414:CF420" ca="1" si="523">MAX(OFFSET(AL414,$AJ413,AK$23,2,2))*$CD$20</f>
        <v>0.18498899352159709</v>
      </c>
      <c r="CG414" s="1">
        <f t="shared" ref="CG414:CG420" ca="1" si="524">MAX(OFFSET(AM414,$AJ413,AL$23,2,2))*$CD$20</f>
        <v>0.30986495407141151</v>
      </c>
      <c r="CH414" s="1">
        <f t="shared" ref="CH414:CH420" ca="1" si="525">MAX(OFFSET(AN414,$AJ413,AM$23,2,2))*$CD$20</f>
        <v>0.30986495407141151</v>
      </c>
      <c r="CI414" s="1">
        <f t="shared" ref="CI414:CI420" ca="1" si="526">MAX(OFFSET(AO414,$AJ413,AN$23,2,2))*$CD$20</f>
        <v>0.24712057636062024</v>
      </c>
      <c r="CJ414" s="1">
        <f t="shared" ref="CJ414:CJ420" ca="1" si="527">MAX(OFFSET(AP414,$AJ413,AO$23,2,2))*$CD$20</f>
        <v>1.6788045291365097E-2</v>
      </c>
      <c r="CK414" s="1">
        <f t="shared" ref="CK414:CK420" ca="1" si="528">MAX(OFFSET(AQ414,$AJ413,AP$23,2,2))*$CD$20</f>
        <v>1.6788045291365097E-2</v>
      </c>
      <c r="CL414" s="35"/>
      <c r="CM414" s="29"/>
      <c r="CN414" s="31" t="s">
        <v>17</v>
      </c>
      <c r="CO414" s="31"/>
      <c r="CP414" s="31"/>
      <c r="CQ414" s="31"/>
      <c r="CR414" s="31"/>
      <c r="CS414" s="31"/>
      <c r="CU414" t="s">
        <v>18</v>
      </c>
      <c r="CZ414" s="29"/>
      <c r="DA414" s="8">
        <v>0</v>
      </c>
      <c r="DB414" s="1"/>
      <c r="DC414" s="20"/>
      <c r="DD414" s="8">
        <v>0</v>
      </c>
      <c r="DE414" s="1"/>
      <c r="DF414" s="20"/>
      <c r="DG414" s="33" t="s">
        <v>11</v>
      </c>
      <c r="DH414" s="1">
        <f t="shared" ref="DH414" ca="1" si="529">SUM(DE414:DE423)</f>
        <v>8.5763783837958865E-2</v>
      </c>
      <c r="DI414" s="25"/>
    </row>
    <row r="415" spans="1:113" x14ac:dyDescent="0.2">
      <c r="A415" s="73"/>
      <c r="B415" s="24">
        <v>2</v>
      </c>
      <c r="C415" s="1">
        <f>学習データ!C398*$B$20</f>
        <v>0</v>
      </c>
      <c r="D415" s="1">
        <f>学習データ!D398*$B$20</f>
        <v>0</v>
      </c>
      <c r="E415" s="1">
        <f>学習データ!E398*$B$20</f>
        <v>0</v>
      </c>
      <c r="F415" s="1">
        <f>学習データ!F398*$B$20</f>
        <v>0</v>
      </c>
      <c r="G415" s="1">
        <f>学習データ!G398*$B$20</f>
        <v>0</v>
      </c>
      <c r="H415" s="1">
        <f>学習データ!H398*$B$20</f>
        <v>0</v>
      </c>
      <c r="I415" s="1">
        <f>学習データ!I398*$B$20</f>
        <v>0</v>
      </c>
      <c r="J415" s="1">
        <f>学習データ!J398*$B$20</f>
        <v>0</v>
      </c>
      <c r="K415" s="1">
        <f>学習データ!K398*$B$20</f>
        <v>0</v>
      </c>
      <c r="L415" s="1">
        <f>学習データ!L398*$B$20</f>
        <v>0</v>
      </c>
      <c r="M415" s="1">
        <f>学習データ!M398*$B$20</f>
        <v>0</v>
      </c>
      <c r="N415" s="1">
        <f>学習データ!N398*$B$20</f>
        <v>0</v>
      </c>
      <c r="O415" s="1">
        <f>学習データ!O398*$B$20</f>
        <v>0</v>
      </c>
      <c r="P415" s="1">
        <f>学習データ!P398*$B$20</f>
        <v>0</v>
      </c>
      <c r="Q415" s="1">
        <f>学習データ!Q398*$B$20</f>
        <v>0</v>
      </c>
      <c r="R415" s="1">
        <f>学習データ!R398*$B$20</f>
        <v>0</v>
      </c>
      <c r="S415" s="1">
        <f>学習データ!S398*$B$20</f>
        <v>0</v>
      </c>
      <c r="T415" s="1">
        <f>学習データ!T398*$B$20</f>
        <v>0</v>
      </c>
      <c r="U415" s="1">
        <f>学習データ!U398*$B$20</f>
        <v>0</v>
      </c>
      <c r="V415" s="1">
        <f>学習データ!V398*$B$20</f>
        <v>0</v>
      </c>
      <c r="W415" s="1">
        <f>学習データ!W398*$B$20</f>
        <v>0</v>
      </c>
      <c r="X415" s="1">
        <f>学習データ!X398*$B$20</f>
        <v>0</v>
      </c>
      <c r="Y415" s="1">
        <f>学習データ!Y398*$B$20</f>
        <v>0</v>
      </c>
      <c r="Z415" s="1">
        <f>学習データ!Z398*$B$20</f>
        <v>0</v>
      </c>
      <c r="AA415" s="1">
        <f>学習データ!AA398*$B$20</f>
        <v>0</v>
      </c>
      <c r="AB415" s="1">
        <f>学習データ!AB398*$B$20</f>
        <v>0</v>
      </c>
      <c r="AC415" s="1">
        <f>学習データ!AC398*$B$20</f>
        <v>0</v>
      </c>
      <c r="AD415" s="1">
        <f>学習データ!AD398*$B$20</f>
        <v>0</v>
      </c>
      <c r="AE415" s="20"/>
      <c r="AF415" s="20"/>
      <c r="AG415" s="20"/>
      <c r="AH415" s="35"/>
      <c r="AI415" s="29"/>
      <c r="AJ415" s="8">
        <v>2</v>
      </c>
      <c r="AK415" s="1">
        <f t="shared" ca="1" si="519"/>
        <v>1.6788045291365097E-2</v>
      </c>
      <c r="AL415" s="1">
        <f t="shared" ca="1" si="519"/>
        <v>1.6788045291365097E-2</v>
      </c>
      <c r="AM415" s="1">
        <f t="shared" ca="1" si="519"/>
        <v>8.7294262490609231E-2</v>
      </c>
      <c r="AN415" s="1">
        <f t="shared" ca="1" si="519"/>
        <v>0.18498899352159709</v>
      </c>
      <c r="AO415" s="1">
        <f t="shared" ca="1" si="519"/>
        <v>0.30986495407141151</v>
      </c>
      <c r="AP415" s="1">
        <f t="shared" ca="1" si="519"/>
        <v>0.30986495407141151</v>
      </c>
      <c r="AQ415" s="1">
        <f t="shared" ca="1" si="519"/>
        <v>0.30986495407141151</v>
      </c>
      <c r="AR415" s="1">
        <f t="shared" ca="1" si="519"/>
        <v>0.30986495407141151</v>
      </c>
      <c r="AS415" s="1">
        <f t="shared" ca="1" si="519"/>
        <v>0.24712057636062024</v>
      </c>
      <c r="AT415" s="1">
        <f t="shared" ca="1" si="519"/>
        <v>1.750478540697753E-2</v>
      </c>
      <c r="AU415" s="1">
        <f t="shared" ca="1" si="519"/>
        <v>1.6788045291365097E-2</v>
      </c>
      <c r="AV415" s="1">
        <f t="shared" ca="1" si="519"/>
        <v>1.6788045291365097E-2</v>
      </c>
      <c r="AW415" s="1">
        <f t="shared" ca="1" si="519"/>
        <v>1.6788045291365097E-2</v>
      </c>
      <c r="AX415" s="31"/>
      <c r="AY415" s="8">
        <v>2</v>
      </c>
      <c r="AZ415" s="1">
        <f t="shared" ca="1" si="520"/>
        <v>0.36026230090474776</v>
      </c>
      <c r="BA415" s="1">
        <f t="shared" ca="1" si="520"/>
        <v>0.36026230090474776</v>
      </c>
      <c r="BB415" s="1">
        <f t="shared" ca="1" si="520"/>
        <v>0.36026230090474776</v>
      </c>
      <c r="BC415" s="1">
        <f t="shared" ca="1" si="520"/>
        <v>0.37967835229600799</v>
      </c>
      <c r="BD415" s="1">
        <f t="shared" ca="1" si="520"/>
        <v>0.45111040467051133</v>
      </c>
      <c r="BE415" s="1">
        <f t="shared" ca="1" si="520"/>
        <v>0.48997900747184758</v>
      </c>
      <c r="BF415" s="1">
        <f t="shared" ca="1" si="520"/>
        <v>0.49288924222404101</v>
      </c>
      <c r="BG415" s="1">
        <f t="shared" ca="1" si="520"/>
        <v>0.49288924222404101</v>
      </c>
      <c r="BH415" s="1">
        <f t="shared" ca="1" si="520"/>
        <v>0.48913039231772398</v>
      </c>
      <c r="BI415" s="1">
        <f t="shared" ca="1" si="520"/>
        <v>0.43349053809019322</v>
      </c>
      <c r="BJ415" s="1">
        <f t="shared" ca="1" si="520"/>
        <v>0.36751109467387599</v>
      </c>
      <c r="BK415" s="1">
        <f t="shared" ca="1" si="520"/>
        <v>0.36026230090474776</v>
      </c>
      <c r="BL415" s="1">
        <f t="shared" ca="1" si="520"/>
        <v>0.36026230090474776</v>
      </c>
      <c r="BM415" s="31"/>
      <c r="BN415" s="8">
        <v>2</v>
      </c>
      <c r="BO415" s="1">
        <f t="shared" ca="1" si="521"/>
        <v>0.45758674972675339</v>
      </c>
      <c r="BP415" s="1">
        <f t="shared" ca="1" si="521"/>
        <v>0.45758674972675339</v>
      </c>
      <c r="BQ415" s="1">
        <f t="shared" ca="1" si="521"/>
        <v>0.48577290469133211</v>
      </c>
      <c r="BR415" s="1">
        <f t="shared" ca="1" si="521"/>
        <v>0.52315991429850039</v>
      </c>
      <c r="BS415" s="1">
        <f t="shared" ca="1" si="521"/>
        <v>0.56602051021376987</v>
      </c>
      <c r="BT415" s="1">
        <f t="shared" ca="1" si="521"/>
        <v>0.5842812424365752</v>
      </c>
      <c r="BU415" s="1">
        <f t="shared" ca="1" si="521"/>
        <v>0.58924101507582349</v>
      </c>
      <c r="BV415" s="1">
        <f t="shared" ca="1" si="521"/>
        <v>0.58924101507582349</v>
      </c>
      <c r="BW415" s="1">
        <f t="shared" ca="1" si="521"/>
        <v>0.58327485919785538</v>
      </c>
      <c r="BX415" s="1">
        <f t="shared" ca="1" si="521"/>
        <v>0.51828110221571999</v>
      </c>
      <c r="BY415" s="1">
        <f t="shared" ca="1" si="521"/>
        <v>0.47615844342485236</v>
      </c>
      <c r="BZ415" s="1">
        <f t="shared" ca="1" si="521"/>
        <v>0.45758674972675339</v>
      </c>
      <c r="CA415" s="1">
        <f t="shared" ca="1" si="521"/>
        <v>0.45758674972675339</v>
      </c>
      <c r="CB415" s="31"/>
      <c r="CC415" s="71"/>
      <c r="CD415" s="8">
        <v>2</v>
      </c>
      <c r="CE415" s="1">
        <f t="shared" ca="1" si="522"/>
        <v>0.15971809755314315</v>
      </c>
      <c r="CF415" s="1">
        <f t="shared" ca="1" si="523"/>
        <v>0.5568861358885222</v>
      </c>
      <c r="CG415" s="1">
        <f t="shared" ca="1" si="524"/>
        <v>0.86680623586177541</v>
      </c>
      <c r="CH415" s="1">
        <f t="shared" ca="1" si="525"/>
        <v>0.98161602872105957</v>
      </c>
      <c r="CI415" s="1">
        <f t="shared" ca="1" si="526"/>
        <v>0.95206993020279451</v>
      </c>
      <c r="CJ415" s="1">
        <f t="shared" ca="1" si="527"/>
        <v>0.34779782102867624</v>
      </c>
      <c r="CK415" s="1">
        <f t="shared" ca="1" si="528"/>
        <v>1.6788045291365097E-2</v>
      </c>
      <c r="CL415" s="35"/>
      <c r="CM415" s="29"/>
      <c r="CN415" s="31"/>
      <c r="CO415" s="31"/>
      <c r="CP415" s="31"/>
      <c r="CQ415" s="20"/>
      <c r="CR415" s="31"/>
      <c r="CS415" s="31"/>
      <c r="CZ415" s="29"/>
      <c r="DA415" s="8">
        <v>1</v>
      </c>
      <c r="DB415" s="1"/>
      <c r="DC415" s="20"/>
      <c r="DD415" s="8">
        <v>1</v>
      </c>
      <c r="DE415" s="1"/>
      <c r="DF415" s="20"/>
      <c r="DG415" s="20"/>
      <c r="DH415" s="20"/>
      <c r="DI415" s="25"/>
    </row>
    <row r="416" spans="1:113" x14ac:dyDescent="0.2">
      <c r="A416" s="73"/>
      <c r="B416" s="24">
        <v>3</v>
      </c>
      <c r="C416" s="1">
        <f>学習データ!C399*$B$20</f>
        <v>0</v>
      </c>
      <c r="D416" s="1">
        <f>学習データ!D399*$B$20</f>
        <v>0</v>
      </c>
      <c r="E416" s="1">
        <f>学習データ!E399*$B$20</f>
        <v>0</v>
      </c>
      <c r="F416" s="1">
        <f>学習データ!F399*$B$20</f>
        <v>0</v>
      </c>
      <c r="G416" s="1">
        <f>学習データ!G399*$B$20</f>
        <v>0</v>
      </c>
      <c r="H416" s="1">
        <f>学習データ!H399*$B$20</f>
        <v>0</v>
      </c>
      <c r="I416" s="1">
        <f>学習データ!I399*$B$20</f>
        <v>0</v>
      </c>
      <c r="J416" s="1">
        <f>学習データ!J399*$B$20</f>
        <v>0</v>
      </c>
      <c r="K416" s="1">
        <f>学習データ!K399*$B$20</f>
        <v>0</v>
      </c>
      <c r="L416" s="1">
        <f>学習データ!L399*$B$20</f>
        <v>0</v>
      </c>
      <c r="M416" s="1">
        <f>学習データ!M399*$B$20</f>
        <v>0</v>
      </c>
      <c r="N416" s="1">
        <f>学習データ!N399*$B$20</f>
        <v>0</v>
      </c>
      <c r="O416" s="1">
        <f>学習データ!O399*$B$20</f>
        <v>0</v>
      </c>
      <c r="P416" s="1">
        <f>学習データ!P399*$B$20</f>
        <v>0</v>
      </c>
      <c r="Q416" s="1">
        <f>学習データ!Q399*$B$20</f>
        <v>0</v>
      </c>
      <c r="R416" s="1">
        <f>学習データ!R399*$B$20</f>
        <v>0</v>
      </c>
      <c r="S416" s="1">
        <f>学習データ!S399*$B$20</f>
        <v>0</v>
      </c>
      <c r="T416" s="1">
        <f>学習データ!T399*$B$20</f>
        <v>0</v>
      </c>
      <c r="U416" s="1">
        <f>学習データ!U399*$B$20</f>
        <v>0</v>
      </c>
      <c r="V416" s="1">
        <f>学習データ!V399*$B$20</f>
        <v>0</v>
      </c>
      <c r="W416" s="1">
        <f>学習データ!W399*$B$20</f>
        <v>0</v>
      </c>
      <c r="X416" s="1">
        <f>学習データ!X399*$B$20</f>
        <v>0</v>
      </c>
      <c r="Y416" s="1">
        <f>学習データ!Y399*$B$20</f>
        <v>0</v>
      </c>
      <c r="Z416" s="1">
        <f>学習データ!Z399*$B$20</f>
        <v>0</v>
      </c>
      <c r="AA416" s="1">
        <f>学習データ!AA399*$B$20</f>
        <v>0</v>
      </c>
      <c r="AB416" s="1">
        <f>学習データ!AB399*$B$20</f>
        <v>0</v>
      </c>
      <c r="AC416" s="1">
        <f>学習データ!AC399*$B$20</f>
        <v>0</v>
      </c>
      <c r="AD416" s="1">
        <f>学習データ!AD399*$B$20</f>
        <v>0</v>
      </c>
      <c r="AE416" s="20"/>
      <c r="AF416" s="20"/>
      <c r="AG416" s="20"/>
      <c r="AH416" s="35"/>
      <c r="AI416" s="29"/>
      <c r="AJ416" s="8">
        <v>3</v>
      </c>
      <c r="AK416" s="1">
        <f t="shared" ca="1" si="519"/>
        <v>1.6788045291365097E-2</v>
      </c>
      <c r="AL416" s="1">
        <f t="shared" ca="1" si="519"/>
        <v>0.15971809755314315</v>
      </c>
      <c r="AM416" s="1">
        <f t="shared" ca="1" si="519"/>
        <v>0.32640350361167536</v>
      </c>
      <c r="AN416" s="1">
        <f t="shared" ca="1" si="519"/>
        <v>0.23202502139469819</v>
      </c>
      <c r="AO416" s="1">
        <f t="shared" ca="1" si="519"/>
        <v>0.60511890777661692</v>
      </c>
      <c r="AP416" s="1">
        <f t="shared" ca="1" si="519"/>
        <v>0.86680623586177541</v>
      </c>
      <c r="AQ416" s="1">
        <f t="shared" ca="1" si="519"/>
        <v>0.86680623586177541</v>
      </c>
      <c r="AR416" s="1">
        <f t="shared" ca="1" si="519"/>
        <v>0.9145276722469009</v>
      </c>
      <c r="AS416" s="1">
        <f t="shared" ca="1" si="519"/>
        <v>0.90600349430373273</v>
      </c>
      <c r="AT416" s="1">
        <f t="shared" ca="1" si="519"/>
        <v>0.31226662443826508</v>
      </c>
      <c r="AU416" s="1">
        <f t="shared" ca="1" si="519"/>
        <v>2.9941934399717436E-2</v>
      </c>
      <c r="AV416" s="1">
        <f t="shared" ca="1" si="519"/>
        <v>1.6788045291365097E-2</v>
      </c>
      <c r="AW416" s="1">
        <f t="shared" ca="1" si="519"/>
        <v>1.6788045291365097E-2</v>
      </c>
      <c r="AX416" s="31"/>
      <c r="AY416" s="8">
        <v>3</v>
      </c>
      <c r="AZ416" s="1">
        <f t="shared" ca="1" si="520"/>
        <v>0.36026230090474776</v>
      </c>
      <c r="BA416" s="1">
        <f t="shared" ca="1" si="520"/>
        <v>0.39299003284042616</v>
      </c>
      <c r="BB416" s="1">
        <f t="shared" ca="1" si="520"/>
        <v>0.69800813922533467</v>
      </c>
      <c r="BC416" s="1">
        <f t="shared" ca="1" si="520"/>
        <v>0.91280806527312075</v>
      </c>
      <c r="BD416" s="1">
        <f t="shared" ca="1" si="520"/>
        <v>0.95556739056573847</v>
      </c>
      <c r="BE416" s="1">
        <f t="shared" ca="1" si="520"/>
        <v>0.96406876606464653</v>
      </c>
      <c r="BF416" s="1">
        <f t="shared" ca="1" si="520"/>
        <v>0.9672507468645789</v>
      </c>
      <c r="BG416" s="1">
        <f t="shared" ca="1" si="520"/>
        <v>0.96734873503188323</v>
      </c>
      <c r="BH416" s="1">
        <f t="shared" ca="1" si="520"/>
        <v>0.96764929085176588</v>
      </c>
      <c r="BI416" s="1">
        <f t="shared" ca="1" si="520"/>
        <v>0.90476100846794039</v>
      </c>
      <c r="BJ416" s="1">
        <f t="shared" ca="1" si="520"/>
        <v>0.51052528087966653</v>
      </c>
      <c r="BK416" s="1">
        <f t="shared" ca="1" si="520"/>
        <v>0.36026230090474776</v>
      </c>
      <c r="BL416" s="1">
        <f t="shared" ca="1" si="520"/>
        <v>0.36026230090474776</v>
      </c>
      <c r="BM416" s="31"/>
      <c r="BN416" s="8">
        <v>3</v>
      </c>
      <c r="BO416" s="1">
        <f t="shared" ca="1" si="521"/>
        <v>0.45758674972675339</v>
      </c>
      <c r="BP416" s="1">
        <f t="shared" ca="1" si="521"/>
        <v>0.50637703432616188</v>
      </c>
      <c r="BQ416" s="1">
        <f t="shared" ca="1" si="521"/>
        <v>0.628685809659003</v>
      </c>
      <c r="BR416" s="1">
        <f t="shared" ca="1" si="521"/>
        <v>0.72180430143832264</v>
      </c>
      <c r="BS416" s="1">
        <f t="shared" ca="1" si="521"/>
        <v>0.79717560487378769</v>
      </c>
      <c r="BT416" s="1">
        <f t="shared" ca="1" si="521"/>
        <v>0.81990250662540065</v>
      </c>
      <c r="BU416" s="1">
        <f t="shared" ca="1" si="521"/>
        <v>0.82659831694592423</v>
      </c>
      <c r="BV416" s="1">
        <f t="shared" ca="1" si="521"/>
        <v>0.83163053508562435</v>
      </c>
      <c r="BW416" s="1">
        <f t="shared" ca="1" si="521"/>
        <v>0.83111646397511452</v>
      </c>
      <c r="BX416" s="1">
        <f t="shared" ca="1" si="521"/>
        <v>0.7217798316001014</v>
      </c>
      <c r="BY416" s="1">
        <f t="shared" ca="1" si="521"/>
        <v>0.56356185218722987</v>
      </c>
      <c r="BZ416" s="1">
        <f t="shared" ca="1" si="521"/>
        <v>0.45758674972675339</v>
      </c>
      <c r="CA416" s="1">
        <f t="shared" ca="1" si="521"/>
        <v>0.45758674972675339</v>
      </c>
      <c r="CB416" s="31"/>
      <c r="CC416" s="71"/>
      <c r="CD416" s="8">
        <v>3</v>
      </c>
      <c r="CE416" s="1">
        <f t="shared" ca="1" si="522"/>
        <v>1.6788045291365097E-2</v>
      </c>
      <c r="CF416" s="1">
        <f t="shared" ca="1" si="523"/>
        <v>0.48517670761965859</v>
      </c>
      <c r="CG416" s="1">
        <f t="shared" ca="1" si="524"/>
        <v>0.71854485236301946</v>
      </c>
      <c r="CH416" s="1">
        <f t="shared" ca="1" si="525"/>
        <v>0.57728945453223901</v>
      </c>
      <c r="CI416" s="1">
        <f t="shared" ca="1" si="526"/>
        <v>0.74466948379401321</v>
      </c>
      <c r="CJ416" s="1">
        <f t="shared" ca="1" si="527"/>
        <v>3.7662954065593807E-2</v>
      </c>
      <c r="CK416" s="1">
        <f t="shared" ca="1" si="528"/>
        <v>1.6788045291365097E-2</v>
      </c>
      <c r="CL416" s="35"/>
      <c r="CM416" s="29"/>
      <c r="CN416" s="71">
        <v>1</v>
      </c>
      <c r="CO416" s="8">
        <v>0</v>
      </c>
      <c r="CP416" s="8">
        <v>1</v>
      </c>
      <c r="CQ416" s="8">
        <v>2</v>
      </c>
      <c r="CR416" s="8">
        <v>3</v>
      </c>
      <c r="CS416" s="8">
        <v>4</v>
      </c>
      <c r="CU416" s="8"/>
      <c r="CV416" s="8">
        <v>0</v>
      </c>
      <c r="CW416" s="8">
        <v>1</v>
      </c>
      <c r="CX416" s="8">
        <v>2</v>
      </c>
      <c r="CZ416" s="29"/>
      <c r="DA416" s="8">
        <v>2</v>
      </c>
      <c r="DB416" s="1">
        <f ca="1">1/(1+EXP(-SUMPRODUCT($DC$6:$DD$11,CW417:CX422)+$DE$6))</f>
        <v>0.93259536568699064</v>
      </c>
      <c r="DC416" s="20"/>
      <c r="DD416" s="8">
        <v>2</v>
      </c>
      <c r="DE416" s="1">
        <f t="shared" ref="DE416" ca="1" si="530">(AG433-DB416)^2</f>
        <v>4.5433847268705188E-3</v>
      </c>
      <c r="DF416" s="20"/>
      <c r="DG416" s="20"/>
      <c r="DH416" s="20"/>
      <c r="DI416" s="25"/>
    </row>
    <row r="417" spans="1:113" x14ac:dyDescent="0.2">
      <c r="A417" s="73"/>
      <c r="B417" s="24">
        <v>4</v>
      </c>
      <c r="C417" s="1">
        <f>学習データ!C400*$B$20</f>
        <v>0</v>
      </c>
      <c r="D417" s="1">
        <f>学習データ!D400*$B$20</f>
        <v>0</v>
      </c>
      <c r="E417" s="1">
        <f>学習データ!E400*$B$20</f>
        <v>0</v>
      </c>
      <c r="F417" s="1">
        <f>学習データ!F400*$B$20</f>
        <v>0</v>
      </c>
      <c r="G417" s="1">
        <f>学習データ!G400*$B$20</f>
        <v>0</v>
      </c>
      <c r="H417" s="1">
        <f>学習データ!H400*$B$20</f>
        <v>0</v>
      </c>
      <c r="I417" s="1">
        <f>学習データ!I400*$B$20</f>
        <v>0</v>
      </c>
      <c r="J417" s="1">
        <f>学習データ!J400*$B$20</f>
        <v>0</v>
      </c>
      <c r="K417" s="1">
        <f>学習データ!K400*$B$20</f>
        <v>0</v>
      </c>
      <c r="L417" s="1">
        <f>学習データ!L400*$B$20</f>
        <v>0</v>
      </c>
      <c r="M417" s="1">
        <f>学習データ!M400*$B$20</f>
        <v>0</v>
      </c>
      <c r="N417" s="1">
        <f>学習データ!N400*$B$20</f>
        <v>0</v>
      </c>
      <c r="O417" s="1">
        <f>学習データ!O400*$B$20</f>
        <v>0</v>
      </c>
      <c r="P417" s="1">
        <f>学習データ!P400*$B$20</f>
        <v>0</v>
      </c>
      <c r="Q417" s="1">
        <f>学習データ!Q400*$B$20</f>
        <v>0</v>
      </c>
      <c r="R417" s="1">
        <f>学習データ!R400*$B$20</f>
        <v>0</v>
      </c>
      <c r="S417" s="1">
        <f>学習データ!S400*$B$20</f>
        <v>0</v>
      </c>
      <c r="T417" s="1">
        <f>学習データ!T400*$B$20</f>
        <v>0</v>
      </c>
      <c r="U417" s="1">
        <f>学習データ!U400*$B$20</f>
        <v>0</v>
      </c>
      <c r="V417" s="1">
        <f>学習データ!V400*$B$20</f>
        <v>0</v>
      </c>
      <c r="W417" s="1">
        <f>学習データ!W400*$B$20</f>
        <v>0</v>
      </c>
      <c r="X417" s="1">
        <f>学習データ!X400*$B$20</f>
        <v>0</v>
      </c>
      <c r="Y417" s="1">
        <f>学習データ!Y400*$B$20</f>
        <v>0</v>
      </c>
      <c r="Z417" s="1">
        <f>学習データ!Z400*$B$20</f>
        <v>0</v>
      </c>
      <c r="AA417" s="1">
        <f>学習データ!AA400*$B$20</f>
        <v>0</v>
      </c>
      <c r="AB417" s="1">
        <f>学習データ!AB400*$B$20</f>
        <v>0</v>
      </c>
      <c r="AC417" s="1">
        <f>学習データ!AC400*$B$20</f>
        <v>0</v>
      </c>
      <c r="AD417" s="1">
        <f>学習データ!AD400*$B$20</f>
        <v>0</v>
      </c>
      <c r="AE417" s="20"/>
      <c r="AF417" s="20"/>
      <c r="AG417" s="20"/>
      <c r="AH417" s="35"/>
      <c r="AI417" s="29"/>
      <c r="AJ417" s="8">
        <v>4</v>
      </c>
      <c r="AK417" s="1">
        <f t="shared" ca="1" si="519"/>
        <v>1.6788045291365097E-2</v>
      </c>
      <c r="AL417" s="1">
        <f t="shared" ca="1" si="519"/>
        <v>7.8159520684554354E-2</v>
      </c>
      <c r="AM417" s="1">
        <f t="shared" ca="1" si="519"/>
        <v>7.6610490113672519E-2</v>
      </c>
      <c r="AN417" s="1">
        <f t="shared" ca="1" si="519"/>
        <v>0.5568861358885222</v>
      </c>
      <c r="AO417" s="1">
        <f t="shared" ca="1" si="519"/>
        <v>0.66715125074759329</v>
      </c>
      <c r="AP417" s="1">
        <f t="shared" ca="1" si="519"/>
        <v>0.74134147831048114</v>
      </c>
      <c r="AQ417" s="1">
        <f t="shared" ca="1" si="519"/>
        <v>0.97537544540231425</v>
      </c>
      <c r="AR417" s="1">
        <f t="shared" ca="1" si="519"/>
        <v>0.98161602872105957</v>
      </c>
      <c r="AS417" s="1">
        <f t="shared" ca="1" si="519"/>
        <v>0.95206993020279451</v>
      </c>
      <c r="AT417" s="1">
        <f t="shared" ca="1" si="519"/>
        <v>0.74467364073988929</v>
      </c>
      <c r="AU417" s="1">
        <f t="shared" ca="1" si="519"/>
        <v>0.34779782102867624</v>
      </c>
      <c r="AV417" s="1">
        <f t="shared" ca="1" si="519"/>
        <v>1.6788045291365097E-2</v>
      </c>
      <c r="AW417" s="1">
        <f t="shared" ca="1" si="519"/>
        <v>1.6788045291365097E-2</v>
      </c>
      <c r="AX417" s="31"/>
      <c r="AY417" s="8">
        <v>4</v>
      </c>
      <c r="AZ417" s="1">
        <f t="shared" ca="1" si="520"/>
        <v>0.36026230090474776</v>
      </c>
      <c r="BA417" s="1">
        <f t="shared" ca="1" si="520"/>
        <v>0.44060008365659753</v>
      </c>
      <c r="BB417" s="1">
        <f t="shared" ca="1" si="520"/>
        <v>0.93035456147204543</v>
      </c>
      <c r="BC417" s="1">
        <f t="shared" ca="1" si="520"/>
        <v>0.97432741335941309</v>
      </c>
      <c r="BD417" s="1">
        <f t="shared" ca="1" si="520"/>
        <v>0.970298923318763</v>
      </c>
      <c r="BE417" s="1">
        <f t="shared" ca="1" si="520"/>
        <v>0.95892767578015792</v>
      </c>
      <c r="BF417" s="1">
        <f t="shared" ca="1" si="520"/>
        <v>0.96052818754082681</v>
      </c>
      <c r="BG417" s="1">
        <f t="shared" ca="1" si="520"/>
        <v>0.98860327131760484</v>
      </c>
      <c r="BH417" s="1">
        <f t="shared" ca="1" si="520"/>
        <v>0.99550976437388339</v>
      </c>
      <c r="BI417" s="1">
        <f t="shared" ca="1" si="520"/>
        <v>0.96972389453876551</v>
      </c>
      <c r="BJ417" s="1">
        <f t="shared" ca="1" si="520"/>
        <v>0.66321249624794398</v>
      </c>
      <c r="BK417" s="1">
        <f t="shared" ca="1" si="520"/>
        <v>0.36026230090474776</v>
      </c>
      <c r="BL417" s="1">
        <f t="shared" ca="1" si="520"/>
        <v>0.36026230090474776</v>
      </c>
      <c r="BM417" s="31"/>
      <c r="BN417" s="8">
        <v>4</v>
      </c>
      <c r="BO417" s="1">
        <f t="shared" ca="1" si="521"/>
        <v>0.45758674972675339</v>
      </c>
      <c r="BP417" s="1">
        <f t="shared" ca="1" si="521"/>
        <v>0.53722426721802985</v>
      </c>
      <c r="BQ417" s="1">
        <f t="shared" ca="1" si="521"/>
        <v>0.72792243863705597</v>
      </c>
      <c r="BR417" s="1">
        <f t="shared" ca="1" si="521"/>
        <v>0.80152921787372056</v>
      </c>
      <c r="BS417" s="1">
        <f t="shared" ca="1" si="521"/>
        <v>0.81585723642138486</v>
      </c>
      <c r="BT417" s="1">
        <f t="shared" ca="1" si="521"/>
        <v>0.7955728511939002</v>
      </c>
      <c r="BU417" s="1">
        <f t="shared" ca="1" si="521"/>
        <v>0.82825102324466449</v>
      </c>
      <c r="BV417" s="1">
        <f t="shared" ca="1" si="521"/>
        <v>0.88064472366768287</v>
      </c>
      <c r="BW417" s="1">
        <f t="shared" ca="1" si="521"/>
        <v>0.89682615129883236</v>
      </c>
      <c r="BX417" s="1">
        <f t="shared" ca="1" si="521"/>
        <v>0.80562537026875269</v>
      </c>
      <c r="BY417" s="1">
        <f t="shared" ca="1" si="521"/>
        <v>0.64341324669142597</v>
      </c>
      <c r="BZ417" s="1">
        <f t="shared" ca="1" si="521"/>
        <v>0.45758674972675339</v>
      </c>
      <c r="CA417" s="1">
        <f t="shared" ca="1" si="521"/>
        <v>0.45758674972675339</v>
      </c>
      <c r="CB417" s="31"/>
      <c r="CC417" s="71"/>
      <c r="CD417" s="8">
        <v>4</v>
      </c>
      <c r="CE417" s="1">
        <f t="shared" ca="1" si="522"/>
        <v>0.29764128201382284</v>
      </c>
      <c r="CF417" s="1">
        <f t="shared" ca="1" si="523"/>
        <v>0.32691051648961916</v>
      </c>
      <c r="CG417" s="1">
        <f t="shared" ca="1" si="524"/>
        <v>0.92689298640180218</v>
      </c>
      <c r="CH417" s="1">
        <f t="shared" ca="1" si="525"/>
        <v>0.61231942022158337</v>
      </c>
      <c r="CI417" s="1">
        <f t="shared" ca="1" si="526"/>
        <v>0.32014792398998243</v>
      </c>
      <c r="CJ417" s="1">
        <f t="shared" ca="1" si="527"/>
        <v>0.17592965723632492</v>
      </c>
      <c r="CK417" s="1">
        <f t="shared" ca="1" si="528"/>
        <v>1.6788045291365097E-2</v>
      </c>
      <c r="CL417" s="35"/>
      <c r="CM417" s="29"/>
      <c r="CN417" s="71"/>
      <c r="CO417" s="8">
        <v>1</v>
      </c>
      <c r="CP417" s="1">
        <f t="shared" ref="CP417:CS420" ca="1" si="531">1/(1+EXP(-SUMPRODUCT($CO$6:$CR$9,CE414:CH417)+$CS$6))</f>
        <v>1.8077851819160856E-3</v>
      </c>
      <c r="CQ417" s="1">
        <f t="shared" ca="1" si="531"/>
        <v>4.1178071478859969E-2</v>
      </c>
      <c r="CR417" s="1">
        <f t="shared" ca="1" si="531"/>
        <v>1.3140879778355883E-2</v>
      </c>
      <c r="CS417" s="1">
        <f t="shared" ca="1" si="531"/>
        <v>1.861660579690701E-3</v>
      </c>
      <c r="CU417" s="71">
        <v>1</v>
      </c>
      <c r="CV417" s="8">
        <v>1</v>
      </c>
      <c r="CW417" s="1">
        <f t="shared" ref="CW417" ca="1" si="532">MAX(CP417:CQ418)</f>
        <v>0.80670494514510827</v>
      </c>
      <c r="CX417" s="1">
        <f t="shared" ref="CX417" ca="1" si="533">MAX(CR417:CS418)</f>
        <v>0.90078391701763372</v>
      </c>
      <c r="CZ417" s="29"/>
      <c r="DA417" s="8">
        <v>3</v>
      </c>
      <c r="DB417" s="1"/>
      <c r="DC417" s="20"/>
      <c r="DD417" s="8">
        <v>3</v>
      </c>
      <c r="DE417" s="1"/>
      <c r="DF417" s="20"/>
      <c r="DG417" s="20"/>
      <c r="DH417" s="20"/>
      <c r="DI417" s="25"/>
    </row>
    <row r="418" spans="1:113" x14ac:dyDescent="0.2">
      <c r="A418" s="73"/>
      <c r="B418" s="24">
        <v>5</v>
      </c>
      <c r="C418" s="1">
        <f>学習データ!C401*$B$20</f>
        <v>0</v>
      </c>
      <c r="D418" s="1">
        <f>学習データ!D401*$B$20</f>
        <v>0</v>
      </c>
      <c r="E418" s="1">
        <f>学習データ!E401*$B$20</f>
        <v>0</v>
      </c>
      <c r="F418" s="1">
        <f>学習データ!F401*$B$20</f>
        <v>0</v>
      </c>
      <c r="G418" s="1">
        <f>学習データ!G401*$B$20</f>
        <v>0</v>
      </c>
      <c r="H418" s="1">
        <f>学習データ!H401*$B$20</f>
        <v>0</v>
      </c>
      <c r="I418" s="1">
        <f>学習データ!I401*$B$20</f>
        <v>0</v>
      </c>
      <c r="J418" s="1">
        <f>学習データ!J401*$B$20</f>
        <v>0</v>
      </c>
      <c r="K418" s="1">
        <f>学習データ!K401*$B$20</f>
        <v>0</v>
      </c>
      <c r="L418" s="1">
        <f>学習データ!L401*$B$20</f>
        <v>0</v>
      </c>
      <c r="M418" s="1">
        <f>学習データ!M401*$B$20</f>
        <v>0</v>
      </c>
      <c r="N418" s="1">
        <f>学習データ!N401*$B$20</f>
        <v>0</v>
      </c>
      <c r="O418" s="1">
        <f>学習データ!O401*$B$20</f>
        <v>0</v>
      </c>
      <c r="P418" s="1">
        <f>学習データ!P401*$B$20</f>
        <v>0</v>
      </c>
      <c r="Q418" s="1">
        <f>学習データ!Q401*$B$20</f>
        <v>0</v>
      </c>
      <c r="R418" s="1">
        <f>学習データ!R401*$B$20</f>
        <v>0</v>
      </c>
      <c r="S418" s="1">
        <f>学習データ!S401*$B$20</f>
        <v>0</v>
      </c>
      <c r="T418" s="1">
        <f>学習データ!T401*$B$20</f>
        <v>0</v>
      </c>
      <c r="U418" s="1">
        <f>学習データ!U401*$B$20</f>
        <v>0</v>
      </c>
      <c r="V418" s="1">
        <f>学習データ!V401*$B$20</f>
        <v>0</v>
      </c>
      <c r="W418" s="1">
        <f>学習データ!W401*$B$20</f>
        <v>0</v>
      </c>
      <c r="X418" s="1">
        <f>学習データ!X401*$B$20</f>
        <v>0</v>
      </c>
      <c r="Y418" s="1">
        <f>学習データ!Y401*$B$20</f>
        <v>0</v>
      </c>
      <c r="Z418" s="1">
        <f>学習データ!Z401*$B$20</f>
        <v>0</v>
      </c>
      <c r="AA418" s="1">
        <f>学習データ!AA401*$B$20</f>
        <v>0</v>
      </c>
      <c r="AB418" s="1">
        <f>学習データ!AB401*$B$20</f>
        <v>0</v>
      </c>
      <c r="AC418" s="1">
        <f>学習データ!AC401*$B$20</f>
        <v>0</v>
      </c>
      <c r="AD418" s="1">
        <f>学習データ!AD401*$B$20</f>
        <v>0</v>
      </c>
      <c r="AE418" s="20"/>
      <c r="AF418" s="20"/>
      <c r="AG418" s="20"/>
      <c r="AH418" s="35"/>
      <c r="AI418" s="29"/>
      <c r="AJ418" s="8">
        <v>5</v>
      </c>
      <c r="AK418" s="1">
        <f t="shared" ca="1" si="519"/>
        <v>1.6788045291365097E-2</v>
      </c>
      <c r="AL418" s="1">
        <f t="shared" ca="1" si="519"/>
        <v>1.6788045291365097E-2</v>
      </c>
      <c r="AM418" s="1">
        <f t="shared" ca="1" si="519"/>
        <v>1.6788502406761142E-2</v>
      </c>
      <c r="AN418" s="1">
        <f t="shared" ca="1" si="519"/>
        <v>0.48517670761965859</v>
      </c>
      <c r="AO418" s="1">
        <f t="shared" ca="1" si="519"/>
        <v>0.25566004153959532</v>
      </c>
      <c r="AP418" s="1">
        <f t="shared" ca="1" si="519"/>
        <v>0.71854485236301946</v>
      </c>
      <c r="AQ418" s="1">
        <f t="shared" ca="1" si="519"/>
        <v>0.50134104396215828</v>
      </c>
      <c r="AR418" s="1">
        <f t="shared" ca="1" si="519"/>
        <v>0.36142877184014632</v>
      </c>
      <c r="AS418" s="1">
        <f t="shared" ca="1" si="519"/>
        <v>0.71518295575053248</v>
      </c>
      <c r="AT418" s="1">
        <f t="shared" ca="1" si="519"/>
        <v>0.74466948379401321</v>
      </c>
      <c r="AU418" s="1">
        <f t="shared" ca="1" si="519"/>
        <v>3.7662954065593807E-2</v>
      </c>
      <c r="AV418" s="1">
        <f t="shared" ca="1" si="519"/>
        <v>1.6788045291365097E-2</v>
      </c>
      <c r="AW418" s="1">
        <f t="shared" ca="1" si="519"/>
        <v>1.6788045291365097E-2</v>
      </c>
      <c r="AX418" s="31"/>
      <c r="AY418" s="8">
        <v>5</v>
      </c>
      <c r="AZ418" s="1">
        <f t="shared" ca="1" si="520"/>
        <v>0.36026230090474776</v>
      </c>
      <c r="BA418" s="1">
        <f t="shared" ca="1" si="520"/>
        <v>0.38066256514188157</v>
      </c>
      <c r="BB418" s="1">
        <f t="shared" ca="1" si="520"/>
        <v>0.78791789177110583</v>
      </c>
      <c r="BC418" s="1">
        <f t="shared" ca="1" si="520"/>
        <v>0.86112605295315248</v>
      </c>
      <c r="BD418" s="1">
        <f t="shared" ca="1" si="520"/>
        <v>0.84195907204865161</v>
      </c>
      <c r="BE418" s="1">
        <f t="shared" ca="1" si="520"/>
        <v>0.78455675567986582</v>
      </c>
      <c r="BF418" s="1">
        <f t="shared" ca="1" si="520"/>
        <v>0.94965252916004128</v>
      </c>
      <c r="BG418" s="1">
        <f t="shared" ca="1" si="520"/>
        <v>0.98825772376189724</v>
      </c>
      <c r="BH418" s="1">
        <f t="shared" ca="1" si="520"/>
        <v>0.98869578742567243</v>
      </c>
      <c r="BI418" s="1">
        <f t="shared" ca="1" si="520"/>
        <v>0.88192872789474908</v>
      </c>
      <c r="BJ418" s="1">
        <f t="shared" ca="1" si="520"/>
        <v>0.56874735233108853</v>
      </c>
      <c r="BK418" s="1">
        <f t="shared" ca="1" si="520"/>
        <v>0.36026230090474776</v>
      </c>
      <c r="BL418" s="1">
        <f t="shared" ca="1" si="520"/>
        <v>0.36026230090474776</v>
      </c>
      <c r="BM418" s="31"/>
      <c r="BN418" s="8">
        <v>5</v>
      </c>
      <c r="BO418" s="1">
        <f t="shared" ca="1" si="521"/>
        <v>0.45758674972675339</v>
      </c>
      <c r="BP418" s="1">
        <f t="shared" ca="1" si="521"/>
        <v>0.50545895461138091</v>
      </c>
      <c r="BQ418" s="1">
        <f t="shared" ca="1" si="521"/>
        <v>0.59252215809342057</v>
      </c>
      <c r="BR418" s="1">
        <f t="shared" ca="1" si="521"/>
        <v>0.67325910558600977</v>
      </c>
      <c r="BS418" s="1">
        <f t="shared" ca="1" si="521"/>
        <v>0.66078906558086214</v>
      </c>
      <c r="BT418" s="1">
        <f t="shared" ca="1" si="521"/>
        <v>0.66536537827471798</v>
      </c>
      <c r="BU418" s="1">
        <f t="shared" ca="1" si="521"/>
        <v>0.7681478099826905</v>
      </c>
      <c r="BV418" s="1">
        <f t="shared" ca="1" si="521"/>
        <v>0.84440760812794813</v>
      </c>
      <c r="BW418" s="1">
        <f t="shared" ca="1" si="521"/>
        <v>0.84837184331492921</v>
      </c>
      <c r="BX418" s="1">
        <f t="shared" ca="1" si="521"/>
        <v>0.71971930705432519</v>
      </c>
      <c r="BY418" s="1">
        <f t="shared" ca="1" si="521"/>
        <v>0.56665998292264153</v>
      </c>
      <c r="BZ418" s="1">
        <f t="shared" ca="1" si="521"/>
        <v>0.45758674972675339</v>
      </c>
      <c r="CA418" s="1">
        <f t="shared" ca="1" si="521"/>
        <v>0.45758674972675339</v>
      </c>
      <c r="CB418" s="31"/>
      <c r="CC418" s="71"/>
      <c r="CD418" s="8">
        <v>5</v>
      </c>
      <c r="CE418" s="1">
        <f t="shared" ca="1" si="522"/>
        <v>0.28927658138748452</v>
      </c>
      <c r="CF418" s="1">
        <f t="shared" ca="1" si="523"/>
        <v>0.97881848755989143</v>
      </c>
      <c r="CG418" s="1">
        <f t="shared" ca="1" si="524"/>
        <v>0.89938392491088348</v>
      </c>
      <c r="CH418" s="1">
        <f t="shared" ca="1" si="525"/>
        <v>0.89032327041054393</v>
      </c>
      <c r="CI418" s="1">
        <f t="shared" ca="1" si="526"/>
        <v>0.72951155944185142</v>
      </c>
      <c r="CJ418" s="1">
        <f t="shared" ca="1" si="527"/>
        <v>0.61023150507013835</v>
      </c>
      <c r="CK418" s="1">
        <f t="shared" ca="1" si="528"/>
        <v>3.0723650352836342E-2</v>
      </c>
      <c r="CL418" s="35"/>
      <c r="CM418" s="29"/>
      <c r="CN418" s="71"/>
      <c r="CO418" s="8">
        <v>2</v>
      </c>
      <c r="CP418" s="1">
        <f t="shared" ca="1" si="531"/>
        <v>0.328548536538394</v>
      </c>
      <c r="CQ418" s="1">
        <f t="shared" ca="1" si="531"/>
        <v>0.80670494514510827</v>
      </c>
      <c r="CR418" s="1">
        <f t="shared" ca="1" si="531"/>
        <v>0.90078391701763372</v>
      </c>
      <c r="CS418" s="1">
        <f t="shared" ca="1" si="531"/>
        <v>0.76896672521010012</v>
      </c>
      <c r="CU418" s="71"/>
      <c r="CV418" s="8">
        <v>2</v>
      </c>
      <c r="CW418" s="1">
        <f t="shared" ref="CW418" ca="1" si="534">MAX(CP419:CQ420)</f>
        <v>0.17249297927026874</v>
      </c>
      <c r="CX418" s="1">
        <f t="shared" ref="CX418" ca="1" si="535">MAX(CR419:CS420)</f>
        <v>5.5249626942144393E-2</v>
      </c>
      <c r="CZ418" s="29"/>
      <c r="DA418" s="8">
        <v>4</v>
      </c>
      <c r="DB418" s="1"/>
      <c r="DC418" s="20"/>
      <c r="DD418" s="8">
        <v>4</v>
      </c>
      <c r="DE418" s="1"/>
      <c r="DF418" s="20"/>
      <c r="DG418" s="20"/>
      <c r="DH418" s="20"/>
      <c r="DI418" s="25"/>
    </row>
    <row r="419" spans="1:113" x14ac:dyDescent="0.2">
      <c r="A419" s="73"/>
      <c r="B419" s="24">
        <v>6</v>
      </c>
      <c r="C419" s="1">
        <f>学習データ!C402*$B$20</f>
        <v>0</v>
      </c>
      <c r="D419" s="1">
        <f>学習データ!D402*$B$20</f>
        <v>0</v>
      </c>
      <c r="E419" s="1">
        <f>学習データ!E402*$B$20</f>
        <v>0</v>
      </c>
      <c r="F419" s="1">
        <f>学習データ!F402*$B$20</f>
        <v>0</v>
      </c>
      <c r="G419" s="1">
        <f>学習データ!G402*$B$20</f>
        <v>0</v>
      </c>
      <c r="H419" s="1">
        <f>学習データ!H402*$B$20</f>
        <v>0</v>
      </c>
      <c r="I419" s="1">
        <f>学習データ!I402*$B$20</f>
        <v>0</v>
      </c>
      <c r="J419" s="1">
        <f>学習データ!J402*$B$20</f>
        <v>0</v>
      </c>
      <c r="K419" s="1">
        <f>学習データ!K402*$B$20</f>
        <v>0</v>
      </c>
      <c r="L419" s="1">
        <f>学習データ!L402*$B$20</f>
        <v>0</v>
      </c>
      <c r="M419" s="1">
        <f>学習データ!M402*$B$20</f>
        <v>0.10196078431372549</v>
      </c>
      <c r="N419" s="1">
        <f>学習データ!N402*$B$20</f>
        <v>0.18431372549019609</v>
      </c>
      <c r="O419" s="1">
        <f>学習データ!O402*$B$20</f>
        <v>0.18431372549019609</v>
      </c>
      <c r="P419" s="1">
        <f>学習データ!P402*$B$20</f>
        <v>0.18431372549019609</v>
      </c>
      <c r="Q419" s="1">
        <f>学習データ!Q402*$B$20</f>
        <v>0.18431372549019609</v>
      </c>
      <c r="R419" s="1">
        <f>学習データ!R402*$B$20</f>
        <v>0.18431372549019609</v>
      </c>
      <c r="S419" s="1">
        <f>学習データ!S402*$B$20</f>
        <v>0.18431372549019609</v>
      </c>
      <c r="T419" s="1">
        <f>学習データ!T402*$B$20</f>
        <v>0.18431372549019609</v>
      </c>
      <c r="U419" s="1">
        <f>学習データ!U402*$B$20</f>
        <v>0.18431372549019609</v>
      </c>
      <c r="V419" s="1">
        <f>学習データ!V402*$B$20</f>
        <v>0.18431372549019609</v>
      </c>
      <c r="W419" s="1">
        <f>学習データ!W402*$B$20</f>
        <v>0.14117647058823529</v>
      </c>
      <c r="X419" s="1">
        <f>学習データ!X402*$B$20</f>
        <v>0</v>
      </c>
      <c r="Y419" s="1">
        <f>学習データ!Y402*$B$20</f>
        <v>0</v>
      </c>
      <c r="Z419" s="1">
        <f>学習データ!Z402*$B$20</f>
        <v>0</v>
      </c>
      <c r="AA419" s="1">
        <f>学習データ!AA402*$B$20</f>
        <v>0</v>
      </c>
      <c r="AB419" s="1">
        <f>学習データ!AB402*$B$20</f>
        <v>0</v>
      </c>
      <c r="AC419" s="1">
        <f>学習データ!AC402*$B$20</f>
        <v>0</v>
      </c>
      <c r="AD419" s="1">
        <f>学習データ!AD402*$B$20</f>
        <v>0</v>
      </c>
      <c r="AE419" s="20"/>
      <c r="AF419" s="20"/>
      <c r="AG419" s="20"/>
      <c r="AH419" s="35"/>
      <c r="AI419" s="29"/>
      <c r="AJ419" s="8">
        <v>6</v>
      </c>
      <c r="AK419" s="1">
        <f t="shared" ca="1" si="519"/>
        <v>1.6788045291365097E-2</v>
      </c>
      <c r="AL419" s="1">
        <f t="shared" ca="1" si="519"/>
        <v>1.6788045291365097E-2</v>
      </c>
      <c r="AM419" s="1">
        <f t="shared" ca="1" si="519"/>
        <v>2.2031005735326525E-2</v>
      </c>
      <c r="AN419" s="1">
        <f t="shared" ca="1" si="519"/>
        <v>0.19038184397138133</v>
      </c>
      <c r="AO419" s="1">
        <f t="shared" ca="1" si="519"/>
        <v>0.4028708939465348</v>
      </c>
      <c r="AP419" s="1">
        <f t="shared" ca="1" si="519"/>
        <v>0.26718717791834135</v>
      </c>
      <c r="AQ419" s="1">
        <f t="shared" ca="1" si="519"/>
        <v>0.39794108446583021</v>
      </c>
      <c r="AR419" s="1">
        <f t="shared" ca="1" si="519"/>
        <v>0.57728945453223901</v>
      </c>
      <c r="AS419" s="1">
        <f t="shared" ca="1" si="519"/>
        <v>0.65575364356298116</v>
      </c>
      <c r="AT419" s="1">
        <f t="shared" ca="1" si="519"/>
        <v>8.7692667211407394E-2</v>
      </c>
      <c r="AU419" s="1">
        <f t="shared" ca="1" si="519"/>
        <v>2.6657139457299389E-2</v>
      </c>
      <c r="AV419" s="1">
        <f t="shared" ca="1" si="519"/>
        <v>1.6788045291365097E-2</v>
      </c>
      <c r="AW419" s="1">
        <f t="shared" ca="1" si="519"/>
        <v>1.6788045291365097E-2</v>
      </c>
      <c r="AX419" s="31"/>
      <c r="AY419" s="8">
        <v>6</v>
      </c>
      <c r="AZ419" s="1">
        <f t="shared" ca="1" si="520"/>
        <v>0.36026230090474776</v>
      </c>
      <c r="BA419" s="1">
        <f t="shared" ca="1" si="520"/>
        <v>0.36300256036583134</v>
      </c>
      <c r="BB419" s="1">
        <f t="shared" ca="1" si="520"/>
        <v>0.49879718886316199</v>
      </c>
      <c r="BC419" s="1">
        <f t="shared" ca="1" si="520"/>
        <v>0.48534065812500637</v>
      </c>
      <c r="BD419" s="1">
        <f t="shared" ca="1" si="520"/>
        <v>0.55111320110288708</v>
      </c>
      <c r="BE419" s="1">
        <f t="shared" ca="1" si="520"/>
        <v>0.93570513822083734</v>
      </c>
      <c r="BF419" s="1">
        <f t="shared" ca="1" si="520"/>
        <v>0.97148526369768917</v>
      </c>
      <c r="BG419" s="1">
        <f t="shared" ca="1" si="520"/>
        <v>0.97881126553737063</v>
      </c>
      <c r="BH419" s="1">
        <f t="shared" ca="1" si="520"/>
        <v>0.90346340062263064</v>
      </c>
      <c r="BI419" s="1">
        <f t="shared" ca="1" si="520"/>
        <v>0.71864950637278024</v>
      </c>
      <c r="BJ419" s="1">
        <f t="shared" ca="1" si="520"/>
        <v>0.37769737731145503</v>
      </c>
      <c r="BK419" s="1">
        <f t="shared" ca="1" si="520"/>
        <v>0.36026230090474776</v>
      </c>
      <c r="BL419" s="1">
        <f t="shared" ca="1" si="520"/>
        <v>0.36026230090474776</v>
      </c>
      <c r="BM419" s="31"/>
      <c r="BN419" s="8">
        <v>6</v>
      </c>
      <c r="BO419" s="1">
        <f t="shared" ca="1" si="521"/>
        <v>0.45758674972675339</v>
      </c>
      <c r="BP419" s="1">
        <f t="shared" ca="1" si="521"/>
        <v>0.46901636307581096</v>
      </c>
      <c r="BQ419" s="1">
        <f t="shared" ca="1" si="521"/>
        <v>0.47581757921033485</v>
      </c>
      <c r="BR419" s="1">
        <f t="shared" ca="1" si="521"/>
        <v>0.54308706266586482</v>
      </c>
      <c r="BS419" s="1">
        <f t="shared" ca="1" si="521"/>
        <v>0.61188669216952041</v>
      </c>
      <c r="BT419" s="1">
        <f t="shared" ca="1" si="521"/>
        <v>0.75255735436389271</v>
      </c>
      <c r="BU419" s="1">
        <f t="shared" ca="1" si="521"/>
        <v>0.8190810001066664</v>
      </c>
      <c r="BV419" s="1">
        <f t="shared" ca="1" si="521"/>
        <v>0.80256236201608344</v>
      </c>
      <c r="BW419" s="1">
        <f t="shared" ca="1" si="521"/>
        <v>0.72324855889737516</v>
      </c>
      <c r="BX419" s="1">
        <f t="shared" ca="1" si="521"/>
        <v>0.60235729715388209</v>
      </c>
      <c r="BY419" s="1">
        <f t="shared" ca="1" si="521"/>
        <v>0.48188561450985917</v>
      </c>
      <c r="BZ419" s="1">
        <f t="shared" ca="1" si="521"/>
        <v>0.45758674972675339</v>
      </c>
      <c r="CA419" s="1">
        <f t="shared" ca="1" si="521"/>
        <v>0.45758674972675339</v>
      </c>
      <c r="CB419" s="31"/>
      <c r="CC419" s="71"/>
      <c r="CD419" s="8">
        <v>6</v>
      </c>
      <c r="CE419" s="1">
        <f t="shared" ca="1" si="522"/>
        <v>1.6788045291365097E-2</v>
      </c>
      <c r="CF419" s="1">
        <f t="shared" ca="1" si="523"/>
        <v>6.0162262951253619E-2</v>
      </c>
      <c r="CG419" s="1">
        <f t="shared" ca="1" si="524"/>
        <v>0.22214652960199566</v>
      </c>
      <c r="CH419" s="1">
        <f t="shared" ca="1" si="525"/>
        <v>0.13800055138802172</v>
      </c>
      <c r="CI419" s="1">
        <f t="shared" ca="1" si="526"/>
        <v>4.2602946486490115E-2</v>
      </c>
      <c r="CJ419" s="1">
        <f t="shared" ca="1" si="527"/>
        <v>3.3469601144637956E-2</v>
      </c>
      <c r="CK419" s="1">
        <f t="shared" ca="1" si="528"/>
        <v>1.6788045291365097E-2</v>
      </c>
      <c r="CL419" s="35"/>
      <c r="CM419" s="29"/>
      <c r="CN419" s="71"/>
      <c r="CO419" s="8">
        <v>3</v>
      </c>
      <c r="CP419" s="1">
        <f t="shared" ca="1" si="531"/>
        <v>9.6094143956281207E-3</v>
      </c>
      <c r="CQ419" s="1">
        <f t="shared" ca="1" si="531"/>
        <v>0.10559563079202705</v>
      </c>
      <c r="CR419" s="1">
        <f t="shared" ca="1" si="531"/>
        <v>2.3203454479929393E-2</v>
      </c>
      <c r="CS419" s="1">
        <f t="shared" ca="1" si="531"/>
        <v>5.5249626942144393E-2</v>
      </c>
      <c r="CU419" s="71">
        <v>2</v>
      </c>
      <c r="CV419" s="8">
        <v>1</v>
      </c>
      <c r="CW419" s="1">
        <f t="shared" ref="CW419" ca="1" si="536">MAX(CP423:CQ424)</f>
        <v>0.88243920131077325</v>
      </c>
      <c r="CX419" s="1">
        <f t="shared" ref="CX419" ca="1" si="537">MAX(CR423:CS424)</f>
        <v>0.88161662929378259</v>
      </c>
      <c r="CZ419" s="29"/>
      <c r="DA419" s="8">
        <v>5</v>
      </c>
      <c r="DB419" s="1">
        <f ca="1">1/(1+EXP(-SUMPRODUCT($DC$12:$DD$17,CW417:CX422)+$DE$12))</f>
        <v>0.28499192815076069</v>
      </c>
      <c r="DC419" s="20"/>
      <c r="DD419" s="8">
        <v>5</v>
      </c>
      <c r="DE419" s="1">
        <f t="shared" ref="DE419" ca="1" si="538">(AG436-DB419)^2</f>
        <v>8.1220399111088346E-2</v>
      </c>
      <c r="DF419" s="20"/>
      <c r="DG419" s="20"/>
      <c r="DH419" s="20"/>
      <c r="DI419" s="25"/>
    </row>
    <row r="420" spans="1:113" x14ac:dyDescent="0.2">
      <c r="A420" s="73"/>
      <c r="B420" s="24">
        <v>7</v>
      </c>
      <c r="C420" s="1">
        <f>学習データ!C403*$B$20</f>
        <v>0</v>
      </c>
      <c r="D420" s="1">
        <f>学習データ!D403*$B$20</f>
        <v>0</v>
      </c>
      <c r="E420" s="1">
        <f>学習データ!E403*$B$20</f>
        <v>0</v>
      </c>
      <c r="F420" s="1">
        <f>学習データ!F403*$B$20</f>
        <v>0</v>
      </c>
      <c r="G420" s="1">
        <f>学習データ!G403*$B$20</f>
        <v>0</v>
      </c>
      <c r="H420" s="1">
        <f>学習データ!H403*$B$20</f>
        <v>0</v>
      </c>
      <c r="I420" s="1">
        <f>学習データ!I403*$B$20</f>
        <v>0</v>
      </c>
      <c r="J420" s="1">
        <f>学習データ!J403*$B$20</f>
        <v>0</v>
      </c>
      <c r="K420" s="1">
        <f>学習データ!K403*$B$20</f>
        <v>0.5607843137254902</v>
      </c>
      <c r="L420" s="1">
        <f>学習データ!L403*$B$20</f>
        <v>0.5725490196078431</v>
      </c>
      <c r="M420" s="1">
        <f>学習データ!M403*$B$20</f>
        <v>0.80392156862745101</v>
      </c>
      <c r="N420" s="1">
        <f>学習データ!N403*$B$20</f>
        <v>0.99215686274509807</v>
      </c>
      <c r="O420" s="1">
        <f>学習データ!O403*$B$20</f>
        <v>0.99215686274509807</v>
      </c>
      <c r="P420" s="1">
        <f>学習データ!P403*$B$20</f>
        <v>0.99215686274509807</v>
      </c>
      <c r="Q420" s="1">
        <f>学習データ!Q403*$B$20</f>
        <v>0.99215686274509807</v>
      </c>
      <c r="R420" s="1">
        <f>学習データ!R403*$B$20</f>
        <v>0.99215686274509807</v>
      </c>
      <c r="S420" s="1">
        <f>学習データ!S403*$B$20</f>
        <v>0.99215686274509807</v>
      </c>
      <c r="T420" s="1">
        <f>学習データ!T403*$B$20</f>
        <v>0.99215686274509807</v>
      </c>
      <c r="U420" s="1">
        <f>学習データ!U403*$B$20</f>
        <v>0.99215686274509807</v>
      </c>
      <c r="V420" s="1">
        <f>学習データ!V403*$B$20</f>
        <v>0.99215686274509807</v>
      </c>
      <c r="W420" s="1">
        <f>学習データ!W403*$B$20</f>
        <v>0.8901960784313725</v>
      </c>
      <c r="X420" s="1">
        <f>学習データ!X403*$B$20</f>
        <v>0.20784313725490194</v>
      </c>
      <c r="Y420" s="1">
        <f>学習データ!Y403*$B$20</f>
        <v>0</v>
      </c>
      <c r="Z420" s="1">
        <f>学習データ!Z403*$B$20</f>
        <v>0</v>
      </c>
      <c r="AA420" s="1">
        <f>学習データ!AA403*$B$20</f>
        <v>0</v>
      </c>
      <c r="AB420" s="1">
        <f>学習データ!AB403*$B$20</f>
        <v>0</v>
      </c>
      <c r="AC420" s="1">
        <f>学習データ!AC403*$B$20</f>
        <v>0</v>
      </c>
      <c r="AD420" s="1">
        <f>学習データ!AD403*$B$20</f>
        <v>0</v>
      </c>
      <c r="AE420" s="20"/>
      <c r="AF420" s="20"/>
      <c r="AG420" s="20"/>
      <c r="AH420" s="35"/>
      <c r="AI420" s="29"/>
      <c r="AJ420" s="8">
        <v>7</v>
      </c>
      <c r="AK420" s="1">
        <f t="shared" ca="1" si="519"/>
        <v>1.6788045291365097E-2</v>
      </c>
      <c r="AL420" s="1">
        <f t="shared" ca="1" si="519"/>
        <v>4.4872109441052938E-2</v>
      </c>
      <c r="AM420" s="1">
        <f t="shared" ca="1" si="519"/>
        <v>0.30984374559982847</v>
      </c>
      <c r="AN420" s="1">
        <f t="shared" ca="1" si="519"/>
        <v>0.32690772168346527</v>
      </c>
      <c r="AO420" s="1">
        <f t="shared" ca="1" si="519"/>
        <v>7.9827792654568464E-2</v>
      </c>
      <c r="AP420" s="1">
        <f t="shared" ca="1" si="519"/>
        <v>0.36677261062626737</v>
      </c>
      <c r="AQ420" s="1">
        <f t="shared" ca="1" si="519"/>
        <v>0.61231942022158337</v>
      </c>
      <c r="AR420" s="1">
        <f t="shared" ca="1" si="519"/>
        <v>0.37484810110322864</v>
      </c>
      <c r="AS420" s="1">
        <f t="shared" ca="1" si="519"/>
        <v>4.6770184145614103E-2</v>
      </c>
      <c r="AT420" s="1">
        <f t="shared" ca="1" si="519"/>
        <v>5.554524184939421E-2</v>
      </c>
      <c r="AU420" s="1">
        <f t="shared" ca="1" si="519"/>
        <v>2.6546255727387495E-2</v>
      </c>
      <c r="AV420" s="1">
        <f t="shared" ca="1" si="519"/>
        <v>1.6788045291365097E-2</v>
      </c>
      <c r="AW420" s="1">
        <f t="shared" ca="1" si="519"/>
        <v>1.6788045291365097E-2</v>
      </c>
      <c r="AX420" s="31"/>
      <c r="AY420" s="8">
        <v>7</v>
      </c>
      <c r="AZ420" s="1">
        <f t="shared" ca="1" si="520"/>
        <v>0.36026230090474776</v>
      </c>
      <c r="BA420" s="1">
        <f t="shared" ca="1" si="520"/>
        <v>0.36026230090474776</v>
      </c>
      <c r="BB420" s="1">
        <f t="shared" ca="1" si="520"/>
        <v>0.49447080481541111</v>
      </c>
      <c r="BC420" s="1">
        <f t="shared" ca="1" si="520"/>
        <v>0.84846415099577333</v>
      </c>
      <c r="BD420" s="1">
        <f t="shared" ca="1" si="520"/>
        <v>0.95261476739518958</v>
      </c>
      <c r="BE420" s="1">
        <f t="shared" ca="1" si="520"/>
        <v>0.96138469986450248</v>
      </c>
      <c r="BF420" s="1">
        <f t="shared" ca="1" si="520"/>
        <v>0.94625131807649221</v>
      </c>
      <c r="BG420" s="1">
        <f t="shared" ca="1" si="520"/>
        <v>0.85325299723500014</v>
      </c>
      <c r="BH420" s="1">
        <f t="shared" ca="1" si="520"/>
        <v>0.61983053597688742</v>
      </c>
      <c r="BI420" s="1">
        <f t="shared" ca="1" si="520"/>
        <v>0.36988432631822771</v>
      </c>
      <c r="BJ420" s="1">
        <f t="shared" ca="1" si="520"/>
        <v>0.36775425355610614</v>
      </c>
      <c r="BK420" s="1">
        <f t="shared" ca="1" si="520"/>
        <v>0.36992073457049579</v>
      </c>
      <c r="BL420" s="1">
        <f t="shared" ca="1" si="520"/>
        <v>0.36026230090474776</v>
      </c>
      <c r="BM420" s="31"/>
      <c r="BN420" s="8">
        <v>7</v>
      </c>
      <c r="BO420" s="1">
        <f t="shared" ca="1" si="521"/>
        <v>0.45758674972675339</v>
      </c>
      <c r="BP420" s="1">
        <f t="shared" ca="1" si="521"/>
        <v>0.47412238379641314</v>
      </c>
      <c r="BQ420" s="1">
        <f t="shared" ca="1" si="521"/>
        <v>0.56101484135308688</v>
      </c>
      <c r="BR420" s="1">
        <f t="shared" ca="1" si="521"/>
        <v>0.68030890322144855</v>
      </c>
      <c r="BS420" s="1">
        <f t="shared" ca="1" si="521"/>
        <v>0.77140397904243219</v>
      </c>
      <c r="BT420" s="1">
        <f t="shared" ca="1" si="521"/>
        <v>0.78503661542972436</v>
      </c>
      <c r="BU420" s="1">
        <f t="shared" ca="1" si="521"/>
        <v>0.76333407916388607</v>
      </c>
      <c r="BV420" s="1">
        <f t="shared" ca="1" si="521"/>
        <v>0.66868851759173609</v>
      </c>
      <c r="BW420" s="1">
        <f t="shared" ca="1" si="521"/>
        <v>0.55784544071399222</v>
      </c>
      <c r="BX420" s="1">
        <f t="shared" ca="1" si="521"/>
        <v>0.49041814479708234</v>
      </c>
      <c r="BY420" s="1">
        <f t="shared" ca="1" si="521"/>
        <v>0.4773472233531178</v>
      </c>
      <c r="BZ420" s="1">
        <f t="shared" ca="1" si="521"/>
        <v>0.46700606909667791</v>
      </c>
      <c r="CA420" s="1">
        <f t="shared" ca="1" si="521"/>
        <v>0.45939706966594374</v>
      </c>
      <c r="CB420" s="31"/>
      <c r="CC420" s="71"/>
      <c r="CD420" s="8">
        <v>7</v>
      </c>
      <c r="CE420" s="1">
        <f t="shared" ca="1" si="522"/>
        <v>1.6788045291365097E-2</v>
      </c>
      <c r="CF420" s="1">
        <f t="shared" ca="1" si="523"/>
        <v>1.6788045291365097E-2</v>
      </c>
      <c r="CG420" s="1">
        <f t="shared" ca="1" si="524"/>
        <v>1.6788045291365097E-2</v>
      </c>
      <c r="CH420" s="1">
        <f t="shared" ca="1" si="525"/>
        <v>1.6788045291365097E-2</v>
      </c>
      <c r="CI420" s="1">
        <f t="shared" ca="1" si="526"/>
        <v>1.6788045291365097E-2</v>
      </c>
      <c r="CJ420" s="1">
        <f t="shared" ca="1" si="527"/>
        <v>1.6788045291365097E-2</v>
      </c>
      <c r="CK420" s="1">
        <f t="shared" ca="1" si="528"/>
        <v>1.6788045291365097E-2</v>
      </c>
      <c r="CL420" s="35"/>
      <c r="CM420" s="29"/>
      <c r="CN420" s="71"/>
      <c r="CO420" s="8">
        <v>4</v>
      </c>
      <c r="CP420" s="1">
        <f t="shared" ca="1" si="531"/>
        <v>1.3808838208368714E-3</v>
      </c>
      <c r="CQ420" s="1">
        <f t="shared" ca="1" si="531"/>
        <v>0.17249297927026874</v>
      </c>
      <c r="CR420" s="1">
        <f t="shared" ca="1" si="531"/>
        <v>1.3628281831988437E-2</v>
      </c>
      <c r="CS420" s="1">
        <f t="shared" ca="1" si="531"/>
        <v>1.1512122455959646E-3</v>
      </c>
      <c r="CU420" s="71"/>
      <c r="CV420" s="8">
        <v>2</v>
      </c>
      <c r="CW420" s="1">
        <f t="shared" ref="CW420" ca="1" si="539">MAX(CP425:CQ426)</f>
        <v>0.86081257245687115</v>
      </c>
      <c r="CX420" s="1">
        <f t="shared" ref="CX420" ca="1" si="540">MAX(CR425:CS426)</f>
        <v>0.85948670861439314</v>
      </c>
      <c r="CZ420" s="29"/>
      <c r="DA420" s="8">
        <v>6</v>
      </c>
      <c r="DB420" s="1"/>
      <c r="DC420" s="20"/>
      <c r="DD420" s="8">
        <v>6</v>
      </c>
      <c r="DE420" s="1"/>
      <c r="DF420" s="20"/>
      <c r="DG420" s="20"/>
      <c r="DH420" s="20"/>
      <c r="DI420" s="25"/>
    </row>
    <row r="421" spans="1:113" x14ac:dyDescent="0.2">
      <c r="A421" s="73"/>
      <c r="B421" s="24">
        <v>8</v>
      </c>
      <c r="C421" s="1">
        <f>学習データ!C404*$B$20</f>
        <v>0</v>
      </c>
      <c r="D421" s="1">
        <f>学習データ!D404*$B$20</f>
        <v>0</v>
      </c>
      <c r="E421" s="1">
        <f>学習データ!E404*$B$20</f>
        <v>0</v>
      </c>
      <c r="F421" s="1">
        <f>学習データ!F404*$B$20</f>
        <v>0</v>
      </c>
      <c r="G421" s="1">
        <f>学習データ!G404*$B$20</f>
        <v>0</v>
      </c>
      <c r="H421" s="1">
        <f>学習データ!H404*$B$20</f>
        <v>0</v>
      </c>
      <c r="I421" s="1">
        <f>学習データ!I404*$B$20</f>
        <v>0.4</v>
      </c>
      <c r="J421" s="1">
        <f>学習データ!J404*$B$20</f>
        <v>0.96862745098039216</v>
      </c>
      <c r="K421" s="1">
        <f>学習データ!K404*$B$20</f>
        <v>0.99215686274509807</v>
      </c>
      <c r="L421" s="1">
        <f>学習データ!L404*$B$20</f>
        <v>0.99215686274509807</v>
      </c>
      <c r="M421" s="1">
        <f>学習データ!M404*$B$20</f>
        <v>0.99215686274509807</v>
      </c>
      <c r="N421" s="1">
        <f>学習データ!N404*$B$20</f>
        <v>0.99215686274509807</v>
      </c>
      <c r="O421" s="1">
        <f>学習データ!O404*$B$20</f>
        <v>0.99215686274509807</v>
      </c>
      <c r="P421" s="1">
        <f>学習データ!P404*$B$20</f>
        <v>0.99215686274509807</v>
      </c>
      <c r="Q421" s="1">
        <f>学習データ!Q404*$B$20</f>
        <v>0.99215686274509807</v>
      </c>
      <c r="R421" s="1">
        <f>学習データ!R404*$B$20</f>
        <v>0.99215686274509807</v>
      </c>
      <c r="S421" s="1">
        <f>学習データ!S404*$B$20</f>
        <v>0.99215686274509807</v>
      </c>
      <c r="T421" s="1">
        <f>学習データ!T404*$B$20</f>
        <v>0.99215686274509807</v>
      </c>
      <c r="U421" s="1">
        <f>学習データ!U404*$B$20</f>
        <v>0.99215686274509807</v>
      </c>
      <c r="V421" s="1">
        <f>学習データ!V404*$B$20</f>
        <v>0.99215686274509807</v>
      </c>
      <c r="W421" s="1">
        <f>学習データ!W404*$B$20</f>
        <v>0.99215686274509807</v>
      </c>
      <c r="X421" s="1">
        <f>学習データ!X404*$B$20</f>
        <v>0.94509803921568625</v>
      </c>
      <c r="Y421" s="1">
        <f>学習データ!Y404*$B$20</f>
        <v>0</v>
      </c>
      <c r="Z421" s="1">
        <f>学習データ!Z404*$B$20</f>
        <v>0</v>
      </c>
      <c r="AA421" s="1">
        <f>学習データ!AA404*$B$20</f>
        <v>0</v>
      </c>
      <c r="AB421" s="1">
        <f>学習データ!AB404*$B$20</f>
        <v>0</v>
      </c>
      <c r="AC421" s="1">
        <f>学習データ!AC404*$B$20</f>
        <v>0</v>
      </c>
      <c r="AD421" s="1">
        <f>学習データ!AD404*$B$20</f>
        <v>0</v>
      </c>
      <c r="AE421" s="20"/>
      <c r="AF421" s="20"/>
      <c r="AG421" s="20"/>
      <c r="AH421" s="35"/>
      <c r="AI421" s="29"/>
      <c r="AJ421" s="8">
        <v>8</v>
      </c>
      <c r="AK421" s="1">
        <f t="shared" ca="1" si="519"/>
        <v>1.6788045291365097E-2</v>
      </c>
      <c r="AL421" s="1">
        <f t="shared" ca="1" si="519"/>
        <v>0.29764128201382284</v>
      </c>
      <c r="AM421" s="1">
        <f t="shared" ca="1" si="519"/>
        <v>0.32691051648961916</v>
      </c>
      <c r="AN421" s="1">
        <f t="shared" ca="1" si="519"/>
        <v>0.30507541731163818</v>
      </c>
      <c r="AO421" s="1">
        <f t="shared" ca="1" si="519"/>
        <v>0.79149923442063708</v>
      </c>
      <c r="AP421" s="1">
        <f t="shared" ca="1" si="519"/>
        <v>0.92689298640180218</v>
      </c>
      <c r="AQ421" s="1">
        <f t="shared" ca="1" si="519"/>
        <v>0.60100860582934956</v>
      </c>
      <c r="AR421" s="1">
        <f t="shared" ca="1" si="519"/>
        <v>0.47463786533805907</v>
      </c>
      <c r="AS421" s="1">
        <f t="shared" ca="1" si="519"/>
        <v>0.31313573056793365</v>
      </c>
      <c r="AT421" s="1">
        <f t="shared" ca="1" si="519"/>
        <v>0.32014792398998243</v>
      </c>
      <c r="AU421" s="1">
        <f t="shared" ca="1" si="519"/>
        <v>0.17592965723632492</v>
      </c>
      <c r="AV421" s="1">
        <f t="shared" ca="1" si="519"/>
        <v>9.5411351091854127E-2</v>
      </c>
      <c r="AW421" s="1">
        <f t="shared" ca="1" si="519"/>
        <v>1.6788045291365097E-2</v>
      </c>
      <c r="AX421" s="31"/>
      <c r="AY421" s="8">
        <v>8</v>
      </c>
      <c r="AZ421" s="1">
        <f t="shared" ca="1" si="520"/>
        <v>0.36026230090474776</v>
      </c>
      <c r="BA421" s="1">
        <f t="shared" ca="1" si="520"/>
        <v>0.4838254751579476</v>
      </c>
      <c r="BB421" s="1">
        <f t="shared" ca="1" si="520"/>
        <v>0.92245736963781666</v>
      </c>
      <c r="BC421" s="1">
        <f t="shared" ca="1" si="520"/>
        <v>0.96545283010732341</v>
      </c>
      <c r="BD421" s="1">
        <f t="shared" ca="1" si="520"/>
        <v>0.97567016641173521</v>
      </c>
      <c r="BE421" s="1">
        <f t="shared" ca="1" si="520"/>
        <v>0.88963527517264473</v>
      </c>
      <c r="BF421" s="1">
        <f t="shared" ca="1" si="520"/>
        <v>0.7947399771410999</v>
      </c>
      <c r="BG421" s="1">
        <f t="shared" ca="1" si="520"/>
        <v>0.47250924068995953</v>
      </c>
      <c r="BH421" s="1">
        <f t="shared" ca="1" si="520"/>
        <v>0.51264592969978862</v>
      </c>
      <c r="BI421" s="1">
        <f t="shared" ca="1" si="520"/>
        <v>0.7404632976814387</v>
      </c>
      <c r="BJ421" s="1">
        <f t="shared" ca="1" si="520"/>
        <v>0.90053631827924019</v>
      </c>
      <c r="BK421" s="1">
        <f t="shared" ca="1" si="520"/>
        <v>0.67477104799758669</v>
      </c>
      <c r="BL421" s="1">
        <f t="shared" ca="1" si="520"/>
        <v>0.39319830534053807</v>
      </c>
      <c r="BM421" s="31"/>
      <c r="BN421" s="8">
        <v>8</v>
      </c>
      <c r="BO421" s="1">
        <f t="shared" ca="1" si="521"/>
        <v>0.45758674972675339</v>
      </c>
      <c r="BP421" s="1">
        <f t="shared" ca="1" si="521"/>
        <v>0.55550886317252612</v>
      </c>
      <c r="BQ421" s="1">
        <f t="shared" ca="1" si="521"/>
        <v>0.73799435713715977</v>
      </c>
      <c r="BR421" s="1">
        <f t="shared" ca="1" si="521"/>
        <v>0.80778548118099358</v>
      </c>
      <c r="BS421" s="1">
        <f t="shared" ca="1" si="521"/>
        <v>0.80847731293778102</v>
      </c>
      <c r="BT421" s="1">
        <f t="shared" ca="1" si="521"/>
        <v>0.74591421764488486</v>
      </c>
      <c r="BU421" s="1">
        <f t="shared" ca="1" si="521"/>
        <v>0.66981703010198268</v>
      </c>
      <c r="BV421" s="1">
        <f t="shared" ca="1" si="521"/>
        <v>0.61464967146878291</v>
      </c>
      <c r="BW421" s="1">
        <f t="shared" ca="1" si="521"/>
        <v>0.59486964458926594</v>
      </c>
      <c r="BX421" s="1">
        <f t="shared" ca="1" si="521"/>
        <v>0.64865545906973709</v>
      </c>
      <c r="BY421" s="1">
        <f t="shared" ca="1" si="521"/>
        <v>0.69570101935511586</v>
      </c>
      <c r="BZ421" s="1">
        <f t="shared" ca="1" si="521"/>
        <v>0.60592754074292288</v>
      </c>
      <c r="CA421" s="1">
        <f t="shared" ca="1" si="521"/>
        <v>0.49352663932107665</v>
      </c>
      <c r="CB421" s="31"/>
      <c r="CC421" s="32"/>
      <c r="CD421" s="44"/>
      <c r="CE421" s="44"/>
      <c r="CF421" s="44"/>
      <c r="CG421" s="44"/>
      <c r="CH421" s="44"/>
      <c r="CI421" s="44"/>
      <c r="CJ421" s="44"/>
      <c r="CK421" s="44"/>
      <c r="CL421" s="35"/>
      <c r="CM421" s="29"/>
      <c r="CN421" s="32"/>
      <c r="CT421" s="31"/>
      <c r="CU421" s="71">
        <v>3</v>
      </c>
      <c r="CV421" s="8">
        <v>1</v>
      </c>
      <c r="CW421" s="1">
        <f t="shared" ref="CW421" ca="1" si="541">MAX(CP429:CQ430)</f>
        <v>0.77012017514622755</v>
      </c>
      <c r="CX421" s="1">
        <f t="shared" ref="CX421" ca="1" si="542">MAX(CR429:CS430)</f>
        <v>0.76216198708179472</v>
      </c>
      <c r="CY421" s="31"/>
      <c r="CZ421" s="29"/>
      <c r="DA421" s="8">
        <v>7</v>
      </c>
      <c r="DB421" s="1"/>
      <c r="DC421" s="20"/>
      <c r="DD421" s="8">
        <v>7</v>
      </c>
      <c r="DE421" s="1"/>
      <c r="DF421" s="20"/>
      <c r="DG421" s="20"/>
      <c r="DH421" s="20"/>
      <c r="DI421" s="25"/>
    </row>
    <row r="422" spans="1:113" x14ac:dyDescent="0.2">
      <c r="A422" s="73"/>
      <c r="B422" s="24">
        <v>9</v>
      </c>
      <c r="C422" s="1">
        <f>学習データ!C405*$B$20</f>
        <v>0</v>
      </c>
      <c r="D422" s="1">
        <f>学習データ!D405*$B$20</f>
        <v>0</v>
      </c>
      <c r="E422" s="1">
        <f>学習データ!E405*$B$20</f>
        <v>0</v>
      </c>
      <c r="F422" s="1">
        <f>学習データ!F405*$B$20</f>
        <v>0</v>
      </c>
      <c r="G422" s="1">
        <f>学習データ!G405*$B$20</f>
        <v>0</v>
      </c>
      <c r="H422" s="1">
        <f>学習データ!H405*$B$20</f>
        <v>0</v>
      </c>
      <c r="I422" s="1">
        <f>学習データ!I405*$B$20</f>
        <v>0.78431372549019607</v>
      </c>
      <c r="J422" s="1">
        <f>学習データ!J405*$B$20</f>
        <v>0.99215686274509807</v>
      </c>
      <c r="K422" s="1">
        <f>学習データ!K405*$B$20</f>
        <v>0.99215686274509807</v>
      </c>
      <c r="L422" s="1">
        <f>学習データ!L405*$B$20</f>
        <v>0.96862745098039216</v>
      </c>
      <c r="M422" s="1">
        <f>学習データ!M405*$B$20</f>
        <v>0.83921568627450982</v>
      </c>
      <c r="N422" s="1">
        <f>学習データ!N405*$B$20</f>
        <v>0.93333333333333335</v>
      </c>
      <c r="O422" s="1">
        <f>学習データ!O405*$B$20</f>
        <v>0.83921568627450982</v>
      </c>
      <c r="P422" s="1">
        <f>学習データ!P405*$B$20</f>
        <v>0.83921568627450982</v>
      </c>
      <c r="Q422" s="1">
        <f>学習データ!Q405*$B$20</f>
        <v>0.83921568627450982</v>
      </c>
      <c r="R422" s="1">
        <f>学習データ!R405*$B$20</f>
        <v>0.83921568627450982</v>
      </c>
      <c r="S422" s="1">
        <f>学習データ!S405*$B$20</f>
        <v>0.83921568627450982</v>
      </c>
      <c r="T422" s="1">
        <f>学習データ!T405*$B$20</f>
        <v>0.97254901960784312</v>
      </c>
      <c r="U422" s="1">
        <f>学習データ!U405*$B$20</f>
        <v>0.99215686274509807</v>
      </c>
      <c r="V422" s="1">
        <f>学習データ!V405*$B$20</f>
        <v>0.99215686274509807</v>
      </c>
      <c r="W422" s="1">
        <f>学習データ!W405*$B$20</f>
        <v>0.95686274509803915</v>
      </c>
      <c r="X422" s="1">
        <f>学習データ!X405*$B$20</f>
        <v>0.45098039215686275</v>
      </c>
      <c r="Y422" s="1">
        <f>学習データ!Y405*$B$20</f>
        <v>0</v>
      </c>
      <c r="Z422" s="1">
        <f>学習データ!Z405*$B$20</f>
        <v>0</v>
      </c>
      <c r="AA422" s="1">
        <f>学習データ!AA405*$B$20</f>
        <v>0</v>
      </c>
      <c r="AB422" s="1">
        <f>学習データ!AB405*$B$20</f>
        <v>0</v>
      </c>
      <c r="AC422" s="1">
        <f>学習データ!AC405*$B$20</f>
        <v>0</v>
      </c>
      <c r="AD422" s="1">
        <f>学習データ!AD405*$B$20</f>
        <v>0</v>
      </c>
      <c r="AE422" s="20"/>
      <c r="AF422" s="20"/>
      <c r="AG422" s="20"/>
      <c r="AH422" s="35"/>
      <c r="AI422" s="29"/>
      <c r="AJ422" s="8">
        <v>9</v>
      </c>
      <c r="AK422" s="1">
        <f t="shared" ca="1" si="519"/>
        <v>1.6788045291365097E-2</v>
      </c>
      <c r="AL422" s="1">
        <f t="shared" ca="1" si="519"/>
        <v>0.28927658138748452</v>
      </c>
      <c r="AM422" s="1">
        <f t="shared" ca="1" si="519"/>
        <v>0.82870762088572369</v>
      </c>
      <c r="AN422" s="1">
        <f t="shared" ca="1" si="519"/>
        <v>0.97881848755989143</v>
      </c>
      <c r="AO422" s="1">
        <f t="shared" ca="1" si="519"/>
        <v>0.89938392491088348</v>
      </c>
      <c r="AP422" s="1">
        <f t="shared" ca="1" si="519"/>
        <v>0.61296865623019803</v>
      </c>
      <c r="AQ422" s="1">
        <f t="shared" ca="1" si="519"/>
        <v>0.69099968621499996</v>
      </c>
      <c r="AR422" s="1">
        <f t="shared" ca="1" si="519"/>
        <v>0.89032327041054393</v>
      </c>
      <c r="AS422" s="1">
        <f t="shared" ca="1" si="519"/>
        <v>0.65866206778983927</v>
      </c>
      <c r="AT422" s="1">
        <f t="shared" ca="1" si="519"/>
        <v>0.35969300077808863</v>
      </c>
      <c r="AU422" s="1">
        <f t="shared" ca="1" si="519"/>
        <v>0.45139070304271806</v>
      </c>
      <c r="AV422" s="1">
        <f t="shared" ca="1" si="519"/>
        <v>0.61023150507013835</v>
      </c>
      <c r="AW422" s="1">
        <f t="shared" ca="1" si="519"/>
        <v>1.8433462232294258E-2</v>
      </c>
      <c r="AX422" s="31"/>
      <c r="AY422" s="8">
        <v>9</v>
      </c>
      <c r="AZ422" s="1">
        <f t="shared" ca="1" si="520"/>
        <v>0.36026230090474776</v>
      </c>
      <c r="BA422" s="1">
        <f t="shared" ca="1" si="520"/>
        <v>0.74626773425045645</v>
      </c>
      <c r="BB422" s="1">
        <f t="shared" ca="1" si="520"/>
        <v>0.9759948559107815</v>
      </c>
      <c r="BC422" s="1">
        <f t="shared" ca="1" si="520"/>
        <v>0.99116477374561607</v>
      </c>
      <c r="BD422" s="1">
        <f t="shared" ca="1" si="520"/>
        <v>0.98015614292240849</v>
      </c>
      <c r="BE422" s="1">
        <f t="shared" ca="1" si="520"/>
        <v>0.95706144036984953</v>
      </c>
      <c r="BF422" s="1">
        <f t="shared" ca="1" si="520"/>
        <v>0.94973190733597757</v>
      </c>
      <c r="BG422" s="1">
        <f t="shared" ca="1" si="520"/>
        <v>0.94685765156723567</v>
      </c>
      <c r="BH422" s="1">
        <f t="shared" ca="1" si="520"/>
        <v>0.9664004029366543</v>
      </c>
      <c r="BI422" s="1">
        <f t="shared" ca="1" si="520"/>
        <v>0.96805929160584081</v>
      </c>
      <c r="BJ422" s="1">
        <f t="shared" ca="1" si="520"/>
        <v>0.97076358298441656</v>
      </c>
      <c r="BK422" s="1">
        <f t="shared" ca="1" si="520"/>
        <v>0.77173264544900677</v>
      </c>
      <c r="BL422" s="1">
        <f t="shared" ca="1" si="520"/>
        <v>0.53350493820416955</v>
      </c>
      <c r="BM422" s="31"/>
      <c r="BN422" s="8">
        <v>9</v>
      </c>
      <c r="BO422" s="1">
        <f t="shared" ca="1" si="521"/>
        <v>0.45758674972675339</v>
      </c>
      <c r="BP422" s="1">
        <f t="shared" ca="1" si="521"/>
        <v>0.66044940482601799</v>
      </c>
      <c r="BQ422" s="1">
        <f t="shared" ca="1" si="521"/>
        <v>0.81303327727154218</v>
      </c>
      <c r="BR422" s="1">
        <f t="shared" ca="1" si="521"/>
        <v>0.87020074708126072</v>
      </c>
      <c r="BS422" s="1">
        <f t="shared" ca="1" si="521"/>
        <v>0.83505023361971886</v>
      </c>
      <c r="BT422" s="1">
        <f t="shared" ca="1" si="521"/>
        <v>0.7958748636552162</v>
      </c>
      <c r="BU422" s="1">
        <f t="shared" ca="1" si="521"/>
        <v>0.79663392782403875</v>
      </c>
      <c r="BV422" s="1">
        <f t="shared" ca="1" si="521"/>
        <v>0.80535643154856806</v>
      </c>
      <c r="BW422" s="1">
        <f t="shared" ca="1" si="521"/>
        <v>0.82369452152556333</v>
      </c>
      <c r="BX422" s="1">
        <f t="shared" ca="1" si="521"/>
        <v>0.81688056849011204</v>
      </c>
      <c r="BY422" s="1">
        <f t="shared" ca="1" si="521"/>
        <v>0.78982414143541257</v>
      </c>
      <c r="BZ422" s="1">
        <f t="shared" ca="1" si="521"/>
        <v>0.67216006065781309</v>
      </c>
      <c r="CA422" s="1">
        <f t="shared" ca="1" si="521"/>
        <v>0.52564324532164342</v>
      </c>
      <c r="CB422" s="31"/>
      <c r="CC422" s="31"/>
      <c r="CD422" s="20" t="s">
        <v>27</v>
      </c>
      <c r="CE422" s="20"/>
      <c r="CF422" s="20"/>
      <c r="CG422" s="20"/>
      <c r="CH422" s="20"/>
      <c r="CI422" s="20"/>
      <c r="CJ422" s="20"/>
      <c r="CK422" s="20"/>
      <c r="CL422" s="35"/>
      <c r="CM422" s="29"/>
      <c r="CN422" s="71">
        <v>2</v>
      </c>
      <c r="CO422" s="8">
        <v>0</v>
      </c>
      <c r="CP422" s="8">
        <v>1</v>
      </c>
      <c r="CQ422" s="8">
        <v>2</v>
      </c>
      <c r="CR422" s="8">
        <v>3</v>
      </c>
      <c r="CS422" s="8">
        <v>4</v>
      </c>
      <c r="CT422" s="31"/>
      <c r="CU422" s="71"/>
      <c r="CV422" s="8">
        <v>2</v>
      </c>
      <c r="CW422" s="1">
        <f t="shared" ref="CW422" ca="1" si="543">MAX(CP431:CQ432)</f>
        <v>0.72894963152032033</v>
      </c>
      <c r="CX422" s="1">
        <f t="shared" ref="CX422" ca="1" si="544">MAX(CR431:CS432)</f>
        <v>0.71627473390392116</v>
      </c>
      <c r="CY422" s="31"/>
      <c r="CZ422" s="29"/>
      <c r="DA422" s="8">
        <v>8</v>
      </c>
      <c r="DB422" s="1"/>
      <c r="DC422" s="20"/>
      <c r="DD422" s="8">
        <v>8</v>
      </c>
      <c r="DE422" s="1"/>
      <c r="DF422" s="20"/>
      <c r="DG422" s="20"/>
      <c r="DH422" s="20"/>
      <c r="DI422" s="25"/>
    </row>
    <row r="423" spans="1:113" x14ac:dyDescent="0.2">
      <c r="A423" s="73"/>
      <c r="B423" s="24">
        <v>10</v>
      </c>
      <c r="C423" s="1">
        <f>学習データ!C406*$B$20</f>
        <v>0</v>
      </c>
      <c r="D423" s="1">
        <f>学習データ!D406*$B$20</f>
        <v>0</v>
      </c>
      <c r="E423" s="1">
        <f>学習データ!E406*$B$20</f>
        <v>0</v>
      </c>
      <c r="F423" s="1">
        <f>学習データ!F406*$B$20</f>
        <v>0</v>
      </c>
      <c r="G423" s="1">
        <f>学習データ!G406*$B$20</f>
        <v>0</v>
      </c>
      <c r="H423" s="1">
        <f>学習データ!H406*$B$20</f>
        <v>0</v>
      </c>
      <c r="I423" s="1">
        <f>学習データ!I406*$B$20</f>
        <v>0.78431372549019607</v>
      </c>
      <c r="J423" s="1">
        <f>学習データ!J406*$B$20</f>
        <v>0.99215686274509807</v>
      </c>
      <c r="K423" s="1">
        <f>学習データ!K406*$B$20</f>
        <v>0.99215686274509807</v>
      </c>
      <c r="L423" s="1">
        <f>学習データ!L406*$B$20</f>
        <v>0.50980392156862742</v>
      </c>
      <c r="M423" s="1">
        <f>学習データ!M406*$B$20</f>
        <v>0</v>
      </c>
      <c r="N423" s="1">
        <f>学習データ!N406*$B$20</f>
        <v>0.60392156862745094</v>
      </c>
      <c r="O423" s="1">
        <f>学習データ!O406*$B$20</f>
        <v>0</v>
      </c>
      <c r="P423" s="1">
        <f>学習データ!P406*$B$20</f>
        <v>0</v>
      </c>
      <c r="Q423" s="1">
        <f>学習データ!Q406*$B$20</f>
        <v>0</v>
      </c>
      <c r="R423" s="1">
        <f>学習データ!R406*$B$20</f>
        <v>0</v>
      </c>
      <c r="S423" s="1">
        <f>学習データ!S406*$B$20</f>
        <v>0.26666666666666666</v>
      </c>
      <c r="T423" s="1">
        <f>学習データ!T406*$B$20</f>
        <v>0.94117647058823528</v>
      </c>
      <c r="U423" s="1">
        <f>学習データ!U406*$B$20</f>
        <v>0.99215686274509807</v>
      </c>
      <c r="V423" s="1">
        <f>学習データ!V406*$B$20</f>
        <v>0.99215686274509807</v>
      </c>
      <c r="W423" s="1">
        <f>学習データ!W406*$B$20</f>
        <v>0.74901960784313726</v>
      </c>
      <c r="X423" s="1">
        <f>学習データ!X406*$B$20</f>
        <v>0</v>
      </c>
      <c r="Y423" s="1">
        <f>学習データ!Y406*$B$20</f>
        <v>0</v>
      </c>
      <c r="Z423" s="1">
        <f>学習データ!Z406*$B$20</f>
        <v>0</v>
      </c>
      <c r="AA423" s="1">
        <f>学習データ!AA406*$B$20</f>
        <v>0</v>
      </c>
      <c r="AB423" s="1">
        <f>学習データ!AB406*$B$20</f>
        <v>0</v>
      </c>
      <c r="AC423" s="1">
        <f>学習データ!AC406*$B$20</f>
        <v>0</v>
      </c>
      <c r="AD423" s="1">
        <f>学習データ!AD406*$B$20</f>
        <v>0</v>
      </c>
      <c r="AE423" s="20"/>
      <c r="AF423" s="20"/>
      <c r="AG423" s="20"/>
      <c r="AH423" s="35"/>
      <c r="AI423" s="29"/>
      <c r="AJ423" s="8">
        <v>10</v>
      </c>
      <c r="AK423" s="1">
        <f t="shared" ca="1" si="519"/>
        <v>1.6788045291365097E-2</v>
      </c>
      <c r="AL423" s="1">
        <f t="shared" ca="1" si="519"/>
        <v>1.6788045291365097E-2</v>
      </c>
      <c r="AM423" s="1">
        <f t="shared" ca="1" si="519"/>
        <v>0.2944226157967465</v>
      </c>
      <c r="AN423" s="1">
        <f t="shared" ca="1" si="519"/>
        <v>0.84471570775313254</v>
      </c>
      <c r="AO423" s="1">
        <f t="shared" ca="1" si="519"/>
        <v>0.82978830365199208</v>
      </c>
      <c r="AP423" s="1">
        <f t="shared" ca="1" si="519"/>
        <v>0.52257367927824017</v>
      </c>
      <c r="AQ423" s="1">
        <f t="shared" ca="1" si="519"/>
        <v>0.63518756130656207</v>
      </c>
      <c r="AR423" s="1">
        <f t="shared" ca="1" si="519"/>
        <v>0.67930310364289914</v>
      </c>
      <c r="AS423" s="1">
        <f t="shared" ca="1" si="519"/>
        <v>0.72951155944185142</v>
      </c>
      <c r="AT423" s="1">
        <f t="shared" ca="1" si="519"/>
        <v>0.72731218310554757</v>
      </c>
      <c r="AU423" s="1">
        <f t="shared" ca="1" si="519"/>
        <v>0.31579114030151845</v>
      </c>
      <c r="AV423" s="1">
        <f t="shared" ca="1" si="519"/>
        <v>9.0965158321000869E-2</v>
      </c>
      <c r="AW423" s="1">
        <f t="shared" ca="1" si="519"/>
        <v>3.0723650352836342E-2</v>
      </c>
      <c r="AX423" s="31"/>
      <c r="AY423" s="8">
        <v>10</v>
      </c>
      <c r="AZ423" s="1">
        <f t="shared" ca="1" si="520"/>
        <v>0.36026230090474776</v>
      </c>
      <c r="BA423" s="1">
        <f t="shared" ca="1" si="520"/>
        <v>0.63515417436781196</v>
      </c>
      <c r="BB423" s="1">
        <f t="shared" ca="1" si="520"/>
        <v>0.92971522160873066</v>
      </c>
      <c r="BC423" s="1">
        <f t="shared" ca="1" si="520"/>
        <v>0.98813741701497904</v>
      </c>
      <c r="BD423" s="1">
        <f t="shared" ca="1" si="520"/>
        <v>0.98512689468309944</v>
      </c>
      <c r="BE423" s="1">
        <f t="shared" ca="1" si="520"/>
        <v>0.98444919049586987</v>
      </c>
      <c r="BF423" s="1">
        <f t="shared" ca="1" si="520"/>
        <v>0.98510649129862171</v>
      </c>
      <c r="BG423" s="1">
        <f t="shared" ca="1" si="520"/>
        <v>0.97989004454846418</v>
      </c>
      <c r="BH423" s="1">
        <f t="shared" ca="1" si="520"/>
        <v>0.96267652967945538</v>
      </c>
      <c r="BI423" s="1">
        <f t="shared" ca="1" si="520"/>
        <v>0.93479038886422272</v>
      </c>
      <c r="BJ423" s="1">
        <f t="shared" ca="1" si="520"/>
        <v>0.87280904373752854</v>
      </c>
      <c r="BK423" s="1">
        <f t="shared" ca="1" si="520"/>
        <v>0.68343636475685021</v>
      </c>
      <c r="BL423" s="1">
        <f t="shared" ca="1" si="520"/>
        <v>0.38428732616221767</v>
      </c>
      <c r="BM423" s="31"/>
      <c r="BN423" s="8">
        <v>10</v>
      </c>
      <c r="BO423" s="1">
        <f t="shared" ca="1" si="521"/>
        <v>0.45758674972675339</v>
      </c>
      <c r="BP423" s="1">
        <f t="shared" ca="1" si="521"/>
        <v>0.59183780457346757</v>
      </c>
      <c r="BQ423" s="1">
        <f t="shared" ca="1" si="521"/>
        <v>0.71627899743341517</v>
      </c>
      <c r="BR423" s="1">
        <f t="shared" ca="1" si="521"/>
        <v>0.84136045847472796</v>
      </c>
      <c r="BS423" s="1">
        <f t="shared" ca="1" si="521"/>
        <v>0.85298649911990554</v>
      </c>
      <c r="BT423" s="1">
        <f t="shared" ca="1" si="521"/>
        <v>0.82411058154319039</v>
      </c>
      <c r="BU423" s="1">
        <f t="shared" ca="1" si="521"/>
        <v>0.83295484451052915</v>
      </c>
      <c r="BV423" s="1">
        <f t="shared" ca="1" si="521"/>
        <v>0.82435967122054554</v>
      </c>
      <c r="BW423" s="1">
        <f t="shared" ca="1" si="521"/>
        <v>0.8050792269170749</v>
      </c>
      <c r="BX423" s="1">
        <f t="shared" ca="1" si="521"/>
        <v>0.75504487107918161</v>
      </c>
      <c r="BY423" s="1">
        <f t="shared" ca="1" si="521"/>
        <v>0.68092208062913873</v>
      </c>
      <c r="BZ423" s="1">
        <f t="shared" ca="1" si="521"/>
        <v>0.575016160380182</v>
      </c>
      <c r="CA423" s="1">
        <f t="shared" ca="1" si="521"/>
        <v>0.4897011254571314</v>
      </c>
      <c r="CB423" s="31"/>
      <c r="CC423" s="71">
        <v>2</v>
      </c>
      <c r="CD423" s="8">
        <v>0</v>
      </c>
      <c r="CE423" s="8">
        <v>1</v>
      </c>
      <c r="CF423" s="8">
        <v>2</v>
      </c>
      <c r="CG423" s="8">
        <v>3</v>
      </c>
      <c r="CH423" s="8">
        <v>4</v>
      </c>
      <c r="CI423" s="8">
        <v>5</v>
      </c>
      <c r="CJ423" s="8">
        <v>6</v>
      </c>
      <c r="CK423" s="8">
        <v>7</v>
      </c>
      <c r="CL423" s="35"/>
      <c r="CM423" s="29"/>
      <c r="CN423" s="71"/>
      <c r="CO423" s="8">
        <v>1</v>
      </c>
      <c r="CP423" s="1">
        <f t="shared" ref="CP423:CS426" ca="1" si="545">1/(1+EXP(-SUMPRODUCT($CO$10:$CR$13,CE424:CH427)+$CS$10))</f>
        <v>0.80626329586922829</v>
      </c>
      <c r="CQ423" s="1">
        <f t="shared" ca="1" si="545"/>
        <v>0.82198148252138004</v>
      </c>
      <c r="CR423" s="1">
        <f t="shared" ca="1" si="545"/>
        <v>0.80589685533115352</v>
      </c>
      <c r="CS423" s="1">
        <f t="shared" ca="1" si="545"/>
        <v>0.78270891513290519</v>
      </c>
      <c r="CT423" s="31"/>
      <c r="CU423" s="31"/>
      <c r="CV423" s="31"/>
      <c r="CW423" s="31"/>
      <c r="CX423" s="31"/>
      <c r="CY423" s="31"/>
      <c r="CZ423" s="29"/>
      <c r="DA423" s="8">
        <v>9</v>
      </c>
      <c r="DB423" s="1"/>
      <c r="DC423" s="20"/>
      <c r="DD423" s="8">
        <v>9</v>
      </c>
      <c r="DE423" s="1"/>
      <c r="DF423" s="20"/>
      <c r="DG423" s="20"/>
      <c r="DH423" s="20"/>
      <c r="DI423" s="25"/>
    </row>
    <row r="424" spans="1:113" x14ac:dyDescent="0.2">
      <c r="A424" s="73"/>
      <c r="B424" s="24">
        <v>11</v>
      </c>
      <c r="C424" s="1">
        <f>学習データ!C407*$B$20</f>
        <v>0</v>
      </c>
      <c r="D424" s="1">
        <f>学習データ!D407*$B$20</f>
        <v>0</v>
      </c>
      <c r="E424" s="1">
        <f>学習データ!E407*$B$20</f>
        <v>0</v>
      </c>
      <c r="F424" s="1">
        <f>学習データ!F407*$B$20</f>
        <v>0</v>
      </c>
      <c r="G424" s="1">
        <f>学習データ!G407*$B$20</f>
        <v>0</v>
      </c>
      <c r="H424" s="1">
        <f>学習データ!H407*$B$20</f>
        <v>0</v>
      </c>
      <c r="I424" s="1">
        <f>学習データ!I407*$B$20</f>
        <v>0.52156862745098043</v>
      </c>
      <c r="J424" s="1">
        <f>学習データ!J407*$B$20</f>
        <v>0.6588235294117647</v>
      </c>
      <c r="K424" s="1">
        <f>学習データ!K407*$B$20</f>
        <v>0.4392156862745098</v>
      </c>
      <c r="L424" s="1">
        <f>学習データ!L407*$B$20</f>
        <v>1.5686274509803921E-2</v>
      </c>
      <c r="M424" s="1">
        <f>学習データ!M407*$B$20</f>
        <v>0</v>
      </c>
      <c r="N424" s="1">
        <f>学習データ!N407*$B$20</f>
        <v>3.5294117647058823E-2</v>
      </c>
      <c r="O424" s="1">
        <f>学習データ!O407*$B$20</f>
        <v>0</v>
      </c>
      <c r="P424" s="1">
        <f>学習データ!P407*$B$20</f>
        <v>0</v>
      </c>
      <c r="Q424" s="1">
        <f>学習データ!Q407*$B$20</f>
        <v>0.10196078431372549</v>
      </c>
      <c r="R424" s="1">
        <f>学習データ!R407*$B$20</f>
        <v>0.39215686274509803</v>
      </c>
      <c r="S424" s="1">
        <f>学習データ!S407*$B$20</f>
        <v>0.96470588235294119</v>
      </c>
      <c r="T424" s="1">
        <f>学習データ!T407*$B$20</f>
        <v>0.99215686274509807</v>
      </c>
      <c r="U424" s="1">
        <f>学習データ!U407*$B$20</f>
        <v>0.99215686274509807</v>
      </c>
      <c r="V424" s="1">
        <f>学習データ!V407*$B$20</f>
        <v>0.99215686274509807</v>
      </c>
      <c r="W424" s="1">
        <f>学習データ!W407*$B$20</f>
        <v>0.54509803921568623</v>
      </c>
      <c r="X424" s="1">
        <f>学習データ!X407*$B$20</f>
        <v>0</v>
      </c>
      <c r="Y424" s="1">
        <f>学習データ!Y407*$B$20</f>
        <v>0</v>
      </c>
      <c r="Z424" s="1">
        <f>学習データ!Z407*$B$20</f>
        <v>0</v>
      </c>
      <c r="AA424" s="1">
        <f>学習データ!AA407*$B$20</f>
        <v>0</v>
      </c>
      <c r="AB424" s="1">
        <f>学習データ!AB407*$B$20</f>
        <v>0</v>
      </c>
      <c r="AC424" s="1">
        <f>学習データ!AC407*$B$20</f>
        <v>0</v>
      </c>
      <c r="AD424" s="1">
        <f>学習データ!AD407*$B$20</f>
        <v>0</v>
      </c>
      <c r="AE424" s="20"/>
      <c r="AF424" s="20"/>
      <c r="AG424" s="20"/>
      <c r="AH424" s="35"/>
      <c r="AI424" s="29"/>
      <c r="AJ424" s="8">
        <v>11</v>
      </c>
      <c r="AK424" s="1">
        <f t="shared" ca="1" si="519"/>
        <v>1.6788045291365097E-2</v>
      </c>
      <c r="AL424" s="1">
        <f t="shared" ca="1" si="519"/>
        <v>1.6788045291365097E-2</v>
      </c>
      <c r="AM424" s="1">
        <f t="shared" ca="1" si="519"/>
        <v>1.6789867822826748E-2</v>
      </c>
      <c r="AN424" s="1">
        <f t="shared" ca="1" si="519"/>
        <v>6.0162262951253619E-2</v>
      </c>
      <c r="AO424" s="1">
        <f t="shared" ca="1" si="519"/>
        <v>0.18029605049874428</v>
      </c>
      <c r="AP424" s="1">
        <f t="shared" ca="1" si="519"/>
        <v>0.22214652960199566</v>
      </c>
      <c r="AQ424" s="1">
        <f t="shared" ca="1" si="519"/>
        <v>0.13800055138802172</v>
      </c>
      <c r="AR424" s="1">
        <f t="shared" ca="1" si="519"/>
        <v>8.4972766814127312E-2</v>
      </c>
      <c r="AS424" s="1">
        <f t="shared" ca="1" si="519"/>
        <v>4.2602946486490115E-2</v>
      </c>
      <c r="AT424" s="1">
        <f t="shared" ca="1" si="519"/>
        <v>3.7789780720813869E-2</v>
      </c>
      <c r="AU424" s="1">
        <f t="shared" ca="1" si="519"/>
        <v>3.3469601144637956E-2</v>
      </c>
      <c r="AV424" s="1">
        <f t="shared" ca="1" si="519"/>
        <v>1.6788045291365097E-2</v>
      </c>
      <c r="AW424" s="1">
        <f t="shared" ca="1" si="519"/>
        <v>1.6788045291365097E-2</v>
      </c>
      <c r="AX424" s="31"/>
      <c r="AY424" s="8">
        <v>11</v>
      </c>
      <c r="AZ424" s="1">
        <f t="shared" ca="1" si="520"/>
        <v>0.36026230090474776</v>
      </c>
      <c r="BA424" s="1">
        <f t="shared" ca="1" si="520"/>
        <v>0.42223627926979179</v>
      </c>
      <c r="BB424" s="1">
        <f t="shared" ca="1" si="520"/>
        <v>0.66501460336680729</v>
      </c>
      <c r="BC424" s="1">
        <f t="shared" ca="1" si="520"/>
        <v>0.77489086049096179</v>
      </c>
      <c r="BD424" s="1">
        <f t="shared" ca="1" si="520"/>
        <v>0.8561561414420239</v>
      </c>
      <c r="BE424" s="1">
        <f t="shared" ca="1" si="520"/>
        <v>0.87560405638345029</v>
      </c>
      <c r="BF424" s="1">
        <f t="shared" ca="1" si="520"/>
        <v>0.85158120489837696</v>
      </c>
      <c r="BG424" s="1">
        <f t="shared" ca="1" si="520"/>
        <v>0.77451210131260662</v>
      </c>
      <c r="BH424" s="1">
        <f t="shared" ca="1" si="520"/>
        <v>0.75612148828415471</v>
      </c>
      <c r="BI424" s="1">
        <f t="shared" ca="1" si="520"/>
        <v>0.60145039119976551</v>
      </c>
      <c r="BJ424" s="1">
        <f t="shared" ca="1" si="520"/>
        <v>0.40320109261528297</v>
      </c>
      <c r="BK424" s="1">
        <f t="shared" ca="1" si="520"/>
        <v>0.36026230090474776</v>
      </c>
      <c r="BL424" s="1">
        <f t="shared" ca="1" si="520"/>
        <v>0.36026230090474776</v>
      </c>
      <c r="BM424" s="31"/>
      <c r="BN424" s="8">
        <v>11</v>
      </c>
      <c r="BO424" s="1">
        <f t="shared" ca="1" si="521"/>
        <v>0.45758674972675339</v>
      </c>
      <c r="BP424" s="1">
        <f t="shared" ca="1" si="521"/>
        <v>0.48078615878400405</v>
      </c>
      <c r="BQ424" s="1">
        <f t="shared" ca="1" si="521"/>
        <v>0.52450919016538644</v>
      </c>
      <c r="BR424" s="1">
        <f t="shared" ca="1" si="521"/>
        <v>0.62307654030889126</v>
      </c>
      <c r="BS424" s="1">
        <f t="shared" ca="1" si="521"/>
        <v>0.66889497288796496</v>
      </c>
      <c r="BT424" s="1">
        <f t="shared" ca="1" si="521"/>
        <v>0.67201963178542956</v>
      </c>
      <c r="BU424" s="1">
        <f t="shared" ca="1" si="521"/>
        <v>0.6500154571179716</v>
      </c>
      <c r="BV424" s="1">
        <f t="shared" ca="1" si="521"/>
        <v>0.5983986273101336</v>
      </c>
      <c r="BW424" s="1">
        <f t="shared" ca="1" si="521"/>
        <v>0.57873835558819642</v>
      </c>
      <c r="BX424" s="1">
        <f t="shared" ca="1" si="521"/>
        <v>0.53502114757420571</v>
      </c>
      <c r="BY424" s="1">
        <f t="shared" ca="1" si="521"/>
        <v>0.5038752271301169</v>
      </c>
      <c r="BZ424" s="1">
        <f t="shared" ca="1" si="521"/>
        <v>0.45758674972675339</v>
      </c>
      <c r="CA424" s="1">
        <f t="shared" ca="1" si="521"/>
        <v>0.45758674972675339</v>
      </c>
      <c r="CB424" s="31"/>
      <c r="CC424" s="71"/>
      <c r="CD424" s="8">
        <v>1</v>
      </c>
      <c r="CE424" s="1">
        <f t="shared" ref="CE424:CE430" ca="1" si="546">MAX(OFFSET(AZ414,$AY413,AY$23,2,2))*$CD$20</f>
        <v>0.36026230090474776</v>
      </c>
      <c r="CF424" s="1">
        <f t="shared" ref="CF424:CF430" ca="1" si="547">MAX(OFFSET(BA414,$AY413,AZ$23,2,2))*$CD$20</f>
        <v>0.37967835229600799</v>
      </c>
      <c r="CG424" s="1">
        <f t="shared" ref="CG424:CG430" ca="1" si="548">MAX(OFFSET(BB414,$AY413,BA$23,2,2))*$CD$20</f>
        <v>0.48997900747184758</v>
      </c>
      <c r="CH424" s="1">
        <f t="shared" ref="CH424:CH430" ca="1" si="549">MAX(OFFSET(BC414,$AY413,BB$23,2,2))*$CD$20</f>
        <v>0.49288924222404101</v>
      </c>
      <c r="CI424" s="1">
        <f t="shared" ref="CI424:CI430" ca="1" si="550">MAX(OFFSET(BD414,$AY413,BC$23,2,2))*$CD$20</f>
        <v>0.48913039231772398</v>
      </c>
      <c r="CJ424" s="1">
        <f t="shared" ref="CJ424:CJ430" ca="1" si="551">MAX(OFFSET(BE414,$AY413,BD$23,2,2))*$CD$20</f>
        <v>0.36751109467387599</v>
      </c>
      <c r="CK424" s="1">
        <f t="shared" ref="CK424:CK430" ca="1" si="552">MAX(OFFSET(BF414,$AY413,BE$23,2,2))*$CD$20</f>
        <v>0.36026230090474776</v>
      </c>
      <c r="CL424" s="35"/>
      <c r="CM424" s="29"/>
      <c r="CN424" s="71"/>
      <c r="CO424" s="8">
        <v>2</v>
      </c>
      <c r="CP424" s="1">
        <f t="shared" ca="1" si="545"/>
        <v>0.88243920131077325</v>
      </c>
      <c r="CQ424" s="1">
        <f t="shared" ca="1" si="545"/>
        <v>0.88137867044855867</v>
      </c>
      <c r="CR424" s="1">
        <f t="shared" ca="1" si="545"/>
        <v>0.88161662929378259</v>
      </c>
      <c r="CS424" s="1">
        <f t="shared" ca="1" si="545"/>
        <v>0.88146965695943669</v>
      </c>
      <c r="CT424" s="31"/>
      <c r="CU424" s="31"/>
      <c r="CV424" s="31"/>
      <c r="CW424" s="31"/>
      <c r="CX424" s="31"/>
      <c r="CY424" s="31"/>
      <c r="CZ424" s="29"/>
      <c r="DA424" s="20"/>
      <c r="DB424" s="20"/>
      <c r="DC424" s="20"/>
      <c r="DD424" s="20"/>
      <c r="DE424" s="20"/>
      <c r="DF424" s="20"/>
      <c r="DG424" s="20"/>
      <c r="DH424" s="20"/>
      <c r="DI424" s="25"/>
    </row>
    <row r="425" spans="1:113" x14ac:dyDescent="0.2">
      <c r="A425" s="73"/>
      <c r="B425" s="24">
        <v>12</v>
      </c>
      <c r="C425" s="1">
        <f>学習データ!C408*$B$20</f>
        <v>0</v>
      </c>
      <c r="D425" s="1">
        <f>学習データ!D408*$B$20</f>
        <v>0</v>
      </c>
      <c r="E425" s="1">
        <f>学習データ!E408*$B$20</f>
        <v>0</v>
      </c>
      <c r="F425" s="1">
        <f>学習データ!F408*$B$20</f>
        <v>0</v>
      </c>
      <c r="G425" s="1">
        <f>学習データ!G408*$B$20</f>
        <v>0</v>
      </c>
      <c r="H425" s="1">
        <f>学習データ!H408*$B$20</f>
        <v>0</v>
      </c>
      <c r="I425" s="1">
        <f>学習データ!I408*$B$20</f>
        <v>0</v>
      </c>
      <c r="J425" s="1">
        <f>学習データ!J408*$B$20</f>
        <v>0</v>
      </c>
      <c r="K425" s="1">
        <f>学習データ!K408*$B$20</f>
        <v>0</v>
      </c>
      <c r="L425" s="1">
        <f>学習データ!L408*$B$20</f>
        <v>0</v>
      </c>
      <c r="M425" s="1">
        <f>学習データ!M408*$B$20</f>
        <v>0</v>
      </c>
      <c r="N425" s="1">
        <f>学習データ!N408*$B$20</f>
        <v>0</v>
      </c>
      <c r="O425" s="1">
        <f>学習データ!O408*$B$20</f>
        <v>1.5686274509803921E-2</v>
      </c>
      <c r="P425" s="1">
        <f>学習データ!P408*$B$20</f>
        <v>0.4392156862745098</v>
      </c>
      <c r="Q425" s="1">
        <f>学習データ!Q408*$B$20</f>
        <v>0.80784313725490198</v>
      </c>
      <c r="R425" s="1">
        <f>学習データ!R408*$B$20</f>
        <v>0.99215686274509807</v>
      </c>
      <c r="S425" s="1">
        <f>学習データ!S408*$B$20</f>
        <v>0.99215686274509807</v>
      </c>
      <c r="T425" s="1">
        <f>学習データ!T408*$B$20</f>
        <v>0.99215686274509807</v>
      </c>
      <c r="U425" s="1">
        <f>学習データ!U408*$B$20</f>
        <v>0.98431372549019602</v>
      </c>
      <c r="V425" s="1">
        <f>学習データ!V408*$B$20</f>
        <v>0.59215686274509804</v>
      </c>
      <c r="W425" s="1">
        <f>学習データ!W408*$B$20</f>
        <v>3.9215686274509803E-2</v>
      </c>
      <c r="X425" s="1">
        <f>学習データ!X408*$B$20</f>
        <v>0</v>
      </c>
      <c r="Y425" s="1">
        <f>学習データ!Y408*$B$20</f>
        <v>0</v>
      </c>
      <c r="Z425" s="1">
        <f>学習データ!Z408*$B$20</f>
        <v>0</v>
      </c>
      <c r="AA425" s="1">
        <f>学習データ!AA408*$B$20</f>
        <v>0</v>
      </c>
      <c r="AB425" s="1">
        <f>学習データ!AB408*$B$20</f>
        <v>0</v>
      </c>
      <c r="AC425" s="1">
        <f>学習データ!AC408*$B$20</f>
        <v>0</v>
      </c>
      <c r="AD425" s="1">
        <f>学習データ!AD408*$B$20</f>
        <v>0</v>
      </c>
      <c r="AE425" s="20"/>
      <c r="AF425" s="20"/>
      <c r="AG425" s="20"/>
      <c r="AH425" s="35"/>
      <c r="AI425" s="29"/>
      <c r="AJ425" s="8">
        <v>12</v>
      </c>
      <c r="AK425" s="1">
        <f t="shared" ca="1" si="519"/>
        <v>1.6788045291365097E-2</v>
      </c>
      <c r="AL425" s="1">
        <f t="shared" ca="1" si="519"/>
        <v>1.6788045291365097E-2</v>
      </c>
      <c r="AM425" s="1">
        <f t="shared" ca="1" si="519"/>
        <v>1.6788045291365097E-2</v>
      </c>
      <c r="AN425" s="1">
        <f t="shared" ca="1" si="519"/>
        <v>1.6788045291365097E-2</v>
      </c>
      <c r="AO425" s="1">
        <f t="shared" ca="1" si="519"/>
        <v>1.6788464935981098E-2</v>
      </c>
      <c r="AP425" s="1">
        <f t="shared" ca="1" si="519"/>
        <v>1.9509252111105269E-2</v>
      </c>
      <c r="AQ425" s="1">
        <f t="shared" ca="1" si="519"/>
        <v>1.950893253855825E-2</v>
      </c>
      <c r="AR425" s="1">
        <f t="shared" ca="1" si="519"/>
        <v>1.6788045291365097E-2</v>
      </c>
      <c r="AS425" s="1">
        <f t="shared" ca="1" si="519"/>
        <v>1.6788045291365097E-2</v>
      </c>
      <c r="AT425" s="1">
        <f t="shared" ca="1" si="519"/>
        <v>1.6788045291365097E-2</v>
      </c>
      <c r="AU425" s="1">
        <f t="shared" ca="1" si="519"/>
        <v>1.6788045291365097E-2</v>
      </c>
      <c r="AV425" s="1">
        <f t="shared" ca="1" si="519"/>
        <v>1.6788045291365097E-2</v>
      </c>
      <c r="AW425" s="1">
        <f t="shared" ca="1" si="519"/>
        <v>1.6788045291365097E-2</v>
      </c>
      <c r="AX425" s="31"/>
      <c r="AY425" s="8">
        <v>12</v>
      </c>
      <c r="AZ425" s="1">
        <f t="shared" ca="1" si="520"/>
        <v>0.36026230090474776</v>
      </c>
      <c r="BA425" s="1">
        <f t="shared" ca="1" si="520"/>
        <v>0.36026230090474776</v>
      </c>
      <c r="BB425" s="1">
        <f t="shared" ca="1" si="520"/>
        <v>0.36026230090474776</v>
      </c>
      <c r="BC425" s="1">
        <f t="shared" ca="1" si="520"/>
        <v>0.37396781450285044</v>
      </c>
      <c r="BD425" s="1">
        <f t="shared" ca="1" si="520"/>
        <v>0.41162247901875898</v>
      </c>
      <c r="BE425" s="1">
        <f t="shared" ca="1" si="520"/>
        <v>0.40873636106932004</v>
      </c>
      <c r="BF425" s="1">
        <f t="shared" ca="1" si="520"/>
        <v>0.37016296245841912</v>
      </c>
      <c r="BG425" s="1">
        <f t="shared" ca="1" si="520"/>
        <v>0.36026230090474776</v>
      </c>
      <c r="BH425" s="1">
        <f t="shared" ca="1" si="520"/>
        <v>0.36026230090474776</v>
      </c>
      <c r="BI425" s="1">
        <f t="shared" ca="1" si="520"/>
        <v>0.36026230090474776</v>
      </c>
      <c r="BJ425" s="1">
        <f t="shared" ca="1" si="520"/>
        <v>0.36026230090474776</v>
      </c>
      <c r="BK425" s="1">
        <f t="shared" ca="1" si="520"/>
        <v>0.36026230090474776</v>
      </c>
      <c r="BL425" s="1">
        <f t="shared" ca="1" si="520"/>
        <v>0.36026230090474776</v>
      </c>
      <c r="BM425" s="31"/>
      <c r="BN425" s="8">
        <v>12</v>
      </c>
      <c r="BO425" s="1">
        <f t="shared" ca="1" si="521"/>
        <v>0.45758674972675339</v>
      </c>
      <c r="BP425" s="1">
        <f t="shared" ca="1" si="521"/>
        <v>0.45758674972675339</v>
      </c>
      <c r="BQ425" s="1">
        <f t="shared" ca="1" si="521"/>
        <v>0.45758674972675339</v>
      </c>
      <c r="BR425" s="1">
        <f t="shared" ca="1" si="521"/>
        <v>0.4619354062449042</v>
      </c>
      <c r="BS425" s="1">
        <f t="shared" ca="1" si="521"/>
        <v>0.46737738293043363</v>
      </c>
      <c r="BT425" s="1">
        <f t="shared" ca="1" si="521"/>
        <v>0.47193399231802907</v>
      </c>
      <c r="BU425" s="1">
        <f t="shared" ca="1" si="521"/>
        <v>0.46793691243742913</v>
      </c>
      <c r="BV425" s="1">
        <f t="shared" ca="1" si="521"/>
        <v>0.45758674972675339</v>
      </c>
      <c r="BW425" s="1">
        <f t="shared" ca="1" si="521"/>
        <v>0.45758674972675339</v>
      </c>
      <c r="BX425" s="1">
        <f t="shared" ca="1" si="521"/>
        <v>0.45758674972675339</v>
      </c>
      <c r="BY425" s="1">
        <f t="shared" ca="1" si="521"/>
        <v>0.45758674972675339</v>
      </c>
      <c r="BZ425" s="1">
        <f t="shared" ca="1" si="521"/>
        <v>0.45758674972675339</v>
      </c>
      <c r="CA425" s="1">
        <f t="shared" ca="1" si="521"/>
        <v>0.45758674972675339</v>
      </c>
      <c r="CB425" s="31"/>
      <c r="CC425" s="71"/>
      <c r="CD425" s="8">
        <v>2</v>
      </c>
      <c r="CE425" s="1">
        <f t="shared" ca="1" si="546"/>
        <v>0.44060008365659753</v>
      </c>
      <c r="CF425" s="1">
        <f t="shared" ca="1" si="547"/>
        <v>0.97432741335941309</v>
      </c>
      <c r="CG425" s="1">
        <f t="shared" ca="1" si="548"/>
        <v>0.970298923318763</v>
      </c>
      <c r="CH425" s="1">
        <f t="shared" ca="1" si="549"/>
        <v>0.98860327131760484</v>
      </c>
      <c r="CI425" s="1">
        <f t="shared" ca="1" si="550"/>
        <v>0.99550976437388339</v>
      </c>
      <c r="CJ425" s="1">
        <f t="shared" ca="1" si="551"/>
        <v>0.66321249624794398</v>
      </c>
      <c r="CK425" s="1">
        <f t="shared" ca="1" si="552"/>
        <v>0.36026230090474776</v>
      </c>
      <c r="CL425" s="35"/>
      <c r="CM425" s="29"/>
      <c r="CN425" s="71"/>
      <c r="CO425" s="8">
        <v>3</v>
      </c>
      <c r="CP425" s="1">
        <f t="shared" ca="1" si="545"/>
        <v>0.84158199059032446</v>
      </c>
      <c r="CQ425" s="1">
        <f t="shared" ca="1" si="545"/>
        <v>0.86081257245687115</v>
      </c>
      <c r="CR425" s="1">
        <f t="shared" ca="1" si="545"/>
        <v>0.85948670861439314</v>
      </c>
      <c r="CS425" s="1">
        <f t="shared" ca="1" si="545"/>
        <v>0.82975513315478588</v>
      </c>
      <c r="CT425" s="31"/>
      <c r="CU425" s="31"/>
      <c r="CV425" s="31"/>
      <c r="CW425" s="31"/>
      <c r="CX425" s="31"/>
      <c r="CY425" s="31"/>
      <c r="CZ425" s="29"/>
      <c r="DA425" s="20"/>
      <c r="DB425" s="20"/>
      <c r="DC425" s="20"/>
      <c r="DD425" s="20"/>
      <c r="DE425" s="20"/>
      <c r="DF425" s="20"/>
      <c r="DG425" s="20"/>
      <c r="DH425" s="20"/>
      <c r="DI425" s="25"/>
    </row>
    <row r="426" spans="1:113" x14ac:dyDescent="0.2">
      <c r="A426" s="73"/>
      <c r="B426" s="24">
        <v>13</v>
      </c>
      <c r="C426" s="1">
        <f>学習データ!C409*$B$20</f>
        <v>0</v>
      </c>
      <c r="D426" s="1">
        <f>学習データ!D409*$B$20</f>
        <v>0</v>
      </c>
      <c r="E426" s="1">
        <f>学習データ!E409*$B$20</f>
        <v>0</v>
      </c>
      <c r="F426" s="1">
        <f>学習データ!F409*$B$20</f>
        <v>0</v>
      </c>
      <c r="G426" s="1">
        <f>学習データ!G409*$B$20</f>
        <v>0</v>
      </c>
      <c r="H426" s="1">
        <f>学習データ!H409*$B$20</f>
        <v>0</v>
      </c>
      <c r="I426" s="1">
        <f>学習データ!I409*$B$20</f>
        <v>0</v>
      </c>
      <c r="J426" s="1">
        <f>学習データ!J409*$B$20</f>
        <v>0</v>
      </c>
      <c r="K426" s="1">
        <f>学習データ!K409*$B$20</f>
        <v>0</v>
      </c>
      <c r="L426" s="1">
        <f>学習データ!L409*$B$20</f>
        <v>0</v>
      </c>
      <c r="M426" s="1">
        <f>学習データ!M409*$B$20</f>
        <v>0</v>
      </c>
      <c r="N426" s="1">
        <f>学習データ!N409*$B$20</f>
        <v>0</v>
      </c>
      <c r="O426" s="1">
        <f>学習データ!O409*$B$20</f>
        <v>0.4392156862745098</v>
      </c>
      <c r="P426" s="1">
        <f>学習データ!P409*$B$20</f>
        <v>0.99215686274509807</v>
      </c>
      <c r="Q426" s="1">
        <f>学習データ!Q409*$B$20</f>
        <v>0.99215686274509807</v>
      </c>
      <c r="R426" s="1">
        <f>学習データ!R409*$B$20</f>
        <v>0.99215686274509807</v>
      </c>
      <c r="S426" s="1">
        <f>学習データ!S409*$B$20</f>
        <v>0.99215686274509807</v>
      </c>
      <c r="T426" s="1">
        <f>学習データ!T409*$B$20</f>
        <v>0.85098039215686272</v>
      </c>
      <c r="U426" s="1">
        <f>学習データ!U409*$B$20</f>
        <v>0.45098039215686275</v>
      </c>
      <c r="V426" s="1">
        <f>学習データ!V409*$B$20</f>
        <v>0</v>
      </c>
      <c r="W426" s="1">
        <f>学習データ!W409*$B$20</f>
        <v>0</v>
      </c>
      <c r="X426" s="1">
        <f>学習データ!X409*$B$20</f>
        <v>0</v>
      </c>
      <c r="Y426" s="1">
        <f>学習データ!Y409*$B$20</f>
        <v>0</v>
      </c>
      <c r="Z426" s="1">
        <f>学習データ!Z409*$B$20</f>
        <v>0</v>
      </c>
      <c r="AA426" s="1">
        <f>学習データ!AA409*$B$20</f>
        <v>0</v>
      </c>
      <c r="AB426" s="1">
        <f>学習データ!AB409*$B$20</f>
        <v>0</v>
      </c>
      <c r="AC426" s="1">
        <f>学習データ!AC409*$B$20</f>
        <v>0</v>
      </c>
      <c r="AD426" s="1">
        <f>学習データ!AD409*$B$20</f>
        <v>0</v>
      </c>
      <c r="AE426" s="20"/>
      <c r="AF426" s="20"/>
      <c r="AG426" s="20"/>
      <c r="AH426" s="35"/>
      <c r="AI426" s="29"/>
      <c r="AJ426" s="8">
        <v>13</v>
      </c>
      <c r="AK426" s="1">
        <f t="shared" ca="1" si="519"/>
        <v>1.6788045291365097E-2</v>
      </c>
      <c r="AL426" s="1">
        <f t="shared" ca="1" si="519"/>
        <v>1.6788045291365097E-2</v>
      </c>
      <c r="AM426" s="1">
        <f t="shared" ca="1" si="519"/>
        <v>1.6788045291365097E-2</v>
      </c>
      <c r="AN426" s="1">
        <f t="shared" ca="1" si="519"/>
        <v>1.6788045291365097E-2</v>
      </c>
      <c r="AO426" s="1">
        <f t="shared" ca="1" si="519"/>
        <v>1.6788045291365097E-2</v>
      </c>
      <c r="AP426" s="1">
        <f t="shared" ca="1" si="519"/>
        <v>1.6788045291365097E-2</v>
      </c>
      <c r="AQ426" s="1">
        <f t="shared" ca="1" si="519"/>
        <v>1.6788045291365097E-2</v>
      </c>
      <c r="AR426" s="1">
        <f t="shared" ca="1" si="519"/>
        <v>1.6788045291365097E-2</v>
      </c>
      <c r="AS426" s="1">
        <f t="shared" ca="1" si="519"/>
        <v>1.6788045291365097E-2</v>
      </c>
      <c r="AT426" s="1">
        <f t="shared" ca="1" si="519"/>
        <v>1.6788045291365097E-2</v>
      </c>
      <c r="AU426" s="1">
        <f t="shared" ca="1" si="519"/>
        <v>1.6788045291365097E-2</v>
      </c>
      <c r="AV426" s="1">
        <f t="shared" ca="1" si="519"/>
        <v>1.6788045291365097E-2</v>
      </c>
      <c r="AW426" s="1">
        <f t="shared" ca="1" si="519"/>
        <v>1.6788045291365097E-2</v>
      </c>
      <c r="AX426" s="31"/>
      <c r="AY426" s="8">
        <v>13</v>
      </c>
      <c r="AZ426" s="1">
        <f t="shared" ca="1" si="520"/>
        <v>0.36026230090474776</v>
      </c>
      <c r="BA426" s="1">
        <f t="shared" ca="1" si="520"/>
        <v>0.36026230090474776</v>
      </c>
      <c r="BB426" s="1">
        <f t="shared" ca="1" si="520"/>
        <v>0.36026230090474776</v>
      </c>
      <c r="BC426" s="1">
        <f t="shared" ca="1" si="520"/>
        <v>0.36026230090474776</v>
      </c>
      <c r="BD426" s="1">
        <f t="shared" ca="1" si="520"/>
        <v>0.36026230090474776</v>
      </c>
      <c r="BE426" s="1">
        <f t="shared" ca="1" si="520"/>
        <v>0.36026230090474776</v>
      </c>
      <c r="BF426" s="1">
        <f t="shared" ca="1" si="520"/>
        <v>0.36026230090474776</v>
      </c>
      <c r="BG426" s="1">
        <f t="shared" ca="1" si="520"/>
        <v>0.36026230090474776</v>
      </c>
      <c r="BH426" s="1">
        <f t="shared" ca="1" si="520"/>
        <v>0.36026230090474776</v>
      </c>
      <c r="BI426" s="1">
        <f t="shared" ca="1" si="520"/>
        <v>0.36026230090474776</v>
      </c>
      <c r="BJ426" s="1">
        <f t="shared" ca="1" si="520"/>
        <v>0.36026230090474776</v>
      </c>
      <c r="BK426" s="1">
        <f t="shared" ca="1" si="520"/>
        <v>0.36026230090474776</v>
      </c>
      <c r="BL426" s="1">
        <f t="shared" ca="1" si="520"/>
        <v>0.36026230090474776</v>
      </c>
      <c r="BM426" s="31"/>
      <c r="BN426" s="8">
        <v>13</v>
      </c>
      <c r="BO426" s="1">
        <f t="shared" ca="1" si="521"/>
        <v>0.45758674972675339</v>
      </c>
      <c r="BP426" s="1">
        <f t="shared" ca="1" si="521"/>
        <v>0.45758674972675339</v>
      </c>
      <c r="BQ426" s="1">
        <f t="shared" ca="1" si="521"/>
        <v>0.45758674972675339</v>
      </c>
      <c r="BR426" s="1">
        <f t="shared" ca="1" si="521"/>
        <v>0.45758674972675339</v>
      </c>
      <c r="BS426" s="1">
        <f t="shared" ca="1" si="521"/>
        <v>0.45758674972675339</v>
      </c>
      <c r="BT426" s="1">
        <f t="shared" ca="1" si="521"/>
        <v>0.45758674972675339</v>
      </c>
      <c r="BU426" s="1">
        <f t="shared" ca="1" si="521"/>
        <v>0.45758674972675339</v>
      </c>
      <c r="BV426" s="1">
        <f t="shared" ca="1" si="521"/>
        <v>0.45758674972675339</v>
      </c>
      <c r="BW426" s="1">
        <f t="shared" ca="1" si="521"/>
        <v>0.45758674972675339</v>
      </c>
      <c r="BX426" s="1">
        <f t="shared" ca="1" si="521"/>
        <v>0.45758674972675339</v>
      </c>
      <c r="BY426" s="1">
        <f t="shared" ca="1" si="521"/>
        <v>0.45758674972675339</v>
      </c>
      <c r="BZ426" s="1">
        <f t="shared" ca="1" si="521"/>
        <v>0.45758674972675339</v>
      </c>
      <c r="CA426" s="1">
        <f t="shared" ca="1" si="521"/>
        <v>0.45758674972675339</v>
      </c>
      <c r="CB426" s="31"/>
      <c r="CC426" s="71"/>
      <c r="CD426" s="8">
        <v>3</v>
      </c>
      <c r="CE426" s="1">
        <f t="shared" ca="1" si="546"/>
        <v>0.38066256514188157</v>
      </c>
      <c r="CF426" s="1">
        <f t="shared" ca="1" si="547"/>
        <v>0.86112605295315248</v>
      </c>
      <c r="CG426" s="1">
        <f t="shared" ca="1" si="548"/>
        <v>0.93570513822083734</v>
      </c>
      <c r="CH426" s="1">
        <f t="shared" ca="1" si="549"/>
        <v>0.98825772376189724</v>
      </c>
      <c r="CI426" s="1">
        <f t="shared" ca="1" si="550"/>
        <v>0.98869578742567243</v>
      </c>
      <c r="CJ426" s="1">
        <f t="shared" ca="1" si="551"/>
        <v>0.56874735233108853</v>
      </c>
      <c r="CK426" s="1">
        <f t="shared" ca="1" si="552"/>
        <v>0.36026230090474776</v>
      </c>
      <c r="CL426" s="25"/>
      <c r="CM426" s="29"/>
      <c r="CN426" s="71"/>
      <c r="CO426" s="8">
        <v>4</v>
      </c>
      <c r="CP426" s="1">
        <f t="shared" ca="1" si="545"/>
        <v>0.76552616665472106</v>
      </c>
      <c r="CQ426" s="1">
        <f t="shared" ca="1" si="545"/>
        <v>0.76710482523390322</v>
      </c>
      <c r="CR426" s="1">
        <f t="shared" ca="1" si="545"/>
        <v>0.76141702004033873</v>
      </c>
      <c r="CS426" s="1">
        <f t="shared" ca="1" si="545"/>
        <v>0.72155674167938366</v>
      </c>
      <c r="CT426" s="31"/>
      <c r="CU426" s="31"/>
      <c r="CV426" s="31"/>
      <c r="CW426" s="31"/>
      <c r="CX426" s="31"/>
      <c r="CY426" s="31"/>
      <c r="CZ426" s="29"/>
      <c r="DA426" s="20"/>
      <c r="DB426" s="20"/>
      <c r="DC426" s="20"/>
      <c r="DD426" s="20"/>
      <c r="DE426" s="20"/>
      <c r="DF426" s="20"/>
      <c r="DG426" s="20"/>
      <c r="DH426" s="20"/>
      <c r="DI426" s="25"/>
    </row>
    <row r="427" spans="1:113" x14ac:dyDescent="0.2">
      <c r="A427" s="73"/>
      <c r="B427" s="24">
        <v>14</v>
      </c>
      <c r="C427" s="1">
        <f>学習データ!C410*$B$20</f>
        <v>0</v>
      </c>
      <c r="D427" s="1">
        <f>学習データ!D410*$B$20</f>
        <v>0</v>
      </c>
      <c r="E427" s="1">
        <f>学習データ!E410*$B$20</f>
        <v>0</v>
      </c>
      <c r="F427" s="1">
        <f>学習データ!F410*$B$20</f>
        <v>0</v>
      </c>
      <c r="G427" s="1">
        <f>学習データ!G410*$B$20</f>
        <v>0</v>
      </c>
      <c r="H427" s="1">
        <f>学習データ!H410*$B$20</f>
        <v>0</v>
      </c>
      <c r="I427" s="1">
        <f>学習データ!I410*$B$20</f>
        <v>0</v>
      </c>
      <c r="J427" s="1">
        <f>学習データ!J410*$B$20</f>
        <v>0</v>
      </c>
      <c r="K427" s="1">
        <f>学習データ!K410*$B$20</f>
        <v>0</v>
      </c>
      <c r="L427" s="1">
        <f>学習データ!L410*$B$20</f>
        <v>0</v>
      </c>
      <c r="M427" s="1">
        <f>学習データ!M410*$B$20</f>
        <v>0</v>
      </c>
      <c r="N427" s="1">
        <f>学習データ!N410*$B$20</f>
        <v>0.49019607843137253</v>
      </c>
      <c r="O427" s="1">
        <f>学習データ!O410*$B$20</f>
        <v>0.96862745098039216</v>
      </c>
      <c r="P427" s="1">
        <f>学習データ!P410*$B$20</f>
        <v>0.99215686274509807</v>
      </c>
      <c r="Q427" s="1">
        <f>学習データ!Q410*$B$20</f>
        <v>0.99215686274509807</v>
      </c>
      <c r="R427" s="1">
        <f>学習データ!R410*$B$20</f>
        <v>0.96470588235294119</v>
      </c>
      <c r="S427" s="1">
        <f>学習データ!S410*$B$20</f>
        <v>0.69019607843137254</v>
      </c>
      <c r="T427" s="1">
        <f>学習データ!T410*$B$20</f>
        <v>0.13333333333333333</v>
      </c>
      <c r="U427" s="1">
        <f>学習データ!U410*$B$20</f>
        <v>0</v>
      </c>
      <c r="V427" s="1">
        <f>学習データ!V410*$B$20</f>
        <v>0</v>
      </c>
      <c r="W427" s="1">
        <f>学習データ!W410*$B$20</f>
        <v>0</v>
      </c>
      <c r="X427" s="1">
        <f>学習データ!X410*$B$20</f>
        <v>0</v>
      </c>
      <c r="Y427" s="1">
        <f>学習データ!Y410*$B$20</f>
        <v>0</v>
      </c>
      <c r="Z427" s="1">
        <f>学習データ!Z410*$B$20</f>
        <v>0</v>
      </c>
      <c r="AA427" s="1">
        <f>学習データ!AA410*$B$20</f>
        <v>0</v>
      </c>
      <c r="AB427" s="1">
        <f>学習データ!AB410*$B$20</f>
        <v>0</v>
      </c>
      <c r="AC427" s="1">
        <f>学習データ!AC410*$B$20</f>
        <v>0</v>
      </c>
      <c r="AD427" s="1">
        <f>学習データ!AD410*$B$20</f>
        <v>0</v>
      </c>
      <c r="AE427" s="20"/>
      <c r="AF427" s="20"/>
      <c r="AG427" s="20"/>
      <c r="AH427" s="35"/>
      <c r="AI427" s="29"/>
      <c r="AJ427" s="31"/>
      <c r="AK427" s="20"/>
      <c r="AL427" s="20"/>
      <c r="AM427" s="20"/>
      <c r="AN427" s="20"/>
      <c r="AO427" s="20"/>
      <c r="AP427" s="20"/>
      <c r="AQ427" s="20"/>
      <c r="AR427" s="20"/>
      <c r="AS427" s="20"/>
      <c r="AT427" s="20"/>
      <c r="AU427" s="20"/>
      <c r="AV427" s="20"/>
      <c r="AW427" s="20"/>
      <c r="AX427" s="31"/>
      <c r="AY427" s="31"/>
      <c r="AZ427" s="31"/>
      <c r="BA427" s="31"/>
      <c r="BB427" s="31"/>
      <c r="BC427" s="31"/>
      <c r="BD427" s="31"/>
      <c r="BE427" s="31"/>
      <c r="BF427" s="31"/>
      <c r="BG427" s="31"/>
      <c r="BH427" s="31"/>
      <c r="BI427" s="20"/>
      <c r="BJ427" s="31"/>
      <c r="BK427" s="31"/>
      <c r="BL427" s="31"/>
      <c r="BM427" s="31"/>
      <c r="BN427" s="31"/>
      <c r="BO427" s="31"/>
      <c r="BP427" s="31"/>
      <c r="BQ427" s="31"/>
      <c r="BR427" s="31"/>
      <c r="BS427" s="31"/>
      <c r="BT427" s="31"/>
      <c r="BU427" s="31"/>
      <c r="BV427" s="31"/>
      <c r="BW427" s="31"/>
      <c r="BX427" s="31"/>
      <c r="BY427" s="31"/>
      <c r="BZ427" s="31"/>
      <c r="CA427" s="31"/>
      <c r="CB427" s="31"/>
      <c r="CC427" s="71"/>
      <c r="CD427" s="8">
        <v>4</v>
      </c>
      <c r="CE427" s="1">
        <f t="shared" ca="1" si="546"/>
        <v>0.4838254751579476</v>
      </c>
      <c r="CF427" s="1">
        <f t="shared" ca="1" si="547"/>
        <v>0.96545283010732341</v>
      </c>
      <c r="CG427" s="1">
        <f t="shared" ca="1" si="548"/>
        <v>0.97567016641173521</v>
      </c>
      <c r="CH427" s="1">
        <f t="shared" ca="1" si="549"/>
        <v>0.94625131807649221</v>
      </c>
      <c r="CI427" s="1">
        <f t="shared" ca="1" si="550"/>
        <v>0.7404632976814387</v>
      </c>
      <c r="CJ427" s="1">
        <f t="shared" ca="1" si="551"/>
        <v>0.90053631827924019</v>
      </c>
      <c r="CK427" s="1">
        <f t="shared" ca="1" si="552"/>
        <v>0.39319830534053807</v>
      </c>
      <c r="CL427" s="25"/>
      <c r="CM427" s="29"/>
      <c r="CN427" s="32"/>
      <c r="CT427" s="31"/>
      <c r="CU427" s="31"/>
      <c r="CV427" s="31"/>
      <c r="CW427" s="31"/>
      <c r="CX427" s="31"/>
      <c r="CY427" s="31"/>
      <c r="CZ427" s="29"/>
      <c r="DA427" s="20"/>
      <c r="DB427" s="20"/>
      <c r="DC427" s="20"/>
      <c r="DD427" s="20"/>
      <c r="DE427" s="20"/>
      <c r="DF427" s="20"/>
      <c r="DG427" s="20"/>
      <c r="DH427" s="20"/>
      <c r="DI427" s="25"/>
    </row>
    <row r="428" spans="1:113" x14ac:dyDescent="0.2">
      <c r="A428" s="73"/>
      <c r="B428" s="24">
        <v>15</v>
      </c>
      <c r="C428" s="1">
        <f>学習データ!C411*$B$20</f>
        <v>0</v>
      </c>
      <c r="D428" s="1">
        <f>学習データ!D411*$B$20</f>
        <v>0</v>
      </c>
      <c r="E428" s="1">
        <f>学習データ!E411*$B$20</f>
        <v>0</v>
      </c>
      <c r="F428" s="1">
        <f>学習データ!F411*$B$20</f>
        <v>0</v>
      </c>
      <c r="G428" s="1">
        <f>学習データ!G411*$B$20</f>
        <v>0</v>
      </c>
      <c r="H428" s="1">
        <f>学習データ!H411*$B$20</f>
        <v>0</v>
      </c>
      <c r="I428" s="1">
        <f>学習データ!I411*$B$20</f>
        <v>0</v>
      </c>
      <c r="J428" s="1">
        <f>学習データ!J411*$B$20</f>
        <v>0</v>
      </c>
      <c r="K428" s="1">
        <f>学習データ!K411*$B$20</f>
        <v>9.0196078431372548E-2</v>
      </c>
      <c r="L428" s="1">
        <f>学習データ!L411*$B$20</f>
        <v>0.18431372549019609</v>
      </c>
      <c r="M428" s="1">
        <f>学習データ!M411*$B$20</f>
        <v>0.69411764705882351</v>
      </c>
      <c r="N428" s="1">
        <f>学習データ!N411*$B$20</f>
        <v>0.97647058823529409</v>
      </c>
      <c r="O428" s="1">
        <f>学習データ!O411*$B$20</f>
        <v>0.99215686274509807</v>
      </c>
      <c r="P428" s="1">
        <f>学習データ!P411*$B$20</f>
        <v>0.94509803921568625</v>
      </c>
      <c r="Q428" s="1">
        <f>学習データ!Q411*$B$20</f>
        <v>0.90196078431372551</v>
      </c>
      <c r="R428" s="1">
        <f>学習データ!R411*$B$20</f>
        <v>0.45098039215686275</v>
      </c>
      <c r="S428" s="1">
        <f>学習データ!S411*$B$20</f>
        <v>0</v>
      </c>
      <c r="T428" s="1">
        <f>学習データ!T411*$B$20</f>
        <v>0</v>
      </c>
      <c r="U428" s="1">
        <f>学習データ!U411*$B$20</f>
        <v>0</v>
      </c>
      <c r="V428" s="1">
        <f>学習データ!V411*$B$20</f>
        <v>0</v>
      </c>
      <c r="W428" s="1">
        <f>学習データ!W411*$B$20</f>
        <v>0</v>
      </c>
      <c r="X428" s="1">
        <f>学習データ!X411*$B$20</f>
        <v>0</v>
      </c>
      <c r="Y428" s="1">
        <f>学習データ!Y411*$B$20</f>
        <v>0</v>
      </c>
      <c r="Z428" s="1">
        <f>学習データ!Z411*$B$20</f>
        <v>0</v>
      </c>
      <c r="AA428" s="1">
        <f>学習データ!AA411*$B$20</f>
        <v>0</v>
      </c>
      <c r="AB428" s="1">
        <f>学習データ!AB411*$B$20</f>
        <v>0</v>
      </c>
      <c r="AC428" s="1">
        <f>学習データ!AC411*$B$20</f>
        <v>0</v>
      </c>
      <c r="AD428" s="1">
        <f>学習データ!AD411*$B$20</f>
        <v>0</v>
      </c>
      <c r="AE428" s="20"/>
      <c r="AF428" s="20"/>
      <c r="AG428" s="20"/>
      <c r="AH428" s="35"/>
      <c r="AI428" s="29"/>
      <c r="AJ428" s="31"/>
      <c r="AK428" s="20"/>
      <c r="AL428" s="20"/>
      <c r="AM428" s="20"/>
      <c r="AN428" s="20"/>
      <c r="AO428" s="20"/>
      <c r="AP428" s="20"/>
      <c r="AQ428" s="20"/>
      <c r="AR428" s="20"/>
      <c r="AS428" s="20"/>
      <c r="AT428" s="20"/>
      <c r="AU428" s="20"/>
      <c r="AV428" s="20"/>
      <c r="AW428" s="20"/>
      <c r="AX428" s="31"/>
      <c r="AY428" s="31"/>
      <c r="AZ428" s="31"/>
      <c r="BA428" s="31"/>
      <c r="BB428" s="31"/>
      <c r="BC428" s="31"/>
      <c r="BD428" s="31"/>
      <c r="BE428" s="31"/>
      <c r="BF428" s="31"/>
      <c r="BG428" s="31"/>
      <c r="BH428" s="31"/>
      <c r="BI428" s="20"/>
      <c r="BJ428" s="31"/>
      <c r="BK428" s="31"/>
      <c r="BL428" s="31"/>
      <c r="BM428" s="31"/>
      <c r="BN428" s="31"/>
      <c r="BO428" s="31"/>
      <c r="BP428" s="31"/>
      <c r="BQ428" s="31"/>
      <c r="BR428" s="31"/>
      <c r="BS428" s="31"/>
      <c r="BT428" s="31"/>
      <c r="BU428" s="31"/>
      <c r="BV428" s="31"/>
      <c r="BW428" s="31"/>
      <c r="BX428" s="31"/>
      <c r="BY428" s="31"/>
      <c r="BZ428" s="31"/>
      <c r="CA428" s="31"/>
      <c r="CB428" s="31"/>
      <c r="CC428" s="71"/>
      <c r="CD428" s="8">
        <v>5</v>
      </c>
      <c r="CE428" s="1">
        <f t="shared" ca="1" si="546"/>
        <v>0.74626773425045645</v>
      </c>
      <c r="CF428" s="1">
        <f t="shared" ca="1" si="547"/>
        <v>0.99116477374561607</v>
      </c>
      <c r="CG428" s="1">
        <f t="shared" ca="1" si="548"/>
        <v>0.98512689468309944</v>
      </c>
      <c r="CH428" s="1">
        <f t="shared" ca="1" si="549"/>
        <v>0.98510649129862171</v>
      </c>
      <c r="CI428" s="1">
        <f t="shared" ca="1" si="550"/>
        <v>0.96805929160584081</v>
      </c>
      <c r="CJ428" s="1">
        <f t="shared" ca="1" si="551"/>
        <v>0.97076358298441656</v>
      </c>
      <c r="CK428" s="1">
        <f t="shared" ca="1" si="552"/>
        <v>0.53350493820416955</v>
      </c>
      <c r="CL428" s="25"/>
      <c r="CM428" s="29"/>
      <c r="CN428" s="71">
        <v>3</v>
      </c>
      <c r="CO428" s="8">
        <v>0</v>
      </c>
      <c r="CP428" s="8">
        <v>1</v>
      </c>
      <c r="CQ428" s="8">
        <v>2</v>
      </c>
      <c r="CR428" s="8">
        <v>3</v>
      </c>
      <c r="CS428" s="8">
        <v>4</v>
      </c>
      <c r="CT428" s="31"/>
      <c r="CU428" s="31"/>
      <c r="CV428" s="31"/>
      <c r="CW428" s="31"/>
      <c r="CX428" s="31"/>
      <c r="CY428" s="31"/>
      <c r="CZ428" s="29"/>
      <c r="DA428" s="20"/>
      <c r="DB428" s="20"/>
      <c r="DC428" s="20"/>
      <c r="DD428" s="20"/>
      <c r="DE428" s="20"/>
      <c r="DF428" s="20"/>
      <c r="DG428" s="20"/>
      <c r="DH428" s="20"/>
      <c r="DI428" s="25"/>
    </row>
    <row r="429" spans="1:113" x14ac:dyDescent="0.2">
      <c r="A429" s="73"/>
      <c r="B429" s="24">
        <v>16</v>
      </c>
      <c r="C429" s="1">
        <f>学習データ!C412*$B$20</f>
        <v>0</v>
      </c>
      <c r="D429" s="1">
        <f>学習データ!D412*$B$20</f>
        <v>0</v>
      </c>
      <c r="E429" s="1">
        <f>学習データ!E412*$B$20</f>
        <v>0</v>
      </c>
      <c r="F429" s="1">
        <f>学習データ!F412*$B$20</f>
        <v>0</v>
      </c>
      <c r="G429" s="1">
        <f>学習データ!G412*$B$20</f>
        <v>0</v>
      </c>
      <c r="H429" s="1">
        <f>学習データ!H412*$B$20</f>
        <v>0</v>
      </c>
      <c r="I429" s="1">
        <f>学習データ!I412*$B$20</f>
        <v>0</v>
      </c>
      <c r="J429" s="1">
        <f>学習データ!J412*$B$20</f>
        <v>0.28235294117647058</v>
      </c>
      <c r="K429" s="1">
        <f>学習データ!K412*$B$20</f>
        <v>0.98039215686274506</v>
      </c>
      <c r="L429" s="1">
        <f>学習データ!L412*$B$20</f>
        <v>0.99215686274509807</v>
      </c>
      <c r="M429" s="1">
        <f>学習データ!M412*$B$20</f>
        <v>0.99215686274509807</v>
      </c>
      <c r="N429" s="1">
        <f>学習データ!N412*$B$20</f>
        <v>0.99215686274509807</v>
      </c>
      <c r="O429" s="1">
        <f>学習データ!O412*$B$20</f>
        <v>0.93333333333333335</v>
      </c>
      <c r="P429" s="1">
        <f>学習データ!P412*$B$20</f>
        <v>0.24705882352941178</v>
      </c>
      <c r="Q429" s="1">
        <f>学習データ!Q412*$B$20</f>
        <v>0</v>
      </c>
      <c r="R429" s="1">
        <f>学習データ!R412*$B$20</f>
        <v>0</v>
      </c>
      <c r="S429" s="1">
        <f>学習データ!S412*$B$20</f>
        <v>0</v>
      </c>
      <c r="T429" s="1">
        <f>学習データ!T412*$B$20</f>
        <v>0</v>
      </c>
      <c r="U429" s="1">
        <f>学習データ!U412*$B$20</f>
        <v>0</v>
      </c>
      <c r="V429" s="1">
        <f>学習データ!V412*$B$20</f>
        <v>0</v>
      </c>
      <c r="W429" s="1">
        <f>学習データ!W412*$B$20</f>
        <v>0</v>
      </c>
      <c r="X429" s="1">
        <f>学習データ!X412*$B$20</f>
        <v>0</v>
      </c>
      <c r="Y429" s="1">
        <f>学習データ!Y412*$B$20</f>
        <v>0</v>
      </c>
      <c r="Z429" s="1">
        <f>学習データ!Z412*$B$20</f>
        <v>0</v>
      </c>
      <c r="AA429" s="1">
        <f>学習データ!AA412*$B$20</f>
        <v>0</v>
      </c>
      <c r="AB429" s="1">
        <f>学習データ!AB412*$B$20</f>
        <v>0</v>
      </c>
      <c r="AC429" s="1">
        <f>学習データ!AC412*$B$20</f>
        <v>0</v>
      </c>
      <c r="AD429" s="1">
        <f>学習データ!AD412*$B$20</f>
        <v>0</v>
      </c>
      <c r="AE429" s="20"/>
      <c r="AF429" s="20"/>
      <c r="AG429" s="20"/>
      <c r="AH429" s="35"/>
      <c r="AI429" s="29"/>
      <c r="AJ429" s="31"/>
      <c r="AK429" s="20"/>
      <c r="AL429" s="20"/>
      <c r="AM429" s="20"/>
      <c r="AN429" s="20"/>
      <c r="AO429" s="20"/>
      <c r="AP429" s="20"/>
      <c r="AQ429" s="20"/>
      <c r="AR429" s="20"/>
      <c r="AS429" s="20"/>
      <c r="AT429" s="20"/>
      <c r="AU429" s="20"/>
      <c r="AV429" s="20"/>
      <c r="AW429" s="20"/>
      <c r="AX429" s="31"/>
      <c r="AY429" s="31"/>
      <c r="AZ429" s="31"/>
      <c r="BA429" s="31"/>
      <c r="BB429" s="31"/>
      <c r="BC429" s="31"/>
      <c r="BD429" s="31"/>
      <c r="BE429" s="31"/>
      <c r="BF429" s="31"/>
      <c r="BG429" s="31"/>
      <c r="BH429" s="31"/>
      <c r="BI429" s="20"/>
      <c r="BJ429" s="31"/>
      <c r="BK429" s="31"/>
      <c r="BL429" s="31"/>
      <c r="BM429" s="31"/>
      <c r="BN429" s="31"/>
      <c r="BO429" s="31"/>
      <c r="BP429" s="31"/>
      <c r="BQ429" s="31"/>
      <c r="BR429" s="31"/>
      <c r="BS429" s="31"/>
      <c r="BT429" s="31"/>
      <c r="BU429" s="31"/>
      <c r="BV429" s="31"/>
      <c r="BW429" s="31"/>
      <c r="BX429" s="31"/>
      <c r="BY429" s="31"/>
      <c r="BZ429" s="31"/>
      <c r="CA429" s="31"/>
      <c r="CB429" s="31"/>
      <c r="CC429" s="71"/>
      <c r="CD429" s="8">
        <v>6</v>
      </c>
      <c r="CE429" s="1">
        <f t="shared" ca="1" si="546"/>
        <v>0.42223627926979179</v>
      </c>
      <c r="CF429" s="1">
        <f t="shared" ca="1" si="547"/>
        <v>0.77489086049096179</v>
      </c>
      <c r="CG429" s="1">
        <f t="shared" ca="1" si="548"/>
        <v>0.87560405638345029</v>
      </c>
      <c r="CH429" s="1">
        <f t="shared" ca="1" si="549"/>
        <v>0.85158120489837696</v>
      </c>
      <c r="CI429" s="1">
        <f t="shared" ca="1" si="550"/>
        <v>0.75612148828415471</v>
      </c>
      <c r="CJ429" s="1">
        <f t="shared" ca="1" si="551"/>
        <v>0.40320109261528297</v>
      </c>
      <c r="CK429" s="1">
        <f t="shared" ca="1" si="552"/>
        <v>0.36026230090474776</v>
      </c>
      <c r="CL429" s="25"/>
      <c r="CM429" s="29"/>
      <c r="CN429" s="71"/>
      <c r="CO429" s="8">
        <v>1</v>
      </c>
      <c r="CP429" s="1">
        <f t="shared" ref="CP429:CS432" ca="1" si="553">1/(1+EXP(-SUMPRODUCT($CO$14:$CR$17,CE434:CH437)+$CS$14))</f>
        <v>0.74158358429578453</v>
      </c>
      <c r="CQ429" s="1">
        <f t="shared" ca="1" si="553"/>
        <v>0.74334796324681063</v>
      </c>
      <c r="CR429" s="1">
        <f t="shared" ca="1" si="553"/>
        <v>0.72907235817679217</v>
      </c>
      <c r="CS429" s="1">
        <f t="shared" ca="1" si="553"/>
        <v>0.70678833454979562</v>
      </c>
      <c r="CT429" s="31"/>
      <c r="CU429" s="31"/>
      <c r="CV429" s="31"/>
      <c r="CW429" s="31"/>
      <c r="CX429" s="31"/>
      <c r="CY429" s="31"/>
      <c r="CZ429" s="29"/>
      <c r="DA429" s="20"/>
      <c r="DB429" s="20"/>
      <c r="DC429" s="20"/>
      <c r="DD429" s="20"/>
      <c r="DE429" s="20"/>
      <c r="DF429" s="20"/>
      <c r="DG429" s="20"/>
      <c r="DH429" s="20"/>
      <c r="DI429" s="25"/>
    </row>
    <row r="430" spans="1:113" x14ac:dyDescent="0.2">
      <c r="A430" s="73"/>
      <c r="B430" s="24">
        <v>17</v>
      </c>
      <c r="C430" s="1">
        <f>学習データ!C413*$B$20</f>
        <v>0</v>
      </c>
      <c r="D430" s="1">
        <f>学習データ!D413*$B$20</f>
        <v>0</v>
      </c>
      <c r="E430" s="1">
        <f>学習データ!E413*$B$20</f>
        <v>0</v>
      </c>
      <c r="F430" s="1">
        <f>学習データ!F413*$B$20</f>
        <v>0</v>
      </c>
      <c r="G430" s="1">
        <f>学習データ!G413*$B$20</f>
        <v>0</v>
      </c>
      <c r="H430" s="1">
        <f>学習データ!H413*$B$20</f>
        <v>0</v>
      </c>
      <c r="I430" s="1">
        <f>学習データ!I413*$B$20</f>
        <v>0.32941176470588235</v>
      </c>
      <c r="J430" s="1">
        <f>学習データ!J413*$B$20</f>
        <v>0.94509803921568625</v>
      </c>
      <c r="K430" s="1">
        <f>学習データ!K413*$B$20</f>
        <v>0.99215686274509807</v>
      </c>
      <c r="L430" s="1">
        <f>学習データ!L413*$B$20</f>
        <v>0.99215686274509807</v>
      </c>
      <c r="M430" s="1">
        <f>学習データ!M413*$B$20</f>
        <v>0.99215686274509807</v>
      </c>
      <c r="N430" s="1">
        <f>学習データ!N413*$B$20</f>
        <v>0.90196078431372551</v>
      </c>
      <c r="O430" s="1">
        <f>学習データ!O413*$B$20</f>
        <v>0.26666666666666666</v>
      </c>
      <c r="P430" s="1">
        <f>学習データ!P413*$B$20</f>
        <v>0</v>
      </c>
      <c r="Q430" s="1">
        <f>学習データ!Q413*$B$20</f>
        <v>0</v>
      </c>
      <c r="R430" s="1">
        <f>学習データ!R413*$B$20</f>
        <v>0</v>
      </c>
      <c r="S430" s="1">
        <f>学習データ!S413*$B$20</f>
        <v>0</v>
      </c>
      <c r="T430" s="1">
        <f>学習データ!T413*$B$20</f>
        <v>0</v>
      </c>
      <c r="U430" s="1">
        <f>学習データ!U413*$B$20</f>
        <v>0</v>
      </c>
      <c r="V430" s="1">
        <f>学習データ!V413*$B$20</f>
        <v>0</v>
      </c>
      <c r="W430" s="1">
        <f>学習データ!W413*$B$20</f>
        <v>0</v>
      </c>
      <c r="X430" s="1">
        <f>学習データ!X413*$B$20</f>
        <v>1.1764705882352941E-2</v>
      </c>
      <c r="Y430" s="1">
        <f>学習データ!Y413*$B$20</f>
        <v>0.27450980392156865</v>
      </c>
      <c r="Z430" s="1">
        <f>学習データ!Z413*$B$20</f>
        <v>0.63921568627450975</v>
      </c>
      <c r="AA430" s="1">
        <f>学習データ!AA413*$B$20</f>
        <v>0.10980392156862745</v>
      </c>
      <c r="AB430" s="1">
        <f>学習データ!AB413*$B$20</f>
        <v>0</v>
      </c>
      <c r="AC430" s="1">
        <f>学習データ!AC413*$B$20</f>
        <v>0</v>
      </c>
      <c r="AD430" s="1">
        <f>学習データ!AD413*$B$20</f>
        <v>0</v>
      </c>
      <c r="AE430" s="20"/>
      <c r="AF430" s="8"/>
      <c r="AG430" s="8" t="s">
        <v>3</v>
      </c>
      <c r="AH430" s="35"/>
      <c r="AI430" s="29"/>
      <c r="AJ430" s="31"/>
      <c r="AK430" s="20"/>
      <c r="AL430" s="20"/>
      <c r="AM430" s="20"/>
      <c r="AN430" s="20"/>
      <c r="AO430" s="20"/>
      <c r="AP430" s="20"/>
      <c r="AQ430" s="20"/>
      <c r="AR430" s="20"/>
      <c r="AS430" s="20"/>
      <c r="AT430" s="20"/>
      <c r="AU430" s="20"/>
      <c r="AV430" s="20"/>
      <c r="AW430" s="20"/>
      <c r="AX430" s="31"/>
      <c r="AY430" s="31"/>
      <c r="AZ430" s="31"/>
      <c r="BA430" s="31"/>
      <c r="BB430" s="31"/>
      <c r="BC430" s="31"/>
      <c r="BD430" s="31"/>
      <c r="BE430" s="31"/>
      <c r="BF430" s="31"/>
      <c r="BG430" s="31"/>
      <c r="BH430" s="31"/>
      <c r="BI430" s="20"/>
      <c r="BJ430" s="31"/>
      <c r="BK430" s="31"/>
      <c r="BL430" s="31"/>
      <c r="BM430" s="31"/>
      <c r="BN430" s="31"/>
      <c r="BO430" s="31"/>
      <c r="BP430" s="31"/>
      <c r="BQ430" s="31"/>
      <c r="BR430" s="31"/>
      <c r="BS430" s="31"/>
      <c r="BT430" s="31"/>
      <c r="BU430" s="31"/>
      <c r="BV430" s="31"/>
      <c r="BW430" s="31"/>
      <c r="BX430" s="31"/>
      <c r="BY430" s="31"/>
      <c r="BZ430" s="31"/>
      <c r="CA430" s="31"/>
      <c r="CB430" s="31"/>
      <c r="CC430" s="71"/>
      <c r="CD430" s="8">
        <v>7</v>
      </c>
      <c r="CE430" s="1">
        <f t="shared" ca="1" si="546"/>
        <v>0.36026230090474776</v>
      </c>
      <c r="CF430" s="1">
        <f t="shared" ca="1" si="547"/>
        <v>0.36026230090474776</v>
      </c>
      <c r="CG430" s="1">
        <f t="shared" ca="1" si="548"/>
        <v>0.36026230090474776</v>
      </c>
      <c r="CH430" s="1">
        <f t="shared" ca="1" si="549"/>
        <v>0.36026230090474776</v>
      </c>
      <c r="CI430" s="1">
        <f t="shared" ca="1" si="550"/>
        <v>0.36026230090474776</v>
      </c>
      <c r="CJ430" s="1">
        <f t="shared" ca="1" si="551"/>
        <v>0.36026230090474776</v>
      </c>
      <c r="CK430" s="1">
        <f t="shared" ca="1" si="552"/>
        <v>0.36026230090474776</v>
      </c>
      <c r="CL430" s="25"/>
      <c r="CM430" s="29"/>
      <c r="CN430" s="71"/>
      <c r="CO430" s="8">
        <v>2</v>
      </c>
      <c r="CP430" s="1">
        <f t="shared" ca="1" si="553"/>
        <v>0.75866882654642298</v>
      </c>
      <c r="CQ430" s="1">
        <f t="shared" ca="1" si="553"/>
        <v>0.77012017514622755</v>
      </c>
      <c r="CR430" s="1">
        <f t="shared" ca="1" si="553"/>
        <v>0.76216198708179472</v>
      </c>
      <c r="CS430" s="1">
        <f t="shared" ca="1" si="553"/>
        <v>0.73322381289487848</v>
      </c>
      <c r="CT430" s="31"/>
      <c r="CU430" s="31"/>
      <c r="CV430" s="31"/>
      <c r="CW430" s="31"/>
      <c r="CX430" s="31"/>
      <c r="CY430" s="31"/>
      <c r="CZ430" s="29"/>
      <c r="DA430" s="20"/>
      <c r="DB430" s="20"/>
      <c r="DC430" s="20"/>
      <c r="DD430" s="20"/>
      <c r="DE430" s="20"/>
      <c r="DF430" s="20"/>
      <c r="DG430" s="20"/>
      <c r="DH430" s="20"/>
      <c r="DI430" s="25"/>
    </row>
    <row r="431" spans="1:113" x14ac:dyDescent="0.2">
      <c r="A431" s="73"/>
      <c r="B431" s="24">
        <v>18</v>
      </c>
      <c r="C431" s="1">
        <f>学習データ!C414*$B$20</f>
        <v>0</v>
      </c>
      <c r="D431" s="1">
        <f>学習データ!D414*$B$20</f>
        <v>0</v>
      </c>
      <c r="E431" s="1">
        <f>学習データ!E414*$B$20</f>
        <v>0</v>
      </c>
      <c r="F431" s="1">
        <f>学習データ!F414*$B$20</f>
        <v>0</v>
      </c>
      <c r="G431" s="1">
        <f>学習データ!G414*$B$20</f>
        <v>0</v>
      </c>
      <c r="H431" s="1">
        <f>学習データ!H414*$B$20</f>
        <v>0.26666666666666666</v>
      </c>
      <c r="I431" s="1">
        <f>学習データ!I414*$B$20</f>
        <v>0.92549019607843142</v>
      </c>
      <c r="J431" s="1">
        <f>学習データ!J414*$B$20</f>
        <v>0.99215686274509807</v>
      </c>
      <c r="K431" s="1">
        <f>学習データ!K414*$B$20</f>
        <v>0.99215686274509807</v>
      </c>
      <c r="L431" s="1">
        <f>学習データ!L414*$B$20</f>
        <v>0.94509803921568625</v>
      </c>
      <c r="M431" s="1">
        <f>学習データ!M414*$B$20</f>
        <v>0.6</v>
      </c>
      <c r="N431" s="1">
        <f>学習データ!N414*$B$20</f>
        <v>0.2196078431372549</v>
      </c>
      <c r="O431" s="1">
        <f>学習データ!O414*$B$20</f>
        <v>0</v>
      </c>
      <c r="P431" s="1">
        <f>学習データ!P414*$B$20</f>
        <v>0</v>
      </c>
      <c r="Q431" s="1">
        <f>学習データ!Q414*$B$20</f>
        <v>1.9607843137254902E-2</v>
      </c>
      <c r="R431" s="1">
        <f>学習データ!R414*$B$20</f>
        <v>6.2745098039215685E-2</v>
      </c>
      <c r="S431" s="1">
        <f>学習データ!S414*$B$20</f>
        <v>6.2745098039215685E-2</v>
      </c>
      <c r="T431" s="1">
        <f>学習データ!T414*$B$20</f>
        <v>2.7450980392156862E-2</v>
      </c>
      <c r="U431" s="1">
        <f>学習データ!U414*$B$20</f>
        <v>6.2745098039215685E-2</v>
      </c>
      <c r="V431" s="1">
        <f>学習データ!V414*$B$20</f>
        <v>0.3411764705882353</v>
      </c>
      <c r="W431" s="1">
        <f>学習データ!W414*$B$20</f>
        <v>0.66274509803921566</v>
      </c>
      <c r="X431" s="1">
        <f>学習データ!X414*$B$20</f>
        <v>0.67450980392156867</v>
      </c>
      <c r="Y431" s="1">
        <f>学習データ!Y414*$B$20</f>
        <v>0.99215686274509807</v>
      </c>
      <c r="Z431" s="1">
        <f>学習データ!Z414*$B$20</f>
        <v>0.99215686274509807</v>
      </c>
      <c r="AA431" s="1">
        <f>学習データ!AA414*$B$20</f>
        <v>0.792156862745098</v>
      </c>
      <c r="AB431" s="1">
        <f>学習データ!AB414*$B$20</f>
        <v>0</v>
      </c>
      <c r="AC431" s="1">
        <f>学習データ!AC414*$B$20</f>
        <v>0</v>
      </c>
      <c r="AD431" s="1">
        <f>学習データ!AD414*$B$20</f>
        <v>0</v>
      </c>
      <c r="AE431" s="20"/>
      <c r="AF431" s="8">
        <v>0</v>
      </c>
      <c r="AG431" s="1">
        <f>IF(学習データ!AG397=0,1,0)</f>
        <v>0</v>
      </c>
      <c r="AH431" s="35"/>
      <c r="AI431" s="29"/>
      <c r="AJ431" s="31"/>
      <c r="AK431" s="20"/>
      <c r="AL431" s="20"/>
      <c r="AM431" s="20"/>
      <c r="AN431" s="20"/>
      <c r="AO431" s="20"/>
      <c r="AP431" s="20"/>
      <c r="AQ431" s="20"/>
      <c r="AR431" s="20"/>
      <c r="AS431" s="20"/>
      <c r="AT431" s="20"/>
      <c r="AU431" s="20"/>
      <c r="AV431" s="20"/>
      <c r="AW431" s="20"/>
      <c r="AX431" s="31"/>
      <c r="AY431" s="31"/>
      <c r="AZ431" s="31"/>
      <c r="BA431" s="31"/>
      <c r="BB431" s="31"/>
      <c r="BC431" s="31"/>
      <c r="BD431" s="31"/>
      <c r="BE431" s="31"/>
      <c r="BF431" s="31"/>
      <c r="BG431" s="31"/>
      <c r="BH431" s="31"/>
      <c r="BI431" s="20"/>
      <c r="BJ431" s="31"/>
      <c r="BK431" s="31"/>
      <c r="BL431" s="31"/>
      <c r="BM431" s="31"/>
      <c r="BN431" s="31"/>
      <c r="BO431" s="31"/>
      <c r="BP431" s="31"/>
      <c r="BQ431" s="31"/>
      <c r="BR431" s="31"/>
      <c r="BS431" s="31"/>
      <c r="BT431" s="31"/>
      <c r="BU431" s="31"/>
      <c r="BV431" s="31"/>
      <c r="BW431" s="31"/>
      <c r="BX431" s="31"/>
      <c r="BY431" s="31"/>
      <c r="BZ431" s="31"/>
      <c r="CA431" s="31"/>
      <c r="CB431" s="31"/>
      <c r="CC431" s="31"/>
      <c r="CD431" s="45"/>
      <c r="CE431" s="45"/>
      <c r="CF431" s="45"/>
      <c r="CG431" s="45"/>
      <c r="CH431" s="45"/>
      <c r="CI431" s="45"/>
      <c r="CJ431" s="45"/>
      <c r="CK431" s="45"/>
      <c r="CL431" s="25"/>
      <c r="CM431" s="29"/>
      <c r="CN431" s="71"/>
      <c r="CO431" s="8">
        <v>3</v>
      </c>
      <c r="CP431" s="1">
        <f t="shared" ca="1" si="553"/>
        <v>0.72591721812697674</v>
      </c>
      <c r="CQ431" s="1">
        <f t="shared" ca="1" si="553"/>
        <v>0.72894963152032033</v>
      </c>
      <c r="CR431" s="1">
        <f t="shared" ca="1" si="553"/>
        <v>0.71627473390392116</v>
      </c>
      <c r="CS431" s="1">
        <f t="shared" ca="1" si="553"/>
        <v>0.69317806025854733</v>
      </c>
      <c r="CT431" s="31"/>
      <c r="CU431" s="31"/>
      <c r="CV431" s="31"/>
      <c r="CW431" s="31"/>
      <c r="CX431" s="31"/>
      <c r="CY431" s="31"/>
      <c r="CZ431" s="29"/>
      <c r="DA431" s="20"/>
      <c r="DB431" s="20"/>
      <c r="DC431" s="20"/>
      <c r="DD431" s="20"/>
      <c r="DE431" s="20"/>
      <c r="DF431" s="20"/>
      <c r="DG431" s="20"/>
      <c r="DH431" s="20"/>
      <c r="DI431" s="25"/>
    </row>
    <row r="432" spans="1:113" x14ac:dyDescent="0.2">
      <c r="A432" s="73"/>
      <c r="B432" s="24">
        <v>19</v>
      </c>
      <c r="C432" s="1">
        <f>学習データ!C415*$B$20</f>
        <v>0</v>
      </c>
      <c r="D432" s="1">
        <f>学習データ!D415*$B$20</f>
        <v>0</v>
      </c>
      <c r="E432" s="1">
        <f>学習データ!E415*$B$20</f>
        <v>0</v>
      </c>
      <c r="F432" s="1">
        <f>学習データ!F415*$B$20</f>
        <v>0</v>
      </c>
      <c r="G432" s="1">
        <f>学習データ!G415*$B$20</f>
        <v>0</v>
      </c>
      <c r="H432" s="1">
        <f>学習データ!H415*$B$20</f>
        <v>0.6705882352941176</v>
      </c>
      <c r="I432" s="1">
        <f>学習データ!I415*$B$20</f>
        <v>0.99215686274509807</v>
      </c>
      <c r="J432" s="1">
        <f>学習データ!J415*$B$20</f>
        <v>0.99215686274509807</v>
      </c>
      <c r="K432" s="1">
        <f>学習データ!K415*$B$20</f>
        <v>0.99215686274509807</v>
      </c>
      <c r="L432" s="1">
        <f>学習データ!L415*$B$20</f>
        <v>0.23921568627450979</v>
      </c>
      <c r="M432" s="1">
        <f>学習データ!M415*$B$20</f>
        <v>0</v>
      </c>
      <c r="N432" s="1">
        <f>学習データ!N415*$B$20</f>
        <v>0</v>
      </c>
      <c r="O432" s="1">
        <f>学習データ!O415*$B$20</f>
        <v>0.33333333333333331</v>
      </c>
      <c r="P432" s="1">
        <f>学習データ!P415*$B$20</f>
        <v>0.45490196078431372</v>
      </c>
      <c r="Q432" s="1">
        <f>学習データ!Q415*$B$20</f>
        <v>0.61568627450980395</v>
      </c>
      <c r="R432" s="1">
        <f>学習データ!R415*$B$20</f>
        <v>0.99215686274509807</v>
      </c>
      <c r="S432" s="1">
        <f>学習データ!S415*$B$20</f>
        <v>0.99215686274509807</v>
      </c>
      <c r="T432" s="1">
        <f>学習データ!T415*$B$20</f>
        <v>0.66274509803921566</v>
      </c>
      <c r="U432" s="1">
        <f>学習データ!U415*$B$20</f>
        <v>0.99215686274509807</v>
      </c>
      <c r="V432" s="1">
        <f>学習データ!V415*$B$20</f>
        <v>0.99215686274509807</v>
      </c>
      <c r="W432" s="1">
        <f>学習データ!W415*$B$20</f>
        <v>0.99215686274509807</v>
      </c>
      <c r="X432" s="1">
        <f>学習データ!X415*$B$20</f>
        <v>0.99215686274509807</v>
      </c>
      <c r="Y432" s="1">
        <f>学習データ!Y415*$B$20</f>
        <v>0.99215686274509807</v>
      </c>
      <c r="Z432" s="1">
        <f>学習データ!Z415*$B$20</f>
        <v>0.99215686274509807</v>
      </c>
      <c r="AA432" s="1">
        <f>学習データ!AA415*$B$20</f>
        <v>0.71372549019607845</v>
      </c>
      <c r="AB432" s="1">
        <f>学習データ!AB415*$B$20</f>
        <v>0</v>
      </c>
      <c r="AC432" s="1">
        <f>学習データ!AC415*$B$20</f>
        <v>0</v>
      </c>
      <c r="AD432" s="1">
        <f>学習データ!AD415*$B$20</f>
        <v>0</v>
      </c>
      <c r="AE432" s="20"/>
      <c r="AF432" s="8">
        <v>1</v>
      </c>
      <c r="AG432" s="1">
        <f>IF(学習データ!AG397=1,1,0)</f>
        <v>0</v>
      </c>
      <c r="AH432" s="35"/>
      <c r="AI432" s="29"/>
      <c r="AJ432" s="31"/>
      <c r="AK432" s="20"/>
      <c r="AL432" s="20"/>
      <c r="AM432" s="20"/>
      <c r="AN432" s="20"/>
      <c r="AO432" s="20"/>
      <c r="AP432" s="20"/>
      <c r="AQ432" s="20"/>
      <c r="AR432" s="20"/>
      <c r="AS432" s="20"/>
      <c r="AT432" s="20"/>
      <c r="AU432" s="20"/>
      <c r="AV432" s="20"/>
      <c r="AW432" s="20"/>
      <c r="AX432" s="31"/>
      <c r="AY432" s="31"/>
      <c r="AZ432" s="31"/>
      <c r="BA432" s="31"/>
      <c r="BB432" s="31"/>
      <c r="BC432" s="31"/>
      <c r="BD432" s="31"/>
      <c r="BE432" s="31"/>
      <c r="BF432" s="31"/>
      <c r="BG432" s="31"/>
      <c r="BH432" s="31"/>
      <c r="BI432" s="20"/>
      <c r="BJ432" s="31"/>
      <c r="BK432" s="31"/>
      <c r="BL432" s="31"/>
      <c r="BM432" s="31"/>
      <c r="BN432" s="31"/>
      <c r="BO432" s="31"/>
      <c r="BP432" s="31"/>
      <c r="BQ432" s="31"/>
      <c r="BR432" s="31"/>
      <c r="BS432" s="31"/>
      <c r="BT432" s="31"/>
      <c r="BU432" s="31"/>
      <c r="BV432" s="31"/>
      <c r="BW432" s="31"/>
      <c r="BX432" s="31"/>
      <c r="BY432" s="31"/>
      <c r="BZ432" s="31"/>
      <c r="CA432" s="31"/>
      <c r="CB432" s="31"/>
      <c r="CC432" s="31"/>
      <c r="CD432" s="20" t="s">
        <v>28</v>
      </c>
      <c r="CE432" s="20"/>
      <c r="CF432" s="20"/>
      <c r="CG432" s="20"/>
      <c r="CH432" s="20"/>
      <c r="CI432" s="20"/>
      <c r="CJ432" s="20"/>
      <c r="CK432" s="20"/>
      <c r="CL432" s="25"/>
      <c r="CM432" s="29"/>
      <c r="CN432" s="71"/>
      <c r="CO432" s="8">
        <v>4</v>
      </c>
      <c r="CP432" s="1">
        <f t="shared" ca="1" si="553"/>
        <v>0.69139019838860416</v>
      </c>
      <c r="CQ432" s="1">
        <f t="shared" ca="1" si="553"/>
        <v>0.69598864179254571</v>
      </c>
      <c r="CR432" s="1">
        <f t="shared" ca="1" si="553"/>
        <v>0.69125040795565929</v>
      </c>
      <c r="CS432" s="1">
        <f t="shared" ca="1" si="553"/>
        <v>0.68095451192327872</v>
      </c>
      <c r="CT432" s="31"/>
      <c r="CU432" s="31"/>
      <c r="CV432" s="31"/>
      <c r="CW432" s="31"/>
      <c r="CX432" s="31"/>
      <c r="CY432" s="31"/>
      <c r="CZ432" s="29"/>
      <c r="DA432" s="20"/>
      <c r="DB432" s="20"/>
      <c r="DC432" s="20"/>
      <c r="DD432" s="20"/>
      <c r="DE432" s="20"/>
      <c r="DF432" s="20"/>
      <c r="DG432" s="20"/>
      <c r="DH432" s="20"/>
      <c r="DI432" s="25"/>
    </row>
    <row r="433" spans="1:113" x14ac:dyDescent="0.2">
      <c r="A433" s="73"/>
      <c r="B433" s="24">
        <v>20</v>
      </c>
      <c r="C433" s="1">
        <f>学習データ!C416*$B$20</f>
        <v>0</v>
      </c>
      <c r="D433" s="1">
        <f>学習データ!D416*$B$20</f>
        <v>0</v>
      </c>
      <c r="E433" s="1">
        <f>学習データ!E416*$B$20</f>
        <v>0</v>
      </c>
      <c r="F433" s="1">
        <f>学習データ!F416*$B$20</f>
        <v>0</v>
      </c>
      <c r="G433" s="1">
        <f>学習データ!G416*$B$20</f>
        <v>0</v>
      </c>
      <c r="H433" s="1">
        <f>学習データ!H416*$B$20</f>
        <v>1</v>
      </c>
      <c r="I433" s="1">
        <f>学習データ!I416*$B$20</f>
        <v>0.99215686274509807</v>
      </c>
      <c r="J433" s="1">
        <f>学習データ!J416*$B$20</f>
        <v>0.99215686274509807</v>
      </c>
      <c r="K433" s="1">
        <f>学習データ!K416*$B$20</f>
        <v>0.99215686274509807</v>
      </c>
      <c r="L433" s="1">
        <f>学習データ!L416*$B$20</f>
        <v>0.88235294117647056</v>
      </c>
      <c r="M433" s="1">
        <f>学習データ!M416*$B$20</f>
        <v>0.84705882352941175</v>
      </c>
      <c r="N433" s="1">
        <f>学習データ!N416*$B$20</f>
        <v>0.84705882352941175</v>
      </c>
      <c r="O433" s="1">
        <f>学習データ!O416*$B$20</f>
        <v>0.95294117647058818</v>
      </c>
      <c r="P433" s="1">
        <f>学習データ!P416*$B$20</f>
        <v>0.99215686274509807</v>
      </c>
      <c r="Q433" s="1">
        <f>学習データ!Q416*$B$20</f>
        <v>0.99215686274509807</v>
      </c>
      <c r="R433" s="1">
        <f>学習データ!R416*$B$20</f>
        <v>0.99215686274509807</v>
      </c>
      <c r="S433" s="1">
        <f>学習データ!S416*$B$20</f>
        <v>0.99215686274509807</v>
      </c>
      <c r="T433" s="1">
        <f>学習データ!T416*$B$20</f>
        <v>0.99215686274509807</v>
      </c>
      <c r="U433" s="1">
        <f>学習データ!U416*$B$20</f>
        <v>0.99215686274509807</v>
      </c>
      <c r="V433" s="1">
        <f>学習データ!V416*$B$20</f>
        <v>0.99215686274509807</v>
      </c>
      <c r="W433" s="1">
        <f>学習データ!W416*$B$20</f>
        <v>0.99215686274509807</v>
      </c>
      <c r="X433" s="1">
        <f>学習データ!X416*$B$20</f>
        <v>0.98431372549019602</v>
      </c>
      <c r="Y433" s="1">
        <f>学習データ!Y416*$B$20</f>
        <v>0.74901960784313726</v>
      </c>
      <c r="Z433" s="1">
        <f>学習データ!Z416*$B$20</f>
        <v>0.61960784313725492</v>
      </c>
      <c r="AA433" s="1">
        <f>学習データ!AA416*$B$20</f>
        <v>5.8823529411764705E-2</v>
      </c>
      <c r="AB433" s="1">
        <f>学習データ!AB416*$B$20</f>
        <v>0</v>
      </c>
      <c r="AC433" s="1">
        <f>学習データ!AC416*$B$20</f>
        <v>0</v>
      </c>
      <c r="AD433" s="1">
        <f>学習データ!AD416*$B$20</f>
        <v>0</v>
      </c>
      <c r="AE433" s="20"/>
      <c r="AF433" s="8">
        <v>2</v>
      </c>
      <c r="AG433" s="1">
        <f>IF(学習データ!AG397=2,1,0)</f>
        <v>1</v>
      </c>
      <c r="AH433" s="35"/>
      <c r="AI433" s="29"/>
      <c r="AJ433" s="31"/>
      <c r="AK433" s="20"/>
      <c r="AL433" s="20"/>
      <c r="AM433" s="20"/>
      <c r="AN433" s="20"/>
      <c r="AO433" s="20"/>
      <c r="AP433" s="20"/>
      <c r="AQ433" s="20"/>
      <c r="AR433" s="20"/>
      <c r="AS433" s="20"/>
      <c r="AT433" s="20"/>
      <c r="AU433" s="20"/>
      <c r="AV433" s="20"/>
      <c r="AW433" s="20"/>
      <c r="AX433" s="31"/>
      <c r="AY433" s="31"/>
      <c r="AZ433" s="31"/>
      <c r="BA433" s="31"/>
      <c r="BB433" s="31"/>
      <c r="BC433" s="31"/>
      <c r="BD433" s="31"/>
      <c r="BE433" s="31"/>
      <c r="BF433" s="31"/>
      <c r="BG433" s="31"/>
      <c r="BH433" s="31"/>
      <c r="BI433" s="20"/>
      <c r="BJ433" s="31"/>
      <c r="BK433" s="31"/>
      <c r="BL433" s="31"/>
      <c r="BM433" s="31"/>
      <c r="BN433" s="31"/>
      <c r="BO433" s="31"/>
      <c r="BP433" s="31"/>
      <c r="BQ433" s="31"/>
      <c r="BR433" s="31"/>
      <c r="BS433" s="31"/>
      <c r="BT433" s="31"/>
      <c r="BU433" s="31"/>
      <c r="BV433" s="31"/>
      <c r="BW433" s="31"/>
      <c r="BX433" s="31"/>
      <c r="BY433" s="31"/>
      <c r="BZ433" s="31"/>
      <c r="CA433" s="31"/>
      <c r="CB433" s="31"/>
      <c r="CC433" s="71">
        <v>3</v>
      </c>
      <c r="CD433" s="8">
        <v>0</v>
      </c>
      <c r="CE433" s="8">
        <v>1</v>
      </c>
      <c r="CF433" s="8">
        <v>2</v>
      </c>
      <c r="CG433" s="8">
        <v>3</v>
      </c>
      <c r="CH433" s="8">
        <v>4</v>
      </c>
      <c r="CI433" s="8">
        <v>5</v>
      </c>
      <c r="CJ433" s="8">
        <v>6</v>
      </c>
      <c r="CK433" s="8">
        <v>7</v>
      </c>
      <c r="CL433" s="25"/>
      <c r="CM433" s="29"/>
      <c r="CN433" s="32"/>
      <c r="CO433" s="31"/>
      <c r="CP433" s="31"/>
      <c r="CQ433" s="31"/>
      <c r="CR433" s="31"/>
      <c r="CS433" s="31"/>
      <c r="CT433" s="31"/>
      <c r="CU433" s="31"/>
      <c r="CV433" s="31"/>
      <c r="CW433" s="31"/>
      <c r="CX433" s="31"/>
      <c r="CY433" s="31"/>
      <c r="CZ433" s="29"/>
      <c r="DA433" s="20"/>
      <c r="DB433" s="20"/>
      <c r="DC433" s="20"/>
      <c r="DD433" s="20"/>
      <c r="DE433" s="20"/>
      <c r="DF433" s="20"/>
      <c r="DG433" s="20"/>
      <c r="DH433" s="20"/>
      <c r="DI433" s="25"/>
    </row>
    <row r="434" spans="1:113" x14ac:dyDescent="0.2">
      <c r="A434" s="73"/>
      <c r="B434" s="24">
        <v>21</v>
      </c>
      <c r="C434" s="1">
        <f>学習データ!C417*$B$20</f>
        <v>0</v>
      </c>
      <c r="D434" s="1">
        <f>学習データ!D417*$B$20</f>
        <v>0</v>
      </c>
      <c r="E434" s="1">
        <f>学習データ!E417*$B$20</f>
        <v>0</v>
      </c>
      <c r="F434" s="1">
        <f>学習データ!F417*$B$20</f>
        <v>0</v>
      </c>
      <c r="G434" s="1">
        <f>学習データ!G417*$B$20</f>
        <v>0</v>
      </c>
      <c r="H434" s="1">
        <f>学習データ!H417*$B$20</f>
        <v>0.59607843137254901</v>
      </c>
      <c r="I434" s="1">
        <f>学習データ!I417*$B$20</f>
        <v>0.96078431372549022</v>
      </c>
      <c r="J434" s="1">
        <f>学習データ!J417*$B$20</f>
        <v>0.98039215686274506</v>
      </c>
      <c r="K434" s="1">
        <f>学習データ!K417*$B$20</f>
        <v>0.99215686274509807</v>
      </c>
      <c r="L434" s="1">
        <f>学習データ!L417*$B$20</f>
        <v>0.99215686274509807</v>
      </c>
      <c r="M434" s="1">
        <f>学習データ!M417*$B$20</f>
        <v>0.99215686274509807</v>
      </c>
      <c r="N434" s="1">
        <f>学習データ!N417*$B$20</f>
        <v>0.99215686274509807</v>
      </c>
      <c r="O434" s="1">
        <f>学習データ!O417*$B$20</f>
        <v>0.99215686274509807</v>
      </c>
      <c r="P434" s="1">
        <f>学習データ!P417*$B$20</f>
        <v>0.99215686274509807</v>
      </c>
      <c r="Q434" s="1">
        <f>学習データ!Q417*$B$20</f>
        <v>0.99215686274509807</v>
      </c>
      <c r="R434" s="1">
        <f>学習データ!R417*$B$20</f>
        <v>0.99215686274509807</v>
      </c>
      <c r="S434" s="1">
        <f>学習データ!S417*$B$20</f>
        <v>0.99215686274509807</v>
      </c>
      <c r="T434" s="1">
        <f>学習データ!T417*$B$20</f>
        <v>0.96470588235294119</v>
      </c>
      <c r="U434" s="1">
        <f>学習データ!U417*$B$20</f>
        <v>0.96078431372549022</v>
      </c>
      <c r="V434" s="1">
        <f>学習データ!V417*$B$20</f>
        <v>0.96078431372549022</v>
      </c>
      <c r="W434" s="1">
        <f>学習データ!W417*$B$20</f>
        <v>0.81568627450980391</v>
      </c>
      <c r="X434" s="1">
        <f>学習データ!X417*$B$20</f>
        <v>0.34901960784313724</v>
      </c>
      <c r="Y434" s="1">
        <f>学習データ!Y417*$B$20</f>
        <v>0</v>
      </c>
      <c r="Z434" s="1">
        <f>学習データ!Z417*$B$20</f>
        <v>0</v>
      </c>
      <c r="AA434" s="1">
        <f>学習データ!AA417*$B$20</f>
        <v>0</v>
      </c>
      <c r="AB434" s="1">
        <f>学習データ!AB417*$B$20</f>
        <v>0</v>
      </c>
      <c r="AC434" s="1">
        <f>学習データ!AC417*$B$20</f>
        <v>0</v>
      </c>
      <c r="AD434" s="1">
        <f>学習データ!AD417*$B$20</f>
        <v>0</v>
      </c>
      <c r="AE434" s="20"/>
      <c r="AF434" s="8">
        <v>3</v>
      </c>
      <c r="AG434" s="1">
        <f>IF(学習データ!AG397=3,1,0)</f>
        <v>0</v>
      </c>
      <c r="AH434" s="35"/>
      <c r="AI434" s="29"/>
      <c r="AJ434" s="31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31"/>
      <c r="AY434" s="31"/>
      <c r="AZ434" s="31"/>
      <c r="BA434" s="31"/>
      <c r="BB434" s="31"/>
      <c r="BC434" s="31"/>
      <c r="BD434" s="31"/>
      <c r="BE434" s="31"/>
      <c r="BF434" s="31"/>
      <c r="BG434" s="31"/>
      <c r="BH434" s="31"/>
      <c r="BI434" s="20"/>
      <c r="BJ434" s="31"/>
      <c r="BK434" s="31"/>
      <c r="BL434" s="31"/>
      <c r="BM434" s="31"/>
      <c r="BN434" s="31"/>
      <c r="BO434" s="31"/>
      <c r="BP434" s="31"/>
      <c r="BQ434" s="31"/>
      <c r="BR434" s="31"/>
      <c r="BS434" s="31"/>
      <c r="BT434" s="31"/>
      <c r="BU434" s="31"/>
      <c r="BV434" s="31"/>
      <c r="BW434" s="31"/>
      <c r="BX434" s="31"/>
      <c r="BY434" s="31"/>
      <c r="BZ434" s="31"/>
      <c r="CA434" s="31"/>
      <c r="CB434" s="31"/>
      <c r="CC434" s="71"/>
      <c r="CD434" s="8">
        <v>1</v>
      </c>
      <c r="CE434" s="1">
        <f t="shared" ref="CE434:CE440" ca="1" si="554">MAX(OFFSET(BO414,$BN413,BN$23,2,2))*$CD$20</f>
        <v>0.45758674972675339</v>
      </c>
      <c r="CF434" s="1">
        <f t="shared" ref="CF434:CF440" ca="1" si="555">MAX(OFFSET(BP414,$BN413,BO$23,2,2))*$CD$20</f>
        <v>0.52315991429850039</v>
      </c>
      <c r="CG434" s="1">
        <f t="shared" ref="CG434:CG440" ca="1" si="556">MAX(OFFSET(BQ414,$BN413,BP$23,2,2))*$CD$20</f>
        <v>0.5842812424365752</v>
      </c>
      <c r="CH434" s="1">
        <f t="shared" ref="CH434:CH440" ca="1" si="557">MAX(OFFSET(BR414,$BN413,BQ$23,2,2))*$CD$20</f>
        <v>0.58924101507582349</v>
      </c>
      <c r="CI434" s="1">
        <f t="shared" ref="CI434:CI440" ca="1" si="558">MAX(OFFSET(BS414,$BN413,BR$23,2,2))*$CD$20</f>
        <v>0.58327485919785538</v>
      </c>
      <c r="CJ434" s="1">
        <f t="shared" ref="CJ434:CJ440" ca="1" si="559">MAX(OFFSET(BT414,$BN413,BS$23,2,2))*$CD$20</f>
        <v>0.47615844342485236</v>
      </c>
      <c r="CK434" s="1">
        <f t="shared" ref="CK434:CK440" ca="1" si="560">MAX(OFFSET(BU414,$BN413,BT$23,2,2))*$CD$20</f>
        <v>0.45758674972675339</v>
      </c>
      <c r="CL434" s="25"/>
      <c r="CM434" s="29"/>
      <c r="CN434" s="31"/>
      <c r="CO434" s="31"/>
      <c r="CP434" s="31"/>
      <c r="CQ434" s="31"/>
      <c r="CR434" s="31"/>
      <c r="CS434" s="31"/>
      <c r="CT434" s="31"/>
      <c r="CU434" s="31"/>
      <c r="CV434" s="31"/>
      <c r="CW434" s="31"/>
      <c r="CX434" s="31"/>
      <c r="CY434" s="31"/>
      <c r="CZ434" s="29"/>
      <c r="DA434" s="20"/>
      <c r="DB434" s="20"/>
      <c r="DC434" s="20"/>
      <c r="DD434" s="20"/>
      <c r="DE434" s="20"/>
      <c r="DF434" s="20"/>
      <c r="DG434" s="20"/>
      <c r="DH434" s="20"/>
      <c r="DI434" s="25"/>
    </row>
    <row r="435" spans="1:113" x14ac:dyDescent="0.2">
      <c r="A435" s="73"/>
      <c r="B435" s="24">
        <v>22</v>
      </c>
      <c r="C435" s="1">
        <f>学習データ!C418*$B$20</f>
        <v>0</v>
      </c>
      <c r="D435" s="1">
        <f>学習データ!D418*$B$20</f>
        <v>0</v>
      </c>
      <c r="E435" s="1">
        <f>学習データ!E418*$B$20</f>
        <v>0</v>
      </c>
      <c r="F435" s="1">
        <f>学習データ!F418*$B$20</f>
        <v>0</v>
      </c>
      <c r="G435" s="1">
        <f>学習データ!G418*$B$20</f>
        <v>0</v>
      </c>
      <c r="H435" s="1">
        <f>学習データ!H418*$B$20</f>
        <v>0</v>
      </c>
      <c r="I435" s="1">
        <f>学習データ!I418*$B$20</f>
        <v>0</v>
      </c>
      <c r="J435" s="1">
        <f>学習データ!J418*$B$20</f>
        <v>0.33333333333333331</v>
      </c>
      <c r="K435" s="1">
        <f>学習データ!K418*$B$20</f>
        <v>0.56862745098039214</v>
      </c>
      <c r="L435" s="1">
        <f>学習データ!L418*$B$20</f>
        <v>0.8901960784313725</v>
      </c>
      <c r="M435" s="1">
        <f>学習データ!M418*$B$20</f>
        <v>0.99215686274509807</v>
      </c>
      <c r="N435" s="1">
        <f>学習データ!N418*$B$20</f>
        <v>0.99215686274509807</v>
      </c>
      <c r="O435" s="1">
        <f>学習データ!O418*$B$20</f>
        <v>0.99215686274509807</v>
      </c>
      <c r="P435" s="1">
        <f>学習データ!P418*$B$20</f>
        <v>0.77254901960784317</v>
      </c>
      <c r="Q435" s="1">
        <f>学習データ!Q418*$B$20</f>
        <v>0.56862745098039214</v>
      </c>
      <c r="R435" s="1">
        <f>学習データ!R418*$B$20</f>
        <v>0.56862745098039214</v>
      </c>
      <c r="S435" s="1">
        <f>学習データ!S418*$B$20</f>
        <v>0.56862745098039214</v>
      </c>
      <c r="T435" s="1">
        <f>学習データ!T418*$B$20</f>
        <v>6.6666666666666666E-2</v>
      </c>
      <c r="U435" s="1">
        <f>学習データ!U418*$B$20</f>
        <v>0</v>
      </c>
      <c r="V435" s="1">
        <f>学習データ!V418*$B$20</f>
        <v>0</v>
      </c>
      <c r="W435" s="1">
        <f>学習データ!W418*$B$20</f>
        <v>0</v>
      </c>
      <c r="X435" s="1">
        <f>学習データ!X418*$B$20</f>
        <v>0</v>
      </c>
      <c r="Y435" s="1">
        <f>学習データ!Y418*$B$20</f>
        <v>0</v>
      </c>
      <c r="Z435" s="1">
        <f>学習データ!Z418*$B$20</f>
        <v>0</v>
      </c>
      <c r="AA435" s="1">
        <f>学習データ!AA418*$B$20</f>
        <v>0</v>
      </c>
      <c r="AB435" s="1">
        <f>学習データ!AB418*$B$20</f>
        <v>0</v>
      </c>
      <c r="AC435" s="1">
        <f>学習データ!AC418*$B$20</f>
        <v>0</v>
      </c>
      <c r="AD435" s="1">
        <f>学習データ!AD418*$B$20</f>
        <v>0</v>
      </c>
      <c r="AE435" s="20"/>
      <c r="AF435" s="8">
        <v>4</v>
      </c>
      <c r="AG435" s="1">
        <f>IF(学習データ!AG397=4,1,0)</f>
        <v>0</v>
      </c>
      <c r="AH435" s="35"/>
      <c r="AI435" s="29"/>
      <c r="AJ435" s="31"/>
      <c r="AK435" s="20"/>
      <c r="AL435" s="20"/>
      <c r="AM435" s="20"/>
      <c r="AN435" s="20"/>
      <c r="AO435" s="20"/>
      <c r="AP435" s="20"/>
      <c r="AQ435" s="20"/>
      <c r="AR435" s="20"/>
      <c r="AS435" s="20"/>
      <c r="AT435" s="20"/>
      <c r="AU435" s="20"/>
      <c r="AV435" s="20"/>
      <c r="AW435" s="20"/>
      <c r="AX435" s="31"/>
      <c r="AY435" s="31"/>
      <c r="AZ435" s="31"/>
      <c r="BA435" s="31"/>
      <c r="BB435" s="31"/>
      <c r="BC435" s="31"/>
      <c r="BD435" s="31"/>
      <c r="BE435" s="31"/>
      <c r="BF435" s="31"/>
      <c r="BG435" s="31"/>
      <c r="BH435" s="31"/>
      <c r="BI435" s="20"/>
      <c r="BJ435" s="31"/>
      <c r="BK435" s="31"/>
      <c r="BL435" s="31"/>
      <c r="BM435" s="31"/>
      <c r="BN435" s="31"/>
      <c r="BO435" s="31"/>
      <c r="BP435" s="31"/>
      <c r="BQ435" s="31"/>
      <c r="BR435" s="31"/>
      <c r="BS435" s="31"/>
      <c r="BT435" s="31"/>
      <c r="BU435" s="31"/>
      <c r="BV435" s="31"/>
      <c r="BW435" s="31"/>
      <c r="BX435" s="31"/>
      <c r="BY435" s="31"/>
      <c r="BZ435" s="31"/>
      <c r="CA435" s="31"/>
      <c r="CB435" s="31"/>
      <c r="CC435" s="71"/>
      <c r="CD435" s="8">
        <v>2</v>
      </c>
      <c r="CE435" s="1">
        <f t="shared" ca="1" si="554"/>
        <v>0.53722426721802985</v>
      </c>
      <c r="CF435" s="1">
        <f t="shared" ca="1" si="555"/>
        <v>0.80152921787372056</v>
      </c>
      <c r="CG435" s="1">
        <f t="shared" ca="1" si="556"/>
        <v>0.81990250662540065</v>
      </c>
      <c r="CH435" s="1">
        <f t="shared" ca="1" si="557"/>
        <v>0.88064472366768287</v>
      </c>
      <c r="CI435" s="1">
        <f t="shared" ca="1" si="558"/>
        <v>0.89682615129883236</v>
      </c>
      <c r="CJ435" s="1">
        <f t="shared" ca="1" si="559"/>
        <v>0.64341324669142597</v>
      </c>
      <c r="CK435" s="1">
        <f t="shared" ca="1" si="560"/>
        <v>0.45758674972675339</v>
      </c>
      <c r="CL435" s="25"/>
      <c r="CM435" s="29"/>
      <c r="CN435" s="31"/>
      <c r="CO435" s="31"/>
      <c r="CP435" s="31"/>
      <c r="CQ435" s="31"/>
      <c r="CR435" s="31"/>
      <c r="CS435" s="31"/>
      <c r="CT435" s="20"/>
      <c r="CU435" s="20"/>
      <c r="CV435" s="20"/>
      <c r="CW435" s="20"/>
      <c r="CX435" s="20"/>
      <c r="CY435" s="20"/>
      <c r="CZ435" s="29"/>
      <c r="DA435" s="20"/>
      <c r="DB435" s="20"/>
      <c r="DC435" s="20"/>
      <c r="DD435" s="20"/>
      <c r="DE435" s="20"/>
      <c r="DF435" s="20"/>
      <c r="DG435" s="20"/>
      <c r="DH435" s="20"/>
      <c r="DI435" s="25"/>
    </row>
    <row r="436" spans="1:113" x14ac:dyDescent="0.2">
      <c r="A436" s="73"/>
      <c r="B436" s="24">
        <v>23</v>
      </c>
      <c r="C436" s="1">
        <f>学習データ!C419*$B$20</f>
        <v>0</v>
      </c>
      <c r="D436" s="1">
        <f>学習データ!D419*$B$20</f>
        <v>0</v>
      </c>
      <c r="E436" s="1">
        <f>学習データ!E419*$B$20</f>
        <v>0</v>
      </c>
      <c r="F436" s="1">
        <f>学習データ!F419*$B$20</f>
        <v>0</v>
      </c>
      <c r="G436" s="1">
        <f>学習データ!G419*$B$20</f>
        <v>0</v>
      </c>
      <c r="H436" s="1">
        <f>学習データ!H419*$B$20</f>
        <v>0</v>
      </c>
      <c r="I436" s="1">
        <f>学習データ!I419*$B$20</f>
        <v>0</v>
      </c>
      <c r="J436" s="1">
        <f>学習データ!J419*$B$20</f>
        <v>0</v>
      </c>
      <c r="K436" s="1">
        <f>学習データ!K419*$B$20</f>
        <v>0</v>
      </c>
      <c r="L436" s="1">
        <f>学習データ!L419*$B$20</f>
        <v>0.13725490196078433</v>
      </c>
      <c r="M436" s="1">
        <f>学習データ!M419*$B$20</f>
        <v>0.1764705882352941</v>
      </c>
      <c r="N436" s="1">
        <f>学習データ!N419*$B$20</f>
        <v>0.1764705882352941</v>
      </c>
      <c r="O436" s="1">
        <f>学習データ!O419*$B$20</f>
        <v>0.1764705882352941</v>
      </c>
      <c r="P436" s="1">
        <f>学習データ!P419*$B$20</f>
        <v>8.6274509803921567E-2</v>
      </c>
      <c r="Q436" s="1">
        <f>学習データ!Q419*$B$20</f>
        <v>0</v>
      </c>
      <c r="R436" s="1">
        <f>学習データ!R419*$B$20</f>
        <v>0</v>
      </c>
      <c r="S436" s="1">
        <f>学習データ!S419*$B$20</f>
        <v>0</v>
      </c>
      <c r="T436" s="1">
        <f>学習データ!T419*$B$20</f>
        <v>0</v>
      </c>
      <c r="U436" s="1">
        <f>学習データ!U419*$B$20</f>
        <v>0</v>
      </c>
      <c r="V436" s="1">
        <f>学習データ!V419*$B$20</f>
        <v>0</v>
      </c>
      <c r="W436" s="1">
        <f>学習データ!W419*$B$20</f>
        <v>0</v>
      </c>
      <c r="X436" s="1">
        <f>学習データ!X419*$B$20</f>
        <v>0</v>
      </c>
      <c r="Y436" s="1">
        <f>学習データ!Y419*$B$20</f>
        <v>0</v>
      </c>
      <c r="Z436" s="1">
        <f>学習データ!Z419*$B$20</f>
        <v>0</v>
      </c>
      <c r="AA436" s="1">
        <f>学習データ!AA419*$B$20</f>
        <v>0</v>
      </c>
      <c r="AB436" s="1">
        <f>学習データ!AB419*$B$20</f>
        <v>0</v>
      </c>
      <c r="AC436" s="1">
        <f>学習データ!AC419*$B$20</f>
        <v>0</v>
      </c>
      <c r="AD436" s="1">
        <f>学習データ!AD419*$B$20</f>
        <v>0</v>
      </c>
      <c r="AE436" s="20"/>
      <c r="AF436" s="8">
        <v>5</v>
      </c>
      <c r="AG436" s="1">
        <f>IF(学習データ!AG397=5,1,0)</f>
        <v>0</v>
      </c>
      <c r="AH436" s="35"/>
      <c r="AI436" s="29"/>
      <c r="AJ436" s="31"/>
      <c r="AK436" s="20"/>
      <c r="AL436" s="20"/>
      <c r="AM436" s="20"/>
      <c r="AN436" s="20"/>
      <c r="AO436" s="20"/>
      <c r="AP436" s="20"/>
      <c r="AQ436" s="20"/>
      <c r="AR436" s="20"/>
      <c r="AS436" s="20"/>
      <c r="AT436" s="20"/>
      <c r="AU436" s="20"/>
      <c r="AV436" s="20"/>
      <c r="AW436" s="20"/>
      <c r="AX436" s="31"/>
      <c r="AY436" s="31"/>
      <c r="AZ436" s="31"/>
      <c r="BA436" s="31"/>
      <c r="BB436" s="31"/>
      <c r="BC436" s="31"/>
      <c r="BD436" s="31"/>
      <c r="BE436" s="31"/>
      <c r="BF436" s="31"/>
      <c r="BG436" s="31"/>
      <c r="BH436" s="31"/>
      <c r="BI436" s="20"/>
      <c r="BJ436" s="31"/>
      <c r="BK436" s="31"/>
      <c r="BL436" s="31"/>
      <c r="BM436" s="31"/>
      <c r="BN436" s="31"/>
      <c r="BO436" s="31"/>
      <c r="BP436" s="31"/>
      <c r="BQ436" s="31"/>
      <c r="BR436" s="31"/>
      <c r="BS436" s="31"/>
      <c r="BT436" s="31"/>
      <c r="BU436" s="31"/>
      <c r="BV436" s="31"/>
      <c r="BW436" s="31"/>
      <c r="BX436" s="31"/>
      <c r="BY436" s="31"/>
      <c r="BZ436" s="31"/>
      <c r="CA436" s="31"/>
      <c r="CB436" s="31"/>
      <c r="CC436" s="71"/>
      <c r="CD436" s="8">
        <v>3</v>
      </c>
      <c r="CE436" s="1">
        <f t="shared" ca="1" si="554"/>
        <v>0.50545895461138091</v>
      </c>
      <c r="CF436" s="1">
        <f t="shared" ca="1" si="555"/>
        <v>0.67325910558600977</v>
      </c>
      <c r="CG436" s="1">
        <f t="shared" ca="1" si="556"/>
        <v>0.75255735436389271</v>
      </c>
      <c r="CH436" s="1">
        <f t="shared" ca="1" si="557"/>
        <v>0.84440760812794813</v>
      </c>
      <c r="CI436" s="1">
        <f t="shared" ca="1" si="558"/>
        <v>0.84837184331492921</v>
      </c>
      <c r="CJ436" s="1">
        <f t="shared" ca="1" si="559"/>
        <v>0.56665998292264153</v>
      </c>
      <c r="CK436" s="1">
        <f t="shared" ca="1" si="560"/>
        <v>0.45758674972675339</v>
      </c>
      <c r="CL436" s="25"/>
      <c r="CM436" s="29"/>
      <c r="CN436" s="31"/>
      <c r="CO436" s="31"/>
      <c r="CP436" s="31"/>
      <c r="CQ436" s="31"/>
      <c r="CR436" s="31"/>
      <c r="CS436" s="31"/>
      <c r="CT436" s="20"/>
      <c r="CU436" s="20"/>
      <c r="CV436" s="20"/>
      <c r="CW436" s="20"/>
      <c r="CX436" s="20"/>
      <c r="CY436" s="20"/>
      <c r="CZ436" s="29"/>
      <c r="DA436" s="20"/>
      <c r="DB436" s="20"/>
      <c r="DC436" s="20"/>
      <c r="DD436" s="20"/>
      <c r="DE436" s="20"/>
      <c r="DF436" s="20"/>
      <c r="DG436" s="20"/>
      <c r="DH436" s="20"/>
      <c r="DI436" s="25"/>
    </row>
    <row r="437" spans="1:113" x14ac:dyDescent="0.2">
      <c r="A437" s="73"/>
      <c r="B437" s="24">
        <v>24</v>
      </c>
      <c r="C437" s="1">
        <f>学習データ!C420*$B$20</f>
        <v>0</v>
      </c>
      <c r="D437" s="1">
        <f>学習データ!D420*$B$20</f>
        <v>0</v>
      </c>
      <c r="E437" s="1">
        <f>学習データ!E420*$B$20</f>
        <v>0</v>
      </c>
      <c r="F437" s="1">
        <f>学習データ!F420*$B$20</f>
        <v>0</v>
      </c>
      <c r="G437" s="1">
        <f>学習データ!G420*$B$20</f>
        <v>0</v>
      </c>
      <c r="H437" s="1">
        <f>学習データ!H420*$B$20</f>
        <v>0</v>
      </c>
      <c r="I437" s="1">
        <f>学習データ!I420*$B$20</f>
        <v>0</v>
      </c>
      <c r="J437" s="1">
        <f>学習データ!J420*$B$20</f>
        <v>0</v>
      </c>
      <c r="K437" s="1">
        <f>学習データ!K420*$B$20</f>
        <v>0</v>
      </c>
      <c r="L437" s="1">
        <f>学習データ!L420*$B$20</f>
        <v>0</v>
      </c>
      <c r="M437" s="1">
        <f>学習データ!M420*$B$20</f>
        <v>0</v>
      </c>
      <c r="N437" s="1">
        <f>学習データ!N420*$B$20</f>
        <v>0</v>
      </c>
      <c r="O437" s="1">
        <f>学習データ!O420*$B$20</f>
        <v>0</v>
      </c>
      <c r="P437" s="1">
        <f>学習データ!P420*$B$20</f>
        <v>0</v>
      </c>
      <c r="Q437" s="1">
        <f>学習データ!Q420*$B$20</f>
        <v>0</v>
      </c>
      <c r="R437" s="1">
        <f>学習データ!R420*$B$20</f>
        <v>0</v>
      </c>
      <c r="S437" s="1">
        <f>学習データ!S420*$B$20</f>
        <v>0</v>
      </c>
      <c r="T437" s="1">
        <f>学習データ!T420*$B$20</f>
        <v>0</v>
      </c>
      <c r="U437" s="1">
        <f>学習データ!U420*$B$20</f>
        <v>0</v>
      </c>
      <c r="V437" s="1">
        <f>学習データ!V420*$B$20</f>
        <v>0</v>
      </c>
      <c r="W437" s="1">
        <f>学習データ!W420*$B$20</f>
        <v>0</v>
      </c>
      <c r="X437" s="1">
        <f>学習データ!X420*$B$20</f>
        <v>0</v>
      </c>
      <c r="Y437" s="1">
        <f>学習データ!Y420*$B$20</f>
        <v>0</v>
      </c>
      <c r="Z437" s="1">
        <f>学習データ!Z420*$B$20</f>
        <v>0</v>
      </c>
      <c r="AA437" s="1">
        <f>学習データ!AA420*$B$20</f>
        <v>0</v>
      </c>
      <c r="AB437" s="1">
        <f>学習データ!AB420*$B$20</f>
        <v>0</v>
      </c>
      <c r="AC437" s="1">
        <f>学習データ!AC420*$B$20</f>
        <v>0</v>
      </c>
      <c r="AD437" s="1">
        <f>学習データ!AD420*$B$20</f>
        <v>0</v>
      </c>
      <c r="AE437" s="20"/>
      <c r="AF437" s="8">
        <v>6</v>
      </c>
      <c r="AG437" s="1">
        <f>IF(学習データ!AG397=6,1,0)</f>
        <v>0</v>
      </c>
      <c r="AH437" s="35"/>
      <c r="AI437" s="29"/>
      <c r="AJ437" s="31"/>
      <c r="AK437" s="20"/>
      <c r="AL437" s="20"/>
      <c r="AM437" s="20"/>
      <c r="AN437" s="20"/>
      <c r="AO437" s="20"/>
      <c r="AP437" s="20"/>
      <c r="AQ437" s="20"/>
      <c r="AR437" s="20"/>
      <c r="AS437" s="20"/>
      <c r="AT437" s="20"/>
      <c r="AU437" s="20"/>
      <c r="AV437" s="20"/>
      <c r="AW437" s="20"/>
      <c r="AX437" s="31"/>
      <c r="AY437" s="31"/>
      <c r="AZ437" s="31"/>
      <c r="BA437" s="31"/>
      <c r="BB437" s="31"/>
      <c r="BC437" s="31"/>
      <c r="BD437" s="31"/>
      <c r="BE437" s="31"/>
      <c r="BF437" s="31"/>
      <c r="BG437" s="31"/>
      <c r="BH437" s="31"/>
      <c r="BI437" s="20"/>
      <c r="BJ437" s="31"/>
      <c r="BK437" s="31"/>
      <c r="BL437" s="31"/>
      <c r="BM437" s="31"/>
      <c r="BN437" s="31"/>
      <c r="BO437" s="31"/>
      <c r="BP437" s="31"/>
      <c r="BQ437" s="31"/>
      <c r="BR437" s="31"/>
      <c r="BS437" s="31"/>
      <c r="BT437" s="31"/>
      <c r="BU437" s="31"/>
      <c r="BV437" s="31"/>
      <c r="BW437" s="31"/>
      <c r="BX437" s="31"/>
      <c r="BY437" s="31"/>
      <c r="BZ437" s="31"/>
      <c r="CA437" s="31"/>
      <c r="CB437" s="31"/>
      <c r="CC437" s="71"/>
      <c r="CD437" s="8">
        <v>4</v>
      </c>
      <c r="CE437" s="1">
        <f t="shared" ca="1" si="554"/>
        <v>0.55550886317252612</v>
      </c>
      <c r="CF437" s="1">
        <f t="shared" ca="1" si="555"/>
        <v>0.80778548118099358</v>
      </c>
      <c r="CG437" s="1">
        <f t="shared" ca="1" si="556"/>
        <v>0.80847731293778102</v>
      </c>
      <c r="CH437" s="1">
        <f t="shared" ca="1" si="557"/>
        <v>0.76333407916388607</v>
      </c>
      <c r="CI437" s="1">
        <f t="shared" ca="1" si="558"/>
        <v>0.64865545906973709</v>
      </c>
      <c r="CJ437" s="1">
        <f t="shared" ca="1" si="559"/>
        <v>0.69570101935511586</v>
      </c>
      <c r="CK437" s="1">
        <f t="shared" ca="1" si="560"/>
        <v>0.49352663932107665</v>
      </c>
      <c r="CL437" s="25"/>
      <c r="CM437" s="29"/>
      <c r="CN437" s="31"/>
      <c r="CO437" s="31"/>
      <c r="CP437" s="31"/>
      <c r="CQ437" s="31"/>
      <c r="CR437" s="31"/>
      <c r="CS437" s="31"/>
      <c r="CT437" s="20"/>
      <c r="CU437" s="20"/>
      <c r="CV437" s="20"/>
      <c r="CW437" s="20"/>
      <c r="CX437" s="20"/>
      <c r="CY437" s="20"/>
      <c r="CZ437" s="29"/>
      <c r="DA437" s="20"/>
      <c r="DB437" s="20"/>
      <c r="DC437" s="20"/>
      <c r="DD437" s="20"/>
      <c r="DE437" s="20"/>
      <c r="DF437" s="20"/>
      <c r="DG437" s="20"/>
      <c r="DH437" s="20"/>
      <c r="DI437" s="25"/>
    </row>
    <row r="438" spans="1:113" x14ac:dyDescent="0.2">
      <c r="A438" s="73"/>
      <c r="B438" s="24">
        <v>25</v>
      </c>
      <c r="C438" s="1">
        <f>学習データ!C421*$B$20</f>
        <v>0</v>
      </c>
      <c r="D438" s="1">
        <f>学習データ!D421*$B$20</f>
        <v>0</v>
      </c>
      <c r="E438" s="1">
        <f>学習データ!E421*$B$20</f>
        <v>0</v>
      </c>
      <c r="F438" s="1">
        <f>学習データ!F421*$B$20</f>
        <v>0</v>
      </c>
      <c r="G438" s="1">
        <f>学習データ!G421*$B$20</f>
        <v>0</v>
      </c>
      <c r="H438" s="1">
        <f>学習データ!H421*$B$20</f>
        <v>0</v>
      </c>
      <c r="I438" s="1">
        <f>学習データ!I421*$B$20</f>
        <v>0</v>
      </c>
      <c r="J438" s="1">
        <f>学習データ!J421*$B$20</f>
        <v>0</v>
      </c>
      <c r="K438" s="1">
        <f>学習データ!K421*$B$20</f>
        <v>0</v>
      </c>
      <c r="L438" s="1">
        <f>学習データ!L421*$B$20</f>
        <v>0</v>
      </c>
      <c r="M438" s="1">
        <f>学習データ!M421*$B$20</f>
        <v>0</v>
      </c>
      <c r="N438" s="1">
        <f>学習データ!N421*$B$20</f>
        <v>0</v>
      </c>
      <c r="O438" s="1">
        <f>学習データ!O421*$B$20</f>
        <v>0</v>
      </c>
      <c r="P438" s="1">
        <f>学習データ!P421*$B$20</f>
        <v>0</v>
      </c>
      <c r="Q438" s="1">
        <f>学習データ!Q421*$B$20</f>
        <v>0</v>
      </c>
      <c r="R438" s="1">
        <f>学習データ!R421*$B$20</f>
        <v>0</v>
      </c>
      <c r="S438" s="1">
        <f>学習データ!S421*$B$20</f>
        <v>0</v>
      </c>
      <c r="T438" s="1">
        <f>学習データ!T421*$B$20</f>
        <v>0</v>
      </c>
      <c r="U438" s="1">
        <f>学習データ!U421*$B$20</f>
        <v>0</v>
      </c>
      <c r="V438" s="1">
        <f>学習データ!V421*$B$20</f>
        <v>0</v>
      </c>
      <c r="W438" s="1">
        <f>学習データ!W421*$B$20</f>
        <v>0</v>
      </c>
      <c r="X438" s="1">
        <f>学習データ!X421*$B$20</f>
        <v>0</v>
      </c>
      <c r="Y438" s="1">
        <f>学習データ!Y421*$B$20</f>
        <v>0</v>
      </c>
      <c r="Z438" s="1">
        <f>学習データ!Z421*$B$20</f>
        <v>0</v>
      </c>
      <c r="AA438" s="1">
        <f>学習データ!AA421*$B$20</f>
        <v>0</v>
      </c>
      <c r="AB438" s="1">
        <f>学習データ!AB421*$B$20</f>
        <v>0</v>
      </c>
      <c r="AC438" s="1">
        <f>学習データ!AC421*$B$20</f>
        <v>0</v>
      </c>
      <c r="AD438" s="1">
        <f>学習データ!AD421*$B$20</f>
        <v>0</v>
      </c>
      <c r="AE438" s="20"/>
      <c r="AF438" s="8">
        <v>7</v>
      </c>
      <c r="AG438" s="1">
        <f>IF(学習データ!AG397=7,1,0)</f>
        <v>0</v>
      </c>
      <c r="AH438" s="35"/>
      <c r="AI438" s="29"/>
      <c r="AJ438" s="20"/>
      <c r="AK438" s="20"/>
      <c r="AL438" s="20"/>
      <c r="AM438" s="20"/>
      <c r="AN438" s="20"/>
      <c r="AO438" s="20"/>
      <c r="AP438" s="20"/>
      <c r="AQ438" s="20"/>
      <c r="AR438" s="20"/>
      <c r="AS438" s="20"/>
      <c r="AT438" s="20"/>
      <c r="AU438" s="20"/>
      <c r="AV438" s="20"/>
      <c r="AW438" s="20"/>
      <c r="AX438" s="20"/>
      <c r="AY438" s="20"/>
      <c r="AZ438" s="20"/>
      <c r="BA438" s="20"/>
      <c r="BB438" s="20"/>
      <c r="BC438" s="20"/>
      <c r="BD438" s="20"/>
      <c r="BE438" s="20"/>
      <c r="BF438" s="20"/>
      <c r="BG438" s="20"/>
      <c r="BH438" s="20"/>
      <c r="BI438" s="20"/>
      <c r="BJ438" s="20"/>
      <c r="BK438" s="20"/>
      <c r="BL438" s="20"/>
      <c r="BM438" s="20"/>
      <c r="BN438" s="20"/>
      <c r="BO438" s="20"/>
      <c r="BP438" s="20"/>
      <c r="BQ438" s="20"/>
      <c r="BR438" s="20"/>
      <c r="BS438" s="20"/>
      <c r="BT438" s="20"/>
      <c r="BU438" s="20"/>
      <c r="BV438" s="20"/>
      <c r="BW438" s="20"/>
      <c r="BX438" s="20"/>
      <c r="BY438" s="20"/>
      <c r="BZ438" s="20"/>
      <c r="CA438" s="20"/>
      <c r="CB438" s="20"/>
      <c r="CC438" s="71"/>
      <c r="CD438" s="8">
        <v>5</v>
      </c>
      <c r="CE438" s="1">
        <f t="shared" ca="1" si="554"/>
        <v>0.66044940482601799</v>
      </c>
      <c r="CF438" s="1">
        <f t="shared" ca="1" si="555"/>
        <v>0.87020074708126072</v>
      </c>
      <c r="CG438" s="1">
        <f t="shared" ca="1" si="556"/>
        <v>0.85298649911990554</v>
      </c>
      <c r="CH438" s="1">
        <f t="shared" ca="1" si="557"/>
        <v>0.83295484451052915</v>
      </c>
      <c r="CI438" s="1">
        <f t="shared" ca="1" si="558"/>
        <v>0.82369452152556333</v>
      </c>
      <c r="CJ438" s="1">
        <f t="shared" ca="1" si="559"/>
        <v>0.78982414143541257</v>
      </c>
      <c r="CK438" s="1">
        <f t="shared" ca="1" si="560"/>
        <v>0.52564324532164342</v>
      </c>
      <c r="CL438" s="25"/>
      <c r="CM438" s="29"/>
      <c r="CN438" s="31"/>
      <c r="CO438" s="31"/>
      <c r="CP438" s="31"/>
      <c r="CQ438" s="31"/>
      <c r="CR438" s="31"/>
      <c r="CS438" s="31"/>
      <c r="CT438" s="20"/>
      <c r="CU438" s="20"/>
      <c r="CV438" s="20"/>
      <c r="CW438" s="20"/>
      <c r="CX438" s="20"/>
      <c r="CY438" s="20"/>
      <c r="CZ438" s="29"/>
      <c r="DA438" s="20"/>
      <c r="DB438" s="20"/>
      <c r="DC438" s="20"/>
      <c r="DD438" s="20"/>
      <c r="DE438" s="20"/>
      <c r="DF438" s="20"/>
      <c r="DG438" s="20"/>
      <c r="DH438" s="20"/>
      <c r="DI438" s="25"/>
    </row>
    <row r="439" spans="1:113" x14ac:dyDescent="0.2">
      <c r="A439" s="73"/>
      <c r="B439" s="24">
        <v>26</v>
      </c>
      <c r="C439" s="1">
        <f>学習データ!C422*$B$20</f>
        <v>0</v>
      </c>
      <c r="D439" s="1">
        <f>学習データ!D422*$B$20</f>
        <v>0</v>
      </c>
      <c r="E439" s="1">
        <f>学習データ!E422*$B$20</f>
        <v>0</v>
      </c>
      <c r="F439" s="1">
        <f>学習データ!F422*$B$20</f>
        <v>0</v>
      </c>
      <c r="G439" s="1">
        <f>学習データ!G422*$B$20</f>
        <v>0</v>
      </c>
      <c r="H439" s="1">
        <f>学習データ!H422*$B$20</f>
        <v>0</v>
      </c>
      <c r="I439" s="1">
        <f>学習データ!I422*$B$20</f>
        <v>0</v>
      </c>
      <c r="J439" s="1">
        <f>学習データ!J422*$B$20</f>
        <v>0</v>
      </c>
      <c r="K439" s="1">
        <f>学習データ!K422*$B$20</f>
        <v>0</v>
      </c>
      <c r="L439" s="1">
        <f>学習データ!L422*$B$20</f>
        <v>0</v>
      </c>
      <c r="M439" s="1">
        <f>学習データ!M422*$B$20</f>
        <v>0</v>
      </c>
      <c r="N439" s="1">
        <f>学習データ!N422*$B$20</f>
        <v>0</v>
      </c>
      <c r="O439" s="1">
        <f>学習データ!O422*$B$20</f>
        <v>0</v>
      </c>
      <c r="P439" s="1">
        <f>学習データ!P422*$B$20</f>
        <v>0</v>
      </c>
      <c r="Q439" s="1">
        <f>学習データ!Q422*$B$20</f>
        <v>0</v>
      </c>
      <c r="R439" s="1">
        <f>学習データ!R422*$B$20</f>
        <v>0</v>
      </c>
      <c r="S439" s="1">
        <f>学習データ!S422*$B$20</f>
        <v>0</v>
      </c>
      <c r="T439" s="1">
        <f>学習データ!T422*$B$20</f>
        <v>0</v>
      </c>
      <c r="U439" s="1">
        <f>学習データ!U422*$B$20</f>
        <v>0</v>
      </c>
      <c r="V439" s="1">
        <f>学習データ!V422*$B$20</f>
        <v>0</v>
      </c>
      <c r="W439" s="1">
        <f>学習データ!W422*$B$20</f>
        <v>0</v>
      </c>
      <c r="X439" s="1">
        <f>学習データ!X422*$B$20</f>
        <v>0</v>
      </c>
      <c r="Y439" s="1">
        <f>学習データ!Y422*$B$20</f>
        <v>0</v>
      </c>
      <c r="Z439" s="1">
        <f>学習データ!Z422*$B$20</f>
        <v>0</v>
      </c>
      <c r="AA439" s="1">
        <f>学習データ!AA422*$B$20</f>
        <v>0</v>
      </c>
      <c r="AB439" s="1">
        <f>学習データ!AB422*$B$20</f>
        <v>0</v>
      </c>
      <c r="AC439" s="1">
        <f>学習データ!AC422*$B$20</f>
        <v>0</v>
      </c>
      <c r="AD439" s="1">
        <f>学習データ!AD422*$B$20</f>
        <v>0</v>
      </c>
      <c r="AE439" s="20"/>
      <c r="AF439" s="8">
        <v>8</v>
      </c>
      <c r="AG439" s="1">
        <f>IF(学習データ!AG397=8,1,0)</f>
        <v>0</v>
      </c>
      <c r="AH439" s="35"/>
      <c r="AI439" s="29"/>
      <c r="AJ439" s="20"/>
      <c r="AK439" s="20"/>
      <c r="AL439" s="20"/>
      <c r="AM439" s="20"/>
      <c r="AN439" s="20"/>
      <c r="AO439" s="20"/>
      <c r="AP439" s="20"/>
      <c r="AQ439" s="20"/>
      <c r="AR439" s="20"/>
      <c r="AS439" s="20"/>
      <c r="AT439" s="20"/>
      <c r="AU439" s="20"/>
      <c r="AV439" s="20"/>
      <c r="AW439" s="20"/>
      <c r="AX439" s="20"/>
      <c r="AY439" s="20"/>
      <c r="AZ439" s="20"/>
      <c r="BA439" s="20"/>
      <c r="BB439" s="20"/>
      <c r="BC439" s="20"/>
      <c r="BD439" s="20"/>
      <c r="BE439" s="20"/>
      <c r="BF439" s="20"/>
      <c r="BG439" s="20"/>
      <c r="BH439" s="20"/>
      <c r="BI439" s="20"/>
      <c r="BJ439" s="20"/>
      <c r="BK439" s="20"/>
      <c r="BL439" s="20"/>
      <c r="BM439" s="20"/>
      <c r="BN439" s="20"/>
      <c r="BO439" s="20"/>
      <c r="BP439" s="20"/>
      <c r="BQ439" s="20"/>
      <c r="BR439" s="20"/>
      <c r="BS439" s="20"/>
      <c r="BT439" s="20"/>
      <c r="BU439" s="20"/>
      <c r="BV439" s="20"/>
      <c r="BW439" s="20"/>
      <c r="BX439" s="20"/>
      <c r="BY439" s="20"/>
      <c r="BZ439" s="20"/>
      <c r="CA439" s="20"/>
      <c r="CB439" s="20"/>
      <c r="CC439" s="71"/>
      <c r="CD439" s="8">
        <v>6</v>
      </c>
      <c r="CE439" s="1">
        <f t="shared" ca="1" si="554"/>
        <v>0.48078615878400405</v>
      </c>
      <c r="CF439" s="1">
        <f t="shared" ca="1" si="555"/>
        <v>0.62307654030889126</v>
      </c>
      <c r="CG439" s="1">
        <f t="shared" ca="1" si="556"/>
        <v>0.67201963178542956</v>
      </c>
      <c r="CH439" s="1">
        <f t="shared" ca="1" si="557"/>
        <v>0.6500154571179716</v>
      </c>
      <c r="CI439" s="1">
        <f t="shared" ca="1" si="558"/>
        <v>0.57873835558819642</v>
      </c>
      <c r="CJ439" s="1">
        <f t="shared" ca="1" si="559"/>
        <v>0.5038752271301169</v>
      </c>
      <c r="CK439" s="1">
        <f t="shared" ca="1" si="560"/>
        <v>0.45758674972675339</v>
      </c>
      <c r="CL439" s="25"/>
      <c r="CM439" s="29"/>
      <c r="CN439" s="31"/>
      <c r="CO439" s="31"/>
      <c r="CP439" s="31"/>
      <c r="CQ439" s="31"/>
      <c r="CR439" s="31"/>
      <c r="CS439" s="31"/>
      <c r="CT439" s="20"/>
      <c r="CU439" s="20"/>
      <c r="CV439" s="20"/>
      <c r="CW439" s="20"/>
      <c r="CX439" s="20"/>
      <c r="CY439" s="20"/>
      <c r="CZ439" s="29"/>
      <c r="DA439" s="20"/>
      <c r="DB439" s="20"/>
      <c r="DC439" s="20"/>
      <c r="DD439" s="20"/>
      <c r="DE439" s="20"/>
      <c r="DF439" s="20"/>
      <c r="DG439" s="20"/>
      <c r="DH439" s="20"/>
      <c r="DI439" s="25"/>
    </row>
    <row r="440" spans="1:113" x14ac:dyDescent="0.2">
      <c r="A440" s="73"/>
      <c r="B440" s="24">
        <v>27</v>
      </c>
      <c r="C440" s="1">
        <f>学習データ!C423*$B$20</f>
        <v>0</v>
      </c>
      <c r="D440" s="1">
        <f>学習データ!D423*$B$20</f>
        <v>0</v>
      </c>
      <c r="E440" s="1">
        <f>学習データ!E423*$B$20</f>
        <v>0</v>
      </c>
      <c r="F440" s="1">
        <f>学習データ!F423*$B$20</f>
        <v>0</v>
      </c>
      <c r="G440" s="1">
        <f>学習データ!G423*$B$20</f>
        <v>0</v>
      </c>
      <c r="H440" s="1">
        <f>学習データ!H423*$B$20</f>
        <v>0</v>
      </c>
      <c r="I440" s="1">
        <f>学習データ!I423*$B$20</f>
        <v>0</v>
      </c>
      <c r="J440" s="1">
        <f>学習データ!J423*$B$20</f>
        <v>0</v>
      </c>
      <c r="K440" s="1">
        <f>学習データ!K423*$B$20</f>
        <v>0</v>
      </c>
      <c r="L440" s="1">
        <f>学習データ!L423*$B$20</f>
        <v>0</v>
      </c>
      <c r="M440" s="1">
        <f>学習データ!M423*$B$20</f>
        <v>0</v>
      </c>
      <c r="N440" s="1">
        <f>学習データ!N423*$B$20</f>
        <v>0</v>
      </c>
      <c r="O440" s="1">
        <f>学習データ!O423*$B$20</f>
        <v>0</v>
      </c>
      <c r="P440" s="1">
        <f>学習データ!P423*$B$20</f>
        <v>0</v>
      </c>
      <c r="Q440" s="1">
        <f>学習データ!Q423*$B$20</f>
        <v>0</v>
      </c>
      <c r="R440" s="1">
        <f>学習データ!R423*$B$20</f>
        <v>0</v>
      </c>
      <c r="S440" s="1">
        <f>学習データ!S423*$B$20</f>
        <v>0</v>
      </c>
      <c r="T440" s="1">
        <f>学習データ!T423*$B$20</f>
        <v>0</v>
      </c>
      <c r="U440" s="1">
        <f>学習データ!U423*$B$20</f>
        <v>0</v>
      </c>
      <c r="V440" s="1">
        <f>学習データ!V423*$B$20</f>
        <v>0</v>
      </c>
      <c r="W440" s="1">
        <f>学習データ!W423*$B$20</f>
        <v>0</v>
      </c>
      <c r="X440" s="1">
        <f>学習データ!X423*$B$20</f>
        <v>0</v>
      </c>
      <c r="Y440" s="1">
        <f>学習データ!Y423*$B$20</f>
        <v>0</v>
      </c>
      <c r="Z440" s="1">
        <f>学習データ!Z423*$B$20</f>
        <v>0</v>
      </c>
      <c r="AA440" s="1">
        <f>学習データ!AA423*$B$20</f>
        <v>0</v>
      </c>
      <c r="AB440" s="1">
        <f>学習データ!AB423*$B$20</f>
        <v>0</v>
      </c>
      <c r="AC440" s="1">
        <f>学習データ!AC423*$B$20</f>
        <v>0</v>
      </c>
      <c r="AD440" s="1">
        <f>学習データ!AD423*$B$20</f>
        <v>0</v>
      </c>
      <c r="AE440" s="20"/>
      <c r="AF440" s="8">
        <v>9</v>
      </c>
      <c r="AG440" s="1">
        <f>IF(学習データ!AG397=9,1,0)</f>
        <v>0</v>
      </c>
      <c r="AH440" s="35"/>
      <c r="AI440" s="29"/>
      <c r="AJ440" s="20"/>
      <c r="AK440" s="20"/>
      <c r="AL440" s="20"/>
      <c r="AM440" s="20"/>
      <c r="AN440" s="20"/>
      <c r="AO440" s="20"/>
      <c r="AP440" s="20"/>
      <c r="AQ440" s="20"/>
      <c r="AR440" s="20"/>
      <c r="AS440" s="20"/>
      <c r="AT440" s="20"/>
      <c r="AU440" s="20"/>
      <c r="AV440" s="20"/>
      <c r="AW440" s="20"/>
      <c r="AX440" s="20"/>
      <c r="AY440" s="20"/>
      <c r="AZ440" s="20"/>
      <c r="BA440" s="20"/>
      <c r="BB440" s="20"/>
      <c r="BC440" s="20"/>
      <c r="BD440" s="20"/>
      <c r="BE440" s="20"/>
      <c r="BF440" s="20"/>
      <c r="BG440" s="20"/>
      <c r="BH440" s="20"/>
      <c r="BI440" s="20"/>
      <c r="BJ440" s="20"/>
      <c r="BK440" s="20"/>
      <c r="BL440" s="20"/>
      <c r="BM440" s="20"/>
      <c r="BN440" s="20"/>
      <c r="BO440" s="20"/>
      <c r="BP440" s="20"/>
      <c r="BQ440" s="20"/>
      <c r="BR440" s="20"/>
      <c r="BS440" s="20"/>
      <c r="BT440" s="20"/>
      <c r="BU440" s="20"/>
      <c r="BV440" s="20"/>
      <c r="BW440" s="20"/>
      <c r="BX440" s="20"/>
      <c r="BY440" s="20"/>
      <c r="BZ440" s="20"/>
      <c r="CA440" s="20"/>
      <c r="CB440" s="20"/>
      <c r="CC440" s="71"/>
      <c r="CD440" s="8">
        <v>7</v>
      </c>
      <c r="CE440" s="1">
        <f t="shared" ca="1" si="554"/>
        <v>0.45758674972675339</v>
      </c>
      <c r="CF440" s="1">
        <f t="shared" ca="1" si="555"/>
        <v>0.45758674972675339</v>
      </c>
      <c r="CG440" s="1">
        <f t="shared" ca="1" si="556"/>
        <v>0.45758674972675339</v>
      </c>
      <c r="CH440" s="1">
        <f t="shared" ca="1" si="557"/>
        <v>0.45758674972675339</v>
      </c>
      <c r="CI440" s="1">
        <f t="shared" ca="1" si="558"/>
        <v>0.45758674972675339</v>
      </c>
      <c r="CJ440" s="1">
        <f t="shared" ca="1" si="559"/>
        <v>0.45758674972675339</v>
      </c>
      <c r="CK440" s="1">
        <f t="shared" ca="1" si="560"/>
        <v>0.45758674972675339</v>
      </c>
      <c r="CL440" s="25"/>
      <c r="CM440" s="29"/>
      <c r="CN440" s="31"/>
      <c r="CO440" s="31"/>
      <c r="CP440" s="31"/>
      <c r="CQ440" s="31"/>
      <c r="CR440" s="31"/>
      <c r="CS440" s="31"/>
      <c r="CT440" s="20"/>
      <c r="CU440" s="20"/>
      <c r="CV440" s="20"/>
      <c r="CW440" s="20"/>
      <c r="CX440" s="20"/>
      <c r="CY440" s="20"/>
      <c r="CZ440" s="29"/>
      <c r="DA440" s="20"/>
      <c r="DB440" s="20"/>
      <c r="DC440" s="20"/>
      <c r="DD440" s="20"/>
      <c r="DE440" s="20"/>
      <c r="DF440" s="20"/>
      <c r="DG440" s="20"/>
      <c r="DH440" s="20"/>
      <c r="DI440" s="25"/>
    </row>
    <row r="441" spans="1:113" ht="13.8" thickBot="1" x14ac:dyDescent="0.25">
      <c r="A441" s="74"/>
      <c r="B441" s="26">
        <v>28</v>
      </c>
      <c r="C441" s="7">
        <f>学習データ!C424*$B$20</f>
        <v>0</v>
      </c>
      <c r="D441" s="7">
        <f>学習データ!D424*$B$20</f>
        <v>0</v>
      </c>
      <c r="E441" s="7">
        <f>学習データ!E424*$B$20</f>
        <v>0</v>
      </c>
      <c r="F441" s="7">
        <f>学習データ!F424*$B$20</f>
        <v>0</v>
      </c>
      <c r="G441" s="7">
        <f>学習データ!G424*$B$20</f>
        <v>0</v>
      </c>
      <c r="H441" s="7">
        <f>学習データ!H424*$B$20</f>
        <v>0</v>
      </c>
      <c r="I441" s="7">
        <f>学習データ!I424*$B$20</f>
        <v>0</v>
      </c>
      <c r="J441" s="7">
        <f>学習データ!J424*$B$20</f>
        <v>0</v>
      </c>
      <c r="K441" s="7">
        <f>学習データ!K424*$B$20</f>
        <v>0</v>
      </c>
      <c r="L441" s="7">
        <f>学習データ!L424*$B$20</f>
        <v>0</v>
      </c>
      <c r="M441" s="7">
        <f>学習データ!M424*$B$20</f>
        <v>0</v>
      </c>
      <c r="N441" s="7">
        <f>学習データ!N424*$B$20</f>
        <v>0</v>
      </c>
      <c r="O441" s="7">
        <f>学習データ!O424*$B$20</f>
        <v>0</v>
      </c>
      <c r="P441" s="7">
        <f>学習データ!P424*$B$20</f>
        <v>0</v>
      </c>
      <c r="Q441" s="7">
        <f>学習データ!Q424*$B$20</f>
        <v>0</v>
      </c>
      <c r="R441" s="7">
        <f>学習データ!R424*$B$20</f>
        <v>0</v>
      </c>
      <c r="S441" s="7">
        <f>学習データ!S424*$B$20</f>
        <v>0</v>
      </c>
      <c r="T441" s="7">
        <f>学習データ!T424*$B$20</f>
        <v>0</v>
      </c>
      <c r="U441" s="7">
        <f>学習データ!U424*$B$20</f>
        <v>0</v>
      </c>
      <c r="V441" s="7">
        <f>学習データ!V424*$B$20</f>
        <v>0</v>
      </c>
      <c r="W441" s="7">
        <f>学習データ!W424*$B$20</f>
        <v>0</v>
      </c>
      <c r="X441" s="7">
        <f>学習データ!X424*$B$20</f>
        <v>0</v>
      </c>
      <c r="Y441" s="7">
        <f>学習データ!Y424*$B$20</f>
        <v>0</v>
      </c>
      <c r="Z441" s="7">
        <f>学習データ!Z424*$B$20</f>
        <v>0</v>
      </c>
      <c r="AA441" s="7">
        <f>学習データ!AA424*$B$20</f>
        <v>0</v>
      </c>
      <c r="AB441" s="7">
        <f>学習データ!AB424*$B$20</f>
        <v>0</v>
      </c>
      <c r="AC441" s="7">
        <f>学習データ!AC424*$B$20</f>
        <v>0</v>
      </c>
      <c r="AD441" s="7">
        <f>学習データ!AD424*$B$20</f>
        <v>0</v>
      </c>
      <c r="AE441" s="27"/>
      <c r="AF441" s="27"/>
      <c r="AG441" s="27"/>
      <c r="AH441" s="36"/>
      <c r="AI441" s="30"/>
      <c r="AJ441" s="27"/>
      <c r="AK441" s="27"/>
      <c r="AL441" s="27"/>
      <c r="AM441" s="27"/>
      <c r="AN441" s="27"/>
      <c r="AO441" s="27"/>
      <c r="AP441" s="27"/>
      <c r="AQ441" s="27"/>
      <c r="AR441" s="27"/>
      <c r="AS441" s="27"/>
      <c r="AT441" s="27"/>
      <c r="AU441" s="27"/>
      <c r="AV441" s="27"/>
      <c r="AW441" s="27"/>
      <c r="AX441" s="27"/>
      <c r="AY441" s="27"/>
      <c r="AZ441" s="27"/>
      <c r="BA441" s="27"/>
      <c r="BB441" s="27"/>
      <c r="BC441" s="27"/>
      <c r="BD441" s="27"/>
      <c r="BE441" s="27"/>
      <c r="BF441" s="27"/>
      <c r="BG441" s="27"/>
      <c r="BH441" s="27"/>
      <c r="BI441" s="27"/>
      <c r="BJ441" s="27"/>
      <c r="BK441" s="27"/>
      <c r="BL441" s="27"/>
      <c r="BM441" s="27"/>
      <c r="BN441" s="27"/>
      <c r="BO441" s="27"/>
      <c r="BP441" s="27"/>
      <c r="BQ441" s="27"/>
      <c r="BR441" s="27"/>
      <c r="BS441" s="27"/>
      <c r="BT441" s="27"/>
      <c r="BU441" s="27"/>
      <c r="BV441" s="27"/>
      <c r="BW441" s="27"/>
      <c r="BX441" s="27"/>
      <c r="BY441" s="27"/>
      <c r="BZ441" s="27"/>
      <c r="CA441" s="27"/>
      <c r="CB441" s="27"/>
      <c r="CC441" s="27"/>
      <c r="CD441" s="27"/>
      <c r="CE441" s="27"/>
      <c r="CF441" s="27"/>
      <c r="CG441" s="27"/>
      <c r="CH441" s="27"/>
      <c r="CI441" s="27"/>
      <c r="CJ441" s="27"/>
      <c r="CK441" s="27"/>
      <c r="CL441" s="28"/>
      <c r="CM441" s="30"/>
      <c r="CN441" s="37"/>
      <c r="CO441" s="37"/>
      <c r="CP441" s="37"/>
      <c r="CQ441" s="37"/>
      <c r="CR441" s="37"/>
      <c r="CS441" s="37"/>
      <c r="CT441" s="27"/>
      <c r="CU441" s="27"/>
      <c r="CV441" s="27"/>
      <c r="CW441" s="27"/>
      <c r="CX441" s="27"/>
      <c r="CY441" s="27"/>
      <c r="CZ441" s="30"/>
      <c r="DA441" s="27"/>
      <c r="DB441" s="27"/>
      <c r="DC441" s="27"/>
      <c r="DD441" s="27"/>
      <c r="DE441" s="27"/>
      <c r="DF441" s="27"/>
      <c r="DG441" s="27"/>
      <c r="DH441" s="27"/>
      <c r="DI441" s="28"/>
    </row>
    <row r="442" spans="1:113" x14ac:dyDescent="0.2">
      <c r="A442" s="72">
        <v>15</v>
      </c>
      <c r="B442" s="21" t="s">
        <v>13</v>
      </c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  <c r="AB442" s="22"/>
      <c r="AC442" s="22"/>
      <c r="AD442" s="22"/>
      <c r="AE442" s="22"/>
      <c r="AF442" s="22"/>
      <c r="AG442" s="22"/>
      <c r="AH442" s="34"/>
      <c r="AI442" s="21"/>
      <c r="AJ442" s="22" t="s">
        <v>10</v>
      </c>
      <c r="AK442" s="22"/>
      <c r="AL442" s="22"/>
      <c r="AM442" s="22"/>
      <c r="AN442" s="22"/>
      <c r="AO442" s="22"/>
      <c r="AP442" s="22" t="s">
        <v>14</v>
      </c>
      <c r="AQ442" s="22"/>
      <c r="AR442" s="22"/>
      <c r="AS442" s="22"/>
      <c r="AT442" s="22"/>
      <c r="AU442" s="22"/>
      <c r="AV442" s="22"/>
      <c r="AW442" s="22"/>
      <c r="AX442" s="22"/>
      <c r="AY442" s="22" t="s">
        <v>15</v>
      </c>
      <c r="AZ442" s="22"/>
      <c r="BA442" s="22"/>
      <c r="BB442" s="22"/>
      <c r="BC442" s="22"/>
      <c r="BD442" s="22"/>
      <c r="BE442" s="22" t="s">
        <v>14</v>
      </c>
      <c r="BF442" s="22"/>
      <c r="BG442" s="22"/>
      <c r="BH442" s="22"/>
      <c r="BI442" s="22"/>
      <c r="BJ442" s="22"/>
      <c r="BK442" s="22"/>
      <c r="BL442" s="22"/>
      <c r="BM442" s="43"/>
      <c r="BN442" s="22" t="s">
        <v>16</v>
      </c>
      <c r="BO442" s="22"/>
      <c r="BP442" s="22"/>
      <c r="BQ442" s="22"/>
      <c r="BR442" s="22"/>
      <c r="BS442" s="22"/>
      <c r="BT442" s="22" t="s">
        <v>14</v>
      </c>
      <c r="BU442" s="22"/>
      <c r="BV442" s="22"/>
      <c r="BW442" s="22"/>
      <c r="BX442" s="22"/>
      <c r="BY442" s="22"/>
      <c r="BZ442" s="22"/>
      <c r="CA442" s="22"/>
      <c r="CB442" s="43"/>
      <c r="CC442" s="43"/>
      <c r="CD442" s="22" t="s">
        <v>26</v>
      </c>
      <c r="CE442" s="22"/>
      <c r="CF442" s="22"/>
      <c r="CG442" s="22"/>
      <c r="CH442" s="22"/>
      <c r="CI442" s="22"/>
      <c r="CJ442" s="22"/>
      <c r="CK442" s="22"/>
      <c r="CL442" s="23"/>
      <c r="CM442" s="21"/>
      <c r="CN442" s="22"/>
      <c r="CO442" s="22"/>
      <c r="CP442" s="22"/>
      <c r="CQ442" s="22"/>
      <c r="CR442" s="22"/>
      <c r="CS442" s="22"/>
      <c r="CT442" s="22"/>
      <c r="CU442" s="22"/>
      <c r="CV442" s="22"/>
      <c r="CW442" s="22"/>
      <c r="CX442" s="22"/>
      <c r="CY442" s="22"/>
      <c r="CZ442" s="21"/>
      <c r="DA442" s="22"/>
      <c r="DB442" s="22"/>
      <c r="DC442" s="22"/>
      <c r="DD442" s="22"/>
      <c r="DE442" s="22"/>
      <c r="DF442" s="22"/>
      <c r="DG442" s="22"/>
      <c r="DH442" s="22"/>
      <c r="DI442" s="23"/>
    </row>
    <row r="443" spans="1:113" x14ac:dyDescent="0.2">
      <c r="A443" s="73"/>
      <c r="B443" s="24">
        <v>0</v>
      </c>
      <c r="C443" s="8">
        <v>1</v>
      </c>
      <c r="D443" s="8">
        <v>2</v>
      </c>
      <c r="E443" s="8">
        <v>3</v>
      </c>
      <c r="F443" s="8">
        <v>4</v>
      </c>
      <c r="G443" s="8">
        <v>5</v>
      </c>
      <c r="H443" s="8">
        <v>6</v>
      </c>
      <c r="I443" s="8">
        <v>7</v>
      </c>
      <c r="J443" s="8">
        <v>8</v>
      </c>
      <c r="K443" s="8">
        <v>9</v>
      </c>
      <c r="L443" s="8">
        <v>10</v>
      </c>
      <c r="M443" s="8">
        <v>11</v>
      </c>
      <c r="N443" s="8">
        <v>12</v>
      </c>
      <c r="O443" s="8">
        <v>13</v>
      </c>
      <c r="P443" s="8">
        <v>14</v>
      </c>
      <c r="Q443" s="8">
        <v>15</v>
      </c>
      <c r="R443" s="8">
        <v>16</v>
      </c>
      <c r="S443" s="8">
        <v>17</v>
      </c>
      <c r="T443" s="8">
        <v>18</v>
      </c>
      <c r="U443" s="8">
        <v>19</v>
      </c>
      <c r="V443" s="8">
        <v>20</v>
      </c>
      <c r="W443" s="8">
        <v>21</v>
      </c>
      <c r="X443" s="8">
        <v>22</v>
      </c>
      <c r="Y443" s="8">
        <v>23</v>
      </c>
      <c r="Z443" s="8">
        <v>24</v>
      </c>
      <c r="AA443" s="8">
        <v>25</v>
      </c>
      <c r="AB443" s="8">
        <v>26</v>
      </c>
      <c r="AC443" s="8">
        <v>27</v>
      </c>
      <c r="AD443" s="8">
        <v>28</v>
      </c>
      <c r="AE443" s="20"/>
      <c r="AF443" s="20"/>
      <c r="AG443" s="20"/>
      <c r="AH443" s="35"/>
      <c r="AI443" s="29"/>
      <c r="AJ443" s="8">
        <v>0</v>
      </c>
      <c r="AK443" s="8">
        <v>1</v>
      </c>
      <c r="AL443" s="8">
        <v>2</v>
      </c>
      <c r="AM443" s="8">
        <v>3</v>
      </c>
      <c r="AN443" s="8">
        <v>4</v>
      </c>
      <c r="AO443" s="8">
        <v>5</v>
      </c>
      <c r="AP443" s="8">
        <v>6</v>
      </c>
      <c r="AQ443" s="8">
        <v>7</v>
      </c>
      <c r="AR443" s="8">
        <v>8</v>
      </c>
      <c r="AS443" s="8">
        <v>9</v>
      </c>
      <c r="AT443" s="8">
        <v>10</v>
      </c>
      <c r="AU443" s="8">
        <v>11</v>
      </c>
      <c r="AV443" s="8">
        <v>12</v>
      </c>
      <c r="AW443" s="8">
        <v>13</v>
      </c>
      <c r="AX443" s="31"/>
      <c r="AY443" s="8">
        <v>0</v>
      </c>
      <c r="AZ443" s="8">
        <v>1</v>
      </c>
      <c r="BA443" s="8">
        <v>2</v>
      </c>
      <c r="BB443" s="8">
        <v>3</v>
      </c>
      <c r="BC443" s="8">
        <v>4</v>
      </c>
      <c r="BD443" s="8">
        <v>5</v>
      </c>
      <c r="BE443" s="8">
        <v>6</v>
      </c>
      <c r="BF443" s="8">
        <v>7</v>
      </c>
      <c r="BG443" s="8">
        <v>8</v>
      </c>
      <c r="BH443" s="8">
        <v>9</v>
      </c>
      <c r="BI443" s="8">
        <v>10</v>
      </c>
      <c r="BJ443" s="8">
        <v>11</v>
      </c>
      <c r="BK443" s="8">
        <v>12</v>
      </c>
      <c r="BL443" s="8">
        <v>13</v>
      </c>
      <c r="BM443" s="31"/>
      <c r="BN443" s="8">
        <v>0</v>
      </c>
      <c r="BO443" s="8">
        <v>1</v>
      </c>
      <c r="BP443" s="8">
        <v>2</v>
      </c>
      <c r="BQ443" s="8">
        <v>3</v>
      </c>
      <c r="BR443" s="8">
        <v>4</v>
      </c>
      <c r="BS443" s="8">
        <v>5</v>
      </c>
      <c r="BT443" s="8">
        <v>6</v>
      </c>
      <c r="BU443" s="8">
        <v>7</v>
      </c>
      <c r="BV443" s="8">
        <v>8</v>
      </c>
      <c r="BW443" s="8">
        <v>9</v>
      </c>
      <c r="BX443" s="8">
        <v>10</v>
      </c>
      <c r="BY443" s="8">
        <v>11</v>
      </c>
      <c r="BZ443" s="8">
        <v>12</v>
      </c>
      <c r="CA443" s="8">
        <v>13</v>
      </c>
      <c r="CB443" s="31"/>
      <c r="CC443" s="71">
        <v>1</v>
      </c>
      <c r="CD443" s="8">
        <v>0</v>
      </c>
      <c r="CE443" s="8">
        <v>1</v>
      </c>
      <c r="CF443" s="8">
        <v>2</v>
      </c>
      <c r="CG443" s="8">
        <v>3</v>
      </c>
      <c r="CH443" s="8">
        <v>4</v>
      </c>
      <c r="CI443" s="8">
        <v>5</v>
      </c>
      <c r="CJ443" s="8">
        <v>6</v>
      </c>
      <c r="CK443" s="8">
        <v>7</v>
      </c>
      <c r="CL443" s="35"/>
      <c r="CM443" s="29"/>
      <c r="CN443" s="31"/>
      <c r="CO443" s="31"/>
      <c r="CP443" s="31"/>
      <c r="CQ443" s="31"/>
      <c r="CR443" s="31"/>
      <c r="CS443" s="31"/>
      <c r="CU443" s="20" t="s">
        <v>7</v>
      </c>
      <c r="CZ443" s="29"/>
      <c r="DA443" s="8"/>
      <c r="DB443" s="8" t="s">
        <v>1</v>
      </c>
      <c r="DC443" s="20"/>
      <c r="DD443" s="8"/>
      <c r="DE443" s="8" t="s">
        <v>9</v>
      </c>
      <c r="DF443" s="20"/>
      <c r="DG443" s="20"/>
      <c r="DH443" s="20"/>
      <c r="DI443" s="25"/>
    </row>
    <row r="444" spans="1:113" x14ac:dyDescent="0.2">
      <c r="A444" s="73"/>
      <c r="B444" s="24">
        <v>1</v>
      </c>
      <c r="C444" s="1">
        <f>学習データ!C427*$B$20</f>
        <v>0</v>
      </c>
      <c r="D444" s="1">
        <f>学習データ!D427*$B$20</f>
        <v>0</v>
      </c>
      <c r="E444" s="1">
        <f>学習データ!E427*$B$20</f>
        <v>0</v>
      </c>
      <c r="F444" s="1">
        <f>学習データ!F427*$B$20</f>
        <v>0</v>
      </c>
      <c r="G444" s="1">
        <f>学習データ!G427*$B$20</f>
        <v>0</v>
      </c>
      <c r="H444" s="1">
        <f>学習データ!H427*$B$20</f>
        <v>0</v>
      </c>
      <c r="I444" s="1">
        <f>学習データ!I427*$B$20</f>
        <v>0</v>
      </c>
      <c r="J444" s="1">
        <f>学習データ!J427*$B$20</f>
        <v>0</v>
      </c>
      <c r="K444" s="1">
        <f>学習データ!K427*$B$20</f>
        <v>0</v>
      </c>
      <c r="L444" s="1">
        <f>学習データ!L427*$B$20</f>
        <v>0</v>
      </c>
      <c r="M444" s="1">
        <f>学習データ!M427*$B$20</f>
        <v>0</v>
      </c>
      <c r="N444" s="1">
        <f>学習データ!N427*$B$20</f>
        <v>0</v>
      </c>
      <c r="O444" s="1">
        <f>学習データ!O427*$B$20</f>
        <v>0</v>
      </c>
      <c r="P444" s="1">
        <f>学習データ!P427*$B$20</f>
        <v>0</v>
      </c>
      <c r="Q444" s="1">
        <f>学習データ!Q427*$B$20</f>
        <v>0</v>
      </c>
      <c r="R444" s="1">
        <f>学習データ!R427*$B$20</f>
        <v>0</v>
      </c>
      <c r="S444" s="1">
        <f>学習データ!S427*$B$20</f>
        <v>0</v>
      </c>
      <c r="T444" s="1">
        <f>学習データ!T427*$B$20</f>
        <v>0</v>
      </c>
      <c r="U444" s="1">
        <f>学習データ!U427*$B$20</f>
        <v>0</v>
      </c>
      <c r="V444" s="1">
        <f>学習データ!V427*$B$20</f>
        <v>0</v>
      </c>
      <c r="W444" s="1">
        <f>学習データ!W427*$B$20</f>
        <v>0</v>
      </c>
      <c r="X444" s="1">
        <f>学習データ!X427*$B$20</f>
        <v>0</v>
      </c>
      <c r="Y444" s="1">
        <f>学習データ!Y427*$B$20</f>
        <v>0</v>
      </c>
      <c r="Z444" s="1">
        <f>学習データ!Z427*$B$20</f>
        <v>0</v>
      </c>
      <c r="AA444" s="1">
        <f>学習データ!AA427*$B$20</f>
        <v>0</v>
      </c>
      <c r="AB444" s="1">
        <f>学習データ!AB427*$B$20</f>
        <v>0</v>
      </c>
      <c r="AC444" s="1">
        <f>学習データ!AC427*$B$20</f>
        <v>0</v>
      </c>
      <c r="AD444" s="1">
        <f>学習データ!AD427*$B$20</f>
        <v>0</v>
      </c>
      <c r="AE444" s="20"/>
      <c r="AF444" s="20"/>
      <c r="AG444" s="20"/>
      <c r="AH444" s="35"/>
      <c r="AI444" s="29"/>
      <c r="AJ444" s="8">
        <v>1</v>
      </c>
      <c r="AK444" s="1">
        <f t="shared" ref="AK444:AW456" ca="1" si="561">1/(1+EXP(-SUMPRODUCT($AK$3:$AO$7,OFFSET(C444,$B443,B$23,5,5))+$AP$3))</f>
        <v>1.6788045291365097E-2</v>
      </c>
      <c r="AL444" s="1">
        <f t="shared" ca="1" si="561"/>
        <v>1.6788045291365097E-2</v>
      </c>
      <c r="AM444" s="1">
        <f t="shared" ca="1" si="561"/>
        <v>1.6788045291365097E-2</v>
      </c>
      <c r="AN444" s="1">
        <f t="shared" ca="1" si="561"/>
        <v>1.6788045291365097E-2</v>
      </c>
      <c r="AO444" s="1">
        <f t="shared" ca="1" si="561"/>
        <v>1.6788045291365097E-2</v>
      </c>
      <c r="AP444" s="1">
        <f t="shared" ca="1" si="561"/>
        <v>1.6788045291365097E-2</v>
      </c>
      <c r="AQ444" s="1">
        <f t="shared" ca="1" si="561"/>
        <v>1.6788045291365097E-2</v>
      </c>
      <c r="AR444" s="1">
        <f t="shared" ca="1" si="561"/>
        <v>1.6788045291365097E-2</v>
      </c>
      <c r="AS444" s="1">
        <f t="shared" ca="1" si="561"/>
        <v>1.6788045291365097E-2</v>
      </c>
      <c r="AT444" s="1">
        <f t="shared" ca="1" si="561"/>
        <v>1.6788045291365097E-2</v>
      </c>
      <c r="AU444" s="1">
        <f t="shared" ca="1" si="561"/>
        <v>1.6788045291365097E-2</v>
      </c>
      <c r="AV444" s="1">
        <f t="shared" ca="1" si="561"/>
        <v>1.6788045291365097E-2</v>
      </c>
      <c r="AW444" s="1">
        <f t="shared" ca="1" si="561"/>
        <v>1.6788045291365097E-2</v>
      </c>
      <c r="AX444" s="31"/>
      <c r="AY444" s="8">
        <v>1</v>
      </c>
      <c r="AZ444" s="1">
        <f t="shared" ref="AZ444:BL456" ca="1" si="562">1/(1+EXP(-SUMPRODUCT($AK$8:$AO$12,OFFSET(C444,$B443,B$23,5,5))+$AP$8))</f>
        <v>0.36026230090474776</v>
      </c>
      <c r="BA444" s="1">
        <f t="shared" ca="1" si="562"/>
        <v>0.36026230090474776</v>
      </c>
      <c r="BB444" s="1">
        <f t="shared" ca="1" si="562"/>
        <v>0.36026230090474776</v>
      </c>
      <c r="BC444" s="1">
        <f t="shared" ca="1" si="562"/>
        <v>0.36026230090474776</v>
      </c>
      <c r="BD444" s="1">
        <f t="shared" ca="1" si="562"/>
        <v>0.36026230090474776</v>
      </c>
      <c r="BE444" s="1">
        <f t="shared" ca="1" si="562"/>
        <v>0.36026230090474776</v>
      </c>
      <c r="BF444" s="1">
        <f t="shared" ca="1" si="562"/>
        <v>0.36026230090474776</v>
      </c>
      <c r="BG444" s="1">
        <f t="shared" ca="1" si="562"/>
        <v>0.36026230090474776</v>
      </c>
      <c r="BH444" s="1">
        <f t="shared" ca="1" si="562"/>
        <v>0.36026230090474776</v>
      </c>
      <c r="BI444" s="1">
        <f t="shared" ca="1" si="562"/>
        <v>0.36026230090474776</v>
      </c>
      <c r="BJ444" s="1">
        <f t="shared" ca="1" si="562"/>
        <v>0.36026230090474776</v>
      </c>
      <c r="BK444" s="1">
        <f t="shared" ca="1" si="562"/>
        <v>0.36026230090474776</v>
      </c>
      <c r="BL444" s="1">
        <f t="shared" ca="1" si="562"/>
        <v>0.36026230090474776</v>
      </c>
      <c r="BM444" s="31"/>
      <c r="BN444" s="8">
        <v>1</v>
      </c>
      <c r="BO444" s="1">
        <f t="shared" ref="BO444:CA456" ca="1" si="563">1/(1+EXP(-SUMPRODUCT($AK$13:$AO$17,OFFSET(C444,$B443,B$23,5,5))+$AP$13))</f>
        <v>0.45758674972675339</v>
      </c>
      <c r="BP444" s="1">
        <f t="shared" ca="1" si="563"/>
        <v>0.45758674972675339</v>
      </c>
      <c r="BQ444" s="1">
        <f t="shared" ca="1" si="563"/>
        <v>0.45758674972675339</v>
      </c>
      <c r="BR444" s="1">
        <f t="shared" ca="1" si="563"/>
        <v>0.45758674972675339</v>
      </c>
      <c r="BS444" s="1">
        <f t="shared" ca="1" si="563"/>
        <v>0.45758674972675339</v>
      </c>
      <c r="BT444" s="1">
        <f t="shared" ca="1" si="563"/>
        <v>0.45758674972675339</v>
      </c>
      <c r="BU444" s="1">
        <f t="shared" ca="1" si="563"/>
        <v>0.45758674972675339</v>
      </c>
      <c r="BV444" s="1">
        <f t="shared" ca="1" si="563"/>
        <v>0.45758674972675339</v>
      </c>
      <c r="BW444" s="1">
        <f t="shared" ca="1" si="563"/>
        <v>0.45758674972675339</v>
      </c>
      <c r="BX444" s="1">
        <f t="shared" ca="1" si="563"/>
        <v>0.45758674972675339</v>
      </c>
      <c r="BY444" s="1">
        <f t="shared" ca="1" si="563"/>
        <v>0.45758674972675339</v>
      </c>
      <c r="BZ444" s="1">
        <f t="shared" ca="1" si="563"/>
        <v>0.45758674972675339</v>
      </c>
      <c r="CA444" s="1">
        <f t="shared" ca="1" si="563"/>
        <v>0.45758674972675339</v>
      </c>
      <c r="CB444" s="31"/>
      <c r="CC444" s="71"/>
      <c r="CD444" s="8">
        <v>1</v>
      </c>
      <c r="CE444" s="1">
        <f t="shared" ref="CE444:CE450" ca="1" si="564">MAX(OFFSET(AK444,$AJ443,AJ$23,2,2))*$CD$20</f>
        <v>5.7398328224417837E-2</v>
      </c>
      <c r="CF444" s="1">
        <f t="shared" ref="CF444:CF450" ca="1" si="565">MAX(OFFSET(AL444,$AJ443,AK$23,2,2))*$CD$20</f>
        <v>0.21980156834834566</v>
      </c>
      <c r="CG444" s="1">
        <f t="shared" ref="CG444:CG450" ca="1" si="566">MAX(OFFSET(AM444,$AJ443,AL$23,2,2))*$CD$20</f>
        <v>0.31560109384478752</v>
      </c>
      <c r="CH444" s="1">
        <f t="shared" ref="CH444:CH450" ca="1" si="567">MAX(OFFSET(AN444,$AJ443,AM$23,2,2))*$CD$20</f>
        <v>9.8500280281768396E-2</v>
      </c>
      <c r="CI444" s="1">
        <f t="shared" ref="CI444:CI450" ca="1" si="568">MAX(OFFSET(AO444,$AJ443,AN$23,2,2))*$CD$20</f>
        <v>1.6788045291365097E-2</v>
      </c>
      <c r="CJ444" s="1">
        <f t="shared" ref="CJ444:CJ450" ca="1" si="569">MAX(OFFSET(AP444,$AJ443,AO$23,2,2))*$CD$20</f>
        <v>1.6788045291365097E-2</v>
      </c>
      <c r="CK444" s="1">
        <f t="shared" ref="CK444:CK450" ca="1" si="570">MAX(OFFSET(AQ444,$AJ443,AP$23,2,2))*$CD$20</f>
        <v>1.6788045291365097E-2</v>
      </c>
      <c r="CL444" s="35"/>
      <c r="CM444" s="29"/>
      <c r="CN444" s="31" t="s">
        <v>17</v>
      </c>
      <c r="CO444" s="31"/>
      <c r="CP444" s="31"/>
      <c r="CQ444" s="31"/>
      <c r="CR444" s="31"/>
      <c r="CS444" s="31"/>
      <c r="CU444" t="s">
        <v>18</v>
      </c>
      <c r="CZ444" s="29"/>
      <c r="DA444" s="8">
        <v>0</v>
      </c>
      <c r="DB444" s="1"/>
      <c r="DC444" s="20"/>
      <c r="DD444" s="8">
        <v>0</v>
      </c>
      <c r="DE444" s="1"/>
      <c r="DF444" s="20"/>
      <c r="DG444" s="33" t="s">
        <v>11</v>
      </c>
      <c r="DH444" s="1">
        <f t="shared" ref="DH444" ca="1" si="571">SUM(DE444:DE453)</f>
        <v>0.32293045766812817</v>
      </c>
      <c r="DI444" s="25"/>
    </row>
    <row r="445" spans="1:113" x14ac:dyDescent="0.2">
      <c r="A445" s="73"/>
      <c r="B445" s="24">
        <v>2</v>
      </c>
      <c r="C445" s="1">
        <f>学習データ!C428*$B$20</f>
        <v>0</v>
      </c>
      <c r="D445" s="1">
        <f>学習データ!D428*$B$20</f>
        <v>0</v>
      </c>
      <c r="E445" s="1">
        <f>学習データ!E428*$B$20</f>
        <v>0</v>
      </c>
      <c r="F445" s="1">
        <f>学習データ!F428*$B$20</f>
        <v>0</v>
      </c>
      <c r="G445" s="1">
        <f>学習データ!G428*$B$20</f>
        <v>0</v>
      </c>
      <c r="H445" s="1">
        <f>学習データ!H428*$B$20</f>
        <v>0</v>
      </c>
      <c r="I445" s="1">
        <f>学習データ!I428*$B$20</f>
        <v>0</v>
      </c>
      <c r="J445" s="1">
        <f>学習データ!J428*$B$20</f>
        <v>0</v>
      </c>
      <c r="K445" s="1">
        <f>学習データ!K428*$B$20</f>
        <v>0</v>
      </c>
      <c r="L445" s="1">
        <f>学習データ!L428*$B$20</f>
        <v>0</v>
      </c>
      <c r="M445" s="1">
        <f>学習データ!M428*$B$20</f>
        <v>0</v>
      </c>
      <c r="N445" s="1">
        <f>学習データ!N428*$B$20</f>
        <v>0</v>
      </c>
      <c r="O445" s="1">
        <f>学習データ!O428*$B$20</f>
        <v>0</v>
      </c>
      <c r="P445" s="1">
        <f>学習データ!P428*$B$20</f>
        <v>0</v>
      </c>
      <c r="Q445" s="1">
        <f>学習データ!Q428*$B$20</f>
        <v>0</v>
      </c>
      <c r="R445" s="1">
        <f>学習データ!R428*$B$20</f>
        <v>0</v>
      </c>
      <c r="S445" s="1">
        <f>学習データ!S428*$B$20</f>
        <v>0</v>
      </c>
      <c r="T445" s="1">
        <f>学習データ!T428*$B$20</f>
        <v>0</v>
      </c>
      <c r="U445" s="1">
        <f>学習データ!U428*$B$20</f>
        <v>0</v>
      </c>
      <c r="V445" s="1">
        <f>学習データ!V428*$B$20</f>
        <v>0</v>
      </c>
      <c r="W445" s="1">
        <f>学習データ!W428*$B$20</f>
        <v>0</v>
      </c>
      <c r="X445" s="1">
        <f>学習データ!X428*$B$20</f>
        <v>0</v>
      </c>
      <c r="Y445" s="1">
        <f>学習データ!Y428*$B$20</f>
        <v>0</v>
      </c>
      <c r="Z445" s="1">
        <f>学習データ!Z428*$B$20</f>
        <v>0</v>
      </c>
      <c r="AA445" s="1">
        <f>学習データ!AA428*$B$20</f>
        <v>0</v>
      </c>
      <c r="AB445" s="1">
        <f>学習データ!AB428*$B$20</f>
        <v>0</v>
      </c>
      <c r="AC445" s="1">
        <f>学習データ!AC428*$B$20</f>
        <v>0</v>
      </c>
      <c r="AD445" s="1">
        <f>学習データ!AD428*$B$20</f>
        <v>0</v>
      </c>
      <c r="AE445" s="20"/>
      <c r="AF445" s="20"/>
      <c r="AG445" s="20"/>
      <c r="AH445" s="35"/>
      <c r="AI445" s="29"/>
      <c r="AJ445" s="8">
        <v>2</v>
      </c>
      <c r="AK445" s="1">
        <f t="shared" ca="1" si="561"/>
        <v>1.7190483670552203E-2</v>
      </c>
      <c r="AL445" s="1">
        <f t="shared" ca="1" si="561"/>
        <v>5.7398328224417837E-2</v>
      </c>
      <c r="AM445" s="1">
        <f t="shared" ca="1" si="561"/>
        <v>0.21980156834834566</v>
      </c>
      <c r="AN445" s="1">
        <f t="shared" ca="1" si="561"/>
        <v>0.13599561284037995</v>
      </c>
      <c r="AO445" s="1">
        <f t="shared" ca="1" si="561"/>
        <v>0.31560109384478752</v>
      </c>
      <c r="AP445" s="1">
        <f t="shared" ca="1" si="561"/>
        <v>0.19906449226065651</v>
      </c>
      <c r="AQ445" s="1">
        <f t="shared" ca="1" si="561"/>
        <v>9.8500280281768396E-2</v>
      </c>
      <c r="AR445" s="1">
        <f t="shared" ca="1" si="561"/>
        <v>1.9196461617362822E-2</v>
      </c>
      <c r="AS445" s="1">
        <f t="shared" ca="1" si="561"/>
        <v>1.6788045291365097E-2</v>
      </c>
      <c r="AT445" s="1">
        <f t="shared" ca="1" si="561"/>
        <v>1.6788045291365097E-2</v>
      </c>
      <c r="AU445" s="1">
        <f t="shared" ca="1" si="561"/>
        <v>1.6788045291365097E-2</v>
      </c>
      <c r="AV445" s="1">
        <f t="shared" ca="1" si="561"/>
        <v>1.6788045291365097E-2</v>
      </c>
      <c r="AW445" s="1">
        <f t="shared" ca="1" si="561"/>
        <v>1.6788045291365097E-2</v>
      </c>
      <c r="AX445" s="31"/>
      <c r="AY445" s="8">
        <v>2</v>
      </c>
      <c r="AZ445" s="1">
        <f t="shared" ca="1" si="562"/>
        <v>0.36026230090474776</v>
      </c>
      <c r="BA445" s="1">
        <f t="shared" ca="1" si="562"/>
        <v>0.36211839172232679</v>
      </c>
      <c r="BB445" s="1">
        <f t="shared" ca="1" si="562"/>
        <v>0.37593722659777418</v>
      </c>
      <c r="BC445" s="1">
        <f t="shared" ca="1" si="562"/>
        <v>0.40016726998902419</v>
      </c>
      <c r="BD445" s="1">
        <f t="shared" ca="1" si="562"/>
        <v>0.52828837687195496</v>
      </c>
      <c r="BE445" s="1">
        <f t="shared" ca="1" si="562"/>
        <v>0.63911344538008963</v>
      </c>
      <c r="BF445" s="1">
        <f t="shared" ca="1" si="562"/>
        <v>0.43210358968553431</v>
      </c>
      <c r="BG445" s="1">
        <f t="shared" ca="1" si="562"/>
        <v>0.3780207584182948</v>
      </c>
      <c r="BH445" s="1">
        <f t="shared" ca="1" si="562"/>
        <v>0.36386839349950367</v>
      </c>
      <c r="BI445" s="1">
        <f t="shared" ca="1" si="562"/>
        <v>0.36026230090474776</v>
      </c>
      <c r="BJ445" s="1">
        <f t="shared" ca="1" si="562"/>
        <v>0.36026230090474776</v>
      </c>
      <c r="BK445" s="1">
        <f t="shared" ca="1" si="562"/>
        <v>0.36026230090474776</v>
      </c>
      <c r="BL445" s="1">
        <f t="shared" ca="1" si="562"/>
        <v>0.36026230090474776</v>
      </c>
      <c r="BM445" s="31"/>
      <c r="BN445" s="8">
        <v>2</v>
      </c>
      <c r="BO445" s="1">
        <f t="shared" ca="1" si="563"/>
        <v>0.45797951672651743</v>
      </c>
      <c r="BP445" s="1">
        <f t="shared" ca="1" si="563"/>
        <v>0.48036858369318153</v>
      </c>
      <c r="BQ445" s="1">
        <f t="shared" ca="1" si="563"/>
        <v>0.52065809204418156</v>
      </c>
      <c r="BR445" s="1">
        <f t="shared" ca="1" si="563"/>
        <v>0.53631253565941372</v>
      </c>
      <c r="BS445" s="1">
        <f t="shared" ca="1" si="563"/>
        <v>0.5877623702359267</v>
      </c>
      <c r="BT445" s="1">
        <f t="shared" ca="1" si="563"/>
        <v>0.59617198702753882</v>
      </c>
      <c r="BU445" s="1">
        <f t="shared" ca="1" si="563"/>
        <v>0.55750499271765963</v>
      </c>
      <c r="BV445" s="1">
        <f t="shared" ca="1" si="563"/>
        <v>0.49441045180426502</v>
      </c>
      <c r="BW445" s="1">
        <f t="shared" ca="1" si="563"/>
        <v>0.46840981593119968</v>
      </c>
      <c r="BX445" s="1">
        <f t="shared" ca="1" si="563"/>
        <v>0.45803922661051888</v>
      </c>
      <c r="BY445" s="1">
        <f t="shared" ca="1" si="563"/>
        <v>0.45758674972675339</v>
      </c>
      <c r="BZ445" s="1">
        <f t="shared" ca="1" si="563"/>
        <v>0.45758674972675339</v>
      </c>
      <c r="CA445" s="1">
        <f t="shared" ca="1" si="563"/>
        <v>0.45758674972675339</v>
      </c>
      <c r="CB445" s="31"/>
      <c r="CC445" s="71"/>
      <c r="CD445" s="8">
        <v>2</v>
      </c>
      <c r="CE445" s="1">
        <f t="shared" ca="1" si="564"/>
        <v>0.32690675953992787</v>
      </c>
      <c r="CF445" s="1">
        <f t="shared" ca="1" si="565"/>
        <v>0.8241758982707803</v>
      </c>
      <c r="CG445" s="1">
        <f t="shared" ca="1" si="566"/>
        <v>0.94205638807674874</v>
      </c>
      <c r="CH445" s="1">
        <f t="shared" ca="1" si="567"/>
        <v>0.98591292546427367</v>
      </c>
      <c r="CI445" s="1">
        <f t="shared" ca="1" si="568"/>
        <v>0.80329522007522547</v>
      </c>
      <c r="CJ445" s="1">
        <f t="shared" ca="1" si="569"/>
        <v>1.6788045291365097E-2</v>
      </c>
      <c r="CK445" s="1">
        <f t="shared" ca="1" si="570"/>
        <v>1.6788045291365097E-2</v>
      </c>
      <c r="CL445" s="35"/>
      <c r="CM445" s="29"/>
      <c r="CN445" s="31"/>
      <c r="CO445" s="31"/>
      <c r="CP445" s="31"/>
      <c r="CQ445" s="20"/>
      <c r="CR445" s="31"/>
      <c r="CS445" s="31"/>
      <c r="CZ445" s="29"/>
      <c r="DA445" s="8">
        <v>1</v>
      </c>
      <c r="DB445" s="1"/>
      <c r="DC445" s="20"/>
      <c r="DD445" s="8">
        <v>1</v>
      </c>
      <c r="DE445" s="1"/>
      <c r="DF445" s="20"/>
      <c r="DG445" s="20"/>
      <c r="DH445" s="20"/>
      <c r="DI445" s="25"/>
    </row>
    <row r="446" spans="1:113" x14ac:dyDescent="0.2">
      <c r="A446" s="73"/>
      <c r="B446" s="24">
        <v>3</v>
      </c>
      <c r="C446" s="1">
        <f>学習データ!C429*$B$20</f>
        <v>0</v>
      </c>
      <c r="D446" s="1">
        <f>学習データ!D429*$B$20</f>
        <v>0</v>
      </c>
      <c r="E446" s="1">
        <f>学習データ!E429*$B$20</f>
        <v>0</v>
      </c>
      <c r="F446" s="1">
        <f>学習データ!F429*$B$20</f>
        <v>0</v>
      </c>
      <c r="G446" s="1">
        <f>学習データ!G429*$B$20</f>
        <v>0</v>
      </c>
      <c r="H446" s="1">
        <f>学習データ!H429*$B$20</f>
        <v>0</v>
      </c>
      <c r="I446" s="1">
        <f>学習データ!I429*$B$20</f>
        <v>0</v>
      </c>
      <c r="J446" s="1">
        <f>学習データ!J429*$B$20</f>
        <v>0</v>
      </c>
      <c r="K446" s="1">
        <f>学習データ!K429*$B$20</f>
        <v>0</v>
      </c>
      <c r="L446" s="1">
        <f>学習データ!L429*$B$20</f>
        <v>0</v>
      </c>
      <c r="M446" s="1">
        <f>学習データ!M429*$B$20</f>
        <v>0</v>
      </c>
      <c r="N446" s="1">
        <f>学習データ!N429*$B$20</f>
        <v>0</v>
      </c>
      <c r="O446" s="1">
        <f>学習データ!O429*$B$20</f>
        <v>0</v>
      </c>
      <c r="P446" s="1">
        <f>学習データ!P429*$B$20</f>
        <v>0</v>
      </c>
      <c r="Q446" s="1">
        <f>学習データ!Q429*$B$20</f>
        <v>0</v>
      </c>
      <c r="R446" s="1">
        <f>学習データ!R429*$B$20</f>
        <v>0</v>
      </c>
      <c r="S446" s="1">
        <f>学習データ!S429*$B$20</f>
        <v>0</v>
      </c>
      <c r="T446" s="1">
        <f>学習データ!T429*$B$20</f>
        <v>0</v>
      </c>
      <c r="U446" s="1">
        <f>学習データ!U429*$B$20</f>
        <v>0</v>
      </c>
      <c r="V446" s="1">
        <f>学習データ!V429*$B$20</f>
        <v>0</v>
      </c>
      <c r="W446" s="1">
        <f>学習データ!W429*$B$20</f>
        <v>0</v>
      </c>
      <c r="X446" s="1">
        <f>学習データ!X429*$B$20</f>
        <v>0</v>
      </c>
      <c r="Y446" s="1">
        <f>学習データ!Y429*$B$20</f>
        <v>0</v>
      </c>
      <c r="Z446" s="1">
        <f>学習データ!Z429*$B$20</f>
        <v>0</v>
      </c>
      <c r="AA446" s="1">
        <f>学習データ!AA429*$B$20</f>
        <v>0</v>
      </c>
      <c r="AB446" s="1">
        <f>学習データ!AB429*$B$20</f>
        <v>0</v>
      </c>
      <c r="AC446" s="1">
        <f>学習データ!AC429*$B$20</f>
        <v>0</v>
      </c>
      <c r="AD446" s="1">
        <f>学習データ!AD429*$B$20</f>
        <v>0</v>
      </c>
      <c r="AE446" s="20"/>
      <c r="AF446" s="20"/>
      <c r="AG446" s="20"/>
      <c r="AH446" s="35"/>
      <c r="AI446" s="29"/>
      <c r="AJ446" s="8">
        <v>3</v>
      </c>
      <c r="AK446" s="1">
        <f t="shared" ca="1" si="561"/>
        <v>0.26704388966178133</v>
      </c>
      <c r="AL446" s="1">
        <f t="shared" ca="1" si="561"/>
        <v>0.32690675953992787</v>
      </c>
      <c r="AM446" s="1">
        <f t="shared" ca="1" si="561"/>
        <v>0.5510718980334337</v>
      </c>
      <c r="AN446" s="1">
        <f t="shared" ca="1" si="561"/>
        <v>0.71046194896445836</v>
      </c>
      <c r="AO446" s="1">
        <f t="shared" ca="1" si="561"/>
        <v>0.76559653935569416</v>
      </c>
      <c r="AP446" s="1">
        <f t="shared" ca="1" si="561"/>
        <v>0.94205638807674874</v>
      </c>
      <c r="AQ446" s="1">
        <f t="shared" ca="1" si="561"/>
        <v>0.9269592434626045</v>
      </c>
      <c r="AR446" s="1">
        <f t="shared" ca="1" si="561"/>
        <v>0.68955615124308967</v>
      </c>
      <c r="AS446" s="1">
        <f t="shared" ca="1" si="561"/>
        <v>3.8523784678317942E-2</v>
      </c>
      <c r="AT446" s="1">
        <f t="shared" ca="1" si="561"/>
        <v>1.6788045291365097E-2</v>
      </c>
      <c r="AU446" s="1">
        <f t="shared" ca="1" si="561"/>
        <v>1.6788045291365097E-2</v>
      </c>
      <c r="AV446" s="1">
        <f t="shared" ca="1" si="561"/>
        <v>1.6788045291365097E-2</v>
      </c>
      <c r="AW446" s="1">
        <f t="shared" ca="1" si="561"/>
        <v>1.6788045291365097E-2</v>
      </c>
      <c r="AX446" s="31"/>
      <c r="AY446" s="8">
        <v>3</v>
      </c>
      <c r="AZ446" s="1">
        <f t="shared" ca="1" si="562"/>
        <v>0.39439132172645652</v>
      </c>
      <c r="BA446" s="1">
        <f t="shared" ca="1" si="562"/>
        <v>0.75671588635926479</v>
      </c>
      <c r="BB446" s="1">
        <f t="shared" ca="1" si="562"/>
        <v>0.91024760122014803</v>
      </c>
      <c r="BC446" s="1">
        <f t="shared" ca="1" si="562"/>
        <v>0.93846013966091391</v>
      </c>
      <c r="BD446" s="1">
        <f t="shared" ca="1" si="562"/>
        <v>0.96278880688567203</v>
      </c>
      <c r="BE446" s="1">
        <f t="shared" ca="1" si="562"/>
        <v>0.96384899405156221</v>
      </c>
      <c r="BF446" s="1">
        <f t="shared" ca="1" si="562"/>
        <v>0.96348678441094071</v>
      </c>
      <c r="BG446" s="1">
        <f t="shared" ca="1" si="562"/>
        <v>0.90846053081560674</v>
      </c>
      <c r="BH446" s="1">
        <f t="shared" ca="1" si="562"/>
        <v>0.69138707903470042</v>
      </c>
      <c r="BI446" s="1">
        <f t="shared" ca="1" si="562"/>
        <v>0.39748807884869186</v>
      </c>
      <c r="BJ446" s="1">
        <f t="shared" ca="1" si="562"/>
        <v>0.36026230090474776</v>
      </c>
      <c r="BK446" s="1">
        <f t="shared" ca="1" si="562"/>
        <v>0.36026230090474776</v>
      </c>
      <c r="BL446" s="1">
        <f t="shared" ca="1" si="562"/>
        <v>0.36026230090474776</v>
      </c>
      <c r="BM446" s="31"/>
      <c r="BN446" s="8">
        <v>3</v>
      </c>
      <c r="BO446" s="1">
        <f t="shared" ca="1" si="563"/>
        <v>0.51771263837499559</v>
      </c>
      <c r="BP446" s="1">
        <f t="shared" ca="1" si="563"/>
        <v>0.64614728702162028</v>
      </c>
      <c r="BQ446" s="1">
        <f t="shared" ca="1" si="563"/>
        <v>0.7422236908423826</v>
      </c>
      <c r="BR446" s="1">
        <f t="shared" ca="1" si="563"/>
        <v>0.77675475147798523</v>
      </c>
      <c r="BS446" s="1">
        <f t="shared" ca="1" si="563"/>
        <v>0.82588909901454111</v>
      </c>
      <c r="BT446" s="1">
        <f t="shared" ca="1" si="563"/>
        <v>0.82730988586307874</v>
      </c>
      <c r="BU446" s="1">
        <f t="shared" ca="1" si="563"/>
        <v>0.81963351920453198</v>
      </c>
      <c r="BV446" s="1">
        <f t="shared" ca="1" si="563"/>
        <v>0.74803820287858358</v>
      </c>
      <c r="BW446" s="1">
        <f t="shared" ca="1" si="563"/>
        <v>0.61629484859471906</v>
      </c>
      <c r="BX446" s="1">
        <f t="shared" ca="1" si="563"/>
        <v>0.49548110647044552</v>
      </c>
      <c r="BY446" s="1">
        <f t="shared" ca="1" si="563"/>
        <v>0.45758674972675339</v>
      </c>
      <c r="BZ446" s="1">
        <f t="shared" ca="1" si="563"/>
        <v>0.45758674972675339</v>
      </c>
      <c r="CA446" s="1">
        <f t="shared" ca="1" si="563"/>
        <v>0.45758674972675339</v>
      </c>
      <c r="CB446" s="31"/>
      <c r="CC446" s="71"/>
      <c r="CD446" s="8">
        <v>3</v>
      </c>
      <c r="CE446" s="1">
        <f t="shared" ca="1" si="564"/>
        <v>1.7093580244672096E-2</v>
      </c>
      <c r="CF446" s="1">
        <f t="shared" ca="1" si="565"/>
        <v>0.74531935540529715</v>
      </c>
      <c r="CG446" s="1">
        <f t="shared" ca="1" si="566"/>
        <v>0.2524414679620125</v>
      </c>
      <c r="CH446" s="1">
        <f t="shared" ca="1" si="567"/>
        <v>0.9375177420516847</v>
      </c>
      <c r="CI446" s="1">
        <f t="shared" ca="1" si="568"/>
        <v>0.97794249123317489</v>
      </c>
      <c r="CJ446" s="1">
        <f t="shared" ca="1" si="569"/>
        <v>2.2139657420184075E-2</v>
      </c>
      <c r="CK446" s="1">
        <f t="shared" ca="1" si="570"/>
        <v>1.6788045291365097E-2</v>
      </c>
      <c r="CL446" s="35"/>
      <c r="CM446" s="29"/>
      <c r="CN446" s="71">
        <v>1</v>
      </c>
      <c r="CO446" s="8">
        <v>0</v>
      </c>
      <c r="CP446" s="8">
        <v>1</v>
      </c>
      <c r="CQ446" s="8">
        <v>2</v>
      </c>
      <c r="CR446" s="8">
        <v>3</v>
      </c>
      <c r="CS446" s="8">
        <v>4</v>
      </c>
      <c r="CU446" s="8"/>
      <c r="CV446" s="8">
        <v>0</v>
      </c>
      <c r="CW446" s="8">
        <v>1</v>
      </c>
      <c r="CX446" s="8">
        <v>2</v>
      </c>
      <c r="CZ446" s="29"/>
      <c r="DA446" s="8">
        <v>2</v>
      </c>
      <c r="DB446" s="1">
        <f ca="1">1/(1+EXP(-SUMPRODUCT($DC$6:$DD$11,CW447:CX452)+$DE$6))</f>
        <v>0.94621957606156437</v>
      </c>
      <c r="DC446" s="20"/>
      <c r="DD446" s="8">
        <v>2</v>
      </c>
      <c r="DE446" s="1">
        <f t="shared" ref="DE446" ca="1" si="572">(AG463-DB446)^2</f>
        <v>2.8923339989978601E-3</v>
      </c>
      <c r="DF446" s="20"/>
      <c r="DG446" s="20"/>
      <c r="DH446" s="20"/>
      <c r="DI446" s="25"/>
    </row>
    <row r="447" spans="1:113" x14ac:dyDescent="0.2">
      <c r="A447" s="73"/>
      <c r="B447" s="24">
        <v>4</v>
      </c>
      <c r="C447" s="1">
        <f>学習データ!C430*$B$20</f>
        <v>0</v>
      </c>
      <c r="D447" s="1">
        <f>学習データ!D430*$B$20</f>
        <v>0</v>
      </c>
      <c r="E447" s="1">
        <f>学習データ!E430*$B$20</f>
        <v>0</v>
      </c>
      <c r="F447" s="1">
        <f>学習データ!F430*$B$20</f>
        <v>0</v>
      </c>
      <c r="G447" s="1">
        <f>学習データ!G430*$B$20</f>
        <v>0</v>
      </c>
      <c r="H447" s="1">
        <f>学習データ!H430*$B$20</f>
        <v>0</v>
      </c>
      <c r="I447" s="1">
        <f>学習データ!I430*$B$20</f>
        <v>0</v>
      </c>
      <c r="J447" s="1">
        <f>学習データ!J430*$B$20</f>
        <v>0</v>
      </c>
      <c r="K447" s="1">
        <f>学習データ!K430*$B$20</f>
        <v>0</v>
      </c>
      <c r="L447" s="1">
        <f>学習データ!L430*$B$20</f>
        <v>0</v>
      </c>
      <c r="M447" s="1">
        <f>学習データ!M430*$B$20</f>
        <v>0</v>
      </c>
      <c r="N447" s="1">
        <f>学習データ!N430*$B$20</f>
        <v>0</v>
      </c>
      <c r="O447" s="1">
        <f>学習データ!O430*$B$20</f>
        <v>0</v>
      </c>
      <c r="P447" s="1">
        <f>学習データ!P430*$B$20</f>
        <v>0</v>
      </c>
      <c r="Q447" s="1">
        <f>学習データ!Q430*$B$20</f>
        <v>0</v>
      </c>
      <c r="R447" s="1">
        <f>学習データ!R430*$B$20</f>
        <v>0</v>
      </c>
      <c r="S447" s="1">
        <f>学習データ!S430*$B$20</f>
        <v>0</v>
      </c>
      <c r="T447" s="1">
        <f>学習データ!T430*$B$20</f>
        <v>0</v>
      </c>
      <c r="U447" s="1">
        <f>学習データ!U430*$B$20</f>
        <v>0</v>
      </c>
      <c r="V447" s="1">
        <f>学習データ!V430*$B$20</f>
        <v>0</v>
      </c>
      <c r="W447" s="1">
        <f>学習データ!W430*$B$20</f>
        <v>0</v>
      </c>
      <c r="X447" s="1">
        <f>学習データ!X430*$B$20</f>
        <v>0</v>
      </c>
      <c r="Y447" s="1">
        <f>学習データ!Y430*$B$20</f>
        <v>0</v>
      </c>
      <c r="Z447" s="1">
        <f>学習データ!Z430*$B$20</f>
        <v>0</v>
      </c>
      <c r="AA447" s="1">
        <f>学習データ!AA430*$B$20</f>
        <v>0</v>
      </c>
      <c r="AB447" s="1">
        <f>学習データ!AB430*$B$20</f>
        <v>0</v>
      </c>
      <c r="AC447" s="1">
        <f>学習データ!AC430*$B$20</f>
        <v>0</v>
      </c>
      <c r="AD447" s="1">
        <f>学習データ!AD430*$B$20</f>
        <v>0</v>
      </c>
      <c r="AE447" s="20"/>
      <c r="AF447" s="20"/>
      <c r="AG447" s="20"/>
      <c r="AH447" s="35"/>
      <c r="AI447" s="29"/>
      <c r="AJ447" s="8">
        <v>4</v>
      </c>
      <c r="AK447" s="1">
        <f t="shared" ca="1" si="561"/>
        <v>0.19476444404644397</v>
      </c>
      <c r="AL447" s="1">
        <f t="shared" ca="1" si="561"/>
        <v>0.30097739202890145</v>
      </c>
      <c r="AM447" s="1">
        <f t="shared" ca="1" si="561"/>
        <v>0.8241758982707803</v>
      </c>
      <c r="AN447" s="1">
        <f t="shared" ca="1" si="561"/>
        <v>0.80499732445737204</v>
      </c>
      <c r="AO447" s="1">
        <f t="shared" ca="1" si="561"/>
        <v>0.76589577787524021</v>
      </c>
      <c r="AP447" s="1">
        <f t="shared" ca="1" si="561"/>
        <v>0.83131974243746343</v>
      </c>
      <c r="AQ447" s="1">
        <f t="shared" ca="1" si="561"/>
        <v>0.9106742958277424</v>
      </c>
      <c r="AR447" s="1">
        <f t="shared" ca="1" si="561"/>
        <v>0.98591292546427367</v>
      </c>
      <c r="AS447" s="1">
        <f t="shared" ca="1" si="561"/>
        <v>0.80329522007522547</v>
      </c>
      <c r="AT447" s="1">
        <f t="shared" ca="1" si="561"/>
        <v>9.4146448785727019E-2</v>
      </c>
      <c r="AU447" s="1">
        <f t="shared" ca="1" si="561"/>
        <v>1.6788045291365097E-2</v>
      </c>
      <c r="AV447" s="1">
        <f t="shared" ca="1" si="561"/>
        <v>1.6788045291365097E-2</v>
      </c>
      <c r="AW447" s="1">
        <f t="shared" ca="1" si="561"/>
        <v>1.6788045291365097E-2</v>
      </c>
      <c r="AX447" s="31"/>
      <c r="AY447" s="8">
        <v>4</v>
      </c>
      <c r="AZ447" s="1">
        <f t="shared" ca="1" si="562"/>
        <v>0.46181970345648854</v>
      </c>
      <c r="BA447" s="1">
        <f t="shared" ca="1" si="562"/>
        <v>0.95425183295487759</v>
      </c>
      <c r="BB447" s="1">
        <f t="shared" ca="1" si="562"/>
        <v>0.98847100032712976</v>
      </c>
      <c r="BC447" s="1">
        <f t="shared" ca="1" si="562"/>
        <v>0.99430152976980235</v>
      </c>
      <c r="BD447" s="1">
        <f t="shared" ca="1" si="562"/>
        <v>0.9943293088926467</v>
      </c>
      <c r="BE447" s="1">
        <f t="shared" ca="1" si="562"/>
        <v>0.99411633893430429</v>
      </c>
      <c r="BF447" s="1">
        <f t="shared" ca="1" si="562"/>
        <v>0.9943021733415992</v>
      </c>
      <c r="BG447" s="1">
        <f t="shared" ca="1" si="562"/>
        <v>0.99215695940496118</v>
      </c>
      <c r="BH447" s="1">
        <f t="shared" ca="1" si="562"/>
        <v>0.96146693421156215</v>
      </c>
      <c r="BI447" s="1">
        <f t="shared" ca="1" si="562"/>
        <v>0.6171529582773787</v>
      </c>
      <c r="BJ447" s="1">
        <f t="shared" ca="1" si="562"/>
        <v>0.36026230090474776</v>
      </c>
      <c r="BK447" s="1">
        <f t="shared" ca="1" si="562"/>
        <v>0.36026230090474776</v>
      </c>
      <c r="BL447" s="1">
        <f t="shared" ca="1" si="562"/>
        <v>0.36026230090474776</v>
      </c>
      <c r="BM447" s="31"/>
      <c r="BN447" s="8">
        <v>4</v>
      </c>
      <c r="BO447" s="1">
        <f t="shared" ca="1" si="563"/>
        <v>0.56740923481126126</v>
      </c>
      <c r="BP447" s="1">
        <f t="shared" ca="1" si="563"/>
        <v>0.76518476645241718</v>
      </c>
      <c r="BQ447" s="1">
        <f t="shared" ca="1" si="563"/>
        <v>0.86668539609899808</v>
      </c>
      <c r="BR447" s="1">
        <f t="shared" ca="1" si="563"/>
        <v>0.87396652271329256</v>
      </c>
      <c r="BS447" s="1">
        <f t="shared" ca="1" si="563"/>
        <v>0.87420881010755713</v>
      </c>
      <c r="BT447" s="1">
        <f t="shared" ca="1" si="563"/>
        <v>0.86935740682630602</v>
      </c>
      <c r="BU447" s="1">
        <f t="shared" ca="1" si="563"/>
        <v>0.88086149648832657</v>
      </c>
      <c r="BV447" s="1">
        <f t="shared" ca="1" si="563"/>
        <v>0.88550974758019652</v>
      </c>
      <c r="BW447" s="1">
        <f t="shared" ca="1" si="563"/>
        <v>0.79505127046071578</v>
      </c>
      <c r="BX447" s="1">
        <f t="shared" ca="1" si="563"/>
        <v>0.61084497408489147</v>
      </c>
      <c r="BY447" s="1">
        <f t="shared" ca="1" si="563"/>
        <v>0.45997918819736044</v>
      </c>
      <c r="BZ447" s="1">
        <f t="shared" ca="1" si="563"/>
        <v>0.45758674972675339</v>
      </c>
      <c r="CA447" s="1">
        <f t="shared" ca="1" si="563"/>
        <v>0.45758674972675339</v>
      </c>
      <c r="CB447" s="31"/>
      <c r="CC447" s="71"/>
      <c r="CD447" s="8">
        <v>4</v>
      </c>
      <c r="CE447" s="1">
        <f t="shared" ca="1" si="564"/>
        <v>1.6788045291365097E-2</v>
      </c>
      <c r="CF447" s="1">
        <f t="shared" ca="1" si="565"/>
        <v>1.6788045291365097E-2</v>
      </c>
      <c r="CG447" s="1">
        <f t="shared" ca="1" si="566"/>
        <v>0.32536512786587168</v>
      </c>
      <c r="CH447" s="1">
        <f t="shared" ca="1" si="567"/>
        <v>0.56485278537229566</v>
      </c>
      <c r="CI447" s="1">
        <f t="shared" ca="1" si="568"/>
        <v>0.98815695935538506</v>
      </c>
      <c r="CJ447" s="1">
        <f t="shared" ca="1" si="569"/>
        <v>0.19493617739303645</v>
      </c>
      <c r="CK447" s="1">
        <f t="shared" ca="1" si="570"/>
        <v>1.6788045291365097E-2</v>
      </c>
      <c r="CL447" s="35"/>
      <c r="CM447" s="29"/>
      <c r="CN447" s="71"/>
      <c r="CO447" s="8">
        <v>1</v>
      </c>
      <c r="CP447" s="1">
        <f t="shared" ref="CP447:CS450" ca="1" si="573">1/(1+EXP(-SUMPRODUCT($CO$6:$CR$9,CE444:CH447)+$CS$6))</f>
        <v>6.8029991505960273E-4</v>
      </c>
      <c r="CQ447" s="1">
        <f t="shared" ca="1" si="573"/>
        <v>6.554893789562543E-3</v>
      </c>
      <c r="CR447" s="1">
        <f t="shared" ca="1" si="573"/>
        <v>2.0228822901407471E-3</v>
      </c>
      <c r="CS447" s="1">
        <f t="shared" ca="1" si="573"/>
        <v>2.8492307024543975E-3</v>
      </c>
      <c r="CU447" s="71">
        <v>1</v>
      </c>
      <c r="CV447" s="8">
        <v>1</v>
      </c>
      <c r="CW447" s="1">
        <f t="shared" ref="CW447" ca="1" si="574">MAX(CP447:CQ448)</f>
        <v>0.91683888127580304</v>
      </c>
      <c r="CX447" s="1">
        <f t="shared" ref="CX447" ca="1" si="575">MAX(CR447:CS448)</f>
        <v>0.94883420515915506</v>
      </c>
      <c r="CZ447" s="29"/>
      <c r="DA447" s="8">
        <v>3</v>
      </c>
      <c r="DB447" s="1"/>
      <c r="DC447" s="20"/>
      <c r="DD447" s="8">
        <v>3</v>
      </c>
      <c r="DE447" s="1"/>
      <c r="DF447" s="20"/>
      <c r="DG447" s="20"/>
      <c r="DH447" s="20"/>
      <c r="DI447" s="25"/>
    </row>
    <row r="448" spans="1:113" x14ac:dyDescent="0.2">
      <c r="A448" s="73"/>
      <c r="B448" s="24">
        <v>5</v>
      </c>
      <c r="C448" s="1">
        <f>学習データ!C431*$B$20</f>
        <v>0</v>
      </c>
      <c r="D448" s="1">
        <f>学習データ!D431*$B$20</f>
        <v>0</v>
      </c>
      <c r="E448" s="1">
        <f>学習データ!E431*$B$20</f>
        <v>0</v>
      </c>
      <c r="F448" s="1">
        <f>学習データ!F431*$B$20</f>
        <v>0</v>
      </c>
      <c r="G448" s="1">
        <f>学習データ!G431*$B$20</f>
        <v>0</v>
      </c>
      <c r="H448" s="1">
        <f>学習データ!H431*$B$20</f>
        <v>0</v>
      </c>
      <c r="I448" s="1">
        <f>学習データ!I431*$B$20</f>
        <v>0</v>
      </c>
      <c r="J448" s="1">
        <f>学習データ!J431*$B$20</f>
        <v>0</v>
      </c>
      <c r="K448" s="1">
        <f>学習データ!K431*$B$20</f>
        <v>0</v>
      </c>
      <c r="L448" s="1">
        <f>学習データ!L431*$B$20</f>
        <v>0</v>
      </c>
      <c r="M448" s="1">
        <f>学習データ!M431*$B$20</f>
        <v>0</v>
      </c>
      <c r="N448" s="1">
        <f>学習データ!N431*$B$20</f>
        <v>0</v>
      </c>
      <c r="O448" s="1">
        <f>学習データ!O431*$B$20</f>
        <v>0</v>
      </c>
      <c r="P448" s="1">
        <f>学習データ!P431*$B$20</f>
        <v>0</v>
      </c>
      <c r="Q448" s="1">
        <f>学習データ!Q431*$B$20</f>
        <v>0</v>
      </c>
      <c r="R448" s="1">
        <f>学習データ!R431*$B$20</f>
        <v>0</v>
      </c>
      <c r="S448" s="1">
        <f>学習データ!S431*$B$20</f>
        <v>0</v>
      </c>
      <c r="T448" s="1">
        <f>学習データ!T431*$B$20</f>
        <v>0</v>
      </c>
      <c r="U448" s="1">
        <f>学習データ!U431*$B$20</f>
        <v>0</v>
      </c>
      <c r="V448" s="1">
        <f>学習データ!V431*$B$20</f>
        <v>0</v>
      </c>
      <c r="W448" s="1">
        <f>学習データ!W431*$B$20</f>
        <v>0</v>
      </c>
      <c r="X448" s="1">
        <f>学習データ!X431*$B$20</f>
        <v>0</v>
      </c>
      <c r="Y448" s="1">
        <f>学習データ!Y431*$B$20</f>
        <v>0</v>
      </c>
      <c r="Z448" s="1">
        <f>学習データ!Z431*$B$20</f>
        <v>0</v>
      </c>
      <c r="AA448" s="1">
        <f>学習データ!AA431*$B$20</f>
        <v>0</v>
      </c>
      <c r="AB448" s="1">
        <f>学習データ!AB431*$B$20</f>
        <v>0</v>
      </c>
      <c r="AC448" s="1">
        <f>学習データ!AC431*$B$20</f>
        <v>0</v>
      </c>
      <c r="AD448" s="1">
        <f>学習データ!AD431*$B$20</f>
        <v>0</v>
      </c>
      <c r="AE448" s="20"/>
      <c r="AF448" s="20"/>
      <c r="AG448" s="20"/>
      <c r="AH448" s="35"/>
      <c r="AI448" s="29"/>
      <c r="AJ448" s="8">
        <v>5</v>
      </c>
      <c r="AK448" s="1">
        <f t="shared" ca="1" si="561"/>
        <v>1.6788045291365097E-2</v>
      </c>
      <c r="AL448" s="1">
        <f t="shared" ca="1" si="561"/>
        <v>1.7093580244672096E-2</v>
      </c>
      <c r="AM448" s="1">
        <f t="shared" ca="1" si="561"/>
        <v>0.74531935540529715</v>
      </c>
      <c r="AN448" s="1">
        <f t="shared" ca="1" si="561"/>
        <v>0.40567966188660071</v>
      </c>
      <c r="AO448" s="1">
        <f t="shared" ca="1" si="561"/>
        <v>0.2524414679620125</v>
      </c>
      <c r="AP448" s="1">
        <f t="shared" ca="1" si="561"/>
        <v>0.25243934608814467</v>
      </c>
      <c r="AQ448" s="1">
        <f t="shared" ca="1" si="561"/>
        <v>0.10902535374392239</v>
      </c>
      <c r="AR448" s="1">
        <f t="shared" ca="1" si="561"/>
        <v>0.9375177420516847</v>
      </c>
      <c r="AS448" s="1">
        <f t="shared" ca="1" si="561"/>
        <v>0.97794249123317489</v>
      </c>
      <c r="AT448" s="1">
        <f t="shared" ca="1" si="561"/>
        <v>0.61586834384743172</v>
      </c>
      <c r="AU448" s="1">
        <f t="shared" ca="1" si="561"/>
        <v>1.6788045291365097E-2</v>
      </c>
      <c r="AV448" s="1">
        <f t="shared" ca="1" si="561"/>
        <v>1.6788045291365097E-2</v>
      </c>
      <c r="AW448" s="1">
        <f t="shared" ca="1" si="561"/>
        <v>1.6788045291365097E-2</v>
      </c>
      <c r="AX448" s="31"/>
      <c r="AY448" s="8">
        <v>5</v>
      </c>
      <c r="AZ448" s="1">
        <f t="shared" ca="1" si="562"/>
        <v>0.39683260857558039</v>
      </c>
      <c r="BA448" s="1">
        <f t="shared" ca="1" si="562"/>
        <v>0.89049176551540032</v>
      </c>
      <c r="BB448" s="1">
        <f t="shared" ca="1" si="562"/>
        <v>0.95373694278238352</v>
      </c>
      <c r="BC448" s="1">
        <f t="shared" ca="1" si="562"/>
        <v>0.92123257444982432</v>
      </c>
      <c r="BD448" s="1">
        <f t="shared" ca="1" si="562"/>
        <v>0.90116314779288365</v>
      </c>
      <c r="BE448" s="1">
        <f t="shared" ca="1" si="562"/>
        <v>0.86807351782963371</v>
      </c>
      <c r="BF448" s="1">
        <f t="shared" ca="1" si="562"/>
        <v>0.89750997459308357</v>
      </c>
      <c r="BG448" s="1">
        <f t="shared" ca="1" si="562"/>
        <v>0.97329586132785872</v>
      </c>
      <c r="BH448" s="1">
        <f t="shared" ca="1" si="562"/>
        <v>0.99068527784488325</v>
      </c>
      <c r="BI448" s="1">
        <f t="shared" ca="1" si="562"/>
        <v>0.84420433626347691</v>
      </c>
      <c r="BJ448" s="1">
        <f t="shared" ca="1" si="562"/>
        <v>0.38868712072116668</v>
      </c>
      <c r="BK448" s="1">
        <f t="shared" ca="1" si="562"/>
        <v>0.36026230090474776</v>
      </c>
      <c r="BL448" s="1">
        <f t="shared" ca="1" si="562"/>
        <v>0.36026230090474776</v>
      </c>
      <c r="BM448" s="31"/>
      <c r="BN448" s="8">
        <v>5</v>
      </c>
      <c r="BO448" s="1">
        <f t="shared" ca="1" si="563"/>
        <v>0.52822565783796571</v>
      </c>
      <c r="BP448" s="1">
        <f t="shared" ca="1" si="563"/>
        <v>0.64667407745361405</v>
      </c>
      <c r="BQ448" s="1">
        <f t="shared" ca="1" si="563"/>
        <v>0.77961055484709074</v>
      </c>
      <c r="BR448" s="1">
        <f t="shared" ca="1" si="563"/>
        <v>0.74215618087657542</v>
      </c>
      <c r="BS448" s="1">
        <f t="shared" ca="1" si="563"/>
        <v>0.69824619149721812</v>
      </c>
      <c r="BT448" s="1">
        <f t="shared" ca="1" si="563"/>
        <v>0.68201571330939026</v>
      </c>
      <c r="BU448" s="1">
        <f t="shared" ca="1" si="563"/>
        <v>0.68900168187871191</v>
      </c>
      <c r="BV448" s="1">
        <f t="shared" ca="1" si="563"/>
        <v>0.82538422626422603</v>
      </c>
      <c r="BW448" s="1">
        <f t="shared" ca="1" si="563"/>
        <v>0.84367617106383208</v>
      </c>
      <c r="BX448" s="1">
        <f t="shared" ca="1" si="563"/>
        <v>0.73753776340432009</v>
      </c>
      <c r="BY448" s="1">
        <f t="shared" ca="1" si="563"/>
        <v>0.49121124354864026</v>
      </c>
      <c r="BZ448" s="1">
        <f t="shared" ca="1" si="563"/>
        <v>0.45758674972675339</v>
      </c>
      <c r="CA448" s="1">
        <f t="shared" ca="1" si="563"/>
        <v>0.45758674972675339</v>
      </c>
      <c r="CB448" s="31"/>
      <c r="CC448" s="71"/>
      <c r="CD448" s="8">
        <v>5</v>
      </c>
      <c r="CE448" s="1">
        <f t="shared" ca="1" si="564"/>
        <v>1.6788045291365097E-2</v>
      </c>
      <c r="CF448" s="1">
        <f t="shared" ca="1" si="565"/>
        <v>0.27816096400434348</v>
      </c>
      <c r="CG448" s="1">
        <f t="shared" ca="1" si="566"/>
        <v>0.96372854644588646</v>
      </c>
      <c r="CH448" s="1">
        <f t="shared" ca="1" si="567"/>
        <v>0.9855978646421315</v>
      </c>
      <c r="CI448" s="1">
        <f t="shared" ca="1" si="568"/>
        <v>0.87916212250617876</v>
      </c>
      <c r="CJ448" s="1">
        <f t="shared" ca="1" si="569"/>
        <v>0.7612074784047711</v>
      </c>
      <c r="CK448" s="1">
        <f t="shared" ca="1" si="570"/>
        <v>1.6788045291365097E-2</v>
      </c>
      <c r="CL448" s="35"/>
      <c r="CM448" s="29"/>
      <c r="CN448" s="71"/>
      <c r="CO448" s="8">
        <v>2</v>
      </c>
      <c r="CP448" s="1">
        <f t="shared" ca="1" si="573"/>
        <v>0.21604428896638678</v>
      </c>
      <c r="CQ448" s="1">
        <f t="shared" ca="1" si="573"/>
        <v>0.91683888127580304</v>
      </c>
      <c r="CR448" s="1">
        <f t="shared" ca="1" si="573"/>
        <v>0.94883420515915506</v>
      </c>
      <c r="CS448" s="1">
        <f t="shared" ca="1" si="573"/>
        <v>0.62086060555134115</v>
      </c>
      <c r="CU448" s="71"/>
      <c r="CV448" s="8">
        <v>2</v>
      </c>
      <c r="CW448" s="1">
        <f t="shared" ref="CW448" ca="1" si="576">MAX(CP449:CQ450)</f>
        <v>9.531843152820102E-2</v>
      </c>
      <c r="CX448" s="1">
        <f t="shared" ref="CX448" ca="1" si="577">MAX(CR449:CS450)</f>
        <v>0.8462286885387349</v>
      </c>
      <c r="CZ448" s="29"/>
      <c r="DA448" s="8">
        <v>4</v>
      </c>
      <c r="DB448" s="1"/>
      <c r="DC448" s="20"/>
      <c r="DD448" s="8">
        <v>4</v>
      </c>
      <c r="DE448" s="1"/>
      <c r="DF448" s="20"/>
      <c r="DG448" s="20"/>
      <c r="DH448" s="20"/>
      <c r="DI448" s="25"/>
    </row>
    <row r="449" spans="1:113" x14ac:dyDescent="0.2">
      <c r="A449" s="73"/>
      <c r="B449" s="24">
        <v>6</v>
      </c>
      <c r="C449" s="1">
        <f>学習データ!C432*$B$20</f>
        <v>0</v>
      </c>
      <c r="D449" s="1">
        <f>学習データ!D432*$B$20</f>
        <v>0</v>
      </c>
      <c r="E449" s="1">
        <f>学習データ!E432*$B$20</f>
        <v>0</v>
      </c>
      <c r="F449" s="1">
        <f>学習データ!F432*$B$20</f>
        <v>0</v>
      </c>
      <c r="G449" s="1">
        <f>学習データ!G432*$B$20</f>
        <v>0</v>
      </c>
      <c r="H449" s="1">
        <f>学習データ!H432*$B$20</f>
        <v>0</v>
      </c>
      <c r="I449" s="1">
        <f>学習データ!I432*$B$20</f>
        <v>0</v>
      </c>
      <c r="J449" s="1">
        <f>学習データ!J432*$B$20</f>
        <v>0</v>
      </c>
      <c r="K449" s="1">
        <f>学習データ!K432*$B$20</f>
        <v>3.5294117647058823E-2</v>
      </c>
      <c r="L449" s="1">
        <f>学習データ!L432*$B$20</f>
        <v>2.7450980392156862E-2</v>
      </c>
      <c r="M449" s="1">
        <f>学習データ!M432*$B$20</f>
        <v>5.0980392156862744E-2</v>
      </c>
      <c r="N449" s="1">
        <f>学習データ!N432*$B$20</f>
        <v>0.45882352941176469</v>
      </c>
      <c r="O449" s="1">
        <f>学習データ!O432*$B$20</f>
        <v>0.74901960784313726</v>
      </c>
      <c r="P449" s="1">
        <f>学習データ!P432*$B$20</f>
        <v>0.29803921568627451</v>
      </c>
      <c r="Q449" s="1">
        <f>学習データ!Q432*$B$20</f>
        <v>2.7450980392156862E-2</v>
      </c>
      <c r="R449" s="1">
        <f>学習データ!R432*$B$20</f>
        <v>2.3529411764705882E-2</v>
      </c>
      <c r="S449" s="1">
        <f>学習データ!S432*$B$20</f>
        <v>0</v>
      </c>
      <c r="T449" s="1">
        <f>学習データ!T432*$B$20</f>
        <v>0</v>
      </c>
      <c r="U449" s="1">
        <f>学習データ!U432*$B$20</f>
        <v>0</v>
      </c>
      <c r="V449" s="1">
        <f>学習データ!V432*$B$20</f>
        <v>0</v>
      </c>
      <c r="W449" s="1">
        <f>学習データ!W432*$B$20</f>
        <v>0</v>
      </c>
      <c r="X449" s="1">
        <f>学習データ!X432*$B$20</f>
        <v>0</v>
      </c>
      <c r="Y449" s="1">
        <f>学習データ!Y432*$B$20</f>
        <v>0</v>
      </c>
      <c r="Z449" s="1">
        <f>学習データ!Z432*$B$20</f>
        <v>0</v>
      </c>
      <c r="AA449" s="1">
        <f>学習データ!AA432*$B$20</f>
        <v>0</v>
      </c>
      <c r="AB449" s="1">
        <f>学習データ!AB432*$B$20</f>
        <v>0</v>
      </c>
      <c r="AC449" s="1">
        <f>学習データ!AC432*$B$20</f>
        <v>0</v>
      </c>
      <c r="AD449" s="1">
        <f>学習データ!AD432*$B$20</f>
        <v>0</v>
      </c>
      <c r="AE449" s="20"/>
      <c r="AF449" s="20"/>
      <c r="AG449" s="20"/>
      <c r="AH449" s="35"/>
      <c r="AI449" s="29"/>
      <c r="AJ449" s="8">
        <v>6</v>
      </c>
      <c r="AK449" s="1">
        <f t="shared" ca="1" si="561"/>
        <v>1.6788045291365097E-2</v>
      </c>
      <c r="AL449" s="1">
        <f t="shared" ca="1" si="561"/>
        <v>1.6788045291365097E-2</v>
      </c>
      <c r="AM449" s="1">
        <f t="shared" ca="1" si="561"/>
        <v>4.5377849124626619E-2</v>
      </c>
      <c r="AN449" s="1">
        <f t="shared" ca="1" si="561"/>
        <v>3.7540158034689242E-2</v>
      </c>
      <c r="AO449" s="1">
        <f t="shared" ca="1" si="561"/>
        <v>2.2963984930066367E-2</v>
      </c>
      <c r="AP449" s="1">
        <f t="shared" ca="1" si="561"/>
        <v>2.0509052373404918E-2</v>
      </c>
      <c r="AQ449" s="1">
        <f t="shared" ca="1" si="561"/>
        <v>1.7128023892918245E-2</v>
      </c>
      <c r="AR449" s="1">
        <f t="shared" ca="1" si="561"/>
        <v>0.31871566019640885</v>
      </c>
      <c r="AS449" s="1">
        <f t="shared" ca="1" si="561"/>
        <v>0.4820015161590665</v>
      </c>
      <c r="AT449" s="1">
        <f t="shared" ca="1" si="561"/>
        <v>0.74618896495024212</v>
      </c>
      <c r="AU449" s="1">
        <f t="shared" ca="1" si="561"/>
        <v>2.2139657420184075E-2</v>
      </c>
      <c r="AV449" s="1">
        <f t="shared" ca="1" si="561"/>
        <v>1.6788045291365097E-2</v>
      </c>
      <c r="AW449" s="1">
        <f t="shared" ca="1" si="561"/>
        <v>1.6788045291365097E-2</v>
      </c>
      <c r="AX449" s="31"/>
      <c r="AY449" s="8">
        <v>6</v>
      </c>
      <c r="AZ449" s="1">
        <f t="shared" ca="1" si="562"/>
        <v>0.36604486041236489</v>
      </c>
      <c r="BA449" s="1">
        <f t="shared" ca="1" si="562"/>
        <v>0.59656319754718645</v>
      </c>
      <c r="BB449" s="1">
        <f t="shared" ca="1" si="562"/>
        <v>0.65351967649088905</v>
      </c>
      <c r="BC449" s="1">
        <f t="shared" ca="1" si="562"/>
        <v>0.51815013102882523</v>
      </c>
      <c r="BD449" s="1">
        <f t="shared" ca="1" si="562"/>
        <v>0.44029915812413284</v>
      </c>
      <c r="BE449" s="1">
        <f t="shared" ca="1" si="562"/>
        <v>0.38661663836218552</v>
      </c>
      <c r="BF449" s="1">
        <f t="shared" ca="1" si="562"/>
        <v>0.43929003876162331</v>
      </c>
      <c r="BG449" s="1">
        <f t="shared" ca="1" si="562"/>
        <v>0.74478122799715574</v>
      </c>
      <c r="BH449" s="1">
        <f t="shared" ca="1" si="562"/>
        <v>0.98537346425795935</v>
      </c>
      <c r="BI449" s="1">
        <f t="shared" ca="1" si="562"/>
        <v>0.92312786814986669</v>
      </c>
      <c r="BJ449" s="1">
        <f t="shared" ca="1" si="562"/>
        <v>0.5353507945658873</v>
      </c>
      <c r="BK449" s="1">
        <f t="shared" ca="1" si="562"/>
        <v>0.36026230090474776</v>
      </c>
      <c r="BL449" s="1">
        <f t="shared" ca="1" si="562"/>
        <v>0.36026230090474776</v>
      </c>
      <c r="BM449" s="31"/>
      <c r="BN449" s="8">
        <v>6</v>
      </c>
      <c r="BO449" s="1">
        <f t="shared" ca="1" si="563"/>
        <v>0.47788641515454117</v>
      </c>
      <c r="BP449" s="1">
        <f t="shared" ca="1" si="563"/>
        <v>0.49355703469619816</v>
      </c>
      <c r="BQ449" s="1">
        <f t="shared" ca="1" si="563"/>
        <v>0.54938511740903773</v>
      </c>
      <c r="BR449" s="1">
        <f t="shared" ca="1" si="563"/>
        <v>0.52741735397558098</v>
      </c>
      <c r="BS449" s="1">
        <f t="shared" ca="1" si="563"/>
        <v>0.48327665457560631</v>
      </c>
      <c r="BT449" s="1">
        <f t="shared" ca="1" si="563"/>
        <v>0.48078828813908292</v>
      </c>
      <c r="BU449" s="1">
        <f t="shared" ca="1" si="563"/>
        <v>0.46893806250880588</v>
      </c>
      <c r="BV449" s="1">
        <f t="shared" ca="1" si="563"/>
        <v>0.66306041068417876</v>
      </c>
      <c r="BW449" s="1">
        <f t="shared" ca="1" si="563"/>
        <v>0.79806235991282015</v>
      </c>
      <c r="BX449" s="1">
        <f t="shared" ca="1" si="563"/>
        <v>0.77247295582679476</v>
      </c>
      <c r="BY449" s="1">
        <f t="shared" ca="1" si="563"/>
        <v>0.555626485101819</v>
      </c>
      <c r="BZ449" s="1">
        <f t="shared" ca="1" si="563"/>
        <v>0.45758674972675339</v>
      </c>
      <c r="CA449" s="1">
        <f t="shared" ca="1" si="563"/>
        <v>0.45758674972675339</v>
      </c>
      <c r="CB449" s="31"/>
      <c r="CC449" s="71"/>
      <c r="CD449" s="8">
        <v>6</v>
      </c>
      <c r="CE449" s="1">
        <f t="shared" ca="1" si="564"/>
        <v>1.6788045291365097E-2</v>
      </c>
      <c r="CF449" s="1">
        <f t="shared" ca="1" si="565"/>
        <v>9.6936060406020735E-2</v>
      </c>
      <c r="CG449" s="1">
        <f t="shared" ca="1" si="566"/>
        <v>0.72758156557581566</v>
      </c>
      <c r="CH449" s="1">
        <f t="shared" ca="1" si="567"/>
        <v>0.76334012461594747</v>
      </c>
      <c r="CI449" s="1">
        <f t="shared" ca="1" si="568"/>
        <v>0.22983283540921523</v>
      </c>
      <c r="CJ449" s="1">
        <f t="shared" ca="1" si="569"/>
        <v>2.0509898711287933E-2</v>
      </c>
      <c r="CK449" s="1">
        <f t="shared" ca="1" si="570"/>
        <v>1.6788045291365097E-2</v>
      </c>
      <c r="CL449" s="35"/>
      <c r="CM449" s="29"/>
      <c r="CN449" s="71"/>
      <c r="CO449" s="8">
        <v>3</v>
      </c>
      <c r="CP449" s="1">
        <f t="shared" ca="1" si="573"/>
        <v>9.531843152820102E-2</v>
      </c>
      <c r="CQ449" s="1">
        <f t="shared" ca="1" si="573"/>
        <v>1.5102886144017062E-2</v>
      </c>
      <c r="CR449" s="1">
        <f t="shared" ca="1" si="573"/>
        <v>0.8462286885387349</v>
      </c>
      <c r="CS449" s="1">
        <f t="shared" ca="1" si="573"/>
        <v>0.47406690289859765</v>
      </c>
      <c r="CU449" s="71">
        <v>2</v>
      </c>
      <c r="CV449" s="8">
        <v>1</v>
      </c>
      <c r="CW449" s="1">
        <f t="shared" ref="CW449" ca="1" si="578">MAX(CP453:CQ454)</f>
        <v>0.88463259415753315</v>
      </c>
      <c r="CX449" s="1">
        <f t="shared" ref="CX449" ca="1" si="579">MAX(CR453:CS454)</f>
        <v>0.88541056913140037</v>
      </c>
      <c r="CZ449" s="29"/>
      <c r="DA449" s="8">
        <v>5</v>
      </c>
      <c r="DB449" s="1">
        <f ca="1">1/(1+EXP(-SUMPRODUCT($DC$12:$DD$17,CW447:CX452)+$DE$12))</f>
        <v>0.56571912082687315</v>
      </c>
      <c r="DC449" s="20"/>
      <c r="DD449" s="8">
        <v>5</v>
      </c>
      <c r="DE449" s="1">
        <f t="shared" ref="DE449" ca="1" si="580">(AG466-DB449)^2</f>
        <v>0.32003812366913031</v>
      </c>
      <c r="DF449" s="20"/>
      <c r="DG449" s="20"/>
      <c r="DH449" s="20"/>
      <c r="DI449" s="25"/>
    </row>
    <row r="450" spans="1:113" x14ac:dyDescent="0.2">
      <c r="A450" s="73"/>
      <c r="B450" s="24">
        <v>7</v>
      </c>
      <c r="C450" s="1">
        <f>学習データ!C433*$B$20</f>
        <v>0</v>
      </c>
      <c r="D450" s="1">
        <f>学習データ!D433*$B$20</f>
        <v>0</v>
      </c>
      <c r="E450" s="1">
        <f>学習データ!E433*$B$20</f>
        <v>0</v>
      </c>
      <c r="F450" s="1">
        <f>学習データ!F433*$B$20</f>
        <v>0</v>
      </c>
      <c r="G450" s="1">
        <f>学習データ!G433*$B$20</f>
        <v>7.8431372549019607E-3</v>
      </c>
      <c r="H450" s="1">
        <f>学習データ!H433*$B$20</f>
        <v>0.32549019607843138</v>
      </c>
      <c r="I450" s="1">
        <f>学習データ!I433*$B$20</f>
        <v>0.39215686274509803</v>
      </c>
      <c r="J450" s="1">
        <f>学習データ!J433*$B$20</f>
        <v>0.56862745098039214</v>
      </c>
      <c r="K450" s="1">
        <f>学習データ!K433*$B$20</f>
        <v>0.87450980392156863</v>
      </c>
      <c r="L450" s="1">
        <f>学習データ!L433*$B$20</f>
        <v>0.65490196078431373</v>
      </c>
      <c r="M450" s="1">
        <f>学習データ!M433*$B$20</f>
        <v>0.67843137254901964</v>
      </c>
      <c r="N450" s="1">
        <f>学習データ!N433*$B$20</f>
        <v>0.99215686274509807</v>
      </c>
      <c r="O450" s="1">
        <f>学習データ!O433*$B$20</f>
        <v>0.99215686274509807</v>
      </c>
      <c r="P450" s="1">
        <f>学習データ!P433*$B$20</f>
        <v>0.99215686274509807</v>
      </c>
      <c r="Q450" s="1">
        <f>学習データ!Q433*$B$20</f>
        <v>0.79607843137254897</v>
      </c>
      <c r="R450" s="1">
        <f>学習データ!R433*$B$20</f>
        <v>0.52156862745098043</v>
      </c>
      <c r="S450" s="1">
        <f>学習データ!S433*$B$20</f>
        <v>0.56862745098039214</v>
      </c>
      <c r="T450" s="1">
        <f>学習データ!T433*$B$20</f>
        <v>0.25490196078431371</v>
      </c>
      <c r="U450" s="1">
        <f>学習データ!U433*$B$20</f>
        <v>2.7450980392156862E-2</v>
      </c>
      <c r="V450" s="1">
        <f>学習データ!V433*$B$20</f>
        <v>0</v>
      </c>
      <c r="W450" s="1">
        <f>学習データ!W433*$B$20</f>
        <v>0</v>
      </c>
      <c r="X450" s="1">
        <f>学習データ!X433*$B$20</f>
        <v>0</v>
      </c>
      <c r="Y450" s="1">
        <f>学習データ!Y433*$B$20</f>
        <v>0</v>
      </c>
      <c r="Z450" s="1">
        <f>学習データ!Z433*$B$20</f>
        <v>0</v>
      </c>
      <c r="AA450" s="1">
        <f>学習データ!AA433*$B$20</f>
        <v>0</v>
      </c>
      <c r="AB450" s="1">
        <f>学習データ!AB433*$B$20</f>
        <v>0</v>
      </c>
      <c r="AC450" s="1">
        <f>学習データ!AC433*$B$20</f>
        <v>0</v>
      </c>
      <c r="AD450" s="1">
        <f>学習データ!AD433*$B$20</f>
        <v>0</v>
      </c>
      <c r="AE450" s="20"/>
      <c r="AF450" s="20"/>
      <c r="AG450" s="20"/>
      <c r="AH450" s="35"/>
      <c r="AI450" s="29"/>
      <c r="AJ450" s="8">
        <v>7</v>
      </c>
      <c r="AK450" s="1">
        <f t="shared" ca="1" si="561"/>
        <v>1.6788045291365097E-2</v>
      </c>
      <c r="AL450" s="1">
        <f t="shared" ca="1" si="561"/>
        <v>1.6788045291365097E-2</v>
      </c>
      <c r="AM450" s="1">
        <f t="shared" ca="1" si="561"/>
        <v>1.6788045291365097E-2</v>
      </c>
      <c r="AN450" s="1">
        <f t="shared" ca="1" si="561"/>
        <v>1.6788045291365097E-2</v>
      </c>
      <c r="AO450" s="1">
        <f t="shared" ca="1" si="561"/>
        <v>1.6788045291365097E-2</v>
      </c>
      <c r="AP450" s="1">
        <f t="shared" ca="1" si="561"/>
        <v>4.7963998748041303E-2</v>
      </c>
      <c r="AQ450" s="1">
        <f t="shared" ca="1" si="561"/>
        <v>0.19075519159277379</v>
      </c>
      <c r="AR450" s="1">
        <f t="shared" ca="1" si="561"/>
        <v>0.31084421091132908</v>
      </c>
      <c r="AS450" s="1">
        <f t="shared" ca="1" si="561"/>
        <v>0.52678944061120292</v>
      </c>
      <c r="AT450" s="1">
        <f t="shared" ca="1" si="561"/>
        <v>0.95010678962886241</v>
      </c>
      <c r="AU450" s="1">
        <f t="shared" ca="1" si="561"/>
        <v>3.7262912600828514E-2</v>
      </c>
      <c r="AV450" s="1">
        <f t="shared" ca="1" si="561"/>
        <v>1.6788045291365097E-2</v>
      </c>
      <c r="AW450" s="1">
        <f t="shared" ca="1" si="561"/>
        <v>1.6788045291365097E-2</v>
      </c>
      <c r="AX450" s="31"/>
      <c r="AY450" s="8">
        <v>7</v>
      </c>
      <c r="AZ450" s="1">
        <f t="shared" ca="1" si="562"/>
        <v>0.36026230090474776</v>
      </c>
      <c r="BA450" s="1">
        <f t="shared" ca="1" si="562"/>
        <v>0.36026230090474776</v>
      </c>
      <c r="BB450" s="1">
        <f t="shared" ca="1" si="562"/>
        <v>0.36026230090474776</v>
      </c>
      <c r="BC450" s="1">
        <f t="shared" ca="1" si="562"/>
        <v>0.36026230090474776</v>
      </c>
      <c r="BD450" s="1">
        <f t="shared" ca="1" si="562"/>
        <v>0.36026230090474776</v>
      </c>
      <c r="BE450" s="1">
        <f t="shared" ca="1" si="562"/>
        <v>0.36051433023841101</v>
      </c>
      <c r="BF450" s="1">
        <f t="shared" ca="1" si="562"/>
        <v>0.37022502741769675</v>
      </c>
      <c r="BG450" s="1">
        <f t="shared" ca="1" si="562"/>
        <v>0.6081720602744719</v>
      </c>
      <c r="BH450" s="1">
        <f t="shared" ca="1" si="562"/>
        <v>0.97910646367477405</v>
      </c>
      <c r="BI450" s="1">
        <f t="shared" ca="1" si="562"/>
        <v>0.91851796041199485</v>
      </c>
      <c r="BJ450" s="1">
        <f t="shared" ca="1" si="562"/>
        <v>0.59219003064846765</v>
      </c>
      <c r="BK450" s="1">
        <f t="shared" ca="1" si="562"/>
        <v>0.36115157102745216</v>
      </c>
      <c r="BL450" s="1">
        <f t="shared" ca="1" si="562"/>
        <v>0.36026230090474776</v>
      </c>
      <c r="BM450" s="31"/>
      <c r="BN450" s="8">
        <v>7</v>
      </c>
      <c r="BO450" s="1">
        <f t="shared" ca="1" si="563"/>
        <v>0.45758674972675339</v>
      </c>
      <c r="BP450" s="1">
        <f t="shared" ca="1" si="563"/>
        <v>0.45758674972675339</v>
      </c>
      <c r="BQ450" s="1">
        <f t="shared" ca="1" si="563"/>
        <v>0.45758674972675339</v>
      </c>
      <c r="BR450" s="1">
        <f t="shared" ca="1" si="563"/>
        <v>0.45758674972675339</v>
      </c>
      <c r="BS450" s="1">
        <f t="shared" ca="1" si="563"/>
        <v>0.45758674972675339</v>
      </c>
      <c r="BT450" s="1">
        <f t="shared" ca="1" si="563"/>
        <v>0.47551929496502593</v>
      </c>
      <c r="BU450" s="1">
        <f t="shared" ca="1" si="563"/>
        <v>0.51432101524747209</v>
      </c>
      <c r="BV450" s="1">
        <f t="shared" ca="1" si="563"/>
        <v>0.66420755099412365</v>
      </c>
      <c r="BW450" s="1">
        <f t="shared" ca="1" si="563"/>
        <v>0.79018374785247714</v>
      </c>
      <c r="BX450" s="1">
        <f t="shared" ca="1" si="563"/>
        <v>0.79378353567807913</v>
      </c>
      <c r="BY450" s="1">
        <f t="shared" ca="1" si="563"/>
        <v>0.60200241933515664</v>
      </c>
      <c r="BZ450" s="1">
        <f t="shared" ca="1" si="563"/>
        <v>0.46713090727247064</v>
      </c>
      <c r="CA450" s="1">
        <f t="shared" ca="1" si="563"/>
        <v>0.45758674972675339</v>
      </c>
      <c r="CB450" s="31"/>
      <c r="CC450" s="71"/>
      <c r="CD450" s="8">
        <v>7</v>
      </c>
      <c r="CE450" s="1">
        <f t="shared" ca="1" si="564"/>
        <v>1.6788045291365097E-2</v>
      </c>
      <c r="CF450" s="1">
        <f t="shared" ca="1" si="565"/>
        <v>1.6788045291365097E-2</v>
      </c>
      <c r="CG450" s="1">
        <f t="shared" ca="1" si="566"/>
        <v>2.7647561840885519E-2</v>
      </c>
      <c r="CH450" s="1">
        <f t="shared" ca="1" si="567"/>
        <v>3.7420938735628101E-2</v>
      </c>
      <c r="CI450" s="1">
        <f t="shared" ca="1" si="568"/>
        <v>1.6788045291365097E-2</v>
      </c>
      <c r="CJ450" s="1">
        <f t="shared" ca="1" si="569"/>
        <v>1.6788045291365097E-2</v>
      </c>
      <c r="CK450" s="1">
        <f t="shared" ca="1" si="570"/>
        <v>1.6788045291365097E-2</v>
      </c>
      <c r="CL450" s="35"/>
      <c r="CM450" s="29"/>
      <c r="CN450" s="71"/>
      <c r="CO450" s="8">
        <v>4</v>
      </c>
      <c r="CP450" s="1">
        <f t="shared" ca="1" si="573"/>
        <v>1.4240691197917006E-4</v>
      </c>
      <c r="CQ450" s="1">
        <f t="shared" ca="1" si="573"/>
        <v>1.8540900821066952E-3</v>
      </c>
      <c r="CR450" s="1">
        <f t="shared" ca="1" si="573"/>
        <v>1.0809807317885368E-2</v>
      </c>
      <c r="CS450" s="1">
        <f t="shared" ca="1" si="573"/>
        <v>0.24686636353567906</v>
      </c>
      <c r="CU450" s="71"/>
      <c r="CV450" s="8">
        <v>2</v>
      </c>
      <c r="CW450" s="1">
        <f t="shared" ref="CW450" ca="1" si="581">MAX(CP455:CQ456)</f>
        <v>0.87607791371872568</v>
      </c>
      <c r="CX450" s="1">
        <f t="shared" ref="CX450" ca="1" si="582">MAX(CR455:CS456)</f>
        <v>0.8759323193299049</v>
      </c>
      <c r="CZ450" s="29"/>
      <c r="DA450" s="8">
        <v>6</v>
      </c>
      <c r="DB450" s="1"/>
      <c r="DC450" s="20"/>
      <c r="DD450" s="8">
        <v>6</v>
      </c>
      <c r="DE450" s="1"/>
      <c r="DF450" s="20"/>
      <c r="DG450" s="20"/>
      <c r="DH450" s="20"/>
      <c r="DI450" s="25"/>
    </row>
    <row r="451" spans="1:113" x14ac:dyDescent="0.2">
      <c r="A451" s="73"/>
      <c r="B451" s="24">
        <v>8</v>
      </c>
      <c r="C451" s="1">
        <f>学習データ!C434*$B$20</f>
        <v>0</v>
      </c>
      <c r="D451" s="1">
        <f>学習データ!D434*$B$20</f>
        <v>0</v>
      </c>
      <c r="E451" s="1">
        <f>学習データ!E434*$B$20</f>
        <v>0</v>
      </c>
      <c r="F451" s="1">
        <f>学習データ!F434*$B$20</f>
        <v>0</v>
      </c>
      <c r="G451" s="1">
        <f>学習データ!G434*$B$20</f>
        <v>0.41568627450980389</v>
      </c>
      <c r="H451" s="1">
        <f>学習データ!H434*$B$20</f>
        <v>0.99215686274509807</v>
      </c>
      <c r="I451" s="1">
        <f>学習データ!I434*$B$20</f>
        <v>0.99215686274509807</v>
      </c>
      <c r="J451" s="1">
        <f>学習データ!J434*$B$20</f>
        <v>0.99215686274509807</v>
      </c>
      <c r="K451" s="1">
        <f>学習データ!K434*$B$20</f>
        <v>0.99215686274509807</v>
      </c>
      <c r="L451" s="1">
        <f>学習データ!L434*$B$20</f>
        <v>0.99215686274509807</v>
      </c>
      <c r="M451" s="1">
        <f>学習データ!M434*$B$20</f>
        <v>0.99215686274509807</v>
      </c>
      <c r="N451" s="1">
        <f>学習データ!N434*$B$20</f>
        <v>0.99215686274509807</v>
      </c>
      <c r="O451" s="1">
        <f>学習データ!O434*$B$20</f>
        <v>0.99215686274509807</v>
      </c>
      <c r="P451" s="1">
        <f>学習データ!P434*$B$20</f>
        <v>0.99215686274509807</v>
      </c>
      <c r="Q451" s="1">
        <f>学習データ!Q434*$B$20</f>
        <v>0.99607843137254903</v>
      </c>
      <c r="R451" s="1">
        <f>学習データ!R434*$B$20</f>
        <v>0.99215686274509807</v>
      </c>
      <c r="S451" s="1">
        <f>学習データ!S434*$B$20</f>
        <v>0.99215686274509807</v>
      </c>
      <c r="T451" s="1">
        <f>学習データ!T434*$B$20</f>
        <v>0.99215686274509807</v>
      </c>
      <c r="U451" s="1">
        <f>学習データ!U434*$B$20</f>
        <v>0.72156862745098038</v>
      </c>
      <c r="V451" s="1">
        <f>学習データ!V434*$B$20</f>
        <v>0.14901960784313725</v>
      </c>
      <c r="W451" s="1">
        <f>学習データ!W434*$B$20</f>
        <v>0</v>
      </c>
      <c r="X451" s="1">
        <f>学習データ!X434*$B$20</f>
        <v>0</v>
      </c>
      <c r="Y451" s="1">
        <f>学習データ!Y434*$B$20</f>
        <v>0</v>
      </c>
      <c r="Z451" s="1">
        <f>学習データ!Z434*$B$20</f>
        <v>0</v>
      </c>
      <c r="AA451" s="1">
        <f>学習データ!AA434*$B$20</f>
        <v>0</v>
      </c>
      <c r="AB451" s="1">
        <f>学習データ!AB434*$B$20</f>
        <v>0</v>
      </c>
      <c r="AC451" s="1">
        <f>学習データ!AC434*$B$20</f>
        <v>0</v>
      </c>
      <c r="AD451" s="1">
        <f>学習データ!AD434*$B$20</f>
        <v>0</v>
      </c>
      <c r="AE451" s="20"/>
      <c r="AF451" s="20"/>
      <c r="AG451" s="20"/>
      <c r="AH451" s="35"/>
      <c r="AI451" s="29"/>
      <c r="AJ451" s="8">
        <v>8</v>
      </c>
      <c r="AK451" s="1">
        <f t="shared" ca="1" si="561"/>
        <v>1.6788045291365097E-2</v>
      </c>
      <c r="AL451" s="1">
        <f t="shared" ca="1" si="561"/>
        <v>1.6788045291365097E-2</v>
      </c>
      <c r="AM451" s="1">
        <f t="shared" ca="1" si="561"/>
        <v>1.6788045291365097E-2</v>
      </c>
      <c r="AN451" s="1">
        <f t="shared" ca="1" si="561"/>
        <v>1.6788045291365097E-2</v>
      </c>
      <c r="AO451" s="1">
        <f t="shared" ca="1" si="561"/>
        <v>0.26218614955585479</v>
      </c>
      <c r="AP451" s="1">
        <f t="shared" ca="1" si="561"/>
        <v>0.32536512786587168</v>
      </c>
      <c r="AQ451" s="1">
        <f t="shared" ca="1" si="561"/>
        <v>0.35706195737404473</v>
      </c>
      <c r="AR451" s="1">
        <f t="shared" ca="1" si="561"/>
        <v>0.56485278537229566</v>
      </c>
      <c r="AS451" s="1">
        <f t="shared" ca="1" si="561"/>
        <v>0.92006512951240293</v>
      </c>
      <c r="AT451" s="1">
        <f t="shared" ca="1" si="561"/>
        <v>0.98815695935538506</v>
      </c>
      <c r="AU451" s="1">
        <f t="shared" ca="1" si="561"/>
        <v>0.19493617739303645</v>
      </c>
      <c r="AV451" s="1">
        <f t="shared" ca="1" si="561"/>
        <v>2.0450606861563917E-2</v>
      </c>
      <c r="AW451" s="1">
        <f t="shared" ca="1" si="561"/>
        <v>1.6788045291365097E-2</v>
      </c>
      <c r="AX451" s="31"/>
      <c r="AY451" s="8">
        <v>8</v>
      </c>
      <c r="AZ451" s="1">
        <f t="shared" ca="1" si="562"/>
        <v>0.36026230090474776</v>
      </c>
      <c r="BA451" s="1">
        <f t="shared" ca="1" si="562"/>
        <v>0.36026230090474776</v>
      </c>
      <c r="BB451" s="1">
        <f t="shared" ca="1" si="562"/>
        <v>0.36026230090474776</v>
      </c>
      <c r="BC451" s="1">
        <f t="shared" ca="1" si="562"/>
        <v>0.36026230090474776</v>
      </c>
      <c r="BD451" s="1">
        <f t="shared" ca="1" si="562"/>
        <v>0.38971063597406547</v>
      </c>
      <c r="BE451" s="1">
        <f t="shared" ca="1" si="562"/>
        <v>0.67539825243601237</v>
      </c>
      <c r="BF451" s="1">
        <f t="shared" ca="1" si="562"/>
        <v>0.88840524866314552</v>
      </c>
      <c r="BG451" s="1">
        <f t="shared" ca="1" si="562"/>
        <v>0.96006451687126504</v>
      </c>
      <c r="BH451" s="1">
        <f t="shared" ca="1" si="562"/>
        <v>0.98935863102567567</v>
      </c>
      <c r="BI451" s="1">
        <f t="shared" ca="1" si="562"/>
        <v>0.98800685485498729</v>
      </c>
      <c r="BJ451" s="1">
        <f t="shared" ca="1" si="562"/>
        <v>0.89813702528443651</v>
      </c>
      <c r="BK451" s="1">
        <f t="shared" ca="1" si="562"/>
        <v>0.4687466970499487</v>
      </c>
      <c r="BL451" s="1">
        <f t="shared" ca="1" si="562"/>
        <v>0.36026230090474776</v>
      </c>
      <c r="BM451" s="31"/>
      <c r="BN451" s="8">
        <v>8</v>
      </c>
      <c r="BO451" s="1">
        <f t="shared" ca="1" si="563"/>
        <v>0.45758674972675339</v>
      </c>
      <c r="BP451" s="1">
        <f t="shared" ca="1" si="563"/>
        <v>0.45758674972675339</v>
      </c>
      <c r="BQ451" s="1">
        <f t="shared" ca="1" si="563"/>
        <v>0.45758674972675339</v>
      </c>
      <c r="BR451" s="1">
        <f t="shared" ca="1" si="563"/>
        <v>0.45758674972675339</v>
      </c>
      <c r="BS451" s="1">
        <f t="shared" ca="1" si="563"/>
        <v>0.51705702024856892</v>
      </c>
      <c r="BT451" s="1">
        <f t="shared" ca="1" si="563"/>
        <v>0.62246715558730881</v>
      </c>
      <c r="BU451" s="1">
        <f t="shared" ca="1" si="563"/>
        <v>0.71788779918786516</v>
      </c>
      <c r="BV451" s="1">
        <f t="shared" ca="1" si="563"/>
        <v>0.81505750100688668</v>
      </c>
      <c r="BW451" s="1">
        <f t="shared" ca="1" si="563"/>
        <v>0.86183103615453172</v>
      </c>
      <c r="BX451" s="1">
        <f t="shared" ca="1" si="563"/>
        <v>0.87646138844781707</v>
      </c>
      <c r="BY451" s="1">
        <f t="shared" ca="1" si="563"/>
        <v>0.72758299626441847</v>
      </c>
      <c r="BZ451" s="1">
        <f t="shared" ca="1" si="563"/>
        <v>0.53811134666527127</v>
      </c>
      <c r="CA451" s="1">
        <f t="shared" ca="1" si="563"/>
        <v>0.45758674972675339</v>
      </c>
      <c r="CB451" s="31"/>
      <c r="CC451" s="32"/>
      <c r="CD451" s="44"/>
      <c r="CE451" s="44"/>
      <c r="CF451" s="44"/>
      <c r="CG451" s="44"/>
      <c r="CH451" s="44"/>
      <c r="CI451" s="44"/>
      <c r="CJ451" s="44"/>
      <c r="CK451" s="44"/>
      <c r="CL451" s="35"/>
      <c r="CM451" s="29"/>
      <c r="CN451" s="32"/>
      <c r="CT451" s="31"/>
      <c r="CU451" s="71">
        <v>3</v>
      </c>
      <c r="CV451" s="8">
        <v>1</v>
      </c>
      <c r="CW451" s="1">
        <f t="shared" ref="CW451" ca="1" si="583">MAX(CP459:CQ460)</f>
        <v>0.77572318098658521</v>
      </c>
      <c r="CX451" s="1">
        <f t="shared" ref="CX451" ca="1" si="584">MAX(CR459:CS460)</f>
        <v>0.77053372472464743</v>
      </c>
      <c r="CY451" s="31"/>
      <c r="CZ451" s="29"/>
      <c r="DA451" s="8">
        <v>7</v>
      </c>
      <c r="DB451" s="1"/>
      <c r="DC451" s="20"/>
      <c r="DD451" s="8">
        <v>7</v>
      </c>
      <c r="DE451" s="1"/>
      <c r="DF451" s="20"/>
      <c r="DG451" s="20"/>
      <c r="DH451" s="20"/>
      <c r="DI451" s="25"/>
    </row>
    <row r="452" spans="1:113" x14ac:dyDescent="0.2">
      <c r="A452" s="73"/>
      <c r="B452" s="24">
        <v>9</v>
      </c>
      <c r="C452" s="1">
        <f>学習データ!C435*$B$20</f>
        <v>0</v>
      </c>
      <c r="D452" s="1">
        <f>学習データ!D435*$B$20</f>
        <v>0</v>
      </c>
      <c r="E452" s="1">
        <f>学習データ!E435*$B$20</f>
        <v>0</v>
      </c>
      <c r="F452" s="1">
        <f>学習データ!F435*$B$20</f>
        <v>0</v>
      </c>
      <c r="G452" s="1">
        <f>学習データ!G435*$B$20</f>
        <v>0.99607843137254903</v>
      </c>
      <c r="H452" s="1">
        <f>学習データ!H435*$B$20</f>
        <v>0.99215686274509807</v>
      </c>
      <c r="I452" s="1">
        <f>学習データ!I435*$B$20</f>
        <v>0.99215686274509807</v>
      </c>
      <c r="J452" s="1">
        <f>学習データ!J435*$B$20</f>
        <v>0.99215686274509807</v>
      </c>
      <c r="K452" s="1">
        <f>学習データ!K435*$B$20</f>
        <v>0.99215686274509807</v>
      </c>
      <c r="L452" s="1">
        <f>学習データ!L435*$B$20</f>
        <v>0.99215686274509807</v>
      </c>
      <c r="M452" s="1">
        <f>学習データ!M435*$B$20</f>
        <v>0.99215686274509807</v>
      </c>
      <c r="N452" s="1">
        <f>学習データ!N435*$B$20</f>
        <v>0.99215686274509807</v>
      </c>
      <c r="O452" s="1">
        <f>学習データ!O435*$B$20</f>
        <v>0.99215686274509807</v>
      </c>
      <c r="P452" s="1">
        <f>学習データ!P435*$B$20</f>
        <v>0.99215686274509807</v>
      </c>
      <c r="Q452" s="1">
        <f>学習データ!Q435*$B$20</f>
        <v>0.99607843137254903</v>
      </c>
      <c r="R452" s="1">
        <f>学習データ!R435*$B$20</f>
        <v>0.99215686274509807</v>
      </c>
      <c r="S452" s="1">
        <f>学習データ!S435*$B$20</f>
        <v>0.99215686274509807</v>
      </c>
      <c r="T452" s="1">
        <f>学習データ!T435*$B$20</f>
        <v>0.99215686274509807</v>
      </c>
      <c r="U452" s="1">
        <f>学習データ!U435*$B$20</f>
        <v>0.99215686274509807</v>
      </c>
      <c r="V452" s="1">
        <f>学習データ!V435*$B$20</f>
        <v>0.5490196078431373</v>
      </c>
      <c r="W452" s="1">
        <f>学習データ!W435*$B$20</f>
        <v>0</v>
      </c>
      <c r="X452" s="1">
        <f>学習データ!X435*$B$20</f>
        <v>0</v>
      </c>
      <c r="Y452" s="1">
        <f>学習データ!Y435*$B$20</f>
        <v>0</v>
      </c>
      <c r="Z452" s="1">
        <f>学習データ!Z435*$B$20</f>
        <v>0</v>
      </c>
      <c r="AA452" s="1">
        <f>学習データ!AA435*$B$20</f>
        <v>0</v>
      </c>
      <c r="AB452" s="1">
        <f>学習データ!AB435*$B$20</f>
        <v>0</v>
      </c>
      <c r="AC452" s="1">
        <f>学習データ!AC435*$B$20</f>
        <v>0</v>
      </c>
      <c r="AD452" s="1">
        <f>学習データ!AD435*$B$20</f>
        <v>0</v>
      </c>
      <c r="AE452" s="20"/>
      <c r="AF452" s="20"/>
      <c r="AG452" s="20"/>
      <c r="AH452" s="35"/>
      <c r="AI452" s="29"/>
      <c r="AJ452" s="8">
        <v>9</v>
      </c>
      <c r="AK452" s="1">
        <f t="shared" ca="1" si="561"/>
        <v>1.6788045291365097E-2</v>
      </c>
      <c r="AL452" s="1">
        <f t="shared" ca="1" si="561"/>
        <v>1.6788045291365097E-2</v>
      </c>
      <c r="AM452" s="1">
        <f t="shared" ca="1" si="561"/>
        <v>1.6788045291365097E-2</v>
      </c>
      <c r="AN452" s="1">
        <f t="shared" ca="1" si="561"/>
        <v>5.3898746843332956E-2</v>
      </c>
      <c r="AO452" s="1">
        <f t="shared" ca="1" si="561"/>
        <v>0.32257256706884518</v>
      </c>
      <c r="AP452" s="1">
        <f t="shared" ca="1" si="561"/>
        <v>0.57055305369701337</v>
      </c>
      <c r="AQ452" s="1">
        <f t="shared" ca="1" si="561"/>
        <v>0.9634144601931891</v>
      </c>
      <c r="AR452" s="1">
        <f t="shared" ca="1" si="561"/>
        <v>0.97481359473762896</v>
      </c>
      <c r="AS452" s="1">
        <f t="shared" ca="1" si="561"/>
        <v>0.86069544817663779</v>
      </c>
      <c r="AT452" s="1">
        <f t="shared" ca="1" si="561"/>
        <v>0.87916212250617876</v>
      </c>
      <c r="AU452" s="1">
        <f t="shared" ca="1" si="561"/>
        <v>0.7612074784047711</v>
      </c>
      <c r="AV452" s="1">
        <f t="shared" ca="1" si="561"/>
        <v>0.60794834994444302</v>
      </c>
      <c r="AW452" s="1">
        <f t="shared" ca="1" si="561"/>
        <v>1.6788045291365097E-2</v>
      </c>
      <c r="AX452" s="31"/>
      <c r="AY452" s="8">
        <v>9</v>
      </c>
      <c r="AZ452" s="1">
        <f t="shared" ca="1" si="562"/>
        <v>0.36026230090474776</v>
      </c>
      <c r="BA452" s="1">
        <f t="shared" ca="1" si="562"/>
        <v>0.36026230090474776</v>
      </c>
      <c r="BB452" s="1">
        <f t="shared" ca="1" si="562"/>
        <v>0.36026230090474776</v>
      </c>
      <c r="BC452" s="1">
        <f t="shared" ca="1" si="562"/>
        <v>0.36026230090474776</v>
      </c>
      <c r="BD452" s="1">
        <f t="shared" ca="1" si="562"/>
        <v>0.659337272645105</v>
      </c>
      <c r="BE452" s="1">
        <f t="shared" ca="1" si="562"/>
        <v>0.95458844944250987</v>
      </c>
      <c r="BF452" s="1">
        <f t="shared" ca="1" si="562"/>
        <v>0.98508541676586503</v>
      </c>
      <c r="BG452" s="1">
        <f t="shared" ca="1" si="562"/>
        <v>0.99500675659578786</v>
      </c>
      <c r="BH452" s="1">
        <f t="shared" ca="1" si="562"/>
        <v>0.99633755384833145</v>
      </c>
      <c r="BI452" s="1">
        <f t="shared" ca="1" si="562"/>
        <v>0.99545832164904335</v>
      </c>
      <c r="BJ452" s="1">
        <f t="shared" ca="1" si="562"/>
        <v>0.98378310818552195</v>
      </c>
      <c r="BK452" s="1">
        <f t="shared" ca="1" si="562"/>
        <v>0.67962372663561632</v>
      </c>
      <c r="BL452" s="1">
        <f t="shared" ca="1" si="562"/>
        <v>0.36026230090474776</v>
      </c>
      <c r="BM452" s="31"/>
      <c r="BN452" s="8">
        <v>9</v>
      </c>
      <c r="BO452" s="1">
        <f t="shared" ca="1" si="563"/>
        <v>0.45758674972675339</v>
      </c>
      <c r="BP452" s="1">
        <f t="shared" ca="1" si="563"/>
        <v>0.45758674972675339</v>
      </c>
      <c r="BQ452" s="1">
        <f t="shared" ca="1" si="563"/>
        <v>0.45758674972675339</v>
      </c>
      <c r="BR452" s="1">
        <f t="shared" ca="1" si="563"/>
        <v>0.47727959637083189</v>
      </c>
      <c r="BS452" s="1">
        <f t="shared" ca="1" si="563"/>
        <v>0.63425577613816686</v>
      </c>
      <c r="BT452" s="1">
        <f t="shared" ca="1" si="563"/>
        <v>0.78659269718342872</v>
      </c>
      <c r="BU452" s="1">
        <f t="shared" ca="1" si="563"/>
        <v>0.87554469816058922</v>
      </c>
      <c r="BV452" s="1">
        <f t="shared" ca="1" si="563"/>
        <v>0.89880938845456992</v>
      </c>
      <c r="BW452" s="1">
        <f t="shared" ca="1" si="563"/>
        <v>0.8988542869425914</v>
      </c>
      <c r="BX452" s="1">
        <f t="shared" ca="1" si="563"/>
        <v>0.88850337984493655</v>
      </c>
      <c r="BY452" s="1">
        <f t="shared" ca="1" si="563"/>
        <v>0.8168716218627583</v>
      </c>
      <c r="BZ452" s="1">
        <f t="shared" ca="1" si="563"/>
        <v>0.65503171160432394</v>
      </c>
      <c r="CA452" s="1">
        <f t="shared" ca="1" si="563"/>
        <v>0.45758674972675339</v>
      </c>
      <c r="CB452" s="31"/>
      <c r="CC452" s="31"/>
      <c r="CD452" s="20" t="s">
        <v>27</v>
      </c>
      <c r="CE452" s="20"/>
      <c r="CF452" s="20"/>
      <c r="CG452" s="20"/>
      <c r="CH452" s="20"/>
      <c r="CI452" s="20"/>
      <c r="CJ452" s="20"/>
      <c r="CK452" s="20"/>
      <c r="CL452" s="35"/>
      <c r="CM452" s="29"/>
      <c r="CN452" s="71">
        <v>2</v>
      </c>
      <c r="CO452" s="8">
        <v>0</v>
      </c>
      <c r="CP452" s="8">
        <v>1</v>
      </c>
      <c r="CQ452" s="8">
        <v>2</v>
      </c>
      <c r="CR452" s="8">
        <v>3</v>
      </c>
      <c r="CS452" s="8">
        <v>4</v>
      </c>
      <c r="CT452" s="31"/>
      <c r="CU452" s="71"/>
      <c r="CV452" s="8">
        <v>2</v>
      </c>
      <c r="CW452" s="1">
        <f t="shared" ref="CW452" ca="1" si="585">MAX(CP461:CQ462)</f>
        <v>0.76056827803836935</v>
      </c>
      <c r="CX452" s="1">
        <f t="shared" ref="CX452" ca="1" si="586">MAX(CR461:CS462)</f>
        <v>0.73671390936640802</v>
      </c>
      <c r="CY452" s="31"/>
      <c r="CZ452" s="29"/>
      <c r="DA452" s="8">
        <v>8</v>
      </c>
      <c r="DB452" s="1"/>
      <c r="DC452" s="20"/>
      <c r="DD452" s="8">
        <v>8</v>
      </c>
      <c r="DE452" s="1"/>
      <c r="DF452" s="20"/>
      <c r="DG452" s="20"/>
      <c r="DH452" s="20"/>
      <c r="DI452" s="25"/>
    </row>
    <row r="453" spans="1:113" x14ac:dyDescent="0.2">
      <c r="A453" s="73"/>
      <c r="B453" s="24">
        <v>10</v>
      </c>
      <c r="C453" s="1">
        <f>学習データ!C436*$B$20</f>
        <v>0</v>
      </c>
      <c r="D453" s="1">
        <f>学習データ!D436*$B$20</f>
        <v>0</v>
      </c>
      <c r="E453" s="1">
        <f>学習データ!E436*$B$20</f>
        <v>0</v>
      </c>
      <c r="F453" s="1">
        <f>学習データ!F436*$B$20</f>
        <v>0</v>
      </c>
      <c r="G453" s="1">
        <f>学習データ!G436*$B$20</f>
        <v>0.99607843137254903</v>
      </c>
      <c r="H453" s="1">
        <f>学習データ!H436*$B$20</f>
        <v>0.99215686274509807</v>
      </c>
      <c r="I453" s="1">
        <f>学習データ!I436*$B$20</f>
        <v>0.99215686274509807</v>
      </c>
      <c r="J453" s="1">
        <f>学習データ!J436*$B$20</f>
        <v>0.99215686274509807</v>
      </c>
      <c r="K453" s="1">
        <f>学習データ!K436*$B$20</f>
        <v>0.99215686274509807</v>
      </c>
      <c r="L453" s="1">
        <f>学習データ!L436*$B$20</f>
        <v>0.99215686274509807</v>
      </c>
      <c r="M453" s="1">
        <f>学習データ!M436*$B$20</f>
        <v>0.99215686274509807</v>
      </c>
      <c r="N453" s="1">
        <f>学習データ!N436*$B$20</f>
        <v>0.99215686274509807</v>
      </c>
      <c r="O453" s="1">
        <f>学習データ!O436*$B$20</f>
        <v>0.77647058823529413</v>
      </c>
      <c r="P453" s="1">
        <f>学習データ!P436*$B$20</f>
        <v>0.75686274509803919</v>
      </c>
      <c r="Q453" s="1">
        <f>学習データ!Q436*$B$20</f>
        <v>0.99607843137254903</v>
      </c>
      <c r="R453" s="1">
        <f>学習データ!R436*$B$20</f>
        <v>0.99215686274509807</v>
      </c>
      <c r="S453" s="1">
        <f>学習データ!S436*$B$20</f>
        <v>0.99215686274509807</v>
      </c>
      <c r="T453" s="1">
        <f>学習データ!T436*$B$20</f>
        <v>0.99215686274509807</v>
      </c>
      <c r="U453" s="1">
        <f>学習データ!U436*$B$20</f>
        <v>0.99215686274509807</v>
      </c>
      <c r="V453" s="1">
        <f>学習データ!V436*$B$20</f>
        <v>0.70588235294117641</v>
      </c>
      <c r="W453" s="1">
        <f>学習データ!W436*$B$20</f>
        <v>0</v>
      </c>
      <c r="X453" s="1">
        <f>学習データ!X436*$B$20</f>
        <v>0</v>
      </c>
      <c r="Y453" s="1">
        <f>学習データ!Y436*$B$20</f>
        <v>0</v>
      </c>
      <c r="Z453" s="1">
        <f>学習データ!Z436*$B$20</f>
        <v>0</v>
      </c>
      <c r="AA453" s="1">
        <f>学習データ!AA436*$B$20</f>
        <v>0</v>
      </c>
      <c r="AB453" s="1">
        <f>学習データ!AB436*$B$20</f>
        <v>0</v>
      </c>
      <c r="AC453" s="1">
        <f>学習データ!AC436*$B$20</f>
        <v>0</v>
      </c>
      <c r="AD453" s="1">
        <f>学習データ!AD436*$B$20</f>
        <v>0</v>
      </c>
      <c r="AE453" s="20"/>
      <c r="AF453" s="20"/>
      <c r="AG453" s="20"/>
      <c r="AH453" s="35"/>
      <c r="AI453" s="29"/>
      <c r="AJ453" s="8">
        <v>10</v>
      </c>
      <c r="AK453" s="1">
        <f t="shared" ca="1" si="561"/>
        <v>1.6788045291365097E-2</v>
      </c>
      <c r="AL453" s="1">
        <f t="shared" ca="1" si="561"/>
        <v>1.6788045291365097E-2</v>
      </c>
      <c r="AM453" s="1">
        <f t="shared" ca="1" si="561"/>
        <v>1.6788045291365097E-2</v>
      </c>
      <c r="AN453" s="1">
        <f t="shared" ca="1" si="561"/>
        <v>0.27816096400434348</v>
      </c>
      <c r="AO453" s="1">
        <f t="shared" ca="1" si="561"/>
        <v>0.32691124955556267</v>
      </c>
      <c r="AP453" s="1">
        <f t="shared" ca="1" si="561"/>
        <v>0.96372854644588646</v>
      </c>
      <c r="AQ453" s="1">
        <f t="shared" ca="1" si="561"/>
        <v>0.9855978646421315</v>
      </c>
      <c r="AR453" s="1">
        <f t="shared" ca="1" si="561"/>
        <v>0.77043583183223308</v>
      </c>
      <c r="AS453" s="1">
        <f t="shared" ca="1" si="561"/>
        <v>0.74467332402176845</v>
      </c>
      <c r="AT453" s="1">
        <f t="shared" ca="1" si="561"/>
        <v>0.31586381013115139</v>
      </c>
      <c r="AU453" s="1">
        <f t="shared" ca="1" si="561"/>
        <v>0.39228519557640784</v>
      </c>
      <c r="AV453" s="1">
        <f t="shared" ca="1" si="561"/>
        <v>0.13028327179014088</v>
      </c>
      <c r="AW453" s="1">
        <f t="shared" ca="1" si="561"/>
        <v>1.6788045291365097E-2</v>
      </c>
      <c r="AX453" s="31"/>
      <c r="AY453" s="8">
        <v>10</v>
      </c>
      <c r="AZ453" s="1">
        <f t="shared" ca="1" si="562"/>
        <v>0.36026230090474776</v>
      </c>
      <c r="BA453" s="1">
        <f t="shared" ca="1" si="562"/>
        <v>0.36026230090474776</v>
      </c>
      <c r="BB453" s="1">
        <f t="shared" ca="1" si="562"/>
        <v>0.36026230090474776</v>
      </c>
      <c r="BC453" s="1">
        <f t="shared" ca="1" si="562"/>
        <v>0.45333439417471733</v>
      </c>
      <c r="BD453" s="1">
        <f t="shared" ca="1" si="562"/>
        <v>0.93802600611311326</v>
      </c>
      <c r="BE453" s="1">
        <f t="shared" ca="1" si="562"/>
        <v>0.98918379114911759</v>
      </c>
      <c r="BF453" s="1">
        <f t="shared" ca="1" si="562"/>
        <v>0.99647708112349764</v>
      </c>
      <c r="BG453" s="1">
        <f t="shared" ca="1" si="562"/>
        <v>0.99471080346991458</v>
      </c>
      <c r="BH453" s="1">
        <f t="shared" ca="1" si="562"/>
        <v>0.95853248641746713</v>
      </c>
      <c r="BI453" s="1">
        <f t="shared" ca="1" si="562"/>
        <v>0.92985128329354072</v>
      </c>
      <c r="BJ453" s="1">
        <f t="shared" ca="1" si="562"/>
        <v>0.87488747533397748</v>
      </c>
      <c r="BK453" s="1">
        <f t="shared" ca="1" si="562"/>
        <v>0.64342539174316338</v>
      </c>
      <c r="BL453" s="1">
        <f t="shared" ca="1" si="562"/>
        <v>0.36026230090474776</v>
      </c>
      <c r="BM453" s="31"/>
      <c r="BN453" s="8">
        <v>10</v>
      </c>
      <c r="BO453" s="1">
        <f t="shared" ca="1" si="563"/>
        <v>0.45758674972675339</v>
      </c>
      <c r="BP453" s="1">
        <f t="shared" ca="1" si="563"/>
        <v>0.45758674972675339</v>
      </c>
      <c r="BQ453" s="1">
        <f t="shared" ca="1" si="563"/>
        <v>0.45758674972675339</v>
      </c>
      <c r="BR453" s="1">
        <f t="shared" ca="1" si="563"/>
        <v>0.54804735219685463</v>
      </c>
      <c r="BS453" s="1">
        <f t="shared" ca="1" si="563"/>
        <v>0.76378135140969328</v>
      </c>
      <c r="BT453" s="1">
        <f t="shared" ca="1" si="563"/>
        <v>0.86492451054056252</v>
      </c>
      <c r="BU453" s="1">
        <f t="shared" ca="1" si="563"/>
        <v>0.91538455843657274</v>
      </c>
      <c r="BV453" s="1">
        <f t="shared" ca="1" si="563"/>
        <v>0.88669490111320115</v>
      </c>
      <c r="BW453" s="1">
        <f t="shared" ca="1" si="563"/>
        <v>0.80409192385642891</v>
      </c>
      <c r="BX453" s="1">
        <f t="shared" ca="1" si="563"/>
        <v>0.74399877042936113</v>
      </c>
      <c r="BY453" s="1">
        <f t="shared" ca="1" si="563"/>
        <v>0.65843295985274131</v>
      </c>
      <c r="BZ453" s="1">
        <f t="shared" ca="1" si="563"/>
        <v>0.59740568337453737</v>
      </c>
      <c r="CA453" s="1">
        <f t="shared" ca="1" si="563"/>
        <v>0.45758674972675339</v>
      </c>
      <c r="CB453" s="31"/>
      <c r="CC453" s="71">
        <v>2</v>
      </c>
      <c r="CD453" s="8">
        <v>0</v>
      </c>
      <c r="CE453" s="8">
        <v>1</v>
      </c>
      <c r="CF453" s="8">
        <v>2</v>
      </c>
      <c r="CG453" s="8">
        <v>3</v>
      </c>
      <c r="CH453" s="8">
        <v>4</v>
      </c>
      <c r="CI453" s="8">
        <v>5</v>
      </c>
      <c r="CJ453" s="8">
        <v>6</v>
      </c>
      <c r="CK453" s="8">
        <v>7</v>
      </c>
      <c r="CL453" s="35"/>
      <c r="CM453" s="29"/>
      <c r="CN453" s="71"/>
      <c r="CO453" s="8">
        <v>1</v>
      </c>
      <c r="CP453" s="1">
        <f t="shared" ref="CP453:CS456" ca="1" si="587">1/(1+EXP(-SUMPRODUCT($CO$10:$CR$13,CE454:CH457)+$CS$10))</f>
        <v>0.68504866905299522</v>
      </c>
      <c r="CQ453" s="1">
        <f t="shared" ca="1" si="587"/>
        <v>0.80285689658903148</v>
      </c>
      <c r="CR453" s="1">
        <f t="shared" ca="1" si="587"/>
        <v>0.81434333474659348</v>
      </c>
      <c r="CS453" s="1">
        <f t="shared" ca="1" si="587"/>
        <v>0.79993393820254366</v>
      </c>
      <c r="CT453" s="31"/>
      <c r="CU453" s="31"/>
      <c r="CV453" s="31"/>
      <c r="CW453" s="31"/>
      <c r="CX453" s="31"/>
      <c r="CY453" s="31"/>
      <c r="CZ453" s="29"/>
      <c r="DA453" s="8">
        <v>9</v>
      </c>
      <c r="DB453" s="1"/>
      <c r="DC453" s="20"/>
      <c r="DD453" s="8">
        <v>9</v>
      </c>
      <c r="DE453" s="1"/>
      <c r="DF453" s="20"/>
      <c r="DG453" s="20"/>
      <c r="DH453" s="20"/>
      <c r="DI453" s="25"/>
    </row>
    <row r="454" spans="1:113" x14ac:dyDescent="0.2">
      <c r="A454" s="73"/>
      <c r="B454" s="24">
        <v>11</v>
      </c>
      <c r="C454" s="1">
        <f>学習データ!C437*$B$20</f>
        <v>0</v>
      </c>
      <c r="D454" s="1">
        <f>学習データ!D437*$B$20</f>
        <v>0</v>
      </c>
      <c r="E454" s="1">
        <f>学習データ!E437*$B$20</f>
        <v>0</v>
      </c>
      <c r="F454" s="1">
        <f>学習データ!F437*$B$20</f>
        <v>0</v>
      </c>
      <c r="G454" s="1">
        <f>学習データ!G437*$B$20</f>
        <v>0.86274509803921573</v>
      </c>
      <c r="H454" s="1">
        <f>学習データ!H437*$B$20</f>
        <v>0.99215686274509807</v>
      </c>
      <c r="I454" s="1">
        <f>学習データ!I437*$B$20</f>
        <v>0.95294117647058818</v>
      </c>
      <c r="J454" s="1">
        <f>学習データ!J437*$B$20</f>
        <v>0.4823529411764706</v>
      </c>
      <c r="K454" s="1">
        <f>学習データ!K437*$B$20</f>
        <v>0.36862745098039218</v>
      </c>
      <c r="L454" s="1">
        <f>学習データ!L437*$B$20</f>
        <v>0.23529411764705882</v>
      </c>
      <c r="M454" s="1">
        <f>学習データ!M437*$B$20</f>
        <v>0.23529411764705882</v>
      </c>
      <c r="N454" s="1">
        <f>学習データ!N437*$B$20</f>
        <v>0.23529411764705882</v>
      </c>
      <c r="O454" s="1">
        <f>学習データ!O437*$B$20</f>
        <v>2.3529411764705882E-2</v>
      </c>
      <c r="P454" s="1">
        <f>学習データ!P437*$B$20</f>
        <v>0</v>
      </c>
      <c r="Q454" s="1">
        <f>学習データ!Q437*$B$20</f>
        <v>0.23529411764705882</v>
      </c>
      <c r="R454" s="1">
        <f>学習データ!R437*$B$20</f>
        <v>0.46274509803921571</v>
      </c>
      <c r="S454" s="1">
        <f>学習データ!S437*$B$20</f>
        <v>0.34509803921568627</v>
      </c>
      <c r="T454" s="1">
        <f>学習データ!T437*$B$20</f>
        <v>0.99215686274509807</v>
      </c>
      <c r="U454" s="1">
        <f>学習データ!U437*$B$20</f>
        <v>0.99215686274509807</v>
      </c>
      <c r="V454" s="1">
        <f>学習データ!V437*$B$20</f>
        <v>0.92549019607843142</v>
      </c>
      <c r="W454" s="1">
        <f>学習データ!W437*$B$20</f>
        <v>0.14509803921568626</v>
      </c>
      <c r="X454" s="1">
        <f>学習データ!X437*$B$20</f>
        <v>0</v>
      </c>
      <c r="Y454" s="1">
        <f>学習データ!Y437*$B$20</f>
        <v>0</v>
      </c>
      <c r="Z454" s="1">
        <f>学習データ!Z437*$B$20</f>
        <v>0</v>
      </c>
      <c r="AA454" s="1">
        <f>学習データ!AA437*$B$20</f>
        <v>0</v>
      </c>
      <c r="AB454" s="1">
        <f>学習データ!AB437*$B$20</f>
        <v>0</v>
      </c>
      <c r="AC454" s="1">
        <f>学習データ!AC437*$B$20</f>
        <v>0</v>
      </c>
      <c r="AD454" s="1">
        <f>学習データ!AD437*$B$20</f>
        <v>0</v>
      </c>
      <c r="AE454" s="20"/>
      <c r="AF454" s="20"/>
      <c r="AG454" s="20"/>
      <c r="AH454" s="35"/>
      <c r="AI454" s="29"/>
      <c r="AJ454" s="8">
        <v>11</v>
      </c>
      <c r="AK454" s="1">
        <f t="shared" ca="1" si="561"/>
        <v>1.6788045291365097E-2</v>
      </c>
      <c r="AL454" s="1">
        <f t="shared" ca="1" si="561"/>
        <v>1.6788045291365097E-2</v>
      </c>
      <c r="AM454" s="1">
        <f t="shared" ca="1" si="561"/>
        <v>1.6788045291365097E-2</v>
      </c>
      <c r="AN454" s="1">
        <f t="shared" ca="1" si="561"/>
        <v>9.6936060406020735E-2</v>
      </c>
      <c r="AO454" s="1">
        <f t="shared" ca="1" si="561"/>
        <v>0.50525006030089792</v>
      </c>
      <c r="AP454" s="1">
        <f t="shared" ca="1" si="561"/>
        <v>0.72758156557581566</v>
      </c>
      <c r="AQ454" s="1">
        <f t="shared" ca="1" si="561"/>
        <v>0.76334012461594747</v>
      </c>
      <c r="AR454" s="1">
        <f t="shared" ca="1" si="561"/>
        <v>0.74531919730978791</v>
      </c>
      <c r="AS454" s="1">
        <f t="shared" ca="1" si="561"/>
        <v>0.22983283540921523</v>
      </c>
      <c r="AT454" s="1">
        <f t="shared" ca="1" si="561"/>
        <v>3.6688962201819872E-2</v>
      </c>
      <c r="AU454" s="1">
        <f t="shared" ca="1" si="561"/>
        <v>2.0509898711287933E-2</v>
      </c>
      <c r="AV454" s="1">
        <f t="shared" ca="1" si="561"/>
        <v>2.0508643808733802E-2</v>
      </c>
      <c r="AW454" s="1">
        <f t="shared" ca="1" si="561"/>
        <v>1.6788045291365097E-2</v>
      </c>
      <c r="AX454" s="31"/>
      <c r="AY454" s="8">
        <v>11</v>
      </c>
      <c r="AZ454" s="1">
        <f t="shared" ca="1" si="562"/>
        <v>0.36026230090474776</v>
      </c>
      <c r="BA454" s="1">
        <f t="shared" ca="1" si="562"/>
        <v>0.36026230090474776</v>
      </c>
      <c r="BB454" s="1">
        <f t="shared" ca="1" si="562"/>
        <v>0.36026230090474776</v>
      </c>
      <c r="BC454" s="1">
        <f t="shared" ca="1" si="562"/>
        <v>0.57433144032881789</v>
      </c>
      <c r="BD454" s="1">
        <f t="shared" ca="1" si="562"/>
        <v>0.97221974260706445</v>
      </c>
      <c r="BE454" s="1">
        <f t="shared" ca="1" si="562"/>
        <v>0.99582540466312575</v>
      </c>
      <c r="BF454" s="1">
        <f t="shared" ca="1" si="562"/>
        <v>0.99534363673651205</v>
      </c>
      <c r="BG454" s="1">
        <f t="shared" ca="1" si="562"/>
        <v>0.9656921653752254</v>
      </c>
      <c r="BH454" s="1">
        <f t="shared" ca="1" si="562"/>
        <v>0.82275648523258316</v>
      </c>
      <c r="BI454" s="1">
        <f t="shared" ca="1" si="562"/>
        <v>0.50834655202145917</v>
      </c>
      <c r="BJ454" s="1">
        <f t="shared" ca="1" si="562"/>
        <v>0.44358930950274561</v>
      </c>
      <c r="BK454" s="1">
        <f t="shared" ca="1" si="562"/>
        <v>0.37424201218792674</v>
      </c>
      <c r="BL454" s="1">
        <f t="shared" ca="1" si="562"/>
        <v>0.36026230090474776</v>
      </c>
      <c r="BM454" s="31"/>
      <c r="BN454" s="8">
        <v>11</v>
      </c>
      <c r="BO454" s="1">
        <f t="shared" ca="1" si="563"/>
        <v>0.45758674972675339</v>
      </c>
      <c r="BP454" s="1">
        <f t="shared" ca="1" si="563"/>
        <v>0.45758674972675339</v>
      </c>
      <c r="BQ454" s="1">
        <f t="shared" ca="1" si="563"/>
        <v>0.45758674972675339</v>
      </c>
      <c r="BR454" s="1">
        <f t="shared" ca="1" si="563"/>
        <v>0.59445883029461088</v>
      </c>
      <c r="BS454" s="1">
        <f t="shared" ca="1" si="563"/>
        <v>0.78296517652852415</v>
      </c>
      <c r="BT454" s="1">
        <f t="shared" ca="1" si="563"/>
        <v>0.88556279997264575</v>
      </c>
      <c r="BU454" s="1">
        <f t="shared" ca="1" si="563"/>
        <v>0.87862303833637723</v>
      </c>
      <c r="BV454" s="1">
        <f t="shared" ca="1" si="563"/>
        <v>0.784219558531151</v>
      </c>
      <c r="BW454" s="1">
        <f t="shared" ca="1" si="563"/>
        <v>0.65781412207262557</v>
      </c>
      <c r="BX454" s="1">
        <f t="shared" ca="1" si="563"/>
        <v>0.52132172903566265</v>
      </c>
      <c r="BY454" s="1">
        <f t="shared" ca="1" si="563"/>
        <v>0.4846089347966232</v>
      </c>
      <c r="BZ454" s="1">
        <f t="shared" ca="1" si="563"/>
        <v>0.47175356930578266</v>
      </c>
      <c r="CA454" s="1">
        <f t="shared" ca="1" si="563"/>
        <v>0.45758674972675339</v>
      </c>
      <c r="CB454" s="31"/>
      <c r="CC454" s="71"/>
      <c r="CD454" s="8">
        <v>1</v>
      </c>
      <c r="CE454" s="1">
        <f t="shared" ref="CE454:CE460" ca="1" si="588">MAX(OFFSET(AZ444,$AY443,AY$23,2,2))*$CD$20</f>
        <v>0.36211839172232679</v>
      </c>
      <c r="CF454" s="1">
        <f t="shared" ref="CF454:CF460" ca="1" si="589">MAX(OFFSET(BA444,$AY443,AZ$23,2,2))*$CD$20</f>
        <v>0.40016726998902419</v>
      </c>
      <c r="CG454" s="1">
        <f t="shared" ref="CG454:CG460" ca="1" si="590">MAX(OFFSET(BB444,$AY443,BA$23,2,2))*$CD$20</f>
        <v>0.63911344538008963</v>
      </c>
      <c r="CH454" s="1">
        <f t="shared" ref="CH454:CH460" ca="1" si="591">MAX(OFFSET(BC444,$AY443,BB$23,2,2))*$CD$20</f>
        <v>0.43210358968553431</v>
      </c>
      <c r="CI454" s="1">
        <f t="shared" ref="CI454:CI460" ca="1" si="592">MAX(OFFSET(BD444,$AY443,BC$23,2,2))*$CD$20</f>
        <v>0.36386839349950367</v>
      </c>
      <c r="CJ454" s="1">
        <f t="shared" ref="CJ454:CJ460" ca="1" si="593">MAX(OFFSET(BE444,$AY443,BD$23,2,2))*$CD$20</f>
        <v>0.36026230090474776</v>
      </c>
      <c r="CK454" s="1">
        <f t="shared" ref="CK454:CK460" ca="1" si="594">MAX(OFFSET(BF444,$AY443,BE$23,2,2))*$CD$20</f>
        <v>0.36026230090474776</v>
      </c>
      <c r="CL454" s="35"/>
      <c r="CM454" s="29"/>
      <c r="CN454" s="71"/>
      <c r="CO454" s="8">
        <v>2</v>
      </c>
      <c r="CP454" s="1">
        <f t="shared" ca="1" si="587"/>
        <v>0.82326346826843189</v>
      </c>
      <c r="CQ454" s="1">
        <f t="shared" ca="1" si="587"/>
        <v>0.88463259415753315</v>
      </c>
      <c r="CR454" s="1">
        <f t="shared" ca="1" si="587"/>
        <v>0.88541056913140037</v>
      </c>
      <c r="CS454" s="1">
        <f t="shared" ca="1" si="587"/>
        <v>0.88131562900222293</v>
      </c>
      <c r="CT454" s="31"/>
      <c r="CU454" s="31"/>
      <c r="CV454" s="31"/>
      <c r="CW454" s="31"/>
      <c r="CX454" s="31"/>
      <c r="CY454" s="31"/>
      <c r="CZ454" s="29"/>
      <c r="DA454" s="20"/>
      <c r="DB454" s="20"/>
      <c r="DC454" s="20"/>
      <c r="DD454" s="20"/>
      <c r="DE454" s="20"/>
      <c r="DF454" s="20"/>
      <c r="DG454" s="20"/>
      <c r="DH454" s="20"/>
      <c r="DI454" s="25"/>
    </row>
    <row r="455" spans="1:113" x14ac:dyDescent="0.2">
      <c r="A455" s="73"/>
      <c r="B455" s="24">
        <v>12</v>
      </c>
      <c r="C455" s="1">
        <f>学習データ!C438*$B$20</f>
        <v>0</v>
      </c>
      <c r="D455" s="1">
        <f>学習データ!D438*$B$20</f>
        <v>0</v>
      </c>
      <c r="E455" s="1">
        <f>学習データ!E438*$B$20</f>
        <v>0</v>
      </c>
      <c r="F455" s="1">
        <f>学習データ!F438*$B$20</f>
        <v>0</v>
      </c>
      <c r="G455" s="1">
        <f>学習データ!G438*$B$20</f>
        <v>9.8039215686274508E-2</v>
      </c>
      <c r="H455" s="1">
        <f>学習データ!H438*$B$20</f>
        <v>0.18823529411764706</v>
      </c>
      <c r="I455" s="1">
        <f>学習データ!I438*$B$20</f>
        <v>0.16078431372549018</v>
      </c>
      <c r="J455" s="1">
        <f>学習データ!J438*$B$20</f>
        <v>0</v>
      </c>
      <c r="K455" s="1">
        <f>学習データ!K438*$B$20</f>
        <v>0</v>
      </c>
      <c r="L455" s="1">
        <f>学習データ!L438*$B$20</f>
        <v>0</v>
      </c>
      <c r="M455" s="1">
        <f>学習データ!M438*$B$20</f>
        <v>0</v>
      </c>
      <c r="N455" s="1">
        <f>学習データ!N438*$B$20</f>
        <v>0</v>
      </c>
      <c r="O455" s="1">
        <f>学習データ!O438*$B$20</f>
        <v>0</v>
      </c>
      <c r="P455" s="1">
        <f>学習データ!P438*$B$20</f>
        <v>0</v>
      </c>
      <c r="Q455" s="1">
        <f>学習データ!Q438*$B$20</f>
        <v>0</v>
      </c>
      <c r="R455" s="1">
        <f>学習データ!R438*$B$20</f>
        <v>0</v>
      </c>
      <c r="S455" s="1">
        <f>学習データ!S438*$B$20</f>
        <v>2.7450980392156862E-2</v>
      </c>
      <c r="T455" s="1">
        <f>学習データ!T438*$B$20</f>
        <v>0.56470588235294117</v>
      </c>
      <c r="U455" s="1">
        <f>学習データ!U438*$B$20</f>
        <v>0.99215686274509807</v>
      </c>
      <c r="V455" s="1">
        <f>学習データ!V438*$B$20</f>
        <v>0.99215686274509807</v>
      </c>
      <c r="W455" s="1">
        <f>学習データ!W438*$B$20</f>
        <v>0.5725490196078431</v>
      </c>
      <c r="X455" s="1">
        <f>学習データ!X438*$B$20</f>
        <v>0</v>
      </c>
      <c r="Y455" s="1">
        <f>学習データ!Y438*$B$20</f>
        <v>0</v>
      </c>
      <c r="Z455" s="1">
        <f>学習データ!Z438*$B$20</f>
        <v>0</v>
      </c>
      <c r="AA455" s="1">
        <f>学習データ!AA438*$B$20</f>
        <v>0</v>
      </c>
      <c r="AB455" s="1">
        <f>学習データ!AB438*$B$20</f>
        <v>0</v>
      </c>
      <c r="AC455" s="1">
        <f>学習データ!AC438*$B$20</f>
        <v>0</v>
      </c>
      <c r="AD455" s="1">
        <f>学習データ!AD438*$B$20</f>
        <v>0</v>
      </c>
      <c r="AE455" s="20"/>
      <c r="AF455" s="20"/>
      <c r="AG455" s="20"/>
      <c r="AH455" s="35"/>
      <c r="AI455" s="29"/>
      <c r="AJ455" s="8">
        <v>12</v>
      </c>
      <c r="AK455" s="1">
        <f t="shared" ca="1" si="561"/>
        <v>1.6788045291365097E-2</v>
      </c>
      <c r="AL455" s="1">
        <f t="shared" ca="1" si="561"/>
        <v>1.6788045291365097E-2</v>
      </c>
      <c r="AM455" s="1">
        <f t="shared" ca="1" si="561"/>
        <v>1.6788045291365097E-2</v>
      </c>
      <c r="AN455" s="1">
        <f t="shared" ca="1" si="561"/>
        <v>1.6788045291365097E-2</v>
      </c>
      <c r="AO455" s="1">
        <f t="shared" ca="1" si="561"/>
        <v>2.6446483255819827E-2</v>
      </c>
      <c r="AP455" s="1">
        <f t="shared" ca="1" si="561"/>
        <v>0.47717127459973968</v>
      </c>
      <c r="AQ455" s="1">
        <f t="shared" ca="1" si="561"/>
        <v>0.7446644162188879</v>
      </c>
      <c r="AR455" s="1">
        <f t="shared" ca="1" si="561"/>
        <v>0.15469143659163767</v>
      </c>
      <c r="AS455" s="1">
        <f t="shared" ca="1" si="561"/>
        <v>3.7050582045555135E-2</v>
      </c>
      <c r="AT455" s="1">
        <f t="shared" ca="1" si="561"/>
        <v>1.6788045291365097E-2</v>
      </c>
      <c r="AU455" s="1">
        <f t="shared" ca="1" si="561"/>
        <v>1.6788045291365097E-2</v>
      </c>
      <c r="AV455" s="1">
        <f t="shared" ca="1" si="561"/>
        <v>1.6788045291365097E-2</v>
      </c>
      <c r="AW455" s="1">
        <f t="shared" ca="1" si="561"/>
        <v>1.6788045291365097E-2</v>
      </c>
      <c r="AX455" s="31"/>
      <c r="AY455" s="8">
        <v>12</v>
      </c>
      <c r="AZ455" s="1">
        <f t="shared" ca="1" si="562"/>
        <v>0.36026230090474776</v>
      </c>
      <c r="BA455" s="1">
        <f t="shared" ca="1" si="562"/>
        <v>0.36026230090474776</v>
      </c>
      <c r="BB455" s="1">
        <f t="shared" ca="1" si="562"/>
        <v>0.36026230090474776</v>
      </c>
      <c r="BC455" s="1">
        <f t="shared" ca="1" si="562"/>
        <v>0.43376525471843302</v>
      </c>
      <c r="BD455" s="1">
        <f t="shared" ca="1" si="562"/>
        <v>0.82296857822709679</v>
      </c>
      <c r="BE455" s="1">
        <f t="shared" ca="1" si="562"/>
        <v>0.95780958856270182</v>
      </c>
      <c r="BF455" s="1">
        <f t="shared" ca="1" si="562"/>
        <v>0.89601901572960441</v>
      </c>
      <c r="BG455" s="1">
        <f t="shared" ca="1" si="562"/>
        <v>0.77064857201746761</v>
      </c>
      <c r="BH455" s="1">
        <f t="shared" ca="1" si="562"/>
        <v>0.47636657421571321</v>
      </c>
      <c r="BI455" s="1">
        <f t="shared" ca="1" si="562"/>
        <v>0.36026230090474776</v>
      </c>
      <c r="BJ455" s="1">
        <f t="shared" ca="1" si="562"/>
        <v>0.36026230090474776</v>
      </c>
      <c r="BK455" s="1">
        <f t="shared" ca="1" si="562"/>
        <v>0.36026230090474776</v>
      </c>
      <c r="BL455" s="1">
        <f t="shared" ca="1" si="562"/>
        <v>0.36026230090474776</v>
      </c>
      <c r="BM455" s="31"/>
      <c r="BN455" s="8">
        <v>12</v>
      </c>
      <c r="BO455" s="1">
        <f t="shared" ca="1" si="563"/>
        <v>0.45758674972675339</v>
      </c>
      <c r="BP455" s="1">
        <f t="shared" ca="1" si="563"/>
        <v>0.45758674972675339</v>
      </c>
      <c r="BQ455" s="1">
        <f t="shared" ca="1" si="563"/>
        <v>0.45758674972675339</v>
      </c>
      <c r="BR455" s="1">
        <f t="shared" ca="1" si="563"/>
        <v>0.52579981877297299</v>
      </c>
      <c r="BS455" s="1">
        <f t="shared" ca="1" si="563"/>
        <v>0.6254182964117686</v>
      </c>
      <c r="BT455" s="1">
        <f t="shared" ca="1" si="563"/>
        <v>0.76030501469047329</v>
      </c>
      <c r="BU455" s="1">
        <f t="shared" ca="1" si="563"/>
        <v>0.73084929907902896</v>
      </c>
      <c r="BV455" s="1">
        <f t="shared" ca="1" si="563"/>
        <v>0.59873095885398087</v>
      </c>
      <c r="BW455" s="1">
        <f t="shared" ca="1" si="563"/>
        <v>0.52421098752553319</v>
      </c>
      <c r="BX455" s="1">
        <f t="shared" ca="1" si="563"/>
        <v>0.45758674972675339</v>
      </c>
      <c r="BY455" s="1">
        <f t="shared" ca="1" si="563"/>
        <v>0.45758674972675339</v>
      </c>
      <c r="BZ455" s="1">
        <f t="shared" ca="1" si="563"/>
        <v>0.45758674972675339</v>
      </c>
      <c r="CA455" s="1">
        <f t="shared" ca="1" si="563"/>
        <v>0.45758674972675339</v>
      </c>
      <c r="CB455" s="31"/>
      <c r="CC455" s="71"/>
      <c r="CD455" s="8">
        <v>2</v>
      </c>
      <c r="CE455" s="1">
        <f t="shared" ca="1" si="588"/>
        <v>0.95425183295487759</v>
      </c>
      <c r="CF455" s="1">
        <f t="shared" ca="1" si="589"/>
        <v>0.99430152976980235</v>
      </c>
      <c r="CG455" s="1">
        <f t="shared" ca="1" si="590"/>
        <v>0.9943293088926467</v>
      </c>
      <c r="CH455" s="1">
        <f t="shared" ca="1" si="591"/>
        <v>0.9943021733415992</v>
      </c>
      <c r="CI455" s="1">
        <f t="shared" ca="1" si="592"/>
        <v>0.96146693421156215</v>
      </c>
      <c r="CJ455" s="1">
        <f t="shared" ca="1" si="593"/>
        <v>0.36026230090474776</v>
      </c>
      <c r="CK455" s="1">
        <f t="shared" ca="1" si="594"/>
        <v>0.36026230090474776</v>
      </c>
      <c r="CL455" s="35"/>
      <c r="CM455" s="29"/>
      <c r="CN455" s="71"/>
      <c r="CO455" s="8">
        <v>3</v>
      </c>
      <c r="CP455" s="1">
        <f t="shared" ca="1" si="587"/>
        <v>0.83541693193576583</v>
      </c>
      <c r="CQ455" s="1">
        <f t="shared" ca="1" si="587"/>
        <v>0.87607791371872568</v>
      </c>
      <c r="CR455" s="1">
        <f t="shared" ca="1" si="587"/>
        <v>0.8759323193299049</v>
      </c>
      <c r="CS455" s="1">
        <f t="shared" ca="1" si="587"/>
        <v>0.84059735714861794</v>
      </c>
      <c r="CT455" s="31"/>
      <c r="CU455" s="31"/>
      <c r="CV455" s="31"/>
      <c r="CW455" s="31"/>
      <c r="CX455" s="31"/>
      <c r="CY455" s="31"/>
      <c r="CZ455" s="29"/>
      <c r="DA455" s="20"/>
      <c r="DB455" s="20"/>
      <c r="DC455" s="20"/>
      <c r="DD455" s="20"/>
      <c r="DE455" s="20"/>
      <c r="DF455" s="20"/>
      <c r="DG455" s="20"/>
      <c r="DH455" s="20"/>
      <c r="DI455" s="25"/>
    </row>
    <row r="456" spans="1:113" x14ac:dyDescent="0.2">
      <c r="A456" s="73"/>
      <c r="B456" s="24">
        <v>13</v>
      </c>
      <c r="C456" s="1">
        <f>学習データ!C439*$B$20</f>
        <v>0</v>
      </c>
      <c r="D456" s="1">
        <f>学習データ!D439*$B$20</f>
        <v>0</v>
      </c>
      <c r="E456" s="1">
        <f>学習データ!E439*$B$20</f>
        <v>0</v>
      </c>
      <c r="F456" s="1">
        <f>学習データ!F439*$B$20</f>
        <v>0</v>
      </c>
      <c r="G456" s="1">
        <f>学習データ!G439*$B$20</f>
        <v>0</v>
      </c>
      <c r="H456" s="1">
        <f>学習データ!H439*$B$20</f>
        <v>0</v>
      </c>
      <c r="I456" s="1">
        <f>学習データ!I439*$B$20</f>
        <v>0</v>
      </c>
      <c r="J456" s="1">
        <f>学習データ!J439*$B$20</f>
        <v>0</v>
      </c>
      <c r="K456" s="1">
        <f>学習データ!K439*$B$20</f>
        <v>0</v>
      </c>
      <c r="L456" s="1">
        <f>学習データ!L439*$B$20</f>
        <v>0</v>
      </c>
      <c r="M456" s="1">
        <f>学習データ!M439*$B$20</f>
        <v>0</v>
      </c>
      <c r="N456" s="1">
        <f>学習データ!N439*$B$20</f>
        <v>0</v>
      </c>
      <c r="O456" s="1">
        <f>学習データ!O439*$B$20</f>
        <v>0</v>
      </c>
      <c r="P456" s="1">
        <f>学習データ!P439*$B$20</f>
        <v>0</v>
      </c>
      <c r="Q456" s="1">
        <f>学習データ!Q439*$B$20</f>
        <v>0</v>
      </c>
      <c r="R456" s="1">
        <f>学習データ!R439*$B$20</f>
        <v>0</v>
      </c>
      <c r="S456" s="1">
        <f>学習データ!S439*$B$20</f>
        <v>0</v>
      </c>
      <c r="T456" s="1">
        <f>学習データ!T439*$B$20</f>
        <v>0.19215686274509802</v>
      </c>
      <c r="U456" s="1">
        <f>学習データ!U439*$B$20</f>
        <v>0.99215686274509807</v>
      </c>
      <c r="V456" s="1">
        <f>学習データ!V439*$B$20</f>
        <v>0.99215686274509807</v>
      </c>
      <c r="W456" s="1">
        <f>学習データ!W439*$B$20</f>
        <v>0.78823529411764703</v>
      </c>
      <c r="X456" s="1">
        <f>学習データ!X439*$B$20</f>
        <v>5.4901960784313725E-2</v>
      </c>
      <c r="Y456" s="1">
        <f>学習データ!Y439*$B$20</f>
        <v>0</v>
      </c>
      <c r="Z456" s="1">
        <f>学習データ!Z439*$B$20</f>
        <v>0</v>
      </c>
      <c r="AA456" s="1">
        <f>学習データ!AA439*$B$20</f>
        <v>0</v>
      </c>
      <c r="AB456" s="1">
        <f>学習データ!AB439*$B$20</f>
        <v>0</v>
      </c>
      <c r="AC456" s="1">
        <f>学習データ!AC439*$B$20</f>
        <v>0</v>
      </c>
      <c r="AD456" s="1">
        <f>学習データ!AD439*$B$20</f>
        <v>0</v>
      </c>
      <c r="AE456" s="20"/>
      <c r="AF456" s="20"/>
      <c r="AG456" s="20"/>
      <c r="AH456" s="35"/>
      <c r="AI456" s="29"/>
      <c r="AJ456" s="8">
        <v>13</v>
      </c>
      <c r="AK456" s="1">
        <f t="shared" ca="1" si="561"/>
        <v>1.6788045291365097E-2</v>
      </c>
      <c r="AL456" s="1">
        <f t="shared" ca="1" si="561"/>
        <v>1.6788045291365097E-2</v>
      </c>
      <c r="AM456" s="1">
        <f t="shared" ca="1" si="561"/>
        <v>1.6788045291365097E-2</v>
      </c>
      <c r="AN456" s="1">
        <f t="shared" ca="1" si="561"/>
        <v>1.6788045291365097E-2</v>
      </c>
      <c r="AO456" s="1">
        <f t="shared" ca="1" si="561"/>
        <v>1.678809325022794E-2</v>
      </c>
      <c r="AP456" s="1">
        <f t="shared" ca="1" si="561"/>
        <v>2.7647561840885519E-2</v>
      </c>
      <c r="AQ456" s="1">
        <f t="shared" ca="1" si="561"/>
        <v>3.7420938735628101E-2</v>
      </c>
      <c r="AR456" s="1">
        <f t="shared" ca="1" si="561"/>
        <v>1.7416624120583084E-2</v>
      </c>
      <c r="AS456" s="1">
        <f t="shared" ca="1" si="561"/>
        <v>1.6788045291365097E-2</v>
      </c>
      <c r="AT456" s="1">
        <f t="shared" ca="1" si="561"/>
        <v>1.6788045291365097E-2</v>
      </c>
      <c r="AU456" s="1">
        <f t="shared" ca="1" si="561"/>
        <v>1.6788045291365097E-2</v>
      </c>
      <c r="AV456" s="1">
        <f t="shared" ca="1" si="561"/>
        <v>1.6788045291365097E-2</v>
      </c>
      <c r="AW456" s="1">
        <f t="shared" ca="1" si="561"/>
        <v>1.6788045291365097E-2</v>
      </c>
      <c r="AX456" s="31"/>
      <c r="AY456" s="8">
        <v>13</v>
      </c>
      <c r="AZ456" s="1">
        <f t="shared" ca="1" si="562"/>
        <v>0.36026230090474776</v>
      </c>
      <c r="BA456" s="1">
        <f t="shared" ca="1" si="562"/>
        <v>0.36026230090474776</v>
      </c>
      <c r="BB456" s="1">
        <f t="shared" ca="1" si="562"/>
        <v>0.36026230090474776</v>
      </c>
      <c r="BC456" s="1">
        <f t="shared" ca="1" si="562"/>
        <v>0.3648081779954509</v>
      </c>
      <c r="BD456" s="1">
        <f t="shared" ca="1" si="562"/>
        <v>0.50488765135318625</v>
      </c>
      <c r="BE456" s="1">
        <f t="shared" ca="1" si="562"/>
        <v>0.64465772180042002</v>
      </c>
      <c r="BF456" s="1">
        <f t="shared" ca="1" si="562"/>
        <v>0.4646271483786385</v>
      </c>
      <c r="BG456" s="1">
        <f t="shared" ca="1" si="562"/>
        <v>0.36396322978965429</v>
      </c>
      <c r="BH456" s="1">
        <f t="shared" ca="1" si="562"/>
        <v>0.36026230090474776</v>
      </c>
      <c r="BI456" s="1">
        <f t="shared" ca="1" si="562"/>
        <v>0.36026230090474776</v>
      </c>
      <c r="BJ456" s="1">
        <f t="shared" ca="1" si="562"/>
        <v>0.36026230090474776</v>
      </c>
      <c r="BK456" s="1">
        <f t="shared" ca="1" si="562"/>
        <v>0.36026230090474776</v>
      </c>
      <c r="BL456" s="1">
        <f t="shared" ca="1" si="562"/>
        <v>0.36026230090474776</v>
      </c>
      <c r="BM456" s="31"/>
      <c r="BN456" s="8">
        <v>13</v>
      </c>
      <c r="BO456" s="1">
        <f t="shared" ca="1" si="563"/>
        <v>0.45758674972675339</v>
      </c>
      <c r="BP456" s="1">
        <f t="shared" ca="1" si="563"/>
        <v>0.45758674972675339</v>
      </c>
      <c r="BQ456" s="1">
        <f t="shared" ca="1" si="563"/>
        <v>0.45758674972675339</v>
      </c>
      <c r="BR456" s="1">
        <f t="shared" ca="1" si="563"/>
        <v>0.47053555428384902</v>
      </c>
      <c r="BS456" s="1">
        <f t="shared" ca="1" si="563"/>
        <v>0.48298786115535719</v>
      </c>
      <c r="BT456" s="1">
        <f t="shared" ca="1" si="563"/>
        <v>0.51007797777196584</v>
      </c>
      <c r="BU456" s="1">
        <f t="shared" ca="1" si="563"/>
        <v>0.53194086515853611</v>
      </c>
      <c r="BV456" s="1">
        <f t="shared" ca="1" si="563"/>
        <v>0.46073588599955406</v>
      </c>
      <c r="BW456" s="1">
        <f t="shared" ca="1" si="563"/>
        <v>0.45758674972675339</v>
      </c>
      <c r="BX456" s="1">
        <f t="shared" ca="1" si="563"/>
        <v>0.45758674972675339</v>
      </c>
      <c r="BY456" s="1">
        <f t="shared" ca="1" si="563"/>
        <v>0.45758674972675339</v>
      </c>
      <c r="BZ456" s="1">
        <f t="shared" ca="1" si="563"/>
        <v>0.45758674972675339</v>
      </c>
      <c r="CA456" s="1">
        <f t="shared" ca="1" si="563"/>
        <v>0.45758674972675339</v>
      </c>
      <c r="CB456" s="31"/>
      <c r="CC456" s="71"/>
      <c r="CD456" s="8">
        <v>3</v>
      </c>
      <c r="CE456" s="1">
        <f t="shared" ca="1" si="588"/>
        <v>0.89049176551540032</v>
      </c>
      <c r="CF456" s="1">
        <f t="shared" ca="1" si="589"/>
        <v>0.95373694278238352</v>
      </c>
      <c r="CG456" s="1">
        <f t="shared" ca="1" si="590"/>
        <v>0.90116314779288365</v>
      </c>
      <c r="CH456" s="1">
        <f t="shared" ca="1" si="591"/>
        <v>0.97329586132785872</v>
      </c>
      <c r="CI456" s="1">
        <f t="shared" ca="1" si="592"/>
        <v>0.99068527784488325</v>
      </c>
      <c r="CJ456" s="1">
        <f t="shared" ca="1" si="593"/>
        <v>0.5353507945658873</v>
      </c>
      <c r="CK456" s="1">
        <f t="shared" ca="1" si="594"/>
        <v>0.36026230090474776</v>
      </c>
      <c r="CL456" s="25"/>
      <c r="CM456" s="29"/>
      <c r="CN456" s="71"/>
      <c r="CO456" s="8">
        <v>4</v>
      </c>
      <c r="CP456" s="1">
        <f t="shared" ca="1" si="587"/>
        <v>0.67582600631264733</v>
      </c>
      <c r="CQ456" s="1">
        <f t="shared" ca="1" si="587"/>
        <v>0.77079899650715089</v>
      </c>
      <c r="CR456" s="1">
        <f t="shared" ca="1" si="587"/>
        <v>0.78081968419144931</v>
      </c>
      <c r="CS456" s="1">
        <f t="shared" ca="1" si="587"/>
        <v>0.76651225064320172</v>
      </c>
      <c r="CT456" s="31"/>
      <c r="CU456" s="31"/>
      <c r="CV456" s="31"/>
      <c r="CW456" s="31"/>
      <c r="CX456" s="31"/>
      <c r="CY456" s="31"/>
      <c r="CZ456" s="29"/>
      <c r="DA456" s="20"/>
      <c r="DB456" s="20"/>
      <c r="DC456" s="20"/>
      <c r="DD456" s="20"/>
      <c r="DE456" s="20"/>
      <c r="DF456" s="20"/>
      <c r="DG456" s="20"/>
      <c r="DH456" s="20"/>
      <c r="DI456" s="25"/>
    </row>
    <row r="457" spans="1:113" x14ac:dyDescent="0.2">
      <c r="A457" s="73"/>
      <c r="B457" s="24">
        <v>14</v>
      </c>
      <c r="C457" s="1">
        <f>学習データ!C440*$B$20</f>
        <v>0</v>
      </c>
      <c r="D457" s="1">
        <f>学習データ!D440*$B$20</f>
        <v>0</v>
      </c>
      <c r="E457" s="1">
        <f>学習データ!E440*$B$20</f>
        <v>0</v>
      </c>
      <c r="F457" s="1">
        <f>学習データ!F440*$B$20</f>
        <v>0</v>
      </c>
      <c r="G457" s="1">
        <f>学習データ!G440*$B$20</f>
        <v>0</v>
      </c>
      <c r="H457" s="1">
        <f>学習データ!H440*$B$20</f>
        <v>0</v>
      </c>
      <c r="I457" s="1">
        <f>学習データ!I440*$B$20</f>
        <v>0</v>
      </c>
      <c r="J457" s="1">
        <f>学習データ!J440*$B$20</f>
        <v>0</v>
      </c>
      <c r="K457" s="1">
        <f>学習データ!K440*$B$20</f>
        <v>0</v>
      </c>
      <c r="L457" s="1">
        <f>学習データ!L440*$B$20</f>
        <v>0</v>
      </c>
      <c r="M457" s="1">
        <f>学習データ!M440*$B$20</f>
        <v>0</v>
      </c>
      <c r="N457" s="1">
        <f>学習データ!N440*$B$20</f>
        <v>0</v>
      </c>
      <c r="O457" s="1">
        <f>学習データ!O440*$B$20</f>
        <v>0</v>
      </c>
      <c r="P457" s="1">
        <f>学習データ!P440*$B$20</f>
        <v>0</v>
      </c>
      <c r="Q457" s="1">
        <f>学習データ!Q440*$B$20</f>
        <v>0</v>
      </c>
      <c r="R457" s="1">
        <f>学習データ!R440*$B$20</f>
        <v>0</v>
      </c>
      <c r="S457" s="1">
        <f>学習データ!S440*$B$20</f>
        <v>0</v>
      </c>
      <c r="T457" s="1">
        <f>学習データ!T440*$B$20</f>
        <v>0.19215686274509802</v>
      </c>
      <c r="U457" s="1">
        <f>学習データ!U440*$B$20</f>
        <v>0.99215686274509807</v>
      </c>
      <c r="V457" s="1">
        <f>学習データ!V440*$B$20</f>
        <v>0.99215686274509807</v>
      </c>
      <c r="W457" s="1">
        <f>学習データ!W440*$B$20</f>
        <v>0.85098039215686272</v>
      </c>
      <c r="X457" s="1">
        <f>学習データ!X440*$B$20</f>
        <v>8.2352941176470587E-2</v>
      </c>
      <c r="Y457" s="1">
        <f>学習データ!Y440*$B$20</f>
        <v>0</v>
      </c>
      <c r="Z457" s="1">
        <f>学習データ!Z440*$B$20</f>
        <v>0</v>
      </c>
      <c r="AA457" s="1">
        <f>学習データ!AA440*$B$20</f>
        <v>0</v>
      </c>
      <c r="AB457" s="1">
        <f>学習データ!AB440*$B$20</f>
        <v>0</v>
      </c>
      <c r="AC457" s="1">
        <f>学習データ!AC440*$B$20</f>
        <v>0</v>
      </c>
      <c r="AD457" s="1">
        <f>学習データ!AD440*$B$20</f>
        <v>0</v>
      </c>
      <c r="AE457" s="20"/>
      <c r="AF457" s="20"/>
      <c r="AG457" s="20"/>
      <c r="AH457" s="35"/>
      <c r="AI457" s="29"/>
      <c r="AJ457" s="31"/>
      <c r="AK457" s="20"/>
      <c r="AL457" s="20"/>
      <c r="AM457" s="20"/>
      <c r="AN457" s="20"/>
      <c r="AO457" s="20"/>
      <c r="AP457" s="20"/>
      <c r="AQ457" s="20"/>
      <c r="AR457" s="20"/>
      <c r="AS457" s="20"/>
      <c r="AT457" s="20"/>
      <c r="AU457" s="20"/>
      <c r="AV457" s="20"/>
      <c r="AW457" s="20"/>
      <c r="AX457" s="31"/>
      <c r="AY457" s="31"/>
      <c r="AZ457" s="31"/>
      <c r="BA457" s="31"/>
      <c r="BB457" s="31"/>
      <c r="BC457" s="31"/>
      <c r="BD457" s="31"/>
      <c r="BE457" s="31"/>
      <c r="BF457" s="31"/>
      <c r="BG457" s="31"/>
      <c r="BH457" s="31"/>
      <c r="BI457" s="20"/>
      <c r="BJ457" s="31"/>
      <c r="BK457" s="31"/>
      <c r="BL457" s="31"/>
      <c r="BM457" s="31"/>
      <c r="BN457" s="31"/>
      <c r="BO457" s="31"/>
      <c r="BP457" s="31"/>
      <c r="BQ457" s="31"/>
      <c r="BR457" s="31"/>
      <c r="BS457" s="31"/>
      <c r="BT457" s="31"/>
      <c r="BU457" s="31"/>
      <c r="BV457" s="31"/>
      <c r="BW457" s="31"/>
      <c r="BX457" s="31"/>
      <c r="BY457" s="31"/>
      <c r="BZ457" s="31"/>
      <c r="CA457" s="31"/>
      <c r="CB457" s="31"/>
      <c r="CC457" s="71"/>
      <c r="CD457" s="8">
        <v>4</v>
      </c>
      <c r="CE457" s="1">
        <f t="shared" ca="1" si="588"/>
        <v>0.36026230090474776</v>
      </c>
      <c r="CF457" s="1">
        <f t="shared" ca="1" si="589"/>
        <v>0.36026230090474776</v>
      </c>
      <c r="CG457" s="1">
        <f t="shared" ca="1" si="590"/>
        <v>0.67539825243601237</v>
      </c>
      <c r="CH457" s="1">
        <f t="shared" ca="1" si="591"/>
        <v>0.96006451687126504</v>
      </c>
      <c r="CI457" s="1">
        <f t="shared" ca="1" si="592"/>
        <v>0.98935863102567567</v>
      </c>
      <c r="CJ457" s="1">
        <f t="shared" ca="1" si="593"/>
        <v>0.89813702528443651</v>
      </c>
      <c r="CK457" s="1">
        <f t="shared" ca="1" si="594"/>
        <v>0.36026230090474776</v>
      </c>
      <c r="CL457" s="25"/>
      <c r="CM457" s="29"/>
      <c r="CN457" s="32"/>
      <c r="CT457" s="31"/>
      <c r="CU457" s="31"/>
      <c r="CV457" s="31"/>
      <c r="CW457" s="31"/>
      <c r="CX457" s="31"/>
      <c r="CY457" s="31"/>
      <c r="CZ457" s="29"/>
      <c r="DA457" s="20"/>
      <c r="DB457" s="20"/>
      <c r="DC457" s="20"/>
      <c r="DD457" s="20"/>
      <c r="DE457" s="20"/>
      <c r="DF457" s="20"/>
      <c r="DG457" s="20"/>
      <c r="DH457" s="20"/>
      <c r="DI457" s="25"/>
    </row>
    <row r="458" spans="1:113" x14ac:dyDescent="0.2">
      <c r="A458" s="73"/>
      <c r="B458" s="24">
        <v>15</v>
      </c>
      <c r="C458" s="1">
        <f>学習データ!C441*$B$20</f>
        <v>0</v>
      </c>
      <c r="D458" s="1">
        <f>学習データ!D441*$B$20</f>
        <v>0</v>
      </c>
      <c r="E458" s="1">
        <f>学習データ!E441*$B$20</f>
        <v>0</v>
      </c>
      <c r="F458" s="1">
        <f>学習データ!F441*$B$20</f>
        <v>0</v>
      </c>
      <c r="G458" s="1">
        <f>学習データ!G441*$B$20</f>
        <v>0</v>
      </c>
      <c r="H458" s="1">
        <f>学習データ!H441*$B$20</f>
        <v>0</v>
      </c>
      <c r="I458" s="1">
        <f>学習データ!I441*$B$20</f>
        <v>0</v>
      </c>
      <c r="J458" s="1">
        <f>学習データ!J441*$B$20</f>
        <v>0</v>
      </c>
      <c r="K458" s="1">
        <f>学習データ!K441*$B$20</f>
        <v>0</v>
      </c>
      <c r="L458" s="1">
        <f>学習データ!L441*$B$20</f>
        <v>0</v>
      </c>
      <c r="M458" s="1">
        <f>学習データ!M441*$B$20</f>
        <v>0</v>
      </c>
      <c r="N458" s="1">
        <f>学習データ!N441*$B$20</f>
        <v>0</v>
      </c>
      <c r="O458" s="1">
        <f>学習データ!O441*$B$20</f>
        <v>0</v>
      </c>
      <c r="P458" s="1">
        <f>学習データ!P441*$B$20</f>
        <v>0</v>
      </c>
      <c r="Q458" s="1">
        <f>学習データ!Q441*$B$20</f>
        <v>0</v>
      </c>
      <c r="R458" s="1">
        <f>学習データ!R441*$B$20</f>
        <v>0</v>
      </c>
      <c r="S458" s="1">
        <f>学習データ!S441*$B$20</f>
        <v>0</v>
      </c>
      <c r="T458" s="1">
        <f>学習データ!T441*$B$20</f>
        <v>0.19215686274509802</v>
      </c>
      <c r="U458" s="1">
        <f>学習データ!U441*$B$20</f>
        <v>0.99215686274509807</v>
      </c>
      <c r="V458" s="1">
        <f>学習データ!V441*$B$20</f>
        <v>0.99215686274509807</v>
      </c>
      <c r="W458" s="1">
        <f>学習データ!W441*$B$20</f>
        <v>0.6588235294117647</v>
      </c>
      <c r="X458" s="1">
        <f>学習データ!X441*$B$20</f>
        <v>0</v>
      </c>
      <c r="Y458" s="1">
        <f>学習データ!Y441*$B$20</f>
        <v>0</v>
      </c>
      <c r="Z458" s="1">
        <f>学習データ!Z441*$B$20</f>
        <v>0</v>
      </c>
      <c r="AA458" s="1">
        <f>学習データ!AA441*$B$20</f>
        <v>0</v>
      </c>
      <c r="AB458" s="1">
        <f>学習データ!AB441*$B$20</f>
        <v>0</v>
      </c>
      <c r="AC458" s="1">
        <f>学習データ!AC441*$B$20</f>
        <v>0</v>
      </c>
      <c r="AD458" s="1">
        <f>学習データ!AD441*$B$20</f>
        <v>0</v>
      </c>
      <c r="AE458" s="20"/>
      <c r="AF458" s="20"/>
      <c r="AG458" s="20"/>
      <c r="AH458" s="35"/>
      <c r="AI458" s="29"/>
      <c r="AJ458" s="31"/>
      <c r="AK458" s="20"/>
      <c r="AL458" s="20"/>
      <c r="AM458" s="20"/>
      <c r="AN458" s="20"/>
      <c r="AO458" s="20"/>
      <c r="AP458" s="20"/>
      <c r="AQ458" s="20"/>
      <c r="AR458" s="20"/>
      <c r="AS458" s="20"/>
      <c r="AT458" s="20"/>
      <c r="AU458" s="20"/>
      <c r="AV458" s="20"/>
      <c r="AW458" s="20"/>
      <c r="AX458" s="31"/>
      <c r="AY458" s="31"/>
      <c r="AZ458" s="31"/>
      <c r="BA458" s="31"/>
      <c r="BB458" s="31"/>
      <c r="BC458" s="31"/>
      <c r="BD458" s="31"/>
      <c r="BE458" s="31"/>
      <c r="BF458" s="31"/>
      <c r="BG458" s="31"/>
      <c r="BH458" s="31"/>
      <c r="BI458" s="20"/>
      <c r="BJ458" s="31"/>
      <c r="BK458" s="31"/>
      <c r="BL458" s="31"/>
      <c r="BM458" s="31"/>
      <c r="BN458" s="31"/>
      <c r="BO458" s="31"/>
      <c r="BP458" s="31"/>
      <c r="BQ458" s="31"/>
      <c r="BR458" s="31"/>
      <c r="BS458" s="31"/>
      <c r="BT458" s="31"/>
      <c r="BU458" s="31"/>
      <c r="BV458" s="31"/>
      <c r="BW458" s="31"/>
      <c r="BX458" s="31"/>
      <c r="BY458" s="31"/>
      <c r="BZ458" s="31"/>
      <c r="CA458" s="31"/>
      <c r="CB458" s="31"/>
      <c r="CC458" s="71"/>
      <c r="CD458" s="8">
        <v>5</v>
      </c>
      <c r="CE458" s="1">
        <f t="shared" ca="1" si="588"/>
        <v>0.36026230090474776</v>
      </c>
      <c r="CF458" s="1">
        <f t="shared" ca="1" si="589"/>
        <v>0.45333439417471733</v>
      </c>
      <c r="CG458" s="1">
        <f t="shared" ca="1" si="590"/>
        <v>0.98918379114911759</v>
      </c>
      <c r="CH458" s="1">
        <f t="shared" ca="1" si="591"/>
        <v>0.99647708112349764</v>
      </c>
      <c r="CI458" s="1">
        <f t="shared" ca="1" si="592"/>
        <v>0.99633755384833145</v>
      </c>
      <c r="CJ458" s="1">
        <f t="shared" ca="1" si="593"/>
        <v>0.98378310818552195</v>
      </c>
      <c r="CK458" s="1">
        <f t="shared" ca="1" si="594"/>
        <v>0.36026230090474776</v>
      </c>
      <c r="CL458" s="25"/>
      <c r="CM458" s="29"/>
      <c r="CN458" s="71">
        <v>3</v>
      </c>
      <c r="CO458" s="8">
        <v>0</v>
      </c>
      <c r="CP458" s="8">
        <v>1</v>
      </c>
      <c r="CQ458" s="8">
        <v>2</v>
      </c>
      <c r="CR458" s="8">
        <v>3</v>
      </c>
      <c r="CS458" s="8">
        <v>4</v>
      </c>
      <c r="CT458" s="31"/>
      <c r="CU458" s="31"/>
      <c r="CV458" s="31"/>
      <c r="CW458" s="31"/>
      <c r="CX458" s="31"/>
      <c r="CY458" s="31"/>
      <c r="CZ458" s="29"/>
      <c r="DA458" s="20"/>
      <c r="DB458" s="20"/>
      <c r="DC458" s="20"/>
      <c r="DD458" s="20"/>
      <c r="DE458" s="20"/>
      <c r="DF458" s="20"/>
      <c r="DG458" s="20"/>
      <c r="DH458" s="20"/>
      <c r="DI458" s="25"/>
    </row>
    <row r="459" spans="1:113" x14ac:dyDescent="0.2">
      <c r="A459" s="73"/>
      <c r="B459" s="24">
        <v>16</v>
      </c>
      <c r="C459" s="1">
        <f>学習データ!C442*$B$20</f>
        <v>0</v>
      </c>
      <c r="D459" s="1">
        <f>学習データ!D442*$B$20</f>
        <v>0</v>
      </c>
      <c r="E459" s="1">
        <f>学習データ!E442*$B$20</f>
        <v>0</v>
      </c>
      <c r="F459" s="1">
        <f>学習データ!F442*$B$20</f>
        <v>0</v>
      </c>
      <c r="G459" s="1">
        <f>学習データ!G442*$B$20</f>
        <v>0</v>
      </c>
      <c r="H459" s="1">
        <f>学習データ!H442*$B$20</f>
        <v>0</v>
      </c>
      <c r="I459" s="1">
        <f>学習データ!I442*$B$20</f>
        <v>0</v>
      </c>
      <c r="J459" s="1">
        <f>学習データ!J442*$B$20</f>
        <v>0</v>
      </c>
      <c r="K459" s="1">
        <f>学習データ!K442*$B$20</f>
        <v>0</v>
      </c>
      <c r="L459" s="1">
        <f>学習データ!L442*$B$20</f>
        <v>0</v>
      </c>
      <c r="M459" s="1">
        <f>学習データ!M442*$B$20</f>
        <v>0</v>
      </c>
      <c r="N459" s="1">
        <f>学習データ!N442*$B$20</f>
        <v>0</v>
      </c>
      <c r="O459" s="1">
        <f>学習データ!O442*$B$20</f>
        <v>0</v>
      </c>
      <c r="P459" s="1">
        <f>学習データ!P442*$B$20</f>
        <v>0</v>
      </c>
      <c r="Q459" s="1">
        <f>学習データ!Q442*$B$20</f>
        <v>0</v>
      </c>
      <c r="R459" s="1">
        <f>学習データ!R442*$B$20</f>
        <v>0</v>
      </c>
      <c r="S459" s="1">
        <f>学習データ!S442*$B$20</f>
        <v>3.1372549019607843E-2</v>
      </c>
      <c r="T459" s="1">
        <f>学習データ!T442*$B$20</f>
        <v>0.23137254901960785</v>
      </c>
      <c r="U459" s="1">
        <f>学習データ!U442*$B$20</f>
        <v>0.99607843137254903</v>
      </c>
      <c r="V459" s="1">
        <f>学習データ!V442*$B$20</f>
        <v>0.99607843137254903</v>
      </c>
      <c r="W459" s="1">
        <f>学習データ!W442*$B$20</f>
        <v>0.45490196078431372</v>
      </c>
      <c r="X459" s="1">
        <f>学習データ!X442*$B$20</f>
        <v>7.8431372549019607E-3</v>
      </c>
      <c r="Y459" s="1">
        <f>学習データ!Y442*$B$20</f>
        <v>0</v>
      </c>
      <c r="Z459" s="1">
        <f>学習データ!Z442*$B$20</f>
        <v>0</v>
      </c>
      <c r="AA459" s="1">
        <f>学習データ!AA442*$B$20</f>
        <v>0</v>
      </c>
      <c r="AB459" s="1">
        <f>学習データ!AB442*$B$20</f>
        <v>0</v>
      </c>
      <c r="AC459" s="1">
        <f>学習データ!AC442*$B$20</f>
        <v>0</v>
      </c>
      <c r="AD459" s="1">
        <f>学習データ!AD442*$B$20</f>
        <v>0</v>
      </c>
      <c r="AE459" s="20"/>
      <c r="AF459" s="20"/>
      <c r="AG459" s="20"/>
      <c r="AH459" s="35"/>
      <c r="AI459" s="29"/>
      <c r="AJ459" s="31"/>
      <c r="AK459" s="20"/>
      <c r="AL459" s="20"/>
      <c r="AM459" s="20"/>
      <c r="AN459" s="20"/>
      <c r="AO459" s="20"/>
      <c r="AP459" s="20"/>
      <c r="AQ459" s="20"/>
      <c r="AR459" s="20"/>
      <c r="AS459" s="20"/>
      <c r="AT459" s="20"/>
      <c r="AU459" s="20"/>
      <c r="AV459" s="20"/>
      <c r="AW459" s="20"/>
      <c r="AX459" s="31"/>
      <c r="AY459" s="31"/>
      <c r="AZ459" s="31"/>
      <c r="BA459" s="31"/>
      <c r="BB459" s="31"/>
      <c r="BC459" s="31"/>
      <c r="BD459" s="31"/>
      <c r="BE459" s="31"/>
      <c r="BF459" s="31"/>
      <c r="BG459" s="31"/>
      <c r="BH459" s="31"/>
      <c r="BI459" s="20"/>
      <c r="BJ459" s="31"/>
      <c r="BK459" s="31"/>
      <c r="BL459" s="31"/>
      <c r="BM459" s="31"/>
      <c r="BN459" s="31"/>
      <c r="BO459" s="31"/>
      <c r="BP459" s="31"/>
      <c r="BQ459" s="31"/>
      <c r="BR459" s="31"/>
      <c r="BS459" s="31"/>
      <c r="BT459" s="31"/>
      <c r="BU459" s="31"/>
      <c r="BV459" s="31"/>
      <c r="BW459" s="31"/>
      <c r="BX459" s="31"/>
      <c r="BY459" s="31"/>
      <c r="BZ459" s="31"/>
      <c r="CA459" s="31"/>
      <c r="CB459" s="31"/>
      <c r="CC459" s="71"/>
      <c r="CD459" s="8">
        <v>6</v>
      </c>
      <c r="CE459" s="1">
        <f t="shared" ca="1" si="588"/>
        <v>0.36026230090474776</v>
      </c>
      <c r="CF459" s="1">
        <f t="shared" ca="1" si="589"/>
        <v>0.57433144032881789</v>
      </c>
      <c r="CG459" s="1">
        <f t="shared" ca="1" si="590"/>
        <v>0.99582540466312575</v>
      </c>
      <c r="CH459" s="1">
        <f t="shared" ca="1" si="591"/>
        <v>0.99534363673651205</v>
      </c>
      <c r="CI459" s="1">
        <f t="shared" ca="1" si="592"/>
        <v>0.82275648523258316</v>
      </c>
      <c r="CJ459" s="1">
        <f t="shared" ca="1" si="593"/>
        <v>0.44358930950274561</v>
      </c>
      <c r="CK459" s="1">
        <f t="shared" ca="1" si="594"/>
        <v>0.36026230090474776</v>
      </c>
      <c r="CL459" s="25"/>
      <c r="CM459" s="29"/>
      <c r="CN459" s="71"/>
      <c r="CO459" s="8">
        <v>1</v>
      </c>
      <c r="CP459" s="1">
        <f t="shared" ref="CP459:CS462" ca="1" si="595">1/(1+EXP(-SUMPRODUCT($CO$14:$CR$17,CE464:CH467)+$CS$14))</f>
        <v>0.72135300499354327</v>
      </c>
      <c r="CQ459" s="1">
        <f t="shared" ca="1" si="595"/>
        <v>0.74857183573859565</v>
      </c>
      <c r="CR459" s="1">
        <f t="shared" ca="1" si="595"/>
        <v>0.7429678651021252</v>
      </c>
      <c r="CS459" s="1">
        <f t="shared" ca="1" si="595"/>
        <v>0.70537704844766747</v>
      </c>
      <c r="CT459" s="31"/>
      <c r="CU459" s="31"/>
      <c r="CV459" s="31"/>
      <c r="CW459" s="31"/>
      <c r="CX459" s="31"/>
      <c r="CY459" s="31"/>
      <c r="CZ459" s="29"/>
      <c r="DA459" s="20"/>
      <c r="DB459" s="20"/>
      <c r="DC459" s="20"/>
      <c r="DD459" s="20"/>
      <c r="DE459" s="20"/>
      <c r="DF459" s="20"/>
      <c r="DG459" s="20"/>
      <c r="DH459" s="20"/>
      <c r="DI459" s="25"/>
    </row>
    <row r="460" spans="1:113" x14ac:dyDescent="0.2">
      <c r="A460" s="73"/>
      <c r="B460" s="24">
        <v>17</v>
      </c>
      <c r="C460" s="1">
        <f>学習データ!C443*$B$20</f>
        <v>0</v>
      </c>
      <c r="D460" s="1">
        <f>学習データ!D443*$B$20</f>
        <v>0</v>
      </c>
      <c r="E460" s="1">
        <f>学習データ!E443*$B$20</f>
        <v>0</v>
      </c>
      <c r="F460" s="1">
        <f>学習データ!F443*$B$20</f>
        <v>0</v>
      </c>
      <c r="G460" s="1">
        <f>学習データ!G443*$B$20</f>
        <v>0</v>
      </c>
      <c r="H460" s="1">
        <f>学習データ!H443*$B$20</f>
        <v>0</v>
      </c>
      <c r="I460" s="1">
        <f>学習データ!I443*$B$20</f>
        <v>0</v>
      </c>
      <c r="J460" s="1">
        <f>学習データ!J443*$B$20</f>
        <v>0</v>
      </c>
      <c r="K460" s="1">
        <f>学習データ!K443*$B$20</f>
        <v>0</v>
      </c>
      <c r="L460" s="1">
        <f>学習データ!L443*$B$20</f>
        <v>0</v>
      </c>
      <c r="M460" s="1">
        <f>学習データ!M443*$B$20</f>
        <v>0</v>
      </c>
      <c r="N460" s="1">
        <f>学習データ!N443*$B$20</f>
        <v>0</v>
      </c>
      <c r="O460" s="1">
        <f>学習データ!O443*$B$20</f>
        <v>0</v>
      </c>
      <c r="P460" s="1">
        <f>学習データ!P443*$B$20</f>
        <v>4.7058823529411764E-2</v>
      </c>
      <c r="Q460" s="1">
        <f>学習データ!Q443*$B$20</f>
        <v>0.34901960784313724</v>
      </c>
      <c r="R460" s="1">
        <f>学習データ!R443*$B$20</f>
        <v>0.34509803921568627</v>
      </c>
      <c r="S460" s="1">
        <f>学習データ!S443*$B$20</f>
        <v>0.83137254901960778</v>
      </c>
      <c r="T460" s="1">
        <f>学習データ!T443*$B$20</f>
        <v>0.99215686274509807</v>
      </c>
      <c r="U460" s="1">
        <f>学習データ!U443*$B$20</f>
        <v>0.99215686274509807</v>
      </c>
      <c r="V460" s="1">
        <f>学習データ!V443*$B$20</f>
        <v>0.99215686274509807</v>
      </c>
      <c r="W460" s="1">
        <f>学習データ!W443*$B$20</f>
        <v>0.99215686274509807</v>
      </c>
      <c r="X460" s="1">
        <f>学習データ!X443*$B$20</f>
        <v>0.62745098039215685</v>
      </c>
      <c r="Y460" s="1">
        <f>学習データ!Y443*$B$20</f>
        <v>0.56862745098039214</v>
      </c>
      <c r="Z460" s="1">
        <f>学習データ!Z443*$B$20</f>
        <v>7.0588235294117646E-2</v>
      </c>
      <c r="AA460" s="1">
        <f>学習データ!AA443*$B$20</f>
        <v>0</v>
      </c>
      <c r="AB460" s="1">
        <f>学習データ!AB443*$B$20</f>
        <v>0</v>
      </c>
      <c r="AC460" s="1">
        <f>学習データ!AC443*$B$20</f>
        <v>0</v>
      </c>
      <c r="AD460" s="1">
        <f>学習データ!AD443*$B$20</f>
        <v>0</v>
      </c>
      <c r="AE460" s="20"/>
      <c r="AF460" s="8"/>
      <c r="AG460" s="8" t="s">
        <v>3</v>
      </c>
      <c r="AH460" s="35"/>
      <c r="AI460" s="29"/>
      <c r="AJ460" s="31"/>
      <c r="AK460" s="20"/>
      <c r="AL460" s="20"/>
      <c r="AM460" s="20"/>
      <c r="AN460" s="20"/>
      <c r="AO460" s="20"/>
      <c r="AP460" s="20"/>
      <c r="AQ460" s="20"/>
      <c r="AR460" s="20"/>
      <c r="AS460" s="20"/>
      <c r="AT460" s="20"/>
      <c r="AU460" s="20"/>
      <c r="AV460" s="20"/>
      <c r="AW460" s="20"/>
      <c r="AX460" s="31"/>
      <c r="AY460" s="31"/>
      <c r="AZ460" s="31"/>
      <c r="BA460" s="31"/>
      <c r="BB460" s="31"/>
      <c r="BC460" s="31"/>
      <c r="BD460" s="31"/>
      <c r="BE460" s="31"/>
      <c r="BF460" s="31"/>
      <c r="BG460" s="31"/>
      <c r="BH460" s="31"/>
      <c r="BI460" s="20"/>
      <c r="BJ460" s="31"/>
      <c r="BK460" s="31"/>
      <c r="BL460" s="31"/>
      <c r="BM460" s="31"/>
      <c r="BN460" s="31"/>
      <c r="BO460" s="31"/>
      <c r="BP460" s="31"/>
      <c r="BQ460" s="31"/>
      <c r="BR460" s="31"/>
      <c r="BS460" s="31"/>
      <c r="BT460" s="31"/>
      <c r="BU460" s="31"/>
      <c r="BV460" s="31"/>
      <c r="BW460" s="31"/>
      <c r="BX460" s="31"/>
      <c r="BY460" s="31"/>
      <c r="BZ460" s="31"/>
      <c r="CA460" s="31"/>
      <c r="CB460" s="31"/>
      <c r="CC460" s="71"/>
      <c r="CD460" s="8">
        <v>7</v>
      </c>
      <c r="CE460" s="1">
        <f t="shared" ca="1" si="588"/>
        <v>0.36026230090474776</v>
      </c>
      <c r="CF460" s="1">
        <f t="shared" ca="1" si="589"/>
        <v>0.3648081779954509</v>
      </c>
      <c r="CG460" s="1">
        <f t="shared" ca="1" si="590"/>
        <v>0.64465772180042002</v>
      </c>
      <c r="CH460" s="1">
        <f t="shared" ca="1" si="591"/>
        <v>0.4646271483786385</v>
      </c>
      <c r="CI460" s="1">
        <f t="shared" ca="1" si="592"/>
        <v>0.36026230090474776</v>
      </c>
      <c r="CJ460" s="1">
        <f t="shared" ca="1" si="593"/>
        <v>0.36026230090474776</v>
      </c>
      <c r="CK460" s="1">
        <f t="shared" ca="1" si="594"/>
        <v>0.36026230090474776</v>
      </c>
      <c r="CL460" s="25"/>
      <c r="CM460" s="29"/>
      <c r="CN460" s="71"/>
      <c r="CO460" s="8">
        <v>2</v>
      </c>
      <c r="CP460" s="1">
        <f t="shared" ca="1" si="595"/>
        <v>0.75844604578357322</v>
      </c>
      <c r="CQ460" s="1">
        <f t="shared" ca="1" si="595"/>
        <v>0.77572318098658521</v>
      </c>
      <c r="CR460" s="1">
        <f t="shared" ca="1" si="595"/>
        <v>0.77053372472464743</v>
      </c>
      <c r="CS460" s="1">
        <f t="shared" ca="1" si="595"/>
        <v>0.7314669043083224</v>
      </c>
      <c r="CT460" s="31"/>
      <c r="CU460" s="31"/>
      <c r="CV460" s="31"/>
      <c r="CW460" s="31"/>
      <c r="CX460" s="31"/>
      <c r="CY460" s="31"/>
      <c r="CZ460" s="29"/>
      <c r="DA460" s="20"/>
      <c r="DB460" s="20"/>
      <c r="DC460" s="20"/>
      <c r="DD460" s="20"/>
      <c r="DE460" s="20"/>
      <c r="DF460" s="20"/>
      <c r="DG460" s="20"/>
      <c r="DH460" s="20"/>
      <c r="DI460" s="25"/>
    </row>
    <row r="461" spans="1:113" x14ac:dyDescent="0.2">
      <c r="A461" s="73"/>
      <c r="B461" s="24">
        <v>18</v>
      </c>
      <c r="C461" s="1">
        <f>学習データ!C444*$B$20</f>
        <v>0</v>
      </c>
      <c r="D461" s="1">
        <f>学習データ!D444*$B$20</f>
        <v>0</v>
      </c>
      <c r="E461" s="1">
        <f>学習データ!E444*$B$20</f>
        <v>0</v>
      </c>
      <c r="F461" s="1">
        <f>学習データ!F444*$B$20</f>
        <v>0</v>
      </c>
      <c r="G461" s="1">
        <f>学習データ!G444*$B$20</f>
        <v>0</v>
      </c>
      <c r="H461" s="1">
        <f>学習データ!H444*$B$20</f>
        <v>0</v>
      </c>
      <c r="I461" s="1">
        <f>学習データ!I444*$B$20</f>
        <v>0</v>
      </c>
      <c r="J461" s="1">
        <f>学習データ!J444*$B$20</f>
        <v>0</v>
      </c>
      <c r="K461" s="1">
        <f>学習データ!K444*$B$20</f>
        <v>0</v>
      </c>
      <c r="L461" s="1">
        <f>学習データ!L444*$B$20</f>
        <v>0</v>
      </c>
      <c r="M461" s="1">
        <f>学習データ!M444*$B$20</f>
        <v>0</v>
      </c>
      <c r="N461" s="1">
        <f>学習データ!N444*$B$20</f>
        <v>0</v>
      </c>
      <c r="O461" s="1">
        <f>学習データ!O444*$B$20</f>
        <v>0.33725490196078434</v>
      </c>
      <c r="P461" s="1">
        <f>学習データ!P444*$B$20</f>
        <v>0.79607843137254897</v>
      </c>
      <c r="Q461" s="1">
        <f>学習データ!Q444*$B$20</f>
        <v>0.99607843137254903</v>
      </c>
      <c r="R461" s="1">
        <f>学習データ!R444*$B$20</f>
        <v>0.99215686274509807</v>
      </c>
      <c r="S461" s="1">
        <f>学習データ!S444*$B$20</f>
        <v>0.99215686274509807</v>
      </c>
      <c r="T461" s="1">
        <f>学習データ!T444*$B$20</f>
        <v>0.99215686274509807</v>
      </c>
      <c r="U461" s="1">
        <f>学習データ!U444*$B$20</f>
        <v>0.99215686274509807</v>
      </c>
      <c r="V461" s="1">
        <f>学習データ!V444*$B$20</f>
        <v>0.99215686274509807</v>
      </c>
      <c r="W461" s="1">
        <f>学習データ!W444*$B$20</f>
        <v>0.99215686274509807</v>
      </c>
      <c r="X461" s="1">
        <f>学習データ!X444*$B$20</f>
        <v>0.99215686274509807</v>
      </c>
      <c r="Y461" s="1">
        <f>学習データ!Y444*$B$20</f>
        <v>0.99215686274509807</v>
      </c>
      <c r="Z461" s="1">
        <f>学習データ!Z444*$B$20</f>
        <v>0.81176470588235294</v>
      </c>
      <c r="AA461" s="1">
        <f>学習データ!AA444*$B$20</f>
        <v>0</v>
      </c>
      <c r="AB461" s="1">
        <f>学習データ!AB444*$B$20</f>
        <v>0</v>
      </c>
      <c r="AC461" s="1">
        <f>学習データ!AC444*$B$20</f>
        <v>0</v>
      </c>
      <c r="AD461" s="1">
        <f>学習データ!AD444*$B$20</f>
        <v>0</v>
      </c>
      <c r="AE461" s="20"/>
      <c r="AF461" s="8">
        <v>0</v>
      </c>
      <c r="AG461" s="1">
        <f>IF(学習データ!AG427=0,1,0)</f>
        <v>0</v>
      </c>
      <c r="AH461" s="35"/>
      <c r="AI461" s="29"/>
      <c r="AJ461" s="31"/>
      <c r="AK461" s="20"/>
      <c r="AL461" s="20"/>
      <c r="AM461" s="20"/>
      <c r="AN461" s="20"/>
      <c r="AO461" s="20"/>
      <c r="AP461" s="20"/>
      <c r="AQ461" s="20"/>
      <c r="AR461" s="20"/>
      <c r="AS461" s="20"/>
      <c r="AT461" s="20"/>
      <c r="AU461" s="20"/>
      <c r="AV461" s="20"/>
      <c r="AW461" s="20"/>
      <c r="AX461" s="31"/>
      <c r="AY461" s="31"/>
      <c r="AZ461" s="31"/>
      <c r="BA461" s="31"/>
      <c r="BB461" s="31"/>
      <c r="BC461" s="31"/>
      <c r="BD461" s="31"/>
      <c r="BE461" s="31"/>
      <c r="BF461" s="31"/>
      <c r="BG461" s="31"/>
      <c r="BH461" s="31"/>
      <c r="BI461" s="20"/>
      <c r="BJ461" s="31"/>
      <c r="BK461" s="31"/>
      <c r="BL461" s="31"/>
      <c r="BM461" s="31"/>
      <c r="BN461" s="31"/>
      <c r="BO461" s="31"/>
      <c r="BP461" s="31"/>
      <c r="BQ461" s="31"/>
      <c r="BR461" s="31"/>
      <c r="BS461" s="31"/>
      <c r="BT461" s="31"/>
      <c r="BU461" s="31"/>
      <c r="BV461" s="31"/>
      <c r="BW461" s="31"/>
      <c r="BX461" s="31"/>
      <c r="BY461" s="31"/>
      <c r="BZ461" s="31"/>
      <c r="CA461" s="31"/>
      <c r="CB461" s="31"/>
      <c r="CC461" s="31"/>
      <c r="CD461" s="45"/>
      <c r="CE461" s="45"/>
      <c r="CF461" s="45"/>
      <c r="CG461" s="45"/>
      <c r="CH461" s="45"/>
      <c r="CI461" s="45"/>
      <c r="CJ461" s="45"/>
      <c r="CK461" s="45"/>
      <c r="CL461" s="25"/>
      <c r="CM461" s="29"/>
      <c r="CN461" s="71"/>
      <c r="CO461" s="8">
        <v>3</v>
      </c>
      <c r="CP461" s="1">
        <f t="shared" ca="1" si="595"/>
        <v>0.75097546993388142</v>
      </c>
      <c r="CQ461" s="1">
        <f t="shared" ca="1" si="595"/>
        <v>0.76056827803836935</v>
      </c>
      <c r="CR461" s="1">
        <f t="shared" ca="1" si="595"/>
        <v>0.73671390936640802</v>
      </c>
      <c r="CS461" s="1">
        <f t="shared" ca="1" si="595"/>
        <v>0.69907475375652861</v>
      </c>
      <c r="CT461" s="31"/>
      <c r="CU461" s="31"/>
      <c r="CV461" s="31"/>
      <c r="CW461" s="31"/>
      <c r="CX461" s="31"/>
      <c r="CY461" s="31"/>
      <c r="CZ461" s="29"/>
      <c r="DA461" s="20"/>
      <c r="DB461" s="20"/>
      <c r="DC461" s="20"/>
      <c r="DD461" s="20"/>
      <c r="DE461" s="20"/>
      <c r="DF461" s="20"/>
      <c r="DG461" s="20"/>
      <c r="DH461" s="20"/>
      <c r="DI461" s="25"/>
    </row>
    <row r="462" spans="1:113" x14ac:dyDescent="0.2">
      <c r="A462" s="73"/>
      <c r="B462" s="24">
        <v>19</v>
      </c>
      <c r="C462" s="1">
        <f>学習データ!C445*$B$20</f>
        <v>0</v>
      </c>
      <c r="D462" s="1">
        <f>学習データ!D445*$B$20</f>
        <v>0</v>
      </c>
      <c r="E462" s="1">
        <f>学習データ!E445*$B$20</f>
        <v>0</v>
      </c>
      <c r="F462" s="1">
        <f>学習データ!F445*$B$20</f>
        <v>0</v>
      </c>
      <c r="G462" s="1">
        <f>学習データ!G445*$B$20</f>
        <v>0</v>
      </c>
      <c r="H462" s="1">
        <f>学習データ!H445*$B$20</f>
        <v>0</v>
      </c>
      <c r="I462" s="1">
        <f>学習データ!I445*$B$20</f>
        <v>0</v>
      </c>
      <c r="J462" s="1">
        <f>学習データ!J445*$B$20</f>
        <v>0</v>
      </c>
      <c r="K462" s="1">
        <f>学習データ!K445*$B$20</f>
        <v>0</v>
      </c>
      <c r="L462" s="1">
        <f>学習データ!L445*$B$20</f>
        <v>0</v>
      </c>
      <c r="M462" s="1">
        <f>学習データ!M445*$B$20</f>
        <v>0</v>
      </c>
      <c r="N462" s="1">
        <f>学習データ!N445*$B$20</f>
        <v>0.34901960784313724</v>
      </c>
      <c r="O462" s="1">
        <f>学習データ!O445*$B$20</f>
        <v>0.96470588235294119</v>
      </c>
      <c r="P462" s="1">
        <f>学習データ!P445*$B$20</f>
        <v>0.99215686274509807</v>
      </c>
      <c r="Q462" s="1">
        <f>学習データ!Q445*$B$20</f>
        <v>0.99607843137254903</v>
      </c>
      <c r="R462" s="1">
        <f>学習データ!R445*$B$20</f>
        <v>0.99215686274509807</v>
      </c>
      <c r="S462" s="1">
        <f>学習データ!S445*$B$20</f>
        <v>0.99215686274509807</v>
      </c>
      <c r="T462" s="1">
        <f>学習データ!T445*$B$20</f>
        <v>0.99215686274509807</v>
      </c>
      <c r="U462" s="1">
        <f>学習データ!U445*$B$20</f>
        <v>0.99215686274509807</v>
      </c>
      <c r="V462" s="1">
        <f>学習データ!V445*$B$20</f>
        <v>0.99215686274509807</v>
      </c>
      <c r="W462" s="1">
        <f>学習データ!W445*$B$20</f>
        <v>0.99215686274509807</v>
      </c>
      <c r="X462" s="1">
        <f>学習データ!X445*$B$20</f>
        <v>0.99215686274509807</v>
      </c>
      <c r="Y462" s="1">
        <f>学習データ!Y445*$B$20</f>
        <v>0.99215686274509807</v>
      </c>
      <c r="Z462" s="1">
        <f>学習データ!Z445*$B$20</f>
        <v>0.99215686274509807</v>
      </c>
      <c r="AA462" s="1">
        <f>学習データ!AA445*$B$20</f>
        <v>0</v>
      </c>
      <c r="AB462" s="1">
        <f>学習データ!AB445*$B$20</f>
        <v>0</v>
      </c>
      <c r="AC462" s="1">
        <f>学習データ!AC445*$B$20</f>
        <v>0</v>
      </c>
      <c r="AD462" s="1">
        <f>学習データ!AD445*$B$20</f>
        <v>0</v>
      </c>
      <c r="AE462" s="20"/>
      <c r="AF462" s="8">
        <v>1</v>
      </c>
      <c r="AG462" s="1">
        <f>IF(学習データ!AG427=1,1,0)</f>
        <v>0</v>
      </c>
      <c r="AH462" s="35"/>
      <c r="AI462" s="29"/>
      <c r="AJ462" s="31"/>
      <c r="AK462" s="20"/>
      <c r="AL462" s="20"/>
      <c r="AM462" s="20"/>
      <c r="AN462" s="20"/>
      <c r="AO462" s="20"/>
      <c r="AP462" s="20"/>
      <c r="AQ462" s="20"/>
      <c r="AR462" s="20"/>
      <c r="AS462" s="20"/>
      <c r="AT462" s="20"/>
      <c r="AU462" s="20"/>
      <c r="AV462" s="20"/>
      <c r="AW462" s="20"/>
      <c r="AX462" s="31"/>
      <c r="AY462" s="31"/>
      <c r="AZ462" s="31"/>
      <c r="BA462" s="31"/>
      <c r="BB462" s="31"/>
      <c r="BC462" s="31"/>
      <c r="BD462" s="31"/>
      <c r="BE462" s="31"/>
      <c r="BF462" s="31"/>
      <c r="BG462" s="31"/>
      <c r="BH462" s="31"/>
      <c r="BI462" s="20"/>
      <c r="BJ462" s="31"/>
      <c r="BK462" s="31"/>
      <c r="BL462" s="31"/>
      <c r="BM462" s="31"/>
      <c r="BN462" s="31"/>
      <c r="BO462" s="31"/>
      <c r="BP462" s="31"/>
      <c r="BQ462" s="31"/>
      <c r="BR462" s="31"/>
      <c r="BS462" s="31"/>
      <c r="BT462" s="31"/>
      <c r="BU462" s="31"/>
      <c r="BV462" s="31"/>
      <c r="BW462" s="31"/>
      <c r="BX462" s="31"/>
      <c r="BY462" s="31"/>
      <c r="BZ462" s="31"/>
      <c r="CA462" s="31"/>
      <c r="CB462" s="31"/>
      <c r="CC462" s="31"/>
      <c r="CD462" s="20" t="s">
        <v>28</v>
      </c>
      <c r="CE462" s="20"/>
      <c r="CF462" s="20"/>
      <c r="CG462" s="20"/>
      <c r="CH462" s="20"/>
      <c r="CI462" s="20"/>
      <c r="CJ462" s="20"/>
      <c r="CK462" s="20"/>
      <c r="CL462" s="25"/>
      <c r="CM462" s="29"/>
      <c r="CN462" s="71"/>
      <c r="CO462" s="8">
        <v>4</v>
      </c>
      <c r="CP462" s="1">
        <f t="shared" ca="1" si="595"/>
        <v>0.6945032530428572</v>
      </c>
      <c r="CQ462" s="1">
        <f t="shared" ca="1" si="595"/>
        <v>0.70457587714957726</v>
      </c>
      <c r="CR462" s="1">
        <f t="shared" ca="1" si="595"/>
        <v>0.70127878230143814</v>
      </c>
      <c r="CS462" s="1">
        <f t="shared" ca="1" si="595"/>
        <v>0.68816604417238936</v>
      </c>
      <c r="CT462" s="31"/>
      <c r="CU462" s="31"/>
      <c r="CV462" s="31"/>
      <c r="CW462" s="31"/>
      <c r="CX462" s="31"/>
      <c r="CY462" s="31"/>
      <c r="CZ462" s="29"/>
      <c r="DA462" s="20"/>
      <c r="DB462" s="20"/>
      <c r="DC462" s="20"/>
      <c r="DD462" s="20"/>
      <c r="DE462" s="20"/>
      <c r="DF462" s="20"/>
      <c r="DG462" s="20"/>
      <c r="DH462" s="20"/>
      <c r="DI462" s="25"/>
    </row>
    <row r="463" spans="1:113" x14ac:dyDescent="0.2">
      <c r="A463" s="73"/>
      <c r="B463" s="24">
        <v>20</v>
      </c>
      <c r="C463" s="1">
        <f>学習データ!C446*$B$20</f>
        <v>0</v>
      </c>
      <c r="D463" s="1">
        <f>学習データ!D446*$B$20</f>
        <v>0</v>
      </c>
      <c r="E463" s="1">
        <f>学習データ!E446*$B$20</f>
        <v>0</v>
      </c>
      <c r="F463" s="1">
        <f>学習データ!F446*$B$20</f>
        <v>0</v>
      </c>
      <c r="G463" s="1">
        <f>学習データ!G446*$B$20</f>
        <v>0</v>
      </c>
      <c r="H463" s="1">
        <f>学習データ!H446*$B$20</f>
        <v>0</v>
      </c>
      <c r="I463" s="1">
        <f>学習データ!I446*$B$20</f>
        <v>0</v>
      </c>
      <c r="J463" s="1">
        <f>学習データ!J446*$B$20</f>
        <v>0</v>
      </c>
      <c r="K463" s="1">
        <f>学習データ!K446*$B$20</f>
        <v>0</v>
      </c>
      <c r="L463" s="1">
        <f>学習データ!L446*$B$20</f>
        <v>0</v>
      </c>
      <c r="M463" s="1">
        <f>学習データ!M446*$B$20</f>
        <v>0</v>
      </c>
      <c r="N463" s="1">
        <f>学習データ!N446*$B$20</f>
        <v>0.85490196078431369</v>
      </c>
      <c r="O463" s="1">
        <f>学習データ!O446*$B$20</f>
        <v>0.99215686274509807</v>
      </c>
      <c r="P463" s="1">
        <f>学習データ!P446*$B$20</f>
        <v>0.99215686274509807</v>
      </c>
      <c r="Q463" s="1">
        <f>学習データ!Q446*$B$20</f>
        <v>0.99607843137254903</v>
      </c>
      <c r="R463" s="1">
        <f>学習データ!R446*$B$20</f>
        <v>0.99215686274509807</v>
      </c>
      <c r="S463" s="1">
        <f>学習データ!S446*$B$20</f>
        <v>0.99215686274509807</v>
      </c>
      <c r="T463" s="1">
        <f>学習データ!T446*$B$20</f>
        <v>0.99215686274509807</v>
      </c>
      <c r="U463" s="1">
        <f>学習データ!U446*$B$20</f>
        <v>0.99215686274509807</v>
      </c>
      <c r="V463" s="1">
        <f>学習データ!V446*$B$20</f>
        <v>0.99215686274509807</v>
      </c>
      <c r="W463" s="1">
        <f>学習データ!W446*$B$20</f>
        <v>0.99215686274509807</v>
      </c>
      <c r="X463" s="1">
        <f>学習データ!X446*$B$20</f>
        <v>0.99215686274509807</v>
      </c>
      <c r="Y463" s="1">
        <f>学習データ!Y446*$B$20</f>
        <v>0.99215686274509807</v>
      </c>
      <c r="Z463" s="1">
        <f>学習データ!Z446*$B$20</f>
        <v>0.65098039215686276</v>
      </c>
      <c r="AA463" s="1">
        <f>学習データ!AA446*$B$20</f>
        <v>0</v>
      </c>
      <c r="AB463" s="1">
        <f>学習データ!AB446*$B$20</f>
        <v>0</v>
      </c>
      <c r="AC463" s="1">
        <f>学習データ!AC446*$B$20</f>
        <v>0</v>
      </c>
      <c r="AD463" s="1">
        <f>学習データ!AD446*$B$20</f>
        <v>0</v>
      </c>
      <c r="AE463" s="20"/>
      <c r="AF463" s="8">
        <v>2</v>
      </c>
      <c r="AG463" s="1">
        <f>IF(学習データ!AG427=2,1,0)</f>
        <v>1</v>
      </c>
      <c r="AH463" s="35"/>
      <c r="AI463" s="29"/>
      <c r="AJ463" s="31"/>
      <c r="AK463" s="20"/>
      <c r="AL463" s="20"/>
      <c r="AM463" s="20"/>
      <c r="AN463" s="20"/>
      <c r="AO463" s="20"/>
      <c r="AP463" s="20"/>
      <c r="AQ463" s="20"/>
      <c r="AR463" s="20"/>
      <c r="AS463" s="20"/>
      <c r="AT463" s="20"/>
      <c r="AU463" s="20"/>
      <c r="AV463" s="20"/>
      <c r="AW463" s="20"/>
      <c r="AX463" s="31"/>
      <c r="AY463" s="31"/>
      <c r="AZ463" s="31"/>
      <c r="BA463" s="31"/>
      <c r="BB463" s="31"/>
      <c r="BC463" s="31"/>
      <c r="BD463" s="31"/>
      <c r="BE463" s="31"/>
      <c r="BF463" s="31"/>
      <c r="BG463" s="31"/>
      <c r="BH463" s="31"/>
      <c r="BI463" s="20"/>
      <c r="BJ463" s="31"/>
      <c r="BK463" s="31"/>
      <c r="BL463" s="31"/>
      <c r="BM463" s="31"/>
      <c r="BN463" s="31"/>
      <c r="BO463" s="31"/>
      <c r="BP463" s="31"/>
      <c r="BQ463" s="31"/>
      <c r="BR463" s="31"/>
      <c r="BS463" s="31"/>
      <c r="BT463" s="31"/>
      <c r="BU463" s="31"/>
      <c r="BV463" s="31"/>
      <c r="BW463" s="31"/>
      <c r="BX463" s="31"/>
      <c r="BY463" s="31"/>
      <c r="BZ463" s="31"/>
      <c r="CA463" s="31"/>
      <c r="CB463" s="31"/>
      <c r="CC463" s="71">
        <v>3</v>
      </c>
      <c r="CD463" s="8">
        <v>0</v>
      </c>
      <c r="CE463" s="8">
        <v>1</v>
      </c>
      <c r="CF463" s="8">
        <v>2</v>
      </c>
      <c r="CG463" s="8">
        <v>3</v>
      </c>
      <c r="CH463" s="8">
        <v>4</v>
      </c>
      <c r="CI463" s="8">
        <v>5</v>
      </c>
      <c r="CJ463" s="8">
        <v>6</v>
      </c>
      <c r="CK463" s="8">
        <v>7</v>
      </c>
      <c r="CL463" s="25"/>
      <c r="CM463" s="29"/>
      <c r="CN463" s="32"/>
      <c r="CO463" s="31"/>
      <c r="CP463" s="31"/>
      <c r="CQ463" s="31"/>
      <c r="CR463" s="31"/>
      <c r="CS463" s="31"/>
      <c r="CT463" s="31"/>
      <c r="CU463" s="31"/>
      <c r="CV463" s="31"/>
      <c r="CW463" s="31"/>
      <c r="CX463" s="31"/>
      <c r="CY463" s="31"/>
      <c r="CZ463" s="29"/>
      <c r="DA463" s="20"/>
      <c r="DB463" s="20"/>
      <c r="DC463" s="20"/>
      <c r="DD463" s="20"/>
      <c r="DE463" s="20"/>
      <c r="DF463" s="20"/>
      <c r="DG463" s="20"/>
      <c r="DH463" s="20"/>
      <c r="DI463" s="25"/>
    </row>
    <row r="464" spans="1:113" x14ac:dyDescent="0.2">
      <c r="A464" s="73"/>
      <c r="B464" s="24">
        <v>21</v>
      </c>
      <c r="C464" s="1">
        <f>学習データ!C447*$B$20</f>
        <v>0</v>
      </c>
      <c r="D464" s="1">
        <f>学習データ!D447*$B$20</f>
        <v>0</v>
      </c>
      <c r="E464" s="1">
        <f>学習データ!E447*$B$20</f>
        <v>0</v>
      </c>
      <c r="F464" s="1">
        <f>学習データ!F447*$B$20</f>
        <v>0</v>
      </c>
      <c r="G464" s="1">
        <f>学習データ!G447*$B$20</f>
        <v>0</v>
      </c>
      <c r="H464" s="1">
        <f>学習データ!H447*$B$20</f>
        <v>0</v>
      </c>
      <c r="I464" s="1">
        <f>学習データ!I447*$B$20</f>
        <v>0</v>
      </c>
      <c r="J464" s="1">
        <f>学習データ!J447*$B$20</f>
        <v>0</v>
      </c>
      <c r="K464" s="1">
        <f>学習データ!K447*$B$20</f>
        <v>0</v>
      </c>
      <c r="L464" s="1">
        <f>学習データ!L447*$B$20</f>
        <v>0</v>
      </c>
      <c r="M464" s="1">
        <f>学習データ!M447*$B$20</f>
        <v>0.39215686274509803</v>
      </c>
      <c r="N464" s="1">
        <f>学習データ!N447*$B$20</f>
        <v>0.96078431372549022</v>
      </c>
      <c r="O464" s="1">
        <f>学習データ!O447*$B$20</f>
        <v>0.99215686274509807</v>
      </c>
      <c r="P464" s="1">
        <f>学習データ!P447*$B$20</f>
        <v>0.99215686274509807</v>
      </c>
      <c r="Q464" s="1">
        <f>学習データ!Q447*$B$20</f>
        <v>0.99607843137254903</v>
      </c>
      <c r="R464" s="1">
        <f>学習データ!R447*$B$20</f>
        <v>0.99215686274509807</v>
      </c>
      <c r="S464" s="1">
        <f>学習データ!S447*$B$20</f>
        <v>0.99215686274509807</v>
      </c>
      <c r="T464" s="1">
        <f>学習データ!T447*$B$20</f>
        <v>0.99215686274509807</v>
      </c>
      <c r="U464" s="1">
        <f>学習データ!U447*$B$20</f>
        <v>0.92549019607843142</v>
      </c>
      <c r="V464" s="1">
        <f>学習データ!V447*$B$20</f>
        <v>0.34509803921568627</v>
      </c>
      <c r="W464" s="1">
        <f>学習データ!W447*$B$20</f>
        <v>0.23529411764705882</v>
      </c>
      <c r="X464" s="1">
        <f>学習データ!X447*$B$20</f>
        <v>0.46274509803921571</v>
      </c>
      <c r="Y464" s="1">
        <f>学習データ!Y447*$B$20</f>
        <v>0.23529411764705882</v>
      </c>
      <c r="Z464" s="1">
        <f>学習データ!Z447*$B$20</f>
        <v>0.12549019607843137</v>
      </c>
      <c r="AA464" s="1">
        <f>学習データ!AA447*$B$20</f>
        <v>0</v>
      </c>
      <c r="AB464" s="1">
        <f>学習データ!AB447*$B$20</f>
        <v>0</v>
      </c>
      <c r="AC464" s="1">
        <f>学習データ!AC447*$B$20</f>
        <v>0</v>
      </c>
      <c r="AD464" s="1">
        <f>学習データ!AD447*$B$20</f>
        <v>0</v>
      </c>
      <c r="AE464" s="20"/>
      <c r="AF464" s="8">
        <v>3</v>
      </c>
      <c r="AG464" s="1">
        <f>IF(学習データ!AG427=3,1,0)</f>
        <v>0</v>
      </c>
      <c r="AH464" s="35"/>
      <c r="AI464" s="29"/>
      <c r="AJ464" s="31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31"/>
      <c r="AY464" s="31"/>
      <c r="AZ464" s="31"/>
      <c r="BA464" s="31"/>
      <c r="BB464" s="31"/>
      <c r="BC464" s="31"/>
      <c r="BD464" s="31"/>
      <c r="BE464" s="31"/>
      <c r="BF464" s="31"/>
      <c r="BG464" s="31"/>
      <c r="BH464" s="31"/>
      <c r="BI464" s="20"/>
      <c r="BJ464" s="31"/>
      <c r="BK464" s="31"/>
      <c r="BL464" s="31"/>
      <c r="BM464" s="31"/>
      <c r="BN464" s="31"/>
      <c r="BO464" s="31"/>
      <c r="BP464" s="31"/>
      <c r="BQ464" s="31"/>
      <c r="BR464" s="31"/>
      <c r="BS464" s="31"/>
      <c r="BT464" s="31"/>
      <c r="BU464" s="31"/>
      <c r="BV464" s="31"/>
      <c r="BW464" s="31"/>
      <c r="BX464" s="31"/>
      <c r="BY464" s="31"/>
      <c r="BZ464" s="31"/>
      <c r="CA464" s="31"/>
      <c r="CB464" s="31"/>
      <c r="CC464" s="71"/>
      <c r="CD464" s="8">
        <v>1</v>
      </c>
      <c r="CE464" s="1">
        <f t="shared" ref="CE464:CE470" ca="1" si="596">MAX(OFFSET(BO444,$BN443,BN$23,2,2))*$CD$20</f>
        <v>0.48036858369318153</v>
      </c>
      <c r="CF464" s="1">
        <f t="shared" ref="CF464:CF470" ca="1" si="597">MAX(OFFSET(BP444,$BN443,BO$23,2,2))*$CD$20</f>
        <v>0.53631253565941372</v>
      </c>
      <c r="CG464" s="1">
        <f t="shared" ref="CG464:CG470" ca="1" si="598">MAX(OFFSET(BQ444,$BN443,BP$23,2,2))*$CD$20</f>
        <v>0.59617198702753882</v>
      </c>
      <c r="CH464" s="1">
        <f t="shared" ref="CH464:CH470" ca="1" si="599">MAX(OFFSET(BR444,$BN443,BQ$23,2,2))*$CD$20</f>
        <v>0.55750499271765963</v>
      </c>
      <c r="CI464" s="1">
        <f t="shared" ref="CI464:CI470" ca="1" si="600">MAX(OFFSET(BS444,$BN443,BR$23,2,2))*$CD$20</f>
        <v>0.46840981593119968</v>
      </c>
      <c r="CJ464" s="1">
        <f t="shared" ref="CJ464:CJ470" ca="1" si="601">MAX(OFFSET(BT444,$BN443,BS$23,2,2))*$CD$20</f>
        <v>0.45758674972675339</v>
      </c>
      <c r="CK464" s="1">
        <f t="shared" ref="CK464:CK470" ca="1" si="602">MAX(OFFSET(BU444,$BN443,BT$23,2,2))*$CD$20</f>
        <v>0.45758674972675339</v>
      </c>
      <c r="CL464" s="25"/>
      <c r="CM464" s="29"/>
      <c r="CN464" s="31"/>
      <c r="CO464" s="31"/>
      <c r="CP464" s="31"/>
      <c r="CQ464" s="31"/>
      <c r="CR464" s="31"/>
      <c r="CS464" s="31"/>
      <c r="CT464" s="31"/>
      <c r="CU464" s="31"/>
      <c r="CV464" s="31"/>
      <c r="CW464" s="31"/>
      <c r="CX464" s="31"/>
      <c r="CY464" s="31"/>
      <c r="CZ464" s="29"/>
      <c r="DA464" s="20"/>
      <c r="DB464" s="20"/>
      <c r="DC464" s="20"/>
      <c r="DD464" s="20"/>
      <c r="DE464" s="20"/>
      <c r="DF464" s="20"/>
      <c r="DG464" s="20"/>
      <c r="DH464" s="20"/>
      <c r="DI464" s="25"/>
    </row>
    <row r="465" spans="1:113" x14ac:dyDescent="0.2">
      <c r="A465" s="73"/>
      <c r="B465" s="24">
        <v>22</v>
      </c>
      <c r="C465" s="1">
        <f>学習データ!C448*$B$20</f>
        <v>0</v>
      </c>
      <c r="D465" s="1">
        <f>学習データ!D448*$B$20</f>
        <v>0</v>
      </c>
      <c r="E465" s="1">
        <f>学習データ!E448*$B$20</f>
        <v>0</v>
      </c>
      <c r="F465" s="1">
        <f>学習データ!F448*$B$20</f>
        <v>0</v>
      </c>
      <c r="G465" s="1">
        <f>学習データ!G448*$B$20</f>
        <v>0</v>
      </c>
      <c r="H465" s="1">
        <f>学習データ!H448*$B$20</f>
        <v>0</v>
      </c>
      <c r="I465" s="1">
        <f>学習データ!I448*$B$20</f>
        <v>0</v>
      </c>
      <c r="J465" s="1">
        <f>学習データ!J448*$B$20</f>
        <v>0</v>
      </c>
      <c r="K465" s="1">
        <f>学習データ!K448*$B$20</f>
        <v>0</v>
      </c>
      <c r="L465" s="1">
        <f>学習データ!L448*$B$20</f>
        <v>9.8039215686274508E-2</v>
      </c>
      <c r="M465" s="1">
        <f>学習データ!M448*$B$20</f>
        <v>0.87058823529411766</v>
      </c>
      <c r="N465" s="1">
        <f>学習データ!N448*$B$20</f>
        <v>0.99215686274509807</v>
      </c>
      <c r="O465" s="1">
        <f>学習データ!O448*$B$20</f>
        <v>0.99215686274509807</v>
      </c>
      <c r="P465" s="1">
        <f>学習データ!P448*$B$20</f>
        <v>0.99215686274509807</v>
      </c>
      <c r="Q465" s="1">
        <f>学習データ!Q448*$B$20</f>
        <v>0.99607843137254903</v>
      </c>
      <c r="R465" s="1">
        <f>学習データ!R448*$B$20</f>
        <v>0.99215686274509807</v>
      </c>
      <c r="S465" s="1">
        <f>学習データ!S448*$B$20</f>
        <v>0.99215686274509807</v>
      </c>
      <c r="T465" s="1">
        <f>学習データ!T448*$B$20</f>
        <v>0.83921568627450982</v>
      </c>
      <c r="U465" s="1">
        <f>学習データ!U448*$B$20</f>
        <v>0.14509803921568626</v>
      </c>
      <c r="V465" s="1">
        <f>学習データ!V448*$B$20</f>
        <v>0</v>
      </c>
      <c r="W465" s="1">
        <f>学習データ!W448*$B$20</f>
        <v>0</v>
      </c>
      <c r="X465" s="1">
        <f>学習データ!X448*$B$20</f>
        <v>0</v>
      </c>
      <c r="Y465" s="1">
        <f>学習データ!Y448*$B$20</f>
        <v>0</v>
      </c>
      <c r="Z465" s="1">
        <f>学習データ!Z448*$B$20</f>
        <v>0</v>
      </c>
      <c r="AA465" s="1">
        <f>学習データ!AA448*$B$20</f>
        <v>0</v>
      </c>
      <c r="AB465" s="1">
        <f>学習データ!AB448*$B$20</f>
        <v>0</v>
      </c>
      <c r="AC465" s="1">
        <f>学習データ!AC448*$B$20</f>
        <v>0</v>
      </c>
      <c r="AD465" s="1">
        <f>学習データ!AD448*$B$20</f>
        <v>0</v>
      </c>
      <c r="AE465" s="20"/>
      <c r="AF465" s="8">
        <v>4</v>
      </c>
      <c r="AG465" s="1">
        <f>IF(学習データ!AG427=4,1,0)</f>
        <v>0</v>
      </c>
      <c r="AH465" s="35"/>
      <c r="AI465" s="29"/>
      <c r="AJ465" s="31"/>
      <c r="AK465" s="20"/>
      <c r="AL465" s="20"/>
      <c r="AM465" s="20"/>
      <c r="AN465" s="20"/>
      <c r="AO465" s="20"/>
      <c r="AP465" s="20"/>
      <c r="AQ465" s="20"/>
      <c r="AR465" s="20"/>
      <c r="AS465" s="20"/>
      <c r="AT465" s="20"/>
      <c r="AU465" s="20"/>
      <c r="AV465" s="20"/>
      <c r="AW465" s="20"/>
      <c r="AX465" s="31"/>
      <c r="AY465" s="31"/>
      <c r="AZ465" s="31"/>
      <c r="BA465" s="31"/>
      <c r="BB465" s="31"/>
      <c r="BC465" s="31"/>
      <c r="BD465" s="31"/>
      <c r="BE465" s="31"/>
      <c r="BF465" s="31"/>
      <c r="BG465" s="31"/>
      <c r="BH465" s="31"/>
      <c r="BI465" s="20"/>
      <c r="BJ465" s="31"/>
      <c r="BK465" s="31"/>
      <c r="BL465" s="31"/>
      <c r="BM465" s="31"/>
      <c r="BN465" s="31"/>
      <c r="BO465" s="31"/>
      <c r="BP465" s="31"/>
      <c r="BQ465" s="31"/>
      <c r="BR465" s="31"/>
      <c r="BS465" s="31"/>
      <c r="BT465" s="31"/>
      <c r="BU465" s="31"/>
      <c r="BV465" s="31"/>
      <c r="BW465" s="31"/>
      <c r="BX465" s="31"/>
      <c r="BY465" s="31"/>
      <c r="BZ465" s="31"/>
      <c r="CA465" s="31"/>
      <c r="CB465" s="31"/>
      <c r="CC465" s="71"/>
      <c r="CD465" s="8">
        <v>2</v>
      </c>
      <c r="CE465" s="1">
        <f t="shared" ca="1" si="596"/>
        <v>0.76518476645241718</v>
      </c>
      <c r="CF465" s="1">
        <f t="shared" ca="1" si="597"/>
        <v>0.87396652271329256</v>
      </c>
      <c r="CG465" s="1">
        <f t="shared" ca="1" si="598"/>
        <v>0.87420881010755713</v>
      </c>
      <c r="CH465" s="1">
        <f t="shared" ca="1" si="599"/>
        <v>0.88550974758019652</v>
      </c>
      <c r="CI465" s="1">
        <f t="shared" ca="1" si="600"/>
        <v>0.79505127046071578</v>
      </c>
      <c r="CJ465" s="1">
        <f t="shared" ca="1" si="601"/>
        <v>0.45997918819736044</v>
      </c>
      <c r="CK465" s="1">
        <f t="shared" ca="1" si="602"/>
        <v>0.45758674972675339</v>
      </c>
      <c r="CL465" s="25"/>
      <c r="CM465" s="29"/>
      <c r="CN465" s="31"/>
      <c r="CO465" s="31"/>
      <c r="CP465" s="31"/>
      <c r="CQ465" s="31"/>
      <c r="CR465" s="31"/>
      <c r="CS465" s="31"/>
      <c r="CT465" s="20"/>
      <c r="CU465" s="20"/>
      <c r="CV465" s="20"/>
      <c r="CW465" s="20"/>
      <c r="CX465" s="20"/>
      <c r="CY465" s="20"/>
      <c r="CZ465" s="29"/>
      <c r="DA465" s="20"/>
      <c r="DB465" s="20"/>
      <c r="DC465" s="20"/>
      <c r="DD465" s="20"/>
      <c r="DE465" s="20"/>
      <c r="DF465" s="20"/>
      <c r="DG465" s="20"/>
      <c r="DH465" s="20"/>
      <c r="DI465" s="25"/>
    </row>
    <row r="466" spans="1:113" x14ac:dyDescent="0.2">
      <c r="A466" s="73"/>
      <c r="B466" s="24">
        <v>23</v>
      </c>
      <c r="C466" s="1">
        <f>学習データ!C449*$B$20</f>
        <v>0</v>
      </c>
      <c r="D466" s="1">
        <f>学習データ!D449*$B$20</f>
        <v>0</v>
      </c>
      <c r="E466" s="1">
        <f>学習データ!E449*$B$20</f>
        <v>0</v>
      </c>
      <c r="F466" s="1">
        <f>学習データ!F449*$B$20</f>
        <v>0</v>
      </c>
      <c r="G466" s="1">
        <f>学習データ!G449*$B$20</f>
        <v>0</v>
      </c>
      <c r="H466" s="1">
        <f>学習データ!H449*$B$20</f>
        <v>0</v>
      </c>
      <c r="I466" s="1">
        <f>学習データ!I449*$B$20</f>
        <v>0</v>
      </c>
      <c r="J466" s="1">
        <f>学習データ!J449*$B$20</f>
        <v>0</v>
      </c>
      <c r="K466" s="1">
        <f>学習データ!K449*$B$20</f>
        <v>0</v>
      </c>
      <c r="L466" s="1">
        <f>学習データ!L449*$B$20</f>
        <v>0.28627450980392155</v>
      </c>
      <c r="M466" s="1">
        <f>学習データ!M449*$B$20</f>
        <v>0.99215686274509807</v>
      </c>
      <c r="N466" s="1">
        <f>学習データ!N449*$B$20</f>
        <v>0.99215686274509807</v>
      </c>
      <c r="O466" s="1">
        <f>学習データ!O449*$B$20</f>
        <v>0.99215686274509807</v>
      </c>
      <c r="P466" s="1">
        <f>学習データ!P449*$B$20</f>
        <v>0.99215686274509807</v>
      </c>
      <c r="Q466" s="1">
        <f>学習データ!Q449*$B$20</f>
        <v>0.99607843137254903</v>
      </c>
      <c r="R466" s="1">
        <f>学習データ!R449*$B$20</f>
        <v>0.99215686274509807</v>
      </c>
      <c r="S466" s="1">
        <f>学習データ!S449*$B$20</f>
        <v>0.93725490196078431</v>
      </c>
      <c r="T466" s="1">
        <f>学習データ!T449*$B$20</f>
        <v>0.27058823529411763</v>
      </c>
      <c r="U466" s="1">
        <f>学習データ!U449*$B$20</f>
        <v>0</v>
      </c>
      <c r="V466" s="1">
        <f>学習データ!V449*$B$20</f>
        <v>0</v>
      </c>
      <c r="W466" s="1">
        <f>学習データ!W449*$B$20</f>
        <v>0</v>
      </c>
      <c r="X466" s="1">
        <f>学習データ!X449*$B$20</f>
        <v>0</v>
      </c>
      <c r="Y466" s="1">
        <f>学習データ!Y449*$B$20</f>
        <v>0</v>
      </c>
      <c r="Z466" s="1">
        <f>学習データ!Z449*$B$20</f>
        <v>0</v>
      </c>
      <c r="AA466" s="1">
        <f>学習データ!AA449*$B$20</f>
        <v>0</v>
      </c>
      <c r="AB466" s="1">
        <f>学習データ!AB449*$B$20</f>
        <v>0</v>
      </c>
      <c r="AC466" s="1">
        <f>学習データ!AC449*$B$20</f>
        <v>0</v>
      </c>
      <c r="AD466" s="1">
        <f>学習データ!AD449*$B$20</f>
        <v>0</v>
      </c>
      <c r="AE466" s="20"/>
      <c r="AF466" s="8">
        <v>5</v>
      </c>
      <c r="AG466" s="1">
        <f>IF(学習データ!AG427=5,1,0)</f>
        <v>0</v>
      </c>
      <c r="AH466" s="35"/>
      <c r="AI466" s="29"/>
      <c r="AJ466" s="31"/>
      <c r="AK466" s="20"/>
      <c r="AL466" s="20"/>
      <c r="AM466" s="20"/>
      <c r="AN466" s="20"/>
      <c r="AO466" s="20"/>
      <c r="AP466" s="20"/>
      <c r="AQ466" s="20"/>
      <c r="AR466" s="20"/>
      <c r="AS466" s="20"/>
      <c r="AT466" s="20"/>
      <c r="AU466" s="20"/>
      <c r="AV466" s="20"/>
      <c r="AW466" s="20"/>
      <c r="AX466" s="31"/>
      <c r="AY466" s="31"/>
      <c r="AZ466" s="31"/>
      <c r="BA466" s="31"/>
      <c r="BB466" s="31"/>
      <c r="BC466" s="31"/>
      <c r="BD466" s="31"/>
      <c r="BE466" s="31"/>
      <c r="BF466" s="31"/>
      <c r="BG466" s="31"/>
      <c r="BH466" s="31"/>
      <c r="BI466" s="20"/>
      <c r="BJ466" s="31"/>
      <c r="BK466" s="31"/>
      <c r="BL466" s="31"/>
      <c r="BM466" s="31"/>
      <c r="BN466" s="31"/>
      <c r="BO466" s="31"/>
      <c r="BP466" s="31"/>
      <c r="BQ466" s="31"/>
      <c r="BR466" s="31"/>
      <c r="BS466" s="31"/>
      <c r="BT466" s="31"/>
      <c r="BU466" s="31"/>
      <c r="BV466" s="31"/>
      <c r="BW466" s="31"/>
      <c r="BX466" s="31"/>
      <c r="BY466" s="31"/>
      <c r="BZ466" s="31"/>
      <c r="CA466" s="31"/>
      <c r="CB466" s="31"/>
      <c r="CC466" s="71"/>
      <c r="CD466" s="8">
        <v>3</v>
      </c>
      <c r="CE466" s="1">
        <f t="shared" ca="1" si="596"/>
        <v>0.64667407745361405</v>
      </c>
      <c r="CF466" s="1">
        <f t="shared" ca="1" si="597"/>
        <v>0.77961055484709074</v>
      </c>
      <c r="CG466" s="1">
        <f t="shared" ca="1" si="598"/>
        <v>0.69824619149721812</v>
      </c>
      <c r="CH466" s="1">
        <f t="shared" ca="1" si="599"/>
        <v>0.82538422626422603</v>
      </c>
      <c r="CI466" s="1">
        <f t="shared" ca="1" si="600"/>
        <v>0.84367617106383208</v>
      </c>
      <c r="CJ466" s="1">
        <f t="shared" ca="1" si="601"/>
        <v>0.555626485101819</v>
      </c>
      <c r="CK466" s="1">
        <f t="shared" ca="1" si="602"/>
        <v>0.45758674972675339</v>
      </c>
      <c r="CL466" s="25"/>
      <c r="CM466" s="29"/>
      <c r="CN466" s="31"/>
      <c r="CO466" s="31"/>
      <c r="CP466" s="31"/>
      <c r="CQ466" s="31"/>
      <c r="CR466" s="31"/>
      <c r="CS466" s="31"/>
      <c r="CT466" s="20"/>
      <c r="CU466" s="20"/>
      <c r="CV466" s="20"/>
      <c r="CW466" s="20"/>
      <c r="CX466" s="20"/>
      <c r="CY466" s="20"/>
      <c r="CZ466" s="29"/>
      <c r="DA466" s="20"/>
      <c r="DB466" s="20"/>
      <c r="DC466" s="20"/>
      <c r="DD466" s="20"/>
      <c r="DE466" s="20"/>
      <c r="DF466" s="20"/>
      <c r="DG466" s="20"/>
      <c r="DH466" s="20"/>
      <c r="DI466" s="25"/>
    </row>
    <row r="467" spans="1:113" x14ac:dyDescent="0.2">
      <c r="A467" s="73"/>
      <c r="B467" s="24">
        <v>24</v>
      </c>
      <c r="C467" s="1">
        <f>学習データ!C450*$B$20</f>
        <v>0</v>
      </c>
      <c r="D467" s="1">
        <f>学習データ!D450*$B$20</f>
        <v>0</v>
      </c>
      <c r="E467" s="1">
        <f>学習データ!E450*$B$20</f>
        <v>0</v>
      </c>
      <c r="F467" s="1">
        <f>学習データ!F450*$B$20</f>
        <v>0</v>
      </c>
      <c r="G467" s="1">
        <f>学習データ!G450*$B$20</f>
        <v>0</v>
      </c>
      <c r="H467" s="1">
        <f>学習データ!H450*$B$20</f>
        <v>0</v>
      </c>
      <c r="I467" s="1">
        <f>学習データ!I450*$B$20</f>
        <v>0</v>
      </c>
      <c r="J467" s="1">
        <f>学習データ!J450*$B$20</f>
        <v>0</v>
      </c>
      <c r="K467" s="1">
        <f>学習データ!K450*$B$20</f>
        <v>0</v>
      </c>
      <c r="L467" s="1">
        <f>学習データ!L450*$B$20</f>
        <v>0.28627450980392155</v>
      </c>
      <c r="M467" s="1">
        <f>学習データ!M450*$B$20</f>
        <v>0.99215686274509807</v>
      </c>
      <c r="N467" s="1">
        <f>学習データ!N450*$B$20</f>
        <v>0.99215686274509807</v>
      </c>
      <c r="O467" s="1">
        <f>学習データ!O450*$B$20</f>
        <v>0.99215686274509807</v>
      </c>
      <c r="P467" s="1">
        <f>学習データ!P450*$B$20</f>
        <v>0.99215686274509807</v>
      </c>
      <c r="Q467" s="1">
        <f>学習データ!Q450*$B$20</f>
        <v>0.99607843137254903</v>
      </c>
      <c r="R467" s="1">
        <f>学習データ!R450*$B$20</f>
        <v>0.95294117647058818</v>
      </c>
      <c r="S467" s="1">
        <f>学習データ!S450*$B$20</f>
        <v>0.48627450980392156</v>
      </c>
      <c r="T467" s="1">
        <f>学習データ!T450*$B$20</f>
        <v>0</v>
      </c>
      <c r="U467" s="1">
        <f>学習データ!U450*$B$20</f>
        <v>0</v>
      </c>
      <c r="V467" s="1">
        <f>学習データ!V450*$B$20</f>
        <v>0</v>
      </c>
      <c r="W467" s="1">
        <f>学習データ!W450*$B$20</f>
        <v>0</v>
      </c>
      <c r="X467" s="1">
        <f>学習データ!X450*$B$20</f>
        <v>0</v>
      </c>
      <c r="Y467" s="1">
        <f>学習データ!Y450*$B$20</f>
        <v>0</v>
      </c>
      <c r="Z467" s="1">
        <f>学習データ!Z450*$B$20</f>
        <v>0</v>
      </c>
      <c r="AA467" s="1">
        <f>学習データ!AA450*$B$20</f>
        <v>0</v>
      </c>
      <c r="AB467" s="1">
        <f>学習データ!AB450*$B$20</f>
        <v>0</v>
      </c>
      <c r="AC467" s="1">
        <f>学習データ!AC450*$B$20</f>
        <v>0</v>
      </c>
      <c r="AD467" s="1">
        <f>学習データ!AD450*$B$20</f>
        <v>0</v>
      </c>
      <c r="AE467" s="20"/>
      <c r="AF467" s="8">
        <v>6</v>
      </c>
      <c r="AG467" s="1">
        <f>IF(学習データ!AG427=6,1,0)</f>
        <v>0</v>
      </c>
      <c r="AH467" s="35"/>
      <c r="AI467" s="29"/>
      <c r="AJ467" s="31"/>
      <c r="AK467" s="20"/>
      <c r="AL467" s="20"/>
      <c r="AM467" s="20"/>
      <c r="AN467" s="20"/>
      <c r="AO467" s="20"/>
      <c r="AP467" s="20"/>
      <c r="AQ467" s="20"/>
      <c r="AR467" s="20"/>
      <c r="AS467" s="20"/>
      <c r="AT467" s="20"/>
      <c r="AU467" s="20"/>
      <c r="AV467" s="20"/>
      <c r="AW467" s="20"/>
      <c r="AX467" s="31"/>
      <c r="AY467" s="31"/>
      <c r="AZ467" s="31"/>
      <c r="BA467" s="31"/>
      <c r="BB467" s="31"/>
      <c r="BC467" s="31"/>
      <c r="BD467" s="31"/>
      <c r="BE467" s="31"/>
      <c r="BF467" s="31"/>
      <c r="BG467" s="31"/>
      <c r="BH467" s="31"/>
      <c r="BI467" s="20"/>
      <c r="BJ467" s="31"/>
      <c r="BK467" s="31"/>
      <c r="BL467" s="31"/>
      <c r="BM467" s="31"/>
      <c r="BN467" s="31"/>
      <c r="BO467" s="31"/>
      <c r="BP467" s="31"/>
      <c r="BQ467" s="31"/>
      <c r="BR467" s="31"/>
      <c r="BS467" s="31"/>
      <c r="BT467" s="31"/>
      <c r="BU467" s="31"/>
      <c r="BV467" s="31"/>
      <c r="BW467" s="31"/>
      <c r="BX467" s="31"/>
      <c r="BY467" s="31"/>
      <c r="BZ467" s="31"/>
      <c r="CA467" s="31"/>
      <c r="CB467" s="31"/>
      <c r="CC467" s="71"/>
      <c r="CD467" s="8">
        <v>4</v>
      </c>
      <c r="CE467" s="1">
        <f t="shared" ca="1" si="596"/>
        <v>0.45758674972675339</v>
      </c>
      <c r="CF467" s="1">
        <f t="shared" ca="1" si="597"/>
        <v>0.45758674972675339</v>
      </c>
      <c r="CG467" s="1">
        <f t="shared" ca="1" si="598"/>
        <v>0.62246715558730881</v>
      </c>
      <c r="CH467" s="1">
        <f t="shared" ca="1" si="599"/>
        <v>0.81505750100688668</v>
      </c>
      <c r="CI467" s="1">
        <f t="shared" ca="1" si="600"/>
        <v>0.87646138844781707</v>
      </c>
      <c r="CJ467" s="1">
        <f t="shared" ca="1" si="601"/>
        <v>0.72758299626441847</v>
      </c>
      <c r="CK467" s="1">
        <f t="shared" ca="1" si="602"/>
        <v>0.45758674972675339</v>
      </c>
      <c r="CL467" s="25"/>
      <c r="CM467" s="29"/>
      <c r="CN467" s="31"/>
      <c r="CO467" s="31"/>
      <c r="CP467" s="31"/>
      <c r="CQ467" s="31"/>
      <c r="CR467" s="31"/>
      <c r="CS467" s="31"/>
      <c r="CT467" s="20"/>
      <c r="CU467" s="20"/>
      <c r="CV467" s="20"/>
      <c r="CW467" s="20"/>
      <c r="CX467" s="20"/>
      <c r="CY467" s="20"/>
      <c r="CZ467" s="29"/>
      <c r="DA467" s="20"/>
      <c r="DB467" s="20"/>
      <c r="DC467" s="20"/>
      <c r="DD467" s="20"/>
      <c r="DE467" s="20"/>
      <c r="DF467" s="20"/>
      <c r="DG467" s="20"/>
      <c r="DH467" s="20"/>
      <c r="DI467" s="25"/>
    </row>
    <row r="468" spans="1:113" x14ac:dyDescent="0.2">
      <c r="A468" s="73"/>
      <c r="B468" s="24">
        <v>25</v>
      </c>
      <c r="C468" s="1">
        <f>学習データ!C451*$B$20</f>
        <v>0</v>
      </c>
      <c r="D468" s="1">
        <f>学習データ!D451*$B$20</f>
        <v>0</v>
      </c>
      <c r="E468" s="1">
        <f>学習データ!E451*$B$20</f>
        <v>0</v>
      </c>
      <c r="F468" s="1">
        <f>学習データ!F451*$B$20</f>
        <v>0</v>
      </c>
      <c r="G468" s="1">
        <f>学習データ!G451*$B$20</f>
        <v>0</v>
      </c>
      <c r="H468" s="1">
        <f>学習データ!H451*$B$20</f>
        <v>0</v>
      </c>
      <c r="I468" s="1">
        <f>学習データ!I451*$B$20</f>
        <v>0</v>
      </c>
      <c r="J468" s="1">
        <f>学習データ!J451*$B$20</f>
        <v>0</v>
      </c>
      <c r="K468" s="1">
        <f>学習データ!K451*$B$20</f>
        <v>0</v>
      </c>
      <c r="L468" s="1">
        <f>学習データ!L451*$B$20</f>
        <v>1.5686274509803921E-2</v>
      </c>
      <c r="M468" s="1">
        <f>学習データ!M451*$B$20</f>
        <v>0.58823529411764708</v>
      </c>
      <c r="N468" s="1">
        <f>学習データ!N451*$B$20</f>
        <v>0.58431372549019611</v>
      </c>
      <c r="O468" s="1">
        <f>学習データ!O451*$B$20</f>
        <v>0.94901960784313721</v>
      </c>
      <c r="P468" s="1">
        <f>学習データ!P451*$B$20</f>
        <v>0.99215686274509807</v>
      </c>
      <c r="Q468" s="1">
        <f>学習データ!Q451*$B$20</f>
        <v>4.3137254901960784E-2</v>
      </c>
      <c r="R468" s="1">
        <f>学習データ!R451*$B$20</f>
        <v>3.9215686274509803E-2</v>
      </c>
      <c r="S468" s="1">
        <f>学習データ!S451*$B$20</f>
        <v>0</v>
      </c>
      <c r="T468" s="1">
        <f>学習データ!T451*$B$20</f>
        <v>0</v>
      </c>
      <c r="U468" s="1">
        <f>学習データ!U451*$B$20</f>
        <v>0</v>
      </c>
      <c r="V468" s="1">
        <f>学習データ!V451*$B$20</f>
        <v>0</v>
      </c>
      <c r="W468" s="1">
        <f>学習データ!W451*$B$20</f>
        <v>0</v>
      </c>
      <c r="X468" s="1">
        <f>学習データ!X451*$B$20</f>
        <v>0</v>
      </c>
      <c r="Y468" s="1">
        <f>学習データ!Y451*$B$20</f>
        <v>0</v>
      </c>
      <c r="Z468" s="1">
        <f>学習データ!Z451*$B$20</f>
        <v>0</v>
      </c>
      <c r="AA468" s="1">
        <f>学習データ!AA451*$B$20</f>
        <v>0</v>
      </c>
      <c r="AB468" s="1">
        <f>学習データ!AB451*$B$20</f>
        <v>0</v>
      </c>
      <c r="AC468" s="1">
        <f>学習データ!AC451*$B$20</f>
        <v>0</v>
      </c>
      <c r="AD468" s="1">
        <f>学習データ!AD451*$B$20</f>
        <v>0</v>
      </c>
      <c r="AE468" s="20"/>
      <c r="AF468" s="8">
        <v>7</v>
      </c>
      <c r="AG468" s="1">
        <f>IF(学習データ!AG427=7,1,0)</f>
        <v>0</v>
      </c>
      <c r="AH468" s="35"/>
      <c r="AI468" s="29"/>
      <c r="AJ468" s="20"/>
      <c r="AK468" s="20"/>
      <c r="AL468" s="20"/>
      <c r="AM468" s="20"/>
      <c r="AN468" s="20"/>
      <c r="AO468" s="20"/>
      <c r="AP468" s="20"/>
      <c r="AQ468" s="20"/>
      <c r="AR468" s="20"/>
      <c r="AS468" s="20"/>
      <c r="AT468" s="20"/>
      <c r="AU468" s="20"/>
      <c r="AV468" s="20"/>
      <c r="AW468" s="20"/>
      <c r="AX468" s="20"/>
      <c r="AY468" s="20"/>
      <c r="AZ468" s="20"/>
      <c r="BA468" s="20"/>
      <c r="BB468" s="20"/>
      <c r="BC468" s="20"/>
      <c r="BD468" s="20"/>
      <c r="BE468" s="20"/>
      <c r="BF468" s="20"/>
      <c r="BG468" s="20"/>
      <c r="BH468" s="20"/>
      <c r="BI468" s="20"/>
      <c r="BJ468" s="20"/>
      <c r="BK468" s="20"/>
      <c r="BL468" s="20"/>
      <c r="BM468" s="20"/>
      <c r="BN468" s="20"/>
      <c r="BO468" s="20"/>
      <c r="BP468" s="20"/>
      <c r="BQ468" s="20"/>
      <c r="BR468" s="20"/>
      <c r="BS468" s="20"/>
      <c r="BT468" s="20"/>
      <c r="BU468" s="20"/>
      <c r="BV468" s="20"/>
      <c r="BW468" s="20"/>
      <c r="BX468" s="20"/>
      <c r="BY468" s="20"/>
      <c r="BZ468" s="20"/>
      <c r="CA468" s="20"/>
      <c r="CB468" s="20"/>
      <c r="CC468" s="71"/>
      <c r="CD468" s="8">
        <v>5</v>
      </c>
      <c r="CE468" s="1">
        <f t="shared" ca="1" si="596"/>
        <v>0.45758674972675339</v>
      </c>
      <c r="CF468" s="1">
        <f t="shared" ca="1" si="597"/>
        <v>0.54804735219685463</v>
      </c>
      <c r="CG468" s="1">
        <f t="shared" ca="1" si="598"/>
        <v>0.86492451054056252</v>
      </c>
      <c r="CH468" s="1">
        <f t="shared" ca="1" si="599"/>
        <v>0.91538455843657274</v>
      </c>
      <c r="CI468" s="1">
        <f t="shared" ca="1" si="600"/>
        <v>0.8988542869425914</v>
      </c>
      <c r="CJ468" s="1">
        <f t="shared" ca="1" si="601"/>
        <v>0.8168716218627583</v>
      </c>
      <c r="CK468" s="1">
        <f t="shared" ca="1" si="602"/>
        <v>0.45758674972675339</v>
      </c>
      <c r="CL468" s="25"/>
      <c r="CM468" s="29"/>
      <c r="CN468" s="31"/>
      <c r="CO468" s="31"/>
      <c r="CP468" s="31"/>
      <c r="CQ468" s="31"/>
      <c r="CR468" s="31"/>
      <c r="CS468" s="31"/>
      <c r="CT468" s="20"/>
      <c r="CU468" s="20"/>
      <c r="CV468" s="20"/>
      <c r="CW468" s="20"/>
      <c r="CX468" s="20"/>
      <c r="CY468" s="20"/>
      <c r="CZ468" s="29"/>
      <c r="DA468" s="20"/>
      <c r="DB468" s="20"/>
      <c r="DC468" s="20"/>
      <c r="DD468" s="20"/>
      <c r="DE468" s="20"/>
      <c r="DF468" s="20"/>
      <c r="DG468" s="20"/>
      <c r="DH468" s="20"/>
      <c r="DI468" s="25"/>
    </row>
    <row r="469" spans="1:113" x14ac:dyDescent="0.2">
      <c r="A469" s="73"/>
      <c r="B469" s="24">
        <v>26</v>
      </c>
      <c r="C469" s="1">
        <f>学習データ!C452*$B$20</f>
        <v>0</v>
      </c>
      <c r="D469" s="1">
        <f>学習データ!D452*$B$20</f>
        <v>0</v>
      </c>
      <c r="E469" s="1">
        <f>学習データ!E452*$B$20</f>
        <v>0</v>
      </c>
      <c r="F469" s="1">
        <f>学習データ!F452*$B$20</f>
        <v>0</v>
      </c>
      <c r="G469" s="1">
        <f>学習データ!G452*$B$20</f>
        <v>0</v>
      </c>
      <c r="H469" s="1">
        <f>学習データ!H452*$B$20</f>
        <v>0</v>
      </c>
      <c r="I469" s="1">
        <f>学習データ!I452*$B$20</f>
        <v>0</v>
      </c>
      <c r="J469" s="1">
        <f>学習データ!J452*$B$20</f>
        <v>0</v>
      </c>
      <c r="K469" s="1">
        <f>学習データ!K452*$B$20</f>
        <v>0</v>
      </c>
      <c r="L469" s="1">
        <f>学習データ!L452*$B$20</f>
        <v>0</v>
      </c>
      <c r="M469" s="1">
        <f>学習データ!M452*$B$20</f>
        <v>0</v>
      </c>
      <c r="N469" s="1">
        <f>学習データ!N452*$B$20</f>
        <v>0</v>
      </c>
      <c r="O469" s="1">
        <f>学習データ!O452*$B$20</f>
        <v>0</v>
      </c>
      <c r="P469" s="1">
        <f>学習データ!P452*$B$20</f>
        <v>0</v>
      </c>
      <c r="Q469" s="1">
        <f>学習データ!Q452*$B$20</f>
        <v>0</v>
      </c>
      <c r="R469" s="1">
        <f>学習データ!R452*$B$20</f>
        <v>0</v>
      </c>
      <c r="S469" s="1">
        <f>学習データ!S452*$B$20</f>
        <v>0</v>
      </c>
      <c r="T469" s="1">
        <f>学習データ!T452*$B$20</f>
        <v>0</v>
      </c>
      <c r="U469" s="1">
        <f>学習データ!U452*$B$20</f>
        <v>0</v>
      </c>
      <c r="V469" s="1">
        <f>学習データ!V452*$B$20</f>
        <v>0</v>
      </c>
      <c r="W469" s="1">
        <f>学習データ!W452*$B$20</f>
        <v>0</v>
      </c>
      <c r="X469" s="1">
        <f>学習データ!X452*$B$20</f>
        <v>0</v>
      </c>
      <c r="Y469" s="1">
        <f>学習データ!Y452*$B$20</f>
        <v>0</v>
      </c>
      <c r="Z469" s="1">
        <f>学習データ!Z452*$B$20</f>
        <v>0</v>
      </c>
      <c r="AA469" s="1">
        <f>学習データ!AA452*$B$20</f>
        <v>0</v>
      </c>
      <c r="AB469" s="1">
        <f>学習データ!AB452*$B$20</f>
        <v>0</v>
      </c>
      <c r="AC469" s="1">
        <f>学習データ!AC452*$B$20</f>
        <v>0</v>
      </c>
      <c r="AD469" s="1">
        <f>学習データ!AD452*$B$20</f>
        <v>0</v>
      </c>
      <c r="AE469" s="20"/>
      <c r="AF469" s="8">
        <v>8</v>
      </c>
      <c r="AG469" s="1">
        <f>IF(学習データ!AG427=8,1,0)</f>
        <v>0</v>
      </c>
      <c r="AH469" s="35"/>
      <c r="AI469" s="29"/>
      <c r="AJ469" s="20"/>
      <c r="AK469" s="20"/>
      <c r="AL469" s="20"/>
      <c r="AM469" s="20"/>
      <c r="AN469" s="20"/>
      <c r="AO469" s="20"/>
      <c r="AP469" s="20"/>
      <c r="AQ469" s="20"/>
      <c r="AR469" s="20"/>
      <c r="AS469" s="20"/>
      <c r="AT469" s="20"/>
      <c r="AU469" s="20"/>
      <c r="AV469" s="20"/>
      <c r="AW469" s="20"/>
      <c r="AX469" s="20"/>
      <c r="AY469" s="20"/>
      <c r="AZ469" s="20"/>
      <c r="BA469" s="20"/>
      <c r="BB469" s="20"/>
      <c r="BC469" s="20"/>
      <c r="BD469" s="20"/>
      <c r="BE469" s="20"/>
      <c r="BF469" s="20"/>
      <c r="BG469" s="20"/>
      <c r="BH469" s="20"/>
      <c r="BI469" s="20"/>
      <c r="BJ469" s="20"/>
      <c r="BK469" s="20"/>
      <c r="BL469" s="20"/>
      <c r="BM469" s="20"/>
      <c r="BN469" s="20"/>
      <c r="BO469" s="20"/>
      <c r="BP469" s="20"/>
      <c r="BQ469" s="20"/>
      <c r="BR469" s="20"/>
      <c r="BS469" s="20"/>
      <c r="BT469" s="20"/>
      <c r="BU469" s="20"/>
      <c r="BV469" s="20"/>
      <c r="BW469" s="20"/>
      <c r="BX469" s="20"/>
      <c r="BY469" s="20"/>
      <c r="BZ469" s="20"/>
      <c r="CA469" s="20"/>
      <c r="CB469" s="20"/>
      <c r="CC469" s="71"/>
      <c r="CD469" s="8">
        <v>6</v>
      </c>
      <c r="CE469" s="1">
        <f t="shared" ca="1" si="596"/>
        <v>0.45758674972675339</v>
      </c>
      <c r="CF469" s="1">
        <f t="shared" ca="1" si="597"/>
        <v>0.59445883029461088</v>
      </c>
      <c r="CG469" s="1">
        <f t="shared" ca="1" si="598"/>
        <v>0.88556279997264575</v>
      </c>
      <c r="CH469" s="1">
        <f t="shared" ca="1" si="599"/>
        <v>0.87862303833637723</v>
      </c>
      <c r="CI469" s="1">
        <f t="shared" ca="1" si="600"/>
        <v>0.65781412207262557</v>
      </c>
      <c r="CJ469" s="1">
        <f t="shared" ca="1" si="601"/>
        <v>0.4846089347966232</v>
      </c>
      <c r="CK469" s="1">
        <f t="shared" ca="1" si="602"/>
        <v>0.45758674972675339</v>
      </c>
      <c r="CL469" s="25"/>
      <c r="CM469" s="29"/>
      <c r="CN469" s="31"/>
      <c r="CO469" s="31"/>
      <c r="CP469" s="31"/>
      <c r="CQ469" s="31"/>
      <c r="CR469" s="31"/>
      <c r="CS469" s="31"/>
      <c r="CT469" s="20"/>
      <c r="CU469" s="20"/>
      <c r="CV469" s="20"/>
      <c r="CW469" s="20"/>
      <c r="CX469" s="20"/>
      <c r="CY469" s="20"/>
      <c r="CZ469" s="29"/>
      <c r="DA469" s="20"/>
      <c r="DB469" s="20"/>
      <c r="DC469" s="20"/>
      <c r="DD469" s="20"/>
      <c r="DE469" s="20"/>
      <c r="DF469" s="20"/>
      <c r="DG469" s="20"/>
      <c r="DH469" s="20"/>
      <c r="DI469" s="25"/>
    </row>
    <row r="470" spans="1:113" x14ac:dyDescent="0.2">
      <c r="A470" s="73"/>
      <c r="B470" s="24">
        <v>27</v>
      </c>
      <c r="C470" s="1">
        <f>学習データ!C453*$B$20</f>
        <v>0</v>
      </c>
      <c r="D470" s="1">
        <f>学習データ!D453*$B$20</f>
        <v>0</v>
      </c>
      <c r="E470" s="1">
        <f>学習データ!E453*$B$20</f>
        <v>0</v>
      </c>
      <c r="F470" s="1">
        <f>学習データ!F453*$B$20</f>
        <v>0</v>
      </c>
      <c r="G470" s="1">
        <f>学習データ!G453*$B$20</f>
        <v>0</v>
      </c>
      <c r="H470" s="1">
        <f>学習データ!H453*$B$20</f>
        <v>0</v>
      </c>
      <c r="I470" s="1">
        <f>学習データ!I453*$B$20</f>
        <v>0</v>
      </c>
      <c r="J470" s="1">
        <f>学習データ!J453*$B$20</f>
        <v>0</v>
      </c>
      <c r="K470" s="1">
        <f>学習データ!K453*$B$20</f>
        <v>0</v>
      </c>
      <c r="L470" s="1">
        <f>学習データ!L453*$B$20</f>
        <v>0</v>
      </c>
      <c r="M470" s="1">
        <f>学習データ!M453*$B$20</f>
        <v>0</v>
      </c>
      <c r="N470" s="1">
        <f>学習データ!N453*$B$20</f>
        <v>0</v>
      </c>
      <c r="O470" s="1">
        <f>学習データ!O453*$B$20</f>
        <v>0</v>
      </c>
      <c r="P470" s="1">
        <f>学習データ!P453*$B$20</f>
        <v>0</v>
      </c>
      <c r="Q470" s="1">
        <f>学習データ!Q453*$B$20</f>
        <v>0</v>
      </c>
      <c r="R470" s="1">
        <f>学習データ!R453*$B$20</f>
        <v>0</v>
      </c>
      <c r="S470" s="1">
        <f>学習データ!S453*$B$20</f>
        <v>0</v>
      </c>
      <c r="T470" s="1">
        <f>学習データ!T453*$B$20</f>
        <v>0</v>
      </c>
      <c r="U470" s="1">
        <f>学習データ!U453*$B$20</f>
        <v>0</v>
      </c>
      <c r="V470" s="1">
        <f>学習データ!V453*$B$20</f>
        <v>0</v>
      </c>
      <c r="W470" s="1">
        <f>学習データ!W453*$B$20</f>
        <v>0</v>
      </c>
      <c r="X470" s="1">
        <f>学習データ!X453*$B$20</f>
        <v>0</v>
      </c>
      <c r="Y470" s="1">
        <f>学習データ!Y453*$B$20</f>
        <v>0</v>
      </c>
      <c r="Z470" s="1">
        <f>学習データ!Z453*$B$20</f>
        <v>0</v>
      </c>
      <c r="AA470" s="1">
        <f>学習データ!AA453*$B$20</f>
        <v>0</v>
      </c>
      <c r="AB470" s="1">
        <f>学習データ!AB453*$B$20</f>
        <v>0</v>
      </c>
      <c r="AC470" s="1">
        <f>学習データ!AC453*$B$20</f>
        <v>0</v>
      </c>
      <c r="AD470" s="1">
        <f>学習データ!AD453*$B$20</f>
        <v>0</v>
      </c>
      <c r="AE470" s="20"/>
      <c r="AF470" s="8">
        <v>9</v>
      </c>
      <c r="AG470" s="1">
        <f>IF(学習データ!AG427=9,1,0)</f>
        <v>0</v>
      </c>
      <c r="AH470" s="35"/>
      <c r="AI470" s="29"/>
      <c r="AJ470" s="20"/>
      <c r="AK470" s="20"/>
      <c r="AL470" s="20"/>
      <c r="AM470" s="20"/>
      <c r="AN470" s="20"/>
      <c r="AO470" s="20"/>
      <c r="AP470" s="20"/>
      <c r="AQ470" s="20"/>
      <c r="AR470" s="20"/>
      <c r="AS470" s="20"/>
      <c r="AT470" s="20"/>
      <c r="AU470" s="20"/>
      <c r="AV470" s="20"/>
      <c r="AW470" s="20"/>
      <c r="AX470" s="20"/>
      <c r="AY470" s="20"/>
      <c r="AZ470" s="20"/>
      <c r="BA470" s="20"/>
      <c r="BB470" s="20"/>
      <c r="BC470" s="20"/>
      <c r="BD470" s="20"/>
      <c r="BE470" s="20"/>
      <c r="BF470" s="20"/>
      <c r="BG470" s="20"/>
      <c r="BH470" s="20"/>
      <c r="BI470" s="20"/>
      <c r="BJ470" s="20"/>
      <c r="BK470" s="20"/>
      <c r="BL470" s="20"/>
      <c r="BM470" s="20"/>
      <c r="BN470" s="20"/>
      <c r="BO470" s="20"/>
      <c r="BP470" s="20"/>
      <c r="BQ470" s="20"/>
      <c r="BR470" s="20"/>
      <c r="BS470" s="20"/>
      <c r="BT470" s="20"/>
      <c r="BU470" s="20"/>
      <c r="BV470" s="20"/>
      <c r="BW470" s="20"/>
      <c r="BX470" s="20"/>
      <c r="BY470" s="20"/>
      <c r="BZ470" s="20"/>
      <c r="CA470" s="20"/>
      <c r="CB470" s="20"/>
      <c r="CC470" s="71"/>
      <c r="CD470" s="8">
        <v>7</v>
      </c>
      <c r="CE470" s="1">
        <f t="shared" ca="1" si="596"/>
        <v>0.45758674972675339</v>
      </c>
      <c r="CF470" s="1">
        <f t="shared" ca="1" si="597"/>
        <v>0.47053555428384902</v>
      </c>
      <c r="CG470" s="1">
        <f t="shared" ca="1" si="598"/>
        <v>0.51007797777196584</v>
      </c>
      <c r="CH470" s="1">
        <f t="shared" ca="1" si="599"/>
        <v>0.53194086515853611</v>
      </c>
      <c r="CI470" s="1">
        <f t="shared" ca="1" si="600"/>
        <v>0.45758674972675339</v>
      </c>
      <c r="CJ470" s="1">
        <f t="shared" ca="1" si="601"/>
        <v>0.45758674972675339</v>
      </c>
      <c r="CK470" s="1">
        <f t="shared" ca="1" si="602"/>
        <v>0.45758674972675339</v>
      </c>
      <c r="CL470" s="25"/>
      <c r="CM470" s="29"/>
      <c r="CN470" s="31"/>
      <c r="CO470" s="31"/>
      <c r="CP470" s="31"/>
      <c r="CQ470" s="31"/>
      <c r="CR470" s="31"/>
      <c r="CS470" s="31"/>
      <c r="CT470" s="20"/>
      <c r="CU470" s="20"/>
      <c r="CV470" s="20"/>
      <c r="CW470" s="20"/>
      <c r="CX470" s="20"/>
      <c r="CY470" s="20"/>
      <c r="CZ470" s="29"/>
      <c r="DA470" s="20"/>
      <c r="DB470" s="20"/>
      <c r="DC470" s="20"/>
      <c r="DD470" s="20"/>
      <c r="DE470" s="20"/>
      <c r="DF470" s="20"/>
      <c r="DG470" s="20"/>
      <c r="DH470" s="20"/>
      <c r="DI470" s="25"/>
    </row>
    <row r="471" spans="1:113" ht="13.8" thickBot="1" x14ac:dyDescent="0.25">
      <c r="A471" s="74"/>
      <c r="B471" s="26">
        <v>28</v>
      </c>
      <c r="C471" s="7">
        <f>学習データ!C454*$B$20</f>
        <v>0</v>
      </c>
      <c r="D471" s="7">
        <f>学習データ!D454*$B$20</f>
        <v>0</v>
      </c>
      <c r="E471" s="7">
        <f>学習データ!E454*$B$20</f>
        <v>0</v>
      </c>
      <c r="F471" s="7">
        <f>学習データ!F454*$B$20</f>
        <v>0</v>
      </c>
      <c r="G471" s="7">
        <f>学習データ!G454*$B$20</f>
        <v>0</v>
      </c>
      <c r="H471" s="7">
        <f>学習データ!H454*$B$20</f>
        <v>0</v>
      </c>
      <c r="I471" s="7">
        <f>学習データ!I454*$B$20</f>
        <v>0</v>
      </c>
      <c r="J471" s="7">
        <f>学習データ!J454*$B$20</f>
        <v>0</v>
      </c>
      <c r="K471" s="7">
        <f>学習データ!K454*$B$20</f>
        <v>0</v>
      </c>
      <c r="L471" s="7">
        <f>学習データ!L454*$B$20</f>
        <v>0</v>
      </c>
      <c r="M471" s="7">
        <f>学習データ!M454*$B$20</f>
        <v>0</v>
      </c>
      <c r="N471" s="7">
        <f>学習データ!N454*$B$20</f>
        <v>0</v>
      </c>
      <c r="O471" s="7">
        <f>学習データ!O454*$B$20</f>
        <v>0</v>
      </c>
      <c r="P471" s="7">
        <f>学習データ!P454*$B$20</f>
        <v>0</v>
      </c>
      <c r="Q471" s="7">
        <f>学習データ!Q454*$B$20</f>
        <v>0</v>
      </c>
      <c r="R471" s="7">
        <f>学習データ!R454*$B$20</f>
        <v>0</v>
      </c>
      <c r="S471" s="7">
        <f>学習データ!S454*$B$20</f>
        <v>0</v>
      </c>
      <c r="T471" s="7">
        <f>学習データ!T454*$B$20</f>
        <v>0</v>
      </c>
      <c r="U471" s="7">
        <f>学習データ!U454*$B$20</f>
        <v>0</v>
      </c>
      <c r="V471" s="7">
        <f>学習データ!V454*$B$20</f>
        <v>0</v>
      </c>
      <c r="W471" s="7">
        <f>学習データ!W454*$B$20</f>
        <v>0</v>
      </c>
      <c r="X471" s="7">
        <f>学習データ!X454*$B$20</f>
        <v>0</v>
      </c>
      <c r="Y471" s="7">
        <f>学習データ!Y454*$B$20</f>
        <v>0</v>
      </c>
      <c r="Z471" s="7">
        <f>学習データ!Z454*$B$20</f>
        <v>0</v>
      </c>
      <c r="AA471" s="7">
        <f>学習データ!AA454*$B$20</f>
        <v>0</v>
      </c>
      <c r="AB471" s="7">
        <f>学習データ!AB454*$B$20</f>
        <v>0</v>
      </c>
      <c r="AC471" s="7">
        <f>学習データ!AC454*$B$20</f>
        <v>0</v>
      </c>
      <c r="AD471" s="7">
        <f>学習データ!AD454*$B$20</f>
        <v>0</v>
      </c>
      <c r="AE471" s="27"/>
      <c r="AF471" s="27"/>
      <c r="AG471" s="27"/>
      <c r="AH471" s="36"/>
      <c r="AI471" s="30"/>
      <c r="AJ471" s="27"/>
      <c r="AK471" s="27"/>
      <c r="AL471" s="27"/>
      <c r="AM471" s="27"/>
      <c r="AN471" s="27"/>
      <c r="AO471" s="27"/>
      <c r="AP471" s="27"/>
      <c r="AQ471" s="27"/>
      <c r="AR471" s="27"/>
      <c r="AS471" s="27"/>
      <c r="AT471" s="27"/>
      <c r="AU471" s="27"/>
      <c r="AV471" s="27"/>
      <c r="AW471" s="27"/>
      <c r="AX471" s="27"/>
      <c r="AY471" s="27"/>
      <c r="AZ471" s="27"/>
      <c r="BA471" s="27"/>
      <c r="BB471" s="27"/>
      <c r="BC471" s="27"/>
      <c r="BD471" s="27"/>
      <c r="BE471" s="27"/>
      <c r="BF471" s="27"/>
      <c r="BG471" s="27"/>
      <c r="BH471" s="27"/>
      <c r="BI471" s="27"/>
      <c r="BJ471" s="27"/>
      <c r="BK471" s="27"/>
      <c r="BL471" s="27"/>
      <c r="BM471" s="27"/>
      <c r="BN471" s="27"/>
      <c r="BO471" s="27"/>
      <c r="BP471" s="27"/>
      <c r="BQ471" s="27"/>
      <c r="BR471" s="27"/>
      <c r="BS471" s="27"/>
      <c r="BT471" s="27"/>
      <c r="BU471" s="27"/>
      <c r="BV471" s="27"/>
      <c r="BW471" s="27"/>
      <c r="BX471" s="27"/>
      <c r="BY471" s="27"/>
      <c r="BZ471" s="27"/>
      <c r="CA471" s="27"/>
      <c r="CB471" s="27"/>
      <c r="CC471" s="27"/>
      <c r="CD471" s="27"/>
      <c r="CE471" s="27"/>
      <c r="CF471" s="27"/>
      <c r="CG471" s="27"/>
      <c r="CH471" s="27"/>
      <c r="CI471" s="27"/>
      <c r="CJ471" s="27"/>
      <c r="CK471" s="27"/>
      <c r="CL471" s="28"/>
      <c r="CM471" s="30"/>
      <c r="CN471" s="37"/>
      <c r="CO471" s="37"/>
      <c r="CP471" s="37"/>
      <c r="CQ471" s="37"/>
      <c r="CR471" s="37"/>
      <c r="CS471" s="37"/>
      <c r="CT471" s="27"/>
      <c r="CU471" s="27"/>
      <c r="CV471" s="27"/>
      <c r="CW471" s="27"/>
      <c r="CX471" s="27"/>
      <c r="CY471" s="27"/>
      <c r="CZ471" s="30"/>
      <c r="DA471" s="27"/>
      <c r="DB471" s="27"/>
      <c r="DC471" s="27"/>
      <c r="DD471" s="27"/>
      <c r="DE471" s="27"/>
      <c r="DF471" s="27"/>
      <c r="DG471" s="27"/>
      <c r="DH471" s="27"/>
      <c r="DI471" s="28"/>
    </row>
    <row r="472" spans="1:113" x14ac:dyDescent="0.2">
      <c r="A472" s="72">
        <v>16</v>
      </c>
      <c r="B472" s="21" t="s">
        <v>13</v>
      </c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  <c r="AB472" s="22"/>
      <c r="AC472" s="22"/>
      <c r="AD472" s="22"/>
      <c r="AE472" s="22"/>
      <c r="AF472" s="22"/>
      <c r="AG472" s="22"/>
      <c r="AH472" s="34"/>
      <c r="AI472" s="21"/>
      <c r="AJ472" s="22" t="s">
        <v>10</v>
      </c>
      <c r="AK472" s="22"/>
      <c r="AL472" s="22"/>
      <c r="AM472" s="22"/>
      <c r="AN472" s="22"/>
      <c r="AO472" s="22"/>
      <c r="AP472" s="22" t="s">
        <v>14</v>
      </c>
      <c r="AQ472" s="22"/>
      <c r="AR472" s="22"/>
      <c r="AS472" s="22"/>
      <c r="AT472" s="22"/>
      <c r="AU472" s="22"/>
      <c r="AV472" s="22"/>
      <c r="AW472" s="22"/>
      <c r="AX472" s="22"/>
      <c r="AY472" s="22" t="s">
        <v>15</v>
      </c>
      <c r="AZ472" s="22"/>
      <c r="BA472" s="22"/>
      <c r="BB472" s="22"/>
      <c r="BC472" s="22"/>
      <c r="BD472" s="22"/>
      <c r="BE472" s="22" t="s">
        <v>14</v>
      </c>
      <c r="BF472" s="22"/>
      <c r="BG472" s="22"/>
      <c r="BH472" s="22"/>
      <c r="BI472" s="22"/>
      <c r="BJ472" s="22"/>
      <c r="BK472" s="22"/>
      <c r="BL472" s="22"/>
      <c r="BM472" s="43"/>
      <c r="BN472" s="22" t="s">
        <v>16</v>
      </c>
      <c r="BO472" s="22"/>
      <c r="BP472" s="22"/>
      <c r="BQ472" s="22"/>
      <c r="BR472" s="22"/>
      <c r="BS472" s="22"/>
      <c r="BT472" s="22" t="s">
        <v>14</v>
      </c>
      <c r="BU472" s="22"/>
      <c r="BV472" s="22"/>
      <c r="BW472" s="22"/>
      <c r="BX472" s="22"/>
      <c r="BY472" s="22"/>
      <c r="BZ472" s="22"/>
      <c r="CA472" s="22"/>
      <c r="CB472" s="43"/>
      <c r="CC472" s="43"/>
      <c r="CD472" s="22" t="s">
        <v>26</v>
      </c>
      <c r="CE472" s="22"/>
      <c r="CF472" s="22"/>
      <c r="CG472" s="22"/>
      <c r="CH472" s="22"/>
      <c r="CI472" s="22"/>
      <c r="CJ472" s="22"/>
      <c r="CK472" s="22"/>
      <c r="CL472" s="23"/>
      <c r="CM472" s="21"/>
      <c r="CN472" s="22"/>
      <c r="CO472" s="22"/>
      <c r="CP472" s="22"/>
      <c r="CQ472" s="22"/>
      <c r="CR472" s="22"/>
      <c r="CS472" s="22"/>
      <c r="CT472" s="22"/>
      <c r="CU472" s="22"/>
      <c r="CV472" s="22"/>
      <c r="CW472" s="22"/>
      <c r="CX472" s="22"/>
      <c r="CY472" s="22"/>
      <c r="CZ472" s="21"/>
      <c r="DA472" s="22"/>
      <c r="DB472" s="22"/>
      <c r="DC472" s="22"/>
      <c r="DD472" s="22"/>
      <c r="DE472" s="22"/>
      <c r="DF472" s="22"/>
      <c r="DG472" s="22"/>
      <c r="DH472" s="22"/>
      <c r="DI472" s="23"/>
    </row>
    <row r="473" spans="1:113" x14ac:dyDescent="0.2">
      <c r="A473" s="73"/>
      <c r="B473" s="24">
        <v>0</v>
      </c>
      <c r="C473" s="8">
        <v>1</v>
      </c>
      <c r="D473" s="8">
        <v>2</v>
      </c>
      <c r="E473" s="8">
        <v>3</v>
      </c>
      <c r="F473" s="8">
        <v>4</v>
      </c>
      <c r="G473" s="8">
        <v>5</v>
      </c>
      <c r="H473" s="8">
        <v>6</v>
      </c>
      <c r="I473" s="8">
        <v>7</v>
      </c>
      <c r="J473" s="8">
        <v>8</v>
      </c>
      <c r="K473" s="8">
        <v>9</v>
      </c>
      <c r="L473" s="8">
        <v>10</v>
      </c>
      <c r="M473" s="8">
        <v>11</v>
      </c>
      <c r="N473" s="8">
        <v>12</v>
      </c>
      <c r="O473" s="8">
        <v>13</v>
      </c>
      <c r="P473" s="8">
        <v>14</v>
      </c>
      <c r="Q473" s="8">
        <v>15</v>
      </c>
      <c r="R473" s="8">
        <v>16</v>
      </c>
      <c r="S473" s="8">
        <v>17</v>
      </c>
      <c r="T473" s="8">
        <v>18</v>
      </c>
      <c r="U473" s="8">
        <v>19</v>
      </c>
      <c r="V473" s="8">
        <v>20</v>
      </c>
      <c r="W473" s="8">
        <v>21</v>
      </c>
      <c r="X473" s="8">
        <v>22</v>
      </c>
      <c r="Y473" s="8">
        <v>23</v>
      </c>
      <c r="Z473" s="8">
        <v>24</v>
      </c>
      <c r="AA473" s="8">
        <v>25</v>
      </c>
      <c r="AB473" s="8">
        <v>26</v>
      </c>
      <c r="AC473" s="8">
        <v>27</v>
      </c>
      <c r="AD473" s="8">
        <v>28</v>
      </c>
      <c r="AE473" s="20"/>
      <c r="AF473" s="20"/>
      <c r="AG473" s="20"/>
      <c r="AH473" s="35"/>
      <c r="AI473" s="29"/>
      <c r="AJ473" s="8">
        <v>0</v>
      </c>
      <c r="AK473" s="8">
        <v>1</v>
      </c>
      <c r="AL473" s="8">
        <v>2</v>
      </c>
      <c r="AM473" s="8">
        <v>3</v>
      </c>
      <c r="AN473" s="8">
        <v>4</v>
      </c>
      <c r="AO473" s="8">
        <v>5</v>
      </c>
      <c r="AP473" s="8">
        <v>6</v>
      </c>
      <c r="AQ473" s="8">
        <v>7</v>
      </c>
      <c r="AR473" s="8">
        <v>8</v>
      </c>
      <c r="AS473" s="8">
        <v>9</v>
      </c>
      <c r="AT473" s="8">
        <v>10</v>
      </c>
      <c r="AU473" s="8">
        <v>11</v>
      </c>
      <c r="AV473" s="8">
        <v>12</v>
      </c>
      <c r="AW473" s="8">
        <v>13</v>
      </c>
      <c r="AX473" s="31"/>
      <c r="AY473" s="8">
        <v>0</v>
      </c>
      <c r="AZ473" s="8">
        <v>1</v>
      </c>
      <c r="BA473" s="8">
        <v>2</v>
      </c>
      <c r="BB473" s="8">
        <v>3</v>
      </c>
      <c r="BC473" s="8">
        <v>4</v>
      </c>
      <c r="BD473" s="8">
        <v>5</v>
      </c>
      <c r="BE473" s="8">
        <v>6</v>
      </c>
      <c r="BF473" s="8">
        <v>7</v>
      </c>
      <c r="BG473" s="8">
        <v>8</v>
      </c>
      <c r="BH473" s="8">
        <v>9</v>
      </c>
      <c r="BI473" s="8">
        <v>10</v>
      </c>
      <c r="BJ473" s="8">
        <v>11</v>
      </c>
      <c r="BK473" s="8">
        <v>12</v>
      </c>
      <c r="BL473" s="8">
        <v>13</v>
      </c>
      <c r="BM473" s="31"/>
      <c r="BN473" s="8">
        <v>0</v>
      </c>
      <c r="BO473" s="8">
        <v>1</v>
      </c>
      <c r="BP473" s="8">
        <v>2</v>
      </c>
      <c r="BQ473" s="8">
        <v>3</v>
      </c>
      <c r="BR473" s="8">
        <v>4</v>
      </c>
      <c r="BS473" s="8">
        <v>5</v>
      </c>
      <c r="BT473" s="8">
        <v>6</v>
      </c>
      <c r="BU473" s="8">
        <v>7</v>
      </c>
      <c r="BV473" s="8">
        <v>8</v>
      </c>
      <c r="BW473" s="8">
        <v>9</v>
      </c>
      <c r="BX473" s="8">
        <v>10</v>
      </c>
      <c r="BY473" s="8">
        <v>11</v>
      </c>
      <c r="BZ473" s="8">
        <v>12</v>
      </c>
      <c r="CA473" s="8">
        <v>13</v>
      </c>
      <c r="CB473" s="31"/>
      <c r="CC473" s="71">
        <v>1</v>
      </c>
      <c r="CD473" s="8">
        <v>0</v>
      </c>
      <c r="CE473" s="8">
        <v>1</v>
      </c>
      <c r="CF473" s="8">
        <v>2</v>
      </c>
      <c r="CG473" s="8">
        <v>3</v>
      </c>
      <c r="CH473" s="8">
        <v>4</v>
      </c>
      <c r="CI473" s="8">
        <v>5</v>
      </c>
      <c r="CJ473" s="8">
        <v>6</v>
      </c>
      <c r="CK473" s="8">
        <v>7</v>
      </c>
      <c r="CL473" s="35"/>
      <c r="CM473" s="29"/>
      <c r="CN473" s="31"/>
      <c r="CO473" s="31"/>
      <c r="CP473" s="31"/>
      <c r="CQ473" s="31"/>
      <c r="CR473" s="31"/>
      <c r="CS473" s="31"/>
      <c r="CU473" s="20" t="s">
        <v>7</v>
      </c>
      <c r="CZ473" s="29"/>
      <c r="DA473" s="8"/>
      <c r="DB473" s="8" t="s">
        <v>1</v>
      </c>
      <c r="DC473" s="20"/>
      <c r="DD473" s="8"/>
      <c r="DE473" s="8" t="s">
        <v>9</v>
      </c>
      <c r="DF473" s="20"/>
      <c r="DG473" s="20"/>
      <c r="DH473" s="20"/>
      <c r="DI473" s="25"/>
    </row>
    <row r="474" spans="1:113" x14ac:dyDescent="0.2">
      <c r="A474" s="73"/>
      <c r="B474" s="24">
        <v>1</v>
      </c>
      <c r="C474" s="1">
        <f>学習データ!C457*$B$20</f>
        <v>0</v>
      </c>
      <c r="D474" s="1">
        <f>学習データ!D457*$B$20</f>
        <v>0</v>
      </c>
      <c r="E474" s="1">
        <f>学習データ!E457*$B$20</f>
        <v>0</v>
      </c>
      <c r="F474" s="1">
        <f>学習データ!F457*$B$20</f>
        <v>0</v>
      </c>
      <c r="G474" s="1">
        <f>学習データ!G457*$B$20</f>
        <v>0</v>
      </c>
      <c r="H474" s="1">
        <f>学習データ!H457*$B$20</f>
        <v>0</v>
      </c>
      <c r="I474" s="1">
        <f>学習データ!I457*$B$20</f>
        <v>0</v>
      </c>
      <c r="J474" s="1">
        <f>学習データ!J457*$B$20</f>
        <v>0</v>
      </c>
      <c r="K474" s="1">
        <f>学習データ!K457*$B$20</f>
        <v>0</v>
      </c>
      <c r="L474" s="1">
        <f>学習データ!L457*$B$20</f>
        <v>0</v>
      </c>
      <c r="M474" s="1">
        <f>学習データ!M457*$B$20</f>
        <v>0</v>
      </c>
      <c r="N474" s="1">
        <f>学習データ!N457*$B$20</f>
        <v>0</v>
      </c>
      <c r="O474" s="1">
        <f>学習データ!O457*$B$20</f>
        <v>0</v>
      </c>
      <c r="P474" s="1">
        <f>学習データ!P457*$B$20</f>
        <v>0</v>
      </c>
      <c r="Q474" s="1">
        <f>学習データ!Q457*$B$20</f>
        <v>0</v>
      </c>
      <c r="R474" s="1">
        <f>学習データ!R457*$B$20</f>
        <v>0</v>
      </c>
      <c r="S474" s="1">
        <f>学習データ!S457*$B$20</f>
        <v>0</v>
      </c>
      <c r="T474" s="1">
        <f>学習データ!T457*$B$20</f>
        <v>0</v>
      </c>
      <c r="U474" s="1">
        <f>学習データ!U457*$B$20</f>
        <v>0</v>
      </c>
      <c r="V474" s="1">
        <f>学習データ!V457*$B$20</f>
        <v>0</v>
      </c>
      <c r="W474" s="1">
        <f>学習データ!W457*$B$20</f>
        <v>0</v>
      </c>
      <c r="X474" s="1">
        <f>学習データ!X457*$B$20</f>
        <v>0</v>
      </c>
      <c r="Y474" s="1">
        <f>学習データ!Y457*$B$20</f>
        <v>0</v>
      </c>
      <c r="Z474" s="1">
        <f>学習データ!Z457*$B$20</f>
        <v>0</v>
      </c>
      <c r="AA474" s="1">
        <f>学習データ!AA457*$B$20</f>
        <v>0</v>
      </c>
      <c r="AB474" s="1">
        <f>学習データ!AB457*$B$20</f>
        <v>0</v>
      </c>
      <c r="AC474" s="1">
        <f>学習データ!AC457*$B$20</f>
        <v>0</v>
      </c>
      <c r="AD474" s="1">
        <f>学習データ!AD457*$B$20</f>
        <v>0</v>
      </c>
      <c r="AE474" s="20"/>
      <c r="AF474" s="20"/>
      <c r="AG474" s="20"/>
      <c r="AH474" s="35"/>
      <c r="AI474" s="29"/>
      <c r="AJ474" s="8">
        <v>1</v>
      </c>
      <c r="AK474" s="1">
        <f t="shared" ref="AK474:AW486" ca="1" si="603">1/(1+EXP(-SUMPRODUCT($AK$3:$AO$7,OFFSET(C474,$B473,B$23,5,5))+$AP$3))</f>
        <v>1.6788045291365097E-2</v>
      </c>
      <c r="AL474" s="1">
        <f t="shared" ca="1" si="603"/>
        <v>1.6788045291365097E-2</v>
      </c>
      <c r="AM474" s="1">
        <f t="shared" ca="1" si="603"/>
        <v>1.6788045291365097E-2</v>
      </c>
      <c r="AN474" s="1">
        <f t="shared" ca="1" si="603"/>
        <v>1.6788045291365097E-2</v>
      </c>
      <c r="AO474" s="1">
        <f t="shared" ca="1" si="603"/>
        <v>6.4556818327452331E-2</v>
      </c>
      <c r="AP474" s="1">
        <f t="shared" ca="1" si="603"/>
        <v>0.14306256638478937</v>
      </c>
      <c r="AQ474" s="1">
        <f t="shared" ca="1" si="603"/>
        <v>0.88639828450994085</v>
      </c>
      <c r="AR474" s="1">
        <f t="shared" ca="1" si="603"/>
        <v>2.7405575596136721E-2</v>
      </c>
      <c r="AS474" s="1">
        <f t="shared" ca="1" si="603"/>
        <v>1.6788045291365097E-2</v>
      </c>
      <c r="AT474" s="1">
        <f t="shared" ca="1" si="603"/>
        <v>1.6788045291365097E-2</v>
      </c>
      <c r="AU474" s="1">
        <f t="shared" ca="1" si="603"/>
        <v>1.6788045291365097E-2</v>
      </c>
      <c r="AV474" s="1">
        <f t="shared" ca="1" si="603"/>
        <v>1.6788045291365097E-2</v>
      </c>
      <c r="AW474" s="1">
        <f t="shared" ca="1" si="603"/>
        <v>1.6788045291365097E-2</v>
      </c>
      <c r="AX474" s="31"/>
      <c r="AY474" s="8">
        <v>1</v>
      </c>
      <c r="AZ474" s="1">
        <f t="shared" ref="AZ474:BL486" ca="1" si="604">1/(1+EXP(-SUMPRODUCT($AK$8:$AO$12,OFFSET(C474,$B473,B$23,5,5))+$AP$8))</f>
        <v>0.36026230090474776</v>
      </c>
      <c r="BA474" s="1">
        <f t="shared" ca="1" si="604"/>
        <v>0.36026230090474776</v>
      </c>
      <c r="BB474" s="1">
        <f t="shared" ca="1" si="604"/>
        <v>0.36026230090474776</v>
      </c>
      <c r="BC474" s="1">
        <f t="shared" ca="1" si="604"/>
        <v>0.36026230090474776</v>
      </c>
      <c r="BD474" s="1">
        <f t="shared" ca="1" si="604"/>
        <v>0.60162753086687437</v>
      </c>
      <c r="BE474" s="1">
        <f t="shared" ca="1" si="604"/>
        <v>0.93222866037258245</v>
      </c>
      <c r="BF474" s="1">
        <f t="shared" ca="1" si="604"/>
        <v>0.88684856539320567</v>
      </c>
      <c r="BG474" s="1">
        <f t="shared" ca="1" si="604"/>
        <v>0.60285308369457524</v>
      </c>
      <c r="BH474" s="1">
        <f t="shared" ca="1" si="604"/>
        <v>0.37963716172705003</v>
      </c>
      <c r="BI474" s="1">
        <f t="shared" ca="1" si="604"/>
        <v>0.36026230090474776</v>
      </c>
      <c r="BJ474" s="1">
        <f t="shared" ca="1" si="604"/>
        <v>0.36026230090474776</v>
      </c>
      <c r="BK474" s="1">
        <f t="shared" ca="1" si="604"/>
        <v>0.36026230090474776</v>
      </c>
      <c r="BL474" s="1">
        <f t="shared" ca="1" si="604"/>
        <v>0.36026230090474776</v>
      </c>
      <c r="BM474" s="31"/>
      <c r="BN474" s="8">
        <v>1</v>
      </c>
      <c r="BO474" s="1">
        <f t="shared" ref="BO474:CA486" ca="1" si="605">1/(1+EXP(-SUMPRODUCT($AK$13:$AO$17,OFFSET(C474,$B473,B$23,5,5))+$AP$13))</f>
        <v>0.45758674972675339</v>
      </c>
      <c r="BP474" s="1">
        <f t="shared" ca="1" si="605"/>
        <v>0.45758674972675339</v>
      </c>
      <c r="BQ474" s="1">
        <f t="shared" ca="1" si="605"/>
        <v>0.45758674972675339</v>
      </c>
      <c r="BR474" s="1">
        <f t="shared" ca="1" si="605"/>
        <v>0.45758674972675339</v>
      </c>
      <c r="BS474" s="1">
        <f t="shared" ca="1" si="605"/>
        <v>0.5698654449279742</v>
      </c>
      <c r="BT474" s="1">
        <f t="shared" ca="1" si="605"/>
        <v>0.69648699282803228</v>
      </c>
      <c r="BU474" s="1">
        <f t="shared" ca="1" si="605"/>
        <v>0.73459267434840758</v>
      </c>
      <c r="BV474" s="1">
        <f t="shared" ca="1" si="605"/>
        <v>0.59837598652854207</v>
      </c>
      <c r="BW474" s="1">
        <f t="shared" ca="1" si="605"/>
        <v>0.48422681143926</v>
      </c>
      <c r="BX474" s="1">
        <f t="shared" ca="1" si="605"/>
        <v>0.45758674972675339</v>
      </c>
      <c r="BY474" s="1">
        <f t="shared" ca="1" si="605"/>
        <v>0.45758674972675339</v>
      </c>
      <c r="BZ474" s="1">
        <f t="shared" ca="1" si="605"/>
        <v>0.45758674972675339</v>
      </c>
      <c r="CA474" s="1">
        <f t="shared" ca="1" si="605"/>
        <v>0.45758674972675339</v>
      </c>
      <c r="CB474" s="31"/>
      <c r="CC474" s="71"/>
      <c r="CD474" s="8">
        <v>1</v>
      </c>
      <c r="CE474" s="1">
        <f t="shared" ref="CE474:CE480" ca="1" si="606">MAX(OFFSET(AK474,$AJ473,AJ$23,2,2))*$CD$20</f>
        <v>1.6788045291365097E-2</v>
      </c>
      <c r="CF474" s="1">
        <f t="shared" ref="CF474:CF480" ca="1" si="607">MAX(OFFSET(AL474,$AJ473,AK$23,2,2))*$CD$20</f>
        <v>1.6788045291365097E-2</v>
      </c>
      <c r="CG474" s="1">
        <f t="shared" ref="CG474:CG480" ca="1" si="608">MAX(OFFSET(AM474,$AJ473,AL$23,2,2))*$CD$20</f>
        <v>0.14306256638478937</v>
      </c>
      <c r="CH474" s="1">
        <f t="shared" ref="CH474:CH480" ca="1" si="609">MAX(OFFSET(AN474,$AJ473,AM$23,2,2))*$CD$20</f>
        <v>0.91926874697771865</v>
      </c>
      <c r="CI474" s="1">
        <f t="shared" ref="CI474:CI480" ca="1" si="610">MAX(OFFSET(AO474,$AJ473,AN$23,2,2))*$CD$20</f>
        <v>7.3119201663323766E-2</v>
      </c>
      <c r="CJ474" s="1">
        <f t="shared" ref="CJ474:CJ480" ca="1" si="611">MAX(OFFSET(AP474,$AJ473,AO$23,2,2))*$CD$20</f>
        <v>1.6788045291365097E-2</v>
      </c>
      <c r="CK474" s="1">
        <f t="shared" ref="CK474:CK480" ca="1" si="612">MAX(OFFSET(AQ474,$AJ473,AP$23,2,2))*$CD$20</f>
        <v>1.6788045291365097E-2</v>
      </c>
      <c r="CL474" s="35"/>
      <c r="CM474" s="29"/>
      <c r="CN474" s="31" t="s">
        <v>17</v>
      </c>
      <c r="CO474" s="31"/>
      <c r="CP474" s="31"/>
      <c r="CQ474" s="31"/>
      <c r="CR474" s="31"/>
      <c r="CS474" s="31"/>
      <c r="CU474" t="s">
        <v>18</v>
      </c>
      <c r="CZ474" s="29"/>
      <c r="DA474" s="8">
        <v>0</v>
      </c>
      <c r="DB474" s="1"/>
      <c r="DC474" s="20"/>
      <c r="DD474" s="8">
        <v>0</v>
      </c>
      <c r="DE474" s="1"/>
      <c r="DF474" s="20"/>
      <c r="DG474" s="33" t="s">
        <v>11</v>
      </c>
      <c r="DH474" s="1">
        <f t="shared" ref="DH474" ca="1" si="613">SUM(DE474:DE483)</f>
        <v>4.4328959570013191E-2</v>
      </c>
      <c r="DI474" s="25"/>
    </row>
    <row r="475" spans="1:113" x14ac:dyDescent="0.2">
      <c r="A475" s="73"/>
      <c r="B475" s="24">
        <v>2</v>
      </c>
      <c r="C475" s="1">
        <f>学習データ!C458*$B$20</f>
        <v>0</v>
      </c>
      <c r="D475" s="1">
        <f>学習データ!D458*$B$20</f>
        <v>0</v>
      </c>
      <c r="E475" s="1">
        <f>学習データ!E458*$B$20</f>
        <v>0</v>
      </c>
      <c r="F475" s="1">
        <f>学習データ!F458*$B$20</f>
        <v>0</v>
      </c>
      <c r="G475" s="1">
        <f>学習データ!G458*$B$20</f>
        <v>0</v>
      </c>
      <c r="H475" s="1">
        <f>学習データ!H458*$B$20</f>
        <v>0</v>
      </c>
      <c r="I475" s="1">
        <f>学習データ!I458*$B$20</f>
        <v>0</v>
      </c>
      <c r="J475" s="1">
        <f>学習データ!J458*$B$20</f>
        <v>0</v>
      </c>
      <c r="K475" s="1">
        <f>学習データ!K458*$B$20</f>
        <v>0</v>
      </c>
      <c r="L475" s="1">
        <f>学習データ!L458*$B$20</f>
        <v>0</v>
      </c>
      <c r="M475" s="1">
        <f>学習データ!M458*$B$20</f>
        <v>0</v>
      </c>
      <c r="N475" s="1">
        <f>学習データ!N458*$B$20</f>
        <v>0</v>
      </c>
      <c r="O475" s="1">
        <f>学習データ!O458*$B$20</f>
        <v>0</v>
      </c>
      <c r="P475" s="1">
        <f>学習データ!P458*$B$20</f>
        <v>0</v>
      </c>
      <c r="Q475" s="1">
        <f>学習データ!Q458*$B$20</f>
        <v>0</v>
      </c>
      <c r="R475" s="1">
        <f>学習データ!R458*$B$20</f>
        <v>0</v>
      </c>
      <c r="S475" s="1">
        <f>学習データ!S458*$B$20</f>
        <v>0</v>
      </c>
      <c r="T475" s="1">
        <f>学習データ!T458*$B$20</f>
        <v>0</v>
      </c>
      <c r="U475" s="1">
        <f>学習データ!U458*$B$20</f>
        <v>0</v>
      </c>
      <c r="V475" s="1">
        <f>学習データ!V458*$B$20</f>
        <v>0</v>
      </c>
      <c r="W475" s="1">
        <f>学習データ!W458*$B$20</f>
        <v>0</v>
      </c>
      <c r="X475" s="1">
        <f>学習データ!X458*$B$20</f>
        <v>0</v>
      </c>
      <c r="Y475" s="1">
        <f>学習データ!Y458*$B$20</f>
        <v>0</v>
      </c>
      <c r="Z475" s="1">
        <f>学習データ!Z458*$B$20</f>
        <v>0</v>
      </c>
      <c r="AA475" s="1">
        <f>学習データ!AA458*$B$20</f>
        <v>0</v>
      </c>
      <c r="AB475" s="1">
        <f>学習データ!AB458*$B$20</f>
        <v>0</v>
      </c>
      <c r="AC475" s="1">
        <f>学習データ!AC458*$B$20</f>
        <v>0</v>
      </c>
      <c r="AD475" s="1">
        <f>学習データ!AD458*$B$20</f>
        <v>0</v>
      </c>
      <c r="AE475" s="20"/>
      <c r="AF475" s="20"/>
      <c r="AG475" s="20"/>
      <c r="AH475" s="35"/>
      <c r="AI475" s="29"/>
      <c r="AJ475" s="8">
        <v>2</v>
      </c>
      <c r="AK475" s="1">
        <f t="shared" ca="1" si="603"/>
        <v>1.6788045291365097E-2</v>
      </c>
      <c r="AL475" s="1">
        <f t="shared" ca="1" si="603"/>
        <v>1.6788045291365097E-2</v>
      </c>
      <c r="AM475" s="1">
        <f t="shared" ca="1" si="603"/>
        <v>1.6788045291365097E-2</v>
      </c>
      <c r="AN475" s="1">
        <f t="shared" ca="1" si="603"/>
        <v>1.6788045291365097E-2</v>
      </c>
      <c r="AO475" s="1">
        <f t="shared" ca="1" si="603"/>
        <v>1.6788045291365097E-2</v>
      </c>
      <c r="AP475" s="1">
        <f t="shared" ca="1" si="603"/>
        <v>8.9771842118914258E-2</v>
      </c>
      <c r="AQ475" s="1">
        <f t="shared" ca="1" si="603"/>
        <v>0.35423958004901529</v>
      </c>
      <c r="AR475" s="1">
        <f t="shared" ca="1" si="603"/>
        <v>0.91926874697771865</v>
      </c>
      <c r="AS475" s="1">
        <f t="shared" ca="1" si="603"/>
        <v>7.3119201663323766E-2</v>
      </c>
      <c r="AT475" s="1">
        <f t="shared" ca="1" si="603"/>
        <v>1.6788045291365097E-2</v>
      </c>
      <c r="AU475" s="1">
        <f t="shared" ca="1" si="603"/>
        <v>1.6788045291365097E-2</v>
      </c>
      <c r="AV475" s="1">
        <f t="shared" ca="1" si="603"/>
        <v>1.6788045291365097E-2</v>
      </c>
      <c r="AW475" s="1">
        <f t="shared" ca="1" si="603"/>
        <v>1.6788045291365097E-2</v>
      </c>
      <c r="AX475" s="31"/>
      <c r="AY475" s="8">
        <v>2</v>
      </c>
      <c r="AZ475" s="1">
        <f t="shared" ca="1" si="604"/>
        <v>0.36026230090474776</v>
      </c>
      <c r="BA475" s="1">
        <f t="shared" ca="1" si="604"/>
        <v>0.36026230090474776</v>
      </c>
      <c r="BB475" s="1">
        <f t="shared" ca="1" si="604"/>
        <v>0.36026230090474776</v>
      </c>
      <c r="BC475" s="1">
        <f t="shared" ca="1" si="604"/>
        <v>0.36026230090474776</v>
      </c>
      <c r="BD475" s="1">
        <f t="shared" ca="1" si="604"/>
        <v>0.48762179379551807</v>
      </c>
      <c r="BE475" s="1">
        <f t="shared" ca="1" si="604"/>
        <v>0.75128603175015463</v>
      </c>
      <c r="BF475" s="1">
        <f t="shared" ca="1" si="604"/>
        <v>0.94168136157935101</v>
      </c>
      <c r="BG475" s="1">
        <f t="shared" ca="1" si="604"/>
        <v>0.94328690427088846</v>
      </c>
      <c r="BH475" s="1">
        <f t="shared" ca="1" si="604"/>
        <v>0.64996115740129368</v>
      </c>
      <c r="BI475" s="1">
        <f t="shared" ca="1" si="604"/>
        <v>0.3710655493543501</v>
      </c>
      <c r="BJ475" s="1">
        <f t="shared" ca="1" si="604"/>
        <v>0.36026230090474776</v>
      </c>
      <c r="BK475" s="1">
        <f t="shared" ca="1" si="604"/>
        <v>0.36026230090474776</v>
      </c>
      <c r="BL475" s="1">
        <f t="shared" ca="1" si="604"/>
        <v>0.36026230090474776</v>
      </c>
      <c r="BM475" s="31"/>
      <c r="BN475" s="8">
        <v>2</v>
      </c>
      <c r="BO475" s="1">
        <f t="shared" ca="1" si="605"/>
        <v>0.45758674972675339</v>
      </c>
      <c r="BP475" s="1">
        <f t="shared" ca="1" si="605"/>
        <v>0.45758674972675339</v>
      </c>
      <c r="BQ475" s="1">
        <f t="shared" ca="1" si="605"/>
        <v>0.45758674972675339</v>
      </c>
      <c r="BR475" s="1">
        <f t="shared" ca="1" si="605"/>
        <v>0.45758674972675339</v>
      </c>
      <c r="BS475" s="1">
        <f t="shared" ca="1" si="605"/>
        <v>0.54174908369456709</v>
      </c>
      <c r="BT475" s="1">
        <f t="shared" ca="1" si="605"/>
        <v>0.59895589130553395</v>
      </c>
      <c r="BU475" s="1">
        <f t="shared" ca="1" si="605"/>
        <v>0.75537310918336187</v>
      </c>
      <c r="BV475" s="1">
        <f t="shared" ca="1" si="605"/>
        <v>0.75352773880225887</v>
      </c>
      <c r="BW475" s="1">
        <f t="shared" ca="1" si="605"/>
        <v>0.60706778335338096</v>
      </c>
      <c r="BX475" s="1">
        <f t="shared" ca="1" si="605"/>
        <v>0.47457635095002559</v>
      </c>
      <c r="BY475" s="1">
        <f t="shared" ca="1" si="605"/>
        <v>0.45758674972675339</v>
      </c>
      <c r="BZ475" s="1">
        <f t="shared" ca="1" si="605"/>
        <v>0.45758674972675339</v>
      </c>
      <c r="CA475" s="1">
        <f t="shared" ca="1" si="605"/>
        <v>0.45758674972675339</v>
      </c>
      <c r="CB475" s="31"/>
      <c r="CC475" s="71"/>
      <c r="CD475" s="8">
        <v>2</v>
      </c>
      <c r="CE475" s="1">
        <f t="shared" ca="1" si="606"/>
        <v>1.6788045291365097E-2</v>
      </c>
      <c r="CF475" s="1">
        <f t="shared" ca="1" si="607"/>
        <v>1.6788045291365097E-2</v>
      </c>
      <c r="CG475" s="1">
        <f t="shared" ca="1" si="608"/>
        <v>1.6788656776953868E-2</v>
      </c>
      <c r="CH475" s="1">
        <f t="shared" ca="1" si="609"/>
        <v>0.43320215454983402</v>
      </c>
      <c r="CI475" s="1">
        <f t="shared" ca="1" si="610"/>
        <v>0.74511804257293979</v>
      </c>
      <c r="CJ475" s="1">
        <f t="shared" ca="1" si="611"/>
        <v>1.6788045291365097E-2</v>
      </c>
      <c r="CK475" s="1">
        <f t="shared" ca="1" si="612"/>
        <v>1.6788045291365097E-2</v>
      </c>
      <c r="CL475" s="35"/>
      <c r="CM475" s="29"/>
      <c r="CN475" s="31"/>
      <c r="CO475" s="31"/>
      <c r="CP475" s="31"/>
      <c r="CQ475" s="20"/>
      <c r="CR475" s="31"/>
      <c r="CS475" s="31"/>
      <c r="CZ475" s="29"/>
      <c r="DA475" s="8">
        <v>1</v>
      </c>
      <c r="DB475" s="1"/>
      <c r="DC475" s="20"/>
      <c r="DD475" s="8">
        <v>1</v>
      </c>
      <c r="DE475" s="1"/>
      <c r="DF475" s="20"/>
      <c r="DG475" s="20"/>
      <c r="DH475" s="20"/>
      <c r="DI475" s="25"/>
    </row>
    <row r="476" spans="1:113" x14ac:dyDescent="0.2">
      <c r="A476" s="73"/>
      <c r="B476" s="24">
        <v>3</v>
      </c>
      <c r="C476" s="1">
        <f>学習データ!C459*$B$20</f>
        <v>0</v>
      </c>
      <c r="D476" s="1">
        <f>学習データ!D459*$B$20</f>
        <v>0</v>
      </c>
      <c r="E476" s="1">
        <f>学習データ!E459*$B$20</f>
        <v>0</v>
      </c>
      <c r="F476" s="1">
        <f>学習データ!F459*$B$20</f>
        <v>0</v>
      </c>
      <c r="G476" s="1">
        <f>学習データ!G459*$B$20</f>
        <v>0</v>
      </c>
      <c r="H476" s="1">
        <f>学習データ!H459*$B$20</f>
        <v>0</v>
      </c>
      <c r="I476" s="1">
        <f>学習データ!I459*$B$20</f>
        <v>0</v>
      </c>
      <c r="J476" s="1">
        <f>学習データ!J459*$B$20</f>
        <v>0</v>
      </c>
      <c r="K476" s="1">
        <f>学習データ!K459*$B$20</f>
        <v>0</v>
      </c>
      <c r="L476" s="1">
        <f>学習データ!L459*$B$20</f>
        <v>0</v>
      </c>
      <c r="M476" s="1">
        <f>学習データ!M459*$B$20</f>
        <v>0</v>
      </c>
      <c r="N476" s="1">
        <f>学習データ!N459*$B$20</f>
        <v>0.15294117647058825</v>
      </c>
      <c r="O476" s="1">
        <f>学習データ!O459*$B$20</f>
        <v>0.89411764705882346</v>
      </c>
      <c r="P476" s="1">
        <f>学習データ!P459*$B$20</f>
        <v>0.99607843137254903</v>
      </c>
      <c r="Q476" s="1">
        <f>学習データ!Q459*$B$20</f>
        <v>0.8784313725490196</v>
      </c>
      <c r="R476" s="1">
        <f>学習データ!R459*$B$20</f>
        <v>0.13725490196078433</v>
      </c>
      <c r="S476" s="1">
        <f>学習データ!S459*$B$20</f>
        <v>0</v>
      </c>
      <c r="T476" s="1">
        <f>学習データ!T459*$B$20</f>
        <v>0</v>
      </c>
      <c r="U476" s="1">
        <f>学習データ!U459*$B$20</f>
        <v>0</v>
      </c>
      <c r="V476" s="1">
        <f>学習データ!V459*$B$20</f>
        <v>0</v>
      </c>
      <c r="W476" s="1">
        <f>学習データ!W459*$B$20</f>
        <v>0</v>
      </c>
      <c r="X476" s="1">
        <f>学習データ!X459*$B$20</f>
        <v>0</v>
      </c>
      <c r="Y476" s="1">
        <f>学習データ!Y459*$B$20</f>
        <v>0</v>
      </c>
      <c r="Z476" s="1">
        <f>学習データ!Z459*$B$20</f>
        <v>0</v>
      </c>
      <c r="AA476" s="1">
        <f>学習データ!AA459*$B$20</f>
        <v>0</v>
      </c>
      <c r="AB476" s="1">
        <f>学習データ!AB459*$B$20</f>
        <v>0</v>
      </c>
      <c r="AC476" s="1">
        <f>学習データ!AC459*$B$20</f>
        <v>0</v>
      </c>
      <c r="AD476" s="1">
        <f>学習データ!AD459*$B$20</f>
        <v>0</v>
      </c>
      <c r="AE476" s="20"/>
      <c r="AF476" s="20"/>
      <c r="AG476" s="20"/>
      <c r="AH476" s="35"/>
      <c r="AI476" s="29"/>
      <c r="AJ476" s="8">
        <v>3</v>
      </c>
      <c r="AK476" s="1">
        <f t="shared" ca="1" si="603"/>
        <v>1.6788045291365097E-2</v>
      </c>
      <c r="AL476" s="1">
        <f t="shared" ca="1" si="603"/>
        <v>1.6788045291365097E-2</v>
      </c>
      <c r="AM476" s="1">
        <f t="shared" ca="1" si="603"/>
        <v>1.6788045291365097E-2</v>
      </c>
      <c r="AN476" s="1">
        <f t="shared" ca="1" si="603"/>
        <v>1.6788045291365097E-2</v>
      </c>
      <c r="AO476" s="1">
        <f t="shared" ca="1" si="603"/>
        <v>1.6788045291365097E-2</v>
      </c>
      <c r="AP476" s="1">
        <f t="shared" ca="1" si="603"/>
        <v>1.6788656776953868E-2</v>
      </c>
      <c r="AQ476" s="1">
        <f t="shared" ca="1" si="603"/>
        <v>4.0872912312407091E-2</v>
      </c>
      <c r="AR476" s="1">
        <f t="shared" ca="1" si="603"/>
        <v>0.43320215454983402</v>
      </c>
      <c r="AS476" s="1">
        <f t="shared" ca="1" si="603"/>
        <v>0.74511804257293979</v>
      </c>
      <c r="AT476" s="1">
        <f t="shared" ca="1" si="603"/>
        <v>1.6788045291365097E-2</v>
      </c>
      <c r="AU476" s="1">
        <f t="shared" ca="1" si="603"/>
        <v>1.6788045291365097E-2</v>
      </c>
      <c r="AV476" s="1">
        <f t="shared" ca="1" si="603"/>
        <v>1.6788045291365097E-2</v>
      </c>
      <c r="AW476" s="1">
        <f t="shared" ca="1" si="603"/>
        <v>1.6788045291365097E-2</v>
      </c>
      <c r="AX476" s="31"/>
      <c r="AY476" s="8">
        <v>3</v>
      </c>
      <c r="AZ476" s="1">
        <f t="shared" ca="1" si="604"/>
        <v>0.36026230090474776</v>
      </c>
      <c r="BA476" s="1">
        <f t="shared" ca="1" si="604"/>
        <v>0.36026230090474776</v>
      </c>
      <c r="BB476" s="1">
        <f t="shared" ca="1" si="604"/>
        <v>0.36026230090474776</v>
      </c>
      <c r="BC476" s="1">
        <f t="shared" ca="1" si="604"/>
        <v>0.36026230090474776</v>
      </c>
      <c r="BD476" s="1">
        <f t="shared" ca="1" si="604"/>
        <v>0.38115346352716611</v>
      </c>
      <c r="BE476" s="1">
        <f t="shared" ca="1" si="604"/>
        <v>0.45210534103581401</v>
      </c>
      <c r="BF476" s="1">
        <f t="shared" ca="1" si="604"/>
        <v>0.59132610334176605</v>
      </c>
      <c r="BG476" s="1">
        <f t="shared" ca="1" si="604"/>
        <v>0.94229769988909295</v>
      </c>
      <c r="BH476" s="1">
        <f t="shared" ca="1" si="604"/>
        <v>0.85253997069858145</v>
      </c>
      <c r="BI476" s="1">
        <f t="shared" ca="1" si="604"/>
        <v>0.4767356211660691</v>
      </c>
      <c r="BJ476" s="1">
        <f t="shared" ca="1" si="604"/>
        <v>0.36026230090474776</v>
      </c>
      <c r="BK476" s="1">
        <f t="shared" ca="1" si="604"/>
        <v>0.36026230090474776</v>
      </c>
      <c r="BL476" s="1">
        <f t="shared" ca="1" si="604"/>
        <v>0.36026230090474776</v>
      </c>
      <c r="BM476" s="31"/>
      <c r="BN476" s="8">
        <v>3</v>
      </c>
      <c r="BO476" s="1">
        <f t="shared" ca="1" si="605"/>
        <v>0.45758674972675339</v>
      </c>
      <c r="BP476" s="1">
        <f t="shared" ca="1" si="605"/>
        <v>0.45758674972675339</v>
      </c>
      <c r="BQ476" s="1">
        <f t="shared" ca="1" si="605"/>
        <v>0.45758674972675339</v>
      </c>
      <c r="BR476" s="1">
        <f t="shared" ca="1" si="605"/>
        <v>0.45758674972675339</v>
      </c>
      <c r="BS476" s="1">
        <f t="shared" ca="1" si="605"/>
        <v>0.46740212830445632</v>
      </c>
      <c r="BT476" s="1">
        <f t="shared" ca="1" si="605"/>
        <v>0.47870500481622741</v>
      </c>
      <c r="BU476" s="1">
        <f t="shared" ca="1" si="605"/>
        <v>0.54671650979858866</v>
      </c>
      <c r="BV476" s="1">
        <f t="shared" ca="1" si="605"/>
        <v>0.73453133938727311</v>
      </c>
      <c r="BW476" s="1">
        <f t="shared" ca="1" si="605"/>
        <v>0.70439070887775956</v>
      </c>
      <c r="BX476" s="1">
        <f t="shared" ca="1" si="605"/>
        <v>0.53107770843334912</v>
      </c>
      <c r="BY476" s="1">
        <f t="shared" ca="1" si="605"/>
        <v>0.45758674972675339</v>
      </c>
      <c r="BZ476" s="1">
        <f t="shared" ca="1" si="605"/>
        <v>0.45758674972675339</v>
      </c>
      <c r="CA476" s="1">
        <f t="shared" ca="1" si="605"/>
        <v>0.45758674972675339</v>
      </c>
      <c r="CB476" s="31"/>
      <c r="CC476" s="71"/>
      <c r="CD476" s="8">
        <v>3</v>
      </c>
      <c r="CE476" s="1">
        <f t="shared" ca="1" si="606"/>
        <v>1.6788045291365097E-2</v>
      </c>
      <c r="CF476" s="1">
        <f t="shared" ca="1" si="607"/>
        <v>1.6788045291365097E-2</v>
      </c>
      <c r="CG476" s="1">
        <f t="shared" ca="1" si="608"/>
        <v>0.2799005486419337</v>
      </c>
      <c r="CH476" s="1">
        <f t="shared" ca="1" si="609"/>
        <v>0.30452399451453671</v>
      </c>
      <c r="CI476" s="1">
        <f t="shared" ca="1" si="610"/>
        <v>0.67266466877884346</v>
      </c>
      <c r="CJ476" s="1">
        <f t="shared" ca="1" si="611"/>
        <v>1.6788045291365097E-2</v>
      </c>
      <c r="CK476" s="1">
        <f t="shared" ca="1" si="612"/>
        <v>1.6788045291365097E-2</v>
      </c>
      <c r="CL476" s="35"/>
      <c r="CM476" s="29"/>
      <c r="CN476" s="71">
        <v>1</v>
      </c>
      <c r="CO476" s="8">
        <v>0</v>
      </c>
      <c r="CP476" s="8">
        <v>1</v>
      </c>
      <c r="CQ476" s="8">
        <v>2</v>
      </c>
      <c r="CR476" s="8">
        <v>3</v>
      </c>
      <c r="CS476" s="8">
        <v>4</v>
      </c>
      <c r="CU476" s="8"/>
      <c r="CV476" s="8">
        <v>0</v>
      </c>
      <c r="CW476" s="8">
        <v>1</v>
      </c>
      <c r="CX476" s="8">
        <v>2</v>
      </c>
      <c r="CZ476" s="29"/>
      <c r="DA476" s="8">
        <v>2</v>
      </c>
      <c r="DB476" s="1">
        <f ca="1">1/(1+EXP(-SUMPRODUCT($DC$6:$DD$11,CW477:CX482)+$DE$6))</f>
        <v>0.84624207574715848</v>
      </c>
      <c r="DC476" s="20"/>
      <c r="DD476" s="8">
        <v>2</v>
      </c>
      <c r="DE476" s="1">
        <f t="shared" ref="DE476" ca="1" si="614">(AG493-DB476)^2</f>
        <v>2.364149927054255E-2</v>
      </c>
      <c r="DF476" s="20"/>
      <c r="DG476" s="20"/>
      <c r="DH476" s="20"/>
      <c r="DI476" s="25"/>
    </row>
    <row r="477" spans="1:113" x14ac:dyDescent="0.2">
      <c r="A477" s="73"/>
      <c r="B477" s="24">
        <v>4</v>
      </c>
      <c r="C477" s="1">
        <f>学習データ!C460*$B$20</f>
        <v>0</v>
      </c>
      <c r="D477" s="1">
        <f>学習データ!D460*$B$20</f>
        <v>0</v>
      </c>
      <c r="E477" s="1">
        <f>学習データ!E460*$B$20</f>
        <v>0</v>
      </c>
      <c r="F477" s="1">
        <f>学習データ!F460*$B$20</f>
        <v>0</v>
      </c>
      <c r="G477" s="1">
        <f>学習データ!G460*$B$20</f>
        <v>0</v>
      </c>
      <c r="H477" s="1">
        <f>学習データ!H460*$B$20</f>
        <v>0</v>
      </c>
      <c r="I477" s="1">
        <f>学習データ!I460*$B$20</f>
        <v>0</v>
      </c>
      <c r="J477" s="1">
        <f>学習データ!J460*$B$20</f>
        <v>0</v>
      </c>
      <c r="K477" s="1">
        <f>学習データ!K460*$B$20</f>
        <v>0</v>
      </c>
      <c r="L477" s="1">
        <f>学習データ!L460*$B$20</f>
        <v>0</v>
      </c>
      <c r="M477" s="1">
        <f>学習データ!M460*$B$20</f>
        <v>0</v>
      </c>
      <c r="N477" s="1">
        <f>学習データ!N460*$B$20</f>
        <v>0.80784313725490198</v>
      </c>
      <c r="O477" s="1">
        <f>学習データ!O460*$B$20</f>
        <v>0.99215686274509807</v>
      </c>
      <c r="P477" s="1">
        <f>学習データ!P460*$B$20</f>
        <v>0.99215686274509807</v>
      </c>
      <c r="Q477" s="1">
        <f>学習データ!Q460*$B$20</f>
        <v>0.99215686274509807</v>
      </c>
      <c r="R477" s="1">
        <f>学習データ!R460*$B$20</f>
        <v>0.87058823529411766</v>
      </c>
      <c r="S477" s="1">
        <f>学習データ!S460*$B$20</f>
        <v>0.38039215686274508</v>
      </c>
      <c r="T477" s="1">
        <f>学習データ!T460*$B$20</f>
        <v>0</v>
      </c>
      <c r="U477" s="1">
        <f>学習データ!U460*$B$20</f>
        <v>0</v>
      </c>
      <c r="V477" s="1">
        <f>学習データ!V460*$B$20</f>
        <v>0</v>
      </c>
      <c r="W477" s="1">
        <f>学習データ!W460*$B$20</f>
        <v>0</v>
      </c>
      <c r="X477" s="1">
        <f>学習データ!X460*$B$20</f>
        <v>0</v>
      </c>
      <c r="Y477" s="1">
        <f>学習データ!Y460*$B$20</f>
        <v>0</v>
      </c>
      <c r="Z477" s="1">
        <f>学習データ!Z460*$B$20</f>
        <v>0</v>
      </c>
      <c r="AA477" s="1">
        <f>学習データ!AA460*$B$20</f>
        <v>0</v>
      </c>
      <c r="AB477" s="1">
        <f>学習データ!AB460*$B$20</f>
        <v>0</v>
      </c>
      <c r="AC477" s="1">
        <f>学習データ!AC460*$B$20</f>
        <v>0</v>
      </c>
      <c r="AD477" s="1">
        <f>学習データ!AD460*$B$20</f>
        <v>0</v>
      </c>
      <c r="AE477" s="20"/>
      <c r="AF477" s="20"/>
      <c r="AG477" s="20"/>
      <c r="AH477" s="35"/>
      <c r="AI477" s="29"/>
      <c r="AJ477" s="8">
        <v>4</v>
      </c>
      <c r="AK477" s="1">
        <f t="shared" ca="1" si="603"/>
        <v>1.6788045291365097E-2</v>
      </c>
      <c r="AL477" s="1">
        <f t="shared" ca="1" si="603"/>
        <v>1.6788045291365097E-2</v>
      </c>
      <c r="AM477" s="1">
        <f t="shared" ca="1" si="603"/>
        <v>1.6788045291365097E-2</v>
      </c>
      <c r="AN477" s="1">
        <f t="shared" ca="1" si="603"/>
        <v>1.6788045291365097E-2</v>
      </c>
      <c r="AO477" s="1">
        <f t="shared" ca="1" si="603"/>
        <v>1.6788045291365097E-2</v>
      </c>
      <c r="AP477" s="1">
        <f t="shared" ca="1" si="603"/>
        <v>1.6788045291365097E-2</v>
      </c>
      <c r="AQ477" s="1">
        <f t="shared" ca="1" si="603"/>
        <v>9.4252372199719547E-2</v>
      </c>
      <c r="AR477" s="1">
        <f t="shared" ca="1" si="603"/>
        <v>0.30350932091093596</v>
      </c>
      <c r="AS477" s="1">
        <f t="shared" ca="1" si="603"/>
        <v>0.62343035096391086</v>
      </c>
      <c r="AT477" s="1">
        <f t="shared" ca="1" si="603"/>
        <v>3.8212235201290981E-2</v>
      </c>
      <c r="AU477" s="1">
        <f t="shared" ca="1" si="603"/>
        <v>1.6788045291365097E-2</v>
      </c>
      <c r="AV477" s="1">
        <f t="shared" ca="1" si="603"/>
        <v>1.6788045291365097E-2</v>
      </c>
      <c r="AW477" s="1">
        <f t="shared" ca="1" si="603"/>
        <v>1.6788045291365097E-2</v>
      </c>
      <c r="AX477" s="31"/>
      <c r="AY477" s="8">
        <v>4</v>
      </c>
      <c r="AZ477" s="1">
        <f t="shared" ca="1" si="604"/>
        <v>0.36026230090474776</v>
      </c>
      <c r="BA477" s="1">
        <f t="shared" ca="1" si="604"/>
        <v>0.36026230090474776</v>
      </c>
      <c r="BB477" s="1">
        <f t="shared" ca="1" si="604"/>
        <v>0.36026230090474776</v>
      </c>
      <c r="BC477" s="1">
        <f t="shared" ca="1" si="604"/>
        <v>0.36026230090474776</v>
      </c>
      <c r="BD477" s="1">
        <f t="shared" ca="1" si="604"/>
        <v>0.36026230090474776</v>
      </c>
      <c r="BE477" s="1">
        <f t="shared" ca="1" si="604"/>
        <v>0.36026230090474776</v>
      </c>
      <c r="BF477" s="1">
        <f t="shared" ca="1" si="604"/>
        <v>0.3806111677056685</v>
      </c>
      <c r="BG477" s="1">
        <f t="shared" ca="1" si="604"/>
        <v>0.91116569812927251</v>
      </c>
      <c r="BH477" s="1">
        <f t="shared" ca="1" si="604"/>
        <v>0.90550654459838464</v>
      </c>
      <c r="BI477" s="1">
        <f t="shared" ca="1" si="604"/>
        <v>0.61565619106809055</v>
      </c>
      <c r="BJ477" s="1">
        <f t="shared" ca="1" si="604"/>
        <v>0.36026230090474776</v>
      </c>
      <c r="BK477" s="1">
        <f t="shared" ca="1" si="604"/>
        <v>0.36026230090474776</v>
      </c>
      <c r="BL477" s="1">
        <f t="shared" ca="1" si="604"/>
        <v>0.36026230090474776</v>
      </c>
      <c r="BM477" s="31"/>
      <c r="BN477" s="8">
        <v>4</v>
      </c>
      <c r="BO477" s="1">
        <f t="shared" ca="1" si="605"/>
        <v>0.45758674972675339</v>
      </c>
      <c r="BP477" s="1">
        <f t="shared" ca="1" si="605"/>
        <v>0.45758674972675339</v>
      </c>
      <c r="BQ477" s="1">
        <f t="shared" ca="1" si="605"/>
        <v>0.45758674972675339</v>
      </c>
      <c r="BR477" s="1">
        <f t="shared" ca="1" si="605"/>
        <v>0.45758674972675339</v>
      </c>
      <c r="BS477" s="1">
        <f t="shared" ca="1" si="605"/>
        <v>0.45758674972675339</v>
      </c>
      <c r="BT477" s="1">
        <f t="shared" ca="1" si="605"/>
        <v>0.45758674972675339</v>
      </c>
      <c r="BU477" s="1">
        <f t="shared" ca="1" si="605"/>
        <v>0.50579924510709984</v>
      </c>
      <c r="BV477" s="1">
        <f t="shared" ca="1" si="605"/>
        <v>0.72518632903652502</v>
      </c>
      <c r="BW477" s="1">
        <f t="shared" ca="1" si="605"/>
        <v>0.70535266280283604</v>
      </c>
      <c r="BX477" s="1">
        <f t="shared" ca="1" si="605"/>
        <v>0.60296213051398029</v>
      </c>
      <c r="BY477" s="1">
        <f t="shared" ca="1" si="605"/>
        <v>0.45758674972675339</v>
      </c>
      <c r="BZ477" s="1">
        <f t="shared" ca="1" si="605"/>
        <v>0.45758674972675339</v>
      </c>
      <c r="CA477" s="1">
        <f t="shared" ca="1" si="605"/>
        <v>0.45758674972675339</v>
      </c>
      <c r="CB477" s="31"/>
      <c r="CC477" s="71"/>
      <c r="CD477" s="8">
        <v>4</v>
      </c>
      <c r="CE477" s="1">
        <f t="shared" ca="1" si="606"/>
        <v>1.8675048966531362E-2</v>
      </c>
      <c r="CF477" s="1">
        <f t="shared" ca="1" si="607"/>
        <v>0.30569262431598221</v>
      </c>
      <c r="CG477" s="1">
        <f t="shared" ca="1" si="608"/>
        <v>0.32690717188697982</v>
      </c>
      <c r="CH477" s="1">
        <f t="shared" ca="1" si="609"/>
        <v>0.66115571081829583</v>
      </c>
      <c r="CI477" s="1">
        <f t="shared" ca="1" si="610"/>
        <v>0.33199074199671114</v>
      </c>
      <c r="CJ477" s="1">
        <f t="shared" ca="1" si="611"/>
        <v>1.6788045291365097E-2</v>
      </c>
      <c r="CK477" s="1">
        <f t="shared" ca="1" si="612"/>
        <v>1.6788045291365097E-2</v>
      </c>
      <c r="CL477" s="35"/>
      <c r="CM477" s="29"/>
      <c r="CN477" s="71"/>
      <c r="CO477" s="8">
        <v>1</v>
      </c>
      <c r="CP477" s="1">
        <f t="shared" ref="CP477:CS480" ca="1" si="615">1/(1+EXP(-SUMPRODUCT($CO$6:$CR$9,CE474:CH477)+$CS$6))</f>
        <v>2.9803889489737466E-4</v>
      </c>
      <c r="CQ477" s="1">
        <f t="shared" ca="1" si="615"/>
        <v>1.022206910362192E-3</v>
      </c>
      <c r="CR477" s="1">
        <f t="shared" ca="1" si="615"/>
        <v>0.71646058359240938</v>
      </c>
      <c r="CS477" s="1">
        <f t="shared" ca="1" si="615"/>
        <v>4.349430497719933E-4</v>
      </c>
      <c r="CU477" s="71">
        <v>1</v>
      </c>
      <c r="CV477" s="8">
        <v>1</v>
      </c>
      <c r="CW477" s="1">
        <f t="shared" ref="CW477" ca="1" si="616">MAX(CP477:CQ478)</f>
        <v>4.0515234976670374E-3</v>
      </c>
      <c r="CX477" s="1">
        <f t="shared" ref="CX477" ca="1" si="617">MAX(CR477:CS478)</f>
        <v>0.71646058359240938</v>
      </c>
      <c r="CZ477" s="29"/>
      <c r="DA477" s="8">
        <v>3</v>
      </c>
      <c r="DB477" s="1"/>
      <c r="DC477" s="20"/>
      <c r="DD477" s="8">
        <v>3</v>
      </c>
      <c r="DE477" s="1"/>
      <c r="DF477" s="20"/>
      <c r="DG477" s="20"/>
      <c r="DH477" s="20"/>
      <c r="DI477" s="25"/>
    </row>
    <row r="478" spans="1:113" x14ac:dyDescent="0.2">
      <c r="A478" s="73"/>
      <c r="B478" s="24">
        <v>5</v>
      </c>
      <c r="C478" s="1">
        <f>学習データ!C461*$B$20</f>
        <v>0</v>
      </c>
      <c r="D478" s="1">
        <f>学習データ!D461*$B$20</f>
        <v>0</v>
      </c>
      <c r="E478" s="1">
        <f>学習データ!E461*$B$20</f>
        <v>0</v>
      </c>
      <c r="F478" s="1">
        <f>学習データ!F461*$B$20</f>
        <v>0</v>
      </c>
      <c r="G478" s="1">
        <f>学習データ!G461*$B$20</f>
        <v>0</v>
      </c>
      <c r="H478" s="1">
        <f>学習データ!H461*$B$20</f>
        <v>0</v>
      </c>
      <c r="I478" s="1">
        <f>学習データ!I461*$B$20</f>
        <v>0</v>
      </c>
      <c r="J478" s="1">
        <f>学習データ!J461*$B$20</f>
        <v>0</v>
      </c>
      <c r="K478" s="1">
        <f>学習データ!K461*$B$20</f>
        <v>0</v>
      </c>
      <c r="L478" s="1">
        <f>学習データ!L461*$B$20</f>
        <v>0</v>
      </c>
      <c r="M478" s="1">
        <f>学習データ!M461*$B$20</f>
        <v>0</v>
      </c>
      <c r="N478" s="1">
        <f>学習データ!N461*$B$20</f>
        <v>0.2</v>
      </c>
      <c r="O478" s="1">
        <f>学習データ!O461*$B$20</f>
        <v>0.41568627450980389</v>
      </c>
      <c r="P478" s="1">
        <f>学習データ!P461*$B$20</f>
        <v>0.1803921568627451</v>
      </c>
      <c r="Q478" s="1">
        <f>学習データ!Q461*$B$20</f>
        <v>0.55686274509803924</v>
      </c>
      <c r="R478" s="1">
        <f>学習データ!R461*$B$20</f>
        <v>0.87058823529411766</v>
      </c>
      <c r="S478" s="1">
        <f>学習データ!S461*$B$20</f>
        <v>0.98431372549019602</v>
      </c>
      <c r="T478" s="1">
        <f>学習データ!T461*$B$20</f>
        <v>0.53725490196078429</v>
      </c>
      <c r="U478" s="1">
        <f>学習データ!U461*$B$20</f>
        <v>0</v>
      </c>
      <c r="V478" s="1">
        <f>学習データ!V461*$B$20</f>
        <v>0</v>
      </c>
      <c r="W478" s="1">
        <f>学習データ!W461*$B$20</f>
        <v>0</v>
      </c>
      <c r="X478" s="1">
        <f>学習データ!X461*$B$20</f>
        <v>0</v>
      </c>
      <c r="Y478" s="1">
        <f>学習データ!Y461*$B$20</f>
        <v>0</v>
      </c>
      <c r="Z478" s="1">
        <f>学習データ!Z461*$B$20</f>
        <v>0</v>
      </c>
      <c r="AA478" s="1">
        <f>学習データ!AA461*$B$20</f>
        <v>0</v>
      </c>
      <c r="AB478" s="1">
        <f>学習データ!AB461*$B$20</f>
        <v>0</v>
      </c>
      <c r="AC478" s="1">
        <f>学習データ!AC461*$B$20</f>
        <v>0</v>
      </c>
      <c r="AD478" s="1">
        <f>学習データ!AD461*$B$20</f>
        <v>0</v>
      </c>
      <c r="AE478" s="20"/>
      <c r="AF478" s="20"/>
      <c r="AG478" s="20"/>
      <c r="AH478" s="35"/>
      <c r="AI478" s="29"/>
      <c r="AJ478" s="8">
        <v>5</v>
      </c>
      <c r="AK478" s="1">
        <f t="shared" ca="1" si="603"/>
        <v>1.6788045291365097E-2</v>
      </c>
      <c r="AL478" s="1">
        <f t="shared" ca="1" si="603"/>
        <v>1.6788045291365097E-2</v>
      </c>
      <c r="AM478" s="1">
        <f t="shared" ca="1" si="603"/>
        <v>1.6788045291365097E-2</v>
      </c>
      <c r="AN478" s="1">
        <f t="shared" ca="1" si="603"/>
        <v>1.6788045291365097E-2</v>
      </c>
      <c r="AO478" s="1">
        <f t="shared" ca="1" si="603"/>
        <v>1.6788045291365097E-2</v>
      </c>
      <c r="AP478" s="1">
        <f t="shared" ca="1" si="603"/>
        <v>1.6788045291365097E-2</v>
      </c>
      <c r="AQ478" s="1">
        <f t="shared" ca="1" si="603"/>
        <v>0.28987362945383699</v>
      </c>
      <c r="AR478" s="1">
        <f t="shared" ca="1" si="603"/>
        <v>6.4516599643413997E-2</v>
      </c>
      <c r="AS478" s="1">
        <f t="shared" ca="1" si="603"/>
        <v>0.59068183026409948</v>
      </c>
      <c r="AT478" s="1">
        <f t="shared" ca="1" si="603"/>
        <v>0.12504812321696143</v>
      </c>
      <c r="AU478" s="1">
        <f t="shared" ca="1" si="603"/>
        <v>1.6788045291365097E-2</v>
      </c>
      <c r="AV478" s="1">
        <f t="shared" ca="1" si="603"/>
        <v>1.6788045291365097E-2</v>
      </c>
      <c r="AW478" s="1">
        <f t="shared" ca="1" si="603"/>
        <v>1.6788045291365097E-2</v>
      </c>
      <c r="AX478" s="31"/>
      <c r="AY478" s="8">
        <v>5</v>
      </c>
      <c r="AZ478" s="1">
        <f t="shared" ca="1" si="604"/>
        <v>0.36026230090474776</v>
      </c>
      <c r="BA478" s="1">
        <f t="shared" ca="1" si="604"/>
        <v>0.36026230090474776</v>
      </c>
      <c r="BB478" s="1">
        <f t="shared" ca="1" si="604"/>
        <v>0.36026230090474776</v>
      </c>
      <c r="BC478" s="1">
        <f t="shared" ca="1" si="604"/>
        <v>0.36026230090474776</v>
      </c>
      <c r="BD478" s="1">
        <f t="shared" ca="1" si="604"/>
        <v>0.36026230090474776</v>
      </c>
      <c r="BE478" s="1">
        <f t="shared" ca="1" si="604"/>
        <v>0.36026230090474776</v>
      </c>
      <c r="BF478" s="1">
        <f t="shared" ca="1" si="604"/>
        <v>0.44603649237203624</v>
      </c>
      <c r="BG478" s="1">
        <f t="shared" ca="1" si="604"/>
        <v>0.95313347010568539</v>
      </c>
      <c r="BH478" s="1">
        <f t="shared" ca="1" si="604"/>
        <v>0.91697200480679897</v>
      </c>
      <c r="BI478" s="1">
        <f t="shared" ca="1" si="604"/>
        <v>0.64232059115497375</v>
      </c>
      <c r="BJ478" s="1">
        <f t="shared" ca="1" si="604"/>
        <v>0.36026230090474776</v>
      </c>
      <c r="BK478" s="1">
        <f t="shared" ca="1" si="604"/>
        <v>0.36026230090474776</v>
      </c>
      <c r="BL478" s="1">
        <f t="shared" ca="1" si="604"/>
        <v>0.36026230090474776</v>
      </c>
      <c r="BM478" s="31"/>
      <c r="BN478" s="8">
        <v>5</v>
      </c>
      <c r="BO478" s="1">
        <f t="shared" ca="1" si="605"/>
        <v>0.45758674972675339</v>
      </c>
      <c r="BP478" s="1">
        <f t="shared" ca="1" si="605"/>
        <v>0.45758674972675339</v>
      </c>
      <c r="BQ478" s="1">
        <f t="shared" ca="1" si="605"/>
        <v>0.45758674972675339</v>
      </c>
      <c r="BR478" s="1">
        <f t="shared" ca="1" si="605"/>
        <v>0.45758674972675339</v>
      </c>
      <c r="BS478" s="1">
        <f t="shared" ca="1" si="605"/>
        <v>0.45758674972675339</v>
      </c>
      <c r="BT478" s="1">
        <f t="shared" ca="1" si="605"/>
        <v>0.45758674972675339</v>
      </c>
      <c r="BU478" s="1">
        <f t="shared" ca="1" si="605"/>
        <v>0.56071344361002651</v>
      </c>
      <c r="BV478" s="1">
        <f t="shared" ca="1" si="605"/>
        <v>0.74005655079322208</v>
      </c>
      <c r="BW478" s="1">
        <f t="shared" ca="1" si="605"/>
        <v>0.71865934136100584</v>
      </c>
      <c r="BX478" s="1">
        <f t="shared" ca="1" si="605"/>
        <v>0.62120919798060548</v>
      </c>
      <c r="BY478" s="1">
        <f t="shared" ca="1" si="605"/>
        <v>0.45758674972675339</v>
      </c>
      <c r="BZ478" s="1">
        <f t="shared" ca="1" si="605"/>
        <v>0.45758674972675339</v>
      </c>
      <c r="CA478" s="1">
        <f t="shared" ca="1" si="605"/>
        <v>0.45758674972675339</v>
      </c>
      <c r="CB478" s="31"/>
      <c r="CC478" s="71"/>
      <c r="CD478" s="8">
        <v>5</v>
      </c>
      <c r="CE478" s="1">
        <f t="shared" ca="1" si="606"/>
        <v>0.23752229292466043</v>
      </c>
      <c r="CF478" s="1">
        <f t="shared" ca="1" si="607"/>
        <v>0.6830574658173767</v>
      </c>
      <c r="CG478" s="1">
        <f t="shared" ca="1" si="608"/>
        <v>0.97318526044201992</v>
      </c>
      <c r="CH478" s="1">
        <f t="shared" ca="1" si="609"/>
        <v>0.97382712937068594</v>
      </c>
      <c r="CI478" s="1">
        <f t="shared" ca="1" si="610"/>
        <v>0.56327235798500519</v>
      </c>
      <c r="CJ478" s="1">
        <f t="shared" ca="1" si="611"/>
        <v>0.10172947905505508</v>
      </c>
      <c r="CK478" s="1">
        <f t="shared" ca="1" si="612"/>
        <v>1.6788045291365097E-2</v>
      </c>
      <c r="CL478" s="35"/>
      <c r="CM478" s="29"/>
      <c r="CN478" s="71"/>
      <c r="CO478" s="8">
        <v>2</v>
      </c>
      <c r="CP478" s="1">
        <f t="shared" ca="1" si="615"/>
        <v>1.3166670795283805E-3</v>
      </c>
      <c r="CQ478" s="1">
        <f t="shared" ca="1" si="615"/>
        <v>4.0515234976670374E-3</v>
      </c>
      <c r="CR478" s="1">
        <f t="shared" ca="1" si="615"/>
        <v>0.10076392340014557</v>
      </c>
      <c r="CS478" s="1">
        <f t="shared" ca="1" si="615"/>
        <v>0.22853624489635774</v>
      </c>
      <c r="CU478" s="71"/>
      <c r="CV478" s="8">
        <v>2</v>
      </c>
      <c r="CW478" s="1">
        <f t="shared" ref="CW478" ca="1" si="618">MAX(CP479:CQ480)</f>
        <v>1.6469393684803652E-3</v>
      </c>
      <c r="CX478" s="1">
        <f t="shared" ref="CX478" ca="1" si="619">MAX(CR479:CS480)</f>
        <v>3.504450938599158E-2</v>
      </c>
      <c r="CZ478" s="29"/>
      <c r="DA478" s="8">
        <v>4</v>
      </c>
      <c r="DB478" s="1"/>
      <c r="DC478" s="20"/>
      <c r="DD478" s="8">
        <v>4</v>
      </c>
      <c r="DE478" s="1"/>
      <c r="DF478" s="20"/>
      <c r="DG478" s="20"/>
      <c r="DH478" s="20"/>
      <c r="DI478" s="25"/>
    </row>
    <row r="479" spans="1:113" x14ac:dyDescent="0.2">
      <c r="A479" s="73"/>
      <c r="B479" s="24">
        <v>6</v>
      </c>
      <c r="C479" s="1">
        <f>学習データ!C462*$B$20</f>
        <v>0</v>
      </c>
      <c r="D479" s="1">
        <f>学習データ!D462*$B$20</f>
        <v>0</v>
      </c>
      <c r="E479" s="1">
        <f>学習データ!E462*$B$20</f>
        <v>0</v>
      </c>
      <c r="F479" s="1">
        <f>学習データ!F462*$B$20</f>
        <v>0</v>
      </c>
      <c r="G479" s="1">
        <f>学習データ!G462*$B$20</f>
        <v>0</v>
      </c>
      <c r="H479" s="1">
        <f>学習データ!H462*$B$20</f>
        <v>0</v>
      </c>
      <c r="I479" s="1">
        <f>学習データ!I462*$B$20</f>
        <v>0</v>
      </c>
      <c r="J479" s="1">
        <f>学習データ!J462*$B$20</f>
        <v>0</v>
      </c>
      <c r="K479" s="1">
        <f>学習データ!K462*$B$20</f>
        <v>0</v>
      </c>
      <c r="L479" s="1">
        <f>学習データ!L462*$B$20</f>
        <v>0</v>
      </c>
      <c r="M479" s="1">
        <f>学習データ!M462*$B$20</f>
        <v>0</v>
      </c>
      <c r="N479" s="1">
        <f>学習データ!N462*$B$20</f>
        <v>0</v>
      </c>
      <c r="O479" s="1">
        <f>学習データ!O462*$B$20</f>
        <v>0</v>
      </c>
      <c r="P479" s="1">
        <f>学習データ!P462*$B$20</f>
        <v>0</v>
      </c>
      <c r="Q479" s="1">
        <f>学習データ!Q462*$B$20</f>
        <v>0</v>
      </c>
      <c r="R479" s="1">
        <f>学習データ!R462*$B$20</f>
        <v>0.16078431372549018</v>
      </c>
      <c r="S479" s="1">
        <f>学習データ!S462*$B$20</f>
        <v>0.8666666666666667</v>
      </c>
      <c r="T479" s="1">
        <f>学習データ!T462*$B$20</f>
        <v>0.98039215686274506</v>
      </c>
      <c r="U479" s="1">
        <f>学習データ!U462*$B$20</f>
        <v>0.32941176470588235</v>
      </c>
      <c r="V479" s="1">
        <f>学習データ!V462*$B$20</f>
        <v>0</v>
      </c>
      <c r="W479" s="1">
        <f>学習データ!W462*$B$20</f>
        <v>0</v>
      </c>
      <c r="X479" s="1">
        <f>学習データ!X462*$B$20</f>
        <v>0</v>
      </c>
      <c r="Y479" s="1">
        <f>学習データ!Y462*$B$20</f>
        <v>0</v>
      </c>
      <c r="Z479" s="1">
        <f>学習データ!Z462*$B$20</f>
        <v>0</v>
      </c>
      <c r="AA479" s="1">
        <f>学習データ!AA462*$B$20</f>
        <v>0</v>
      </c>
      <c r="AB479" s="1">
        <f>学習データ!AB462*$B$20</f>
        <v>0</v>
      </c>
      <c r="AC479" s="1">
        <f>学習データ!AC462*$B$20</f>
        <v>0</v>
      </c>
      <c r="AD479" s="1">
        <f>学習データ!AD462*$B$20</f>
        <v>0</v>
      </c>
      <c r="AE479" s="20"/>
      <c r="AF479" s="20"/>
      <c r="AG479" s="20"/>
      <c r="AH479" s="35"/>
      <c r="AI479" s="29"/>
      <c r="AJ479" s="8">
        <v>6</v>
      </c>
      <c r="AK479" s="1">
        <f t="shared" ca="1" si="603"/>
        <v>1.6788045291365097E-2</v>
      </c>
      <c r="AL479" s="1">
        <f t="shared" ca="1" si="603"/>
        <v>1.6788045291365097E-2</v>
      </c>
      <c r="AM479" s="1">
        <f t="shared" ca="1" si="603"/>
        <v>1.6788045291365097E-2</v>
      </c>
      <c r="AN479" s="1">
        <f t="shared" ca="1" si="603"/>
        <v>1.6788045291365097E-2</v>
      </c>
      <c r="AO479" s="1">
        <f t="shared" ca="1" si="603"/>
        <v>1.6788045291365097E-2</v>
      </c>
      <c r="AP479" s="1">
        <f t="shared" ca="1" si="603"/>
        <v>0.2799005486419337</v>
      </c>
      <c r="AQ479" s="1">
        <f t="shared" ca="1" si="603"/>
        <v>0.30452399451453671</v>
      </c>
      <c r="AR479" s="1">
        <f t="shared" ca="1" si="603"/>
        <v>0.10520076711937155</v>
      </c>
      <c r="AS479" s="1">
        <f t="shared" ca="1" si="603"/>
        <v>0.67266466877884346</v>
      </c>
      <c r="AT479" s="1">
        <f t="shared" ca="1" si="603"/>
        <v>3.7661769365210089E-2</v>
      </c>
      <c r="AU479" s="1">
        <f t="shared" ca="1" si="603"/>
        <v>1.6788045291365097E-2</v>
      </c>
      <c r="AV479" s="1">
        <f t="shared" ca="1" si="603"/>
        <v>1.6788045291365097E-2</v>
      </c>
      <c r="AW479" s="1">
        <f t="shared" ca="1" si="603"/>
        <v>1.6788045291365097E-2</v>
      </c>
      <c r="AX479" s="31"/>
      <c r="AY479" s="8">
        <v>6</v>
      </c>
      <c r="AZ479" s="1">
        <f t="shared" ca="1" si="604"/>
        <v>0.36026230090474776</v>
      </c>
      <c r="BA479" s="1">
        <f t="shared" ca="1" si="604"/>
        <v>0.36026230090474776</v>
      </c>
      <c r="BB479" s="1">
        <f t="shared" ca="1" si="604"/>
        <v>0.36026230090474776</v>
      </c>
      <c r="BC479" s="1">
        <f t="shared" ca="1" si="604"/>
        <v>0.36026230090474776</v>
      </c>
      <c r="BD479" s="1">
        <f t="shared" ca="1" si="604"/>
        <v>0.36026230090474776</v>
      </c>
      <c r="BE479" s="1">
        <f t="shared" ca="1" si="604"/>
        <v>0.3963144618587815</v>
      </c>
      <c r="BF479" s="1">
        <f t="shared" ca="1" si="604"/>
        <v>0.79155537374580087</v>
      </c>
      <c r="BG479" s="1">
        <f t="shared" ca="1" si="604"/>
        <v>0.96973257179609884</v>
      </c>
      <c r="BH479" s="1">
        <f t="shared" ca="1" si="604"/>
        <v>0.86150128353430433</v>
      </c>
      <c r="BI479" s="1">
        <f t="shared" ca="1" si="604"/>
        <v>0.54306308520990587</v>
      </c>
      <c r="BJ479" s="1">
        <f t="shared" ca="1" si="604"/>
        <v>0.36026230090474776</v>
      </c>
      <c r="BK479" s="1">
        <f t="shared" ca="1" si="604"/>
        <v>0.36026230090474776</v>
      </c>
      <c r="BL479" s="1">
        <f t="shared" ca="1" si="604"/>
        <v>0.36026230090474776</v>
      </c>
      <c r="BM479" s="31"/>
      <c r="BN479" s="8">
        <v>6</v>
      </c>
      <c r="BO479" s="1">
        <f t="shared" ca="1" si="605"/>
        <v>0.45758674972675339</v>
      </c>
      <c r="BP479" s="1">
        <f t="shared" ca="1" si="605"/>
        <v>0.45758674972675339</v>
      </c>
      <c r="BQ479" s="1">
        <f t="shared" ca="1" si="605"/>
        <v>0.45758674972675339</v>
      </c>
      <c r="BR479" s="1">
        <f t="shared" ca="1" si="605"/>
        <v>0.45758674972675339</v>
      </c>
      <c r="BS479" s="1">
        <f t="shared" ca="1" si="605"/>
        <v>0.45758674972675339</v>
      </c>
      <c r="BT479" s="1">
        <f t="shared" ca="1" si="605"/>
        <v>0.51987803953819534</v>
      </c>
      <c r="BU479" s="1">
        <f t="shared" ca="1" si="605"/>
        <v>0.6950475402048395</v>
      </c>
      <c r="BV479" s="1">
        <f t="shared" ca="1" si="605"/>
        <v>0.75138084121314408</v>
      </c>
      <c r="BW479" s="1">
        <f t="shared" ca="1" si="605"/>
        <v>0.70884420703335294</v>
      </c>
      <c r="BX479" s="1">
        <f t="shared" ca="1" si="605"/>
        <v>0.55302263567624454</v>
      </c>
      <c r="BY479" s="1">
        <f t="shared" ca="1" si="605"/>
        <v>0.45758674972675339</v>
      </c>
      <c r="BZ479" s="1">
        <f t="shared" ca="1" si="605"/>
        <v>0.45758674972675339</v>
      </c>
      <c r="CA479" s="1">
        <f t="shared" ca="1" si="605"/>
        <v>0.45758674972675339</v>
      </c>
      <c r="CB479" s="31"/>
      <c r="CC479" s="71"/>
      <c r="CD479" s="8">
        <v>6</v>
      </c>
      <c r="CE479" s="1">
        <f t="shared" ca="1" si="606"/>
        <v>1.6788045291365097E-2</v>
      </c>
      <c r="CF479" s="1">
        <f t="shared" ca="1" si="607"/>
        <v>0.1360584780386912</v>
      </c>
      <c r="CG479" s="1">
        <f t="shared" ca="1" si="608"/>
        <v>5.975134869913834E-2</v>
      </c>
      <c r="CH479" s="1">
        <f t="shared" ca="1" si="609"/>
        <v>0.14730404621935483</v>
      </c>
      <c r="CI479" s="1">
        <f t="shared" ca="1" si="610"/>
        <v>0.14730404621935483</v>
      </c>
      <c r="CJ479" s="1">
        <f t="shared" ca="1" si="611"/>
        <v>3.7050115569474372E-2</v>
      </c>
      <c r="CK479" s="1">
        <f t="shared" ca="1" si="612"/>
        <v>1.6788045291365097E-2</v>
      </c>
      <c r="CL479" s="35"/>
      <c r="CM479" s="29"/>
      <c r="CN479" s="71"/>
      <c r="CO479" s="8">
        <v>3</v>
      </c>
      <c r="CP479" s="1">
        <f t="shared" ca="1" si="615"/>
        <v>2.4658442858340357E-4</v>
      </c>
      <c r="CQ479" s="1">
        <f t="shared" ca="1" si="615"/>
        <v>1.6469393684803652E-3</v>
      </c>
      <c r="CR479" s="1">
        <f t="shared" ca="1" si="615"/>
        <v>2.0573273424509099E-3</v>
      </c>
      <c r="CS479" s="1">
        <f t="shared" ca="1" si="615"/>
        <v>3.504450938599158E-2</v>
      </c>
      <c r="CU479" s="71">
        <v>2</v>
      </c>
      <c r="CV479" s="8">
        <v>1</v>
      </c>
      <c r="CW479" s="1">
        <f t="shared" ref="CW479" ca="1" si="620">MAX(CP483:CQ484)</f>
        <v>0.87505632133982347</v>
      </c>
      <c r="CX479" s="1">
        <f t="shared" ref="CX479" ca="1" si="621">MAX(CR483:CS484)</f>
        <v>0.87661920213454514</v>
      </c>
      <c r="CZ479" s="29"/>
      <c r="DA479" s="8">
        <v>5</v>
      </c>
      <c r="DB479" s="1">
        <f ca="1">1/(1+EXP(-SUMPRODUCT($DC$12:$DD$17,CW477:CX482)+$DE$12))</f>
        <v>0.14383136062580593</v>
      </c>
      <c r="DC479" s="20"/>
      <c r="DD479" s="8">
        <v>5</v>
      </c>
      <c r="DE479" s="1">
        <f t="shared" ref="DE479" ca="1" si="622">(AG496-DB479)^2</f>
        <v>2.0687460299470637E-2</v>
      </c>
      <c r="DF479" s="20"/>
      <c r="DG479" s="20"/>
      <c r="DH479" s="20"/>
      <c r="DI479" s="25"/>
    </row>
    <row r="480" spans="1:113" x14ac:dyDescent="0.2">
      <c r="A480" s="73"/>
      <c r="B480" s="24">
        <v>7</v>
      </c>
      <c r="C480" s="1">
        <f>学習データ!C463*$B$20</f>
        <v>0</v>
      </c>
      <c r="D480" s="1">
        <f>学習データ!D463*$B$20</f>
        <v>0</v>
      </c>
      <c r="E480" s="1">
        <f>学習データ!E463*$B$20</f>
        <v>0</v>
      </c>
      <c r="F480" s="1">
        <f>学習データ!F463*$B$20</f>
        <v>0</v>
      </c>
      <c r="G480" s="1">
        <f>学習データ!G463*$B$20</f>
        <v>0</v>
      </c>
      <c r="H480" s="1">
        <f>学習データ!H463*$B$20</f>
        <v>0</v>
      </c>
      <c r="I480" s="1">
        <f>学習データ!I463*$B$20</f>
        <v>0</v>
      </c>
      <c r="J480" s="1">
        <f>学習データ!J463*$B$20</f>
        <v>0</v>
      </c>
      <c r="K480" s="1">
        <f>学習データ!K463*$B$20</f>
        <v>0</v>
      </c>
      <c r="L480" s="1">
        <f>学習データ!L463*$B$20</f>
        <v>0</v>
      </c>
      <c r="M480" s="1">
        <f>学習データ!M463*$B$20</f>
        <v>0</v>
      </c>
      <c r="N480" s="1">
        <f>学習データ!N463*$B$20</f>
        <v>0</v>
      </c>
      <c r="O480" s="1">
        <f>学習データ!O463*$B$20</f>
        <v>0</v>
      </c>
      <c r="P480" s="1">
        <f>学習データ!P463*$B$20</f>
        <v>0</v>
      </c>
      <c r="Q480" s="1">
        <f>学習データ!Q463*$B$20</f>
        <v>0</v>
      </c>
      <c r="R480" s="1">
        <f>学習データ!R463*$B$20</f>
        <v>0</v>
      </c>
      <c r="S480" s="1">
        <f>学習データ!S463*$B$20</f>
        <v>0.23137254901960785</v>
      </c>
      <c r="T480" s="1">
        <f>学習データ!T463*$B$20</f>
        <v>0.99215686274509807</v>
      </c>
      <c r="U480" s="1">
        <f>学習データ!U463*$B$20</f>
        <v>0.5490196078431373</v>
      </c>
      <c r="V480" s="1">
        <f>学習データ!V463*$B$20</f>
        <v>0</v>
      </c>
      <c r="W480" s="1">
        <f>学習データ!W463*$B$20</f>
        <v>0</v>
      </c>
      <c r="X480" s="1">
        <f>学習データ!X463*$B$20</f>
        <v>0</v>
      </c>
      <c r="Y480" s="1">
        <f>学習データ!Y463*$B$20</f>
        <v>0</v>
      </c>
      <c r="Z480" s="1">
        <f>学習データ!Z463*$B$20</f>
        <v>0</v>
      </c>
      <c r="AA480" s="1">
        <f>学習データ!AA463*$B$20</f>
        <v>0</v>
      </c>
      <c r="AB480" s="1">
        <f>学習データ!AB463*$B$20</f>
        <v>0</v>
      </c>
      <c r="AC480" s="1">
        <f>学習データ!AC463*$B$20</f>
        <v>0</v>
      </c>
      <c r="AD480" s="1">
        <f>学習データ!AD463*$B$20</f>
        <v>0</v>
      </c>
      <c r="AE480" s="20"/>
      <c r="AF480" s="20"/>
      <c r="AG480" s="20"/>
      <c r="AH480" s="35"/>
      <c r="AI480" s="29"/>
      <c r="AJ480" s="8">
        <v>7</v>
      </c>
      <c r="AK480" s="1">
        <f t="shared" ca="1" si="603"/>
        <v>1.6788045291365097E-2</v>
      </c>
      <c r="AL480" s="1">
        <f t="shared" ca="1" si="603"/>
        <v>1.6788045291365097E-2</v>
      </c>
      <c r="AM480" s="1">
        <f t="shared" ca="1" si="603"/>
        <v>1.6788045291365097E-2</v>
      </c>
      <c r="AN480" s="1">
        <f t="shared" ca="1" si="603"/>
        <v>1.9121842335486989E-2</v>
      </c>
      <c r="AO480" s="1">
        <f t="shared" ca="1" si="603"/>
        <v>0.23519316809487456</v>
      </c>
      <c r="AP480" s="1">
        <f t="shared" ca="1" si="603"/>
        <v>0.32531468584849788</v>
      </c>
      <c r="AQ480" s="1">
        <f t="shared" ca="1" si="603"/>
        <v>8.3274598714263626E-2</v>
      </c>
      <c r="AR480" s="1">
        <f t="shared" ca="1" si="603"/>
        <v>0.5252659330763102</v>
      </c>
      <c r="AS480" s="1">
        <f t="shared" ca="1" si="603"/>
        <v>0.33199074199671114</v>
      </c>
      <c r="AT480" s="1">
        <f t="shared" ca="1" si="603"/>
        <v>2.273533133141023E-2</v>
      </c>
      <c r="AU480" s="1">
        <f t="shared" ca="1" si="603"/>
        <v>1.6788045291365097E-2</v>
      </c>
      <c r="AV480" s="1">
        <f t="shared" ca="1" si="603"/>
        <v>1.6788045291365097E-2</v>
      </c>
      <c r="AW480" s="1">
        <f t="shared" ca="1" si="603"/>
        <v>1.6788045291365097E-2</v>
      </c>
      <c r="AX480" s="31"/>
      <c r="AY480" s="8">
        <v>7</v>
      </c>
      <c r="AZ480" s="1">
        <f t="shared" ca="1" si="604"/>
        <v>0.36026230090474776</v>
      </c>
      <c r="BA480" s="1">
        <f t="shared" ca="1" si="604"/>
        <v>0.36026230090474776</v>
      </c>
      <c r="BB480" s="1">
        <f t="shared" ca="1" si="604"/>
        <v>0.36026230090474776</v>
      </c>
      <c r="BC480" s="1">
        <f t="shared" ca="1" si="604"/>
        <v>0.36026230090474776</v>
      </c>
      <c r="BD480" s="1">
        <f t="shared" ca="1" si="604"/>
        <v>0.38450055498016517</v>
      </c>
      <c r="BE480" s="1">
        <f t="shared" ca="1" si="604"/>
        <v>0.73786093272828857</v>
      </c>
      <c r="BF480" s="1">
        <f t="shared" ca="1" si="604"/>
        <v>0.96345993114010953</v>
      </c>
      <c r="BG480" s="1">
        <f t="shared" ca="1" si="604"/>
        <v>0.95756860291580437</v>
      </c>
      <c r="BH480" s="1">
        <f t="shared" ca="1" si="604"/>
        <v>0.75439705909566857</v>
      </c>
      <c r="BI480" s="1">
        <f t="shared" ca="1" si="604"/>
        <v>0.38308568390559916</v>
      </c>
      <c r="BJ480" s="1">
        <f t="shared" ca="1" si="604"/>
        <v>0.36026230090474776</v>
      </c>
      <c r="BK480" s="1">
        <f t="shared" ca="1" si="604"/>
        <v>0.36026230090474776</v>
      </c>
      <c r="BL480" s="1">
        <f t="shared" ca="1" si="604"/>
        <v>0.36026230090474776</v>
      </c>
      <c r="BM480" s="31"/>
      <c r="BN480" s="8">
        <v>7</v>
      </c>
      <c r="BO480" s="1">
        <f t="shared" ca="1" si="605"/>
        <v>0.45758674972675339</v>
      </c>
      <c r="BP480" s="1">
        <f t="shared" ca="1" si="605"/>
        <v>0.45758674972675339</v>
      </c>
      <c r="BQ480" s="1">
        <f t="shared" ca="1" si="605"/>
        <v>0.45758674972675339</v>
      </c>
      <c r="BR480" s="1">
        <f t="shared" ca="1" si="605"/>
        <v>0.4597476076734856</v>
      </c>
      <c r="BS480" s="1">
        <f t="shared" ca="1" si="605"/>
        <v>0.51418009155780919</v>
      </c>
      <c r="BT480" s="1">
        <f t="shared" ca="1" si="605"/>
        <v>0.66494970487543803</v>
      </c>
      <c r="BU480" s="1">
        <f t="shared" ca="1" si="605"/>
        <v>0.77505594535746725</v>
      </c>
      <c r="BV480" s="1">
        <f t="shared" ca="1" si="605"/>
        <v>0.74518790844876015</v>
      </c>
      <c r="BW480" s="1">
        <f t="shared" ca="1" si="605"/>
        <v>0.66492643302371679</v>
      </c>
      <c r="BX480" s="1">
        <f t="shared" ca="1" si="605"/>
        <v>0.47628736718410036</v>
      </c>
      <c r="BY480" s="1">
        <f t="shared" ca="1" si="605"/>
        <v>0.45758674972675339</v>
      </c>
      <c r="BZ480" s="1">
        <f t="shared" ca="1" si="605"/>
        <v>0.45758674972675339</v>
      </c>
      <c r="CA480" s="1">
        <f t="shared" ca="1" si="605"/>
        <v>0.45758674972675339</v>
      </c>
      <c r="CB480" s="31"/>
      <c r="CC480" s="71"/>
      <c r="CD480" s="8">
        <v>7</v>
      </c>
      <c r="CE480" s="1">
        <f t="shared" ca="1" si="606"/>
        <v>1.6788045291365097E-2</v>
      </c>
      <c r="CF480" s="1">
        <f t="shared" ca="1" si="607"/>
        <v>1.6788045291365097E-2</v>
      </c>
      <c r="CG480" s="1">
        <f t="shared" ca="1" si="608"/>
        <v>1.6788045291365097E-2</v>
      </c>
      <c r="CH480" s="1">
        <f t="shared" ca="1" si="609"/>
        <v>1.6788045291365097E-2</v>
      </c>
      <c r="CI480" s="1">
        <f t="shared" ca="1" si="610"/>
        <v>1.6788045291365097E-2</v>
      </c>
      <c r="CJ480" s="1">
        <f t="shared" ca="1" si="611"/>
        <v>1.6788045291365097E-2</v>
      </c>
      <c r="CK480" s="1">
        <f t="shared" ca="1" si="612"/>
        <v>1.6788045291365097E-2</v>
      </c>
      <c r="CL480" s="35"/>
      <c r="CM480" s="29"/>
      <c r="CN480" s="71"/>
      <c r="CO480" s="8">
        <v>4</v>
      </c>
      <c r="CP480" s="1">
        <f t="shared" ca="1" si="615"/>
        <v>1.0782459628219212E-3</v>
      </c>
      <c r="CQ480" s="1">
        <f t="shared" ca="1" si="615"/>
        <v>1.3424616815547227E-3</v>
      </c>
      <c r="CR480" s="1">
        <f t="shared" ca="1" si="615"/>
        <v>2.1243367350676823E-2</v>
      </c>
      <c r="CS480" s="1">
        <f t="shared" ca="1" si="615"/>
        <v>1.237042190225568E-3</v>
      </c>
      <c r="CU480" s="71"/>
      <c r="CV480" s="8">
        <v>2</v>
      </c>
      <c r="CW480" s="1">
        <f t="shared" ref="CW480" ca="1" si="623">MAX(CP485:CQ486)</f>
        <v>0.76848900712155299</v>
      </c>
      <c r="CX480" s="1">
        <f t="shared" ref="CX480" ca="1" si="624">MAX(CR485:CS486)</f>
        <v>0.85978983518062391</v>
      </c>
      <c r="CZ480" s="29"/>
      <c r="DA480" s="8">
        <v>6</v>
      </c>
      <c r="DB480" s="1"/>
      <c r="DC480" s="20"/>
      <c r="DD480" s="8">
        <v>6</v>
      </c>
      <c r="DE480" s="1"/>
      <c r="DF480" s="20"/>
      <c r="DG480" s="20"/>
      <c r="DH480" s="20"/>
      <c r="DI480" s="25"/>
    </row>
    <row r="481" spans="1:113" x14ac:dyDescent="0.2">
      <c r="A481" s="73"/>
      <c r="B481" s="24">
        <v>8</v>
      </c>
      <c r="C481" s="1">
        <f>学習データ!C464*$B$20</f>
        <v>0</v>
      </c>
      <c r="D481" s="1">
        <f>学習データ!D464*$B$20</f>
        <v>0</v>
      </c>
      <c r="E481" s="1">
        <f>学習データ!E464*$B$20</f>
        <v>0</v>
      </c>
      <c r="F481" s="1">
        <f>学習データ!F464*$B$20</f>
        <v>0</v>
      </c>
      <c r="G481" s="1">
        <f>学習データ!G464*$B$20</f>
        <v>0</v>
      </c>
      <c r="H481" s="1">
        <f>学習データ!H464*$B$20</f>
        <v>0</v>
      </c>
      <c r="I481" s="1">
        <f>学習データ!I464*$B$20</f>
        <v>0</v>
      </c>
      <c r="J481" s="1">
        <f>学習データ!J464*$B$20</f>
        <v>0</v>
      </c>
      <c r="K481" s="1">
        <f>学習データ!K464*$B$20</f>
        <v>0</v>
      </c>
      <c r="L481" s="1">
        <f>学習データ!L464*$B$20</f>
        <v>0</v>
      </c>
      <c r="M481" s="1">
        <f>学習データ!M464*$B$20</f>
        <v>0</v>
      </c>
      <c r="N481" s="1">
        <f>学習データ!N464*$B$20</f>
        <v>0</v>
      </c>
      <c r="O481" s="1">
        <f>学習データ!O464*$B$20</f>
        <v>0</v>
      </c>
      <c r="P481" s="1">
        <f>学習データ!P464*$B$20</f>
        <v>0</v>
      </c>
      <c r="Q481" s="1">
        <f>学習データ!Q464*$B$20</f>
        <v>0</v>
      </c>
      <c r="R481" s="1">
        <f>学習データ!R464*$B$20</f>
        <v>0</v>
      </c>
      <c r="S481" s="1">
        <f>学習データ!S464*$B$20</f>
        <v>0.1803921568627451</v>
      </c>
      <c r="T481" s="1">
        <f>学習データ!T464*$B$20</f>
        <v>0.99215686274509807</v>
      </c>
      <c r="U481" s="1">
        <f>学習データ!U464*$B$20</f>
        <v>0.86274509803921573</v>
      </c>
      <c r="V481" s="1">
        <f>学習データ!V464*$B$20</f>
        <v>0</v>
      </c>
      <c r="W481" s="1">
        <f>学習データ!W464*$B$20</f>
        <v>0</v>
      </c>
      <c r="X481" s="1">
        <f>学習データ!X464*$B$20</f>
        <v>0</v>
      </c>
      <c r="Y481" s="1">
        <f>学習データ!Y464*$B$20</f>
        <v>0</v>
      </c>
      <c r="Z481" s="1">
        <f>学習データ!Z464*$B$20</f>
        <v>0</v>
      </c>
      <c r="AA481" s="1">
        <f>学習データ!AA464*$B$20</f>
        <v>0</v>
      </c>
      <c r="AB481" s="1">
        <f>学習データ!AB464*$B$20</f>
        <v>0</v>
      </c>
      <c r="AC481" s="1">
        <f>学習データ!AC464*$B$20</f>
        <v>0</v>
      </c>
      <c r="AD481" s="1">
        <f>学習データ!AD464*$B$20</f>
        <v>0</v>
      </c>
      <c r="AE481" s="20"/>
      <c r="AF481" s="20"/>
      <c r="AG481" s="20"/>
      <c r="AH481" s="35"/>
      <c r="AI481" s="29"/>
      <c r="AJ481" s="8">
        <v>8</v>
      </c>
      <c r="AK481" s="1">
        <f t="shared" ca="1" si="603"/>
        <v>1.6788045291365097E-2</v>
      </c>
      <c r="AL481" s="1">
        <f t="shared" ca="1" si="603"/>
        <v>1.8675048966531362E-2</v>
      </c>
      <c r="AM481" s="1">
        <f t="shared" ca="1" si="603"/>
        <v>0.10429159365412781</v>
      </c>
      <c r="AN481" s="1">
        <f t="shared" ca="1" si="603"/>
        <v>0.30569262431598221</v>
      </c>
      <c r="AO481" s="1">
        <f t="shared" ca="1" si="603"/>
        <v>0.32690717188697982</v>
      </c>
      <c r="AP481" s="1">
        <f t="shared" ca="1" si="603"/>
        <v>5.9873288054323827E-2</v>
      </c>
      <c r="AQ481" s="1">
        <f t="shared" ca="1" si="603"/>
        <v>0.53253494380013422</v>
      </c>
      <c r="AR481" s="1">
        <f t="shared" ca="1" si="603"/>
        <v>0.66115571081829583</v>
      </c>
      <c r="AS481" s="1">
        <f t="shared" ca="1" si="603"/>
        <v>0.31777251596737999</v>
      </c>
      <c r="AT481" s="1">
        <f t="shared" ca="1" si="603"/>
        <v>1.7685130477505879E-2</v>
      </c>
      <c r="AU481" s="1">
        <f t="shared" ca="1" si="603"/>
        <v>1.6788045291365097E-2</v>
      </c>
      <c r="AV481" s="1">
        <f t="shared" ca="1" si="603"/>
        <v>1.6788045291365097E-2</v>
      </c>
      <c r="AW481" s="1">
        <f t="shared" ca="1" si="603"/>
        <v>1.6788045291365097E-2</v>
      </c>
      <c r="AX481" s="31"/>
      <c r="AY481" s="8">
        <v>8</v>
      </c>
      <c r="AZ481" s="1">
        <f t="shared" ca="1" si="604"/>
        <v>0.36026230090474776</v>
      </c>
      <c r="BA481" s="1">
        <f t="shared" ca="1" si="604"/>
        <v>0.36026230090474776</v>
      </c>
      <c r="BB481" s="1">
        <f t="shared" ca="1" si="604"/>
        <v>0.3637091682550968</v>
      </c>
      <c r="BC481" s="1">
        <f t="shared" ca="1" si="604"/>
        <v>0.44998830538965429</v>
      </c>
      <c r="BD481" s="1">
        <f t="shared" ca="1" si="604"/>
        <v>0.81343102928692512</v>
      </c>
      <c r="BE481" s="1">
        <f t="shared" ca="1" si="604"/>
        <v>0.96308460993466061</v>
      </c>
      <c r="BF481" s="1">
        <f t="shared" ca="1" si="604"/>
        <v>0.97524633743414901</v>
      </c>
      <c r="BG481" s="1">
        <f t="shared" ca="1" si="604"/>
        <v>0.85376827291558322</v>
      </c>
      <c r="BH481" s="1">
        <f t="shared" ca="1" si="604"/>
        <v>0.54174144102724131</v>
      </c>
      <c r="BI481" s="1">
        <f t="shared" ca="1" si="604"/>
        <v>0.38784827877305411</v>
      </c>
      <c r="BJ481" s="1">
        <f t="shared" ca="1" si="604"/>
        <v>0.36532564760851011</v>
      </c>
      <c r="BK481" s="1">
        <f t="shared" ca="1" si="604"/>
        <v>0.36026230090474776</v>
      </c>
      <c r="BL481" s="1">
        <f t="shared" ca="1" si="604"/>
        <v>0.36026230090474776</v>
      </c>
      <c r="BM481" s="31"/>
      <c r="BN481" s="8">
        <v>8</v>
      </c>
      <c r="BO481" s="1">
        <f t="shared" ca="1" si="605"/>
        <v>0.45758674972675339</v>
      </c>
      <c r="BP481" s="1">
        <f t="shared" ca="1" si="605"/>
        <v>0.45935460941181649</v>
      </c>
      <c r="BQ481" s="1">
        <f t="shared" ca="1" si="605"/>
        <v>0.49307250749051151</v>
      </c>
      <c r="BR481" s="1">
        <f t="shared" ca="1" si="605"/>
        <v>0.55588085450406965</v>
      </c>
      <c r="BS481" s="1">
        <f t="shared" ca="1" si="605"/>
        <v>0.68617515166322796</v>
      </c>
      <c r="BT481" s="1">
        <f t="shared" ca="1" si="605"/>
        <v>0.78168337431184842</v>
      </c>
      <c r="BU481" s="1">
        <f t="shared" ca="1" si="605"/>
        <v>0.7804313666359044</v>
      </c>
      <c r="BV481" s="1">
        <f t="shared" ca="1" si="605"/>
        <v>0.69840522694474294</v>
      </c>
      <c r="BW481" s="1">
        <f t="shared" ca="1" si="605"/>
        <v>0.58810240757819832</v>
      </c>
      <c r="BX481" s="1">
        <f t="shared" ca="1" si="605"/>
        <v>0.48830912003848298</v>
      </c>
      <c r="BY481" s="1">
        <f t="shared" ca="1" si="605"/>
        <v>0.47263646030397521</v>
      </c>
      <c r="BZ481" s="1">
        <f t="shared" ca="1" si="605"/>
        <v>0.45758674972675339</v>
      </c>
      <c r="CA481" s="1">
        <f t="shared" ca="1" si="605"/>
        <v>0.45758674972675339</v>
      </c>
      <c r="CB481" s="31"/>
      <c r="CC481" s="32"/>
      <c r="CD481" s="44"/>
      <c r="CE481" s="44"/>
      <c r="CF481" s="44"/>
      <c r="CG481" s="44"/>
      <c r="CH481" s="44"/>
      <c r="CI481" s="44"/>
      <c r="CJ481" s="44"/>
      <c r="CK481" s="44"/>
      <c r="CL481" s="35"/>
      <c r="CM481" s="29"/>
      <c r="CN481" s="32"/>
      <c r="CT481" s="31"/>
      <c r="CU481" s="71">
        <v>3</v>
      </c>
      <c r="CV481" s="8">
        <v>1</v>
      </c>
      <c r="CW481" s="1">
        <f t="shared" ref="CW481" ca="1" si="625">MAX(CP489:CQ490)</f>
        <v>0.74659908540353104</v>
      </c>
      <c r="CX481" s="1">
        <f t="shared" ref="CX481" ca="1" si="626">MAX(CR489:CS490)</f>
        <v>0.73122820142121581</v>
      </c>
      <c r="CY481" s="31"/>
      <c r="CZ481" s="29"/>
      <c r="DA481" s="8">
        <v>7</v>
      </c>
      <c r="DB481" s="1"/>
      <c r="DC481" s="20"/>
      <c r="DD481" s="8">
        <v>7</v>
      </c>
      <c r="DE481" s="1"/>
      <c r="DF481" s="20"/>
      <c r="DG481" s="20"/>
      <c r="DH481" s="20"/>
      <c r="DI481" s="25"/>
    </row>
    <row r="482" spans="1:113" x14ac:dyDescent="0.2">
      <c r="A482" s="73"/>
      <c r="B482" s="24">
        <v>9</v>
      </c>
      <c r="C482" s="1">
        <f>学習データ!C465*$B$20</f>
        <v>0</v>
      </c>
      <c r="D482" s="1">
        <f>学習データ!D465*$B$20</f>
        <v>0</v>
      </c>
      <c r="E482" s="1">
        <f>学習データ!E465*$B$20</f>
        <v>0</v>
      </c>
      <c r="F482" s="1">
        <f>学習データ!F465*$B$20</f>
        <v>0</v>
      </c>
      <c r="G482" s="1">
        <f>学習データ!G465*$B$20</f>
        <v>0</v>
      </c>
      <c r="H482" s="1">
        <f>学習データ!H465*$B$20</f>
        <v>0</v>
      </c>
      <c r="I482" s="1">
        <f>学習データ!I465*$B$20</f>
        <v>0</v>
      </c>
      <c r="J482" s="1">
        <f>学習データ!J465*$B$20</f>
        <v>0</v>
      </c>
      <c r="K482" s="1">
        <f>学習データ!K465*$B$20</f>
        <v>0</v>
      </c>
      <c r="L482" s="1">
        <f>学習データ!L465*$B$20</f>
        <v>0</v>
      </c>
      <c r="M482" s="1">
        <f>学習データ!M465*$B$20</f>
        <v>0</v>
      </c>
      <c r="N482" s="1">
        <f>学習データ!N465*$B$20</f>
        <v>0</v>
      </c>
      <c r="O482" s="1">
        <f>学習データ!O465*$B$20</f>
        <v>0</v>
      </c>
      <c r="P482" s="1">
        <f>学習データ!P465*$B$20</f>
        <v>0</v>
      </c>
      <c r="Q482" s="1">
        <f>学習データ!Q465*$B$20</f>
        <v>0</v>
      </c>
      <c r="R482" s="1">
        <f>学習データ!R465*$B$20</f>
        <v>0</v>
      </c>
      <c r="S482" s="1">
        <f>学習データ!S465*$B$20</f>
        <v>0.1803921568627451</v>
      </c>
      <c r="T482" s="1">
        <f>学習データ!T465*$B$20</f>
        <v>0.99215686274509807</v>
      </c>
      <c r="U482" s="1">
        <f>学習データ!U465*$B$20</f>
        <v>0.90588235294117647</v>
      </c>
      <c r="V482" s="1">
        <f>学習データ!V465*$B$20</f>
        <v>0.12941176470588234</v>
      </c>
      <c r="W482" s="1">
        <f>学習データ!W465*$B$20</f>
        <v>0</v>
      </c>
      <c r="X482" s="1">
        <f>学習データ!X465*$B$20</f>
        <v>0</v>
      </c>
      <c r="Y482" s="1">
        <f>学習データ!Y465*$B$20</f>
        <v>0</v>
      </c>
      <c r="Z482" s="1">
        <f>学習データ!Z465*$B$20</f>
        <v>0</v>
      </c>
      <c r="AA482" s="1">
        <f>学習データ!AA465*$B$20</f>
        <v>0</v>
      </c>
      <c r="AB482" s="1">
        <f>学習データ!AB465*$B$20</f>
        <v>0</v>
      </c>
      <c r="AC482" s="1">
        <f>学習データ!AC465*$B$20</f>
        <v>0</v>
      </c>
      <c r="AD482" s="1">
        <f>学習データ!AD465*$B$20</f>
        <v>0</v>
      </c>
      <c r="AE482" s="20"/>
      <c r="AF482" s="20"/>
      <c r="AG482" s="20"/>
      <c r="AH482" s="35"/>
      <c r="AI482" s="29"/>
      <c r="AJ482" s="8">
        <v>9</v>
      </c>
      <c r="AK482" s="1">
        <f t="shared" ca="1" si="603"/>
        <v>1.6788045291365097E-2</v>
      </c>
      <c r="AL482" s="1">
        <f t="shared" ca="1" si="603"/>
        <v>0.23752229292466043</v>
      </c>
      <c r="AM482" s="1">
        <f t="shared" ca="1" si="603"/>
        <v>0.32690708025427856</v>
      </c>
      <c r="AN482" s="1">
        <f t="shared" ca="1" si="603"/>
        <v>0.6830574658173767</v>
      </c>
      <c r="AO482" s="1">
        <f t="shared" ca="1" si="603"/>
        <v>0.88225474126190684</v>
      </c>
      <c r="AP482" s="1">
        <f t="shared" ca="1" si="603"/>
        <v>0.97318526044201992</v>
      </c>
      <c r="AQ482" s="1">
        <f t="shared" ca="1" si="603"/>
        <v>0.97382712937068594</v>
      </c>
      <c r="AR482" s="1">
        <f t="shared" ca="1" si="603"/>
        <v>0.62967812875928397</v>
      </c>
      <c r="AS482" s="1">
        <f t="shared" ca="1" si="603"/>
        <v>0.31094195825669874</v>
      </c>
      <c r="AT482" s="1">
        <f t="shared" ca="1" si="603"/>
        <v>2.6405276274301347E-2</v>
      </c>
      <c r="AU482" s="1">
        <f t="shared" ca="1" si="603"/>
        <v>3.4460500501387624E-2</v>
      </c>
      <c r="AV482" s="1">
        <f t="shared" ca="1" si="603"/>
        <v>1.6788045291365097E-2</v>
      </c>
      <c r="AW482" s="1">
        <f t="shared" ca="1" si="603"/>
        <v>1.6788045291365097E-2</v>
      </c>
      <c r="AX482" s="31"/>
      <c r="AY482" s="8">
        <v>9</v>
      </c>
      <c r="AZ482" s="1">
        <f t="shared" ca="1" si="604"/>
        <v>0.36026230090474776</v>
      </c>
      <c r="BA482" s="1">
        <f t="shared" ca="1" si="604"/>
        <v>0.42080521086238448</v>
      </c>
      <c r="BB482" s="1">
        <f t="shared" ca="1" si="604"/>
        <v>0.8379527804703002</v>
      </c>
      <c r="BC482" s="1">
        <f t="shared" ca="1" si="604"/>
        <v>0.94274203935531875</v>
      </c>
      <c r="BD482" s="1">
        <f t="shared" ca="1" si="604"/>
        <v>0.97301622157312495</v>
      </c>
      <c r="BE482" s="1">
        <f t="shared" ca="1" si="604"/>
        <v>0.99211958908160514</v>
      </c>
      <c r="BF482" s="1">
        <f t="shared" ca="1" si="604"/>
        <v>0.97889985102436095</v>
      </c>
      <c r="BG482" s="1">
        <f t="shared" ca="1" si="604"/>
        <v>0.88022138990722676</v>
      </c>
      <c r="BH482" s="1">
        <f t="shared" ca="1" si="604"/>
        <v>0.84058546849452376</v>
      </c>
      <c r="BI482" s="1">
        <f t="shared" ca="1" si="604"/>
        <v>0.81994638800975128</v>
      </c>
      <c r="BJ482" s="1">
        <f t="shared" ca="1" si="604"/>
        <v>0.47136254121279314</v>
      </c>
      <c r="BK482" s="1">
        <f t="shared" ca="1" si="604"/>
        <v>0.36026230090474776</v>
      </c>
      <c r="BL482" s="1">
        <f t="shared" ca="1" si="604"/>
        <v>0.36026230090474776</v>
      </c>
      <c r="BM482" s="31"/>
      <c r="BN482" s="8">
        <v>9</v>
      </c>
      <c r="BO482" s="1">
        <f t="shared" ca="1" si="605"/>
        <v>0.45758674972675339</v>
      </c>
      <c r="BP482" s="1">
        <f t="shared" ca="1" si="605"/>
        <v>0.52339619613546562</v>
      </c>
      <c r="BQ482" s="1">
        <f t="shared" ca="1" si="605"/>
        <v>0.6733523226529301</v>
      </c>
      <c r="BR482" s="1">
        <f t="shared" ca="1" si="605"/>
        <v>0.78244961456612039</v>
      </c>
      <c r="BS482" s="1">
        <f t="shared" ca="1" si="605"/>
        <v>0.85140080653785188</v>
      </c>
      <c r="BT482" s="1">
        <f t="shared" ca="1" si="605"/>
        <v>0.86846161953116596</v>
      </c>
      <c r="BU482" s="1">
        <f t="shared" ca="1" si="605"/>
        <v>0.83601153162611463</v>
      </c>
      <c r="BV482" s="1">
        <f t="shared" ca="1" si="605"/>
        <v>0.74720800363750672</v>
      </c>
      <c r="BW482" s="1">
        <f t="shared" ca="1" si="605"/>
        <v>0.70185130436874033</v>
      </c>
      <c r="BX482" s="1">
        <f t="shared" ca="1" si="605"/>
        <v>0.62235937919239903</v>
      </c>
      <c r="BY482" s="1">
        <f t="shared" ca="1" si="605"/>
        <v>0.5520487935819044</v>
      </c>
      <c r="BZ482" s="1">
        <f t="shared" ca="1" si="605"/>
        <v>0.45758674972675339</v>
      </c>
      <c r="CA482" s="1">
        <f t="shared" ca="1" si="605"/>
        <v>0.45758674972675339</v>
      </c>
      <c r="CB482" s="31"/>
      <c r="CC482" s="31"/>
      <c r="CD482" s="20" t="s">
        <v>27</v>
      </c>
      <c r="CE482" s="20"/>
      <c r="CF482" s="20"/>
      <c r="CG482" s="20"/>
      <c r="CH482" s="20"/>
      <c r="CI482" s="20"/>
      <c r="CJ482" s="20"/>
      <c r="CK482" s="20"/>
      <c r="CL482" s="35"/>
      <c r="CM482" s="29"/>
      <c r="CN482" s="71">
        <v>2</v>
      </c>
      <c r="CO482" s="8">
        <v>0</v>
      </c>
      <c r="CP482" s="8">
        <v>1</v>
      </c>
      <c r="CQ482" s="8">
        <v>2</v>
      </c>
      <c r="CR482" s="8">
        <v>3</v>
      </c>
      <c r="CS482" s="8">
        <v>4</v>
      </c>
      <c r="CT482" s="31"/>
      <c r="CU482" s="71"/>
      <c r="CV482" s="8">
        <v>2</v>
      </c>
      <c r="CW482" s="1">
        <f t="shared" ref="CW482" ca="1" si="627">MAX(CP491:CQ492)</f>
        <v>0.71980962273270721</v>
      </c>
      <c r="CX482" s="1">
        <f t="shared" ref="CX482" ca="1" si="628">MAX(CR491:CS492)</f>
        <v>0.7074789559917799</v>
      </c>
      <c r="CY482" s="31"/>
      <c r="CZ482" s="29"/>
      <c r="DA482" s="8">
        <v>8</v>
      </c>
      <c r="DB482" s="1"/>
      <c r="DC482" s="20"/>
      <c r="DD482" s="8">
        <v>8</v>
      </c>
      <c r="DE482" s="1"/>
      <c r="DF482" s="20"/>
      <c r="DG482" s="20"/>
      <c r="DH482" s="20"/>
      <c r="DI482" s="25"/>
    </row>
    <row r="483" spans="1:113" x14ac:dyDescent="0.2">
      <c r="A483" s="73"/>
      <c r="B483" s="24">
        <v>10</v>
      </c>
      <c r="C483" s="1">
        <f>学習データ!C466*$B$20</f>
        <v>0</v>
      </c>
      <c r="D483" s="1">
        <f>学習データ!D466*$B$20</f>
        <v>0</v>
      </c>
      <c r="E483" s="1">
        <f>学習データ!E466*$B$20</f>
        <v>0</v>
      </c>
      <c r="F483" s="1">
        <f>学習データ!F466*$B$20</f>
        <v>0</v>
      </c>
      <c r="G483" s="1">
        <f>学習データ!G466*$B$20</f>
        <v>0</v>
      </c>
      <c r="H483" s="1">
        <f>学習データ!H466*$B$20</f>
        <v>0</v>
      </c>
      <c r="I483" s="1">
        <f>学習データ!I466*$B$20</f>
        <v>0</v>
      </c>
      <c r="J483" s="1">
        <f>学習データ!J466*$B$20</f>
        <v>0</v>
      </c>
      <c r="K483" s="1">
        <f>学習データ!K466*$B$20</f>
        <v>0</v>
      </c>
      <c r="L483" s="1">
        <f>学習データ!L466*$B$20</f>
        <v>0</v>
      </c>
      <c r="M483" s="1">
        <f>学習データ!M466*$B$20</f>
        <v>0</v>
      </c>
      <c r="N483" s="1">
        <f>学習データ!N466*$B$20</f>
        <v>0</v>
      </c>
      <c r="O483" s="1">
        <f>学習データ!O466*$B$20</f>
        <v>0</v>
      </c>
      <c r="P483" s="1">
        <f>学習データ!P466*$B$20</f>
        <v>0</v>
      </c>
      <c r="Q483" s="1">
        <f>学習データ!Q466*$B$20</f>
        <v>0</v>
      </c>
      <c r="R483" s="1">
        <f>学習データ!R466*$B$20</f>
        <v>0</v>
      </c>
      <c r="S483" s="1">
        <f>学習データ!S466*$B$20</f>
        <v>0.1803921568627451</v>
      </c>
      <c r="T483" s="1">
        <f>学習データ!T466*$B$20</f>
        <v>0.99215686274509807</v>
      </c>
      <c r="U483" s="1">
        <f>学習データ!U466*$B$20</f>
        <v>0.99215686274509807</v>
      </c>
      <c r="V483" s="1">
        <f>学習データ!V466*$B$20</f>
        <v>0.38039215686274508</v>
      </c>
      <c r="W483" s="1">
        <f>学習データ!W466*$B$20</f>
        <v>0</v>
      </c>
      <c r="X483" s="1">
        <f>学習データ!X466*$B$20</f>
        <v>0</v>
      </c>
      <c r="Y483" s="1">
        <f>学習データ!Y466*$B$20</f>
        <v>0</v>
      </c>
      <c r="Z483" s="1">
        <f>学習データ!Z466*$B$20</f>
        <v>0</v>
      </c>
      <c r="AA483" s="1">
        <f>学習データ!AA466*$B$20</f>
        <v>0</v>
      </c>
      <c r="AB483" s="1">
        <f>学習データ!AB466*$B$20</f>
        <v>0</v>
      </c>
      <c r="AC483" s="1">
        <f>学習データ!AC466*$B$20</f>
        <v>0</v>
      </c>
      <c r="AD483" s="1">
        <f>学習データ!AD466*$B$20</f>
        <v>0</v>
      </c>
      <c r="AE483" s="20"/>
      <c r="AF483" s="20"/>
      <c r="AG483" s="20"/>
      <c r="AH483" s="35"/>
      <c r="AI483" s="29"/>
      <c r="AJ483" s="8">
        <v>10</v>
      </c>
      <c r="AK483" s="1">
        <f t="shared" ca="1" si="603"/>
        <v>1.6788045291365097E-2</v>
      </c>
      <c r="AL483" s="1">
        <f t="shared" ca="1" si="603"/>
        <v>1.6788045291365097E-2</v>
      </c>
      <c r="AM483" s="1">
        <f t="shared" ca="1" si="603"/>
        <v>1.8395582671732334E-2</v>
      </c>
      <c r="AN483" s="1">
        <f t="shared" ca="1" si="603"/>
        <v>0.56735242517913753</v>
      </c>
      <c r="AO483" s="1">
        <f t="shared" ca="1" si="603"/>
        <v>0.66773153031528532</v>
      </c>
      <c r="AP483" s="1">
        <f t="shared" ca="1" si="603"/>
        <v>0.73411052264150145</v>
      </c>
      <c r="AQ483" s="1">
        <f t="shared" ca="1" si="603"/>
        <v>0.75230952983739618</v>
      </c>
      <c r="AR483" s="1">
        <f t="shared" ca="1" si="603"/>
        <v>0.48017209544255751</v>
      </c>
      <c r="AS483" s="1">
        <f t="shared" ca="1" si="603"/>
        <v>0.41183320403906487</v>
      </c>
      <c r="AT483" s="1">
        <f t="shared" ca="1" si="603"/>
        <v>0.56327235798500519</v>
      </c>
      <c r="AU483" s="1">
        <f t="shared" ca="1" si="603"/>
        <v>0.10172947905505508</v>
      </c>
      <c r="AV483" s="1">
        <f t="shared" ca="1" si="603"/>
        <v>1.6788045291365097E-2</v>
      </c>
      <c r="AW483" s="1">
        <f t="shared" ca="1" si="603"/>
        <v>1.6788045291365097E-2</v>
      </c>
      <c r="AX483" s="31"/>
      <c r="AY483" s="8">
        <v>10</v>
      </c>
      <c r="AZ483" s="1">
        <f t="shared" ca="1" si="604"/>
        <v>0.36026230090474776</v>
      </c>
      <c r="BA483" s="1">
        <f t="shared" ca="1" si="604"/>
        <v>0.41970345553934213</v>
      </c>
      <c r="BB483" s="1">
        <f t="shared" ca="1" si="604"/>
        <v>0.91167786749290014</v>
      </c>
      <c r="BC483" s="1">
        <f t="shared" ca="1" si="604"/>
        <v>0.97204999501446177</v>
      </c>
      <c r="BD483" s="1">
        <f t="shared" ca="1" si="604"/>
        <v>0.96584572677400549</v>
      </c>
      <c r="BE483" s="1">
        <f t="shared" ca="1" si="604"/>
        <v>0.96906231768437001</v>
      </c>
      <c r="BF483" s="1">
        <f t="shared" ca="1" si="604"/>
        <v>0.97682806961367086</v>
      </c>
      <c r="BG483" s="1">
        <f t="shared" ca="1" si="604"/>
        <v>0.98074250589871659</v>
      </c>
      <c r="BH483" s="1">
        <f t="shared" ca="1" si="604"/>
        <v>0.96892106358735131</v>
      </c>
      <c r="BI483" s="1">
        <f t="shared" ca="1" si="604"/>
        <v>0.87670849054325417</v>
      </c>
      <c r="BJ483" s="1">
        <f t="shared" ca="1" si="604"/>
        <v>0.63100919360791341</v>
      </c>
      <c r="BK483" s="1">
        <f t="shared" ca="1" si="604"/>
        <v>0.36026230090474776</v>
      </c>
      <c r="BL483" s="1">
        <f t="shared" ca="1" si="604"/>
        <v>0.36026230090474776</v>
      </c>
      <c r="BM483" s="31"/>
      <c r="BN483" s="8">
        <v>10</v>
      </c>
      <c r="BO483" s="1">
        <f t="shared" ca="1" si="605"/>
        <v>0.45758674972675339</v>
      </c>
      <c r="BP483" s="1">
        <f t="shared" ca="1" si="605"/>
        <v>0.51489455916429894</v>
      </c>
      <c r="BQ483" s="1">
        <f t="shared" ca="1" si="605"/>
        <v>0.67702897623565195</v>
      </c>
      <c r="BR483" s="1">
        <f t="shared" ca="1" si="605"/>
        <v>0.79795322816850389</v>
      </c>
      <c r="BS483" s="1">
        <f t="shared" ca="1" si="605"/>
        <v>0.8059719979038934</v>
      </c>
      <c r="BT483" s="1">
        <f t="shared" ca="1" si="605"/>
        <v>0.80529718603835732</v>
      </c>
      <c r="BU483" s="1">
        <f t="shared" ca="1" si="605"/>
        <v>0.82480629899892344</v>
      </c>
      <c r="BV483" s="1">
        <f t="shared" ca="1" si="605"/>
        <v>0.80642282670621268</v>
      </c>
      <c r="BW483" s="1">
        <f t="shared" ca="1" si="605"/>
        <v>0.80075248980208458</v>
      </c>
      <c r="BX483" s="1">
        <f t="shared" ca="1" si="605"/>
        <v>0.68161454265635224</v>
      </c>
      <c r="BY483" s="1">
        <f t="shared" ca="1" si="605"/>
        <v>0.60009968792030943</v>
      </c>
      <c r="BZ483" s="1">
        <f t="shared" ca="1" si="605"/>
        <v>0.45758674972675339</v>
      </c>
      <c r="CA483" s="1">
        <f t="shared" ca="1" si="605"/>
        <v>0.45758674972675339</v>
      </c>
      <c r="CB483" s="31"/>
      <c r="CC483" s="71">
        <v>2</v>
      </c>
      <c r="CD483" s="8">
        <v>0</v>
      </c>
      <c r="CE483" s="8">
        <v>1</v>
      </c>
      <c r="CF483" s="8">
        <v>2</v>
      </c>
      <c r="CG483" s="8">
        <v>3</v>
      </c>
      <c r="CH483" s="8">
        <v>4</v>
      </c>
      <c r="CI483" s="8">
        <v>5</v>
      </c>
      <c r="CJ483" s="8">
        <v>6</v>
      </c>
      <c r="CK483" s="8">
        <v>7</v>
      </c>
      <c r="CL483" s="35"/>
      <c r="CM483" s="29"/>
      <c r="CN483" s="71"/>
      <c r="CO483" s="8">
        <v>1</v>
      </c>
      <c r="CP483" s="1">
        <f t="shared" ref="CP483:CS486" ca="1" si="629">1/(1+EXP(-SUMPRODUCT($CO$10:$CR$13,CE484:CH487)+$CS$10))</f>
        <v>0.71409070804519825</v>
      </c>
      <c r="CQ483" s="1">
        <f t="shared" ca="1" si="629"/>
        <v>0.87505632133982347</v>
      </c>
      <c r="CR483" s="1">
        <f t="shared" ca="1" si="629"/>
        <v>0.86730217421360967</v>
      </c>
      <c r="CS483" s="1">
        <f t="shared" ca="1" si="629"/>
        <v>0.77261887293666842</v>
      </c>
      <c r="CT483" s="31"/>
      <c r="CU483" s="31"/>
      <c r="CV483" s="31"/>
      <c r="CW483" s="31"/>
      <c r="CX483" s="31"/>
      <c r="CY483" s="31"/>
      <c r="CZ483" s="29"/>
      <c r="DA483" s="8">
        <v>9</v>
      </c>
      <c r="DB483" s="1"/>
      <c r="DC483" s="20"/>
      <c r="DD483" s="8">
        <v>9</v>
      </c>
      <c r="DE483" s="1"/>
      <c r="DF483" s="20"/>
      <c r="DG483" s="20"/>
      <c r="DH483" s="20"/>
      <c r="DI483" s="25"/>
    </row>
    <row r="484" spans="1:113" x14ac:dyDescent="0.2">
      <c r="A484" s="73"/>
      <c r="B484" s="24">
        <v>11</v>
      </c>
      <c r="C484" s="1">
        <f>学習データ!C467*$B$20</f>
        <v>0</v>
      </c>
      <c r="D484" s="1">
        <f>学習データ!D467*$B$20</f>
        <v>0</v>
      </c>
      <c r="E484" s="1">
        <f>学習データ!E467*$B$20</f>
        <v>0</v>
      </c>
      <c r="F484" s="1">
        <f>学習データ!F467*$B$20</f>
        <v>0</v>
      </c>
      <c r="G484" s="1">
        <f>学習データ!G467*$B$20</f>
        <v>0</v>
      </c>
      <c r="H484" s="1">
        <f>学習データ!H467*$B$20</f>
        <v>0</v>
      </c>
      <c r="I484" s="1">
        <f>学習データ!I467*$B$20</f>
        <v>0</v>
      </c>
      <c r="J484" s="1">
        <f>学習データ!J467*$B$20</f>
        <v>0</v>
      </c>
      <c r="K484" s="1">
        <f>学習データ!K467*$B$20</f>
        <v>0</v>
      </c>
      <c r="L484" s="1">
        <f>学習データ!L467*$B$20</f>
        <v>0</v>
      </c>
      <c r="M484" s="1">
        <f>学習データ!M467*$B$20</f>
        <v>0</v>
      </c>
      <c r="N484" s="1">
        <f>学習データ!N467*$B$20</f>
        <v>0</v>
      </c>
      <c r="O484" s="1">
        <f>学習データ!O467*$B$20</f>
        <v>0</v>
      </c>
      <c r="P484" s="1">
        <f>学習データ!P467*$B$20</f>
        <v>0</v>
      </c>
      <c r="Q484" s="1">
        <f>学習データ!Q467*$B$20</f>
        <v>0</v>
      </c>
      <c r="R484" s="1">
        <f>学習データ!R467*$B$20</f>
        <v>0</v>
      </c>
      <c r="S484" s="1">
        <f>学習データ!S467*$B$20</f>
        <v>0.58823529411764708</v>
      </c>
      <c r="T484" s="1">
        <f>学習データ!T467*$B$20</f>
        <v>0.99215686274509807</v>
      </c>
      <c r="U484" s="1">
        <f>学習データ!U467*$B$20</f>
        <v>0.95686274509803915</v>
      </c>
      <c r="V484" s="1">
        <f>学習データ!V467*$B$20</f>
        <v>0.27450980392156865</v>
      </c>
      <c r="W484" s="1">
        <f>学習データ!W467*$B$20</f>
        <v>0</v>
      </c>
      <c r="X484" s="1">
        <f>学習データ!X467*$B$20</f>
        <v>0</v>
      </c>
      <c r="Y484" s="1">
        <f>学習データ!Y467*$B$20</f>
        <v>0</v>
      </c>
      <c r="Z484" s="1">
        <f>学習データ!Z467*$B$20</f>
        <v>0</v>
      </c>
      <c r="AA484" s="1">
        <f>学習データ!AA467*$B$20</f>
        <v>0</v>
      </c>
      <c r="AB484" s="1">
        <f>学習データ!AB467*$B$20</f>
        <v>0</v>
      </c>
      <c r="AC484" s="1">
        <f>学習データ!AC467*$B$20</f>
        <v>0</v>
      </c>
      <c r="AD484" s="1">
        <f>学習データ!AD467*$B$20</f>
        <v>0</v>
      </c>
      <c r="AE484" s="20"/>
      <c r="AF484" s="20"/>
      <c r="AG484" s="20"/>
      <c r="AH484" s="35"/>
      <c r="AI484" s="29"/>
      <c r="AJ484" s="8">
        <v>11</v>
      </c>
      <c r="AK484" s="1">
        <f t="shared" ca="1" si="603"/>
        <v>1.6788045291365097E-2</v>
      </c>
      <c r="AL484" s="1">
        <f t="shared" ca="1" si="603"/>
        <v>1.6788045291365097E-2</v>
      </c>
      <c r="AM484" s="1">
        <f t="shared" ca="1" si="603"/>
        <v>1.6788045291365097E-2</v>
      </c>
      <c r="AN484" s="1">
        <f t="shared" ca="1" si="603"/>
        <v>0.1360584780386912</v>
      </c>
      <c r="AO484" s="1">
        <f t="shared" ca="1" si="603"/>
        <v>5.975134869913834E-2</v>
      </c>
      <c r="AP484" s="1">
        <f t="shared" ca="1" si="603"/>
        <v>3.8037808085479505E-2</v>
      </c>
      <c r="AQ484" s="1">
        <f t="shared" ca="1" si="603"/>
        <v>4.5369809472946457E-2</v>
      </c>
      <c r="AR484" s="1">
        <f t="shared" ca="1" si="603"/>
        <v>0.14730404621935483</v>
      </c>
      <c r="AS484" s="1">
        <f t="shared" ca="1" si="603"/>
        <v>0.14730404621935483</v>
      </c>
      <c r="AT484" s="1">
        <f t="shared" ca="1" si="603"/>
        <v>9.7841330605634741E-2</v>
      </c>
      <c r="AU484" s="1">
        <f t="shared" ca="1" si="603"/>
        <v>3.7050115569474372E-2</v>
      </c>
      <c r="AV484" s="1">
        <f t="shared" ca="1" si="603"/>
        <v>1.6788045291365097E-2</v>
      </c>
      <c r="AW484" s="1">
        <f t="shared" ca="1" si="603"/>
        <v>1.6788045291365097E-2</v>
      </c>
      <c r="AX484" s="31"/>
      <c r="AY484" s="8">
        <v>11</v>
      </c>
      <c r="AZ484" s="1">
        <f t="shared" ca="1" si="604"/>
        <v>0.36026230090474776</v>
      </c>
      <c r="BA484" s="1">
        <f t="shared" ca="1" si="604"/>
        <v>0.37112905825522047</v>
      </c>
      <c r="BB484" s="1">
        <f t="shared" ca="1" si="604"/>
        <v>0.65868411237033486</v>
      </c>
      <c r="BC484" s="1">
        <f t="shared" ca="1" si="604"/>
        <v>0.78121988855238156</v>
      </c>
      <c r="BD484" s="1">
        <f t="shared" ca="1" si="604"/>
        <v>0.75931336599404609</v>
      </c>
      <c r="BE484" s="1">
        <f t="shared" ca="1" si="604"/>
        <v>0.69819267416114805</v>
      </c>
      <c r="BF484" s="1">
        <f t="shared" ca="1" si="604"/>
        <v>0.75401466472386103</v>
      </c>
      <c r="BG484" s="1">
        <f t="shared" ca="1" si="604"/>
        <v>0.83245940077597225</v>
      </c>
      <c r="BH484" s="1">
        <f t="shared" ca="1" si="604"/>
        <v>0.84908756417046605</v>
      </c>
      <c r="BI484" s="1">
        <f t="shared" ca="1" si="604"/>
        <v>0.75728675945136514</v>
      </c>
      <c r="BJ484" s="1">
        <f t="shared" ca="1" si="604"/>
        <v>0.42575671267858745</v>
      </c>
      <c r="BK484" s="1">
        <f t="shared" ca="1" si="604"/>
        <v>0.36026230090474776</v>
      </c>
      <c r="BL484" s="1">
        <f t="shared" ca="1" si="604"/>
        <v>0.36026230090474776</v>
      </c>
      <c r="BM484" s="31"/>
      <c r="BN484" s="8">
        <v>11</v>
      </c>
      <c r="BO484" s="1">
        <f t="shared" ca="1" si="605"/>
        <v>0.45758674972675339</v>
      </c>
      <c r="BP484" s="1">
        <f t="shared" ca="1" si="605"/>
        <v>0.48481742104286513</v>
      </c>
      <c r="BQ484" s="1">
        <f t="shared" ca="1" si="605"/>
        <v>0.52570204306047319</v>
      </c>
      <c r="BR484" s="1">
        <f t="shared" ca="1" si="605"/>
        <v>0.60653939984043903</v>
      </c>
      <c r="BS484" s="1">
        <f t="shared" ca="1" si="605"/>
        <v>0.58573352728042372</v>
      </c>
      <c r="BT484" s="1">
        <f t="shared" ca="1" si="605"/>
        <v>0.57193117378664471</v>
      </c>
      <c r="BU484" s="1">
        <f t="shared" ca="1" si="605"/>
        <v>0.60947128425764452</v>
      </c>
      <c r="BV484" s="1">
        <f t="shared" ca="1" si="605"/>
        <v>0.64975156382722832</v>
      </c>
      <c r="BW484" s="1">
        <f t="shared" ca="1" si="605"/>
        <v>0.64306850960712303</v>
      </c>
      <c r="BX484" s="1">
        <f t="shared" ca="1" si="605"/>
        <v>0.58730335973328107</v>
      </c>
      <c r="BY484" s="1">
        <f t="shared" ca="1" si="605"/>
        <v>0.51122502147819782</v>
      </c>
      <c r="BZ484" s="1">
        <f t="shared" ca="1" si="605"/>
        <v>0.45758674972675339</v>
      </c>
      <c r="CA484" s="1">
        <f t="shared" ca="1" si="605"/>
        <v>0.45758674972675339</v>
      </c>
      <c r="CB484" s="31"/>
      <c r="CC484" s="71"/>
      <c r="CD484" s="8">
        <v>1</v>
      </c>
      <c r="CE484" s="1">
        <f t="shared" ref="CE484:CE490" ca="1" si="630">MAX(OFFSET(AZ474,$AY473,AY$23,2,2))*$CD$20</f>
        <v>0.36026230090474776</v>
      </c>
      <c r="CF484" s="1">
        <f t="shared" ref="CF484:CF490" ca="1" si="631">MAX(OFFSET(BA474,$AY473,AZ$23,2,2))*$CD$20</f>
        <v>0.36026230090474776</v>
      </c>
      <c r="CG484" s="1">
        <f t="shared" ref="CG484:CG490" ca="1" si="632">MAX(OFFSET(BB474,$AY473,BA$23,2,2))*$CD$20</f>
        <v>0.93222866037258245</v>
      </c>
      <c r="CH484" s="1">
        <f t="shared" ref="CH484:CH490" ca="1" si="633">MAX(OFFSET(BC474,$AY473,BB$23,2,2))*$CD$20</f>
        <v>0.94328690427088846</v>
      </c>
      <c r="CI484" s="1">
        <f t="shared" ref="CI484:CI490" ca="1" si="634">MAX(OFFSET(BD474,$AY473,BC$23,2,2))*$CD$20</f>
        <v>0.64996115740129368</v>
      </c>
      <c r="CJ484" s="1">
        <f t="shared" ref="CJ484:CJ490" ca="1" si="635">MAX(OFFSET(BE474,$AY473,BD$23,2,2))*$CD$20</f>
        <v>0.36026230090474776</v>
      </c>
      <c r="CK484" s="1">
        <f t="shared" ref="CK484:CK490" ca="1" si="636">MAX(OFFSET(BF474,$AY473,BE$23,2,2))*$CD$20</f>
        <v>0.36026230090474776</v>
      </c>
      <c r="CL484" s="35"/>
      <c r="CM484" s="29"/>
      <c r="CN484" s="71"/>
      <c r="CO484" s="8">
        <v>2</v>
      </c>
      <c r="CP484" s="1">
        <f t="shared" ca="1" si="629"/>
        <v>0.80552373164502789</v>
      </c>
      <c r="CQ484" s="1">
        <f t="shared" ca="1" si="629"/>
        <v>0.82082267323412961</v>
      </c>
      <c r="CR484" s="1">
        <f t="shared" ca="1" si="629"/>
        <v>0.87661920213454514</v>
      </c>
      <c r="CS484" s="1">
        <f t="shared" ca="1" si="629"/>
        <v>0.8538125571717311</v>
      </c>
      <c r="CT484" s="31"/>
      <c r="CU484" s="31"/>
      <c r="CV484" s="31"/>
      <c r="CW484" s="31"/>
      <c r="CX484" s="31"/>
      <c r="CY484" s="31"/>
      <c r="CZ484" s="29"/>
      <c r="DA484" s="20"/>
      <c r="DB484" s="20"/>
      <c r="DC484" s="20"/>
      <c r="DD484" s="20"/>
      <c r="DE484" s="20"/>
      <c r="DF484" s="20"/>
      <c r="DG484" s="20"/>
      <c r="DH484" s="20"/>
      <c r="DI484" s="25"/>
    </row>
    <row r="485" spans="1:113" x14ac:dyDescent="0.2">
      <c r="A485" s="73"/>
      <c r="B485" s="24">
        <v>12</v>
      </c>
      <c r="C485" s="1">
        <f>学習データ!C468*$B$20</f>
        <v>0</v>
      </c>
      <c r="D485" s="1">
        <f>学習データ!D468*$B$20</f>
        <v>0</v>
      </c>
      <c r="E485" s="1">
        <f>学習データ!E468*$B$20</f>
        <v>0</v>
      </c>
      <c r="F485" s="1">
        <f>学習データ!F468*$B$20</f>
        <v>0</v>
      </c>
      <c r="G485" s="1">
        <f>学習データ!G468*$B$20</f>
        <v>0</v>
      </c>
      <c r="H485" s="1">
        <f>学習データ!H468*$B$20</f>
        <v>0</v>
      </c>
      <c r="I485" s="1">
        <f>学習データ!I468*$B$20</f>
        <v>0</v>
      </c>
      <c r="J485" s="1">
        <f>学習データ!J468*$B$20</f>
        <v>0</v>
      </c>
      <c r="K485" s="1">
        <f>学習データ!K468*$B$20</f>
        <v>0</v>
      </c>
      <c r="L485" s="1">
        <f>学習データ!L468*$B$20</f>
        <v>0</v>
      </c>
      <c r="M485" s="1">
        <f>学習データ!M468*$B$20</f>
        <v>0</v>
      </c>
      <c r="N485" s="1">
        <f>学習データ!N468*$B$20</f>
        <v>0</v>
      </c>
      <c r="O485" s="1">
        <f>学習データ!O468*$B$20</f>
        <v>0</v>
      </c>
      <c r="P485" s="1">
        <f>学習データ!P468*$B$20</f>
        <v>0</v>
      </c>
      <c r="Q485" s="1">
        <f>学習データ!Q468*$B$20</f>
        <v>0</v>
      </c>
      <c r="R485" s="1">
        <f>学習データ!R468*$B$20</f>
        <v>5.4901960784313725E-2</v>
      </c>
      <c r="S485" s="1">
        <f>学習データ!S468*$B$20</f>
        <v>0.76862745098039209</v>
      </c>
      <c r="T485" s="1">
        <f>学習データ!T468*$B$20</f>
        <v>0.99215686274509807</v>
      </c>
      <c r="U485" s="1">
        <f>学習データ!U468*$B$20</f>
        <v>0.73333333333333328</v>
      </c>
      <c r="V485" s="1">
        <f>学習データ!V468*$B$20</f>
        <v>0</v>
      </c>
      <c r="W485" s="1">
        <f>学習データ!W468*$B$20</f>
        <v>0</v>
      </c>
      <c r="X485" s="1">
        <f>学習データ!X468*$B$20</f>
        <v>0</v>
      </c>
      <c r="Y485" s="1">
        <f>学習データ!Y468*$B$20</f>
        <v>0</v>
      </c>
      <c r="Z485" s="1">
        <f>学習データ!Z468*$B$20</f>
        <v>0</v>
      </c>
      <c r="AA485" s="1">
        <f>学習データ!AA468*$B$20</f>
        <v>0</v>
      </c>
      <c r="AB485" s="1">
        <f>学習データ!AB468*$B$20</f>
        <v>0</v>
      </c>
      <c r="AC485" s="1">
        <f>学習データ!AC468*$B$20</f>
        <v>0</v>
      </c>
      <c r="AD485" s="1">
        <f>学習データ!AD468*$B$20</f>
        <v>0</v>
      </c>
      <c r="AE485" s="20"/>
      <c r="AF485" s="20"/>
      <c r="AG485" s="20"/>
      <c r="AH485" s="35"/>
      <c r="AI485" s="29"/>
      <c r="AJ485" s="8">
        <v>12</v>
      </c>
      <c r="AK485" s="1">
        <f t="shared" ca="1" si="603"/>
        <v>1.6788045291365097E-2</v>
      </c>
      <c r="AL485" s="1">
        <f t="shared" ca="1" si="603"/>
        <v>1.6788045291365097E-2</v>
      </c>
      <c r="AM485" s="1">
        <f t="shared" ca="1" si="603"/>
        <v>1.6788045291365097E-2</v>
      </c>
      <c r="AN485" s="1">
        <f t="shared" ca="1" si="603"/>
        <v>1.6788045291365097E-2</v>
      </c>
      <c r="AO485" s="1">
        <f t="shared" ca="1" si="603"/>
        <v>1.6788045291365097E-2</v>
      </c>
      <c r="AP485" s="1">
        <f t="shared" ca="1" si="603"/>
        <v>1.6788045291365097E-2</v>
      </c>
      <c r="AQ485" s="1">
        <f t="shared" ca="1" si="603"/>
        <v>1.6788045291365097E-2</v>
      </c>
      <c r="AR485" s="1">
        <f t="shared" ca="1" si="603"/>
        <v>1.6788045291365097E-2</v>
      </c>
      <c r="AS485" s="1">
        <f t="shared" ca="1" si="603"/>
        <v>1.6788045291365097E-2</v>
      </c>
      <c r="AT485" s="1">
        <f t="shared" ca="1" si="603"/>
        <v>1.6788045291365097E-2</v>
      </c>
      <c r="AU485" s="1">
        <f t="shared" ca="1" si="603"/>
        <v>1.6788045291365097E-2</v>
      </c>
      <c r="AV485" s="1">
        <f t="shared" ca="1" si="603"/>
        <v>1.6788045291365097E-2</v>
      </c>
      <c r="AW485" s="1">
        <f t="shared" ca="1" si="603"/>
        <v>1.6788045291365097E-2</v>
      </c>
      <c r="AX485" s="31"/>
      <c r="AY485" s="8">
        <v>12</v>
      </c>
      <c r="AZ485" s="1">
        <f t="shared" ca="1" si="604"/>
        <v>0.36026230090474776</v>
      </c>
      <c r="BA485" s="1">
        <f t="shared" ca="1" si="604"/>
        <v>0.36026230090474776</v>
      </c>
      <c r="BB485" s="1">
        <f t="shared" ca="1" si="604"/>
        <v>0.36026230090474776</v>
      </c>
      <c r="BC485" s="1">
        <f t="shared" ca="1" si="604"/>
        <v>0.36026230090474776</v>
      </c>
      <c r="BD485" s="1">
        <f t="shared" ca="1" si="604"/>
        <v>0.36026230090474776</v>
      </c>
      <c r="BE485" s="1">
        <f t="shared" ca="1" si="604"/>
        <v>0.36026230090474776</v>
      </c>
      <c r="BF485" s="1">
        <f t="shared" ca="1" si="604"/>
        <v>0.36026230090474776</v>
      </c>
      <c r="BG485" s="1">
        <f t="shared" ca="1" si="604"/>
        <v>0.36026230090474776</v>
      </c>
      <c r="BH485" s="1">
        <f t="shared" ca="1" si="604"/>
        <v>0.36026230090474776</v>
      </c>
      <c r="BI485" s="1">
        <f t="shared" ca="1" si="604"/>
        <v>0.36026230090474776</v>
      </c>
      <c r="BJ485" s="1">
        <f t="shared" ca="1" si="604"/>
        <v>0.36026230090474776</v>
      </c>
      <c r="BK485" s="1">
        <f t="shared" ca="1" si="604"/>
        <v>0.36026230090474776</v>
      </c>
      <c r="BL485" s="1">
        <f t="shared" ca="1" si="604"/>
        <v>0.36026230090474776</v>
      </c>
      <c r="BM485" s="31"/>
      <c r="BN485" s="8">
        <v>12</v>
      </c>
      <c r="BO485" s="1">
        <f t="shared" ca="1" si="605"/>
        <v>0.45758674972675339</v>
      </c>
      <c r="BP485" s="1">
        <f t="shared" ca="1" si="605"/>
        <v>0.45758674972675339</v>
      </c>
      <c r="BQ485" s="1">
        <f t="shared" ca="1" si="605"/>
        <v>0.45758674972675339</v>
      </c>
      <c r="BR485" s="1">
        <f t="shared" ca="1" si="605"/>
        <v>0.45758674972675339</v>
      </c>
      <c r="BS485" s="1">
        <f t="shared" ca="1" si="605"/>
        <v>0.45758674972675339</v>
      </c>
      <c r="BT485" s="1">
        <f t="shared" ca="1" si="605"/>
        <v>0.45758674972675339</v>
      </c>
      <c r="BU485" s="1">
        <f t="shared" ca="1" si="605"/>
        <v>0.45758674972675339</v>
      </c>
      <c r="BV485" s="1">
        <f t="shared" ca="1" si="605"/>
        <v>0.45758674972675339</v>
      </c>
      <c r="BW485" s="1">
        <f t="shared" ca="1" si="605"/>
        <v>0.45758674972675339</v>
      </c>
      <c r="BX485" s="1">
        <f t="shared" ca="1" si="605"/>
        <v>0.45758674972675339</v>
      </c>
      <c r="BY485" s="1">
        <f t="shared" ca="1" si="605"/>
        <v>0.45758674972675339</v>
      </c>
      <c r="BZ485" s="1">
        <f t="shared" ca="1" si="605"/>
        <v>0.45758674972675339</v>
      </c>
      <c r="CA485" s="1">
        <f t="shared" ca="1" si="605"/>
        <v>0.45758674972675339</v>
      </c>
      <c r="CB485" s="31"/>
      <c r="CC485" s="71"/>
      <c r="CD485" s="8">
        <v>2</v>
      </c>
      <c r="CE485" s="1">
        <f t="shared" ca="1" si="630"/>
        <v>0.36026230090474776</v>
      </c>
      <c r="CF485" s="1">
        <f t="shared" ca="1" si="631"/>
        <v>0.36026230090474776</v>
      </c>
      <c r="CG485" s="1">
        <f t="shared" ca="1" si="632"/>
        <v>0.45210534103581401</v>
      </c>
      <c r="CH485" s="1">
        <f t="shared" ca="1" si="633"/>
        <v>0.94229769988909295</v>
      </c>
      <c r="CI485" s="1">
        <f t="shared" ca="1" si="634"/>
        <v>0.90550654459838464</v>
      </c>
      <c r="CJ485" s="1">
        <f t="shared" ca="1" si="635"/>
        <v>0.36026230090474776</v>
      </c>
      <c r="CK485" s="1">
        <f t="shared" ca="1" si="636"/>
        <v>0.36026230090474776</v>
      </c>
      <c r="CL485" s="35"/>
      <c r="CM485" s="29"/>
      <c r="CN485" s="71"/>
      <c r="CO485" s="8">
        <v>3</v>
      </c>
      <c r="CP485" s="1">
        <f t="shared" ca="1" si="629"/>
        <v>0.76072450005195791</v>
      </c>
      <c r="CQ485" s="1">
        <f t="shared" ca="1" si="629"/>
        <v>0.76848900712155299</v>
      </c>
      <c r="CR485" s="1">
        <f t="shared" ca="1" si="629"/>
        <v>0.85978983518062391</v>
      </c>
      <c r="CS485" s="1">
        <f t="shared" ca="1" si="629"/>
        <v>0.83141932706709998</v>
      </c>
      <c r="CT485" s="31"/>
      <c r="CU485" s="31"/>
      <c r="CV485" s="31"/>
      <c r="CW485" s="31"/>
      <c r="CX485" s="31"/>
      <c r="CY485" s="31"/>
      <c r="CZ485" s="29"/>
      <c r="DA485" s="20"/>
      <c r="DB485" s="20"/>
      <c r="DC485" s="20"/>
      <c r="DD485" s="20"/>
      <c r="DE485" s="20"/>
      <c r="DF485" s="20"/>
      <c r="DG485" s="20"/>
      <c r="DH485" s="20"/>
      <c r="DI485" s="25"/>
    </row>
    <row r="486" spans="1:113" x14ac:dyDescent="0.2">
      <c r="A486" s="73"/>
      <c r="B486" s="24">
        <v>13</v>
      </c>
      <c r="C486" s="1">
        <f>学習データ!C469*$B$20</f>
        <v>0</v>
      </c>
      <c r="D486" s="1">
        <f>学習データ!D469*$B$20</f>
        <v>0</v>
      </c>
      <c r="E486" s="1">
        <f>学習データ!E469*$B$20</f>
        <v>0</v>
      </c>
      <c r="F486" s="1">
        <f>学習データ!F469*$B$20</f>
        <v>0</v>
      </c>
      <c r="G486" s="1">
        <f>学習データ!G469*$B$20</f>
        <v>0</v>
      </c>
      <c r="H486" s="1">
        <f>学習データ!H469*$B$20</f>
        <v>0</v>
      </c>
      <c r="I486" s="1">
        <f>学習データ!I469*$B$20</f>
        <v>0</v>
      </c>
      <c r="J486" s="1">
        <f>学習データ!J469*$B$20</f>
        <v>0</v>
      </c>
      <c r="K486" s="1">
        <f>学習データ!K469*$B$20</f>
        <v>0</v>
      </c>
      <c r="L486" s="1">
        <f>学習データ!L469*$B$20</f>
        <v>0</v>
      </c>
      <c r="M486" s="1">
        <f>学習データ!M469*$B$20</f>
        <v>0</v>
      </c>
      <c r="N486" s="1">
        <f>学習データ!N469*$B$20</f>
        <v>0</v>
      </c>
      <c r="O486" s="1">
        <f>学習データ!O469*$B$20</f>
        <v>0</v>
      </c>
      <c r="P486" s="1">
        <f>学習データ!P469*$B$20</f>
        <v>0</v>
      </c>
      <c r="Q486" s="1">
        <f>学習データ!Q469*$B$20</f>
        <v>0</v>
      </c>
      <c r="R486" s="1">
        <f>学習データ!R469*$B$20</f>
        <v>0.58823529411764708</v>
      </c>
      <c r="S486" s="1">
        <f>学習データ!S469*$B$20</f>
        <v>0.99215686274509807</v>
      </c>
      <c r="T486" s="1">
        <f>学習データ!T469*$B$20</f>
        <v>0.99215686274509807</v>
      </c>
      <c r="U486" s="1">
        <f>学習データ!U469*$B$20</f>
        <v>0.35686274509803922</v>
      </c>
      <c r="V486" s="1">
        <f>学習データ!V469*$B$20</f>
        <v>0</v>
      </c>
      <c r="W486" s="1">
        <f>学習データ!W469*$B$20</f>
        <v>0</v>
      </c>
      <c r="X486" s="1">
        <f>学習データ!X469*$B$20</f>
        <v>0</v>
      </c>
      <c r="Y486" s="1">
        <f>学習データ!Y469*$B$20</f>
        <v>0</v>
      </c>
      <c r="Z486" s="1">
        <f>学習データ!Z469*$B$20</f>
        <v>0</v>
      </c>
      <c r="AA486" s="1">
        <f>学習データ!AA469*$B$20</f>
        <v>0</v>
      </c>
      <c r="AB486" s="1">
        <f>学習データ!AB469*$B$20</f>
        <v>0</v>
      </c>
      <c r="AC486" s="1">
        <f>学習データ!AC469*$B$20</f>
        <v>0</v>
      </c>
      <c r="AD486" s="1">
        <f>学習データ!AD469*$B$20</f>
        <v>0</v>
      </c>
      <c r="AE486" s="20"/>
      <c r="AF486" s="20"/>
      <c r="AG486" s="20"/>
      <c r="AH486" s="35"/>
      <c r="AI486" s="29"/>
      <c r="AJ486" s="8">
        <v>13</v>
      </c>
      <c r="AK486" s="1">
        <f t="shared" ca="1" si="603"/>
        <v>1.6788045291365097E-2</v>
      </c>
      <c r="AL486" s="1">
        <f t="shared" ca="1" si="603"/>
        <v>1.6788045291365097E-2</v>
      </c>
      <c r="AM486" s="1">
        <f t="shared" ca="1" si="603"/>
        <v>1.6788045291365097E-2</v>
      </c>
      <c r="AN486" s="1">
        <f t="shared" ca="1" si="603"/>
        <v>1.6788045291365097E-2</v>
      </c>
      <c r="AO486" s="1">
        <f t="shared" ca="1" si="603"/>
        <v>1.6788045291365097E-2</v>
      </c>
      <c r="AP486" s="1">
        <f t="shared" ca="1" si="603"/>
        <v>1.6788045291365097E-2</v>
      </c>
      <c r="AQ486" s="1">
        <f t="shared" ca="1" si="603"/>
        <v>1.6788045291365097E-2</v>
      </c>
      <c r="AR486" s="1">
        <f t="shared" ca="1" si="603"/>
        <v>1.6788045291365097E-2</v>
      </c>
      <c r="AS486" s="1">
        <f t="shared" ca="1" si="603"/>
        <v>1.6788045291365097E-2</v>
      </c>
      <c r="AT486" s="1">
        <f t="shared" ca="1" si="603"/>
        <v>1.6788045291365097E-2</v>
      </c>
      <c r="AU486" s="1">
        <f t="shared" ca="1" si="603"/>
        <v>1.6788045291365097E-2</v>
      </c>
      <c r="AV486" s="1">
        <f t="shared" ca="1" si="603"/>
        <v>1.6788045291365097E-2</v>
      </c>
      <c r="AW486" s="1">
        <f t="shared" ca="1" si="603"/>
        <v>1.6788045291365097E-2</v>
      </c>
      <c r="AX486" s="31"/>
      <c r="AY486" s="8">
        <v>13</v>
      </c>
      <c r="AZ486" s="1">
        <f t="shared" ca="1" si="604"/>
        <v>0.36026230090474776</v>
      </c>
      <c r="BA486" s="1">
        <f t="shared" ca="1" si="604"/>
        <v>0.36026230090474776</v>
      </c>
      <c r="BB486" s="1">
        <f t="shared" ca="1" si="604"/>
        <v>0.36026230090474776</v>
      </c>
      <c r="BC486" s="1">
        <f t="shared" ca="1" si="604"/>
        <v>0.36026230090474776</v>
      </c>
      <c r="BD486" s="1">
        <f t="shared" ca="1" si="604"/>
        <v>0.36026230090474776</v>
      </c>
      <c r="BE486" s="1">
        <f t="shared" ca="1" si="604"/>
        <v>0.36026230090474776</v>
      </c>
      <c r="BF486" s="1">
        <f t="shared" ca="1" si="604"/>
        <v>0.36026230090474776</v>
      </c>
      <c r="BG486" s="1">
        <f t="shared" ca="1" si="604"/>
        <v>0.36026230090474776</v>
      </c>
      <c r="BH486" s="1">
        <f t="shared" ca="1" si="604"/>
        <v>0.36026230090474776</v>
      </c>
      <c r="BI486" s="1">
        <f t="shared" ca="1" si="604"/>
        <v>0.36026230090474776</v>
      </c>
      <c r="BJ486" s="1">
        <f t="shared" ca="1" si="604"/>
        <v>0.36026230090474776</v>
      </c>
      <c r="BK486" s="1">
        <f t="shared" ca="1" si="604"/>
        <v>0.36026230090474776</v>
      </c>
      <c r="BL486" s="1">
        <f t="shared" ca="1" si="604"/>
        <v>0.36026230090474776</v>
      </c>
      <c r="BM486" s="31"/>
      <c r="BN486" s="8">
        <v>13</v>
      </c>
      <c r="BO486" s="1">
        <f t="shared" ca="1" si="605"/>
        <v>0.45758674972675339</v>
      </c>
      <c r="BP486" s="1">
        <f t="shared" ca="1" si="605"/>
        <v>0.45758674972675339</v>
      </c>
      <c r="BQ486" s="1">
        <f t="shared" ca="1" si="605"/>
        <v>0.45758674972675339</v>
      </c>
      <c r="BR486" s="1">
        <f t="shared" ca="1" si="605"/>
        <v>0.45758674972675339</v>
      </c>
      <c r="BS486" s="1">
        <f t="shared" ca="1" si="605"/>
        <v>0.45758674972675339</v>
      </c>
      <c r="BT486" s="1">
        <f t="shared" ca="1" si="605"/>
        <v>0.45758674972675339</v>
      </c>
      <c r="BU486" s="1">
        <f t="shared" ca="1" si="605"/>
        <v>0.45758674972675339</v>
      </c>
      <c r="BV486" s="1">
        <f t="shared" ca="1" si="605"/>
        <v>0.45758674972675339</v>
      </c>
      <c r="BW486" s="1">
        <f t="shared" ca="1" si="605"/>
        <v>0.45758674972675339</v>
      </c>
      <c r="BX486" s="1">
        <f t="shared" ca="1" si="605"/>
        <v>0.45758674972675339</v>
      </c>
      <c r="BY486" s="1">
        <f t="shared" ca="1" si="605"/>
        <v>0.45758674972675339</v>
      </c>
      <c r="BZ486" s="1">
        <f t="shared" ca="1" si="605"/>
        <v>0.45758674972675339</v>
      </c>
      <c r="CA486" s="1">
        <f t="shared" ca="1" si="605"/>
        <v>0.45758674972675339</v>
      </c>
      <c r="CB486" s="31"/>
      <c r="CC486" s="71"/>
      <c r="CD486" s="8">
        <v>3</v>
      </c>
      <c r="CE486" s="1">
        <f t="shared" ca="1" si="630"/>
        <v>0.36026230090474776</v>
      </c>
      <c r="CF486" s="1">
        <f t="shared" ca="1" si="631"/>
        <v>0.36026230090474776</v>
      </c>
      <c r="CG486" s="1">
        <f t="shared" ca="1" si="632"/>
        <v>0.3963144618587815</v>
      </c>
      <c r="CH486" s="1">
        <f t="shared" ca="1" si="633"/>
        <v>0.96973257179609884</v>
      </c>
      <c r="CI486" s="1">
        <f t="shared" ca="1" si="634"/>
        <v>0.91697200480679897</v>
      </c>
      <c r="CJ486" s="1">
        <f t="shared" ca="1" si="635"/>
        <v>0.36026230090474776</v>
      </c>
      <c r="CK486" s="1">
        <f t="shared" ca="1" si="636"/>
        <v>0.36026230090474776</v>
      </c>
      <c r="CL486" s="25"/>
      <c r="CM486" s="29"/>
      <c r="CN486" s="71"/>
      <c r="CO486" s="8">
        <v>4</v>
      </c>
      <c r="CP486" s="1">
        <f t="shared" ca="1" si="629"/>
        <v>0.66639328598266168</v>
      </c>
      <c r="CQ486" s="1">
        <f t="shared" ca="1" si="629"/>
        <v>0.76483739455132438</v>
      </c>
      <c r="CR486" s="1">
        <f t="shared" ca="1" si="629"/>
        <v>0.76701517957540588</v>
      </c>
      <c r="CS486" s="1">
        <f t="shared" ca="1" si="629"/>
        <v>0.72436833900128061</v>
      </c>
      <c r="CT486" s="31"/>
      <c r="CU486" s="31"/>
      <c r="CV486" s="31"/>
      <c r="CW486" s="31"/>
      <c r="CX486" s="31"/>
      <c r="CY486" s="31"/>
      <c r="CZ486" s="29"/>
      <c r="DA486" s="20"/>
      <c r="DB486" s="20"/>
      <c r="DC486" s="20"/>
      <c r="DD486" s="20"/>
      <c r="DE486" s="20"/>
      <c r="DF486" s="20"/>
      <c r="DG486" s="20"/>
      <c r="DH486" s="20"/>
      <c r="DI486" s="25"/>
    </row>
    <row r="487" spans="1:113" x14ac:dyDescent="0.2">
      <c r="A487" s="73"/>
      <c r="B487" s="24">
        <v>14</v>
      </c>
      <c r="C487" s="1">
        <f>学習データ!C470*$B$20</f>
        <v>0</v>
      </c>
      <c r="D487" s="1">
        <f>学習データ!D470*$B$20</f>
        <v>0</v>
      </c>
      <c r="E487" s="1">
        <f>学習データ!E470*$B$20</f>
        <v>0</v>
      </c>
      <c r="F487" s="1">
        <f>学習データ!F470*$B$20</f>
        <v>0</v>
      </c>
      <c r="G487" s="1">
        <f>学習データ!G470*$B$20</f>
        <v>0</v>
      </c>
      <c r="H487" s="1">
        <f>学習データ!H470*$B$20</f>
        <v>0</v>
      </c>
      <c r="I487" s="1">
        <f>学習データ!I470*$B$20</f>
        <v>0</v>
      </c>
      <c r="J487" s="1">
        <f>学習データ!J470*$B$20</f>
        <v>0</v>
      </c>
      <c r="K487" s="1">
        <f>学習データ!K470*$B$20</f>
        <v>0</v>
      </c>
      <c r="L487" s="1">
        <f>学習データ!L470*$B$20</f>
        <v>0</v>
      </c>
      <c r="M487" s="1">
        <f>学習データ!M470*$B$20</f>
        <v>0</v>
      </c>
      <c r="N487" s="1">
        <f>学習データ!N470*$B$20</f>
        <v>0</v>
      </c>
      <c r="O487" s="1">
        <f>学習データ!O470*$B$20</f>
        <v>0</v>
      </c>
      <c r="P487" s="1">
        <f>学習データ!P470*$B$20</f>
        <v>5.4901960784313725E-2</v>
      </c>
      <c r="Q487" s="1">
        <f>学習データ!Q470*$B$20</f>
        <v>0.32549019607843138</v>
      </c>
      <c r="R487" s="1">
        <f>学習データ!R470*$B$20</f>
        <v>0.91764705882352937</v>
      </c>
      <c r="S487" s="1">
        <f>学習データ!S470*$B$20</f>
        <v>0.99215686274509807</v>
      </c>
      <c r="T487" s="1">
        <f>学習データ!T470*$B$20</f>
        <v>0.88235294117647056</v>
      </c>
      <c r="U487" s="1">
        <f>学習データ!U470*$B$20</f>
        <v>0.10196078431372549</v>
      </c>
      <c r="V487" s="1">
        <f>学習データ!V470*$B$20</f>
        <v>0</v>
      </c>
      <c r="W487" s="1">
        <f>学習データ!W470*$B$20</f>
        <v>0</v>
      </c>
      <c r="X487" s="1">
        <f>学習データ!X470*$B$20</f>
        <v>0</v>
      </c>
      <c r="Y487" s="1">
        <f>学習データ!Y470*$B$20</f>
        <v>0</v>
      </c>
      <c r="Z487" s="1">
        <f>学習データ!Z470*$B$20</f>
        <v>0</v>
      </c>
      <c r="AA487" s="1">
        <f>学習データ!AA470*$B$20</f>
        <v>0</v>
      </c>
      <c r="AB487" s="1">
        <f>学習データ!AB470*$B$20</f>
        <v>0</v>
      </c>
      <c r="AC487" s="1">
        <f>学習データ!AC470*$B$20</f>
        <v>0</v>
      </c>
      <c r="AD487" s="1">
        <f>学習データ!AD470*$B$20</f>
        <v>0</v>
      </c>
      <c r="AE487" s="20"/>
      <c r="AF487" s="20"/>
      <c r="AG487" s="20"/>
      <c r="AH487" s="35"/>
      <c r="AI487" s="29"/>
      <c r="AJ487" s="31"/>
      <c r="AK487" s="20"/>
      <c r="AL487" s="20"/>
      <c r="AM487" s="20"/>
      <c r="AN487" s="20"/>
      <c r="AO487" s="20"/>
      <c r="AP487" s="20"/>
      <c r="AQ487" s="20"/>
      <c r="AR487" s="20"/>
      <c r="AS487" s="20"/>
      <c r="AT487" s="20"/>
      <c r="AU487" s="20"/>
      <c r="AV487" s="20"/>
      <c r="AW487" s="20"/>
      <c r="AX487" s="31"/>
      <c r="AY487" s="31"/>
      <c r="AZ487" s="31"/>
      <c r="BA487" s="31"/>
      <c r="BB487" s="31"/>
      <c r="BC487" s="31"/>
      <c r="BD487" s="31"/>
      <c r="BE487" s="31"/>
      <c r="BF487" s="31"/>
      <c r="BG487" s="31"/>
      <c r="BH487" s="31"/>
      <c r="BI487" s="20"/>
      <c r="BJ487" s="31"/>
      <c r="BK487" s="31"/>
      <c r="BL487" s="31"/>
      <c r="BM487" s="31"/>
      <c r="BN487" s="31"/>
      <c r="BO487" s="31"/>
      <c r="BP487" s="31"/>
      <c r="BQ487" s="31"/>
      <c r="BR487" s="31"/>
      <c r="BS487" s="31"/>
      <c r="BT487" s="31"/>
      <c r="BU487" s="31"/>
      <c r="BV487" s="31"/>
      <c r="BW487" s="31"/>
      <c r="BX487" s="31"/>
      <c r="BY487" s="31"/>
      <c r="BZ487" s="31"/>
      <c r="CA487" s="31"/>
      <c r="CB487" s="31"/>
      <c r="CC487" s="71"/>
      <c r="CD487" s="8">
        <v>4</v>
      </c>
      <c r="CE487" s="1">
        <f t="shared" ca="1" si="630"/>
        <v>0.36026230090474776</v>
      </c>
      <c r="CF487" s="1">
        <f t="shared" ca="1" si="631"/>
        <v>0.44998830538965429</v>
      </c>
      <c r="CG487" s="1">
        <f t="shared" ca="1" si="632"/>
        <v>0.96308460993466061</v>
      </c>
      <c r="CH487" s="1">
        <f t="shared" ca="1" si="633"/>
        <v>0.97524633743414901</v>
      </c>
      <c r="CI487" s="1">
        <f t="shared" ca="1" si="634"/>
        <v>0.75439705909566857</v>
      </c>
      <c r="CJ487" s="1">
        <f t="shared" ca="1" si="635"/>
        <v>0.36532564760851011</v>
      </c>
      <c r="CK487" s="1">
        <f t="shared" ca="1" si="636"/>
        <v>0.36026230090474776</v>
      </c>
      <c r="CL487" s="25"/>
      <c r="CM487" s="29"/>
      <c r="CN487" s="32"/>
      <c r="CT487" s="31"/>
      <c r="CU487" s="31"/>
      <c r="CV487" s="31"/>
      <c r="CW487" s="31"/>
      <c r="CX487" s="31"/>
      <c r="CY487" s="31"/>
      <c r="CZ487" s="29"/>
      <c r="DA487" s="20"/>
      <c r="DB487" s="20"/>
      <c r="DC487" s="20"/>
      <c r="DD487" s="20"/>
      <c r="DE487" s="20"/>
      <c r="DF487" s="20"/>
      <c r="DG487" s="20"/>
      <c r="DH487" s="20"/>
      <c r="DI487" s="25"/>
    </row>
    <row r="488" spans="1:113" x14ac:dyDescent="0.2">
      <c r="A488" s="73"/>
      <c r="B488" s="24">
        <v>15</v>
      </c>
      <c r="C488" s="1">
        <f>学習データ!C471*$B$20</f>
        <v>0</v>
      </c>
      <c r="D488" s="1">
        <f>学習データ!D471*$B$20</f>
        <v>0</v>
      </c>
      <c r="E488" s="1">
        <f>学習データ!E471*$B$20</f>
        <v>0</v>
      </c>
      <c r="F488" s="1">
        <f>学習データ!F471*$B$20</f>
        <v>0</v>
      </c>
      <c r="G488" s="1">
        <f>学習データ!G471*$B$20</f>
        <v>0</v>
      </c>
      <c r="H488" s="1">
        <f>学習データ!H471*$B$20</f>
        <v>0</v>
      </c>
      <c r="I488" s="1">
        <f>学習データ!I471*$B$20</f>
        <v>0</v>
      </c>
      <c r="J488" s="1">
        <f>学習データ!J471*$B$20</f>
        <v>0</v>
      </c>
      <c r="K488" s="1">
        <f>学習データ!K471*$B$20</f>
        <v>0</v>
      </c>
      <c r="L488" s="1">
        <f>学習データ!L471*$B$20</f>
        <v>0</v>
      </c>
      <c r="M488" s="1">
        <f>学習データ!M471*$B$20</f>
        <v>0</v>
      </c>
      <c r="N488" s="1">
        <f>学習データ!N471*$B$20</f>
        <v>0</v>
      </c>
      <c r="O488" s="1">
        <f>学習データ!O471*$B$20</f>
        <v>0</v>
      </c>
      <c r="P488" s="1">
        <f>学習データ!P471*$B$20</f>
        <v>0.34901960784313724</v>
      </c>
      <c r="Q488" s="1">
        <f>学習データ!Q471*$B$20</f>
        <v>0.99215686274509807</v>
      </c>
      <c r="R488" s="1">
        <f>学習データ!R471*$B$20</f>
        <v>0.99215686274509807</v>
      </c>
      <c r="S488" s="1">
        <f>学習データ!S471*$B$20</f>
        <v>0.96078431372549022</v>
      </c>
      <c r="T488" s="1">
        <f>学習データ!T471*$B$20</f>
        <v>0.42745098039215684</v>
      </c>
      <c r="U488" s="1">
        <f>学習データ!U471*$B$20</f>
        <v>0</v>
      </c>
      <c r="V488" s="1">
        <f>学習データ!V471*$B$20</f>
        <v>0</v>
      </c>
      <c r="W488" s="1">
        <f>学習データ!W471*$B$20</f>
        <v>0</v>
      </c>
      <c r="X488" s="1">
        <f>学習データ!X471*$B$20</f>
        <v>0</v>
      </c>
      <c r="Y488" s="1">
        <f>学習データ!Y471*$B$20</f>
        <v>0</v>
      </c>
      <c r="Z488" s="1">
        <f>学習データ!Z471*$B$20</f>
        <v>0</v>
      </c>
      <c r="AA488" s="1">
        <f>学習データ!AA471*$B$20</f>
        <v>0</v>
      </c>
      <c r="AB488" s="1">
        <f>学習データ!AB471*$B$20</f>
        <v>0</v>
      </c>
      <c r="AC488" s="1">
        <f>学習データ!AC471*$B$20</f>
        <v>0</v>
      </c>
      <c r="AD488" s="1">
        <f>学習データ!AD471*$B$20</f>
        <v>0</v>
      </c>
      <c r="AE488" s="20"/>
      <c r="AF488" s="20"/>
      <c r="AG488" s="20"/>
      <c r="AH488" s="35"/>
      <c r="AI488" s="29"/>
      <c r="AJ488" s="31"/>
      <c r="AK488" s="20"/>
      <c r="AL488" s="20"/>
      <c r="AM488" s="20"/>
      <c r="AN488" s="20"/>
      <c r="AO488" s="20"/>
      <c r="AP488" s="20"/>
      <c r="AQ488" s="20"/>
      <c r="AR488" s="20"/>
      <c r="AS488" s="20"/>
      <c r="AT488" s="20"/>
      <c r="AU488" s="20"/>
      <c r="AV488" s="20"/>
      <c r="AW488" s="20"/>
      <c r="AX488" s="31"/>
      <c r="AY488" s="31"/>
      <c r="AZ488" s="31"/>
      <c r="BA488" s="31"/>
      <c r="BB488" s="31"/>
      <c r="BC488" s="31"/>
      <c r="BD488" s="31"/>
      <c r="BE488" s="31"/>
      <c r="BF488" s="31"/>
      <c r="BG488" s="31"/>
      <c r="BH488" s="31"/>
      <c r="BI488" s="20"/>
      <c r="BJ488" s="31"/>
      <c r="BK488" s="31"/>
      <c r="BL488" s="31"/>
      <c r="BM488" s="31"/>
      <c r="BN488" s="31"/>
      <c r="BO488" s="31"/>
      <c r="BP488" s="31"/>
      <c r="BQ488" s="31"/>
      <c r="BR488" s="31"/>
      <c r="BS488" s="31"/>
      <c r="BT488" s="31"/>
      <c r="BU488" s="31"/>
      <c r="BV488" s="31"/>
      <c r="BW488" s="31"/>
      <c r="BX488" s="31"/>
      <c r="BY488" s="31"/>
      <c r="BZ488" s="31"/>
      <c r="CA488" s="31"/>
      <c r="CB488" s="31"/>
      <c r="CC488" s="71"/>
      <c r="CD488" s="8">
        <v>5</v>
      </c>
      <c r="CE488" s="1">
        <f t="shared" ca="1" si="630"/>
        <v>0.42080521086238448</v>
      </c>
      <c r="CF488" s="1">
        <f t="shared" ca="1" si="631"/>
        <v>0.97204999501446177</v>
      </c>
      <c r="CG488" s="1">
        <f t="shared" ca="1" si="632"/>
        <v>0.99211958908160514</v>
      </c>
      <c r="CH488" s="1">
        <f t="shared" ca="1" si="633"/>
        <v>0.98074250589871659</v>
      </c>
      <c r="CI488" s="1">
        <f t="shared" ca="1" si="634"/>
        <v>0.96892106358735131</v>
      </c>
      <c r="CJ488" s="1">
        <f t="shared" ca="1" si="635"/>
        <v>0.63100919360791341</v>
      </c>
      <c r="CK488" s="1">
        <f t="shared" ca="1" si="636"/>
        <v>0.36026230090474776</v>
      </c>
      <c r="CL488" s="25"/>
      <c r="CM488" s="29"/>
      <c r="CN488" s="71">
        <v>3</v>
      </c>
      <c r="CO488" s="8">
        <v>0</v>
      </c>
      <c r="CP488" s="8">
        <v>1</v>
      </c>
      <c r="CQ488" s="8">
        <v>2</v>
      </c>
      <c r="CR488" s="8">
        <v>3</v>
      </c>
      <c r="CS488" s="8">
        <v>4</v>
      </c>
      <c r="CT488" s="31"/>
      <c r="CU488" s="31"/>
      <c r="CV488" s="31"/>
      <c r="CW488" s="31"/>
      <c r="CX488" s="31"/>
      <c r="CY488" s="31"/>
      <c r="CZ488" s="29"/>
      <c r="DA488" s="20"/>
      <c r="DB488" s="20"/>
      <c r="DC488" s="20"/>
      <c r="DD488" s="20"/>
      <c r="DE488" s="20"/>
      <c r="DF488" s="20"/>
      <c r="DG488" s="20"/>
      <c r="DH488" s="20"/>
      <c r="DI488" s="25"/>
    </row>
    <row r="489" spans="1:113" x14ac:dyDescent="0.2">
      <c r="A489" s="73"/>
      <c r="B489" s="24">
        <v>16</v>
      </c>
      <c r="C489" s="1">
        <f>学習データ!C472*$B$20</f>
        <v>0</v>
      </c>
      <c r="D489" s="1">
        <f>学習データ!D472*$B$20</f>
        <v>0</v>
      </c>
      <c r="E489" s="1">
        <f>学習データ!E472*$B$20</f>
        <v>0</v>
      </c>
      <c r="F489" s="1">
        <f>学習データ!F472*$B$20</f>
        <v>0</v>
      </c>
      <c r="G489" s="1">
        <f>学習データ!G472*$B$20</f>
        <v>0</v>
      </c>
      <c r="H489" s="1">
        <f>学習データ!H472*$B$20</f>
        <v>0</v>
      </c>
      <c r="I489" s="1">
        <f>学習データ!I472*$B$20</f>
        <v>0</v>
      </c>
      <c r="J489" s="1">
        <f>学習データ!J472*$B$20</f>
        <v>0</v>
      </c>
      <c r="K489" s="1">
        <f>学習データ!K472*$B$20</f>
        <v>0</v>
      </c>
      <c r="L489" s="1">
        <f>学習データ!L472*$B$20</f>
        <v>0</v>
      </c>
      <c r="M489" s="1">
        <f>学習データ!M472*$B$20</f>
        <v>0</v>
      </c>
      <c r="N489" s="1">
        <f>学習データ!N472*$B$20</f>
        <v>0</v>
      </c>
      <c r="O489" s="1">
        <f>学習データ!O472*$B$20</f>
        <v>0.27058823529411763</v>
      </c>
      <c r="P489" s="1">
        <f>学習データ!P472*$B$20</f>
        <v>0.91764705882352937</v>
      </c>
      <c r="Q489" s="1">
        <f>学習データ!Q472*$B$20</f>
        <v>0.99215686274509807</v>
      </c>
      <c r="R489" s="1">
        <f>学習データ!R472*$B$20</f>
        <v>0.99215686274509807</v>
      </c>
      <c r="S489" s="1">
        <f>学習データ!S472*$B$20</f>
        <v>0.73333333333333328</v>
      </c>
      <c r="T489" s="1">
        <f>学習データ!T472*$B$20</f>
        <v>0</v>
      </c>
      <c r="U489" s="1">
        <f>学習データ!U472*$B$20</f>
        <v>0</v>
      </c>
      <c r="V489" s="1">
        <f>学習データ!V472*$B$20</f>
        <v>0</v>
      </c>
      <c r="W489" s="1">
        <f>学習データ!W472*$B$20</f>
        <v>0</v>
      </c>
      <c r="X489" s="1">
        <f>学習データ!X472*$B$20</f>
        <v>0</v>
      </c>
      <c r="Y489" s="1">
        <f>学習データ!Y472*$B$20</f>
        <v>0</v>
      </c>
      <c r="Z489" s="1">
        <f>学習データ!Z472*$B$20</f>
        <v>0</v>
      </c>
      <c r="AA489" s="1">
        <f>学習データ!AA472*$B$20</f>
        <v>0</v>
      </c>
      <c r="AB489" s="1">
        <f>学習データ!AB472*$B$20</f>
        <v>0</v>
      </c>
      <c r="AC489" s="1">
        <f>学習データ!AC472*$B$20</f>
        <v>0</v>
      </c>
      <c r="AD489" s="1">
        <f>学習データ!AD472*$B$20</f>
        <v>0</v>
      </c>
      <c r="AE489" s="20"/>
      <c r="AF489" s="20"/>
      <c r="AG489" s="20"/>
      <c r="AH489" s="35"/>
      <c r="AI489" s="29"/>
      <c r="AJ489" s="31"/>
      <c r="AK489" s="20"/>
      <c r="AL489" s="20"/>
      <c r="AM489" s="20"/>
      <c r="AN489" s="20"/>
      <c r="AO489" s="20"/>
      <c r="AP489" s="20"/>
      <c r="AQ489" s="20"/>
      <c r="AR489" s="20"/>
      <c r="AS489" s="20"/>
      <c r="AT489" s="20"/>
      <c r="AU489" s="20"/>
      <c r="AV489" s="20"/>
      <c r="AW489" s="20"/>
      <c r="AX489" s="31"/>
      <c r="AY489" s="31"/>
      <c r="AZ489" s="31"/>
      <c r="BA489" s="31"/>
      <c r="BB489" s="31"/>
      <c r="BC489" s="31"/>
      <c r="BD489" s="31"/>
      <c r="BE489" s="31"/>
      <c r="BF489" s="31"/>
      <c r="BG489" s="31"/>
      <c r="BH489" s="31"/>
      <c r="BI489" s="20"/>
      <c r="BJ489" s="31"/>
      <c r="BK489" s="31"/>
      <c r="BL489" s="31"/>
      <c r="BM489" s="31"/>
      <c r="BN489" s="31"/>
      <c r="BO489" s="31"/>
      <c r="BP489" s="31"/>
      <c r="BQ489" s="31"/>
      <c r="BR489" s="31"/>
      <c r="BS489" s="31"/>
      <c r="BT489" s="31"/>
      <c r="BU489" s="31"/>
      <c r="BV489" s="31"/>
      <c r="BW489" s="31"/>
      <c r="BX489" s="31"/>
      <c r="BY489" s="31"/>
      <c r="BZ489" s="31"/>
      <c r="CA489" s="31"/>
      <c r="CB489" s="31"/>
      <c r="CC489" s="71"/>
      <c r="CD489" s="8">
        <v>6</v>
      </c>
      <c r="CE489" s="1">
        <f t="shared" ca="1" si="630"/>
        <v>0.37112905825522047</v>
      </c>
      <c r="CF489" s="1">
        <f t="shared" ca="1" si="631"/>
        <v>0.78121988855238156</v>
      </c>
      <c r="CG489" s="1">
        <f t="shared" ca="1" si="632"/>
        <v>0.75931336599404609</v>
      </c>
      <c r="CH489" s="1">
        <f t="shared" ca="1" si="633"/>
        <v>0.83245940077597225</v>
      </c>
      <c r="CI489" s="1">
        <f t="shared" ca="1" si="634"/>
        <v>0.84908756417046605</v>
      </c>
      <c r="CJ489" s="1">
        <f t="shared" ca="1" si="635"/>
        <v>0.42575671267858745</v>
      </c>
      <c r="CK489" s="1">
        <f t="shared" ca="1" si="636"/>
        <v>0.36026230090474776</v>
      </c>
      <c r="CL489" s="25"/>
      <c r="CM489" s="29"/>
      <c r="CN489" s="71"/>
      <c r="CO489" s="8">
        <v>1</v>
      </c>
      <c r="CP489" s="1">
        <f t="shared" ref="CP489:CS492" ca="1" si="637">1/(1+EXP(-SUMPRODUCT($CO$14:$CR$17,CE494:CH497)+$CS$14))</f>
        <v>0.71835390503510443</v>
      </c>
      <c r="CQ489" s="1">
        <f t="shared" ca="1" si="637"/>
        <v>0.72907779880902546</v>
      </c>
      <c r="CR489" s="1">
        <f t="shared" ca="1" si="637"/>
        <v>0.709118226158719</v>
      </c>
      <c r="CS489" s="1">
        <f t="shared" ca="1" si="637"/>
        <v>0.67446173917912067</v>
      </c>
      <c r="CT489" s="31"/>
      <c r="CU489" s="31"/>
      <c r="CV489" s="31"/>
      <c r="CW489" s="31"/>
      <c r="CX489" s="31"/>
      <c r="CY489" s="31"/>
      <c r="CZ489" s="29"/>
      <c r="DA489" s="20"/>
      <c r="DB489" s="20"/>
      <c r="DC489" s="20"/>
      <c r="DD489" s="20"/>
      <c r="DE489" s="20"/>
      <c r="DF489" s="20"/>
      <c r="DG489" s="20"/>
      <c r="DH489" s="20"/>
      <c r="DI489" s="25"/>
    </row>
    <row r="490" spans="1:113" x14ac:dyDescent="0.2">
      <c r="A490" s="73"/>
      <c r="B490" s="24">
        <v>17</v>
      </c>
      <c r="C490" s="1">
        <f>学習データ!C473*$B$20</f>
        <v>0</v>
      </c>
      <c r="D490" s="1">
        <f>学習データ!D473*$B$20</f>
        <v>0</v>
      </c>
      <c r="E490" s="1">
        <f>学習データ!E473*$B$20</f>
        <v>0</v>
      </c>
      <c r="F490" s="1">
        <f>学習データ!F473*$B$20</f>
        <v>0</v>
      </c>
      <c r="G490" s="1">
        <f>学習データ!G473*$B$20</f>
        <v>0</v>
      </c>
      <c r="H490" s="1">
        <f>学習データ!H473*$B$20</f>
        <v>0</v>
      </c>
      <c r="I490" s="1">
        <f>学習データ!I473*$B$20</f>
        <v>0</v>
      </c>
      <c r="J490" s="1">
        <f>学習データ!J473*$B$20</f>
        <v>0</v>
      </c>
      <c r="K490" s="1">
        <f>学習データ!K473*$B$20</f>
        <v>0</v>
      </c>
      <c r="L490" s="1">
        <f>学習データ!L473*$B$20</f>
        <v>0</v>
      </c>
      <c r="M490" s="1">
        <f>学習データ!M473*$B$20</f>
        <v>4.3137254901960784E-2</v>
      </c>
      <c r="N490" s="1">
        <f>学習データ!N473*$B$20</f>
        <v>0.29019607843137252</v>
      </c>
      <c r="O490" s="1">
        <f>学習データ!O473*$B$20</f>
        <v>0.92156862745098034</v>
      </c>
      <c r="P490" s="1">
        <f>学習データ!P473*$B$20</f>
        <v>0.99215686274509807</v>
      </c>
      <c r="Q490" s="1">
        <f>学習データ!Q473*$B$20</f>
        <v>0.99215686274509807</v>
      </c>
      <c r="R490" s="1">
        <f>学習データ!R473*$B$20</f>
        <v>0.79607843137254897</v>
      </c>
      <c r="S490" s="1">
        <f>学習データ!S473*$B$20</f>
        <v>0.10980392156862745</v>
      </c>
      <c r="T490" s="1">
        <f>学習データ!T473*$B$20</f>
        <v>0</v>
      </c>
      <c r="U490" s="1">
        <f>学習データ!U473*$B$20</f>
        <v>0</v>
      </c>
      <c r="V490" s="1">
        <f>学習データ!V473*$B$20</f>
        <v>0</v>
      </c>
      <c r="W490" s="1">
        <f>学習データ!W473*$B$20</f>
        <v>0</v>
      </c>
      <c r="X490" s="1">
        <f>学習データ!X473*$B$20</f>
        <v>0</v>
      </c>
      <c r="Y490" s="1">
        <f>学習データ!Y473*$B$20</f>
        <v>0</v>
      </c>
      <c r="Z490" s="1">
        <f>学習データ!Z473*$B$20</f>
        <v>0</v>
      </c>
      <c r="AA490" s="1">
        <f>学習データ!AA473*$B$20</f>
        <v>0</v>
      </c>
      <c r="AB490" s="1">
        <f>学習データ!AB473*$B$20</f>
        <v>0</v>
      </c>
      <c r="AC490" s="1">
        <f>学習データ!AC473*$B$20</f>
        <v>0</v>
      </c>
      <c r="AD490" s="1">
        <f>学習データ!AD473*$B$20</f>
        <v>0</v>
      </c>
      <c r="AE490" s="20"/>
      <c r="AF490" s="8"/>
      <c r="AG490" s="8" t="s">
        <v>3</v>
      </c>
      <c r="AH490" s="35"/>
      <c r="AI490" s="29"/>
      <c r="AJ490" s="31"/>
      <c r="AK490" s="20"/>
      <c r="AL490" s="20"/>
      <c r="AM490" s="20"/>
      <c r="AN490" s="20"/>
      <c r="AO490" s="20"/>
      <c r="AP490" s="20"/>
      <c r="AQ490" s="20"/>
      <c r="AR490" s="20"/>
      <c r="AS490" s="20"/>
      <c r="AT490" s="20"/>
      <c r="AU490" s="20"/>
      <c r="AV490" s="20"/>
      <c r="AW490" s="20"/>
      <c r="AX490" s="31"/>
      <c r="AY490" s="31"/>
      <c r="AZ490" s="31"/>
      <c r="BA490" s="31"/>
      <c r="BB490" s="31"/>
      <c r="BC490" s="31"/>
      <c r="BD490" s="31"/>
      <c r="BE490" s="31"/>
      <c r="BF490" s="31"/>
      <c r="BG490" s="31"/>
      <c r="BH490" s="31"/>
      <c r="BI490" s="20"/>
      <c r="BJ490" s="31"/>
      <c r="BK490" s="31"/>
      <c r="BL490" s="31"/>
      <c r="BM490" s="31"/>
      <c r="BN490" s="31"/>
      <c r="BO490" s="31"/>
      <c r="BP490" s="31"/>
      <c r="BQ490" s="31"/>
      <c r="BR490" s="31"/>
      <c r="BS490" s="31"/>
      <c r="BT490" s="31"/>
      <c r="BU490" s="31"/>
      <c r="BV490" s="31"/>
      <c r="BW490" s="31"/>
      <c r="BX490" s="31"/>
      <c r="BY490" s="31"/>
      <c r="BZ490" s="31"/>
      <c r="CA490" s="31"/>
      <c r="CB490" s="31"/>
      <c r="CC490" s="71"/>
      <c r="CD490" s="8">
        <v>7</v>
      </c>
      <c r="CE490" s="1">
        <f t="shared" ca="1" si="630"/>
        <v>0.36026230090474776</v>
      </c>
      <c r="CF490" s="1">
        <f t="shared" ca="1" si="631"/>
        <v>0.36026230090474776</v>
      </c>
      <c r="CG490" s="1">
        <f t="shared" ca="1" si="632"/>
        <v>0.36026230090474776</v>
      </c>
      <c r="CH490" s="1">
        <f t="shared" ca="1" si="633"/>
        <v>0.36026230090474776</v>
      </c>
      <c r="CI490" s="1">
        <f t="shared" ca="1" si="634"/>
        <v>0.36026230090474776</v>
      </c>
      <c r="CJ490" s="1">
        <f t="shared" ca="1" si="635"/>
        <v>0.36026230090474776</v>
      </c>
      <c r="CK490" s="1">
        <f t="shared" ca="1" si="636"/>
        <v>0.36026230090474776</v>
      </c>
      <c r="CL490" s="25"/>
      <c r="CM490" s="29"/>
      <c r="CN490" s="71"/>
      <c r="CO490" s="8">
        <v>2</v>
      </c>
      <c r="CP490" s="1">
        <f t="shared" ca="1" si="637"/>
        <v>0.73517608530708101</v>
      </c>
      <c r="CQ490" s="1">
        <f t="shared" ca="1" si="637"/>
        <v>0.74659908540353104</v>
      </c>
      <c r="CR490" s="1">
        <f t="shared" ca="1" si="637"/>
        <v>0.73122820142121581</v>
      </c>
      <c r="CS490" s="1">
        <f t="shared" ca="1" si="637"/>
        <v>0.69330938510041118</v>
      </c>
      <c r="CT490" s="31"/>
      <c r="CU490" s="31"/>
      <c r="CV490" s="31"/>
      <c r="CW490" s="31"/>
      <c r="CX490" s="31"/>
      <c r="CY490" s="31"/>
      <c r="CZ490" s="29"/>
      <c r="DA490" s="20"/>
      <c r="DB490" s="20"/>
      <c r="DC490" s="20"/>
      <c r="DD490" s="20"/>
      <c r="DE490" s="20"/>
      <c r="DF490" s="20"/>
      <c r="DG490" s="20"/>
      <c r="DH490" s="20"/>
      <c r="DI490" s="25"/>
    </row>
    <row r="491" spans="1:113" x14ac:dyDescent="0.2">
      <c r="A491" s="73"/>
      <c r="B491" s="24">
        <v>18</v>
      </c>
      <c r="C491" s="1">
        <f>学習データ!C474*$B$20</f>
        <v>0</v>
      </c>
      <c r="D491" s="1">
        <f>学習データ!D474*$B$20</f>
        <v>0</v>
      </c>
      <c r="E491" s="1">
        <f>学習データ!E474*$B$20</f>
        <v>0</v>
      </c>
      <c r="F491" s="1">
        <f>学習データ!F474*$B$20</f>
        <v>0</v>
      </c>
      <c r="G491" s="1">
        <f>学習データ!G474*$B$20</f>
        <v>0</v>
      </c>
      <c r="H491" s="1">
        <f>学習データ!H474*$B$20</f>
        <v>0</v>
      </c>
      <c r="I491" s="1">
        <f>学習データ!I474*$B$20</f>
        <v>0</v>
      </c>
      <c r="J491" s="1">
        <f>学習データ!J474*$B$20</f>
        <v>0</v>
      </c>
      <c r="K491" s="1">
        <f>学習データ!K474*$B$20</f>
        <v>0</v>
      </c>
      <c r="L491" s="1">
        <f>学習データ!L474*$B$20</f>
        <v>9.0196078431372548E-2</v>
      </c>
      <c r="M491" s="1">
        <f>学習データ!M474*$B$20</f>
        <v>0.66274509803921566</v>
      </c>
      <c r="N491" s="1">
        <f>学習データ!N474*$B$20</f>
        <v>0.99215686274509807</v>
      </c>
      <c r="O491" s="1">
        <f>学習データ!O474*$B$20</f>
        <v>0.99215686274509807</v>
      </c>
      <c r="P491" s="1">
        <f>学習データ!P474*$B$20</f>
        <v>0.96470588235294119</v>
      </c>
      <c r="Q491" s="1">
        <f>学習データ!Q474*$B$20</f>
        <v>0.8901960784313725</v>
      </c>
      <c r="R491" s="1">
        <f>学習データ!R474*$B$20</f>
        <v>0.25098039215686274</v>
      </c>
      <c r="S491" s="1">
        <f>学習データ!S474*$B$20</f>
        <v>0</v>
      </c>
      <c r="T491" s="1">
        <f>学習データ!T474*$B$20</f>
        <v>0</v>
      </c>
      <c r="U491" s="1">
        <f>学習データ!U474*$B$20</f>
        <v>0</v>
      </c>
      <c r="V491" s="1">
        <f>学習データ!V474*$B$20</f>
        <v>0</v>
      </c>
      <c r="W491" s="1">
        <f>学習データ!W474*$B$20</f>
        <v>5.4901960784313725E-2</v>
      </c>
      <c r="X491" s="1">
        <f>学習データ!X474*$B$20</f>
        <v>0</v>
      </c>
      <c r="Y491" s="1">
        <f>学習データ!Y474*$B$20</f>
        <v>0</v>
      </c>
      <c r="Z491" s="1">
        <f>学習データ!Z474*$B$20</f>
        <v>0</v>
      </c>
      <c r="AA491" s="1">
        <f>学習データ!AA474*$B$20</f>
        <v>0</v>
      </c>
      <c r="AB491" s="1">
        <f>学習データ!AB474*$B$20</f>
        <v>0</v>
      </c>
      <c r="AC491" s="1">
        <f>学習データ!AC474*$B$20</f>
        <v>0</v>
      </c>
      <c r="AD491" s="1">
        <f>学習データ!AD474*$B$20</f>
        <v>0</v>
      </c>
      <c r="AE491" s="20"/>
      <c r="AF491" s="8">
        <v>0</v>
      </c>
      <c r="AG491" s="1">
        <f>IF(学習データ!AG457=0,1,0)</f>
        <v>0</v>
      </c>
      <c r="AH491" s="35"/>
      <c r="AI491" s="29"/>
      <c r="AJ491" s="31"/>
      <c r="AK491" s="20"/>
      <c r="AL491" s="20"/>
      <c r="AM491" s="20"/>
      <c r="AN491" s="20"/>
      <c r="AO491" s="20"/>
      <c r="AP491" s="20"/>
      <c r="AQ491" s="20"/>
      <c r="AR491" s="20"/>
      <c r="AS491" s="20"/>
      <c r="AT491" s="20"/>
      <c r="AU491" s="20"/>
      <c r="AV491" s="20"/>
      <c r="AW491" s="20"/>
      <c r="AX491" s="31"/>
      <c r="AY491" s="31"/>
      <c r="AZ491" s="31"/>
      <c r="BA491" s="31"/>
      <c r="BB491" s="31"/>
      <c r="BC491" s="31"/>
      <c r="BD491" s="31"/>
      <c r="BE491" s="31"/>
      <c r="BF491" s="31"/>
      <c r="BG491" s="31"/>
      <c r="BH491" s="31"/>
      <c r="BI491" s="20"/>
      <c r="BJ491" s="31"/>
      <c r="BK491" s="31"/>
      <c r="BL491" s="31"/>
      <c r="BM491" s="31"/>
      <c r="BN491" s="31"/>
      <c r="BO491" s="31"/>
      <c r="BP491" s="31"/>
      <c r="BQ491" s="31"/>
      <c r="BR491" s="31"/>
      <c r="BS491" s="31"/>
      <c r="BT491" s="31"/>
      <c r="BU491" s="31"/>
      <c r="BV491" s="31"/>
      <c r="BW491" s="31"/>
      <c r="BX491" s="31"/>
      <c r="BY491" s="31"/>
      <c r="BZ491" s="31"/>
      <c r="CA491" s="31"/>
      <c r="CB491" s="31"/>
      <c r="CC491" s="31"/>
      <c r="CD491" s="45"/>
      <c r="CE491" s="45"/>
      <c r="CF491" s="45"/>
      <c r="CG491" s="45"/>
      <c r="CH491" s="45"/>
      <c r="CI491" s="45"/>
      <c r="CJ491" s="45"/>
      <c r="CK491" s="45"/>
      <c r="CL491" s="25"/>
      <c r="CM491" s="29"/>
      <c r="CN491" s="71"/>
      <c r="CO491" s="8">
        <v>3</v>
      </c>
      <c r="CP491" s="1">
        <f t="shared" ca="1" si="637"/>
        <v>0.7039937193420801</v>
      </c>
      <c r="CQ491" s="1">
        <f t="shared" ca="1" si="637"/>
        <v>0.71980962273270721</v>
      </c>
      <c r="CR491" s="1">
        <f t="shared" ca="1" si="637"/>
        <v>0.7074789559917799</v>
      </c>
      <c r="CS491" s="1">
        <f t="shared" ca="1" si="637"/>
        <v>0.6799802734780801</v>
      </c>
      <c r="CT491" s="31"/>
      <c r="CU491" s="31"/>
      <c r="CV491" s="31"/>
      <c r="CW491" s="31"/>
      <c r="CX491" s="31"/>
      <c r="CY491" s="31"/>
      <c r="CZ491" s="29"/>
      <c r="DA491" s="20"/>
      <c r="DB491" s="20"/>
      <c r="DC491" s="20"/>
      <c r="DD491" s="20"/>
      <c r="DE491" s="20"/>
      <c r="DF491" s="20"/>
      <c r="DG491" s="20"/>
      <c r="DH491" s="20"/>
      <c r="DI491" s="25"/>
    </row>
    <row r="492" spans="1:113" x14ac:dyDescent="0.2">
      <c r="A492" s="73"/>
      <c r="B492" s="24">
        <v>19</v>
      </c>
      <c r="C492" s="1">
        <f>学習データ!C475*$B$20</f>
        <v>0</v>
      </c>
      <c r="D492" s="1">
        <f>学習データ!D475*$B$20</f>
        <v>0</v>
      </c>
      <c r="E492" s="1">
        <f>学習データ!E475*$B$20</f>
        <v>0</v>
      </c>
      <c r="F492" s="1">
        <f>学習データ!F475*$B$20</f>
        <v>0</v>
      </c>
      <c r="G492" s="1">
        <f>学習データ!G475*$B$20</f>
        <v>0</v>
      </c>
      <c r="H492" s="1">
        <f>学習データ!H475*$B$20</f>
        <v>0</v>
      </c>
      <c r="I492" s="1">
        <f>学習データ!I475*$B$20</f>
        <v>3.5294117647058823E-2</v>
      </c>
      <c r="J492" s="1">
        <f>学習データ!J475*$B$20</f>
        <v>0.5490196078431373</v>
      </c>
      <c r="K492" s="1">
        <f>学習データ!K475*$B$20</f>
        <v>0.58823529411764708</v>
      </c>
      <c r="L492" s="1">
        <f>学習データ!L475*$B$20</f>
        <v>0.94117647058823528</v>
      </c>
      <c r="M492" s="1">
        <f>学習データ!M475*$B$20</f>
        <v>0.99215686274509807</v>
      </c>
      <c r="N492" s="1">
        <f>学習データ!N475*$B$20</f>
        <v>0.99215686274509807</v>
      </c>
      <c r="O492" s="1">
        <f>学習データ!O475*$B$20</f>
        <v>0.99215686274509807</v>
      </c>
      <c r="P492" s="1">
        <f>学習データ!P475*$B$20</f>
        <v>0.75686274509803919</v>
      </c>
      <c r="Q492" s="1">
        <f>学習データ!Q475*$B$20</f>
        <v>7.8431372549019607E-2</v>
      </c>
      <c r="R492" s="1">
        <f>学習データ!R475*$B$20</f>
        <v>2.3529411764705882E-2</v>
      </c>
      <c r="S492" s="1">
        <f>学習データ!S475*$B$20</f>
        <v>0</v>
      </c>
      <c r="T492" s="1">
        <f>学習データ!T475*$B$20</f>
        <v>0</v>
      </c>
      <c r="U492" s="1">
        <f>学習データ!U475*$B$20</f>
        <v>5.0980392156862744E-2</v>
      </c>
      <c r="V492" s="1">
        <f>学習データ!V475*$B$20</f>
        <v>0.13333333333333333</v>
      </c>
      <c r="W492" s="1">
        <f>学習データ!W475*$B$20</f>
        <v>0.79607843137254897</v>
      </c>
      <c r="X492" s="1">
        <f>学習データ!X475*$B$20</f>
        <v>0.25882352941176467</v>
      </c>
      <c r="Y492" s="1">
        <f>学習データ!Y475*$B$20</f>
        <v>0</v>
      </c>
      <c r="Z492" s="1">
        <f>学習データ!Z475*$B$20</f>
        <v>0</v>
      </c>
      <c r="AA492" s="1">
        <f>学習データ!AA475*$B$20</f>
        <v>0</v>
      </c>
      <c r="AB492" s="1">
        <f>学習データ!AB475*$B$20</f>
        <v>0</v>
      </c>
      <c r="AC492" s="1">
        <f>学習データ!AC475*$B$20</f>
        <v>0</v>
      </c>
      <c r="AD492" s="1">
        <f>学習データ!AD475*$B$20</f>
        <v>0</v>
      </c>
      <c r="AE492" s="20"/>
      <c r="AF492" s="8">
        <v>1</v>
      </c>
      <c r="AG492" s="1">
        <f>IF(学習データ!AG457=1,1,0)</f>
        <v>0</v>
      </c>
      <c r="AH492" s="35"/>
      <c r="AI492" s="29"/>
      <c r="AJ492" s="31"/>
      <c r="AK492" s="20"/>
      <c r="AL492" s="20"/>
      <c r="AM492" s="20"/>
      <c r="AN492" s="20"/>
      <c r="AO492" s="20"/>
      <c r="AP492" s="20"/>
      <c r="AQ492" s="20"/>
      <c r="AR492" s="20"/>
      <c r="AS492" s="20"/>
      <c r="AT492" s="20"/>
      <c r="AU492" s="20"/>
      <c r="AV492" s="20"/>
      <c r="AW492" s="20"/>
      <c r="AX492" s="31"/>
      <c r="AY492" s="31"/>
      <c r="AZ492" s="31"/>
      <c r="BA492" s="31"/>
      <c r="BB492" s="31"/>
      <c r="BC492" s="31"/>
      <c r="BD492" s="31"/>
      <c r="BE492" s="31"/>
      <c r="BF492" s="31"/>
      <c r="BG492" s="31"/>
      <c r="BH492" s="31"/>
      <c r="BI492" s="20"/>
      <c r="BJ492" s="31"/>
      <c r="BK492" s="31"/>
      <c r="BL492" s="31"/>
      <c r="BM492" s="31"/>
      <c r="BN492" s="31"/>
      <c r="BO492" s="31"/>
      <c r="BP492" s="31"/>
      <c r="BQ492" s="31"/>
      <c r="BR492" s="31"/>
      <c r="BS492" s="31"/>
      <c r="BT492" s="31"/>
      <c r="BU492" s="31"/>
      <c r="BV492" s="31"/>
      <c r="BW492" s="31"/>
      <c r="BX492" s="31"/>
      <c r="BY492" s="31"/>
      <c r="BZ492" s="31"/>
      <c r="CA492" s="31"/>
      <c r="CB492" s="31"/>
      <c r="CC492" s="31"/>
      <c r="CD492" s="20" t="s">
        <v>28</v>
      </c>
      <c r="CE492" s="20"/>
      <c r="CF492" s="20"/>
      <c r="CG492" s="20"/>
      <c r="CH492" s="20"/>
      <c r="CI492" s="20"/>
      <c r="CJ492" s="20"/>
      <c r="CK492" s="20"/>
      <c r="CL492" s="25"/>
      <c r="CM492" s="29"/>
      <c r="CN492" s="71"/>
      <c r="CO492" s="8">
        <v>4</v>
      </c>
      <c r="CP492" s="1">
        <f t="shared" ca="1" si="637"/>
        <v>0.68476784853937311</v>
      </c>
      <c r="CQ492" s="1">
        <f t="shared" ca="1" si="637"/>
        <v>0.69014783913008548</v>
      </c>
      <c r="CR492" s="1">
        <f t="shared" ca="1" si="637"/>
        <v>0.68530362037292436</v>
      </c>
      <c r="CS492" s="1">
        <f t="shared" ca="1" si="637"/>
        <v>0.66945496347325506</v>
      </c>
      <c r="CT492" s="31"/>
      <c r="CU492" s="31"/>
      <c r="CV492" s="31"/>
      <c r="CW492" s="31"/>
      <c r="CX492" s="31"/>
      <c r="CY492" s="31"/>
      <c r="CZ492" s="29"/>
      <c r="DA492" s="20"/>
      <c r="DB492" s="20"/>
      <c r="DC492" s="20"/>
      <c r="DD492" s="20"/>
      <c r="DE492" s="20"/>
      <c r="DF492" s="20"/>
      <c r="DG492" s="20"/>
      <c r="DH492" s="20"/>
      <c r="DI492" s="25"/>
    </row>
    <row r="493" spans="1:113" x14ac:dyDescent="0.2">
      <c r="A493" s="73"/>
      <c r="B493" s="24">
        <v>20</v>
      </c>
      <c r="C493" s="1">
        <f>学習データ!C476*$B$20</f>
        <v>0</v>
      </c>
      <c r="D493" s="1">
        <f>学習データ!D476*$B$20</f>
        <v>0</v>
      </c>
      <c r="E493" s="1">
        <f>学習データ!E476*$B$20</f>
        <v>0</v>
      </c>
      <c r="F493" s="1">
        <f>学習データ!F476*$B$20</f>
        <v>0</v>
      </c>
      <c r="G493" s="1">
        <f>学習データ!G476*$B$20</f>
        <v>0</v>
      </c>
      <c r="H493" s="1">
        <f>学習データ!H476*$B$20</f>
        <v>0</v>
      </c>
      <c r="I493" s="1">
        <f>学習データ!I476*$B$20</f>
        <v>0.72549019607843135</v>
      </c>
      <c r="J493" s="1">
        <f>学習データ!J476*$B$20</f>
        <v>0.99215686274509807</v>
      </c>
      <c r="K493" s="1">
        <f>学習データ!K476*$B$20</f>
        <v>0.99215686274509807</v>
      </c>
      <c r="L493" s="1">
        <f>学習データ!L476*$B$20</f>
        <v>0.99215686274509807</v>
      </c>
      <c r="M493" s="1">
        <f>学習データ!M476*$B$20</f>
        <v>0.99215686274509807</v>
      </c>
      <c r="N493" s="1">
        <f>学習データ!N476*$B$20</f>
        <v>0.99215686274509807</v>
      </c>
      <c r="O493" s="1">
        <f>学習データ!O476*$B$20</f>
        <v>0.99215686274509807</v>
      </c>
      <c r="P493" s="1">
        <f>学習データ!P476*$B$20</f>
        <v>0.99215686274509807</v>
      </c>
      <c r="Q493" s="1">
        <f>学習データ!Q476*$B$20</f>
        <v>0.99215686274509807</v>
      </c>
      <c r="R493" s="1">
        <f>学習データ!R476*$B$20</f>
        <v>0.68235294117647061</v>
      </c>
      <c r="S493" s="1">
        <f>学習データ!S476*$B$20</f>
        <v>0.5607843137254902</v>
      </c>
      <c r="T493" s="1">
        <f>学習データ!T476*$B$20</f>
        <v>0.5607843137254902</v>
      </c>
      <c r="U493" s="1">
        <f>学習データ!U476*$B$20</f>
        <v>0.83921568627450982</v>
      </c>
      <c r="V493" s="1">
        <f>学習データ!V476*$B$20</f>
        <v>0.99215686274509807</v>
      </c>
      <c r="W493" s="1">
        <f>学習データ!W476*$B$20</f>
        <v>0.99215686274509807</v>
      </c>
      <c r="X493" s="1">
        <f>学習データ!X476*$B$20</f>
        <v>0.43137254901960786</v>
      </c>
      <c r="Y493" s="1">
        <f>学習データ!Y476*$B$20</f>
        <v>0</v>
      </c>
      <c r="Z493" s="1">
        <f>学習データ!Z476*$B$20</f>
        <v>0</v>
      </c>
      <c r="AA493" s="1">
        <f>学習データ!AA476*$B$20</f>
        <v>0</v>
      </c>
      <c r="AB493" s="1">
        <f>学習データ!AB476*$B$20</f>
        <v>0</v>
      </c>
      <c r="AC493" s="1">
        <f>学習データ!AC476*$B$20</f>
        <v>0</v>
      </c>
      <c r="AD493" s="1">
        <f>学習データ!AD476*$B$20</f>
        <v>0</v>
      </c>
      <c r="AE493" s="20"/>
      <c r="AF493" s="8">
        <v>2</v>
      </c>
      <c r="AG493" s="1">
        <f>IF(学習データ!AG457=2,1,0)</f>
        <v>1</v>
      </c>
      <c r="AH493" s="35"/>
      <c r="AI493" s="29"/>
      <c r="AJ493" s="31"/>
      <c r="AK493" s="20"/>
      <c r="AL493" s="20"/>
      <c r="AM493" s="20"/>
      <c r="AN493" s="20"/>
      <c r="AO493" s="20"/>
      <c r="AP493" s="20"/>
      <c r="AQ493" s="20"/>
      <c r="AR493" s="20"/>
      <c r="AS493" s="20"/>
      <c r="AT493" s="20"/>
      <c r="AU493" s="20"/>
      <c r="AV493" s="20"/>
      <c r="AW493" s="20"/>
      <c r="AX493" s="31"/>
      <c r="AY493" s="31"/>
      <c r="AZ493" s="31"/>
      <c r="BA493" s="31"/>
      <c r="BB493" s="31"/>
      <c r="BC493" s="31"/>
      <c r="BD493" s="31"/>
      <c r="BE493" s="31"/>
      <c r="BF493" s="31"/>
      <c r="BG493" s="31"/>
      <c r="BH493" s="31"/>
      <c r="BI493" s="20"/>
      <c r="BJ493" s="31"/>
      <c r="BK493" s="31"/>
      <c r="BL493" s="31"/>
      <c r="BM493" s="31"/>
      <c r="BN493" s="31"/>
      <c r="BO493" s="31"/>
      <c r="BP493" s="31"/>
      <c r="BQ493" s="31"/>
      <c r="BR493" s="31"/>
      <c r="BS493" s="31"/>
      <c r="BT493" s="31"/>
      <c r="BU493" s="31"/>
      <c r="BV493" s="31"/>
      <c r="BW493" s="31"/>
      <c r="BX493" s="31"/>
      <c r="BY493" s="31"/>
      <c r="BZ493" s="31"/>
      <c r="CA493" s="31"/>
      <c r="CB493" s="31"/>
      <c r="CC493" s="71">
        <v>3</v>
      </c>
      <c r="CD493" s="8">
        <v>0</v>
      </c>
      <c r="CE493" s="8">
        <v>1</v>
      </c>
      <c r="CF493" s="8">
        <v>2</v>
      </c>
      <c r="CG493" s="8">
        <v>3</v>
      </c>
      <c r="CH493" s="8">
        <v>4</v>
      </c>
      <c r="CI493" s="8">
        <v>5</v>
      </c>
      <c r="CJ493" s="8">
        <v>6</v>
      </c>
      <c r="CK493" s="8">
        <v>7</v>
      </c>
      <c r="CL493" s="25"/>
      <c r="CM493" s="29"/>
      <c r="CN493" s="32"/>
      <c r="CO493" s="31"/>
      <c r="CP493" s="31"/>
      <c r="CQ493" s="31"/>
      <c r="CR493" s="31"/>
      <c r="CS493" s="31"/>
      <c r="CT493" s="31"/>
      <c r="CU493" s="31"/>
      <c r="CV493" s="31"/>
      <c r="CW493" s="31"/>
      <c r="CX493" s="31"/>
      <c r="CY493" s="31"/>
      <c r="CZ493" s="29"/>
      <c r="DA493" s="20"/>
      <c r="DB493" s="20"/>
      <c r="DC493" s="20"/>
      <c r="DD493" s="20"/>
      <c r="DE493" s="20"/>
      <c r="DF493" s="20"/>
      <c r="DG493" s="20"/>
      <c r="DH493" s="20"/>
      <c r="DI493" s="25"/>
    </row>
    <row r="494" spans="1:113" x14ac:dyDescent="0.2">
      <c r="A494" s="73"/>
      <c r="B494" s="24">
        <v>21</v>
      </c>
      <c r="C494" s="1">
        <f>学習データ!C477*$B$20</f>
        <v>0</v>
      </c>
      <c r="D494" s="1">
        <f>学習データ!D477*$B$20</f>
        <v>0</v>
      </c>
      <c r="E494" s="1">
        <f>学習データ!E477*$B$20</f>
        <v>0</v>
      </c>
      <c r="F494" s="1">
        <f>学習データ!F477*$B$20</f>
        <v>0</v>
      </c>
      <c r="G494" s="1">
        <f>学習データ!G477*$B$20</f>
        <v>0</v>
      </c>
      <c r="H494" s="1">
        <f>学習データ!H477*$B$20</f>
        <v>0</v>
      </c>
      <c r="I494" s="1">
        <f>学習データ!I477*$B$20</f>
        <v>0.94509803921568625</v>
      </c>
      <c r="J494" s="1">
        <f>学習データ!J477*$B$20</f>
        <v>0.99215686274509807</v>
      </c>
      <c r="K494" s="1">
        <f>学習データ!K477*$B$20</f>
        <v>0.99215686274509807</v>
      </c>
      <c r="L494" s="1">
        <f>学習データ!L477*$B$20</f>
        <v>0.98431372549019602</v>
      </c>
      <c r="M494" s="1">
        <f>学習データ!M477*$B$20</f>
        <v>0.96862745098039216</v>
      </c>
      <c r="N494" s="1">
        <f>学習データ!N477*$B$20</f>
        <v>0.96862745098039216</v>
      </c>
      <c r="O494" s="1">
        <f>学習データ!O477*$B$20</f>
        <v>0.96862745098039216</v>
      </c>
      <c r="P494" s="1">
        <f>学習データ!P477*$B$20</f>
        <v>0.97254901960784312</v>
      </c>
      <c r="Q494" s="1">
        <f>学習データ!Q477*$B$20</f>
        <v>0.99215686274509807</v>
      </c>
      <c r="R494" s="1">
        <f>学習データ!R477*$B$20</f>
        <v>0.99215686274509807</v>
      </c>
      <c r="S494" s="1">
        <f>学習データ!S477*$B$20</f>
        <v>0.99215686274509807</v>
      </c>
      <c r="T494" s="1">
        <f>学習データ!T477*$B$20</f>
        <v>0.99215686274509807</v>
      </c>
      <c r="U494" s="1">
        <f>学習データ!U477*$B$20</f>
        <v>0.99215686274509807</v>
      </c>
      <c r="V494" s="1">
        <f>学習データ!V477*$B$20</f>
        <v>0.99215686274509807</v>
      </c>
      <c r="W494" s="1">
        <f>学習データ!W477*$B$20</f>
        <v>0.93725490196078431</v>
      </c>
      <c r="X494" s="1">
        <f>学習データ!X477*$B$20</f>
        <v>0.2</v>
      </c>
      <c r="Y494" s="1">
        <f>学習データ!Y477*$B$20</f>
        <v>0</v>
      </c>
      <c r="Z494" s="1">
        <f>学習データ!Z477*$B$20</f>
        <v>0</v>
      </c>
      <c r="AA494" s="1">
        <f>学習データ!AA477*$B$20</f>
        <v>0</v>
      </c>
      <c r="AB494" s="1">
        <f>学習データ!AB477*$B$20</f>
        <v>0</v>
      </c>
      <c r="AC494" s="1">
        <f>学習データ!AC477*$B$20</f>
        <v>0</v>
      </c>
      <c r="AD494" s="1">
        <f>学習データ!AD477*$B$20</f>
        <v>0</v>
      </c>
      <c r="AE494" s="20"/>
      <c r="AF494" s="8">
        <v>3</v>
      </c>
      <c r="AG494" s="1">
        <f>IF(学習データ!AG457=3,1,0)</f>
        <v>0</v>
      </c>
      <c r="AH494" s="35"/>
      <c r="AI494" s="29"/>
      <c r="AJ494" s="31"/>
      <c r="AK494" s="20"/>
      <c r="AL494" s="20"/>
      <c r="AM494" s="20"/>
      <c r="AN494" s="20"/>
      <c r="AO494" s="20"/>
      <c r="AP494" s="20"/>
      <c r="AQ494" s="20"/>
      <c r="AR494" s="20"/>
      <c r="AS494" s="20"/>
      <c r="AT494" s="20"/>
      <c r="AU494" s="20"/>
      <c r="AV494" s="20"/>
      <c r="AW494" s="20"/>
      <c r="AX494" s="31"/>
      <c r="AY494" s="31"/>
      <c r="AZ494" s="31"/>
      <c r="BA494" s="31"/>
      <c r="BB494" s="31"/>
      <c r="BC494" s="31"/>
      <c r="BD494" s="31"/>
      <c r="BE494" s="31"/>
      <c r="BF494" s="31"/>
      <c r="BG494" s="31"/>
      <c r="BH494" s="31"/>
      <c r="BI494" s="20"/>
      <c r="BJ494" s="31"/>
      <c r="BK494" s="31"/>
      <c r="BL494" s="31"/>
      <c r="BM494" s="31"/>
      <c r="BN494" s="31"/>
      <c r="BO494" s="31"/>
      <c r="BP494" s="31"/>
      <c r="BQ494" s="31"/>
      <c r="BR494" s="31"/>
      <c r="BS494" s="31"/>
      <c r="BT494" s="31"/>
      <c r="BU494" s="31"/>
      <c r="BV494" s="31"/>
      <c r="BW494" s="31"/>
      <c r="BX494" s="31"/>
      <c r="BY494" s="31"/>
      <c r="BZ494" s="31"/>
      <c r="CA494" s="31"/>
      <c r="CB494" s="31"/>
      <c r="CC494" s="71"/>
      <c r="CD494" s="8">
        <v>1</v>
      </c>
      <c r="CE494" s="1">
        <f t="shared" ref="CE494:CE500" ca="1" si="638">MAX(OFFSET(BO474,$BN473,BN$23,2,2))*$CD$20</f>
        <v>0.45758674972675339</v>
      </c>
      <c r="CF494" s="1">
        <f t="shared" ref="CF494:CF500" ca="1" si="639">MAX(OFFSET(BP474,$BN473,BO$23,2,2))*$CD$20</f>
        <v>0.45758674972675339</v>
      </c>
      <c r="CG494" s="1">
        <f t="shared" ref="CG494:CG500" ca="1" si="640">MAX(OFFSET(BQ474,$BN473,BP$23,2,2))*$CD$20</f>
        <v>0.69648699282803228</v>
      </c>
      <c r="CH494" s="1">
        <f t="shared" ref="CH494:CH500" ca="1" si="641">MAX(OFFSET(BR474,$BN473,BQ$23,2,2))*$CD$20</f>
        <v>0.75537310918336187</v>
      </c>
      <c r="CI494" s="1">
        <f t="shared" ref="CI494:CI500" ca="1" si="642">MAX(OFFSET(BS474,$BN473,BR$23,2,2))*$CD$20</f>
        <v>0.60706778335338096</v>
      </c>
      <c r="CJ494" s="1">
        <f t="shared" ref="CJ494:CJ500" ca="1" si="643">MAX(OFFSET(BT474,$BN473,BS$23,2,2))*$CD$20</f>
        <v>0.45758674972675339</v>
      </c>
      <c r="CK494" s="1">
        <f t="shared" ref="CK494:CK500" ca="1" si="644">MAX(OFFSET(BU474,$BN473,BT$23,2,2))*$CD$20</f>
        <v>0.45758674972675339</v>
      </c>
      <c r="CL494" s="25"/>
      <c r="CM494" s="29"/>
      <c r="CN494" s="31"/>
      <c r="CO494" s="31"/>
      <c r="CP494" s="31"/>
      <c r="CQ494" s="31"/>
      <c r="CR494" s="31"/>
      <c r="CS494" s="31"/>
      <c r="CT494" s="31"/>
      <c r="CU494" s="31"/>
      <c r="CV494" s="31"/>
      <c r="CW494" s="31"/>
      <c r="CX494" s="31"/>
      <c r="CY494" s="31"/>
      <c r="CZ494" s="29"/>
      <c r="DA494" s="20"/>
      <c r="DB494" s="20"/>
      <c r="DC494" s="20"/>
      <c r="DD494" s="20"/>
      <c r="DE494" s="20"/>
      <c r="DF494" s="20"/>
      <c r="DG494" s="20"/>
      <c r="DH494" s="20"/>
      <c r="DI494" s="25"/>
    </row>
    <row r="495" spans="1:113" x14ac:dyDescent="0.2">
      <c r="A495" s="73"/>
      <c r="B495" s="24">
        <v>22</v>
      </c>
      <c r="C495" s="1">
        <f>学習データ!C478*$B$20</f>
        <v>0</v>
      </c>
      <c r="D495" s="1">
        <f>学習データ!D478*$B$20</f>
        <v>0</v>
      </c>
      <c r="E495" s="1">
        <f>学習データ!E478*$B$20</f>
        <v>0</v>
      </c>
      <c r="F495" s="1">
        <f>学習データ!F478*$B$20</f>
        <v>0</v>
      </c>
      <c r="G495" s="1">
        <f>学習データ!G478*$B$20</f>
        <v>0</v>
      </c>
      <c r="H495" s="1">
        <f>学習データ!H478*$B$20</f>
        <v>0</v>
      </c>
      <c r="I495" s="1">
        <f>学習データ!I478*$B$20</f>
        <v>0.46274509803921571</v>
      </c>
      <c r="J495" s="1">
        <f>学習データ!J478*$B$20</f>
        <v>0.95686274509803915</v>
      </c>
      <c r="K495" s="1">
        <f>学習データ!K478*$B$20</f>
        <v>0.52941176470588236</v>
      </c>
      <c r="L495" s="1">
        <f>学習データ!L478*$B$20</f>
        <v>0.30980392156862746</v>
      </c>
      <c r="M495" s="1">
        <f>学習データ!M478*$B$20</f>
        <v>0</v>
      </c>
      <c r="N495" s="1">
        <f>学習データ!N478*$B$20</f>
        <v>0</v>
      </c>
      <c r="O495" s="1">
        <f>学習データ!O478*$B$20</f>
        <v>0</v>
      </c>
      <c r="P495" s="1">
        <f>学習データ!P478*$B$20</f>
        <v>0.12549019607843137</v>
      </c>
      <c r="Q495" s="1">
        <f>学習データ!Q478*$B$20</f>
        <v>0.6</v>
      </c>
      <c r="R495" s="1">
        <f>学習データ!R478*$B$20</f>
        <v>0.99215686274509807</v>
      </c>
      <c r="S495" s="1">
        <f>学習データ!S478*$B$20</f>
        <v>0.99215686274509807</v>
      </c>
      <c r="T495" s="1">
        <f>学習データ!T478*$B$20</f>
        <v>0.99215686274509807</v>
      </c>
      <c r="U495" s="1">
        <f>学習データ!U478*$B$20</f>
        <v>0.99215686274509807</v>
      </c>
      <c r="V495" s="1">
        <f>学習データ!V478*$B$20</f>
        <v>0.67450980392156867</v>
      </c>
      <c r="W495" s="1">
        <f>学習データ!W478*$B$20</f>
        <v>0.2</v>
      </c>
      <c r="X495" s="1">
        <f>学習データ!X478*$B$20</f>
        <v>0</v>
      </c>
      <c r="Y495" s="1">
        <f>学習データ!Y478*$B$20</f>
        <v>0</v>
      </c>
      <c r="Z495" s="1">
        <f>学習データ!Z478*$B$20</f>
        <v>0</v>
      </c>
      <c r="AA495" s="1">
        <f>学習データ!AA478*$B$20</f>
        <v>0</v>
      </c>
      <c r="AB495" s="1">
        <f>学習データ!AB478*$B$20</f>
        <v>0</v>
      </c>
      <c r="AC495" s="1">
        <f>学習データ!AC478*$B$20</f>
        <v>0</v>
      </c>
      <c r="AD495" s="1">
        <f>学習データ!AD478*$B$20</f>
        <v>0</v>
      </c>
      <c r="AE495" s="20"/>
      <c r="AF495" s="8">
        <v>4</v>
      </c>
      <c r="AG495" s="1">
        <f>IF(学習データ!AG457=4,1,0)</f>
        <v>0</v>
      </c>
      <c r="AH495" s="35"/>
      <c r="AI495" s="29"/>
      <c r="AJ495" s="31"/>
      <c r="AK495" s="20"/>
      <c r="AL495" s="20"/>
      <c r="AM495" s="20"/>
      <c r="AN495" s="20"/>
      <c r="AO495" s="20"/>
      <c r="AP495" s="20"/>
      <c r="AQ495" s="20"/>
      <c r="AR495" s="20"/>
      <c r="AS495" s="20"/>
      <c r="AT495" s="20"/>
      <c r="AU495" s="20"/>
      <c r="AV495" s="20"/>
      <c r="AW495" s="20"/>
      <c r="AX495" s="31"/>
      <c r="AY495" s="31"/>
      <c r="AZ495" s="31"/>
      <c r="BA495" s="31"/>
      <c r="BB495" s="31"/>
      <c r="BC495" s="31"/>
      <c r="BD495" s="31"/>
      <c r="BE495" s="31"/>
      <c r="BF495" s="31"/>
      <c r="BG495" s="31"/>
      <c r="BH495" s="31"/>
      <c r="BI495" s="20"/>
      <c r="BJ495" s="31"/>
      <c r="BK495" s="31"/>
      <c r="BL495" s="31"/>
      <c r="BM495" s="31"/>
      <c r="BN495" s="31"/>
      <c r="BO495" s="31"/>
      <c r="BP495" s="31"/>
      <c r="BQ495" s="31"/>
      <c r="BR495" s="31"/>
      <c r="BS495" s="31"/>
      <c r="BT495" s="31"/>
      <c r="BU495" s="31"/>
      <c r="BV495" s="31"/>
      <c r="BW495" s="31"/>
      <c r="BX495" s="31"/>
      <c r="BY495" s="31"/>
      <c r="BZ495" s="31"/>
      <c r="CA495" s="31"/>
      <c r="CB495" s="31"/>
      <c r="CC495" s="71"/>
      <c r="CD495" s="8">
        <v>2</v>
      </c>
      <c r="CE495" s="1">
        <f t="shared" ca="1" si="638"/>
        <v>0.45758674972675339</v>
      </c>
      <c r="CF495" s="1">
        <f t="shared" ca="1" si="639"/>
        <v>0.45758674972675339</v>
      </c>
      <c r="CG495" s="1">
        <f t="shared" ca="1" si="640"/>
        <v>0.47870500481622741</v>
      </c>
      <c r="CH495" s="1">
        <f t="shared" ca="1" si="641"/>
        <v>0.73453133938727311</v>
      </c>
      <c r="CI495" s="1">
        <f t="shared" ca="1" si="642"/>
        <v>0.70535266280283604</v>
      </c>
      <c r="CJ495" s="1">
        <f t="shared" ca="1" si="643"/>
        <v>0.45758674972675339</v>
      </c>
      <c r="CK495" s="1">
        <f t="shared" ca="1" si="644"/>
        <v>0.45758674972675339</v>
      </c>
      <c r="CL495" s="25"/>
      <c r="CM495" s="29"/>
      <c r="CN495" s="31"/>
      <c r="CO495" s="31"/>
      <c r="CP495" s="31"/>
      <c r="CQ495" s="31"/>
      <c r="CR495" s="31"/>
      <c r="CS495" s="31"/>
      <c r="CT495" s="20"/>
      <c r="CU495" s="20"/>
      <c r="CV495" s="20"/>
      <c r="CW495" s="20"/>
      <c r="CX495" s="20"/>
      <c r="CY495" s="20"/>
      <c r="CZ495" s="29"/>
      <c r="DA495" s="20"/>
      <c r="DB495" s="20"/>
      <c r="DC495" s="20"/>
      <c r="DD495" s="20"/>
      <c r="DE495" s="20"/>
      <c r="DF495" s="20"/>
      <c r="DG495" s="20"/>
      <c r="DH495" s="20"/>
      <c r="DI495" s="25"/>
    </row>
    <row r="496" spans="1:113" x14ac:dyDescent="0.2">
      <c r="A496" s="73"/>
      <c r="B496" s="24">
        <v>23</v>
      </c>
      <c r="C496" s="1">
        <f>学習データ!C479*$B$20</f>
        <v>0</v>
      </c>
      <c r="D496" s="1">
        <f>学習データ!D479*$B$20</f>
        <v>0</v>
      </c>
      <c r="E496" s="1">
        <f>学習データ!E479*$B$20</f>
        <v>0</v>
      </c>
      <c r="F496" s="1">
        <f>学習データ!F479*$B$20</f>
        <v>0</v>
      </c>
      <c r="G496" s="1">
        <f>学習データ!G479*$B$20</f>
        <v>0</v>
      </c>
      <c r="H496" s="1">
        <f>学習データ!H479*$B$20</f>
        <v>0</v>
      </c>
      <c r="I496" s="1">
        <f>学習データ!I479*$B$20</f>
        <v>0</v>
      </c>
      <c r="J496" s="1">
        <f>学習データ!J479*$B$20</f>
        <v>0</v>
      </c>
      <c r="K496" s="1">
        <f>学習データ!K479*$B$20</f>
        <v>0</v>
      </c>
      <c r="L496" s="1">
        <f>学習データ!L479*$B$20</f>
        <v>0</v>
      </c>
      <c r="M496" s="1">
        <f>学習データ!M479*$B$20</f>
        <v>0</v>
      </c>
      <c r="N496" s="1">
        <f>学習データ!N479*$B$20</f>
        <v>0</v>
      </c>
      <c r="O496" s="1">
        <f>学習データ!O479*$B$20</f>
        <v>0</v>
      </c>
      <c r="P496" s="1">
        <f>学習データ!P479*$B$20</f>
        <v>0</v>
      </c>
      <c r="Q496" s="1">
        <f>学習データ!Q479*$B$20</f>
        <v>0</v>
      </c>
      <c r="R496" s="1">
        <f>学習データ!R479*$B$20</f>
        <v>0</v>
      </c>
      <c r="S496" s="1">
        <f>学習データ!S479*$B$20</f>
        <v>0</v>
      </c>
      <c r="T496" s="1">
        <f>学習データ!T479*$B$20</f>
        <v>0</v>
      </c>
      <c r="U496" s="1">
        <f>学習データ!U479*$B$20</f>
        <v>0</v>
      </c>
      <c r="V496" s="1">
        <f>学習データ!V479*$B$20</f>
        <v>0</v>
      </c>
      <c r="W496" s="1">
        <f>学習データ!W479*$B$20</f>
        <v>0</v>
      </c>
      <c r="X496" s="1">
        <f>学習データ!X479*$B$20</f>
        <v>0</v>
      </c>
      <c r="Y496" s="1">
        <f>学習データ!Y479*$B$20</f>
        <v>0</v>
      </c>
      <c r="Z496" s="1">
        <f>学習データ!Z479*$B$20</f>
        <v>0</v>
      </c>
      <c r="AA496" s="1">
        <f>学習データ!AA479*$B$20</f>
        <v>0</v>
      </c>
      <c r="AB496" s="1">
        <f>学習データ!AB479*$B$20</f>
        <v>0</v>
      </c>
      <c r="AC496" s="1">
        <f>学習データ!AC479*$B$20</f>
        <v>0</v>
      </c>
      <c r="AD496" s="1">
        <f>学習データ!AD479*$B$20</f>
        <v>0</v>
      </c>
      <c r="AE496" s="20"/>
      <c r="AF496" s="8">
        <v>5</v>
      </c>
      <c r="AG496" s="1">
        <f>IF(学習データ!AG457=5,1,0)</f>
        <v>0</v>
      </c>
      <c r="AH496" s="35"/>
      <c r="AI496" s="29"/>
      <c r="AJ496" s="31"/>
      <c r="AK496" s="20"/>
      <c r="AL496" s="20"/>
      <c r="AM496" s="20"/>
      <c r="AN496" s="20"/>
      <c r="AO496" s="20"/>
      <c r="AP496" s="20"/>
      <c r="AQ496" s="20"/>
      <c r="AR496" s="20"/>
      <c r="AS496" s="20"/>
      <c r="AT496" s="20"/>
      <c r="AU496" s="20"/>
      <c r="AV496" s="20"/>
      <c r="AW496" s="20"/>
      <c r="AX496" s="31"/>
      <c r="AY496" s="31"/>
      <c r="AZ496" s="31"/>
      <c r="BA496" s="31"/>
      <c r="BB496" s="31"/>
      <c r="BC496" s="31"/>
      <c r="BD496" s="31"/>
      <c r="BE496" s="31"/>
      <c r="BF496" s="31"/>
      <c r="BG496" s="31"/>
      <c r="BH496" s="31"/>
      <c r="BI496" s="20"/>
      <c r="BJ496" s="31"/>
      <c r="BK496" s="31"/>
      <c r="BL496" s="31"/>
      <c r="BM496" s="31"/>
      <c r="BN496" s="31"/>
      <c r="BO496" s="31"/>
      <c r="BP496" s="31"/>
      <c r="BQ496" s="31"/>
      <c r="BR496" s="31"/>
      <c r="BS496" s="31"/>
      <c r="BT496" s="31"/>
      <c r="BU496" s="31"/>
      <c r="BV496" s="31"/>
      <c r="BW496" s="31"/>
      <c r="BX496" s="31"/>
      <c r="BY496" s="31"/>
      <c r="BZ496" s="31"/>
      <c r="CA496" s="31"/>
      <c r="CB496" s="31"/>
      <c r="CC496" s="71"/>
      <c r="CD496" s="8">
        <v>3</v>
      </c>
      <c r="CE496" s="1">
        <f t="shared" ca="1" si="638"/>
        <v>0.45758674972675339</v>
      </c>
      <c r="CF496" s="1">
        <f t="shared" ca="1" si="639"/>
        <v>0.45758674972675339</v>
      </c>
      <c r="CG496" s="1">
        <f t="shared" ca="1" si="640"/>
        <v>0.51987803953819534</v>
      </c>
      <c r="CH496" s="1">
        <f t="shared" ca="1" si="641"/>
        <v>0.75138084121314408</v>
      </c>
      <c r="CI496" s="1">
        <f t="shared" ca="1" si="642"/>
        <v>0.71865934136100584</v>
      </c>
      <c r="CJ496" s="1">
        <f t="shared" ca="1" si="643"/>
        <v>0.45758674972675339</v>
      </c>
      <c r="CK496" s="1">
        <f t="shared" ca="1" si="644"/>
        <v>0.45758674972675339</v>
      </c>
      <c r="CL496" s="25"/>
      <c r="CM496" s="29"/>
      <c r="CN496" s="31"/>
      <c r="CO496" s="31"/>
      <c r="CP496" s="31"/>
      <c r="CQ496" s="31"/>
      <c r="CR496" s="31"/>
      <c r="CS496" s="31"/>
      <c r="CT496" s="20"/>
      <c r="CU496" s="20"/>
      <c r="CV496" s="20"/>
      <c r="CW496" s="20"/>
      <c r="CX496" s="20"/>
      <c r="CY496" s="20"/>
      <c r="CZ496" s="29"/>
      <c r="DA496" s="20"/>
      <c r="DB496" s="20"/>
      <c r="DC496" s="20"/>
      <c r="DD496" s="20"/>
      <c r="DE496" s="20"/>
      <c r="DF496" s="20"/>
      <c r="DG496" s="20"/>
      <c r="DH496" s="20"/>
      <c r="DI496" s="25"/>
    </row>
    <row r="497" spans="1:113" x14ac:dyDescent="0.2">
      <c r="A497" s="73"/>
      <c r="B497" s="24">
        <v>24</v>
      </c>
      <c r="C497" s="1">
        <f>学習データ!C480*$B$20</f>
        <v>0</v>
      </c>
      <c r="D497" s="1">
        <f>学習データ!D480*$B$20</f>
        <v>0</v>
      </c>
      <c r="E497" s="1">
        <f>学習データ!E480*$B$20</f>
        <v>0</v>
      </c>
      <c r="F497" s="1">
        <f>学習データ!F480*$B$20</f>
        <v>0</v>
      </c>
      <c r="G497" s="1">
        <f>学習データ!G480*$B$20</f>
        <v>0</v>
      </c>
      <c r="H497" s="1">
        <f>学習データ!H480*$B$20</f>
        <v>0</v>
      </c>
      <c r="I497" s="1">
        <f>学習データ!I480*$B$20</f>
        <v>0</v>
      </c>
      <c r="J497" s="1">
        <f>学習データ!J480*$B$20</f>
        <v>0</v>
      </c>
      <c r="K497" s="1">
        <f>学習データ!K480*$B$20</f>
        <v>0</v>
      </c>
      <c r="L497" s="1">
        <f>学習データ!L480*$B$20</f>
        <v>0</v>
      </c>
      <c r="M497" s="1">
        <f>学習データ!M480*$B$20</f>
        <v>0</v>
      </c>
      <c r="N497" s="1">
        <f>学習データ!N480*$B$20</f>
        <v>0</v>
      </c>
      <c r="O497" s="1">
        <f>学習データ!O480*$B$20</f>
        <v>0</v>
      </c>
      <c r="P497" s="1">
        <f>学習データ!P480*$B$20</f>
        <v>0</v>
      </c>
      <c r="Q497" s="1">
        <f>学習データ!Q480*$B$20</f>
        <v>0</v>
      </c>
      <c r="R497" s="1">
        <f>学習データ!R480*$B$20</f>
        <v>0</v>
      </c>
      <c r="S497" s="1">
        <f>学習データ!S480*$B$20</f>
        <v>0</v>
      </c>
      <c r="T497" s="1">
        <f>学習データ!T480*$B$20</f>
        <v>0</v>
      </c>
      <c r="U497" s="1">
        <f>学習データ!U480*$B$20</f>
        <v>0</v>
      </c>
      <c r="V497" s="1">
        <f>学習データ!V480*$B$20</f>
        <v>0</v>
      </c>
      <c r="W497" s="1">
        <f>学習データ!W480*$B$20</f>
        <v>0</v>
      </c>
      <c r="X497" s="1">
        <f>学習データ!X480*$B$20</f>
        <v>0</v>
      </c>
      <c r="Y497" s="1">
        <f>学習データ!Y480*$B$20</f>
        <v>0</v>
      </c>
      <c r="Z497" s="1">
        <f>学習データ!Z480*$B$20</f>
        <v>0</v>
      </c>
      <c r="AA497" s="1">
        <f>学習データ!AA480*$B$20</f>
        <v>0</v>
      </c>
      <c r="AB497" s="1">
        <f>学習データ!AB480*$B$20</f>
        <v>0</v>
      </c>
      <c r="AC497" s="1">
        <f>学習データ!AC480*$B$20</f>
        <v>0</v>
      </c>
      <c r="AD497" s="1">
        <f>学習データ!AD480*$B$20</f>
        <v>0</v>
      </c>
      <c r="AE497" s="20"/>
      <c r="AF497" s="8">
        <v>6</v>
      </c>
      <c r="AG497" s="1">
        <f>IF(学習データ!AG457=6,1,0)</f>
        <v>0</v>
      </c>
      <c r="AH497" s="35"/>
      <c r="AI497" s="29"/>
      <c r="AJ497" s="31"/>
      <c r="AK497" s="20"/>
      <c r="AL497" s="20"/>
      <c r="AM497" s="20"/>
      <c r="AN497" s="20"/>
      <c r="AO497" s="20"/>
      <c r="AP497" s="20"/>
      <c r="AQ497" s="20"/>
      <c r="AR497" s="20"/>
      <c r="AS497" s="20"/>
      <c r="AT497" s="20"/>
      <c r="AU497" s="20"/>
      <c r="AV497" s="20"/>
      <c r="AW497" s="20"/>
      <c r="AX497" s="31"/>
      <c r="AY497" s="31"/>
      <c r="AZ497" s="31"/>
      <c r="BA497" s="31"/>
      <c r="BB497" s="31"/>
      <c r="BC497" s="31"/>
      <c r="BD497" s="31"/>
      <c r="BE497" s="31"/>
      <c r="BF497" s="31"/>
      <c r="BG497" s="31"/>
      <c r="BH497" s="31"/>
      <c r="BI497" s="20"/>
      <c r="BJ497" s="31"/>
      <c r="BK497" s="31"/>
      <c r="BL497" s="31"/>
      <c r="BM497" s="31"/>
      <c r="BN497" s="31"/>
      <c r="BO497" s="31"/>
      <c r="BP497" s="31"/>
      <c r="BQ497" s="31"/>
      <c r="BR497" s="31"/>
      <c r="BS497" s="31"/>
      <c r="BT497" s="31"/>
      <c r="BU497" s="31"/>
      <c r="BV497" s="31"/>
      <c r="BW497" s="31"/>
      <c r="BX497" s="31"/>
      <c r="BY497" s="31"/>
      <c r="BZ497" s="31"/>
      <c r="CA497" s="31"/>
      <c r="CB497" s="31"/>
      <c r="CC497" s="71"/>
      <c r="CD497" s="8">
        <v>4</v>
      </c>
      <c r="CE497" s="1">
        <f t="shared" ca="1" si="638"/>
        <v>0.45935460941181649</v>
      </c>
      <c r="CF497" s="1">
        <f t="shared" ca="1" si="639"/>
        <v>0.55588085450406965</v>
      </c>
      <c r="CG497" s="1">
        <f t="shared" ca="1" si="640"/>
        <v>0.78168337431184842</v>
      </c>
      <c r="CH497" s="1">
        <f t="shared" ca="1" si="641"/>
        <v>0.7804313666359044</v>
      </c>
      <c r="CI497" s="1">
        <f t="shared" ca="1" si="642"/>
        <v>0.66492643302371679</v>
      </c>
      <c r="CJ497" s="1">
        <f t="shared" ca="1" si="643"/>
        <v>0.47263646030397521</v>
      </c>
      <c r="CK497" s="1">
        <f t="shared" ca="1" si="644"/>
        <v>0.45758674972675339</v>
      </c>
      <c r="CL497" s="25"/>
      <c r="CM497" s="29"/>
      <c r="CN497" s="31"/>
      <c r="CO497" s="31"/>
      <c r="CP497" s="31"/>
      <c r="CQ497" s="31"/>
      <c r="CR497" s="31"/>
      <c r="CS497" s="31"/>
      <c r="CT497" s="20"/>
      <c r="CU497" s="20"/>
      <c r="CV497" s="20"/>
      <c r="CW497" s="20"/>
      <c r="CX497" s="20"/>
      <c r="CY497" s="20"/>
      <c r="CZ497" s="29"/>
      <c r="DA497" s="20"/>
      <c r="DB497" s="20"/>
      <c r="DC497" s="20"/>
      <c r="DD497" s="20"/>
      <c r="DE497" s="20"/>
      <c r="DF497" s="20"/>
      <c r="DG497" s="20"/>
      <c r="DH497" s="20"/>
      <c r="DI497" s="25"/>
    </row>
    <row r="498" spans="1:113" x14ac:dyDescent="0.2">
      <c r="A498" s="73"/>
      <c r="B498" s="24">
        <v>25</v>
      </c>
      <c r="C498" s="1">
        <f>学習データ!C481*$B$20</f>
        <v>0</v>
      </c>
      <c r="D498" s="1">
        <f>学習データ!D481*$B$20</f>
        <v>0</v>
      </c>
      <c r="E498" s="1">
        <f>学習データ!E481*$B$20</f>
        <v>0</v>
      </c>
      <c r="F498" s="1">
        <f>学習データ!F481*$B$20</f>
        <v>0</v>
      </c>
      <c r="G498" s="1">
        <f>学習データ!G481*$B$20</f>
        <v>0</v>
      </c>
      <c r="H498" s="1">
        <f>学習データ!H481*$B$20</f>
        <v>0</v>
      </c>
      <c r="I498" s="1">
        <f>学習データ!I481*$B$20</f>
        <v>0</v>
      </c>
      <c r="J498" s="1">
        <f>学習データ!J481*$B$20</f>
        <v>0</v>
      </c>
      <c r="K498" s="1">
        <f>学習データ!K481*$B$20</f>
        <v>0</v>
      </c>
      <c r="L498" s="1">
        <f>学習データ!L481*$B$20</f>
        <v>0</v>
      </c>
      <c r="M498" s="1">
        <f>学習データ!M481*$B$20</f>
        <v>0</v>
      </c>
      <c r="N498" s="1">
        <f>学習データ!N481*$B$20</f>
        <v>0</v>
      </c>
      <c r="O498" s="1">
        <f>学習データ!O481*$B$20</f>
        <v>0</v>
      </c>
      <c r="P498" s="1">
        <f>学習データ!P481*$B$20</f>
        <v>0</v>
      </c>
      <c r="Q498" s="1">
        <f>学習データ!Q481*$B$20</f>
        <v>0</v>
      </c>
      <c r="R498" s="1">
        <f>学習データ!R481*$B$20</f>
        <v>0</v>
      </c>
      <c r="S498" s="1">
        <f>学習データ!S481*$B$20</f>
        <v>0</v>
      </c>
      <c r="T498" s="1">
        <f>学習データ!T481*$B$20</f>
        <v>0</v>
      </c>
      <c r="U498" s="1">
        <f>学習データ!U481*$B$20</f>
        <v>0</v>
      </c>
      <c r="V498" s="1">
        <f>学習データ!V481*$B$20</f>
        <v>0</v>
      </c>
      <c r="W498" s="1">
        <f>学習データ!W481*$B$20</f>
        <v>0</v>
      </c>
      <c r="X498" s="1">
        <f>学習データ!X481*$B$20</f>
        <v>0</v>
      </c>
      <c r="Y498" s="1">
        <f>学習データ!Y481*$B$20</f>
        <v>0</v>
      </c>
      <c r="Z498" s="1">
        <f>学習データ!Z481*$B$20</f>
        <v>0</v>
      </c>
      <c r="AA498" s="1">
        <f>学習データ!AA481*$B$20</f>
        <v>0</v>
      </c>
      <c r="AB498" s="1">
        <f>学習データ!AB481*$B$20</f>
        <v>0</v>
      </c>
      <c r="AC498" s="1">
        <f>学習データ!AC481*$B$20</f>
        <v>0</v>
      </c>
      <c r="AD498" s="1">
        <f>学習データ!AD481*$B$20</f>
        <v>0</v>
      </c>
      <c r="AE498" s="20"/>
      <c r="AF498" s="8">
        <v>7</v>
      </c>
      <c r="AG498" s="1">
        <f>IF(学習データ!AG457=7,1,0)</f>
        <v>0</v>
      </c>
      <c r="AH498" s="35"/>
      <c r="AI498" s="29"/>
      <c r="AJ498" s="20"/>
      <c r="AK498" s="20"/>
      <c r="AL498" s="20"/>
      <c r="AM498" s="20"/>
      <c r="AN498" s="20"/>
      <c r="AO498" s="20"/>
      <c r="AP498" s="20"/>
      <c r="AQ498" s="20"/>
      <c r="AR498" s="20"/>
      <c r="AS498" s="20"/>
      <c r="AT498" s="20"/>
      <c r="AU498" s="20"/>
      <c r="AV498" s="20"/>
      <c r="AW498" s="20"/>
      <c r="AX498" s="20"/>
      <c r="AY498" s="20"/>
      <c r="AZ498" s="20"/>
      <c r="BA498" s="20"/>
      <c r="BB498" s="20"/>
      <c r="BC498" s="20"/>
      <c r="BD498" s="20"/>
      <c r="BE498" s="20"/>
      <c r="BF498" s="20"/>
      <c r="BG498" s="20"/>
      <c r="BH498" s="20"/>
      <c r="BI498" s="20"/>
      <c r="BJ498" s="20"/>
      <c r="BK498" s="20"/>
      <c r="BL498" s="20"/>
      <c r="BM498" s="20"/>
      <c r="BN498" s="20"/>
      <c r="BO498" s="20"/>
      <c r="BP498" s="20"/>
      <c r="BQ498" s="20"/>
      <c r="BR498" s="20"/>
      <c r="BS498" s="20"/>
      <c r="BT498" s="20"/>
      <c r="BU498" s="20"/>
      <c r="BV498" s="20"/>
      <c r="BW498" s="20"/>
      <c r="BX498" s="20"/>
      <c r="BY498" s="20"/>
      <c r="BZ498" s="20"/>
      <c r="CA498" s="20"/>
      <c r="CB498" s="20"/>
      <c r="CC498" s="71"/>
      <c r="CD498" s="8">
        <v>5</v>
      </c>
      <c r="CE498" s="1">
        <f t="shared" ca="1" si="638"/>
        <v>0.52339619613546562</v>
      </c>
      <c r="CF498" s="1">
        <f t="shared" ca="1" si="639"/>
        <v>0.79795322816850389</v>
      </c>
      <c r="CG498" s="1">
        <f t="shared" ca="1" si="640"/>
        <v>0.86846161953116596</v>
      </c>
      <c r="CH498" s="1">
        <f t="shared" ca="1" si="641"/>
        <v>0.83601153162611463</v>
      </c>
      <c r="CI498" s="1">
        <f t="shared" ca="1" si="642"/>
        <v>0.80075248980208458</v>
      </c>
      <c r="CJ498" s="1">
        <f t="shared" ca="1" si="643"/>
        <v>0.60009968792030943</v>
      </c>
      <c r="CK498" s="1">
        <f t="shared" ca="1" si="644"/>
        <v>0.45758674972675339</v>
      </c>
      <c r="CL498" s="25"/>
      <c r="CM498" s="29"/>
      <c r="CN498" s="31"/>
      <c r="CO498" s="31"/>
      <c r="CP498" s="31"/>
      <c r="CQ498" s="31"/>
      <c r="CR498" s="31"/>
      <c r="CS498" s="31"/>
      <c r="CT498" s="20"/>
      <c r="CU498" s="20"/>
      <c r="CV498" s="20"/>
      <c r="CW498" s="20"/>
      <c r="CX498" s="20"/>
      <c r="CY498" s="20"/>
      <c r="CZ498" s="29"/>
      <c r="DA498" s="20"/>
      <c r="DB498" s="20"/>
      <c r="DC498" s="20"/>
      <c r="DD498" s="20"/>
      <c r="DE498" s="20"/>
      <c r="DF498" s="20"/>
      <c r="DG498" s="20"/>
      <c r="DH498" s="20"/>
      <c r="DI498" s="25"/>
    </row>
    <row r="499" spans="1:113" x14ac:dyDescent="0.2">
      <c r="A499" s="73"/>
      <c r="B499" s="24">
        <v>26</v>
      </c>
      <c r="C499" s="1">
        <f>学習データ!C482*$B$20</f>
        <v>0</v>
      </c>
      <c r="D499" s="1">
        <f>学習データ!D482*$B$20</f>
        <v>0</v>
      </c>
      <c r="E499" s="1">
        <f>学習データ!E482*$B$20</f>
        <v>0</v>
      </c>
      <c r="F499" s="1">
        <f>学習データ!F482*$B$20</f>
        <v>0</v>
      </c>
      <c r="G499" s="1">
        <f>学習データ!G482*$B$20</f>
        <v>0</v>
      </c>
      <c r="H499" s="1">
        <f>学習データ!H482*$B$20</f>
        <v>0</v>
      </c>
      <c r="I499" s="1">
        <f>学習データ!I482*$B$20</f>
        <v>0</v>
      </c>
      <c r="J499" s="1">
        <f>学習データ!J482*$B$20</f>
        <v>0</v>
      </c>
      <c r="K499" s="1">
        <f>学習データ!K482*$B$20</f>
        <v>0</v>
      </c>
      <c r="L499" s="1">
        <f>学習データ!L482*$B$20</f>
        <v>0</v>
      </c>
      <c r="M499" s="1">
        <f>学習データ!M482*$B$20</f>
        <v>0</v>
      </c>
      <c r="N499" s="1">
        <f>学習データ!N482*$B$20</f>
        <v>0</v>
      </c>
      <c r="O499" s="1">
        <f>学習データ!O482*$B$20</f>
        <v>0</v>
      </c>
      <c r="P499" s="1">
        <f>学習データ!P482*$B$20</f>
        <v>0</v>
      </c>
      <c r="Q499" s="1">
        <f>学習データ!Q482*$B$20</f>
        <v>0</v>
      </c>
      <c r="R499" s="1">
        <f>学習データ!R482*$B$20</f>
        <v>0</v>
      </c>
      <c r="S499" s="1">
        <f>学習データ!S482*$B$20</f>
        <v>0</v>
      </c>
      <c r="T499" s="1">
        <f>学習データ!T482*$B$20</f>
        <v>0</v>
      </c>
      <c r="U499" s="1">
        <f>学習データ!U482*$B$20</f>
        <v>0</v>
      </c>
      <c r="V499" s="1">
        <f>学習データ!V482*$B$20</f>
        <v>0</v>
      </c>
      <c r="W499" s="1">
        <f>学習データ!W482*$B$20</f>
        <v>0</v>
      </c>
      <c r="X499" s="1">
        <f>学習データ!X482*$B$20</f>
        <v>0</v>
      </c>
      <c r="Y499" s="1">
        <f>学習データ!Y482*$B$20</f>
        <v>0</v>
      </c>
      <c r="Z499" s="1">
        <f>学習データ!Z482*$B$20</f>
        <v>0</v>
      </c>
      <c r="AA499" s="1">
        <f>学習データ!AA482*$B$20</f>
        <v>0</v>
      </c>
      <c r="AB499" s="1">
        <f>学習データ!AB482*$B$20</f>
        <v>0</v>
      </c>
      <c r="AC499" s="1">
        <f>学習データ!AC482*$B$20</f>
        <v>0</v>
      </c>
      <c r="AD499" s="1">
        <f>学習データ!AD482*$B$20</f>
        <v>0</v>
      </c>
      <c r="AE499" s="20"/>
      <c r="AF499" s="8">
        <v>8</v>
      </c>
      <c r="AG499" s="1">
        <f>IF(学習データ!AG457=8,1,0)</f>
        <v>0</v>
      </c>
      <c r="AH499" s="35"/>
      <c r="AI499" s="29"/>
      <c r="AJ499" s="20"/>
      <c r="AK499" s="20"/>
      <c r="AL499" s="20"/>
      <c r="AM499" s="20"/>
      <c r="AN499" s="20"/>
      <c r="AO499" s="20"/>
      <c r="AP499" s="20"/>
      <c r="AQ499" s="20"/>
      <c r="AR499" s="20"/>
      <c r="AS499" s="20"/>
      <c r="AT499" s="20"/>
      <c r="AU499" s="20"/>
      <c r="AV499" s="20"/>
      <c r="AW499" s="20"/>
      <c r="AX499" s="20"/>
      <c r="AY499" s="20"/>
      <c r="AZ499" s="20"/>
      <c r="BA499" s="20"/>
      <c r="BB499" s="20"/>
      <c r="BC499" s="20"/>
      <c r="BD499" s="20"/>
      <c r="BE499" s="20"/>
      <c r="BF499" s="20"/>
      <c r="BG499" s="20"/>
      <c r="BH499" s="20"/>
      <c r="BI499" s="20"/>
      <c r="BJ499" s="20"/>
      <c r="BK499" s="20"/>
      <c r="BL499" s="20"/>
      <c r="BM499" s="20"/>
      <c r="BN499" s="20"/>
      <c r="BO499" s="20"/>
      <c r="BP499" s="20"/>
      <c r="BQ499" s="20"/>
      <c r="BR499" s="20"/>
      <c r="BS499" s="20"/>
      <c r="BT499" s="20"/>
      <c r="BU499" s="20"/>
      <c r="BV499" s="20"/>
      <c r="BW499" s="20"/>
      <c r="BX499" s="20"/>
      <c r="BY499" s="20"/>
      <c r="BZ499" s="20"/>
      <c r="CA499" s="20"/>
      <c r="CB499" s="20"/>
      <c r="CC499" s="71"/>
      <c r="CD499" s="8">
        <v>6</v>
      </c>
      <c r="CE499" s="1">
        <f t="shared" ca="1" si="638"/>
        <v>0.48481742104286513</v>
      </c>
      <c r="CF499" s="1">
        <f t="shared" ca="1" si="639"/>
        <v>0.60653939984043903</v>
      </c>
      <c r="CG499" s="1">
        <f t="shared" ca="1" si="640"/>
        <v>0.58573352728042372</v>
      </c>
      <c r="CH499" s="1">
        <f t="shared" ca="1" si="641"/>
        <v>0.64975156382722832</v>
      </c>
      <c r="CI499" s="1">
        <f t="shared" ca="1" si="642"/>
        <v>0.64306850960712303</v>
      </c>
      <c r="CJ499" s="1">
        <f t="shared" ca="1" si="643"/>
        <v>0.51122502147819782</v>
      </c>
      <c r="CK499" s="1">
        <f t="shared" ca="1" si="644"/>
        <v>0.45758674972675339</v>
      </c>
      <c r="CL499" s="25"/>
      <c r="CM499" s="29"/>
      <c r="CN499" s="31"/>
      <c r="CO499" s="31"/>
      <c r="CP499" s="31"/>
      <c r="CQ499" s="31"/>
      <c r="CR499" s="31"/>
      <c r="CS499" s="31"/>
      <c r="CT499" s="20"/>
      <c r="CU499" s="20"/>
      <c r="CV499" s="20"/>
      <c r="CW499" s="20"/>
      <c r="CX499" s="20"/>
      <c r="CY499" s="20"/>
      <c r="CZ499" s="29"/>
      <c r="DA499" s="20"/>
      <c r="DB499" s="20"/>
      <c r="DC499" s="20"/>
      <c r="DD499" s="20"/>
      <c r="DE499" s="20"/>
      <c r="DF499" s="20"/>
      <c r="DG499" s="20"/>
      <c r="DH499" s="20"/>
      <c r="DI499" s="25"/>
    </row>
    <row r="500" spans="1:113" x14ac:dyDescent="0.2">
      <c r="A500" s="73"/>
      <c r="B500" s="24">
        <v>27</v>
      </c>
      <c r="C500" s="1">
        <f>学習データ!C483*$B$20</f>
        <v>0</v>
      </c>
      <c r="D500" s="1">
        <f>学習データ!D483*$B$20</f>
        <v>0</v>
      </c>
      <c r="E500" s="1">
        <f>学習データ!E483*$B$20</f>
        <v>0</v>
      </c>
      <c r="F500" s="1">
        <f>学習データ!F483*$B$20</f>
        <v>0</v>
      </c>
      <c r="G500" s="1">
        <f>学習データ!G483*$B$20</f>
        <v>0</v>
      </c>
      <c r="H500" s="1">
        <f>学習データ!H483*$B$20</f>
        <v>0</v>
      </c>
      <c r="I500" s="1">
        <f>学習データ!I483*$B$20</f>
        <v>0</v>
      </c>
      <c r="J500" s="1">
        <f>学習データ!J483*$B$20</f>
        <v>0</v>
      </c>
      <c r="K500" s="1">
        <f>学習データ!K483*$B$20</f>
        <v>0</v>
      </c>
      <c r="L500" s="1">
        <f>学習データ!L483*$B$20</f>
        <v>0</v>
      </c>
      <c r="M500" s="1">
        <f>学習データ!M483*$B$20</f>
        <v>0</v>
      </c>
      <c r="N500" s="1">
        <f>学習データ!N483*$B$20</f>
        <v>0</v>
      </c>
      <c r="O500" s="1">
        <f>学習データ!O483*$B$20</f>
        <v>0</v>
      </c>
      <c r="P500" s="1">
        <f>学習データ!P483*$B$20</f>
        <v>0</v>
      </c>
      <c r="Q500" s="1">
        <f>学習データ!Q483*$B$20</f>
        <v>0</v>
      </c>
      <c r="R500" s="1">
        <f>学習データ!R483*$B$20</f>
        <v>0</v>
      </c>
      <c r="S500" s="1">
        <f>学習データ!S483*$B$20</f>
        <v>0</v>
      </c>
      <c r="T500" s="1">
        <f>学習データ!T483*$B$20</f>
        <v>0</v>
      </c>
      <c r="U500" s="1">
        <f>学習データ!U483*$B$20</f>
        <v>0</v>
      </c>
      <c r="V500" s="1">
        <f>学習データ!V483*$B$20</f>
        <v>0</v>
      </c>
      <c r="W500" s="1">
        <f>学習データ!W483*$B$20</f>
        <v>0</v>
      </c>
      <c r="X500" s="1">
        <f>学習データ!X483*$B$20</f>
        <v>0</v>
      </c>
      <c r="Y500" s="1">
        <f>学習データ!Y483*$B$20</f>
        <v>0</v>
      </c>
      <c r="Z500" s="1">
        <f>学習データ!Z483*$B$20</f>
        <v>0</v>
      </c>
      <c r="AA500" s="1">
        <f>学習データ!AA483*$B$20</f>
        <v>0</v>
      </c>
      <c r="AB500" s="1">
        <f>学習データ!AB483*$B$20</f>
        <v>0</v>
      </c>
      <c r="AC500" s="1">
        <f>学習データ!AC483*$B$20</f>
        <v>0</v>
      </c>
      <c r="AD500" s="1">
        <f>学習データ!AD483*$B$20</f>
        <v>0</v>
      </c>
      <c r="AE500" s="20"/>
      <c r="AF500" s="8">
        <v>9</v>
      </c>
      <c r="AG500" s="1">
        <f>IF(学習データ!AG457=9,1,0)</f>
        <v>0</v>
      </c>
      <c r="AH500" s="35"/>
      <c r="AI500" s="29"/>
      <c r="AJ500" s="20"/>
      <c r="AK500" s="20"/>
      <c r="AL500" s="20"/>
      <c r="AM500" s="20"/>
      <c r="AN500" s="20"/>
      <c r="AO500" s="20"/>
      <c r="AP500" s="20"/>
      <c r="AQ500" s="20"/>
      <c r="AR500" s="20"/>
      <c r="AS500" s="20"/>
      <c r="AT500" s="20"/>
      <c r="AU500" s="20"/>
      <c r="AV500" s="20"/>
      <c r="AW500" s="20"/>
      <c r="AX500" s="20"/>
      <c r="AY500" s="20"/>
      <c r="AZ500" s="20"/>
      <c r="BA500" s="20"/>
      <c r="BB500" s="20"/>
      <c r="BC500" s="20"/>
      <c r="BD500" s="20"/>
      <c r="BE500" s="20"/>
      <c r="BF500" s="20"/>
      <c r="BG500" s="20"/>
      <c r="BH500" s="20"/>
      <c r="BI500" s="20"/>
      <c r="BJ500" s="20"/>
      <c r="BK500" s="20"/>
      <c r="BL500" s="20"/>
      <c r="BM500" s="20"/>
      <c r="BN500" s="20"/>
      <c r="BO500" s="20"/>
      <c r="BP500" s="20"/>
      <c r="BQ500" s="20"/>
      <c r="BR500" s="20"/>
      <c r="BS500" s="20"/>
      <c r="BT500" s="20"/>
      <c r="BU500" s="20"/>
      <c r="BV500" s="20"/>
      <c r="BW500" s="20"/>
      <c r="BX500" s="20"/>
      <c r="BY500" s="20"/>
      <c r="BZ500" s="20"/>
      <c r="CA500" s="20"/>
      <c r="CB500" s="20"/>
      <c r="CC500" s="71"/>
      <c r="CD500" s="8">
        <v>7</v>
      </c>
      <c r="CE500" s="1">
        <f t="shared" ca="1" si="638"/>
        <v>0.45758674972675339</v>
      </c>
      <c r="CF500" s="1">
        <f t="shared" ca="1" si="639"/>
        <v>0.45758674972675339</v>
      </c>
      <c r="CG500" s="1">
        <f t="shared" ca="1" si="640"/>
        <v>0.45758674972675339</v>
      </c>
      <c r="CH500" s="1">
        <f t="shared" ca="1" si="641"/>
        <v>0.45758674972675339</v>
      </c>
      <c r="CI500" s="1">
        <f t="shared" ca="1" si="642"/>
        <v>0.45758674972675339</v>
      </c>
      <c r="CJ500" s="1">
        <f t="shared" ca="1" si="643"/>
        <v>0.45758674972675339</v>
      </c>
      <c r="CK500" s="1">
        <f t="shared" ca="1" si="644"/>
        <v>0.45758674972675339</v>
      </c>
      <c r="CL500" s="25"/>
      <c r="CM500" s="29"/>
      <c r="CN500" s="31"/>
      <c r="CO500" s="31"/>
      <c r="CP500" s="31"/>
      <c r="CQ500" s="31"/>
      <c r="CR500" s="31"/>
      <c r="CS500" s="31"/>
      <c r="CT500" s="20"/>
      <c r="CU500" s="20"/>
      <c r="CV500" s="20"/>
      <c r="CW500" s="20"/>
      <c r="CX500" s="20"/>
      <c r="CY500" s="20"/>
      <c r="CZ500" s="29"/>
      <c r="DA500" s="20"/>
      <c r="DB500" s="20"/>
      <c r="DC500" s="20"/>
      <c r="DD500" s="20"/>
      <c r="DE500" s="20"/>
      <c r="DF500" s="20"/>
      <c r="DG500" s="20"/>
      <c r="DH500" s="20"/>
      <c r="DI500" s="25"/>
    </row>
    <row r="501" spans="1:113" ht="13.8" thickBot="1" x14ac:dyDescent="0.25">
      <c r="A501" s="74"/>
      <c r="B501" s="26">
        <v>28</v>
      </c>
      <c r="C501" s="7">
        <f>学習データ!C484*$B$20</f>
        <v>0</v>
      </c>
      <c r="D501" s="7">
        <f>学習データ!D484*$B$20</f>
        <v>0</v>
      </c>
      <c r="E501" s="7">
        <f>学習データ!E484*$B$20</f>
        <v>0</v>
      </c>
      <c r="F501" s="7">
        <f>学習データ!F484*$B$20</f>
        <v>0</v>
      </c>
      <c r="G501" s="7">
        <f>学習データ!G484*$B$20</f>
        <v>0</v>
      </c>
      <c r="H501" s="7">
        <f>学習データ!H484*$B$20</f>
        <v>0</v>
      </c>
      <c r="I501" s="7">
        <f>学習データ!I484*$B$20</f>
        <v>0</v>
      </c>
      <c r="J501" s="7">
        <f>学習データ!J484*$B$20</f>
        <v>0</v>
      </c>
      <c r="K501" s="7">
        <f>学習データ!K484*$B$20</f>
        <v>0</v>
      </c>
      <c r="L501" s="7">
        <f>学習データ!L484*$B$20</f>
        <v>0</v>
      </c>
      <c r="M501" s="7">
        <f>学習データ!M484*$B$20</f>
        <v>0</v>
      </c>
      <c r="N501" s="7">
        <f>学習データ!N484*$B$20</f>
        <v>0</v>
      </c>
      <c r="O501" s="7">
        <f>学習データ!O484*$B$20</f>
        <v>0</v>
      </c>
      <c r="P501" s="7">
        <f>学習データ!P484*$B$20</f>
        <v>0</v>
      </c>
      <c r="Q501" s="7">
        <f>学習データ!Q484*$B$20</f>
        <v>0</v>
      </c>
      <c r="R501" s="7">
        <f>学習データ!R484*$B$20</f>
        <v>0</v>
      </c>
      <c r="S501" s="7">
        <f>学習データ!S484*$B$20</f>
        <v>0</v>
      </c>
      <c r="T501" s="7">
        <f>学習データ!T484*$B$20</f>
        <v>0</v>
      </c>
      <c r="U501" s="7">
        <f>学習データ!U484*$B$20</f>
        <v>0</v>
      </c>
      <c r="V501" s="7">
        <f>学習データ!V484*$B$20</f>
        <v>0</v>
      </c>
      <c r="W501" s="7">
        <f>学習データ!W484*$B$20</f>
        <v>0</v>
      </c>
      <c r="X501" s="7">
        <f>学習データ!X484*$B$20</f>
        <v>0</v>
      </c>
      <c r="Y501" s="7">
        <f>学習データ!Y484*$B$20</f>
        <v>0</v>
      </c>
      <c r="Z501" s="7">
        <f>学習データ!Z484*$B$20</f>
        <v>0</v>
      </c>
      <c r="AA501" s="7">
        <f>学習データ!AA484*$B$20</f>
        <v>0</v>
      </c>
      <c r="AB501" s="7">
        <f>学習データ!AB484*$B$20</f>
        <v>0</v>
      </c>
      <c r="AC501" s="7">
        <f>学習データ!AC484*$B$20</f>
        <v>0</v>
      </c>
      <c r="AD501" s="7">
        <f>学習データ!AD484*$B$20</f>
        <v>0</v>
      </c>
      <c r="AE501" s="27"/>
      <c r="AF501" s="27"/>
      <c r="AG501" s="27"/>
      <c r="AH501" s="36"/>
      <c r="AI501" s="30"/>
      <c r="AJ501" s="27"/>
      <c r="AK501" s="27"/>
      <c r="AL501" s="27"/>
      <c r="AM501" s="27"/>
      <c r="AN501" s="27"/>
      <c r="AO501" s="27"/>
      <c r="AP501" s="27"/>
      <c r="AQ501" s="27"/>
      <c r="AR501" s="27"/>
      <c r="AS501" s="27"/>
      <c r="AT501" s="27"/>
      <c r="AU501" s="27"/>
      <c r="AV501" s="27"/>
      <c r="AW501" s="27"/>
      <c r="AX501" s="27"/>
      <c r="AY501" s="27"/>
      <c r="AZ501" s="27"/>
      <c r="BA501" s="27"/>
      <c r="BB501" s="27"/>
      <c r="BC501" s="27"/>
      <c r="BD501" s="27"/>
      <c r="BE501" s="27"/>
      <c r="BF501" s="27"/>
      <c r="BG501" s="27"/>
      <c r="BH501" s="27"/>
      <c r="BI501" s="27"/>
      <c r="BJ501" s="27"/>
      <c r="BK501" s="27"/>
      <c r="BL501" s="27"/>
      <c r="BM501" s="27"/>
      <c r="BN501" s="27"/>
      <c r="BO501" s="27"/>
      <c r="BP501" s="27"/>
      <c r="BQ501" s="27"/>
      <c r="BR501" s="27"/>
      <c r="BS501" s="27"/>
      <c r="BT501" s="27"/>
      <c r="BU501" s="27"/>
      <c r="BV501" s="27"/>
      <c r="BW501" s="27"/>
      <c r="BX501" s="27"/>
      <c r="BY501" s="27"/>
      <c r="BZ501" s="27"/>
      <c r="CA501" s="27"/>
      <c r="CB501" s="27"/>
      <c r="CC501" s="27"/>
      <c r="CD501" s="27"/>
      <c r="CE501" s="27"/>
      <c r="CF501" s="27"/>
      <c r="CG501" s="27"/>
      <c r="CH501" s="27"/>
      <c r="CI501" s="27"/>
      <c r="CJ501" s="27"/>
      <c r="CK501" s="27"/>
      <c r="CL501" s="28"/>
      <c r="CM501" s="30"/>
      <c r="CN501" s="37"/>
      <c r="CO501" s="37"/>
      <c r="CP501" s="37"/>
      <c r="CQ501" s="37"/>
      <c r="CR501" s="37"/>
      <c r="CS501" s="37"/>
      <c r="CT501" s="27"/>
      <c r="CU501" s="27"/>
      <c r="CV501" s="27"/>
      <c r="CW501" s="27"/>
      <c r="CX501" s="27"/>
      <c r="CY501" s="27"/>
      <c r="CZ501" s="30"/>
      <c r="DA501" s="27"/>
      <c r="DB501" s="27"/>
      <c r="DC501" s="27"/>
      <c r="DD501" s="27"/>
      <c r="DE501" s="27"/>
      <c r="DF501" s="27"/>
      <c r="DG501" s="27"/>
      <c r="DH501" s="27"/>
      <c r="DI501" s="28"/>
    </row>
    <row r="502" spans="1:113" x14ac:dyDescent="0.2">
      <c r="A502" s="72">
        <v>17</v>
      </c>
      <c r="B502" s="21" t="s">
        <v>13</v>
      </c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  <c r="AB502" s="22"/>
      <c r="AC502" s="22"/>
      <c r="AD502" s="22"/>
      <c r="AE502" s="22"/>
      <c r="AF502" s="22"/>
      <c r="AG502" s="22"/>
      <c r="AH502" s="34"/>
      <c r="AI502" s="21"/>
      <c r="AJ502" s="22" t="s">
        <v>10</v>
      </c>
      <c r="AK502" s="22"/>
      <c r="AL502" s="22"/>
      <c r="AM502" s="22"/>
      <c r="AN502" s="22"/>
      <c r="AO502" s="22"/>
      <c r="AP502" s="22" t="s">
        <v>14</v>
      </c>
      <c r="AQ502" s="22"/>
      <c r="AR502" s="22"/>
      <c r="AS502" s="22"/>
      <c r="AT502" s="22"/>
      <c r="AU502" s="22"/>
      <c r="AV502" s="22"/>
      <c r="AW502" s="22"/>
      <c r="AX502" s="22"/>
      <c r="AY502" s="22" t="s">
        <v>15</v>
      </c>
      <c r="AZ502" s="22"/>
      <c r="BA502" s="22"/>
      <c r="BB502" s="22"/>
      <c r="BC502" s="22"/>
      <c r="BD502" s="22"/>
      <c r="BE502" s="22" t="s">
        <v>14</v>
      </c>
      <c r="BF502" s="22"/>
      <c r="BG502" s="22"/>
      <c r="BH502" s="22"/>
      <c r="BI502" s="22"/>
      <c r="BJ502" s="22"/>
      <c r="BK502" s="22"/>
      <c r="BL502" s="22"/>
      <c r="BM502" s="43"/>
      <c r="BN502" s="22" t="s">
        <v>16</v>
      </c>
      <c r="BO502" s="22"/>
      <c r="BP502" s="22"/>
      <c r="BQ502" s="22"/>
      <c r="BR502" s="22"/>
      <c r="BS502" s="22"/>
      <c r="BT502" s="22" t="s">
        <v>14</v>
      </c>
      <c r="BU502" s="22"/>
      <c r="BV502" s="22"/>
      <c r="BW502" s="22"/>
      <c r="BX502" s="22"/>
      <c r="BY502" s="22"/>
      <c r="BZ502" s="22"/>
      <c r="CA502" s="22"/>
      <c r="CB502" s="43"/>
      <c r="CC502" s="43"/>
      <c r="CD502" s="22" t="s">
        <v>26</v>
      </c>
      <c r="CE502" s="22"/>
      <c r="CF502" s="22"/>
      <c r="CG502" s="22"/>
      <c r="CH502" s="22"/>
      <c r="CI502" s="22"/>
      <c r="CJ502" s="22"/>
      <c r="CK502" s="22"/>
      <c r="CL502" s="23"/>
      <c r="CM502" s="21"/>
      <c r="CN502" s="22"/>
      <c r="CO502" s="22"/>
      <c r="CP502" s="22"/>
      <c r="CQ502" s="22"/>
      <c r="CR502" s="22"/>
      <c r="CS502" s="22"/>
      <c r="CT502" s="22"/>
      <c r="CU502" s="22"/>
      <c r="CV502" s="22"/>
      <c r="CW502" s="22"/>
      <c r="CX502" s="22"/>
      <c r="CY502" s="22"/>
      <c r="CZ502" s="21"/>
      <c r="DA502" s="22"/>
      <c r="DB502" s="22"/>
      <c r="DC502" s="22"/>
      <c r="DD502" s="22"/>
      <c r="DE502" s="22"/>
      <c r="DF502" s="22"/>
      <c r="DG502" s="22"/>
      <c r="DH502" s="22"/>
      <c r="DI502" s="23"/>
    </row>
    <row r="503" spans="1:113" x14ac:dyDescent="0.2">
      <c r="A503" s="73"/>
      <c r="B503" s="24">
        <v>0</v>
      </c>
      <c r="C503" s="8">
        <v>1</v>
      </c>
      <c r="D503" s="8">
        <v>2</v>
      </c>
      <c r="E503" s="8">
        <v>3</v>
      </c>
      <c r="F503" s="8">
        <v>4</v>
      </c>
      <c r="G503" s="8">
        <v>5</v>
      </c>
      <c r="H503" s="8">
        <v>6</v>
      </c>
      <c r="I503" s="8">
        <v>7</v>
      </c>
      <c r="J503" s="8">
        <v>8</v>
      </c>
      <c r="K503" s="8">
        <v>9</v>
      </c>
      <c r="L503" s="8">
        <v>10</v>
      </c>
      <c r="M503" s="8">
        <v>11</v>
      </c>
      <c r="N503" s="8">
        <v>12</v>
      </c>
      <c r="O503" s="8">
        <v>13</v>
      </c>
      <c r="P503" s="8">
        <v>14</v>
      </c>
      <c r="Q503" s="8">
        <v>15</v>
      </c>
      <c r="R503" s="8">
        <v>16</v>
      </c>
      <c r="S503" s="8">
        <v>17</v>
      </c>
      <c r="T503" s="8">
        <v>18</v>
      </c>
      <c r="U503" s="8">
        <v>19</v>
      </c>
      <c r="V503" s="8">
        <v>20</v>
      </c>
      <c r="W503" s="8">
        <v>21</v>
      </c>
      <c r="X503" s="8">
        <v>22</v>
      </c>
      <c r="Y503" s="8">
        <v>23</v>
      </c>
      <c r="Z503" s="8">
        <v>24</v>
      </c>
      <c r="AA503" s="8">
        <v>25</v>
      </c>
      <c r="AB503" s="8">
        <v>26</v>
      </c>
      <c r="AC503" s="8">
        <v>27</v>
      </c>
      <c r="AD503" s="8">
        <v>28</v>
      </c>
      <c r="AE503" s="20"/>
      <c r="AF503" s="20"/>
      <c r="AG503" s="20"/>
      <c r="AH503" s="35"/>
      <c r="AI503" s="29"/>
      <c r="AJ503" s="8">
        <v>0</v>
      </c>
      <c r="AK503" s="8">
        <v>1</v>
      </c>
      <c r="AL503" s="8">
        <v>2</v>
      </c>
      <c r="AM503" s="8">
        <v>3</v>
      </c>
      <c r="AN503" s="8">
        <v>4</v>
      </c>
      <c r="AO503" s="8">
        <v>5</v>
      </c>
      <c r="AP503" s="8">
        <v>6</v>
      </c>
      <c r="AQ503" s="8">
        <v>7</v>
      </c>
      <c r="AR503" s="8">
        <v>8</v>
      </c>
      <c r="AS503" s="8">
        <v>9</v>
      </c>
      <c r="AT503" s="8">
        <v>10</v>
      </c>
      <c r="AU503" s="8">
        <v>11</v>
      </c>
      <c r="AV503" s="8">
        <v>12</v>
      </c>
      <c r="AW503" s="8">
        <v>13</v>
      </c>
      <c r="AX503" s="31"/>
      <c r="AY503" s="8">
        <v>0</v>
      </c>
      <c r="AZ503" s="8">
        <v>1</v>
      </c>
      <c r="BA503" s="8">
        <v>2</v>
      </c>
      <c r="BB503" s="8">
        <v>3</v>
      </c>
      <c r="BC503" s="8">
        <v>4</v>
      </c>
      <c r="BD503" s="8">
        <v>5</v>
      </c>
      <c r="BE503" s="8">
        <v>6</v>
      </c>
      <c r="BF503" s="8">
        <v>7</v>
      </c>
      <c r="BG503" s="8">
        <v>8</v>
      </c>
      <c r="BH503" s="8">
        <v>9</v>
      </c>
      <c r="BI503" s="8">
        <v>10</v>
      </c>
      <c r="BJ503" s="8">
        <v>11</v>
      </c>
      <c r="BK503" s="8">
        <v>12</v>
      </c>
      <c r="BL503" s="8">
        <v>13</v>
      </c>
      <c r="BM503" s="31"/>
      <c r="BN503" s="8">
        <v>0</v>
      </c>
      <c r="BO503" s="8">
        <v>1</v>
      </c>
      <c r="BP503" s="8">
        <v>2</v>
      </c>
      <c r="BQ503" s="8">
        <v>3</v>
      </c>
      <c r="BR503" s="8">
        <v>4</v>
      </c>
      <c r="BS503" s="8">
        <v>5</v>
      </c>
      <c r="BT503" s="8">
        <v>6</v>
      </c>
      <c r="BU503" s="8">
        <v>7</v>
      </c>
      <c r="BV503" s="8">
        <v>8</v>
      </c>
      <c r="BW503" s="8">
        <v>9</v>
      </c>
      <c r="BX503" s="8">
        <v>10</v>
      </c>
      <c r="BY503" s="8">
        <v>11</v>
      </c>
      <c r="BZ503" s="8">
        <v>12</v>
      </c>
      <c r="CA503" s="8">
        <v>13</v>
      </c>
      <c r="CB503" s="31"/>
      <c r="CC503" s="71">
        <v>1</v>
      </c>
      <c r="CD503" s="8">
        <v>0</v>
      </c>
      <c r="CE503" s="8">
        <v>1</v>
      </c>
      <c r="CF503" s="8">
        <v>2</v>
      </c>
      <c r="CG503" s="8">
        <v>3</v>
      </c>
      <c r="CH503" s="8">
        <v>4</v>
      </c>
      <c r="CI503" s="8">
        <v>5</v>
      </c>
      <c r="CJ503" s="8">
        <v>6</v>
      </c>
      <c r="CK503" s="8">
        <v>7</v>
      </c>
      <c r="CL503" s="35"/>
      <c r="CM503" s="29"/>
      <c r="CN503" s="31"/>
      <c r="CO503" s="31"/>
      <c r="CP503" s="31"/>
      <c r="CQ503" s="31"/>
      <c r="CR503" s="31"/>
      <c r="CS503" s="31"/>
      <c r="CU503" s="20" t="s">
        <v>7</v>
      </c>
      <c r="CZ503" s="29"/>
      <c r="DA503" s="8"/>
      <c r="DB503" s="8" t="s">
        <v>1</v>
      </c>
      <c r="DC503" s="20"/>
      <c r="DD503" s="8"/>
      <c r="DE503" s="8" t="s">
        <v>9</v>
      </c>
      <c r="DF503" s="20"/>
      <c r="DG503" s="20"/>
      <c r="DH503" s="20"/>
      <c r="DI503" s="25"/>
    </row>
    <row r="504" spans="1:113" x14ac:dyDescent="0.2">
      <c r="A504" s="73"/>
      <c r="B504" s="24">
        <v>1</v>
      </c>
      <c r="C504" s="1">
        <f>学習データ!C487*$B$20</f>
        <v>0</v>
      </c>
      <c r="D504" s="1">
        <f>学習データ!D487*$B$20</f>
        <v>0</v>
      </c>
      <c r="E504" s="1">
        <f>学習データ!E487*$B$20</f>
        <v>0</v>
      </c>
      <c r="F504" s="1">
        <f>学習データ!F487*$B$20</f>
        <v>0</v>
      </c>
      <c r="G504" s="1">
        <f>学習データ!G487*$B$20</f>
        <v>0</v>
      </c>
      <c r="H504" s="1">
        <f>学習データ!H487*$B$20</f>
        <v>0</v>
      </c>
      <c r="I504" s="1">
        <f>学習データ!I487*$B$20</f>
        <v>0</v>
      </c>
      <c r="J504" s="1">
        <f>学習データ!J487*$B$20</f>
        <v>0</v>
      </c>
      <c r="K504" s="1">
        <f>学習データ!K487*$B$20</f>
        <v>0</v>
      </c>
      <c r="L504" s="1">
        <f>学習データ!L487*$B$20</f>
        <v>0</v>
      </c>
      <c r="M504" s="1">
        <f>学習データ!M487*$B$20</f>
        <v>0</v>
      </c>
      <c r="N504" s="1">
        <f>学習データ!N487*$B$20</f>
        <v>0</v>
      </c>
      <c r="O504" s="1">
        <f>学習データ!O487*$B$20</f>
        <v>0</v>
      </c>
      <c r="P504" s="1">
        <f>学習データ!P487*$B$20</f>
        <v>0</v>
      </c>
      <c r="Q504" s="1">
        <f>学習データ!Q487*$B$20</f>
        <v>0</v>
      </c>
      <c r="R504" s="1">
        <f>学習データ!R487*$B$20</f>
        <v>0</v>
      </c>
      <c r="S504" s="1">
        <f>学習データ!S487*$B$20</f>
        <v>0</v>
      </c>
      <c r="T504" s="1">
        <f>学習データ!T487*$B$20</f>
        <v>0</v>
      </c>
      <c r="U504" s="1">
        <f>学習データ!U487*$B$20</f>
        <v>0</v>
      </c>
      <c r="V504" s="1">
        <f>学習データ!V487*$B$20</f>
        <v>0</v>
      </c>
      <c r="W504" s="1">
        <f>学習データ!W487*$B$20</f>
        <v>0</v>
      </c>
      <c r="X504" s="1">
        <f>学習データ!X487*$B$20</f>
        <v>0</v>
      </c>
      <c r="Y504" s="1">
        <f>学習データ!Y487*$B$20</f>
        <v>0</v>
      </c>
      <c r="Z504" s="1">
        <f>学習データ!Z487*$B$20</f>
        <v>0</v>
      </c>
      <c r="AA504" s="1">
        <f>学習データ!AA487*$B$20</f>
        <v>0</v>
      </c>
      <c r="AB504" s="1">
        <f>学習データ!AB487*$B$20</f>
        <v>0</v>
      </c>
      <c r="AC504" s="1">
        <f>学習データ!AC487*$B$20</f>
        <v>0</v>
      </c>
      <c r="AD504" s="1">
        <f>学習データ!AD487*$B$20</f>
        <v>0</v>
      </c>
      <c r="AE504" s="20"/>
      <c r="AF504" s="20"/>
      <c r="AG504" s="20"/>
      <c r="AH504" s="35"/>
      <c r="AI504" s="29"/>
      <c r="AJ504" s="8">
        <v>1</v>
      </c>
      <c r="AK504" s="1">
        <f t="shared" ref="AK504:AW516" ca="1" si="645">1/(1+EXP(-SUMPRODUCT($AK$3:$AO$7,OFFSET(C504,$B503,B$23,5,5))+$AP$3))</f>
        <v>1.6788045291365097E-2</v>
      </c>
      <c r="AL504" s="1">
        <f t="shared" ca="1" si="645"/>
        <v>1.6788045291365097E-2</v>
      </c>
      <c r="AM504" s="1">
        <f t="shared" ca="1" si="645"/>
        <v>1.6788045291365097E-2</v>
      </c>
      <c r="AN504" s="1">
        <f t="shared" ca="1" si="645"/>
        <v>1.6788045291365097E-2</v>
      </c>
      <c r="AO504" s="1">
        <f t="shared" ca="1" si="645"/>
        <v>1.6788045291365097E-2</v>
      </c>
      <c r="AP504" s="1">
        <f t="shared" ca="1" si="645"/>
        <v>0.22691234652111367</v>
      </c>
      <c r="AQ504" s="1">
        <f t="shared" ca="1" si="645"/>
        <v>9.5201461746948227E-2</v>
      </c>
      <c r="AR504" s="1">
        <f t="shared" ca="1" si="645"/>
        <v>1.6788045291365097E-2</v>
      </c>
      <c r="AS504" s="1">
        <f t="shared" ca="1" si="645"/>
        <v>1.6788045291365097E-2</v>
      </c>
      <c r="AT504" s="1">
        <f t="shared" ca="1" si="645"/>
        <v>1.6788045291365097E-2</v>
      </c>
      <c r="AU504" s="1">
        <f t="shared" ca="1" si="645"/>
        <v>1.6788045291365097E-2</v>
      </c>
      <c r="AV504" s="1">
        <f t="shared" ca="1" si="645"/>
        <v>1.6788045291365097E-2</v>
      </c>
      <c r="AW504" s="1">
        <f t="shared" ca="1" si="645"/>
        <v>1.6788045291365097E-2</v>
      </c>
      <c r="AX504" s="31"/>
      <c r="AY504" s="8">
        <v>1</v>
      </c>
      <c r="AZ504" s="1">
        <f t="shared" ref="AZ504:BL516" ca="1" si="646">1/(1+EXP(-SUMPRODUCT($AK$8:$AO$12,OFFSET(C504,$B503,B$23,5,5))+$AP$8))</f>
        <v>0.36026230090474776</v>
      </c>
      <c r="BA504" s="1">
        <f t="shared" ca="1" si="646"/>
        <v>0.36026230090474776</v>
      </c>
      <c r="BB504" s="1">
        <f t="shared" ca="1" si="646"/>
        <v>0.36026230090474776</v>
      </c>
      <c r="BC504" s="1">
        <f t="shared" ca="1" si="646"/>
        <v>0.36026230090474776</v>
      </c>
      <c r="BD504" s="1">
        <f t="shared" ca="1" si="646"/>
        <v>0.36026230090474776</v>
      </c>
      <c r="BE504" s="1">
        <f t="shared" ca="1" si="646"/>
        <v>0.36249121089560438</v>
      </c>
      <c r="BF504" s="1">
        <f t="shared" ca="1" si="646"/>
        <v>0.38386161328117852</v>
      </c>
      <c r="BG504" s="1">
        <f t="shared" ca="1" si="646"/>
        <v>0.380478632959731</v>
      </c>
      <c r="BH504" s="1">
        <f t="shared" ca="1" si="646"/>
        <v>0.36026230090474776</v>
      </c>
      <c r="BI504" s="1">
        <f t="shared" ca="1" si="646"/>
        <v>0.36026230090474776</v>
      </c>
      <c r="BJ504" s="1">
        <f t="shared" ca="1" si="646"/>
        <v>0.36026230090474776</v>
      </c>
      <c r="BK504" s="1">
        <f t="shared" ca="1" si="646"/>
        <v>0.36026230090474776</v>
      </c>
      <c r="BL504" s="1">
        <f t="shared" ca="1" si="646"/>
        <v>0.36026230090474776</v>
      </c>
      <c r="BM504" s="31"/>
      <c r="BN504" s="8">
        <v>1</v>
      </c>
      <c r="BO504" s="1">
        <f t="shared" ref="BO504:CA516" ca="1" si="647">1/(1+EXP(-SUMPRODUCT($AK$13:$AO$17,OFFSET(C504,$B503,B$23,5,5))+$AP$13))</f>
        <v>0.45758674972675339</v>
      </c>
      <c r="BP504" s="1">
        <f t="shared" ca="1" si="647"/>
        <v>0.45758674972675339</v>
      </c>
      <c r="BQ504" s="1">
        <f t="shared" ca="1" si="647"/>
        <v>0.45758674972675339</v>
      </c>
      <c r="BR504" s="1">
        <f t="shared" ca="1" si="647"/>
        <v>0.45758674972675339</v>
      </c>
      <c r="BS504" s="1">
        <f t="shared" ca="1" si="647"/>
        <v>0.45758674972675339</v>
      </c>
      <c r="BT504" s="1">
        <f t="shared" ca="1" si="647"/>
        <v>0.50641383851868893</v>
      </c>
      <c r="BU504" s="1">
        <f t="shared" ca="1" si="647"/>
        <v>0.52205875271782509</v>
      </c>
      <c r="BV504" s="1">
        <f t="shared" ca="1" si="647"/>
        <v>0.49127732669200208</v>
      </c>
      <c r="BW504" s="1">
        <f t="shared" ca="1" si="647"/>
        <v>0.46625973893577466</v>
      </c>
      <c r="BX504" s="1">
        <f t="shared" ca="1" si="647"/>
        <v>0.45758674972675339</v>
      </c>
      <c r="BY504" s="1">
        <f t="shared" ca="1" si="647"/>
        <v>0.45758674972675339</v>
      </c>
      <c r="BZ504" s="1">
        <f t="shared" ca="1" si="647"/>
        <v>0.45758674972675339</v>
      </c>
      <c r="CA504" s="1">
        <f t="shared" ca="1" si="647"/>
        <v>0.45758674972675339</v>
      </c>
      <c r="CB504" s="31"/>
      <c r="CC504" s="71"/>
      <c r="CD504" s="8">
        <v>1</v>
      </c>
      <c r="CE504" s="1">
        <f t="shared" ref="CE504:CE510" ca="1" si="648">MAX(OFFSET(AK504,$AJ503,AJ$23,2,2))*$CD$20</f>
        <v>1.6788045291365097E-2</v>
      </c>
      <c r="CF504" s="1">
        <f t="shared" ref="CF504:CF510" ca="1" si="649">MAX(OFFSET(AL504,$AJ503,AK$23,2,2))*$CD$20</f>
        <v>1.6788045291365097E-2</v>
      </c>
      <c r="CG504" s="1">
        <f t="shared" ref="CG504:CG510" ca="1" si="650">MAX(OFFSET(AM504,$AJ503,AL$23,2,2))*$CD$20</f>
        <v>0.3271672128715909</v>
      </c>
      <c r="CH504" s="1">
        <f t="shared" ref="CH504:CH510" ca="1" si="651">MAX(OFFSET(AN504,$AJ503,AM$23,2,2))*$CD$20</f>
        <v>0.25927882693121213</v>
      </c>
      <c r="CI504" s="1">
        <f t="shared" ref="CI504:CI510" ca="1" si="652">MAX(OFFSET(AO504,$AJ503,AN$23,2,2))*$CD$20</f>
        <v>1.6788045291365097E-2</v>
      </c>
      <c r="CJ504" s="1">
        <f t="shared" ref="CJ504:CJ510" ca="1" si="653">MAX(OFFSET(AP504,$AJ503,AO$23,2,2))*$CD$20</f>
        <v>1.6788045291365097E-2</v>
      </c>
      <c r="CK504" s="1">
        <f t="shared" ref="CK504:CK510" ca="1" si="654">MAX(OFFSET(AQ504,$AJ503,AP$23,2,2))*$CD$20</f>
        <v>1.6788045291365097E-2</v>
      </c>
      <c r="CL504" s="35"/>
      <c r="CM504" s="29"/>
      <c r="CN504" s="31" t="s">
        <v>17</v>
      </c>
      <c r="CO504" s="31"/>
      <c r="CP504" s="31"/>
      <c r="CQ504" s="31"/>
      <c r="CR504" s="31"/>
      <c r="CS504" s="31"/>
      <c r="CU504" t="s">
        <v>18</v>
      </c>
      <c r="CZ504" s="29"/>
      <c r="DA504" s="8">
        <v>0</v>
      </c>
      <c r="DB504" s="1"/>
      <c r="DC504" s="20"/>
      <c r="DD504" s="8">
        <v>0</v>
      </c>
      <c r="DE504" s="1"/>
      <c r="DF504" s="20"/>
      <c r="DG504" s="33" t="s">
        <v>11</v>
      </c>
      <c r="DH504" s="1">
        <f t="shared" ref="DH504" ca="1" si="655">SUM(DE504:DE513)</f>
        <v>0.69188736070449042</v>
      </c>
      <c r="DI504" s="25"/>
    </row>
    <row r="505" spans="1:113" x14ac:dyDescent="0.2">
      <c r="A505" s="73"/>
      <c r="B505" s="24">
        <v>2</v>
      </c>
      <c r="C505" s="1">
        <f>学習データ!C488*$B$20</f>
        <v>0</v>
      </c>
      <c r="D505" s="1">
        <f>学習データ!D488*$B$20</f>
        <v>0</v>
      </c>
      <c r="E505" s="1">
        <f>学習データ!E488*$B$20</f>
        <v>0</v>
      </c>
      <c r="F505" s="1">
        <f>学習データ!F488*$B$20</f>
        <v>0</v>
      </c>
      <c r="G505" s="1">
        <f>学習データ!G488*$B$20</f>
        <v>0</v>
      </c>
      <c r="H505" s="1">
        <f>学習データ!H488*$B$20</f>
        <v>0</v>
      </c>
      <c r="I505" s="1">
        <f>学習データ!I488*$B$20</f>
        <v>0</v>
      </c>
      <c r="J505" s="1">
        <f>学習データ!J488*$B$20</f>
        <v>0</v>
      </c>
      <c r="K505" s="1">
        <f>学習データ!K488*$B$20</f>
        <v>0</v>
      </c>
      <c r="L505" s="1">
        <f>学習データ!L488*$B$20</f>
        <v>0</v>
      </c>
      <c r="M505" s="1">
        <f>学習データ!M488*$B$20</f>
        <v>0</v>
      </c>
      <c r="N505" s="1">
        <f>学習データ!N488*$B$20</f>
        <v>0</v>
      </c>
      <c r="O505" s="1">
        <f>学習データ!O488*$B$20</f>
        <v>0</v>
      </c>
      <c r="P505" s="1">
        <f>学習データ!P488*$B$20</f>
        <v>0</v>
      </c>
      <c r="Q505" s="1">
        <f>学習データ!Q488*$B$20</f>
        <v>0</v>
      </c>
      <c r="R505" s="1">
        <f>学習データ!R488*$B$20</f>
        <v>0</v>
      </c>
      <c r="S505" s="1">
        <f>学習データ!S488*$B$20</f>
        <v>0</v>
      </c>
      <c r="T505" s="1">
        <f>学習データ!T488*$B$20</f>
        <v>0</v>
      </c>
      <c r="U505" s="1">
        <f>学習データ!U488*$B$20</f>
        <v>0</v>
      </c>
      <c r="V505" s="1">
        <f>学習データ!V488*$B$20</f>
        <v>0</v>
      </c>
      <c r="W505" s="1">
        <f>学習データ!W488*$B$20</f>
        <v>0</v>
      </c>
      <c r="X505" s="1">
        <f>学習データ!X488*$B$20</f>
        <v>0</v>
      </c>
      <c r="Y505" s="1">
        <f>学習データ!Y488*$B$20</f>
        <v>0</v>
      </c>
      <c r="Z505" s="1">
        <f>学習データ!Z488*$B$20</f>
        <v>0</v>
      </c>
      <c r="AA505" s="1">
        <f>学習データ!AA488*$B$20</f>
        <v>0</v>
      </c>
      <c r="AB505" s="1">
        <f>学習データ!AB488*$B$20</f>
        <v>0</v>
      </c>
      <c r="AC505" s="1">
        <f>学習データ!AC488*$B$20</f>
        <v>0</v>
      </c>
      <c r="AD505" s="1">
        <f>学習データ!AD488*$B$20</f>
        <v>0</v>
      </c>
      <c r="AE505" s="20"/>
      <c r="AF505" s="20"/>
      <c r="AG505" s="20"/>
      <c r="AH505" s="35"/>
      <c r="AI505" s="29"/>
      <c r="AJ505" s="8">
        <v>2</v>
      </c>
      <c r="AK505" s="1">
        <f t="shared" ca="1" si="645"/>
        <v>1.6788045291365097E-2</v>
      </c>
      <c r="AL505" s="1">
        <f t="shared" ca="1" si="645"/>
        <v>1.6788045291365097E-2</v>
      </c>
      <c r="AM505" s="1">
        <f t="shared" ca="1" si="645"/>
        <v>1.6788045291365097E-2</v>
      </c>
      <c r="AN505" s="1">
        <f t="shared" ca="1" si="645"/>
        <v>1.6788045291365097E-2</v>
      </c>
      <c r="AO505" s="1">
        <f t="shared" ca="1" si="645"/>
        <v>0.2726116825076037</v>
      </c>
      <c r="AP505" s="1">
        <f t="shared" ca="1" si="645"/>
        <v>0.3271672128715909</v>
      </c>
      <c r="AQ505" s="1">
        <f t="shared" ca="1" si="645"/>
        <v>0.25927882693121213</v>
      </c>
      <c r="AR505" s="1">
        <f t="shared" ca="1" si="645"/>
        <v>0.2275834088532287</v>
      </c>
      <c r="AS505" s="1">
        <f t="shared" ca="1" si="645"/>
        <v>1.6788045291365097E-2</v>
      </c>
      <c r="AT505" s="1">
        <f t="shared" ca="1" si="645"/>
        <v>1.6788045291365097E-2</v>
      </c>
      <c r="AU505" s="1">
        <f t="shared" ca="1" si="645"/>
        <v>1.6788045291365097E-2</v>
      </c>
      <c r="AV505" s="1">
        <f t="shared" ca="1" si="645"/>
        <v>1.6788045291365097E-2</v>
      </c>
      <c r="AW505" s="1">
        <f t="shared" ca="1" si="645"/>
        <v>1.6788045291365097E-2</v>
      </c>
      <c r="AX505" s="31"/>
      <c r="AY505" s="8">
        <v>2</v>
      </c>
      <c r="AZ505" s="1">
        <f t="shared" ca="1" si="646"/>
        <v>0.36026230090474776</v>
      </c>
      <c r="BA505" s="1">
        <f t="shared" ca="1" si="646"/>
        <v>0.36026230090474776</v>
      </c>
      <c r="BB505" s="1">
        <f t="shared" ca="1" si="646"/>
        <v>0.36026230090474776</v>
      </c>
      <c r="BC505" s="1">
        <f t="shared" ca="1" si="646"/>
        <v>0.36026230090474776</v>
      </c>
      <c r="BD505" s="1">
        <f t="shared" ca="1" si="646"/>
        <v>0.41513170657157145</v>
      </c>
      <c r="BE505" s="1">
        <f t="shared" ca="1" si="646"/>
        <v>0.80450463149205398</v>
      </c>
      <c r="BF505" s="1">
        <f t="shared" ca="1" si="646"/>
        <v>0.93360830037306264</v>
      </c>
      <c r="BG505" s="1">
        <f t="shared" ca="1" si="646"/>
        <v>0.67924608172800338</v>
      </c>
      <c r="BH505" s="1">
        <f t="shared" ca="1" si="646"/>
        <v>0.41074489781100132</v>
      </c>
      <c r="BI505" s="1">
        <f t="shared" ca="1" si="646"/>
        <v>0.36026230090474776</v>
      </c>
      <c r="BJ505" s="1">
        <f t="shared" ca="1" si="646"/>
        <v>0.36026230090474776</v>
      </c>
      <c r="BK505" s="1">
        <f t="shared" ca="1" si="646"/>
        <v>0.36026230090474776</v>
      </c>
      <c r="BL505" s="1">
        <f t="shared" ca="1" si="646"/>
        <v>0.36026230090474776</v>
      </c>
      <c r="BM505" s="31"/>
      <c r="BN505" s="8">
        <v>2</v>
      </c>
      <c r="BO505" s="1">
        <f t="shared" ca="1" si="647"/>
        <v>0.45758674972675339</v>
      </c>
      <c r="BP505" s="1">
        <f t="shared" ca="1" si="647"/>
        <v>0.45758674972675339</v>
      </c>
      <c r="BQ505" s="1">
        <f t="shared" ca="1" si="647"/>
        <v>0.45758674972675339</v>
      </c>
      <c r="BR505" s="1">
        <f t="shared" ca="1" si="647"/>
        <v>0.45758674972675339</v>
      </c>
      <c r="BS505" s="1">
        <f t="shared" ca="1" si="647"/>
        <v>0.52394210090609872</v>
      </c>
      <c r="BT505" s="1">
        <f t="shared" ca="1" si="647"/>
        <v>0.67413841882114034</v>
      </c>
      <c r="BU505" s="1">
        <f t="shared" ca="1" si="647"/>
        <v>0.73182022510166844</v>
      </c>
      <c r="BV505" s="1">
        <f t="shared" ca="1" si="647"/>
        <v>0.63706500131331345</v>
      </c>
      <c r="BW505" s="1">
        <f t="shared" ca="1" si="647"/>
        <v>0.50273801675128282</v>
      </c>
      <c r="BX505" s="1">
        <f t="shared" ca="1" si="647"/>
        <v>0.45758674972675339</v>
      </c>
      <c r="BY505" s="1">
        <f t="shared" ca="1" si="647"/>
        <v>0.45758674972675339</v>
      </c>
      <c r="BZ505" s="1">
        <f t="shared" ca="1" si="647"/>
        <v>0.45758674972675339</v>
      </c>
      <c r="CA505" s="1">
        <f t="shared" ca="1" si="647"/>
        <v>0.45758674972675339</v>
      </c>
      <c r="CB505" s="31"/>
      <c r="CC505" s="71"/>
      <c r="CD505" s="8">
        <v>2</v>
      </c>
      <c r="CE505" s="1">
        <f t="shared" ca="1" si="648"/>
        <v>1.6788045291365097E-2</v>
      </c>
      <c r="CF505" s="1">
        <f t="shared" ca="1" si="649"/>
        <v>1.6788045291365097E-2</v>
      </c>
      <c r="CG505" s="1">
        <f t="shared" ca="1" si="650"/>
        <v>0.47381107769799591</v>
      </c>
      <c r="CH505" s="1">
        <f t="shared" ca="1" si="651"/>
        <v>0.77835230247714615</v>
      </c>
      <c r="CI505" s="1">
        <f t="shared" ca="1" si="652"/>
        <v>3.0391380500664644E-2</v>
      </c>
      <c r="CJ505" s="1">
        <f t="shared" ca="1" si="653"/>
        <v>1.6788045291365097E-2</v>
      </c>
      <c r="CK505" s="1">
        <f t="shared" ca="1" si="654"/>
        <v>1.6788045291365097E-2</v>
      </c>
      <c r="CL505" s="35"/>
      <c r="CM505" s="29"/>
      <c r="CN505" s="31"/>
      <c r="CO505" s="31"/>
      <c r="CP505" s="31"/>
      <c r="CQ505" s="20"/>
      <c r="CR505" s="31"/>
      <c r="CS505" s="31"/>
      <c r="CZ505" s="29"/>
      <c r="DA505" s="8">
        <v>1</v>
      </c>
      <c r="DB505" s="1"/>
      <c r="DC505" s="20"/>
      <c r="DD505" s="8">
        <v>1</v>
      </c>
      <c r="DE505" s="1"/>
      <c r="DF505" s="20"/>
      <c r="DG505" s="20"/>
      <c r="DH505" s="20"/>
      <c r="DI505" s="25"/>
    </row>
    <row r="506" spans="1:113" x14ac:dyDescent="0.2">
      <c r="A506" s="73"/>
      <c r="B506" s="24">
        <v>3</v>
      </c>
      <c r="C506" s="1">
        <f>学習データ!C489*$B$20</f>
        <v>0</v>
      </c>
      <c r="D506" s="1">
        <f>学習データ!D489*$B$20</f>
        <v>0</v>
      </c>
      <c r="E506" s="1">
        <f>学習データ!E489*$B$20</f>
        <v>0</v>
      </c>
      <c r="F506" s="1">
        <f>学習データ!F489*$B$20</f>
        <v>0</v>
      </c>
      <c r="G506" s="1">
        <f>学習データ!G489*$B$20</f>
        <v>0</v>
      </c>
      <c r="H506" s="1">
        <f>学習データ!H489*$B$20</f>
        <v>0</v>
      </c>
      <c r="I506" s="1">
        <f>学習データ!I489*$B$20</f>
        <v>0</v>
      </c>
      <c r="J506" s="1">
        <f>学習データ!J489*$B$20</f>
        <v>0</v>
      </c>
      <c r="K506" s="1">
        <f>学習データ!K489*$B$20</f>
        <v>0</v>
      </c>
      <c r="L506" s="1">
        <f>学習データ!L489*$B$20</f>
        <v>0</v>
      </c>
      <c r="M506" s="1">
        <f>学習データ!M489*$B$20</f>
        <v>0</v>
      </c>
      <c r="N506" s="1">
        <f>学習データ!N489*$B$20</f>
        <v>0</v>
      </c>
      <c r="O506" s="1">
        <f>学習データ!O489*$B$20</f>
        <v>0</v>
      </c>
      <c r="P506" s="1">
        <f>学習データ!P489*$B$20</f>
        <v>0</v>
      </c>
      <c r="Q506" s="1">
        <f>学習データ!Q489*$B$20</f>
        <v>0</v>
      </c>
      <c r="R506" s="1">
        <f>学習データ!R489*$B$20</f>
        <v>0</v>
      </c>
      <c r="S506" s="1">
        <f>学習データ!S489*$B$20</f>
        <v>0</v>
      </c>
      <c r="T506" s="1">
        <f>学習データ!T489*$B$20</f>
        <v>0</v>
      </c>
      <c r="U506" s="1">
        <f>学習データ!U489*$B$20</f>
        <v>0</v>
      </c>
      <c r="V506" s="1">
        <f>学習データ!V489*$B$20</f>
        <v>0</v>
      </c>
      <c r="W506" s="1">
        <f>学習データ!W489*$B$20</f>
        <v>0</v>
      </c>
      <c r="X506" s="1">
        <f>学習データ!X489*$B$20</f>
        <v>0</v>
      </c>
      <c r="Y506" s="1">
        <f>学習データ!Y489*$B$20</f>
        <v>0</v>
      </c>
      <c r="Z506" s="1">
        <f>学習データ!Z489*$B$20</f>
        <v>0</v>
      </c>
      <c r="AA506" s="1">
        <f>学習データ!AA489*$B$20</f>
        <v>0</v>
      </c>
      <c r="AB506" s="1">
        <f>学習データ!AB489*$B$20</f>
        <v>0</v>
      </c>
      <c r="AC506" s="1">
        <f>学習データ!AC489*$B$20</f>
        <v>0</v>
      </c>
      <c r="AD506" s="1">
        <f>学習データ!AD489*$B$20</f>
        <v>0</v>
      </c>
      <c r="AE506" s="20"/>
      <c r="AF506" s="20"/>
      <c r="AG506" s="20"/>
      <c r="AH506" s="35"/>
      <c r="AI506" s="29"/>
      <c r="AJ506" s="8">
        <v>3</v>
      </c>
      <c r="AK506" s="1">
        <f t="shared" ca="1" si="645"/>
        <v>1.6788045291365097E-2</v>
      </c>
      <c r="AL506" s="1">
        <f t="shared" ca="1" si="645"/>
        <v>1.6788045291365097E-2</v>
      </c>
      <c r="AM506" s="1">
        <f t="shared" ca="1" si="645"/>
        <v>1.6788045291365097E-2</v>
      </c>
      <c r="AN506" s="1">
        <f t="shared" ca="1" si="645"/>
        <v>1.6788045291365097E-2</v>
      </c>
      <c r="AO506" s="1">
        <f t="shared" ca="1" si="645"/>
        <v>0.13209408212385826</v>
      </c>
      <c r="AP506" s="1">
        <f t="shared" ca="1" si="645"/>
        <v>0.46131310845385487</v>
      </c>
      <c r="AQ506" s="1">
        <f t="shared" ca="1" si="645"/>
        <v>0.5903445214702453</v>
      </c>
      <c r="AR506" s="1">
        <f t="shared" ca="1" si="645"/>
        <v>0.71299128428082292</v>
      </c>
      <c r="AS506" s="1">
        <f t="shared" ca="1" si="645"/>
        <v>3.0391380500664644E-2</v>
      </c>
      <c r="AT506" s="1">
        <f t="shared" ca="1" si="645"/>
        <v>1.6788045291365097E-2</v>
      </c>
      <c r="AU506" s="1">
        <f t="shared" ca="1" si="645"/>
        <v>1.6788045291365097E-2</v>
      </c>
      <c r="AV506" s="1">
        <f t="shared" ca="1" si="645"/>
        <v>1.6788045291365097E-2</v>
      </c>
      <c r="AW506" s="1">
        <f t="shared" ca="1" si="645"/>
        <v>1.6788045291365097E-2</v>
      </c>
      <c r="AX506" s="31"/>
      <c r="AY506" s="8">
        <v>3</v>
      </c>
      <c r="AZ506" s="1">
        <f t="shared" ca="1" si="646"/>
        <v>0.36026230090474776</v>
      </c>
      <c r="BA506" s="1">
        <f t="shared" ca="1" si="646"/>
        <v>0.36026230090474776</v>
      </c>
      <c r="BB506" s="1">
        <f t="shared" ca="1" si="646"/>
        <v>0.36026230090474776</v>
      </c>
      <c r="BC506" s="1">
        <f t="shared" ca="1" si="646"/>
        <v>0.36026230090474776</v>
      </c>
      <c r="BD506" s="1">
        <f t="shared" ca="1" si="646"/>
        <v>0.52789648350411578</v>
      </c>
      <c r="BE506" s="1">
        <f t="shared" ca="1" si="646"/>
        <v>0.95751642150212435</v>
      </c>
      <c r="BF506" s="1">
        <f t="shared" ca="1" si="646"/>
        <v>0.9893907310483695</v>
      </c>
      <c r="BG506" s="1">
        <f t="shared" ca="1" si="646"/>
        <v>0.86702185876829596</v>
      </c>
      <c r="BH506" s="1">
        <f t="shared" ca="1" si="646"/>
        <v>0.49326143379296694</v>
      </c>
      <c r="BI506" s="1">
        <f t="shared" ca="1" si="646"/>
        <v>0.36026230090474776</v>
      </c>
      <c r="BJ506" s="1">
        <f t="shared" ca="1" si="646"/>
        <v>0.36026230090474776</v>
      </c>
      <c r="BK506" s="1">
        <f t="shared" ca="1" si="646"/>
        <v>0.36026230090474776</v>
      </c>
      <c r="BL506" s="1">
        <f t="shared" ca="1" si="646"/>
        <v>0.36026230090474776</v>
      </c>
      <c r="BM506" s="31"/>
      <c r="BN506" s="8">
        <v>3</v>
      </c>
      <c r="BO506" s="1">
        <f t="shared" ca="1" si="647"/>
        <v>0.45758674972675339</v>
      </c>
      <c r="BP506" s="1">
        <f t="shared" ca="1" si="647"/>
        <v>0.45758674972675339</v>
      </c>
      <c r="BQ506" s="1">
        <f t="shared" ca="1" si="647"/>
        <v>0.45758674972675339</v>
      </c>
      <c r="BR506" s="1">
        <f t="shared" ca="1" si="647"/>
        <v>0.45758674972675339</v>
      </c>
      <c r="BS506" s="1">
        <f t="shared" ca="1" si="647"/>
        <v>0.57792510493303106</v>
      </c>
      <c r="BT506" s="1">
        <f t="shared" ca="1" si="647"/>
        <v>0.77966838170006969</v>
      </c>
      <c r="BU506" s="1">
        <f t="shared" ca="1" si="647"/>
        <v>0.83099657185285791</v>
      </c>
      <c r="BV506" s="1">
        <f t="shared" ca="1" si="647"/>
        <v>0.72996978829171721</v>
      </c>
      <c r="BW506" s="1">
        <f t="shared" ca="1" si="647"/>
        <v>0.53049097561730396</v>
      </c>
      <c r="BX506" s="1">
        <f t="shared" ca="1" si="647"/>
        <v>0.45758674972675339</v>
      </c>
      <c r="BY506" s="1">
        <f t="shared" ca="1" si="647"/>
        <v>0.45758674972675339</v>
      </c>
      <c r="BZ506" s="1">
        <f t="shared" ca="1" si="647"/>
        <v>0.45758674972675339</v>
      </c>
      <c r="CA506" s="1">
        <f t="shared" ca="1" si="647"/>
        <v>0.45758674972675339</v>
      </c>
      <c r="CB506" s="31"/>
      <c r="CC506" s="71"/>
      <c r="CD506" s="8">
        <v>3</v>
      </c>
      <c r="CE506" s="1">
        <f t="shared" ca="1" si="648"/>
        <v>1.6788045291365097E-2</v>
      </c>
      <c r="CF506" s="1">
        <f t="shared" ca="1" si="649"/>
        <v>1.6788045291365097E-2</v>
      </c>
      <c r="CG506" s="1">
        <f t="shared" ca="1" si="650"/>
        <v>0.30718807831287598</v>
      </c>
      <c r="CH506" s="1">
        <f t="shared" ca="1" si="651"/>
        <v>0.9518304422435977</v>
      </c>
      <c r="CI506" s="1">
        <f t="shared" ca="1" si="652"/>
        <v>1.7930977008821826E-2</v>
      </c>
      <c r="CJ506" s="1">
        <f t="shared" ca="1" si="653"/>
        <v>1.6788045291365097E-2</v>
      </c>
      <c r="CK506" s="1">
        <f t="shared" ca="1" si="654"/>
        <v>1.6788045291365097E-2</v>
      </c>
      <c r="CL506" s="35"/>
      <c r="CM506" s="29"/>
      <c r="CN506" s="71">
        <v>1</v>
      </c>
      <c r="CO506" s="8">
        <v>0</v>
      </c>
      <c r="CP506" s="8">
        <v>1</v>
      </c>
      <c r="CQ506" s="8">
        <v>2</v>
      </c>
      <c r="CR506" s="8">
        <v>3</v>
      </c>
      <c r="CS506" s="8">
        <v>4</v>
      </c>
      <c r="CU506" s="8"/>
      <c r="CV506" s="8">
        <v>0</v>
      </c>
      <c r="CW506" s="8">
        <v>1</v>
      </c>
      <c r="CX506" s="8">
        <v>2</v>
      </c>
      <c r="CZ506" s="29"/>
      <c r="DA506" s="8">
        <v>2</v>
      </c>
      <c r="DB506" s="1">
        <f ca="1">1/(1+EXP(-SUMPRODUCT($DC$6:$DD$11,CW507:CX512)+$DE$6))</f>
        <v>0.57611801343833391</v>
      </c>
      <c r="DC506" s="20"/>
      <c r="DD506" s="8">
        <v>2</v>
      </c>
      <c r="DE506" s="1">
        <f t="shared" ref="DE506" ca="1" si="656">(AG523-DB506)^2</f>
        <v>0.33191196540813228</v>
      </c>
      <c r="DF506" s="20"/>
      <c r="DG506" s="20"/>
      <c r="DH506" s="20"/>
      <c r="DI506" s="25"/>
    </row>
    <row r="507" spans="1:113" x14ac:dyDescent="0.2">
      <c r="A507" s="73"/>
      <c r="B507" s="24">
        <v>4</v>
      </c>
      <c r="C507" s="1">
        <f>学習データ!C490*$B$20</f>
        <v>0</v>
      </c>
      <c r="D507" s="1">
        <f>学習データ!D490*$B$20</f>
        <v>0</v>
      </c>
      <c r="E507" s="1">
        <f>学習データ!E490*$B$20</f>
        <v>0</v>
      </c>
      <c r="F507" s="1">
        <f>学習データ!F490*$B$20</f>
        <v>0</v>
      </c>
      <c r="G507" s="1">
        <f>学習データ!G490*$B$20</f>
        <v>0</v>
      </c>
      <c r="H507" s="1">
        <f>学習データ!H490*$B$20</f>
        <v>0</v>
      </c>
      <c r="I507" s="1">
        <f>学習データ!I490*$B$20</f>
        <v>0</v>
      </c>
      <c r="J507" s="1">
        <f>学習データ!J490*$B$20</f>
        <v>0</v>
      </c>
      <c r="K507" s="1">
        <f>学習データ!K490*$B$20</f>
        <v>0</v>
      </c>
      <c r="L507" s="1">
        <f>学習データ!L490*$B$20</f>
        <v>0</v>
      </c>
      <c r="M507" s="1">
        <f>学習データ!M490*$B$20</f>
        <v>0</v>
      </c>
      <c r="N507" s="1">
        <f>学習データ!N490*$B$20</f>
        <v>0</v>
      </c>
      <c r="O507" s="1">
        <f>学習データ!O490*$B$20</f>
        <v>0</v>
      </c>
      <c r="P507" s="1">
        <f>学習データ!P490*$B$20</f>
        <v>0</v>
      </c>
      <c r="Q507" s="1">
        <f>学習データ!Q490*$B$20</f>
        <v>0</v>
      </c>
      <c r="R507" s="1">
        <f>学習データ!R490*$B$20</f>
        <v>0</v>
      </c>
      <c r="S507" s="1">
        <f>学習データ!S490*$B$20</f>
        <v>0</v>
      </c>
      <c r="T507" s="1">
        <f>学習データ!T490*$B$20</f>
        <v>0</v>
      </c>
      <c r="U507" s="1">
        <f>学習データ!U490*$B$20</f>
        <v>0</v>
      </c>
      <c r="V507" s="1">
        <f>学習データ!V490*$B$20</f>
        <v>0</v>
      </c>
      <c r="W507" s="1">
        <f>学習データ!W490*$B$20</f>
        <v>0</v>
      </c>
      <c r="X507" s="1">
        <f>学習データ!X490*$B$20</f>
        <v>0</v>
      </c>
      <c r="Y507" s="1">
        <f>学習データ!Y490*$B$20</f>
        <v>0</v>
      </c>
      <c r="Z507" s="1">
        <f>学習データ!Z490*$B$20</f>
        <v>0</v>
      </c>
      <c r="AA507" s="1">
        <f>学習データ!AA490*$B$20</f>
        <v>0</v>
      </c>
      <c r="AB507" s="1">
        <f>学習データ!AB490*$B$20</f>
        <v>0</v>
      </c>
      <c r="AC507" s="1">
        <f>学習データ!AC490*$B$20</f>
        <v>0</v>
      </c>
      <c r="AD507" s="1">
        <f>学習データ!AD490*$B$20</f>
        <v>0</v>
      </c>
      <c r="AE507" s="20"/>
      <c r="AF507" s="20"/>
      <c r="AG507" s="20"/>
      <c r="AH507" s="35"/>
      <c r="AI507" s="29"/>
      <c r="AJ507" s="8">
        <v>4</v>
      </c>
      <c r="AK507" s="1">
        <f t="shared" ca="1" si="645"/>
        <v>1.6788045291365097E-2</v>
      </c>
      <c r="AL507" s="1">
        <f t="shared" ca="1" si="645"/>
        <v>1.6788045291365097E-2</v>
      </c>
      <c r="AM507" s="1">
        <f t="shared" ca="1" si="645"/>
        <v>1.6788045291365097E-2</v>
      </c>
      <c r="AN507" s="1">
        <f t="shared" ca="1" si="645"/>
        <v>1.6788045291365097E-2</v>
      </c>
      <c r="AO507" s="1">
        <f t="shared" ca="1" si="645"/>
        <v>1.6788045291365097E-2</v>
      </c>
      <c r="AP507" s="1">
        <f t="shared" ca="1" si="645"/>
        <v>0.47381107769799591</v>
      </c>
      <c r="AQ507" s="1">
        <f t="shared" ca="1" si="645"/>
        <v>0.77835230247714615</v>
      </c>
      <c r="AR507" s="1">
        <f t="shared" ca="1" si="645"/>
        <v>0.22970319182559326</v>
      </c>
      <c r="AS507" s="1">
        <f t="shared" ca="1" si="645"/>
        <v>2.5704151501122544E-2</v>
      </c>
      <c r="AT507" s="1">
        <f t="shared" ca="1" si="645"/>
        <v>1.6788045291365097E-2</v>
      </c>
      <c r="AU507" s="1">
        <f t="shared" ca="1" si="645"/>
        <v>1.6788045291365097E-2</v>
      </c>
      <c r="AV507" s="1">
        <f t="shared" ca="1" si="645"/>
        <v>1.6788045291365097E-2</v>
      </c>
      <c r="AW507" s="1">
        <f t="shared" ca="1" si="645"/>
        <v>1.6788045291365097E-2</v>
      </c>
      <c r="AX507" s="31"/>
      <c r="AY507" s="8">
        <v>4</v>
      </c>
      <c r="AZ507" s="1">
        <f t="shared" ca="1" si="646"/>
        <v>0.36026230090474776</v>
      </c>
      <c r="BA507" s="1">
        <f t="shared" ca="1" si="646"/>
        <v>0.36026230090474776</v>
      </c>
      <c r="BB507" s="1">
        <f t="shared" ca="1" si="646"/>
        <v>0.36026230090474776</v>
      </c>
      <c r="BC507" s="1">
        <f t="shared" ca="1" si="646"/>
        <v>0.36026230090474776</v>
      </c>
      <c r="BD507" s="1">
        <f t="shared" ca="1" si="646"/>
        <v>0.4390206781338255</v>
      </c>
      <c r="BE507" s="1">
        <f t="shared" ca="1" si="646"/>
        <v>0.9432463233663505</v>
      </c>
      <c r="BF507" s="1">
        <f t="shared" ca="1" si="646"/>
        <v>0.98197512917247898</v>
      </c>
      <c r="BG507" s="1">
        <f t="shared" ca="1" si="646"/>
        <v>0.78853509155165669</v>
      </c>
      <c r="BH507" s="1">
        <f t="shared" ca="1" si="646"/>
        <v>0.41619449322631535</v>
      </c>
      <c r="BI507" s="1">
        <f t="shared" ca="1" si="646"/>
        <v>0.36026230090474776</v>
      </c>
      <c r="BJ507" s="1">
        <f t="shared" ca="1" si="646"/>
        <v>0.36026230090474776</v>
      </c>
      <c r="BK507" s="1">
        <f t="shared" ca="1" si="646"/>
        <v>0.36026230090474776</v>
      </c>
      <c r="BL507" s="1">
        <f t="shared" ca="1" si="646"/>
        <v>0.36026230090474776</v>
      </c>
      <c r="BM507" s="31"/>
      <c r="BN507" s="8">
        <v>4</v>
      </c>
      <c r="BO507" s="1">
        <f t="shared" ca="1" si="647"/>
        <v>0.45758674972675339</v>
      </c>
      <c r="BP507" s="1">
        <f t="shared" ca="1" si="647"/>
        <v>0.45758674972675339</v>
      </c>
      <c r="BQ507" s="1">
        <f t="shared" ca="1" si="647"/>
        <v>0.45758674972675339</v>
      </c>
      <c r="BR507" s="1">
        <f t="shared" ca="1" si="647"/>
        <v>0.45758674972675339</v>
      </c>
      <c r="BS507" s="1">
        <f t="shared" ca="1" si="647"/>
        <v>0.53202564741828762</v>
      </c>
      <c r="BT507" s="1">
        <f t="shared" ca="1" si="647"/>
        <v>0.74270995876851709</v>
      </c>
      <c r="BU507" s="1">
        <f t="shared" ca="1" si="647"/>
        <v>0.80088161636735777</v>
      </c>
      <c r="BV507" s="1">
        <f t="shared" ca="1" si="647"/>
        <v>0.68411117718199688</v>
      </c>
      <c r="BW507" s="1">
        <f t="shared" ca="1" si="647"/>
        <v>0.49024582193582716</v>
      </c>
      <c r="BX507" s="1">
        <f t="shared" ca="1" si="647"/>
        <v>0.45758674972675339</v>
      </c>
      <c r="BY507" s="1">
        <f t="shared" ca="1" si="647"/>
        <v>0.45758674972675339</v>
      </c>
      <c r="BZ507" s="1">
        <f t="shared" ca="1" si="647"/>
        <v>0.45758674972675339</v>
      </c>
      <c r="CA507" s="1">
        <f t="shared" ca="1" si="647"/>
        <v>0.45758674972675339</v>
      </c>
      <c r="CB507" s="31"/>
      <c r="CC507" s="71"/>
      <c r="CD507" s="8">
        <v>4</v>
      </c>
      <c r="CE507" s="1">
        <f t="shared" ca="1" si="648"/>
        <v>1.6788045291365097E-2</v>
      </c>
      <c r="CF507" s="1">
        <f t="shared" ca="1" si="649"/>
        <v>1.6788045291365097E-2</v>
      </c>
      <c r="CG507" s="1">
        <f t="shared" ca="1" si="650"/>
        <v>0.14872058511009156</v>
      </c>
      <c r="CH507" s="1">
        <f t="shared" ca="1" si="651"/>
        <v>0.7845363806972605</v>
      </c>
      <c r="CI507" s="1">
        <f t="shared" ca="1" si="652"/>
        <v>0.45134352686519413</v>
      </c>
      <c r="CJ507" s="1">
        <f t="shared" ca="1" si="653"/>
        <v>1.6788045291365097E-2</v>
      </c>
      <c r="CK507" s="1">
        <f t="shared" ca="1" si="654"/>
        <v>1.6788045291365097E-2</v>
      </c>
      <c r="CL507" s="35"/>
      <c r="CM507" s="29"/>
      <c r="CN507" s="71"/>
      <c r="CO507" s="8">
        <v>1</v>
      </c>
      <c r="CP507" s="1">
        <f t="shared" ref="CP507:CS510" ca="1" si="657">1/(1+EXP(-SUMPRODUCT($CO$6:$CR$9,CE504:CH507)+$CS$6))</f>
        <v>1.2422942129340173E-4</v>
      </c>
      <c r="CQ507" s="1">
        <f t="shared" ca="1" si="657"/>
        <v>3.1030010757518269E-3</v>
      </c>
      <c r="CR507" s="1">
        <f t="shared" ca="1" si="657"/>
        <v>1.0392326831987818E-2</v>
      </c>
      <c r="CS507" s="1">
        <f t="shared" ca="1" si="657"/>
        <v>4.1680470835212083E-4</v>
      </c>
      <c r="CU507" s="71">
        <v>1</v>
      </c>
      <c r="CV507" s="8">
        <v>1</v>
      </c>
      <c r="CW507" s="1">
        <f t="shared" ref="CW507" ca="1" si="658">MAX(CP507:CQ508)</f>
        <v>2.0168057474280559E-2</v>
      </c>
      <c r="CX507" s="1">
        <f t="shared" ref="CX507" ca="1" si="659">MAX(CR507:CS508)</f>
        <v>0.43681209442057478</v>
      </c>
      <c r="CZ507" s="29"/>
      <c r="DA507" s="8">
        <v>3</v>
      </c>
      <c r="DB507" s="1"/>
      <c r="DC507" s="20"/>
      <c r="DD507" s="8">
        <v>3</v>
      </c>
      <c r="DE507" s="1"/>
      <c r="DF507" s="20"/>
      <c r="DG507" s="20"/>
      <c r="DH507" s="20"/>
      <c r="DI507" s="25"/>
    </row>
    <row r="508" spans="1:113" x14ac:dyDescent="0.2">
      <c r="A508" s="73"/>
      <c r="B508" s="24">
        <v>5</v>
      </c>
      <c r="C508" s="1">
        <f>学習データ!C491*$B$20</f>
        <v>0</v>
      </c>
      <c r="D508" s="1">
        <f>学習データ!D491*$B$20</f>
        <v>0</v>
      </c>
      <c r="E508" s="1">
        <f>学習データ!E491*$B$20</f>
        <v>0</v>
      </c>
      <c r="F508" s="1">
        <f>学習データ!F491*$B$20</f>
        <v>0</v>
      </c>
      <c r="G508" s="1">
        <f>学習データ!G491*$B$20</f>
        <v>0</v>
      </c>
      <c r="H508" s="1">
        <f>学習データ!H491*$B$20</f>
        <v>0</v>
      </c>
      <c r="I508" s="1">
        <f>学習データ!I491*$B$20</f>
        <v>0</v>
      </c>
      <c r="J508" s="1">
        <f>学習データ!J491*$B$20</f>
        <v>0</v>
      </c>
      <c r="K508" s="1">
        <f>学習データ!K491*$B$20</f>
        <v>0</v>
      </c>
      <c r="L508" s="1">
        <f>学習データ!L491*$B$20</f>
        <v>0</v>
      </c>
      <c r="M508" s="1">
        <f>学習データ!M491*$B$20</f>
        <v>0</v>
      </c>
      <c r="N508" s="1">
        <f>学習データ!N491*$B$20</f>
        <v>0</v>
      </c>
      <c r="O508" s="1">
        <f>学習データ!O491*$B$20</f>
        <v>0</v>
      </c>
      <c r="P508" s="1">
        <f>学習データ!P491*$B$20</f>
        <v>0.41568627450980389</v>
      </c>
      <c r="Q508" s="1">
        <f>学習データ!Q491*$B$20</f>
        <v>0.89803921568627454</v>
      </c>
      <c r="R508" s="1">
        <f>学習データ!R491*$B$20</f>
        <v>0.99607843137254903</v>
      </c>
      <c r="S508" s="1">
        <f>学習データ!S491*$B$20</f>
        <v>0.52549019607843139</v>
      </c>
      <c r="T508" s="1">
        <f>学習データ!T491*$B$20</f>
        <v>0</v>
      </c>
      <c r="U508" s="1">
        <f>学習データ!U491*$B$20</f>
        <v>0</v>
      </c>
      <c r="V508" s="1">
        <f>学習データ!V491*$B$20</f>
        <v>0</v>
      </c>
      <c r="W508" s="1">
        <f>学習データ!W491*$B$20</f>
        <v>0</v>
      </c>
      <c r="X508" s="1">
        <f>学習データ!X491*$B$20</f>
        <v>0</v>
      </c>
      <c r="Y508" s="1">
        <f>学習データ!Y491*$B$20</f>
        <v>0</v>
      </c>
      <c r="Z508" s="1">
        <f>学習データ!Z491*$B$20</f>
        <v>0</v>
      </c>
      <c r="AA508" s="1">
        <f>学習データ!AA491*$B$20</f>
        <v>0</v>
      </c>
      <c r="AB508" s="1">
        <f>学習データ!AB491*$B$20</f>
        <v>0</v>
      </c>
      <c r="AC508" s="1">
        <f>学習データ!AC491*$B$20</f>
        <v>0</v>
      </c>
      <c r="AD508" s="1">
        <f>学習データ!AD491*$B$20</f>
        <v>0</v>
      </c>
      <c r="AE508" s="20"/>
      <c r="AF508" s="20"/>
      <c r="AG508" s="20"/>
      <c r="AH508" s="35"/>
      <c r="AI508" s="29"/>
      <c r="AJ508" s="8">
        <v>5</v>
      </c>
      <c r="AK508" s="1">
        <f t="shared" ca="1" si="645"/>
        <v>1.6788045291365097E-2</v>
      </c>
      <c r="AL508" s="1">
        <f t="shared" ca="1" si="645"/>
        <v>1.6788045291365097E-2</v>
      </c>
      <c r="AM508" s="1">
        <f t="shared" ca="1" si="645"/>
        <v>1.6788045291365097E-2</v>
      </c>
      <c r="AN508" s="1">
        <f t="shared" ca="1" si="645"/>
        <v>1.6788045291365097E-2</v>
      </c>
      <c r="AO508" s="1">
        <f t="shared" ca="1" si="645"/>
        <v>1.6788045291365097E-2</v>
      </c>
      <c r="AP508" s="1">
        <f t="shared" ca="1" si="645"/>
        <v>0.30718807831287598</v>
      </c>
      <c r="AQ508" s="1">
        <f t="shared" ca="1" si="645"/>
        <v>0.9518304422435977</v>
      </c>
      <c r="AR508" s="1">
        <f t="shared" ca="1" si="645"/>
        <v>0.30638875732376891</v>
      </c>
      <c r="AS508" s="1">
        <f t="shared" ca="1" si="645"/>
        <v>1.6788045291365097E-2</v>
      </c>
      <c r="AT508" s="1">
        <f t="shared" ca="1" si="645"/>
        <v>1.6788045291365097E-2</v>
      </c>
      <c r="AU508" s="1">
        <f t="shared" ca="1" si="645"/>
        <v>1.6788045291365097E-2</v>
      </c>
      <c r="AV508" s="1">
        <f t="shared" ca="1" si="645"/>
        <v>1.6788045291365097E-2</v>
      </c>
      <c r="AW508" s="1">
        <f t="shared" ca="1" si="645"/>
        <v>1.6788045291365097E-2</v>
      </c>
      <c r="AX508" s="31"/>
      <c r="AY508" s="8">
        <v>5</v>
      </c>
      <c r="AZ508" s="1">
        <f t="shared" ca="1" si="646"/>
        <v>0.36026230090474776</v>
      </c>
      <c r="BA508" s="1">
        <f t="shared" ca="1" si="646"/>
        <v>0.36026230090474776</v>
      </c>
      <c r="BB508" s="1">
        <f t="shared" ca="1" si="646"/>
        <v>0.36026230090474776</v>
      </c>
      <c r="BC508" s="1">
        <f t="shared" ca="1" si="646"/>
        <v>0.36026230090474776</v>
      </c>
      <c r="BD508" s="1">
        <f t="shared" ca="1" si="646"/>
        <v>0.37564506385934959</v>
      </c>
      <c r="BE508" s="1">
        <f t="shared" ca="1" si="646"/>
        <v>0.9149058394783488</v>
      </c>
      <c r="BF508" s="1">
        <f t="shared" ca="1" si="646"/>
        <v>0.96894858014380891</v>
      </c>
      <c r="BG508" s="1">
        <f t="shared" ca="1" si="646"/>
        <v>0.75529399105200212</v>
      </c>
      <c r="BH508" s="1">
        <f t="shared" ca="1" si="646"/>
        <v>0.36671753529354767</v>
      </c>
      <c r="BI508" s="1">
        <f t="shared" ca="1" si="646"/>
        <v>0.36026230090474776</v>
      </c>
      <c r="BJ508" s="1">
        <f t="shared" ca="1" si="646"/>
        <v>0.36026230090474776</v>
      </c>
      <c r="BK508" s="1">
        <f t="shared" ca="1" si="646"/>
        <v>0.36026230090474776</v>
      </c>
      <c r="BL508" s="1">
        <f t="shared" ca="1" si="646"/>
        <v>0.36026230090474776</v>
      </c>
      <c r="BM508" s="31"/>
      <c r="BN508" s="8">
        <v>5</v>
      </c>
      <c r="BO508" s="1">
        <f t="shared" ca="1" si="647"/>
        <v>0.45758674972675339</v>
      </c>
      <c r="BP508" s="1">
        <f t="shared" ca="1" si="647"/>
        <v>0.45758674972675339</v>
      </c>
      <c r="BQ508" s="1">
        <f t="shared" ca="1" si="647"/>
        <v>0.45758674972675339</v>
      </c>
      <c r="BR508" s="1">
        <f t="shared" ca="1" si="647"/>
        <v>0.45758674972675339</v>
      </c>
      <c r="BS508" s="1">
        <f t="shared" ca="1" si="647"/>
        <v>0.47333707002025094</v>
      </c>
      <c r="BT508" s="1">
        <f t="shared" ca="1" si="647"/>
        <v>0.71653672005029545</v>
      </c>
      <c r="BU508" s="1">
        <f t="shared" ca="1" si="647"/>
        <v>0.77655612715092848</v>
      </c>
      <c r="BV508" s="1">
        <f t="shared" ca="1" si="647"/>
        <v>0.69765153814977587</v>
      </c>
      <c r="BW508" s="1">
        <f t="shared" ca="1" si="647"/>
        <v>0.4721382545939774</v>
      </c>
      <c r="BX508" s="1">
        <f t="shared" ca="1" si="647"/>
        <v>0.45758674972675339</v>
      </c>
      <c r="BY508" s="1">
        <f t="shared" ca="1" si="647"/>
        <v>0.45758674972675339</v>
      </c>
      <c r="BZ508" s="1">
        <f t="shared" ca="1" si="647"/>
        <v>0.45758674972675339</v>
      </c>
      <c r="CA508" s="1">
        <f t="shared" ca="1" si="647"/>
        <v>0.45758674972675339</v>
      </c>
      <c r="CB508" s="31"/>
      <c r="CC508" s="71"/>
      <c r="CD508" s="8">
        <v>5</v>
      </c>
      <c r="CE508" s="1">
        <f t="shared" ca="1" si="648"/>
        <v>1.6788045291365097E-2</v>
      </c>
      <c r="CF508" s="1">
        <f t="shared" ca="1" si="649"/>
        <v>0.28463619266076901</v>
      </c>
      <c r="CG508" s="1">
        <f t="shared" ca="1" si="650"/>
        <v>0.32355980947588475</v>
      </c>
      <c r="CH508" s="1">
        <f t="shared" ca="1" si="651"/>
        <v>0.70400291972354423</v>
      </c>
      <c r="CI508" s="1">
        <f t="shared" ca="1" si="652"/>
        <v>0.45051757691104216</v>
      </c>
      <c r="CJ508" s="1">
        <f t="shared" ca="1" si="653"/>
        <v>1.6788045291365097E-2</v>
      </c>
      <c r="CK508" s="1">
        <f t="shared" ca="1" si="654"/>
        <v>1.6788045291365097E-2</v>
      </c>
      <c r="CL508" s="35"/>
      <c r="CM508" s="29"/>
      <c r="CN508" s="71"/>
      <c r="CO508" s="8">
        <v>2</v>
      </c>
      <c r="CP508" s="1">
        <f t="shared" ca="1" si="657"/>
        <v>2.8925024569265059E-4</v>
      </c>
      <c r="CQ508" s="1">
        <f t="shared" ca="1" si="657"/>
        <v>2.0168057474280559E-2</v>
      </c>
      <c r="CR508" s="1">
        <f t="shared" ca="1" si="657"/>
        <v>0.43681209442057478</v>
      </c>
      <c r="CS508" s="1">
        <f t="shared" ca="1" si="657"/>
        <v>4.6484133283162138E-4</v>
      </c>
      <c r="CU508" s="71"/>
      <c r="CV508" s="8">
        <v>2</v>
      </c>
      <c r="CW508" s="1">
        <f t="shared" ref="CW508" ca="1" si="660">MAX(CP509:CQ510)</f>
        <v>8.8003668228410527E-3</v>
      </c>
      <c r="CX508" s="1">
        <f t="shared" ref="CX508" ca="1" si="661">MAX(CR509:CS510)</f>
        <v>0.67236804120481242</v>
      </c>
      <c r="CZ508" s="29"/>
      <c r="DA508" s="8">
        <v>4</v>
      </c>
      <c r="DB508" s="1"/>
      <c r="DC508" s="20"/>
      <c r="DD508" s="8">
        <v>4</v>
      </c>
      <c r="DE508" s="1"/>
      <c r="DF508" s="20"/>
      <c r="DG508" s="20"/>
      <c r="DH508" s="20"/>
      <c r="DI508" s="25"/>
    </row>
    <row r="509" spans="1:113" x14ac:dyDescent="0.2">
      <c r="A509" s="73"/>
      <c r="B509" s="24">
        <v>6</v>
      </c>
      <c r="C509" s="1">
        <f>学習データ!C492*$B$20</f>
        <v>0</v>
      </c>
      <c r="D509" s="1">
        <f>学習データ!D492*$B$20</f>
        <v>0</v>
      </c>
      <c r="E509" s="1">
        <f>学習データ!E492*$B$20</f>
        <v>0</v>
      </c>
      <c r="F509" s="1">
        <f>学習データ!F492*$B$20</f>
        <v>0</v>
      </c>
      <c r="G509" s="1">
        <f>学習データ!G492*$B$20</f>
        <v>0</v>
      </c>
      <c r="H509" s="1">
        <f>学習データ!H492*$B$20</f>
        <v>0</v>
      </c>
      <c r="I509" s="1">
        <f>学習データ!I492*$B$20</f>
        <v>0</v>
      </c>
      <c r="J509" s="1">
        <f>学習データ!J492*$B$20</f>
        <v>0</v>
      </c>
      <c r="K509" s="1">
        <f>学習データ!K492*$B$20</f>
        <v>0</v>
      </c>
      <c r="L509" s="1">
        <f>学習データ!L492*$B$20</f>
        <v>0</v>
      </c>
      <c r="M509" s="1">
        <f>学習データ!M492*$B$20</f>
        <v>0</v>
      </c>
      <c r="N509" s="1">
        <f>学習データ!N492*$B$20</f>
        <v>4.3137254901960784E-2</v>
      </c>
      <c r="O509" s="1">
        <f>学習データ!O492*$B$20</f>
        <v>0.58039215686274503</v>
      </c>
      <c r="P509" s="1">
        <f>学習データ!P492*$B$20</f>
        <v>0.99607843137254903</v>
      </c>
      <c r="Q509" s="1">
        <f>学習データ!Q492*$B$20</f>
        <v>0.99215686274509807</v>
      </c>
      <c r="R509" s="1">
        <f>学習データ!R492*$B$20</f>
        <v>0.97647058823529409</v>
      </c>
      <c r="S509" s="1">
        <f>学習データ!S492*$B$20</f>
        <v>0.50980392156862742</v>
      </c>
      <c r="T509" s="1">
        <f>学習データ!T492*$B$20</f>
        <v>2.7450980392156862E-2</v>
      </c>
      <c r="U509" s="1">
        <f>学習データ!U492*$B$20</f>
        <v>0</v>
      </c>
      <c r="V509" s="1">
        <f>学習データ!V492*$B$20</f>
        <v>0</v>
      </c>
      <c r="W509" s="1">
        <f>学習データ!W492*$B$20</f>
        <v>0</v>
      </c>
      <c r="X509" s="1">
        <f>学習データ!X492*$B$20</f>
        <v>0</v>
      </c>
      <c r="Y509" s="1">
        <f>学習データ!Y492*$B$20</f>
        <v>0</v>
      </c>
      <c r="Z509" s="1">
        <f>学習データ!Z492*$B$20</f>
        <v>0</v>
      </c>
      <c r="AA509" s="1">
        <f>学習データ!AA492*$B$20</f>
        <v>0</v>
      </c>
      <c r="AB509" s="1">
        <f>学習データ!AB492*$B$20</f>
        <v>0</v>
      </c>
      <c r="AC509" s="1">
        <f>学習データ!AC492*$B$20</f>
        <v>0</v>
      </c>
      <c r="AD509" s="1">
        <f>学習データ!AD492*$B$20</f>
        <v>0</v>
      </c>
      <c r="AE509" s="20"/>
      <c r="AF509" s="20"/>
      <c r="AG509" s="20"/>
      <c r="AH509" s="35"/>
      <c r="AI509" s="29"/>
      <c r="AJ509" s="8">
        <v>6</v>
      </c>
      <c r="AK509" s="1">
        <f t="shared" ca="1" si="645"/>
        <v>1.6788045291365097E-2</v>
      </c>
      <c r="AL509" s="1">
        <f t="shared" ca="1" si="645"/>
        <v>1.6788045291365097E-2</v>
      </c>
      <c r="AM509" s="1">
        <f t="shared" ca="1" si="645"/>
        <v>1.6788045291365097E-2</v>
      </c>
      <c r="AN509" s="1">
        <f t="shared" ca="1" si="645"/>
        <v>1.6788045291365097E-2</v>
      </c>
      <c r="AO509" s="1">
        <f t="shared" ca="1" si="645"/>
        <v>1.6788045291365097E-2</v>
      </c>
      <c r="AP509" s="1">
        <f t="shared" ca="1" si="645"/>
        <v>3.4933027715685766E-2</v>
      </c>
      <c r="AQ509" s="1">
        <f t="shared" ca="1" si="645"/>
        <v>0.90916516008030646</v>
      </c>
      <c r="AR509" s="1">
        <f t="shared" ca="1" si="645"/>
        <v>0.74968635483966828</v>
      </c>
      <c r="AS509" s="1">
        <f t="shared" ca="1" si="645"/>
        <v>1.7930977008821826E-2</v>
      </c>
      <c r="AT509" s="1">
        <f t="shared" ca="1" si="645"/>
        <v>1.6788045291365097E-2</v>
      </c>
      <c r="AU509" s="1">
        <f t="shared" ca="1" si="645"/>
        <v>1.6788045291365097E-2</v>
      </c>
      <c r="AV509" s="1">
        <f t="shared" ca="1" si="645"/>
        <v>1.6788045291365097E-2</v>
      </c>
      <c r="AW509" s="1">
        <f t="shared" ca="1" si="645"/>
        <v>1.6788045291365097E-2</v>
      </c>
      <c r="AX509" s="31"/>
      <c r="AY509" s="8">
        <v>6</v>
      </c>
      <c r="AZ509" s="1">
        <f t="shared" ca="1" si="646"/>
        <v>0.36026230090474776</v>
      </c>
      <c r="BA509" s="1">
        <f t="shared" ca="1" si="646"/>
        <v>0.36026230090474776</v>
      </c>
      <c r="BB509" s="1">
        <f t="shared" ca="1" si="646"/>
        <v>0.36026230090474776</v>
      </c>
      <c r="BC509" s="1">
        <f t="shared" ca="1" si="646"/>
        <v>0.36026230090474776</v>
      </c>
      <c r="BD509" s="1">
        <f t="shared" ca="1" si="646"/>
        <v>0.36026230090474776</v>
      </c>
      <c r="BE509" s="1">
        <f t="shared" ca="1" si="646"/>
        <v>0.74126480664076266</v>
      </c>
      <c r="BF509" s="1">
        <f t="shared" ca="1" si="646"/>
        <v>0.98128641304802067</v>
      </c>
      <c r="BG509" s="1">
        <f t="shared" ca="1" si="646"/>
        <v>0.91759208272882553</v>
      </c>
      <c r="BH509" s="1">
        <f t="shared" ca="1" si="646"/>
        <v>0.4693776799045819</v>
      </c>
      <c r="BI509" s="1">
        <f t="shared" ca="1" si="646"/>
        <v>0.36026230090474776</v>
      </c>
      <c r="BJ509" s="1">
        <f t="shared" ca="1" si="646"/>
        <v>0.36026230090474776</v>
      </c>
      <c r="BK509" s="1">
        <f t="shared" ca="1" si="646"/>
        <v>0.36026230090474776</v>
      </c>
      <c r="BL509" s="1">
        <f t="shared" ca="1" si="646"/>
        <v>0.36026230090474776</v>
      </c>
      <c r="BM509" s="31"/>
      <c r="BN509" s="8">
        <v>6</v>
      </c>
      <c r="BO509" s="1">
        <f t="shared" ca="1" si="647"/>
        <v>0.45758674972675339</v>
      </c>
      <c r="BP509" s="1">
        <f t="shared" ca="1" si="647"/>
        <v>0.45758674972675339</v>
      </c>
      <c r="BQ509" s="1">
        <f t="shared" ca="1" si="647"/>
        <v>0.45758674972675339</v>
      </c>
      <c r="BR509" s="1">
        <f t="shared" ca="1" si="647"/>
        <v>0.45758674972675339</v>
      </c>
      <c r="BS509" s="1">
        <f t="shared" ca="1" si="647"/>
        <v>0.45758674972675339</v>
      </c>
      <c r="BT509" s="1">
        <f t="shared" ca="1" si="647"/>
        <v>0.62766101250966977</v>
      </c>
      <c r="BU509" s="1">
        <f t="shared" ca="1" si="647"/>
        <v>0.78640184074446406</v>
      </c>
      <c r="BV509" s="1">
        <f t="shared" ca="1" si="647"/>
        <v>0.76374317332125397</v>
      </c>
      <c r="BW509" s="1">
        <f t="shared" ca="1" si="647"/>
        <v>0.53577076821509029</v>
      </c>
      <c r="BX509" s="1">
        <f t="shared" ca="1" si="647"/>
        <v>0.45758674972675339</v>
      </c>
      <c r="BY509" s="1">
        <f t="shared" ca="1" si="647"/>
        <v>0.45758674972675339</v>
      </c>
      <c r="BZ509" s="1">
        <f t="shared" ca="1" si="647"/>
        <v>0.45758674972675339</v>
      </c>
      <c r="CA509" s="1">
        <f t="shared" ca="1" si="647"/>
        <v>0.45758674972675339</v>
      </c>
      <c r="CB509" s="31"/>
      <c r="CC509" s="71"/>
      <c r="CD509" s="8">
        <v>6</v>
      </c>
      <c r="CE509" s="1">
        <f t="shared" ca="1" si="648"/>
        <v>1.6788045291365097E-2</v>
      </c>
      <c r="CF509" s="1">
        <f t="shared" ca="1" si="649"/>
        <v>2.1635964856922835E-2</v>
      </c>
      <c r="CG509" s="1">
        <f t="shared" ca="1" si="650"/>
        <v>0.5050949576737449</v>
      </c>
      <c r="CH509" s="1">
        <f t="shared" ca="1" si="651"/>
        <v>0.55800902714472489</v>
      </c>
      <c r="CI509" s="1">
        <f t="shared" ca="1" si="652"/>
        <v>2.6133044058670306E-2</v>
      </c>
      <c r="CJ509" s="1">
        <f t="shared" ca="1" si="653"/>
        <v>1.6788045291365097E-2</v>
      </c>
      <c r="CK509" s="1">
        <f t="shared" ca="1" si="654"/>
        <v>1.6788045291365097E-2</v>
      </c>
      <c r="CL509" s="35"/>
      <c r="CM509" s="29"/>
      <c r="CN509" s="71"/>
      <c r="CO509" s="8">
        <v>3</v>
      </c>
      <c r="CP509" s="1">
        <f t="shared" ca="1" si="657"/>
        <v>1.1771596975654162E-4</v>
      </c>
      <c r="CQ509" s="1">
        <f t="shared" ca="1" si="657"/>
        <v>8.8003668228410527E-3</v>
      </c>
      <c r="CR509" s="1">
        <f t="shared" ca="1" si="657"/>
        <v>0.67236804120481242</v>
      </c>
      <c r="CS509" s="1">
        <f t="shared" ca="1" si="657"/>
        <v>9.0527566767888693E-5</v>
      </c>
      <c r="CU509" s="71">
        <v>2</v>
      </c>
      <c r="CV509" s="8">
        <v>1</v>
      </c>
      <c r="CW509" s="1">
        <f t="shared" ref="CW509" ca="1" si="662">MAX(CP513:CQ514)</f>
        <v>0.87322571757021206</v>
      </c>
      <c r="CX509" s="1">
        <f t="shared" ref="CX509" ca="1" si="663">MAX(CR513:CS514)</f>
        <v>0.86969029025952405</v>
      </c>
      <c r="CZ509" s="29"/>
      <c r="DA509" s="8">
        <v>5</v>
      </c>
      <c r="DB509" s="1">
        <f ca="1">1/(1+EXP(-SUMPRODUCT($DC$12:$DD$17,CW507:CX512)+$DE$12))</f>
        <v>0.4000205042700557</v>
      </c>
      <c r="DC509" s="20"/>
      <c r="DD509" s="8">
        <v>5</v>
      </c>
      <c r="DE509" s="1">
        <f t="shared" ref="DE509" ca="1" si="664">(AG526-DB509)^2</f>
        <v>0.35997539529635819</v>
      </c>
      <c r="DF509" s="20"/>
      <c r="DG509" s="20"/>
      <c r="DH509" s="20"/>
      <c r="DI509" s="25"/>
    </row>
    <row r="510" spans="1:113" x14ac:dyDescent="0.2">
      <c r="A510" s="73"/>
      <c r="B510" s="24">
        <v>7</v>
      </c>
      <c r="C510" s="1">
        <f>学習データ!C493*$B$20</f>
        <v>0</v>
      </c>
      <c r="D510" s="1">
        <f>学習データ!D493*$B$20</f>
        <v>0</v>
      </c>
      <c r="E510" s="1">
        <f>学習データ!E493*$B$20</f>
        <v>0</v>
      </c>
      <c r="F510" s="1">
        <f>学習データ!F493*$B$20</f>
        <v>0</v>
      </c>
      <c r="G510" s="1">
        <f>学習データ!G493*$B$20</f>
        <v>0</v>
      </c>
      <c r="H510" s="1">
        <f>学習データ!H493*$B$20</f>
        <v>0</v>
      </c>
      <c r="I510" s="1">
        <f>学習データ!I493*$B$20</f>
        <v>0</v>
      </c>
      <c r="J510" s="1">
        <f>学習データ!J493*$B$20</f>
        <v>0</v>
      </c>
      <c r="K510" s="1">
        <f>学習データ!K493*$B$20</f>
        <v>0</v>
      </c>
      <c r="L510" s="1">
        <f>学習データ!L493*$B$20</f>
        <v>0</v>
      </c>
      <c r="M510" s="1">
        <f>学習データ!M493*$B$20</f>
        <v>0</v>
      </c>
      <c r="N510" s="1">
        <f>学習データ!N493*$B$20</f>
        <v>0.1764705882352941</v>
      </c>
      <c r="O510" s="1">
        <f>学習データ!O493*$B$20</f>
        <v>0.99215686274509807</v>
      </c>
      <c r="P510" s="1">
        <f>学習データ!P493*$B$20</f>
        <v>0.99607843137254903</v>
      </c>
      <c r="Q510" s="1">
        <f>学習データ!Q493*$B$20</f>
        <v>0.99215686274509807</v>
      </c>
      <c r="R510" s="1">
        <f>学習データ!R493*$B$20</f>
        <v>0.97254901960784312</v>
      </c>
      <c r="S510" s="1">
        <f>学習データ!S493*$B$20</f>
        <v>0.50196078431372548</v>
      </c>
      <c r="T510" s="1">
        <f>学習データ!T493*$B$20</f>
        <v>3.9215686274509803E-2</v>
      </c>
      <c r="U510" s="1">
        <f>学習データ!U493*$B$20</f>
        <v>0</v>
      </c>
      <c r="V510" s="1">
        <f>学習データ!V493*$B$20</f>
        <v>0</v>
      </c>
      <c r="W510" s="1">
        <f>学習データ!W493*$B$20</f>
        <v>0</v>
      </c>
      <c r="X510" s="1">
        <f>学習データ!X493*$B$20</f>
        <v>0</v>
      </c>
      <c r="Y510" s="1">
        <f>学習データ!Y493*$B$20</f>
        <v>0</v>
      </c>
      <c r="Z510" s="1">
        <f>学習データ!Z493*$B$20</f>
        <v>0</v>
      </c>
      <c r="AA510" s="1">
        <f>学習データ!AA493*$B$20</f>
        <v>0</v>
      </c>
      <c r="AB510" s="1">
        <f>学習データ!AB493*$B$20</f>
        <v>0</v>
      </c>
      <c r="AC510" s="1">
        <f>学習データ!AC493*$B$20</f>
        <v>0</v>
      </c>
      <c r="AD510" s="1">
        <f>学習データ!AD493*$B$20</f>
        <v>0</v>
      </c>
      <c r="AE510" s="20"/>
      <c r="AF510" s="20"/>
      <c r="AG510" s="20"/>
      <c r="AH510" s="35"/>
      <c r="AI510" s="29"/>
      <c r="AJ510" s="8">
        <v>7</v>
      </c>
      <c r="AK510" s="1">
        <f t="shared" ca="1" si="645"/>
        <v>1.6788045291365097E-2</v>
      </c>
      <c r="AL510" s="1">
        <f t="shared" ca="1" si="645"/>
        <v>1.6788045291365097E-2</v>
      </c>
      <c r="AM510" s="1">
        <f t="shared" ca="1" si="645"/>
        <v>1.6788045291365097E-2</v>
      </c>
      <c r="AN510" s="1">
        <f t="shared" ca="1" si="645"/>
        <v>1.6788045291365097E-2</v>
      </c>
      <c r="AO510" s="1">
        <f t="shared" ca="1" si="645"/>
        <v>1.6788045291365097E-2</v>
      </c>
      <c r="AP510" s="1">
        <f t="shared" ca="1" si="645"/>
        <v>3.398669475067264E-2</v>
      </c>
      <c r="AQ510" s="1">
        <f t="shared" ca="1" si="645"/>
        <v>0.38344352047584723</v>
      </c>
      <c r="AR510" s="1">
        <f t="shared" ca="1" si="645"/>
        <v>0.7845363806972605</v>
      </c>
      <c r="AS510" s="1">
        <f t="shared" ca="1" si="645"/>
        <v>8.6002233715157472E-2</v>
      </c>
      <c r="AT510" s="1">
        <f t="shared" ca="1" si="645"/>
        <v>1.6788045291365097E-2</v>
      </c>
      <c r="AU510" s="1">
        <f t="shared" ca="1" si="645"/>
        <v>1.6788045291365097E-2</v>
      </c>
      <c r="AV510" s="1">
        <f t="shared" ca="1" si="645"/>
        <v>1.6788045291365097E-2</v>
      </c>
      <c r="AW510" s="1">
        <f t="shared" ca="1" si="645"/>
        <v>1.6788045291365097E-2</v>
      </c>
      <c r="AX510" s="31"/>
      <c r="AY510" s="8">
        <v>7</v>
      </c>
      <c r="AZ510" s="1">
        <f t="shared" ca="1" si="646"/>
        <v>0.36026230090474776</v>
      </c>
      <c r="BA510" s="1">
        <f t="shared" ca="1" si="646"/>
        <v>0.36026230090474776</v>
      </c>
      <c r="BB510" s="1">
        <f t="shared" ca="1" si="646"/>
        <v>0.36026230090474776</v>
      </c>
      <c r="BC510" s="1">
        <f t="shared" ca="1" si="646"/>
        <v>0.36026230090474776</v>
      </c>
      <c r="BD510" s="1">
        <f t="shared" ca="1" si="646"/>
        <v>0.36026230090474776</v>
      </c>
      <c r="BE510" s="1">
        <f t="shared" ca="1" si="646"/>
        <v>0.46331723487239485</v>
      </c>
      <c r="BF510" s="1">
        <f t="shared" ca="1" si="646"/>
        <v>0.95324884537644627</v>
      </c>
      <c r="BG510" s="1">
        <f t="shared" ca="1" si="646"/>
        <v>0.96380493538410139</v>
      </c>
      <c r="BH510" s="1">
        <f t="shared" ca="1" si="646"/>
        <v>0.66286165476596692</v>
      </c>
      <c r="BI510" s="1">
        <f t="shared" ca="1" si="646"/>
        <v>0.36026230090474776</v>
      </c>
      <c r="BJ510" s="1">
        <f t="shared" ca="1" si="646"/>
        <v>0.36026230090474776</v>
      </c>
      <c r="BK510" s="1">
        <f t="shared" ca="1" si="646"/>
        <v>0.36026230090474776</v>
      </c>
      <c r="BL510" s="1">
        <f t="shared" ca="1" si="646"/>
        <v>0.36026230090474776</v>
      </c>
      <c r="BM510" s="31"/>
      <c r="BN510" s="8">
        <v>7</v>
      </c>
      <c r="BO510" s="1">
        <f t="shared" ca="1" si="647"/>
        <v>0.45758674972675339</v>
      </c>
      <c r="BP510" s="1">
        <f t="shared" ca="1" si="647"/>
        <v>0.45758674972675339</v>
      </c>
      <c r="BQ510" s="1">
        <f t="shared" ca="1" si="647"/>
        <v>0.45758674972675339</v>
      </c>
      <c r="BR510" s="1">
        <f t="shared" ca="1" si="647"/>
        <v>0.45758674972675339</v>
      </c>
      <c r="BS510" s="1">
        <f t="shared" ca="1" si="647"/>
        <v>0.45758674972675339</v>
      </c>
      <c r="BT510" s="1">
        <f t="shared" ca="1" si="647"/>
        <v>0.52516758779618045</v>
      </c>
      <c r="BU510" s="1">
        <f t="shared" ca="1" si="647"/>
        <v>0.74890385668165338</v>
      </c>
      <c r="BV510" s="1">
        <f t="shared" ca="1" si="647"/>
        <v>0.7737588273036331</v>
      </c>
      <c r="BW510" s="1">
        <f t="shared" ca="1" si="647"/>
        <v>0.63053297358265759</v>
      </c>
      <c r="BX510" s="1">
        <f t="shared" ca="1" si="647"/>
        <v>0.45758674972675339</v>
      </c>
      <c r="BY510" s="1">
        <f t="shared" ca="1" si="647"/>
        <v>0.45758674972675339</v>
      </c>
      <c r="BZ510" s="1">
        <f t="shared" ca="1" si="647"/>
        <v>0.45758674972675339</v>
      </c>
      <c r="CA510" s="1">
        <f t="shared" ca="1" si="647"/>
        <v>0.45758674972675339</v>
      </c>
      <c r="CB510" s="31"/>
      <c r="CC510" s="71"/>
      <c r="CD510" s="8">
        <v>7</v>
      </c>
      <c r="CE510" s="1">
        <f t="shared" ca="1" si="648"/>
        <v>1.6788045291365097E-2</v>
      </c>
      <c r="CF510" s="1">
        <f t="shared" ca="1" si="649"/>
        <v>1.6788045291365097E-2</v>
      </c>
      <c r="CG510" s="1">
        <f t="shared" ca="1" si="650"/>
        <v>1.6788045291365097E-2</v>
      </c>
      <c r="CH510" s="1">
        <f t="shared" ca="1" si="651"/>
        <v>1.6788045291365097E-2</v>
      </c>
      <c r="CI510" s="1">
        <f t="shared" ca="1" si="652"/>
        <v>1.6788045291365097E-2</v>
      </c>
      <c r="CJ510" s="1">
        <f t="shared" ca="1" si="653"/>
        <v>1.6788045291365097E-2</v>
      </c>
      <c r="CK510" s="1">
        <f t="shared" ca="1" si="654"/>
        <v>1.6788045291365097E-2</v>
      </c>
      <c r="CL510" s="35"/>
      <c r="CM510" s="29"/>
      <c r="CN510" s="71"/>
      <c r="CO510" s="8">
        <v>4</v>
      </c>
      <c r="CP510" s="1">
        <f t="shared" ca="1" si="657"/>
        <v>1.1925466752416698E-4</v>
      </c>
      <c r="CQ510" s="1">
        <f t="shared" ca="1" si="657"/>
        <v>3.4636547437341187E-4</v>
      </c>
      <c r="CR510" s="1">
        <f t="shared" ca="1" si="657"/>
        <v>5.4528095090563618E-2</v>
      </c>
      <c r="CS510" s="1">
        <f t="shared" ca="1" si="657"/>
        <v>3.3376802757746891E-3</v>
      </c>
      <c r="CU510" s="71"/>
      <c r="CV510" s="8">
        <v>2</v>
      </c>
      <c r="CW510" s="1">
        <f t="shared" ref="CW510" ca="1" si="665">MAX(CP515:CQ516)</f>
        <v>0.87134061316411149</v>
      </c>
      <c r="CX510" s="1">
        <f t="shared" ref="CX510" ca="1" si="666">MAX(CR515:CS516)</f>
        <v>0.85002466218382322</v>
      </c>
      <c r="CZ510" s="29"/>
      <c r="DA510" s="8">
        <v>6</v>
      </c>
      <c r="DB510" s="1"/>
      <c r="DC510" s="20"/>
      <c r="DD510" s="8">
        <v>6</v>
      </c>
      <c r="DE510" s="1"/>
      <c r="DF510" s="20"/>
      <c r="DG510" s="20"/>
      <c r="DH510" s="20"/>
      <c r="DI510" s="25"/>
    </row>
    <row r="511" spans="1:113" x14ac:dyDescent="0.2">
      <c r="A511" s="73"/>
      <c r="B511" s="24">
        <v>8</v>
      </c>
      <c r="C511" s="1">
        <f>学習データ!C494*$B$20</f>
        <v>0</v>
      </c>
      <c r="D511" s="1">
        <f>学習データ!D494*$B$20</f>
        <v>0</v>
      </c>
      <c r="E511" s="1">
        <f>学習データ!E494*$B$20</f>
        <v>0</v>
      </c>
      <c r="F511" s="1">
        <f>学習データ!F494*$B$20</f>
        <v>0</v>
      </c>
      <c r="G511" s="1">
        <f>学習データ!G494*$B$20</f>
        <v>0</v>
      </c>
      <c r="H511" s="1">
        <f>学習データ!H494*$B$20</f>
        <v>0</v>
      </c>
      <c r="I511" s="1">
        <f>学習データ!I494*$B$20</f>
        <v>0</v>
      </c>
      <c r="J511" s="1">
        <f>学習データ!J494*$B$20</f>
        <v>0</v>
      </c>
      <c r="K511" s="1">
        <f>学習データ!K494*$B$20</f>
        <v>0</v>
      </c>
      <c r="L511" s="1">
        <f>学習データ!L494*$B$20</f>
        <v>0</v>
      </c>
      <c r="M511" s="1">
        <f>学習データ!M494*$B$20</f>
        <v>0</v>
      </c>
      <c r="N511" s="1">
        <f>学習データ!N494*$B$20</f>
        <v>0.1764705882352941</v>
      </c>
      <c r="O511" s="1">
        <f>学習データ!O494*$B$20</f>
        <v>0.99215686274509807</v>
      </c>
      <c r="P511" s="1">
        <f>学習データ!P494*$B$20</f>
        <v>0.99607843137254903</v>
      </c>
      <c r="Q511" s="1">
        <f>学習データ!Q494*$B$20</f>
        <v>0.99215686274509807</v>
      </c>
      <c r="R511" s="1">
        <f>学習データ!R494*$B$20</f>
        <v>0.68627450980392157</v>
      </c>
      <c r="S511" s="1">
        <f>学習データ!S494*$B$20</f>
        <v>0.27843137254901962</v>
      </c>
      <c r="T511" s="1">
        <f>学習データ!T494*$B$20</f>
        <v>0</v>
      </c>
      <c r="U511" s="1">
        <f>学習データ!U494*$B$20</f>
        <v>0</v>
      </c>
      <c r="V511" s="1">
        <f>学習データ!V494*$B$20</f>
        <v>0</v>
      </c>
      <c r="W511" s="1">
        <f>学習データ!W494*$B$20</f>
        <v>0</v>
      </c>
      <c r="X511" s="1">
        <f>学習データ!X494*$B$20</f>
        <v>0</v>
      </c>
      <c r="Y511" s="1">
        <f>学習データ!Y494*$B$20</f>
        <v>0</v>
      </c>
      <c r="Z511" s="1">
        <f>学習データ!Z494*$B$20</f>
        <v>0</v>
      </c>
      <c r="AA511" s="1">
        <f>学習データ!AA494*$B$20</f>
        <v>0</v>
      </c>
      <c r="AB511" s="1">
        <f>学習データ!AB494*$B$20</f>
        <v>0</v>
      </c>
      <c r="AC511" s="1">
        <f>学習データ!AC494*$B$20</f>
        <v>0</v>
      </c>
      <c r="AD511" s="1">
        <f>学習データ!AD494*$B$20</f>
        <v>0</v>
      </c>
      <c r="AE511" s="20"/>
      <c r="AF511" s="20"/>
      <c r="AG511" s="20"/>
      <c r="AH511" s="35"/>
      <c r="AI511" s="29"/>
      <c r="AJ511" s="8">
        <v>8</v>
      </c>
      <c r="AK511" s="1">
        <f t="shared" ca="1" si="645"/>
        <v>1.6788045291365097E-2</v>
      </c>
      <c r="AL511" s="1">
        <f t="shared" ca="1" si="645"/>
        <v>1.6788045291365097E-2</v>
      </c>
      <c r="AM511" s="1">
        <f t="shared" ca="1" si="645"/>
        <v>1.6788045291365097E-2</v>
      </c>
      <c r="AN511" s="1">
        <f t="shared" ca="1" si="645"/>
        <v>1.6788045291365097E-2</v>
      </c>
      <c r="AO511" s="1">
        <f t="shared" ca="1" si="645"/>
        <v>1.6788045291365097E-2</v>
      </c>
      <c r="AP511" s="1">
        <f t="shared" ca="1" si="645"/>
        <v>0.14872058511009156</v>
      </c>
      <c r="AQ511" s="1">
        <f t="shared" ca="1" si="645"/>
        <v>0.32690941689228903</v>
      </c>
      <c r="AR511" s="1">
        <f t="shared" ca="1" si="645"/>
        <v>0.65214893017162856</v>
      </c>
      <c r="AS511" s="1">
        <f t="shared" ca="1" si="645"/>
        <v>0.45134352686519413</v>
      </c>
      <c r="AT511" s="1">
        <f t="shared" ca="1" si="645"/>
        <v>1.6788045291365097E-2</v>
      </c>
      <c r="AU511" s="1">
        <f t="shared" ca="1" si="645"/>
        <v>1.6788045291365097E-2</v>
      </c>
      <c r="AV511" s="1">
        <f t="shared" ca="1" si="645"/>
        <v>1.6788045291365097E-2</v>
      </c>
      <c r="AW511" s="1">
        <f t="shared" ca="1" si="645"/>
        <v>1.6788045291365097E-2</v>
      </c>
      <c r="AX511" s="31"/>
      <c r="AY511" s="8">
        <v>8</v>
      </c>
      <c r="AZ511" s="1">
        <f t="shared" ca="1" si="646"/>
        <v>0.36026230090474776</v>
      </c>
      <c r="BA511" s="1">
        <f t="shared" ca="1" si="646"/>
        <v>0.36026230090474776</v>
      </c>
      <c r="BB511" s="1">
        <f t="shared" ca="1" si="646"/>
        <v>0.36026230090474776</v>
      </c>
      <c r="BC511" s="1">
        <f t="shared" ca="1" si="646"/>
        <v>0.36026230090474776</v>
      </c>
      <c r="BD511" s="1">
        <f t="shared" ca="1" si="646"/>
        <v>0.36026230090474776</v>
      </c>
      <c r="BE511" s="1">
        <f t="shared" ca="1" si="646"/>
        <v>0.38655455473045758</v>
      </c>
      <c r="BF511" s="1">
        <f t="shared" ca="1" si="646"/>
        <v>0.919734320311281</v>
      </c>
      <c r="BG511" s="1">
        <f t="shared" ca="1" si="646"/>
        <v>0.9726817345629899</v>
      </c>
      <c r="BH511" s="1">
        <f t="shared" ca="1" si="646"/>
        <v>0.70904350030894203</v>
      </c>
      <c r="BI511" s="1">
        <f t="shared" ca="1" si="646"/>
        <v>0.36026230090474776</v>
      </c>
      <c r="BJ511" s="1">
        <f t="shared" ca="1" si="646"/>
        <v>0.36026230090474776</v>
      </c>
      <c r="BK511" s="1">
        <f t="shared" ca="1" si="646"/>
        <v>0.36026230090474776</v>
      </c>
      <c r="BL511" s="1">
        <f t="shared" ca="1" si="646"/>
        <v>0.36026230090474776</v>
      </c>
      <c r="BM511" s="31"/>
      <c r="BN511" s="8">
        <v>8</v>
      </c>
      <c r="BO511" s="1">
        <f t="shared" ca="1" si="647"/>
        <v>0.45758674972675339</v>
      </c>
      <c r="BP511" s="1">
        <f t="shared" ca="1" si="647"/>
        <v>0.45758674972675339</v>
      </c>
      <c r="BQ511" s="1">
        <f t="shared" ca="1" si="647"/>
        <v>0.45758674972675339</v>
      </c>
      <c r="BR511" s="1">
        <f t="shared" ca="1" si="647"/>
        <v>0.45758674972675339</v>
      </c>
      <c r="BS511" s="1">
        <f t="shared" ca="1" si="647"/>
        <v>0.45758674972675339</v>
      </c>
      <c r="BT511" s="1">
        <f t="shared" ca="1" si="647"/>
        <v>0.5185921452197485</v>
      </c>
      <c r="BU511" s="1">
        <f t="shared" ca="1" si="647"/>
        <v>0.74502937544331005</v>
      </c>
      <c r="BV511" s="1">
        <f t="shared" ca="1" si="647"/>
        <v>0.76687820764084191</v>
      </c>
      <c r="BW511" s="1">
        <f t="shared" ca="1" si="647"/>
        <v>0.67912221712437859</v>
      </c>
      <c r="BX511" s="1">
        <f t="shared" ca="1" si="647"/>
        <v>0.45758674972675339</v>
      </c>
      <c r="BY511" s="1">
        <f t="shared" ca="1" si="647"/>
        <v>0.45758674972675339</v>
      </c>
      <c r="BZ511" s="1">
        <f t="shared" ca="1" si="647"/>
        <v>0.45758674972675339</v>
      </c>
      <c r="CA511" s="1">
        <f t="shared" ca="1" si="647"/>
        <v>0.45758674972675339</v>
      </c>
      <c r="CB511" s="31"/>
      <c r="CC511" s="32"/>
      <c r="CD511" s="44"/>
      <c r="CE511" s="44"/>
      <c r="CF511" s="44"/>
      <c r="CG511" s="44"/>
      <c r="CH511" s="44"/>
      <c r="CI511" s="44"/>
      <c r="CJ511" s="44"/>
      <c r="CK511" s="44"/>
      <c r="CL511" s="35"/>
      <c r="CM511" s="29"/>
      <c r="CN511" s="32"/>
      <c r="CT511" s="31"/>
      <c r="CU511" s="71">
        <v>3</v>
      </c>
      <c r="CV511" s="8">
        <v>1</v>
      </c>
      <c r="CW511" s="1">
        <f t="shared" ref="CW511" ca="1" si="667">MAX(CP519:CQ520)</f>
        <v>0.73156087989456386</v>
      </c>
      <c r="CX511" s="1">
        <f t="shared" ref="CX511" ca="1" si="668">MAX(CR519:CS520)</f>
        <v>0.70667685734774255</v>
      </c>
      <c r="CY511" s="31"/>
      <c r="CZ511" s="29"/>
      <c r="DA511" s="8">
        <v>7</v>
      </c>
      <c r="DB511" s="1"/>
      <c r="DC511" s="20"/>
      <c r="DD511" s="8">
        <v>7</v>
      </c>
      <c r="DE511" s="1"/>
      <c r="DF511" s="20"/>
      <c r="DG511" s="20"/>
      <c r="DH511" s="20"/>
      <c r="DI511" s="25"/>
    </row>
    <row r="512" spans="1:113" x14ac:dyDescent="0.2">
      <c r="A512" s="73"/>
      <c r="B512" s="24">
        <v>9</v>
      </c>
      <c r="C512" s="1">
        <f>学習データ!C495*$B$20</f>
        <v>0</v>
      </c>
      <c r="D512" s="1">
        <f>学習データ!D495*$B$20</f>
        <v>0</v>
      </c>
      <c r="E512" s="1">
        <f>学習データ!E495*$B$20</f>
        <v>0</v>
      </c>
      <c r="F512" s="1">
        <f>学習データ!F495*$B$20</f>
        <v>0</v>
      </c>
      <c r="G512" s="1">
        <f>学習データ!G495*$B$20</f>
        <v>0</v>
      </c>
      <c r="H512" s="1">
        <f>学習データ!H495*$B$20</f>
        <v>0</v>
      </c>
      <c r="I512" s="1">
        <f>学習データ!I495*$B$20</f>
        <v>0</v>
      </c>
      <c r="J512" s="1">
        <f>学習データ!J495*$B$20</f>
        <v>0</v>
      </c>
      <c r="K512" s="1">
        <f>学習データ!K495*$B$20</f>
        <v>0</v>
      </c>
      <c r="L512" s="1">
        <f>学習データ!L495*$B$20</f>
        <v>0</v>
      </c>
      <c r="M512" s="1">
        <f>学習データ!M495*$B$20</f>
        <v>0</v>
      </c>
      <c r="N512" s="1">
        <f>学習データ!N495*$B$20</f>
        <v>0.12549019607843137</v>
      </c>
      <c r="O512" s="1">
        <f>学習データ!O495*$B$20</f>
        <v>0.69803921568627447</v>
      </c>
      <c r="P512" s="1">
        <f>学習データ!P495*$B$20</f>
        <v>0.99607843137254903</v>
      </c>
      <c r="Q512" s="1">
        <f>学習データ!Q495*$B$20</f>
        <v>0.99215686274509807</v>
      </c>
      <c r="R512" s="1">
        <f>学習データ!R495*$B$20</f>
        <v>0.34901960784313724</v>
      </c>
      <c r="S512" s="1">
        <f>学習データ!S495*$B$20</f>
        <v>0</v>
      </c>
      <c r="T512" s="1">
        <f>学習データ!T495*$B$20</f>
        <v>0</v>
      </c>
      <c r="U512" s="1">
        <f>学習データ!U495*$B$20</f>
        <v>0</v>
      </c>
      <c r="V512" s="1">
        <f>学習データ!V495*$B$20</f>
        <v>0</v>
      </c>
      <c r="W512" s="1">
        <f>学習データ!W495*$B$20</f>
        <v>0</v>
      </c>
      <c r="X512" s="1">
        <f>学習データ!X495*$B$20</f>
        <v>0</v>
      </c>
      <c r="Y512" s="1">
        <f>学習データ!Y495*$B$20</f>
        <v>0</v>
      </c>
      <c r="Z512" s="1">
        <f>学習データ!Z495*$B$20</f>
        <v>0</v>
      </c>
      <c r="AA512" s="1">
        <f>学習データ!AA495*$B$20</f>
        <v>0</v>
      </c>
      <c r="AB512" s="1">
        <f>学習データ!AB495*$B$20</f>
        <v>0</v>
      </c>
      <c r="AC512" s="1">
        <f>学習データ!AC495*$B$20</f>
        <v>0</v>
      </c>
      <c r="AD512" s="1">
        <f>学習データ!AD495*$B$20</f>
        <v>0</v>
      </c>
      <c r="AE512" s="20"/>
      <c r="AF512" s="20"/>
      <c r="AG512" s="20"/>
      <c r="AH512" s="35"/>
      <c r="AI512" s="29"/>
      <c r="AJ512" s="8">
        <v>9</v>
      </c>
      <c r="AK512" s="1">
        <f t="shared" ca="1" si="645"/>
        <v>1.6788045291365097E-2</v>
      </c>
      <c r="AL512" s="1">
        <f t="shared" ca="1" si="645"/>
        <v>1.6788045291365097E-2</v>
      </c>
      <c r="AM512" s="1">
        <f t="shared" ca="1" si="645"/>
        <v>1.6788045291365097E-2</v>
      </c>
      <c r="AN512" s="1">
        <f t="shared" ca="1" si="645"/>
        <v>1.6788045291365097E-2</v>
      </c>
      <c r="AO512" s="1">
        <f t="shared" ca="1" si="645"/>
        <v>1.6788045291365097E-2</v>
      </c>
      <c r="AP512" s="1">
        <f t="shared" ca="1" si="645"/>
        <v>0.3159392512844284</v>
      </c>
      <c r="AQ512" s="1">
        <f t="shared" ca="1" si="645"/>
        <v>0.10265491542502775</v>
      </c>
      <c r="AR512" s="1">
        <f t="shared" ca="1" si="645"/>
        <v>0.60842150748783086</v>
      </c>
      <c r="AS512" s="1">
        <f t="shared" ca="1" si="645"/>
        <v>0.45051757691104216</v>
      </c>
      <c r="AT512" s="1">
        <f t="shared" ca="1" si="645"/>
        <v>1.6788045291365097E-2</v>
      </c>
      <c r="AU512" s="1">
        <f t="shared" ca="1" si="645"/>
        <v>1.6788045291365097E-2</v>
      </c>
      <c r="AV512" s="1">
        <f t="shared" ca="1" si="645"/>
        <v>1.6788045291365097E-2</v>
      </c>
      <c r="AW512" s="1">
        <f t="shared" ca="1" si="645"/>
        <v>1.6788045291365097E-2</v>
      </c>
      <c r="AX512" s="31"/>
      <c r="AY512" s="8">
        <v>9</v>
      </c>
      <c r="AZ512" s="1">
        <f t="shared" ca="1" si="646"/>
        <v>0.36026230090474776</v>
      </c>
      <c r="BA512" s="1">
        <f t="shared" ca="1" si="646"/>
        <v>0.36026230090474776</v>
      </c>
      <c r="BB512" s="1">
        <f t="shared" ca="1" si="646"/>
        <v>0.36026230090474776</v>
      </c>
      <c r="BC512" s="1">
        <f t="shared" ca="1" si="646"/>
        <v>0.36026230090474776</v>
      </c>
      <c r="BD512" s="1">
        <f t="shared" ca="1" si="646"/>
        <v>0.36026230090474776</v>
      </c>
      <c r="BE512" s="1">
        <f t="shared" ca="1" si="646"/>
        <v>0.48742950482151937</v>
      </c>
      <c r="BF512" s="1">
        <f t="shared" ca="1" si="646"/>
        <v>0.95127358147923569</v>
      </c>
      <c r="BG512" s="1">
        <f t="shared" ca="1" si="646"/>
        <v>0.97149732478819906</v>
      </c>
      <c r="BH512" s="1">
        <f t="shared" ca="1" si="646"/>
        <v>0.70982751963671087</v>
      </c>
      <c r="BI512" s="1">
        <f t="shared" ca="1" si="646"/>
        <v>0.36026230090474776</v>
      </c>
      <c r="BJ512" s="1">
        <f t="shared" ca="1" si="646"/>
        <v>0.36026230090474776</v>
      </c>
      <c r="BK512" s="1">
        <f t="shared" ca="1" si="646"/>
        <v>0.36026230090474776</v>
      </c>
      <c r="BL512" s="1">
        <f t="shared" ca="1" si="646"/>
        <v>0.36026230090474776</v>
      </c>
      <c r="BM512" s="31"/>
      <c r="BN512" s="8">
        <v>9</v>
      </c>
      <c r="BO512" s="1">
        <f t="shared" ca="1" si="647"/>
        <v>0.45758674972675339</v>
      </c>
      <c r="BP512" s="1">
        <f t="shared" ca="1" si="647"/>
        <v>0.45758674972675339</v>
      </c>
      <c r="BQ512" s="1">
        <f t="shared" ca="1" si="647"/>
        <v>0.45758674972675339</v>
      </c>
      <c r="BR512" s="1">
        <f t="shared" ca="1" si="647"/>
        <v>0.45758674972675339</v>
      </c>
      <c r="BS512" s="1">
        <f t="shared" ca="1" si="647"/>
        <v>0.45758674972675339</v>
      </c>
      <c r="BT512" s="1">
        <f t="shared" ca="1" si="647"/>
        <v>0.57880612443754687</v>
      </c>
      <c r="BU512" s="1">
        <f t="shared" ca="1" si="647"/>
        <v>0.75045854923363664</v>
      </c>
      <c r="BV512" s="1">
        <f t="shared" ca="1" si="647"/>
        <v>0.7659022727803384</v>
      </c>
      <c r="BW512" s="1">
        <f t="shared" ca="1" si="647"/>
        <v>0.67591132179694591</v>
      </c>
      <c r="BX512" s="1">
        <f t="shared" ca="1" si="647"/>
        <v>0.45758674972675339</v>
      </c>
      <c r="BY512" s="1">
        <f t="shared" ca="1" si="647"/>
        <v>0.45758674972675339</v>
      </c>
      <c r="BZ512" s="1">
        <f t="shared" ca="1" si="647"/>
        <v>0.45758674972675339</v>
      </c>
      <c r="CA512" s="1">
        <f t="shared" ca="1" si="647"/>
        <v>0.45758674972675339</v>
      </c>
      <c r="CB512" s="31"/>
      <c r="CC512" s="31"/>
      <c r="CD512" s="20" t="s">
        <v>27</v>
      </c>
      <c r="CE512" s="20"/>
      <c r="CF512" s="20"/>
      <c r="CG512" s="20"/>
      <c r="CH512" s="20"/>
      <c r="CI512" s="20"/>
      <c r="CJ512" s="20"/>
      <c r="CK512" s="20"/>
      <c r="CL512" s="35"/>
      <c r="CM512" s="29"/>
      <c r="CN512" s="71">
        <v>2</v>
      </c>
      <c r="CO512" s="8">
        <v>0</v>
      </c>
      <c r="CP512" s="8">
        <v>1</v>
      </c>
      <c r="CQ512" s="8">
        <v>2</v>
      </c>
      <c r="CR512" s="8">
        <v>3</v>
      </c>
      <c r="CS512" s="8">
        <v>4</v>
      </c>
      <c r="CT512" s="31"/>
      <c r="CU512" s="71"/>
      <c r="CV512" s="8">
        <v>2</v>
      </c>
      <c r="CW512" s="1">
        <f t="shared" ref="CW512" ca="1" si="669">MAX(CP521:CQ522)</f>
        <v>0.7232002419295861</v>
      </c>
      <c r="CX512" s="1">
        <f t="shared" ref="CX512" ca="1" si="670">MAX(CR521:CS522)</f>
        <v>0.68925986222904445</v>
      </c>
      <c r="CY512" s="31"/>
      <c r="CZ512" s="29"/>
      <c r="DA512" s="8">
        <v>8</v>
      </c>
      <c r="DB512" s="1"/>
      <c r="DC512" s="20"/>
      <c r="DD512" s="8">
        <v>8</v>
      </c>
      <c r="DE512" s="1"/>
      <c r="DF512" s="20"/>
      <c r="DG512" s="20"/>
      <c r="DH512" s="20"/>
      <c r="DI512" s="25"/>
    </row>
    <row r="513" spans="1:113" x14ac:dyDescent="0.2">
      <c r="A513" s="73"/>
      <c r="B513" s="24">
        <v>10</v>
      </c>
      <c r="C513" s="1">
        <f>学習データ!C496*$B$20</f>
        <v>0</v>
      </c>
      <c r="D513" s="1">
        <f>学習データ!D496*$B$20</f>
        <v>0</v>
      </c>
      <c r="E513" s="1">
        <f>学習データ!E496*$B$20</f>
        <v>0</v>
      </c>
      <c r="F513" s="1">
        <f>学習データ!F496*$B$20</f>
        <v>0</v>
      </c>
      <c r="G513" s="1">
        <f>学習データ!G496*$B$20</f>
        <v>0</v>
      </c>
      <c r="H513" s="1">
        <f>学習データ!H496*$B$20</f>
        <v>0</v>
      </c>
      <c r="I513" s="1">
        <f>学習データ!I496*$B$20</f>
        <v>0</v>
      </c>
      <c r="J513" s="1">
        <f>学習データ!J496*$B$20</f>
        <v>0</v>
      </c>
      <c r="K513" s="1">
        <f>学習データ!K496*$B$20</f>
        <v>0</v>
      </c>
      <c r="L513" s="1">
        <f>学習データ!L496*$B$20</f>
        <v>0</v>
      </c>
      <c r="M513" s="1">
        <f>学習データ!M496*$B$20</f>
        <v>0</v>
      </c>
      <c r="N513" s="1">
        <f>学習データ!N496*$B$20</f>
        <v>0</v>
      </c>
      <c r="O513" s="1">
        <f>学習データ!O496*$B$20</f>
        <v>0</v>
      </c>
      <c r="P513" s="1">
        <f>学習データ!P496*$B$20</f>
        <v>0.99607843137254903</v>
      </c>
      <c r="Q513" s="1">
        <f>学習データ!Q496*$B$20</f>
        <v>0.99215686274509807</v>
      </c>
      <c r="R513" s="1">
        <f>学習データ!R496*$B$20</f>
        <v>0.34901960784313724</v>
      </c>
      <c r="S513" s="1">
        <f>学習データ!S496*$B$20</f>
        <v>0</v>
      </c>
      <c r="T513" s="1">
        <f>学習データ!T496*$B$20</f>
        <v>0</v>
      </c>
      <c r="U513" s="1">
        <f>学習データ!U496*$B$20</f>
        <v>0</v>
      </c>
      <c r="V513" s="1">
        <f>学習データ!V496*$B$20</f>
        <v>0</v>
      </c>
      <c r="W513" s="1">
        <f>学習データ!W496*$B$20</f>
        <v>0</v>
      </c>
      <c r="X513" s="1">
        <f>学習データ!X496*$B$20</f>
        <v>0</v>
      </c>
      <c r="Y513" s="1">
        <f>学習データ!Y496*$B$20</f>
        <v>0</v>
      </c>
      <c r="Z513" s="1">
        <f>学習データ!Z496*$B$20</f>
        <v>0</v>
      </c>
      <c r="AA513" s="1">
        <f>学習データ!AA496*$B$20</f>
        <v>0</v>
      </c>
      <c r="AB513" s="1">
        <f>学習データ!AB496*$B$20</f>
        <v>0</v>
      </c>
      <c r="AC513" s="1">
        <f>学習データ!AC496*$B$20</f>
        <v>0</v>
      </c>
      <c r="AD513" s="1">
        <f>学習データ!AD496*$B$20</f>
        <v>0</v>
      </c>
      <c r="AE513" s="20"/>
      <c r="AF513" s="20"/>
      <c r="AG513" s="20"/>
      <c r="AH513" s="35"/>
      <c r="AI513" s="29"/>
      <c r="AJ513" s="8">
        <v>10</v>
      </c>
      <c r="AK513" s="1">
        <f t="shared" ca="1" si="645"/>
        <v>1.6788045291365097E-2</v>
      </c>
      <c r="AL513" s="1">
        <f t="shared" ca="1" si="645"/>
        <v>1.6788045291365097E-2</v>
      </c>
      <c r="AM513" s="1">
        <f t="shared" ca="1" si="645"/>
        <v>2.4492646321140614E-2</v>
      </c>
      <c r="AN513" s="1">
        <f t="shared" ca="1" si="645"/>
        <v>0.28463619266076901</v>
      </c>
      <c r="AO513" s="1">
        <f t="shared" ca="1" si="645"/>
        <v>0.32355980947588475</v>
      </c>
      <c r="AP513" s="1">
        <f t="shared" ca="1" si="645"/>
        <v>0.23749493770205335</v>
      </c>
      <c r="AQ513" s="1">
        <f t="shared" ca="1" si="645"/>
        <v>0.40914426043572255</v>
      </c>
      <c r="AR513" s="1">
        <f t="shared" ca="1" si="645"/>
        <v>0.70400291972354423</v>
      </c>
      <c r="AS513" s="1">
        <f t="shared" ca="1" si="645"/>
        <v>5.6600096141465557E-2</v>
      </c>
      <c r="AT513" s="1">
        <f t="shared" ca="1" si="645"/>
        <v>1.6788045291365097E-2</v>
      </c>
      <c r="AU513" s="1">
        <f t="shared" ca="1" si="645"/>
        <v>1.6788045291365097E-2</v>
      </c>
      <c r="AV513" s="1">
        <f t="shared" ca="1" si="645"/>
        <v>1.6788045291365097E-2</v>
      </c>
      <c r="AW513" s="1">
        <f t="shared" ca="1" si="645"/>
        <v>1.6788045291365097E-2</v>
      </c>
      <c r="AX513" s="31"/>
      <c r="AY513" s="8">
        <v>10</v>
      </c>
      <c r="AZ513" s="1">
        <f t="shared" ca="1" si="646"/>
        <v>0.36026230090474776</v>
      </c>
      <c r="BA513" s="1">
        <f t="shared" ca="1" si="646"/>
        <v>0.36026230090474776</v>
      </c>
      <c r="BB513" s="1">
        <f t="shared" ca="1" si="646"/>
        <v>0.36026230090474776</v>
      </c>
      <c r="BC513" s="1">
        <f t="shared" ca="1" si="646"/>
        <v>0.43782706010149014</v>
      </c>
      <c r="BD513" s="1">
        <f t="shared" ca="1" si="646"/>
        <v>0.70206460496262524</v>
      </c>
      <c r="BE513" s="1">
        <f t="shared" ca="1" si="646"/>
        <v>0.91650683061675553</v>
      </c>
      <c r="BF513" s="1">
        <f t="shared" ca="1" si="646"/>
        <v>0.97888394738458961</v>
      </c>
      <c r="BG513" s="1">
        <f t="shared" ca="1" si="646"/>
        <v>0.90332868932266819</v>
      </c>
      <c r="BH513" s="1">
        <f t="shared" ca="1" si="646"/>
        <v>0.63206753741819033</v>
      </c>
      <c r="BI513" s="1">
        <f t="shared" ca="1" si="646"/>
        <v>0.36026230090474776</v>
      </c>
      <c r="BJ513" s="1">
        <f t="shared" ca="1" si="646"/>
        <v>0.36026230090474776</v>
      </c>
      <c r="BK513" s="1">
        <f t="shared" ca="1" si="646"/>
        <v>0.36026230090474776</v>
      </c>
      <c r="BL513" s="1">
        <f t="shared" ca="1" si="646"/>
        <v>0.36026230090474776</v>
      </c>
      <c r="BM513" s="31"/>
      <c r="BN513" s="8">
        <v>10</v>
      </c>
      <c r="BO513" s="1">
        <f t="shared" ca="1" si="647"/>
        <v>0.45758674972675339</v>
      </c>
      <c r="BP513" s="1">
        <f t="shared" ca="1" si="647"/>
        <v>0.45758674972675339</v>
      </c>
      <c r="BQ513" s="1">
        <f t="shared" ca="1" si="647"/>
        <v>0.46387701978687762</v>
      </c>
      <c r="BR513" s="1">
        <f t="shared" ca="1" si="647"/>
        <v>0.53454155713081231</v>
      </c>
      <c r="BS513" s="1">
        <f t="shared" ca="1" si="647"/>
        <v>0.615404651302357</v>
      </c>
      <c r="BT513" s="1">
        <f t="shared" ca="1" si="647"/>
        <v>0.76206995432034863</v>
      </c>
      <c r="BU513" s="1">
        <f t="shared" ca="1" si="647"/>
        <v>0.78585597672174357</v>
      </c>
      <c r="BV513" s="1">
        <f t="shared" ca="1" si="647"/>
        <v>0.72457077634454048</v>
      </c>
      <c r="BW513" s="1">
        <f t="shared" ca="1" si="647"/>
        <v>0.59414363676037363</v>
      </c>
      <c r="BX513" s="1">
        <f t="shared" ca="1" si="647"/>
        <v>0.45758674972675339</v>
      </c>
      <c r="BY513" s="1">
        <f t="shared" ca="1" si="647"/>
        <v>0.45758674972675339</v>
      </c>
      <c r="BZ513" s="1">
        <f t="shared" ca="1" si="647"/>
        <v>0.45758674972675339</v>
      </c>
      <c r="CA513" s="1">
        <f t="shared" ca="1" si="647"/>
        <v>0.45758674972675339</v>
      </c>
      <c r="CB513" s="31"/>
      <c r="CC513" s="71">
        <v>2</v>
      </c>
      <c r="CD513" s="8">
        <v>0</v>
      </c>
      <c r="CE513" s="8">
        <v>1</v>
      </c>
      <c r="CF513" s="8">
        <v>2</v>
      </c>
      <c r="CG513" s="8">
        <v>3</v>
      </c>
      <c r="CH513" s="8">
        <v>4</v>
      </c>
      <c r="CI513" s="8">
        <v>5</v>
      </c>
      <c r="CJ513" s="8">
        <v>6</v>
      </c>
      <c r="CK513" s="8">
        <v>7</v>
      </c>
      <c r="CL513" s="35"/>
      <c r="CM513" s="29"/>
      <c r="CN513" s="71"/>
      <c r="CO513" s="8">
        <v>1</v>
      </c>
      <c r="CP513" s="1">
        <f t="shared" ref="CP513:CS516" ca="1" si="671">1/(1+EXP(-SUMPRODUCT($CO$10:$CR$13,CE514:CH517)+$CS$10))</f>
        <v>0.65806380174305545</v>
      </c>
      <c r="CQ513" s="1">
        <f t="shared" ca="1" si="671"/>
        <v>0.79799073801471443</v>
      </c>
      <c r="CR513" s="1">
        <f t="shared" ca="1" si="671"/>
        <v>0.86177855006877335</v>
      </c>
      <c r="CS513" s="1">
        <f t="shared" ca="1" si="671"/>
        <v>0.72199975640471981</v>
      </c>
      <c r="CT513" s="31"/>
      <c r="CU513" s="31"/>
      <c r="CV513" s="31"/>
      <c r="CW513" s="31"/>
      <c r="CX513" s="31"/>
      <c r="CY513" s="31"/>
      <c r="CZ513" s="29"/>
      <c r="DA513" s="8">
        <v>9</v>
      </c>
      <c r="DB513" s="1"/>
      <c r="DC513" s="20"/>
      <c r="DD513" s="8">
        <v>9</v>
      </c>
      <c r="DE513" s="1"/>
      <c r="DF513" s="20"/>
      <c r="DG513" s="20"/>
      <c r="DH513" s="20"/>
      <c r="DI513" s="25"/>
    </row>
    <row r="514" spans="1:113" x14ac:dyDescent="0.2">
      <c r="A514" s="73"/>
      <c r="B514" s="24">
        <v>11</v>
      </c>
      <c r="C514" s="1">
        <f>学習データ!C497*$B$20</f>
        <v>0</v>
      </c>
      <c r="D514" s="1">
        <f>学習データ!D497*$B$20</f>
        <v>0</v>
      </c>
      <c r="E514" s="1">
        <f>学習データ!E497*$B$20</f>
        <v>0</v>
      </c>
      <c r="F514" s="1">
        <f>学習データ!F497*$B$20</f>
        <v>0</v>
      </c>
      <c r="G514" s="1">
        <f>学習データ!G497*$B$20</f>
        <v>0</v>
      </c>
      <c r="H514" s="1">
        <f>学習データ!H497*$B$20</f>
        <v>0</v>
      </c>
      <c r="I514" s="1">
        <f>学習データ!I497*$B$20</f>
        <v>0</v>
      </c>
      <c r="J514" s="1">
        <f>学習データ!J497*$B$20</f>
        <v>0</v>
      </c>
      <c r="K514" s="1">
        <f>学習データ!K497*$B$20</f>
        <v>0</v>
      </c>
      <c r="L514" s="1">
        <f>学習データ!L497*$B$20</f>
        <v>0</v>
      </c>
      <c r="M514" s="1">
        <f>学習データ!M497*$B$20</f>
        <v>0</v>
      </c>
      <c r="N514" s="1">
        <f>学習データ!N497*$B$20</f>
        <v>0</v>
      </c>
      <c r="O514" s="1">
        <f>学習データ!O497*$B$20</f>
        <v>0</v>
      </c>
      <c r="P514" s="1">
        <f>学習データ!P497*$B$20</f>
        <v>0.99607843137254903</v>
      </c>
      <c r="Q514" s="1">
        <f>学習データ!Q497*$B$20</f>
        <v>0.99215686274509807</v>
      </c>
      <c r="R514" s="1">
        <f>学習データ!R497*$B$20</f>
        <v>0.6588235294117647</v>
      </c>
      <c r="S514" s="1">
        <f>学習データ!S497*$B$20</f>
        <v>0</v>
      </c>
      <c r="T514" s="1">
        <f>学習データ!T497*$B$20</f>
        <v>0</v>
      </c>
      <c r="U514" s="1">
        <f>学習データ!U497*$B$20</f>
        <v>0</v>
      </c>
      <c r="V514" s="1">
        <f>学習データ!V497*$B$20</f>
        <v>0</v>
      </c>
      <c r="W514" s="1">
        <f>学習データ!W497*$B$20</f>
        <v>0</v>
      </c>
      <c r="X514" s="1">
        <f>学習データ!X497*$B$20</f>
        <v>0</v>
      </c>
      <c r="Y514" s="1">
        <f>学習データ!Y497*$B$20</f>
        <v>0</v>
      </c>
      <c r="Z514" s="1">
        <f>学習データ!Z497*$B$20</f>
        <v>0</v>
      </c>
      <c r="AA514" s="1">
        <f>学習データ!AA497*$B$20</f>
        <v>0</v>
      </c>
      <c r="AB514" s="1">
        <f>学習データ!AB497*$B$20</f>
        <v>0</v>
      </c>
      <c r="AC514" s="1">
        <f>学習データ!AC497*$B$20</f>
        <v>0</v>
      </c>
      <c r="AD514" s="1">
        <f>学習データ!AD497*$B$20</f>
        <v>0</v>
      </c>
      <c r="AE514" s="20"/>
      <c r="AF514" s="20"/>
      <c r="AG514" s="20"/>
      <c r="AH514" s="35"/>
      <c r="AI514" s="29"/>
      <c r="AJ514" s="8">
        <v>11</v>
      </c>
      <c r="AK514" s="1">
        <f t="shared" ca="1" si="645"/>
        <v>1.6788045291365097E-2</v>
      </c>
      <c r="AL514" s="1">
        <f t="shared" ca="1" si="645"/>
        <v>1.6788045291365097E-2</v>
      </c>
      <c r="AM514" s="1">
        <f t="shared" ca="1" si="645"/>
        <v>1.707360452730184E-2</v>
      </c>
      <c r="AN514" s="1">
        <f t="shared" ca="1" si="645"/>
        <v>1.7612991245274347E-2</v>
      </c>
      <c r="AO514" s="1">
        <f t="shared" ca="1" si="645"/>
        <v>9.7686338184219595E-2</v>
      </c>
      <c r="AP514" s="1">
        <f t="shared" ca="1" si="645"/>
        <v>0.5050949576737449</v>
      </c>
      <c r="AQ514" s="1">
        <f t="shared" ca="1" si="645"/>
        <v>0.55800902714472489</v>
      </c>
      <c r="AR514" s="1">
        <f t="shared" ca="1" si="645"/>
        <v>0.35935244574770431</v>
      </c>
      <c r="AS514" s="1">
        <f t="shared" ca="1" si="645"/>
        <v>2.6133044058670306E-2</v>
      </c>
      <c r="AT514" s="1">
        <f t="shared" ca="1" si="645"/>
        <v>1.6788045291365097E-2</v>
      </c>
      <c r="AU514" s="1">
        <f t="shared" ca="1" si="645"/>
        <v>1.6788045291365097E-2</v>
      </c>
      <c r="AV514" s="1">
        <f t="shared" ca="1" si="645"/>
        <v>1.6788045291365097E-2</v>
      </c>
      <c r="AW514" s="1">
        <f t="shared" ca="1" si="645"/>
        <v>1.6788045291365097E-2</v>
      </c>
      <c r="AX514" s="31"/>
      <c r="AY514" s="8">
        <v>11</v>
      </c>
      <c r="AZ514" s="1">
        <f t="shared" ca="1" si="646"/>
        <v>0.36026230090474776</v>
      </c>
      <c r="BA514" s="1">
        <f t="shared" ca="1" si="646"/>
        <v>0.36026230090474776</v>
      </c>
      <c r="BB514" s="1">
        <f t="shared" ca="1" si="646"/>
        <v>0.42417360636909435</v>
      </c>
      <c r="BC514" s="1">
        <f t="shared" ca="1" si="646"/>
        <v>0.75479322185009201</v>
      </c>
      <c r="BD514" s="1">
        <f t="shared" ca="1" si="646"/>
        <v>0.94348834640198198</v>
      </c>
      <c r="BE514" s="1">
        <f t="shared" ca="1" si="646"/>
        <v>0.96206239417203177</v>
      </c>
      <c r="BF514" s="1">
        <f t="shared" ca="1" si="646"/>
        <v>0.93368195042597357</v>
      </c>
      <c r="BG514" s="1">
        <f t="shared" ca="1" si="646"/>
        <v>0.75072737842974657</v>
      </c>
      <c r="BH514" s="1">
        <f t="shared" ca="1" si="646"/>
        <v>0.42345036207657233</v>
      </c>
      <c r="BI514" s="1">
        <f t="shared" ca="1" si="646"/>
        <v>0.36026230090474776</v>
      </c>
      <c r="BJ514" s="1">
        <f t="shared" ca="1" si="646"/>
        <v>0.36026230090474776</v>
      </c>
      <c r="BK514" s="1">
        <f t="shared" ca="1" si="646"/>
        <v>0.36026230090474776</v>
      </c>
      <c r="BL514" s="1">
        <f t="shared" ca="1" si="646"/>
        <v>0.36026230090474776</v>
      </c>
      <c r="BM514" s="31"/>
      <c r="BN514" s="8">
        <v>11</v>
      </c>
      <c r="BO514" s="1">
        <f t="shared" ca="1" si="647"/>
        <v>0.45758674972675339</v>
      </c>
      <c r="BP514" s="1">
        <f t="shared" ca="1" si="647"/>
        <v>0.45758674972675339</v>
      </c>
      <c r="BQ514" s="1">
        <f t="shared" ca="1" si="647"/>
        <v>0.47844915296308244</v>
      </c>
      <c r="BR514" s="1">
        <f t="shared" ca="1" si="647"/>
        <v>0.59437776387273189</v>
      </c>
      <c r="BS514" s="1">
        <f t="shared" ca="1" si="647"/>
        <v>0.71753096832369689</v>
      </c>
      <c r="BT514" s="1">
        <f t="shared" ca="1" si="647"/>
        <v>0.7890518045121141</v>
      </c>
      <c r="BU514" s="1">
        <f t="shared" ca="1" si="647"/>
        <v>0.72532358736290159</v>
      </c>
      <c r="BV514" s="1">
        <f t="shared" ca="1" si="647"/>
        <v>0.64775200893361318</v>
      </c>
      <c r="BW514" s="1">
        <f t="shared" ca="1" si="647"/>
        <v>0.4920318346215804</v>
      </c>
      <c r="BX514" s="1">
        <f t="shared" ca="1" si="647"/>
        <v>0.45758674972675339</v>
      </c>
      <c r="BY514" s="1">
        <f t="shared" ca="1" si="647"/>
        <v>0.45758674972675339</v>
      </c>
      <c r="BZ514" s="1">
        <f t="shared" ca="1" si="647"/>
        <v>0.45758674972675339</v>
      </c>
      <c r="CA514" s="1">
        <f t="shared" ca="1" si="647"/>
        <v>0.45758674972675339</v>
      </c>
      <c r="CB514" s="31"/>
      <c r="CC514" s="71"/>
      <c r="CD514" s="8">
        <v>1</v>
      </c>
      <c r="CE514" s="1">
        <f t="shared" ref="CE514:CE520" ca="1" si="672">MAX(OFFSET(AZ504,$AY503,AY$23,2,2))*$CD$20</f>
        <v>0.36026230090474776</v>
      </c>
      <c r="CF514" s="1">
        <f t="shared" ref="CF514:CF520" ca="1" si="673">MAX(OFFSET(BA504,$AY503,AZ$23,2,2))*$CD$20</f>
        <v>0.36026230090474776</v>
      </c>
      <c r="CG514" s="1">
        <f t="shared" ref="CG514:CG520" ca="1" si="674">MAX(OFFSET(BB504,$AY503,BA$23,2,2))*$CD$20</f>
        <v>0.80450463149205398</v>
      </c>
      <c r="CH514" s="1">
        <f t="shared" ref="CH514:CH520" ca="1" si="675">MAX(OFFSET(BC504,$AY503,BB$23,2,2))*$CD$20</f>
        <v>0.93360830037306264</v>
      </c>
      <c r="CI514" s="1">
        <f t="shared" ref="CI514:CI520" ca="1" si="676">MAX(OFFSET(BD504,$AY503,BC$23,2,2))*$CD$20</f>
        <v>0.41074489781100132</v>
      </c>
      <c r="CJ514" s="1">
        <f t="shared" ref="CJ514:CJ520" ca="1" si="677">MAX(OFFSET(BE504,$AY503,BD$23,2,2))*$CD$20</f>
        <v>0.36026230090474776</v>
      </c>
      <c r="CK514" s="1">
        <f t="shared" ref="CK514:CK520" ca="1" si="678">MAX(OFFSET(BF504,$AY503,BE$23,2,2))*$CD$20</f>
        <v>0.36026230090474776</v>
      </c>
      <c r="CL514" s="35"/>
      <c r="CM514" s="29"/>
      <c r="CN514" s="71"/>
      <c r="CO514" s="8">
        <v>2</v>
      </c>
      <c r="CP514" s="1">
        <f t="shared" ca="1" si="671"/>
        <v>0.70855032626548742</v>
      </c>
      <c r="CQ514" s="1">
        <f t="shared" ca="1" si="671"/>
        <v>0.87322571757021206</v>
      </c>
      <c r="CR514" s="1">
        <f t="shared" ca="1" si="671"/>
        <v>0.86969029025952405</v>
      </c>
      <c r="CS514" s="1">
        <f t="shared" ca="1" si="671"/>
        <v>0.73749462880781813</v>
      </c>
      <c r="CT514" s="31"/>
      <c r="CU514" s="31"/>
      <c r="CV514" s="31"/>
      <c r="CW514" s="31"/>
      <c r="CX514" s="31"/>
      <c r="CY514" s="31"/>
      <c r="CZ514" s="29"/>
      <c r="DA514" s="20"/>
      <c r="DB514" s="20"/>
      <c r="DC514" s="20"/>
      <c r="DD514" s="20"/>
      <c r="DE514" s="20"/>
      <c r="DF514" s="20"/>
      <c r="DG514" s="20"/>
      <c r="DH514" s="20"/>
      <c r="DI514" s="25"/>
    </row>
    <row r="515" spans="1:113" x14ac:dyDescent="0.2">
      <c r="A515" s="73"/>
      <c r="B515" s="24">
        <v>12</v>
      </c>
      <c r="C515" s="1">
        <f>学習データ!C498*$B$20</f>
        <v>0</v>
      </c>
      <c r="D515" s="1">
        <f>学習データ!D498*$B$20</f>
        <v>0</v>
      </c>
      <c r="E515" s="1">
        <f>学習データ!E498*$B$20</f>
        <v>0</v>
      </c>
      <c r="F515" s="1">
        <f>学習データ!F498*$B$20</f>
        <v>0</v>
      </c>
      <c r="G515" s="1">
        <f>学習データ!G498*$B$20</f>
        <v>0</v>
      </c>
      <c r="H515" s="1">
        <f>学習データ!H498*$B$20</f>
        <v>0</v>
      </c>
      <c r="I515" s="1">
        <f>学習データ!I498*$B$20</f>
        <v>0</v>
      </c>
      <c r="J515" s="1">
        <f>学習データ!J498*$B$20</f>
        <v>0</v>
      </c>
      <c r="K515" s="1">
        <f>学習データ!K498*$B$20</f>
        <v>0</v>
      </c>
      <c r="L515" s="1">
        <f>学習データ!L498*$B$20</f>
        <v>0</v>
      </c>
      <c r="M515" s="1">
        <f>学習データ!M498*$B$20</f>
        <v>0</v>
      </c>
      <c r="N515" s="1">
        <f>学習データ!N498*$B$20</f>
        <v>0</v>
      </c>
      <c r="O515" s="1">
        <f>学習データ!O498*$B$20</f>
        <v>0</v>
      </c>
      <c r="P515" s="1">
        <f>学習データ!P498*$B$20</f>
        <v>0.99607843137254903</v>
      </c>
      <c r="Q515" s="1">
        <f>学習データ!Q498*$B$20</f>
        <v>0.99215686274509807</v>
      </c>
      <c r="R515" s="1">
        <f>学習データ!R498*$B$20</f>
        <v>0.95294117647058818</v>
      </c>
      <c r="S515" s="1">
        <f>学習データ!S498*$B$20</f>
        <v>0.18823529411764706</v>
      </c>
      <c r="T515" s="1">
        <f>学習データ!T498*$B$20</f>
        <v>0</v>
      </c>
      <c r="U515" s="1">
        <f>学習データ!U498*$B$20</f>
        <v>0</v>
      </c>
      <c r="V515" s="1">
        <f>学習データ!V498*$B$20</f>
        <v>0</v>
      </c>
      <c r="W515" s="1">
        <f>学習データ!W498*$B$20</f>
        <v>0</v>
      </c>
      <c r="X515" s="1">
        <f>学習データ!X498*$B$20</f>
        <v>0</v>
      </c>
      <c r="Y515" s="1">
        <f>学習データ!Y498*$B$20</f>
        <v>0</v>
      </c>
      <c r="Z515" s="1">
        <f>学習データ!Z498*$B$20</f>
        <v>0</v>
      </c>
      <c r="AA515" s="1">
        <f>学習データ!AA498*$B$20</f>
        <v>0</v>
      </c>
      <c r="AB515" s="1">
        <f>学習データ!AB498*$B$20</f>
        <v>0</v>
      </c>
      <c r="AC515" s="1">
        <f>学習データ!AC498*$B$20</f>
        <v>0</v>
      </c>
      <c r="AD515" s="1">
        <f>学習データ!AD498*$B$20</f>
        <v>0</v>
      </c>
      <c r="AE515" s="20"/>
      <c r="AF515" s="20"/>
      <c r="AG515" s="20"/>
      <c r="AH515" s="35"/>
      <c r="AI515" s="29"/>
      <c r="AJ515" s="8">
        <v>12</v>
      </c>
      <c r="AK515" s="1">
        <f t="shared" ca="1" si="645"/>
        <v>1.6788045291365097E-2</v>
      </c>
      <c r="AL515" s="1">
        <f t="shared" ca="1" si="645"/>
        <v>1.6788045291365097E-2</v>
      </c>
      <c r="AM515" s="1">
        <f t="shared" ca="1" si="645"/>
        <v>1.6788045291365097E-2</v>
      </c>
      <c r="AN515" s="1">
        <f t="shared" ca="1" si="645"/>
        <v>2.1635964856922835E-2</v>
      </c>
      <c r="AO515" s="1">
        <f t="shared" ca="1" si="645"/>
        <v>3.8212783645990088E-2</v>
      </c>
      <c r="AP515" s="1">
        <f t="shared" ca="1" si="645"/>
        <v>0.14645219412381871</v>
      </c>
      <c r="AQ515" s="1">
        <f t="shared" ca="1" si="645"/>
        <v>6.8720101156691027E-2</v>
      </c>
      <c r="AR515" s="1">
        <f t="shared" ca="1" si="645"/>
        <v>3.4360983477229413E-2</v>
      </c>
      <c r="AS515" s="1">
        <f t="shared" ca="1" si="645"/>
        <v>1.6788045291365097E-2</v>
      </c>
      <c r="AT515" s="1">
        <f t="shared" ca="1" si="645"/>
        <v>1.6788045291365097E-2</v>
      </c>
      <c r="AU515" s="1">
        <f t="shared" ca="1" si="645"/>
        <v>1.6788045291365097E-2</v>
      </c>
      <c r="AV515" s="1">
        <f t="shared" ca="1" si="645"/>
        <v>1.6788045291365097E-2</v>
      </c>
      <c r="AW515" s="1">
        <f t="shared" ca="1" si="645"/>
        <v>1.6788045291365097E-2</v>
      </c>
      <c r="AX515" s="31"/>
      <c r="AY515" s="8">
        <v>12</v>
      </c>
      <c r="AZ515" s="1">
        <f t="shared" ca="1" si="646"/>
        <v>0.36026230090474776</v>
      </c>
      <c r="BA515" s="1">
        <f t="shared" ca="1" si="646"/>
        <v>0.36026230090474776</v>
      </c>
      <c r="BB515" s="1">
        <f t="shared" ca="1" si="646"/>
        <v>0.37731808177022108</v>
      </c>
      <c r="BC515" s="1">
        <f t="shared" ca="1" si="646"/>
        <v>0.48212037566730637</v>
      </c>
      <c r="BD515" s="1">
        <f t="shared" ca="1" si="646"/>
        <v>0.77081112294432408</v>
      </c>
      <c r="BE515" s="1">
        <f t="shared" ca="1" si="646"/>
        <v>0.83692485085473833</v>
      </c>
      <c r="BF515" s="1">
        <f t="shared" ca="1" si="646"/>
        <v>0.71641999964760328</v>
      </c>
      <c r="BG515" s="1">
        <f t="shared" ca="1" si="646"/>
        <v>0.42037254329415574</v>
      </c>
      <c r="BH515" s="1">
        <f t="shared" ca="1" si="646"/>
        <v>0.36026230090474776</v>
      </c>
      <c r="BI515" s="1">
        <f t="shared" ca="1" si="646"/>
        <v>0.36026230090474776</v>
      </c>
      <c r="BJ515" s="1">
        <f t="shared" ca="1" si="646"/>
        <v>0.36026230090474776</v>
      </c>
      <c r="BK515" s="1">
        <f t="shared" ca="1" si="646"/>
        <v>0.36026230090474776</v>
      </c>
      <c r="BL515" s="1">
        <f t="shared" ca="1" si="646"/>
        <v>0.36026230090474776</v>
      </c>
      <c r="BM515" s="31"/>
      <c r="BN515" s="8">
        <v>12</v>
      </c>
      <c r="BO515" s="1">
        <f t="shared" ca="1" si="647"/>
        <v>0.45758674972675339</v>
      </c>
      <c r="BP515" s="1">
        <f t="shared" ca="1" si="647"/>
        <v>0.45758674972675339</v>
      </c>
      <c r="BQ515" s="1">
        <f t="shared" ca="1" si="647"/>
        <v>0.47197176897559212</v>
      </c>
      <c r="BR515" s="1">
        <f t="shared" ca="1" si="647"/>
        <v>0.51703564136128455</v>
      </c>
      <c r="BS515" s="1">
        <f t="shared" ca="1" si="647"/>
        <v>0.58140386633043883</v>
      </c>
      <c r="BT515" s="1">
        <f t="shared" ca="1" si="647"/>
        <v>0.62854919066395321</v>
      </c>
      <c r="BU515" s="1">
        <f t="shared" ca="1" si="647"/>
        <v>0.56953395896065195</v>
      </c>
      <c r="BV515" s="1">
        <f t="shared" ca="1" si="647"/>
        <v>0.51037295207288658</v>
      </c>
      <c r="BW515" s="1">
        <f t="shared" ca="1" si="647"/>
        <v>0.45758674972675339</v>
      </c>
      <c r="BX515" s="1">
        <f t="shared" ca="1" si="647"/>
        <v>0.45758674972675339</v>
      </c>
      <c r="BY515" s="1">
        <f t="shared" ca="1" si="647"/>
        <v>0.45758674972675339</v>
      </c>
      <c r="BZ515" s="1">
        <f t="shared" ca="1" si="647"/>
        <v>0.45758674972675339</v>
      </c>
      <c r="CA515" s="1">
        <f t="shared" ca="1" si="647"/>
        <v>0.45758674972675339</v>
      </c>
      <c r="CB515" s="31"/>
      <c r="CC515" s="71"/>
      <c r="CD515" s="8">
        <v>2</v>
      </c>
      <c r="CE515" s="1">
        <f t="shared" ca="1" si="672"/>
        <v>0.36026230090474776</v>
      </c>
      <c r="CF515" s="1">
        <f t="shared" ca="1" si="673"/>
        <v>0.36026230090474776</v>
      </c>
      <c r="CG515" s="1">
        <f t="shared" ca="1" si="674"/>
        <v>0.95751642150212435</v>
      </c>
      <c r="CH515" s="1">
        <f t="shared" ca="1" si="675"/>
        <v>0.9893907310483695</v>
      </c>
      <c r="CI515" s="1">
        <f t="shared" ca="1" si="676"/>
        <v>0.49326143379296694</v>
      </c>
      <c r="CJ515" s="1">
        <f t="shared" ca="1" si="677"/>
        <v>0.36026230090474776</v>
      </c>
      <c r="CK515" s="1">
        <f t="shared" ca="1" si="678"/>
        <v>0.36026230090474776</v>
      </c>
      <c r="CL515" s="35"/>
      <c r="CM515" s="29"/>
      <c r="CN515" s="71"/>
      <c r="CO515" s="8">
        <v>3</v>
      </c>
      <c r="CP515" s="1">
        <f t="shared" ca="1" si="671"/>
        <v>0.77047735727548317</v>
      </c>
      <c r="CQ515" s="1">
        <f t="shared" ca="1" si="671"/>
        <v>0.87134061316411149</v>
      </c>
      <c r="CR515" s="1">
        <f t="shared" ca="1" si="671"/>
        <v>0.85002466218382322</v>
      </c>
      <c r="CS515" s="1">
        <f t="shared" ca="1" si="671"/>
        <v>0.6795505444056491</v>
      </c>
      <c r="CT515" s="31"/>
      <c r="CU515" s="31"/>
      <c r="CV515" s="31"/>
      <c r="CW515" s="31"/>
      <c r="CX515" s="31"/>
      <c r="CY515" s="31"/>
      <c r="CZ515" s="29"/>
      <c r="DA515" s="20"/>
      <c r="DB515" s="20"/>
      <c r="DC515" s="20"/>
      <c r="DD515" s="20"/>
      <c r="DE515" s="20"/>
      <c r="DF515" s="20"/>
      <c r="DG515" s="20"/>
      <c r="DH515" s="20"/>
      <c r="DI515" s="25"/>
    </row>
    <row r="516" spans="1:113" x14ac:dyDescent="0.2">
      <c r="A516" s="73"/>
      <c r="B516" s="24">
        <v>13</v>
      </c>
      <c r="C516" s="1">
        <f>学習データ!C499*$B$20</f>
        <v>0</v>
      </c>
      <c r="D516" s="1">
        <f>学習データ!D499*$B$20</f>
        <v>0</v>
      </c>
      <c r="E516" s="1">
        <f>学習データ!E499*$B$20</f>
        <v>0</v>
      </c>
      <c r="F516" s="1">
        <f>学習データ!F499*$B$20</f>
        <v>0</v>
      </c>
      <c r="G516" s="1">
        <f>学習データ!G499*$B$20</f>
        <v>0</v>
      </c>
      <c r="H516" s="1">
        <f>学習データ!H499*$B$20</f>
        <v>0</v>
      </c>
      <c r="I516" s="1">
        <f>学習データ!I499*$B$20</f>
        <v>0</v>
      </c>
      <c r="J516" s="1">
        <f>学習データ!J499*$B$20</f>
        <v>0</v>
      </c>
      <c r="K516" s="1">
        <f>学習データ!K499*$B$20</f>
        <v>0</v>
      </c>
      <c r="L516" s="1">
        <f>学習データ!L499*$B$20</f>
        <v>0</v>
      </c>
      <c r="M516" s="1">
        <f>学習データ!M499*$B$20</f>
        <v>0</v>
      </c>
      <c r="N516" s="1">
        <f>学習データ!N499*$B$20</f>
        <v>0</v>
      </c>
      <c r="O516" s="1">
        <f>学習データ!O499*$B$20</f>
        <v>0</v>
      </c>
      <c r="P516" s="1">
        <f>学習データ!P499*$B$20</f>
        <v>0.54509803921568623</v>
      </c>
      <c r="Q516" s="1">
        <f>学習データ!Q499*$B$20</f>
        <v>0.99215686274509807</v>
      </c>
      <c r="R516" s="1">
        <f>学習データ!R499*$B$20</f>
        <v>0.99215686274509807</v>
      </c>
      <c r="S516" s="1">
        <f>学習データ!S499*$B$20</f>
        <v>0.60392156862745094</v>
      </c>
      <c r="T516" s="1">
        <f>学習データ!T499*$B$20</f>
        <v>2.3529411764705882E-2</v>
      </c>
      <c r="U516" s="1">
        <f>学習データ!U499*$B$20</f>
        <v>0</v>
      </c>
      <c r="V516" s="1">
        <f>学習データ!V499*$B$20</f>
        <v>0</v>
      </c>
      <c r="W516" s="1">
        <f>学習データ!W499*$B$20</f>
        <v>0</v>
      </c>
      <c r="X516" s="1">
        <f>学習データ!X499*$B$20</f>
        <v>0</v>
      </c>
      <c r="Y516" s="1">
        <f>学習データ!Y499*$B$20</f>
        <v>0</v>
      </c>
      <c r="Z516" s="1">
        <f>学習データ!Z499*$B$20</f>
        <v>0</v>
      </c>
      <c r="AA516" s="1">
        <f>学習データ!AA499*$B$20</f>
        <v>0</v>
      </c>
      <c r="AB516" s="1">
        <f>学習データ!AB499*$B$20</f>
        <v>0</v>
      </c>
      <c r="AC516" s="1">
        <f>学習データ!AC499*$B$20</f>
        <v>0</v>
      </c>
      <c r="AD516" s="1">
        <f>学習データ!AD499*$B$20</f>
        <v>0</v>
      </c>
      <c r="AE516" s="20"/>
      <c r="AF516" s="20"/>
      <c r="AG516" s="20"/>
      <c r="AH516" s="35"/>
      <c r="AI516" s="29"/>
      <c r="AJ516" s="8">
        <v>13</v>
      </c>
      <c r="AK516" s="1">
        <f t="shared" ca="1" si="645"/>
        <v>1.6788045291365097E-2</v>
      </c>
      <c r="AL516" s="1">
        <f t="shared" ca="1" si="645"/>
        <v>1.6788045291365097E-2</v>
      </c>
      <c r="AM516" s="1">
        <f t="shared" ca="1" si="645"/>
        <v>1.6788045291365097E-2</v>
      </c>
      <c r="AN516" s="1">
        <f t="shared" ca="1" si="645"/>
        <v>1.6788045291365097E-2</v>
      </c>
      <c r="AO516" s="1">
        <f t="shared" ca="1" si="645"/>
        <v>1.6788045291365097E-2</v>
      </c>
      <c r="AP516" s="1">
        <f t="shared" ca="1" si="645"/>
        <v>1.6788045291365097E-2</v>
      </c>
      <c r="AQ516" s="1">
        <f t="shared" ca="1" si="645"/>
        <v>1.6788045291365097E-2</v>
      </c>
      <c r="AR516" s="1">
        <f t="shared" ca="1" si="645"/>
        <v>1.6788045291365097E-2</v>
      </c>
      <c r="AS516" s="1">
        <f t="shared" ca="1" si="645"/>
        <v>1.6788045291365097E-2</v>
      </c>
      <c r="AT516" s="1">
        <f t="shared" ca="1" si="645"/>
        <v>1.6788045291365097E-2</v>
      </c>
      <c r="AU516" s="1">
        <f t="shared" ca="1" si="645"/>
        <v>1.6788045291365097E-2</v>
      </c>
      <c r="AV516" s="1">
        <f t="shared" ca="1" si="645"/>
        <v>1.6788045291365097E-2</v>
      </c>
      <c r="AW516" s="1">
        <f t="shared" ca="1" si="645"/>
        <v>1.6788045291365097E-2</v>
      </c>
      <c r="AX516" s="31"/>
      <c r="AY516" s="8">
        <v>13</v>
      </c>
      <c r="AZ516" s="1">
        <f t="shared" ca="1" si="646"/>
        <v>0.36026230090474776</v>
      </c>
      <c r="BA516" s="1">
        <f t="shared" ca="1" si="646"/>
        <v>0.36026230090474776</v>
      </c>
      <c r="BB516" s="1">
        <f t="shared" ca="1" si="646"/>
        <v>0.36026230090474776</v>
      </c>
      <c r="BC516" s="1">
        <f t="shared" ca="1" si="646"/>
        <v>0.36026230090474776</v>
      </c>
      <c r="BD516" s="1">
        <f t="shared" ca="1" si="646"/>
        <v>0.36026230090474776</v>
      </c>
      <c r="BE516" s="1">
        <f t="shared" ca="1" si="646"/>
        <v>0.36026230090474776</v>
      </c>
      <c r="BF516" s="1">
        <f t="shared" ca="1" si="646"/>
        <v>0.36026230090474776</v>
      </c>
      <c r="BG516" s="1">
        <f t="shared" ca="1" si="646"/>
        <v>0.36026230090474776</v>
      </c>
      <c r="BH516" s="1">
        <f t="shared" ca="1" si="646"/>
        <v>0.36026230090474776</v>
      </c>
      <c r="BI516" s="1">
        <f t="shared" ca="1" si="646"/>
        <v>0.36026230090474776</v>
      </c>
      <c r="BJ516" s="1">
        <f t="shared" ca="1" si="646"/>
        <v>0.36026230090474776</v>
      </c>
      <c r="BK516" s="1">
        <f t="shared" ca="1" si="646"/>
        <v>0.36026230090474776</v>
      </c>
      <c r="BL516" s="1">
        <f t="shared" ca="1" si="646"/>
        <v>0.36026230090474776</v>
      </c>
      <c r="BM516" s="31"/>
      <c r="BN516" s="8">
        <v>13</v>
      </c>
      <c r="BO516" s="1">
        <f t="shared" ca="1" si="647"/>
        <v>0.45758674972675339</v>
      </c>
      <c r="BP516" s="1">
        <f t="shared" ca="1" si="647"/>
        <v>0.45758674972675339</v>
      </c>
      <c r="BQ516" s="1">
        <f t="shared" ca="1" si="647"/>
        <v>0.45758674972675339</v>
      </c>
      <c r="BR516" s="1">
        <f t="shared" ca="1" si="647"/>
        <v>0.45758674972675339</v>
      </c>
      <c r="BS516" s="1">
        <f t="shared" ca="1" si="647"/>
        <v>0.45758674972675339</v>
      </c>
      <c r="BT516" s="1">
        <f t="shared" ca="1" si="647"/>
        <v>0.45758674972675339</v>
      </c>
      <c r="BU516" s="1">
        <f t="shared" ca="1" si="647"/>
        <v>0.45758674972675339</v>
      </c>
      <c r="BV516" s="1">
        <f t="shared" ca="1" si="647"/>
        <v>0.45758674972675339</v>
      </c>
      <c r="BW516" s="1">
        <f t="shared" ca="1" si="647"/>
        <v>0.45758674972675339</v>
      </c>
      <c r="BX516" s="1">
        <f t="shared" ca="1" si="647"/>
        <v>0.45758674972675339</v>
      </c>
      <c r="BY516" s="1">
        <f t="shared" ca="1" si="647"/>
        <v>0.45758674972675339</v>
      </c>
      <c r="BZ516" s="1">
        <f t="shared" ca="1" si="647"/>
        <v>0.45758674972675339</v>
      </c>
      <c r="CA516" s="1">
        <f t="shared" ca="1" si="647"/>
        <v>0.45758674972675339</v>
      </c>
      <c r="CB516" s="31"/>
      <c r="CC516" s="71"/>
      <c r="CD516" s="8">
        <v>3</v>
      </c>
      <c r="CE516" s="1">
        <f t="shared" ca="1" si="672"/>
        <v>0.36026230090474776</v>
      </c>
      <c r="CF516" s="1">
        <f t="shared" ca="1" si="673"/>
        <v>0.36026230090474776</v>
      </c>
      <c r="CG516" s="1">
        <f t="shared" ca="1" si="674"/>
        <v>0.9149058394783488</v>
      </c>
      <c r="CH516" s="1">
        <f t="shared" ca="1" si="675"/>
        <v>0.98128641304802067</v>
      </c>
      <c r="CI516" s="1">
        <f t="shared" ca="1" si="676"/>
        <v>0.4693776799045819</v>
      </c>
      <c r="CJ516" s="1">
        <f t="shared" ca="1" si="677"/>
        <v>0.36026230090474776</v>
      </c>
      <c r="CK516" s="1">
        <f t="shared" ca="1" si="678"/>
        <v>0.36026230090474776</v>
      </c>
      <c r="CL516" s="25"/>
      <c r="CM516" s="29"/>
      <c r="CN516" s="71"/>
      <c r="CO516" s="8">
        <v>4</v>
      </c>
      <c r="CP516" s="1">
        <f t="shared" ca="1" si="671"/>
        <v>0.64913995907528066</v>
      </c>
      <c r="CQ516" s="1">
        <f t="shared" ca="1" si="671"/>
        <v>0.6707203893723972</v>
      </c>
      <c r="CR516" s="1">
        <f t="shared" ca="1" si="671"/>
        <v>0.76353067439750821</v>
      </c>
      <c r="CS516" s="1">
        <f t="shared" ca="1" si="671"/>
        <v>0.7152095490423217</v>
      </c>
      <c r="CT516" s="31"/>
      <c r="CU516" s="31"/>
      <c r="CV516" s="31"/>
      <c r="CW516" s="31"/>
      <c r="CX516" s="31"/>
      <c r="CY516" s="31"/>
      <c r="CZ516" s="29"/>
      <c r="DA516" s="20"/>
      <c r="DB516" s="20"/>
      <c r="DC516" s="20"/>
      <c r="DD516" s="20"/>
      <c r="DE516" s="20"/>
      <c r="DF516" s="20"/>
      <c r="DG516" s="20"/>
      <c r="DH516" s="20"/>
      <c r="DI516" s="25"/>
    </row>
    <row r="517" spans="1:113" x14ac:dyDescent="0.2">
      <c r="A517" s="73"/>
      <c r="B517" s="24">
        <v>14</v>
      </c>
      <c r="C517" s="1">
        <f>学習データ!C500*$B$20</f>
        <v>0</v>
      </c>
      <c r="D517" s="1">
        <f>学習データ!D500*$B$20</f>
        <v>0</v>
      </c>
      <c r="E517" s="1">
        <f>学習データ!E500*$B$20</f>
        <v>0</v>
      </c>
      <c r="F517" s="1">
        <f>学習データ!F500*$B$20</f>
        <v>0</v>
      </c>
      <c r="G517" s="1">
        <f>学習データ!G500*$B$20</f>
        <v>0</v>
      </c>
      <c r="H517" s="1">
        <f>学習データ!H500*$B$20</f>
        <v>0</v>
      </c>
      <c r="I517" s="1">
        <f>学習データ!I500*$B$20</f>
        <v>0</v>
      </c>
      <c r="J517" s="1">
        <f>学習データ!J500*$B$20</f>
        <v>0</v>
      </c>
      <c r="K517" s="1">
        <f>学習データ!K500*$B$20</f>
        <v>0</v>
      </c>
      <c r="L517" s="1">
        <f>学習データ!L500*$B$20</f>
        <v>0</v>
      </c>
      <c r="M517" s="1">
        <f>学習データ!M500*$B$20</f>
        <v>0</v>
      </c>
      <c r="N517" s="1">
        <f>学習データ!N500*$B$20</f>
        <v>0</v>
      </c>
      <c r="O517" s="1">
        <f>学習データ!O500*$B$20</f>
        <v>0</v>
      </c>
      <c r="P517" s="1">
        <f>学習データ!P500*$B$20</f>
        <v>0.16862745098039217</v>
      </c>
      <c r="Q517" s="1">
        <f>学習データ!Q500*$B$20</f>
        <v>0.8901960784313725</v>
      </c>
      <c r="R517" s="1">
        <f>学習データ!R500*$B$20</f>
        <v>0.99215686274509807</v>
      </c>
      <c r="S517" s="1">
        <f>学習データ!S500*$B$20</f>
        <v>0.99215686274509807</v>
      </c>
      <c r="T517" s="1">
        <f>学習データ!T500*$B$20</f>
        <v>0.11372549019607843</v>
      </c>
      <c r="U517" s="1">
        <f>学習データ!U500*$B$20</f>
        <v>0</v>
      </c>
      <c r="V517" s="1">
        <f>学習データ!V500*$B$20</f>
        <v>0</v>
      </c>
      <c r="W517" s="1">
        <f>学習データ!W500*$B$20</f>
        <v>0</v>
      </c>
      <c r="X517" s="1">
        <f>学習データ!X500*$B$20</f>
        <v>0</v>
      </c>
      <c r="Y517" s="1">
        <f>学習データ!Y500*$B$20</f>
        <v>0</v>
      </c>
      <c r="Z517" s="1">
        <f>学習データ!Z500*$B$20</f>
        <v>0</v>
      </c>
      <c r="AA517" s="1">
        <f>学習データ!AA500*$B$20</f>
        <v>0</v>
      </c>
      <c r="AB517" s="1">
        <f>学習データ!AB500*$B$20</f>
        <v>0</v>
      </c>
      <c r="AC517" s="1">
        <f>学習データ!AC500*$B$20</f>
        <v>0</v>
      </c>
      <c r="AD517" s="1">
        <f>学習データ!AD500*$B$20</f>
        <v>0</v>
      </c>
      <c r="AE517" s="20"/>
      <c r="AF517" s="20"/>
      <c r="AG517" s="20"/>
      <c r="AH517" s="35"/>
      <c r="AI517" s="29"/>
      <c r="AJ517" s="31"/>
      <c r="AK517" s="20"/>
      <c r="AL517" s="20"/>
      <c r="AM517" s="20"/>
      <c r="AN517" s="20"/>
      <c r="AO517" s="20"/>
      <c r="AP517" s="20"/>
      <c r="AQ517" s="20"/>
      <c r="AR517" s="20"/>
      <c r="AS517" s="20"/>
      <c r="AT517" s="20"/>
      <c r="AU517" s="20"/>
      <c r="AV517" s="20"/>
      <c r="AW517" s="20"/>
      <c r="AX517" s="31"/>
      <c r="AY517" s="31"/>
      <c r="AZ517" s="31"/>
      <c r="BA517" s="31"/>
      <c r="BB517" s="31"/>
      <c r="BC517" s="31"/>
      <c r="BD517" s="31"/>
      <c r="BE517" s="31"/>
      <c r="BF517" s="31"/>
      <c r="BG517" s="31"/>
      <c r="BH517" s="31"/>
      <c r="BI517" s="20"/>
      <c r="BJ517" s="31"/>
      <c r="BK517" s="31"/>
      <c r="BL517" s="31"/>
      <c r="BM517" s="31"/>
      <c r="BN517" s="31"/>
      <c r="BO517" s="31"/>
      <c r="BP517" s="31"/>
      <c r="BQ517" s="31"/>
      <c r="BR517" s="31"/>
      <c r="BS517" s="31"/>
      <c r="BT517" s="31"/>
      <c r="BU517" s="31"/>
      <c r="BV517" s="31"/>
      <c r="BW517" s="31"/>
      <c r="BX517" s="31"/>
      <c r="BY517" s="31"/>
      <c r="BZ517" s="31"/>
      <c r="CA517" s="31"/>
      <c r="CB517" s="31"/>
      <c r="CC517" s="71"/>
      <c r="CD517" s="8">
        <v>4</v>
      </c>
      <c r="CE517" s="1">
        <f t="shared" ca="1" si="672"/>
        <v>0.36026230090474776</v>
      </c>
      <c r="CF517" s="1">
        <f t="shared" ca="1" si="673"/>
        <v>0.36026230090474776</v>
      </c>
      <c r="CG517" s="1">
        <f t="shared" ca="1" si="674"/>
        <v>0.46331723487239485</v>
      </c>
      <c r="CH517" s="1">
        <f t="shared" ca="1" si="675"/>
        <v>0.9726817345629899</v>
      </c>
      <c r="CI517" s="1">
        <f t="shared" ca="1" si="676"/>
        <v>0.70904350030894203</v>
      </c>
      <c r="CJ517" s="1">
        <f t="shared" ca="1" si="677"/>
        <v>0.36026230090474776</v>
      </c>
      <c r="CK517" s="1">
        <f t="shared" ca="1" si="678"/>
        <v>0.36026230090474776</v>
      </c>
      <c r="CL517" s="25"/>
      <c r="CM517" s="29"/>
      <c r="CN517" s="32"/>
      <c r="CT517" s="31"/>
      <c r="CU517" s="31"/>
      <c r="CV517" s="31"/>
      <c r="CW517" s="31"/>
      <c r="CX517" s="31"/>
      <c r="CY517" s="31"/>
      <c r="CZ517" s="29"/>
      <c r="DA517" s="20"/>
      <c r="DB517" s="20"/>
      <c r="DC517" s="20"/>
      <c r="DD517" s="20"/>
      <c r="DE517" s="20"/>
      <c r="DF517" s="20"/>
      <c r="DG517" s="20"/>
      <c r="DH517" s="20"/>
      <c r="DI517" s="25"/>
    </row>
    <row r="518" spans="1:113" x14ac:dyDescent="0.2">
      <c r="A518" s="73"/>
      <c r="B518" s="24">
        <v>15</v>
      </c>
      <c r="C518" s="1">
        <f>学習データ!C501*$B$20</f>
        <v>0</v>
      </c>
      <c r="D518" s="1">
        <f>学習データ!D501*$B$20</f>
        <v>0</v>
      </c>
      <c r="E518" s="1">
        <f>学習データ!E501*$B$20</f>
        <v>0</v>
      </c>
      <c r="F518" s="1">
        <f>学習データ!F501*$B$20</f>
        <v>0</v>
      </c>
      <c r="G518" s="1">
        <f>学習データ!G501*$B$20</f>
        <v>0</v>
      </c>
      <c r="H518" s="1">
        <f>学習データ!H501*$B$20</f>
        <v>0</v>
      </c>
      <c r="I518" s="1">
        <f>学習データ!I501*$B$20</f>
        <v>0</v>
      </c>
      <c r="J518" s="1">
        <f>学習データ!J501*$B$20</f>
        <v>0</v>
      </c>
      <c r="K518" s="1">
        <f>学習データ!K501*$B$20</f>
        <v>0</v>
      </c>
      <c r="L518" s="1">
        <f>学習データ!L501*$B$20</f>
        <v>0</v>
      </c>
      <c r="M518" s="1">
        <f>学習データ!M501*$B$20</f>
        <v>0</v>
      </c>
      <c r="N518" s="1">
        <f>学習データ!N501*$B$20</f>
        <v>0</v>
      </c>
      <c r="O518" s="1">
        <f>学習データ!O501*$B$20</f>
        <v>0</v>
      </c>
      <c r="P518" s="1">
        <f>学習データ!P501*$B$20</f>
        <v>0</v>
      </c>
      <c r="Q518" s="1">
        <f>学習データ!Q501*$B$20</f>
        <v>0.23921568627450979</v>
      </c>
      <c r="R518" s="1">
        <f>学習データ!R501*$B$20</f>
        <v>0.99607843137254903</v>
      </c>
      <c r="S518" s="1">
        <f>学習データ!S501*$B$20</f>
        <v>0.99607843137254903</v>
      </c>
      <c r="T518" s="1">
        <f>学習データ!T501*$B$20</f>
        <v>0.35686274509803922</v>
      </c>
      <c r="U518" s="1">
        <f>学習データ!U501*$B$20</f>
        <v>0</v>
      </c>
      <c r="V518" s="1">
        <f>学習データ!V501*$B$20</f>
        <v>0</v>
      </c>
      <c r="W518" s="1">
        <f>学習データ!W501*$B$20</f>
        <v>0</v>
      </c>
      <c r="X518" s="1">
        <f>学習データ!X501*$B$20</f>
        <v>0</v>
      </c>
      <c r="Y518" s="1">
        <f>学習データ!Y501*$B$20</f>
        <v>0</v>
      </c>
      <c r="Z518" s="1">
        <f>学習データ!Z501*$B$20</f>
        <v>0</v>
      </c>
      <c r="AA518" s="1">
        <f>学習データ!AA501*$B$20</f>
        <v>0</v>
      </c>
      <c r="AB518" s="1">
        <f>学習データ!AB501*$B$20</f>
        <v>0</v>
      </c>
      <c r="AC518" s="1">
        <f>学習データ!AC501*$B$20</f>
        <v>0</v>
      </c>
      <c r="AD518" s="1">
        <f>学習データ!AD501*$B$20</f>
        <v>0</v>
      </c>
      <c r="AE518" s="20"/>
      <c r="AF518" s="20"/>
      <c r="AG518" s="20"/>
      <c r="AH518" s="35"/>
      <c r="AI518" s="29"/>
      <c r="AJ518" s="31"/>
      <c r="AK518" s="20"/>
      <c r="AL518" s="20"/>
      <c r="AM518" s="20"/>
      <c r="AN518" s="20"/>
      <c r="AO518" s="20"/>
      <c r="AP518" s="20"/>
      <c r="AQ518" s="20"/>
      <c r="AR518" s="20"/>
      <c r="AS518" s="20"/>
      <c r="AT518" s="20"/>
      <c r="AU518" s="20"/>
      <c r="AV518" s="20"/>
      <c r="AW518" s="20"/>
      <c r="AX518" s="31"/>
      <c r="AY518" s="31"/>
      <c r="AZ518" s="31"/>
      <c r="BA518" s="31"/>
      <c r="BB518" s="31"/>
      <c r="BC518" s="31"/>
      <c r="BD518" s="31"/>
      <c r="BE518" s="31"/>
      <c r="BF518" s="31"/>
      <c r="BG518" s="31"/>
      <c r="BH518" s="31"/>
      <c r="BI518" s="20"/>
      <c r="BJ518" s="31"/>
      <c r="BK518" s="31"/>
      <c r="BL518" s="31"/>
      <c r="BM518" s="31"/>
      <c r="BN518" s="31"/>
      <c r="BO518" s="31"/>
      <c r="BP518" s="31"/>
      <c r="BQ518" s="31"/>
      <c r="BR518" s="31"/>
      <c r="BS518" s="31"/>
      <c r="BT518" s="31"/>
      <c r="BU518" s="31"/>
      <c r="BV518" s="31"/>
      <c r="BW518" s="31"/>
      <c r="BX518" s="31"/>
      <c r="BY518" s="31"/>
      <c r="BZ518" s="31"/>
      <c r="CA518" s="31"/>
      <c r="CB518" s="31"/>
      <c r="CC518" s="71"/>
      <c r="CD518" s="8">
        <v>5</v>
      </c>
      <c r="CE518" s="1">
        <f t="shared" ca="1" si="672"/>
        <v>0.36026230090474776</v>
      </c>
      <c r="CF518" s="1">
        <f t="shared" ca="1" si="673"/>
        <v>0.43782706010149014</v>
      </c>
      <c r="CG518" s="1">
        <f t="shared" ca="1" si="674"/>
        <v>0.91650683061675553</v>
      </c>
      <c r="CH518" s="1">
        <f t="shared" ca="1" si="675"/>
        <v>0.97888394738458961</v>
      </c>
      <c r="CI518" s="1">
        <f t="shared" ca="1" si="676"/>
        <v>0.70982751963671087</v>
      </c>
      <c r="CJ518" s="1">
        <f t="shared" ca="1" si="677"/>
        <v>0.36026230090474776</v>
      </c>
      <c r="CK518" s="1">
        <f t="shared" ca="1" si="678"/>
        <v>0.36026230090474776</v>
      </c>
      <c r="CL518" s="25"/>
      <c r="CM518" s="29"/>
      <c r="CN518" s="71">
        <v>3</v>
      </c>
      <c r="CO518" s="8">
        <v>0</v>
      </c>
      <c r="CP518" s="8">
        <v>1</v>
      </c>
      <c r="CQ518" s="8">
        <v>2</v>
      </c>
      <c r="CR518" s="8">
        <v>3</v>
      </c>
      <c r="CS518" s="8">
        <v>4</v>
      </c>
      <c r="CT518" s="31"/>
      <c r="CU518" s="31"/>
      <c r="CV518" s="31"/>
      <c r="CW518" s="31"/>
      <c r="CX518" s="31"/>
      <c r="CY518" s="31"/>
      <c r="CZ518" s="29"/>
      <c r="DA518" s="20"/>
      <c r="DB518" s="20"/>
      <c r="DC518" s="20"/>
      <c r="DD518" s="20"/>
      <c r="DE518" s="20"/>
      <c r="DF518" s="20"/>
      <c r="DG518" s="20"/>
      <c r="DH518" s="20"/>
      <c r="DI518" s="25"/>
    </row>
    <row r="519" spans="1:113" x14ac:dyDescent="0.2">
      <c r="A519" s="73"/>
      <c r="B519" s="24">
        <v>16</v>
      </c>
      <c r="C519" s="1">
        <f>学習データ!C502*$B$20</f>
        <v>0</v>
      </c>
      <c r="D519" s="1">
        <f>学習データ!D502*$B$20</f>
        <v>0</v>
      </c>
      <c r="E519" s="1">
        <f>学習データ!E502*$B$20</f>
        <v>0</v>
      </c>
      <c r="F519" s="1">
        <f>学習データ!F502*$B$20</f>
        <v>0</v>
      </c>
      <c r="G519" s="1">
        <f>学習データ!G502*$B$20</f>
        <v>0</v>
      </c>
      <c r="H519" s="1">
        <f>学習データ!H502*$B$20</f>
        <v>0</v>
      </c>
      <c r="I519" s="1">
        <f>学習データ!I502*$B$20</f>
        <v>0</v>
      </c>
      <c r="J519" s="1">
        <f>学習データ!J502*$B$20</f>
        <v>0</v>
      </c>
      <c r="K519" s="1">
        <f>学習データ!K502*$B$20</f>
        <v>0</v>
      </c>
      <c r="L519" s="1">
        <f>学習データ!L502*$B$20</f>
        <v>0</v>
      </c>
      <c r="M519" s="1">
        <f>学習データ!M502*$B$20</f>
        <v>0</v>
      </c>
      <c r="N519" s="1">
        <f>学習データ!N502*$B$20</f>
        <v>0</v>
      </c>
      <c r="O519" s="1">
        <f>学習データ!O502*$B$20</f>
        <v>0</v>
      </c>
      <c r="P519" s="1">
        <f>学習データ!P502*$B$20</f>
        <v>0</v>
      </c>
      <c r="Q519" s="1">
        <f>学習データ!Q502*$B$20</f>
        <v>0.23529411764705882</v>
      </c>
      <c r="R519" s="1">
        <f>学習データ!R502*$B$20</f>
        <v>0.99215686274509807</v>
      </c>
      <c r="S519" s="1">
        <f>学習データ!S502*$B$20</f>
        <v>0.99215686274509807</v>
      </c>
      <c r="T519" s="1">
        <f>学習データ!T502*$B$20</f>
        <v>0.69803921568627447</v>
      </c>
      <c r="U519" s="1">
        <f>学習データ!U502*$B$20</f>
        <v>0</v>
      </c>
      <c r="V519" s="1">
        <f>学習データ!V502*$B$20</f>
        <v>0</v>
      </c>
      <c r="W519" s="1">
        <f>学習データ!W502*$B$20</f>
        <v>0</v>
      </c>
      <c r="X519" s="1">
        <f>学習データ!X502*$B$20</f>
        <v>0</v>
      </c>
      <c r="Y519" s="1">
        <f>学習データ!Y502*$B$20</f>
        <v>0</v>
      </c>
      <c r="Z519" s="1">
        <f>学習データ!Z502*$B$20</f>
        <v>0</v>
      </c>
      <c r="AA519" s="1">
        <f>学習データ!AA502*$B$20</f>
        <v>0</v>
      </c>
      <c r="AB519" s="1">
        <f>学習データ!AB502*$B$20</f>
        <v>0</v>
      </c>
      <c r="AC519" s="1">
        <f>学習データ!AC502*$B$20</f>
        <v>0</v>
      </c>
      <c r="AD519" s="1">
        <f>学習データ!AD502*$B$20</f>
        <v>0</v>
      </c>
      <c r="AE519" s="20"/>
      <c r="AF519" s="20"/>
      <c r="AG519" s="20"/>
      <c r="AH519" s="35"/>
      <c r="AI519" s="29"/>
      <c r="AJ519" s="31"/>
      <c r="AK519" s="20"/>
      <c r="AL519" s="20"/>
      <c r="AM519" s="20"/>
      <c r="AN519" s="20"/>
      <c r="AO519" s="20"/>
      <c r="AP519" s="20"/>
      <c r="AQ519" s="20"/>
      <c r="AR519" s="20"/>
      <c r="AS519" s="20"/>
      <c r="AT519" s="20"/>
      <c r="AU519" s="20"/>
      <c r="AV519" s="20"/>
      <c r="AW519" s="20"/>
      <c r="AX519" s="31"/>
      <c r="AY519" s="31"/>
      <c r="AZ519" s="31"/>
      <c r="BA519" s="31"/>
      <c r="BB519" s="31"/>
      <c r="BC519" s="31"/>
      <c r="BD519" s="31"/>
      <c r="BE519" s="31"/>
      <c r="BF519" s="31"/>
      <c r="BG519" s="31"/>
      <c r="BH519" s="31"/>
      <c r="BI519" s="20"/>
      <c r="BJ519" s="31"/>
      <c r="BK519" s="31"/>
      <c r="BL519" s="31"/>
      <c r="BM519" s="31"/>
      <c r="BN519" s="31"/>
      <c r="BO519" s="31"/>
      <c r="BP519" s="31"/>
      <c r="BQ519" s="31"/>
      <c r="BR519" s="31"/>
      <c r="BS519" s="31"/>
      <c r="BT519" s="31"/>
      <c r="BU519" s="31"/>
      <c r="BV519" s="31"/>
      <c r="BW519" s="31"/>
      <c r="BX519" s="31"/>
      <c r="BY519" s="31"/>
      <c r="BZ519" s="31"/>
      <c r="CA519" s="31"/>
      <c r="CB519" s="31"/>
      <c r="CC519" s="71"/>
      <c r="CD519" s="8">
        <v>6</v>
      </c>
      <c r="CE519" s="1">
        <f t="shared" ca="1" si="672"/>
        <v>0.36026230090474776</v>
      </c>
      <c r="CF519" s="1">
        <f t="shared" ca="1" si="673"/>
        <v>0.75479322185009201</v>
      </c>
      <c r="CG519" s="1">
        <f t="shared" ca="1" si="674"/>
        <v>0.96206239417203177</v>
      </c>
      <c r="CH519" s="1">
        <f t="shared" ca="1" si="675"/>
        <v>0.93368195042597357</v>
      </c>
      <c r="CI519" s="1">
        <f t="shared" ca="1" si="676"/>
        <v>0.42345036207657233</v>
      </c>
      <c r="CJ519" s="1">
        <f t="shared" ca="1" si="677"/>
        <v>0.36026230090474776</v>
      </c>
      <c r="CK519" s="1">
        <f t="shared" ca="1" si="678"/>
        <v>0.36026230090474776</v>
      </c>
      <c r="CL519" s="25"/>
      <c r="CM519" s="29"/>
      <c r="CN519" s="71"/>
      <c r="CO519" s="8">
        <v>1</v>
      </c>
      <c r="CP519" s="1">
        <f t="shared" ref="CP519:CS522" ca="1" si="679">1/(1+EXP(-SUMPRODUCT($CO$14:$CR$17,CE524:CH527)+$CS$14))</f>
        <v>0.70029691156514218</v>
      </c>
      <c r="CQ519" s="1">
        <f t="shared" ca="1" si="679"/>
        <v>0.72323241477560318</v>
      </c>
      <c r="CR519" s="1">
        <f t="shared" ca="1" si="679"/>
        <v>0.69937540847273638</v>
      </c>
      <c r="CS519" s="1">
        <f t="shared" ca="1" si="679"/>
        <v>0.67031567454905694</v>
      </c>
      <c r="CT519" s="31"/>
      <c r="CU519" s="31"/>
      <c r="CV519" s="31"/>
      <c r="CW519" s="31"/>
      <c r="CX519" s="31"/>
      <c r="CY519" s="31"/>
      <c r="CZ519" s="29"/>
      <c r="DA519" s="20"/>
      <c r="DB519" s="20"/>
      <c r="DC519" s="20"/>
      <c r="DD519" s="20"/>
      <c r="DE519" s="20"/>
      <c r="DF519" s="20"/>
      <c r="DG519" s="20"/>
      <c r="DH519" s="20"/>
      <c r="DI519" s="25"/>
    </row>
    <row r="520" spans="1:113" x14ac:dyDescent="0.2">
      <c r="A520" s="73"/>
      <c r="B520" s="24">
        <v>17</v>
      </c>
      <c r="C520" s="1">
        <f>学習データ!C503*$B$20</f>
        <v>0</v>
      </c>
      <c r="D520" s="1">
        <f>学習データ!D503*$B$20</f>
        <v>0</v>
      </c>
      <c r="E520" s="1">
        <f>学習データ!E503*$B$20</f>
        <v>0</v>
      </c>
      <c r="F520" s="1">
        <f>学習データ!F503*$B$20</f>
        <v>0</v>
      </c>
      <c r="G520" s="1">
        <f>学習データ!G503*$B$20</f>
        <v>0</v>
      </c>
      <c r="H520" s="1">
        <f>学習データ!H503*$B$20</f>
        <v>0</v>
      </c>
      <c r="I520" s="1">
        <f>学習データ!I503*$B$20</f>
        <v>0</v>
      </c>
      <c r="J520" s="1">
        <f>学習データ!J503*$B$20</f>
        <v>0</v>
      </c>
      <c r="K520" s="1">
        <f>学習データ!K503*$B$20</f>
        <v>0</v>
      </c>
      <c r="L520" s="1">
        <f>学習データ!L503*$B$20</f>
        <v>0</v>
      </c>
      <c r="M520" s="1">
        <f>学習データ!M503*$B$20</f>
        <v>0</v>
      </c>
      <c r="N520" s="1">
        <f>学習データ!N503*$B$20</f>
        <v>0</v>
      </c>
      <c r="O520" s="1">
        <f>学習データ!O503*$B$20</f>
        <v>0</v>
      </c>
      <c r="P520" s="1">
        <f>学習データ!P503*$B$20</f>
        <v>0</v>
      </c>
      <c r="Q520" s="1">
        <f>学習データ!Q503*$B$20</f>
        <v>0.23529411764705882</v>
      </c>
      <c r="R520" s="1">
        <f>学習データ!R503*$B$20</f>
        <v>0.99215686274509807</v>
      </c>
      <c r="S520" s="1">
        <f>学習データ!S503*$B$20</f>
        <v>0.99215686274509807</v>
      </c>
      <c r="T520" s="1">
        <f>学習データ!T503*$B$20</f>
        <v>0.69803921568627447</v>
      </c>
      <c r="U520" s="1">
        <f>学習データ!U503*$B$20</f>
        <v>0</v>
      </c>
      <c r="V520" s="1">
        <f>学習データ!V503*$B$20</f>
        <v>0</v>
      </c>
      <c r="W520" s="1">
        <f>学習データ!W503*$B$20</f>
        <v>0</v>
      </c>
      <c r="X520" s="1">
        <f>学習データ!X503*$B$20</f>
        <v>0</v>
      </c>
      <c r="Y520" s="1">
        <f>学習データ!Y503*$B$20</f>
        <v>0</v>
      </c>
      <c r="Z520" s="1">
        <f>学習データ!Z503*$B$20</f>
        <v>0</v>
      </c>
      <c r="AA520" s="1">
        <f>学習データ!AA503*$B$20</f>
        <v>0</v>
      </c>
      <c r="AB520" s="1">
        <f>学習データ!AB503*$B$20</f>
        <v>0</v>
      </c>
      <c r="AC520" s="1">
        <f>学習データ!AC503*$B$20</f>
        <v>0</v>
      </c>
      <c r="AD520" s="1">
        <f>学習データ!AD503*$B$20</f>
        <v>0</v>
      </c>
      <c r="AE520" s="20"/>
      <c r="AF520" s="8"/>
      <c r="AG520" s="8" t="s">
        <v>3</v>
      </c>
      <c r="AH520" s="35"/>
      <c r="AI520" s="29"/>
      <c r="AJ520" s="31"/>
      <c r="AK520" s="20"/>
      <c r="AL520" s="20"/>
      <c r="AM520" s="20"/>
      <c r="AN520" s="20"/>
      <c r="AO520" s="20"/>
      <c r="AP520" s="20"/>
      <c r="AQ520" s="20"/>
      <c r="AR520" s="20"/>
      <c r="AS520" s="20"/>
      <c r="AT520" s="20"/>
      <c r="AU520" s="20"/>
      <c r="AV520" s="20"/>
      <c r="AW520" s="20"/>
      <c r="AX520" s="31"/>
      <c r="AY520" s="31"/>
      <c r="AZ520" s="31"/>
      <c r="BA520" s="31"/>
      <c r="BB520" s="31"/>
      <c r="BC520" s="31"/>
      <c r="BD520" s="31"/>
      <c r="BE520" s="31"/>
      <c r="BF520" s="31"/>
      <c r="BG520" s="31"/>
      <c r="BH520" s="31"/>
      <c r="BI520" s="20"/>
      <c r="BJ520" s="31"/>
      <c r="BK520" s="31"/>
      <c r="BL520" s="31"/>
      <c r="BM520" s="31"/>
      <c r="BN520" s="31"/>
      <c r="BO520" s="31"/>
      <c r="BP520" s="31"/>
      <c r="BQ520" s="31"/>
      <c r="BR520" s="31"/>
      <c r="BS520" s="31"/>
      <c r="BT520" s="31"/>
      <c r="BU520" s="31"/>
      <c r="BV520" s="31"/>
      <c r="BW520" s="31"/>
      <c r="BX520" s="31"/>
      <c r="BY520" s="31"/>
      <c r="BZ520" s="31"/>
      <c r="CA520" s="31"/>
      <c r="CB520" s="31"/>
      <c r="CC520" s="71"/>
      <c r="CD520" s="8">
        <v>7</v>
      </c>
      <c r="CE520" s="1">
        <f t="shared" ca="1" si="672"/>
        <v>0.36026230090474776</v>
      </c>
      <c r="CF520" s="1">
        <f t="shared" ca="1" si="673"/>
        <v>0.36026230090474776</v>
      </c>
      <c r="CG520" s="1">
        <f t="shared" ca="1" si="674"/>
        <v>0.36026230090474776</v>
      </c>
      <c r="CH520" s="1">
        <f t="shared" ca="1" si="675"/>
        <v>0.36026230090474776</v>
      </c>
      <c r="CI520" s="1">
        <f t="shared" ca="1" si="676"/>
        <v>0.36026230090474776</v>
      </c>
      <c r="CJ520" s="1">
        <f t="shared" ca="1" si="677"/>
        <v>0.36026230090474776</v>
      </c>
      <c r="CK520" s="1">
        <f t="shared" ca="1" si="678"/>
        <v>0.36026230090474776</v>
      </c>
      <c r="CL520" s="25"/>
      <c r="CM520" s="29"/>
      <c r="CN520" s="71"/>
      <c r="CO520" s="8">
        <v>2</v>
      </c>
      <c r="CP520" s="1">
        <f t="shared" ca="1" si="679"/>
        <v>0.72544157628163963</v>
      </c>
      <c r="CQ520" s="1">
        <f t="shared" ca="1" si="679"/>
        <v>0.73156087989456386</v>
      </c>
      <c r="CR520" s="1">
        <f t="shared" ca="1" si="679"/>
        <v>0.70667685734774255</v>
      </c>
      <c r="CS520" s="1">
        <f t="shared" ca="1" si="679"/>
        <v>0.67287122808753008</v>
      </c>
      <c r="CT520" s="31"/>
      <c r="CU520" s="31"/>
      <c r="CV520" s="31"/>
      <c r="CW520" s="31"/>
      <c r="CX520" s="31"/>
      <c r="CY520" s="31"/>
      <c r="CZ520" s="29"/>
      <c r="DA520" s="20"/>
      <c r="DB520" s="20"/>
      <c r="DC520" s="20"/>
      <c r="DD520" s="20"/>
      <c r="DE520" s="20"/>
      <c r="DF520" s="20"/>
      <c r="DG520" s="20"/>
      <c r="DH520" s="20"/>
      <c r="DI520" s="25"/>
    </row>
    <row r="521" spans="1:113" x14ac:dyDescent="0.2">
      <c r="A521" s="73"/>
      <c r="B521" s="24">
        <v>18</v>
      </c>
      <c r="C521" s="1">
        <f>学習データ!C504*$B$20</f>
        <v>0</v>
      </c>
      <c r="D521" s="1">
        <f>学習データ!D504*$B$20</f>
        <v>0</v>
      </c>
      <c r="E521" s="1">
        <f>学習データ!E504*$B$20</f>
        <v>0</v>
      </c>
      <c r="F521" s="1">
        <f>学習データ!F504*$B$20</f>
        <v>0</v>
      </c>
      <c r="G521" s="1">
        <f>学習データ!G504*$B$20</f>
        <v>0</v>
      </c>
      <c r="H521" s="1">
        <f>学習データ!H504*$B$20</f>
        <v>0</v>
      </c>
      <c r="I521" s="1">
        <f>学習データ!I504*$B$20</f>
        <v>0</v>
      </c>
      <c r="J521" s="1">
        <f>学習データ!J504*$B$20</f>
        <v>0</v>
      </c>
      <c r="K521" s="1">
        <f>学習データ!K504*$B$20</f>
        <v>0</v>
      </c>
      <c r="L521" s="1">
        <f>学習データ!L504*$B$20</f>
        <v>0</v>
      </c>
      <c r="M521" s="1">
        <f>学習データ!M504*$B$20</f>
        <v>0</v>
      </c>
      <c r="N521" s="1">
        <f>学習データ!N504*$B$20</f>
        <v>0</v>
      </c>
      <c r="O521" s="1">
        <f>学習データ!O504*$B$20</f>
        <v>0</v>
      </c>
      <c r="P521" s="1">
        <f>学習データ!P504*$B$20</f>
        <v>0</v>
      </c>
      <c r="Q521" s="1">
        <f>学習データ!Q504*$B$20</f>
        <v>0.23529411764705882</v>
      </c>
      <c r="R521" s="1">
        <f>学習データ!R504*$B$20</f>
        <v>0.99215686274509807</v>
      </c>
      <c r="S521" s="1">
        <f>学習データ!S504*$B$20</f>
        <v>0.99215686274509807</v>
      </c>
      <c r="T521" s="1">
        <f>学習データ!T504*$B$20</f>
        <v>0.69803921568627447</v>
      </c>
      <c r="U521" s="1">
        <f>学習データ!U504*$B$20</f>
        <v>0</v>
      </c>
      <c r="V521" s="1">
        <f>学習データ!V504*$B$20</f>
        <v>0</v>
      </c>
      <c r="W521" s="1">
        <f>学習データ!W504*$B$20</f>
        <v>0</v>
      </c>
      <c r="X521" s="1">
        <f>学習データ!X504*$B$20</f>
        <v>0</v>
      </c>
      <c r="Y521" s="1">
        <f>学習データ!Y504*$B$20</f>
        <v>0</v>
      </c>
      <c r="Z521" s="1">
        <f>学習データ!Z504*$B$20</f>
        <v>0</v>
      </c>
      <c r="AA521" s="1">
        <f>学習データ!AA504*$B$20</f>
        <v>0</v>
      </c>
      <c r="AB521" s="1">
        <f>学習データ!AB504*$B$20</f>
        <v>0</v>
      </c>
      <c r="AC521" s="1">
        <f>学習データ!AC504*$B$20</f>
        <v>0</v>
      </c>
      <c r="AD521" s="1">
        <f>学習データ!AD504*$B$20</f>
        <v>0</v>
      </c>
      <c r="AE521" s="20"/>
      <c r="AF521" s="8">
        <v>0</v>
      </c>
      <c r="AG521" s="1">
        <f>IF(学習データ!AG487=0,1,0)</f>
        <v>0</v>
      </c>
      <c r="AH521" s="35"/>
      <c r="AI521" s="29"/>
      <c r="AJ521" s="31"/>
      <c r="AK521" s="20"/>
      <c r="AL521" s="20"/>
      <c r="AM521" s="20"/>
      <c r="AN521" s="20"/>
      <c r="AO521" s="20"/>
      <c r="AP521" s="20"/>
      <c r="AQ521" s="20"/>
      <c r="AR521" s="20"/>
      <c r="AS521" s="20"/>
      <c r="AT521" s="20"/>
      <c r="AU521" s="20"/>
      <c r="AV521" s="20"/>
      <c r="AW521" s="20"/>
      <c r="AX521" s="31"/>
      <c r="AY521" s="31"/>
      <c r="AZ521" s="31"/>
      <c r="BA521" s="31"/>
      <c r="BB521" s="31"/>
      <c r="BC521" s="31"/>
      <c r="BD521" s="31"/>
      <c r="BE521" s="31"/>
      <c r="BF521" s="31"/>
      <c r="BG521" s="31"/>
      <c r="BH521" s="31"/>
      <c r="BI521" s="20"/>
      <c r="BJ521" s="31"/>
      <c r="BK521" s="31"/>
      <c r="BL521" s="31"/>
      <c r="BM521" s="31"/>
      <c r="BN521" s="31"/>
      <c r="BO521" s="31"/>
      <c r="BP521" s="31"/>
      <c r="BQ521" s="31"/>
      <c r="BR521" s="31"/>
      <c r="BS521" s="31"/>
      <c r="BT521" s="31"/>
      <c r="BU521" s="31"/>
      <c r="BV521" s="31"/>
      <c r="BW521" s="31"/>
      <c r="BX521" s="31"/>
      <c r="BY521" s="31"/>
      <c r="BZ521" s="31"/>
      <c r="CA521" s="31"/>
      <c r="CB521" s="31"/>
      <c r="CC521" s="31"/>
      <c r="CD521" s="45"/>
      <c r="CE521" s="45"/>
      <c r="CF521" s="45"/>
      <c r="CG521" s="45"/>
      <c r="CH521" s="45"/>
      <c r="CI521" s="45"/>
      <c r="CJ521" s="45"/>
      <c r="CK521" s="45"/>
      <c r="CL521" s="25"/>
      <c r="CM521" s="29"/>
      <c r="CN521" s="71"/>
      <c r="CO521" s="8">
        <v>3</v>
      </c>
      <c r="CP521" s="1">
        <f t="shared" ca="1" si="679"/>
        <v>0.7232002419295861</v>
      </c>
      <c r="CQ521" s="1">
        <f t="shared" ca="1" si="679"/>
        <v>0.71840623893836175</v>
      </c>
      <c r="CR521" s="1">
        <f t="shared" ca="1" si="679"/>
        <v>0.68925986222904445</v>
      </c>
      <c r="CS521" s="1">
        <f t="shared" ca="1" si="679"/>
        <v>0.66899049396767385</v>
      </c>
      <c r="CT521" s="31"/>
      <c r="CU521" s="31"/>
      <c r="CV521" s="31"/>
      <c r="CW521" s="31"/>
      <c r="CX521" s="31"/>
      <c r="CY521" s="31"/>
      <c r="CZ521" s="29"/>
      <c r="DA521" s="20"/>
      <c r="DB521" s="20"/>
      <c r="DC521" s="20"/>
      <c r="DD521" s="20"/>
      <c r="DE521" s="20"/>
      <c r="DF521" s="20"/>
      <c r="DG521" s="20"/>
      <c r="DH521" s="20"/>
      <c r="DI521" s="25"/>
    </row>
    <row r="522" spans="1:113" x14ac:dyDescent="0.2">
      <c r="A522" s="73"/>
      <c r="B522" s="24">
        <v>19</v>
      </c>
      <c r="C522" s="1">
        <f>学習データ!C505*$B$20</f>
        <v>0</v>
      </c>
      <c r="D522" s="1">
        <f>学習データ!D505*$B$20</f>
        <v>0</v>
      </c>
      <c r="E522" s="1">
        <f>学習データ!E505*$B$20</f>
        <v>0</v>
      </c>
      <c r="F522" s="1">
        <f>学習データ!F505*$B$20</f>
        <v>0</v>
      </c>
      <c r="G522" s="1">
        <f>学習データ!G505*$B$20</f>
        <v>0</v>
      </c>
      <c r="H522" s="1">
        <f>学習データ!H505*$B$20</f>
        <v>0</v>
      </c>
      <c r="I522" s="1">
        <f>学習データ!I505*$B$20</f>
        <v>0</v>
      </c>
      <c r="J522" s="1">
        <f>学習データ!J505*$B$20</f>
        <v>0</v>
      </c>
      <c r="K522" s="1">
        <f>学習データ!K505*$B$20</f>
        <v>0</v>
      </c>
      <c r="L522" s="1">
        <f>学習データ!L505*$B$20</f>
        <v>0</v>
      </c>
      <c r="M522" s="1">
        <f>学習データ!M505*$B$20</f>
        <v>0</v>
      </c>
      <c r="N522" s="1">
        <f>学習データ!N505*$B$20</f>
        <v>0</v>
      </c>
      <c r="O522" s="1">
        <f>学習データ!O505*$B$20</f>
        <v>0</v>
      </c>
      <c r="P522" s="1">
        <f>学習データ!P505*$B$20</f>
        <v>0</v>
      </c>
      <c r="Q522" s="1">
        <f>学習データ!Q505*$B$20</f>
        <v>0.75686274509803919</v>
      </c>
      <c r="R522" s="1">
        <f>学習データ!R505*$B$20</f>
        <v>0.99215686274509807</v>
      </c>
      <c r="S522" s="1">
        <f>学習データ!S505*$B$20</f>
        <v>0.99215686274509807</v>
      </c>
      <c r="T522" s="1">
        <f>学習データ!T505*$B$20</f>
        <v>0.69803921568627447</v>
      </c>
      <c r="U522" s="1">
        <f>学習データ!U505*$B$20</f>
        <v>0</v>
      </c>
      <c r="V522" s="1">
        <f>学習データ!V505*$B$20</f>
        <v>0</v>
      </c>
      <c r="W522" s="1">
        <f>学習データ!W505*$B$20</f>
        <v>0</v>
      </c>
      <c r="X522" s="1">
        <f>学習データ!X505*$B$20</f>
        <v>0</v>
      </c>
      <c r="Y522" s="1">
        <f>学習データ!Y505*$B$20</f>
        <v>0</v>
      </c>
      <c r="Z522" s="1">
        <f>学習データ!Z505*$B$20</f>
        <v>0</v>
      </c>
      <c r="AA522" s="1">
        <f>学習データ!AA505*$B$20</f>
        <v>0</v>
      </c>
      <c r="AB522" s="1">
        <f>学習データ!AB505*$B$20</f>
        <v>0</v>
      </c>
      <c r="AC522" s="1">
        <f>学習データ!AC505*$B$20</f>
        <v>0</v>
      </c>
      <c r="AD522" s="1">
        <f>学習データ!AD505*$B$20</f>
        <v>0</v>
      </c>
      <c r="AE522" s="20"/>
      <c r="AF522" s="8">
        <v>1</v>
      </c>
      <c r="AG522" s="1">
        <f>IF(学習データ!AG487=1,1,0)</f>
        <v>0</v>
      </c>
      <c r="AH522" s="35"/>
      <c r="AI522" s="29"/>
      <c r="AJ522" s="31"/>
      <c r="AK522" s="20"/>
      <c r="AL522" s="20"/>
      <c r="AM522" s="20"/>
      <c r="AN522" s="20"/>
      <c r="AO522" s="20"/>
      <c r="AP522" s="20"/>
      <c r="AQ522" s="20"/>
      <c r="AR522" s="20"/>
      <c r="AS522" s="20"/>
      <c r="AT522" s="20"/>
      <c r="AU522" s="20"/>
      <c r="AV522" s="20"/>
      <c r="AW522" s="20"/>
      <c r="AX522" s="31"/>
      <c r="AY522" s="31"/>
      <c r="AZ522" s="31"/>
      <c r="BA522" s="31"/>
      <c r="BB522" s="31"/>
      <c r="BC522" s="31"/>
      <c r="BD522" s="31"/>
      <c r="BE522" s="31"/>
      <c r="BF522" s="31"/>
      <c r="BG522" s="31"/>
      <c r="BH522" s="31"/>
      <c r="BI522" s="20"/>
      <c r="BJ522" s="31"/>
      <c r="BK522" s="31"/>
      <c r="BL522" s="31"/>
      <c r="BM522" s="31"/>
      <c r="BN522" s="31"/>
      <c r="BO522" s="31"/>
      <c r="BP522" s="31"/>
      <c r="BQ522" s="31"/>
      <c r="BR522" s="31"/>
      <c r="BS522" s="31"/>
      <c r="BT522" s="31"/>
      <c r="BU522" s="31"/>
      <c r="BV522" s="31"/>
      <c r="BW522" s="31"/>
      <c r="BX522" s="31"/>
      <c r="BY522" s="31"/>
      <c r="BZ522" s="31"/>
      <c r="CA522" s="31"/>
      <c r="CB522" s="31"/>
      <c r="CC522" s="31"/>
      <c r="CD522" s="20" t="s">
        <v>28</v>
      </c>
      <c r="CE522" s="20"/>
      <c r="CF522" s="20"/>
      <c r="CG522" s="20"/>
      <c r="CH522" s="20"/>
      <c r="CI522" s="20"/>
      <c r="CJ522" s="20"/>
      <c r="CK522" s="20"/>
      <c r="CL522" s="25"/>
      <c r="CM522" s="29"/>
      <c r="CN522" s="71"/>
      <c r="CO522" s="8">
        <v>4</v>
      </c>
      <c r="CP522" s="1">
        <f t="shared" ca="1" si="679"/>
        <v>0.67432227398372035</v>
      </c>
      <c r="CQ522" s="1">
        <f t="shared" ca="1" si="679"/>
        <v>0.67990040210589942</v>
      </c>
      <c r="CR522" s="1">
        <f t="shared" ca="1" si="679"/>
        <v>0.67167610499582242</v>
      </c>
      <c r="CS522" s="1">
        <f t="shared" ca="1" si="679"/>
        <v>0.66363651019755965</v>
      </c>
      <c r="CT522" s="31"/>
      <c r="CU522" s="31"/>
      <c r="CV522" s="31"/>
      <c r="CW522" s="31"/>
      <c r="CX522" s="31"/>
      <c r="CY522" s="31"/>
      <c r="CZ522" s="29"/>
      <c r="DA522" s="20"/>
      <c r="DB522" s="20"/>
      <c r="DC522" s="20"/>
      <c r="DD522" s="20"/>
      <c r="DE522" s="20"/>
      <c r="DF522" s="20"/>
      <c r="DG522" s="20"/>
      <c r="DH522" s="20"/>
      <c r="DI522" s="25"/>
    </row>
    <row r="523" spans="1:113" x14ac:dyDescent="0.2">
      <c r="A523" s="73"/>
      <c r="B523" s="24">
        <v>20</v>
      </c>
      <c r="C523" s="1">
        <f>学習データ!C506*$B$20</f>
        <v>0</v>
      </c>
      <c r="D523" s="1">
        <f>学習データ!D506*$B$20</f>
        <v>0</v>
      </c>
      <c r="E523" s="1">
        <f>学習データ!E506*$B$20</f>
        <v>0</v>
      </c>
      <c r="F523" s="1">
        <f>学習データ!F506*$B$20</f>
        <v>0</v>
      </c>
      <c r="G523" s="1">
        <f>学習データ!G506*$B$20</f>
        <v>0</v>
      </c>
      <c r="H523" s="1">
        <f>学習データ!H506*$B$20</f>
        <v>0</v>
      </c>
      <c r="I523" s="1">
        <f>学習データ!I506*$B$20</f>
        <v>0</v>
      </c>
      <c r="J523" s="1">
        <f>学習データ!J506*$B$20</f>
        <v>0</v>
      </c>
      <c r="K523" s="1">
        <f>学習データ!K506*$B$20</f>
        <v>0</v>
      </c>
      <c r="L523" s="1">
        <f>学習データ!L506*$B$20</f>
        <v>0</v>
      </c>
      <c r="M523" s="1">
        <f>学習データ!M506*$B$20</f>
        <v>0</v>
      </c>
      <c r="N523" s="1">
        <f>学習データ!N506*$B$20</f>
        <v>0</v>
      </c>
      <c r="O523" s="1">
        <f>学習データ!O506*$B$20</f>
        <v>0</v>
      </c>
      <c r="P523" s="1">
        <f>学習データ!P506*$B$20</f>
        <v>0.46666666666666667</v>
      </c>
      <c r="Q523" s="1">
        <f>学習データ!Q506*$B$20</f>
        <v>0.49803921568627452</v>
      </c>
      <c r="R523" s="1">
        <f>学習データ!R506*$B$20</f>
        <v>0.99215686274509807</v>
      </c>
      <c r="S523" s="1">
        <f>学習データ!S506*$B$20</f>
        <v>0.93725490196078431</v>
      </c>
      <c r="T523" s="1">
        <f>学習データ!T506*$B$20</f>
        <v>0.27058823529411763</v>
      </c>
      <c r="U523" s="1">
        <f>学習データ!U506*$B$20</f>
        <v>0</v>
      </c>
      <c r="V523" s="1">
        <f>学習データ!V506*$B$20</f>
        <v>0</v>
      </c>
      <c r="W523" s="1">
        <f>学習データ!W506*$B$20</f>
        <v>0</v>
      </c>
      <c r="X523" s="1">
        <f>学習データ!X506*$B$20</f>
        <v>0</v>
      </c>
      <c r="Y523" s="1">
        <f>学習データ!Y506*$B$20</f>
        <v>0</v>
      </c>
      <c r="Z523" s="1">
        <f>学習データ!Z506*$B$20</f>
        <v>0</v>
      </c>
      <c r="AA523" s="1">
        <f>学習データ!AA506*$B$20</f>
        <v>0</v>
      </c>
      <c r="AB523" s="1">
        <f>学習データ!AB506*$B$20</f>
        <v>0</v>
      </c>
      <c r="AC523" s="1">
        <f>学習データ!AC506*$B$20</f>
        <v>0</v>
      </c>
      <c r="AD523" s="1">
        <f>学習データ!AD506*$B$20</f>
        <v>0</v>
      </c>
      <c r="AE523" s="20"/>
      <c r="AF523" s="8">
        <v>2</v>
      </c>
      <c r="AG523" s="1">
        <f>IF(学習データ!AG487=2,1,0)</f>
        <v>0</v>
      </c>
      <c r="AH523" s="35"/>
      <c r="AI523" s="29"/>
      <c r="AJ523" s="31"/>
      <c r="AK523" s="20"/>
      <c r="AL523" s="20"/>
      <c r="AM523" s="20"/>
      <c r="AN523" s="20"/>
      <c r="AO523" s="20"/>
      <c r="AP523" s="20"/>
      <c r="AQ523" s="20"/>
      <c r="AR523" s="20"/>
      <c r="AS523" s="20"/>
      <c r="AT523" s="20"/>
      <c r="AU523" s="20"/>
      <c r="AV523" s="20"/>
      <c r="AW523" s="20"/>
      <c r="AX523" s="31"/>
      <c r="AY523" s="31"/>
      <c r="AZ523" s="31"/>
      <c r="BA523" s="31"/>
      <c r="BB523" s="31"/>
      <c r="BC523" s="31"/>
      <c r="BD523" s="31"/>
      <c r="BE523" s="31"/>
      <c r="BF523" s="31"/>
      <c r="BG523" s="31"/>
      <c r="BH523" s="31"/>
      <c r="BI523" s="20"/>
      <c r="BJ523" s="31"/>
      <c r="BK523" s="31"/>
      <c r="BL523" s="31"/>
      <c r="BM523" s="31"/>
      <c r="BN523" s="31"/>
      <c r="BO523" s="31"/>
      <c r="BP523" s="31"/>
      <c r="BQ523" s="31"/>
      <c r="BR523" s="31"/>
      <c r="BS523" s="31"/>
      <c r="BT523" s="31"/>
      <c r="BU523" s="31"/>
      <c r="BV523" s="31"/>
      <c r="BW523" s="31"/>
      <c r="BX523" s="31"/>
      <c r="BY523" s="31"/>
      <c r="BZ523" s="31"/>
      <c r="CA523" s="31"/>
      <c r="CB523" s="31"/>
      <c r="CC523" s="71">
        <v>3</v>
      </c>
      <c r="CD523" s="8">
        <v>0</v>
      </c>
      <c r="CE523" s="8">
        <v>1</v>
      </c>
      <c r="CF523" s="8">
        <v>2</v>
      </c>
      <c r="CG523" s="8">
        <v>3</v>
      </c>
      <c r="CH523" s="8">
        <v>4</v>
      </c>
      <c r="CI523" s="8">
        <v>5</v>
      </c>
      <c r="CJ523" s="8">
        <v>6</v>
      </c>
      <c r="CK523" s="8">
        <v>7</v>
      </c>
      <c r="CL523" s="25"/>
      <c r="CM523" s="29"/>
      <c r="CN523" s="32"/>
      <c r="CO523" s="31"/>
      <c r="CP523" s="31"/>
      <c r="CQ523" s="31"/>
      <c r="CR523" s="31"/>
      <c r="CS523" s="31"/>
      <c r="CT523" s="31"/>
      <c r="CU523" s="31"/>
      <c r="CV523" s="31"/>
      <c r="CW523" s="31"/>
      <c r="CX523" s="31"/>
      <c r="CY523" s="31"/>
      <c r="CZ523" s="29"/>
      <c r="DA523" s="20"/>
      <c r="DB523" s="20"/>
      <c r="DC523" s="20"/>
      <c r="DD523" s="20"/>
      <c r="DE523" s="20"/>
      <c r="DF523" s="20"/>
      <c r="DG523" s="20"/>
      <c r="DH523" s="20"/>
      <c r="DI523" s="25"/>
    </row>
    <row r="524" spans="1:113" x14ac:dyDescent="0.2">
      <c r="A524" s="73"/>
      <c r="B524" s="24">
        <v>21</v>
      </c>
      <c r="C524" s="1">
        <f>学習データ!C507*$B$20</f>
        <v>0</v>
      </c>
      <c r="D524" s="1">
        <f>学習データ!D507*$B$20</f>
        <v>0</v>
      </c>
      <c r="E524" s="1">
        <f>学習データ!E507*$B$20</f>
        <v>0</v>
      </c>
      <c r="F524" s="1">
        <f>学習データ!F507*$B$20</f>
        <v>0</v>
      </c>
      <c r="G524" s="1">
        <f>学習データ!G507*$B$20</f>
        <v>0</v>
      </c>
      <c r="H524" s="1">
        <f>学習データ!H507*$B$20</f>
        <v>0</v>
      </c>
      <c r="I524" s="1">
        <f>学習データ!I507*$B$20</f>
        <v>0</v>
      </c>
      <c r="J524" s="1">
        <f>学習データ!J507*$B$20</f>
        <v>0</v>
      </c>
      <c r="K524" s="1">
        <f>学習データ!K507*$B$20</f>
        <v>0</v>
      </c>
      <c r="L524" s="1">
        <f>学習データ!L507*$B$20</f>
        <v>0</v>
      </c>
      <c r="M524" s="1">
        <f>学習データ!M507*$B$20</f>
        <v>0</v>
      </c>
      <c r="N524" s="1">
        <f>学習データ!N507*$B$20</f>
        <v>0</v>
      </c>
      <c r="O524" s="1">
        <f>学習データ!O507*$B$20</f>
        <v>0</v>
      </c>
      <c r="P524" s="1">
        <f>学習データ!P507*$B$20</f>
        <v>0.99607843137254903</v>
      </c>
      <c r="Q524" s="1">
        <f>学習データ!Q507*$B$20</f>
        <v>0.99215686274509807</v>
      </c>
      <c r="R524" s="1">
        <f>学習データ!R507*$B$20</f>
        <v>0.99215686274509807</v>
      </c>
      <c r="S524" s="1">
        <f>学習データ!S507*$B$20</f>
        <v>0.52156862745098043</v>
      </c>
      <c r="T524" s="1">
        <f>学習データ!T507*$B$20</f>
        <v>0</v>
      </c>
      <c r="U524" s="1">
        <f>学習データ!U507*$B$20</f>
        <v>0</v>
      </c>
      <c r="V524" s="1">
        <f>学習データ!V507*$B$20</f>
        <v>0</v>
      </c>
      <c r="W524" s="1">
        <f>学習データ!W507*$B$20</f>
        <v>0</v>
      </c>
      <c r="X524" s="1">
        <f>学習データ!X507*$B$20</f>
        <v>0</v>
      </c>
      <c r="Y524" s="1">
        <f>学習データ!Y507*$B$20</f>
        <v>0</v>
      </c>
      <c r="Z524" s="1">
        <f>学習データ!Z507*$B$20</f>
        <v>0</v>
      </c>
      <c r="AA524" s="1">
        <f>学習データ!AA507*$B$20</f>
        <v>0</v>
      </c>
      <c r="AB524" s="1">
        <f>学習データ!AB507*$B$20</f>
        <v>0</v>
      </c>
      <c r="AC524" s="1">
        <f>学習データ!AC507*$B$20</f>
        <v>0</v>
      </c>
      <c r="AD524" s="1">
        <f>学習データ!AD507*$B$20</f>
        <v>0</v>
      </c>
      <c r="AE524" s="20"/>
      <c r="AF524" s="8">
        <v>3</v>
      </c>
      <c r="AG524" s="1">
        <f>IF(学習データ!AG487=3,1,0)</f>
        <v>0</v>
      </c>
      <c r="AH524" s="35"/>
      <c r="AI524" s="29"/>
      <c r="AJ524" s="31"/>
      <c r="AK524" s="20"/>
      <c r="AL524" s="20"/>
      <c r="AM524" s="20"/>
      <c r="AN524" s="20"/>
      <c r="AO524" s="20"/>
      <c r="AP524" s="20"/>
      <c r="AQ524" s="20"/>
      <c r="AR524" s="20"/>
      <c r="AS524" s="20"/>
      <c r="AT524" s="20"/>
      <c r="AU524" s="20"/>
      <c r="AV524" s="20"/>
      <c r="AW524" s="20"/>
      <c r="AX524" s="31"/>
      <c r="AY524" s="31"/>
      <c r="AZ524" s="31"/>
      <c r="BA524" s="31"/>
      <c r="BB524" s="31"/>
      <c r="BC524" s="31"/>
      <c r="BD524" s="31"/>
      <c r="BE524" s="31"/>
      <c r="BF524" s="31"/>
      <c r="BG524" s="31"/>
      <c r="BH524" s="31"/>
      <c r="BI524" s="20"/>
      <c r="BJ524" s="31"/>
      <c r="BK524" s="31"/>
      <c r="BL524" s="31"/>
      <c r="BM524" s="31"/>
      <c r="BN524" s="31"/>
      <c r="BO524" s="31"/>
      <c r="BP524" s="31"/>
      <c r="BQ524" s="31"/>
      <c r="BR524" s="31"/>
      <c r="BS524" s="31"/>
      <c r="BT524" s="31"/>
      <c r="BU524" s="31"/>
      <c r="BV524" s="31"/>
      <c r="BW524" s="31"/>
      <c r="BX524" s="31"/>
      <c r="BY524" s="31"/>
      <c r="BZ524" s="31"/>
      <c r="CA524" s="31"/>
      <c r="CB524" s="31"/>
      <c r="CC524" s="71"/>
      <c r="CD524" s="8">
        <v>1</v>
      </c>
      <c r="CE524" s="1">
        <f t="shared" ref="CE524:CE530" ca="1" si="680">MAX(OFFSET(BO504,$BN503,BN$23,2,2))*$CD$20</f>
        <v>0.45758674972675339</v>
      </c>
      <c r="CF524" s="1">
        <f t="shared" ref="CF524:CF530" ca="1" si="681">MAX(OFFSET(BP504,$BN503,BO$23,2,2))*$CD$20</f>
        <v>0.45758674972675339</v>
      </c>
      <c r="CG524" s="1">
        <f t="shared" ref="CG524:CG530" ca="1" si="682">MAX(OFFSET(BQ504,$BN503,BP$23,2,2))*$CD$20</f>
        <v>0.67413841882114034</v>
      </c>
      <c r="CH524" s="1">
        <f t="shared" ref="CH524:CH530" ca="1" si="683">MAX(OFFSET(BR504,$BN503,BQ$23,2,2))*$CD$20</f>
        <v>0.73182022510166844</v>
      </c>
      <c r="CI524" s="1">
        <f t="shared" ref="CI524:CI530" ca="1" si="684">MAX(OFFSET(BS504,$BN503,BR$23,2,2))*$CD$20</f>
        <v>0.50273801675128282</v>
      </c>
      <c r="CJ524" s="1">
        <f t="shared" ref="CJ524:CJ530" ca="1" si="685">MAX(OFFSET(BT504,$BN503,BS$23,2,2))*$CD$20</f>
        <v>0.45758674972675339</v>
      </c>
      <c r="CK524" s="1">
        <f t="shared" ref="CK524:CK530" ca="1" si="686">MAX(OFFSET(BU504,$BN503,BT$23,2,2))*$CD$20</f>
        <v>0.45758674972675339</v>
      </c>
      <c r="CL524" s="25"/>
      <c r="CM524" s="29"/>
      <c r="CN524" s="31"/>
      <c r="CO524" s="31"/>
      <c r="CP524" s="31"/>
      <c r="CQ524" s="31"/>
      <c r="CR524" s="31"/>
      <c r="CS524" s="31"/>
      <c r="CT524" s="31"/>
      <c r="CU524" s="31"/>
      <c r="CV524" s="31"/>
      <c r="CW524" s="31"/>
      <c r="CX524" s="31"/>
      <c r="CY524" s="31"/>
      <c r="CZ524" s="29"/>
      <c r="DA524" s="20"/>
      <c r="DB524" s="20"/>
      <c r="DC524" s="20"/>
      <c r="DD524" s="20"/>
      <c r="DE524" s="20"/>
      <c r="DF524" s="20"/>
      <c r="DG524" s="20"/>
      <c r="DH524" s="20"/>
      <c r="DI524" s="25"/>
    </row>
    <row r="525" spans="1:113" x14ac:dyDescent="0.2">
      <c r="A525" s="73"/>
      <c r="B525" s="24">
        <v>22</v>
      </c>
      <c r="C525" s="1">
        <f>学習データ!C508*$B$20</f>
        <v>0</v>
      </c>
      <c r="D525" s="1">
        <f>学習データ!D508*$B$20</f>
        <v>0</v>
      </c>
      <c r="E525" s="1">
        <f>学習データ!E508*$B$20</f>
        <v>0</v>
      </c>
      <c r="F525" s="1">
        <f>学習データ!F508*$B$20</f>
        <v>0</v>
      </c>
      <c r="G525" s="1">
        <f>学習データ!G508*$B$20</f>
        <v>0</v>
      </c>
      <c r="H525" s="1">
        <f>学習データ!H508*$B$20</f>
        <v>0</v>
      </c>
      <c r="I525" s="1">
        <f>学習データ!I508*$B$20</f>
        <v>0</v>
      </c>
      <c r="J525" s="1">
        <f>学習データ!J508*$B$20</f>
        <v>0</v>
      </c>
      <c r="K525" s="1">
        <f>学習データ!K508*$B$20</f>
        <v>0</v>
      </c>
      <c r="L525" s="1">
        <f>学習データ!L508*$B$20</f>
        <v>0.18823529411764706</v>
      </c>
      <c r="M525" s="1">
        <f>学習データ!M508*$B$20</f>
        <v>0.5607843137254902</v>
      </c>
      <c r="N525" s="1">
        <f>学習データ!N508*$B$20</f>
        <v>0.83529411764705885</v>
      </c>
      <c r="O525" s="1">
        <f>学習データ!O508*$B$20</f>
        <v>0.69803921568627447</v>
      </c>
      <c r="P525" s="1">
        <f>学習データ!P508*$B$20</f>
        <v>1</v>
      </c>
      <c r="Q525" s="1">
        <f>学習データ!Q508*$B$20</f>
        <v>0.99215686274509807</v>
      </c>
      <c r="R525" s="1">
        <f>学習データ!R508*$B$20</f>
        <v>0.97254901960784312</v>
      </c>
      <c r="S525" s="1">
        <f>学習データ!S508*$B$20</f>
        <v>0.3411764705882353</v>
      </c>
      <c r="T525" s="1">
        <f>学習データ!T508*$B$20</f>
        <v>0</v>
      </c>
      <c r="U525" s="1">
        <f>学習データ!U508*$B$20</f>
        <v>0</v>
      </c>
      <c r="V525" s="1">
        <f>学習データ!V508*$B$20</f>
        <v>0</v>
      </c>
      <c r="W525" s="1">
        <f>学習データ!W508*$B$20</f>
        <v>0</v>
      </c>
      <c r="X525" s="1">
        <f>学習データ!X508*$B$20</f>
        <v>0</v>
      </c>
      <c r="Y525" s="1">
        <f>学習データ!Y508*$B$20</f>
        <v>0</v>
      </c>
      <c r="Z525" s="1">
        <f>学習データ!Z508*$B$20</f>
        <v>0</v>
      </c>
      <c r="AA525" s="1">
        <f>学習データ!AA508*$B$20</f>
        <v>0</v>
      </c>
      <c r="AB525" s="1">
        <f>学習データ!AB508*$B$20</f>
        <v>0</v>
      </c>
      <c r="AC525" s="1">
        <f>学習データ!AC508*$B$20</f>
        <v>0</v>
      </c>
      <c r="AD525" s="1">
        <f>学習データ!AD508*$B$20</f>
        <v>0</v>
      </c>
      <c r="AE525" s="20"/>
      <c r="AF525" s="8">
        <v>4</v>
      </c>
      <c r="AG525" s="1">
        <f>IF(学習データ!AG487=4,1,0)</f>
        <v>0</v>
      </c>
      <c r="AH525" s="35"/>
      <c r="AI525" s="29"/>
      <c r="AJ525" s="31"/>
      <c r="AK525" s="20"/>
      <c r="AL525" s="20"/>
      <c r="AM525" s="20"/>
      <c r="AN525" s="20"/>
      <c r="AO525" s="20"/>
      <c r="AP525" s="20"/>
      <c r="AQ525" s="20"/>
      <c r="AR525" s="20"/>
      <c r="AS525" s="20"/>
      <c r="AT525" s="20"/>
      <c r="AU525" s="20"/>
      <c r="AV525" s="20"/>
      <c r="AW525" s="20"/>
      <c r="AX525" s="31"/>
      <c r="AY525" s="31"/>
      <c r="AZ525" s="31"/>
      <c r="BA525" s="31"/>
      <c r="BB525" s="31"/>
      <c r="BC525" s="31"/>
      <c r="BD525" s="31"/>
      <c r="BE525" s="31"/>
      <c r="BF525" s="31"/>
      <c r="BG525" s="31"/>
      <c r="BH525" s="31"/>
      <c r="BI525" s="20"/>
      <c r="BJ525" s="31"/>
      <c r="BK525" s="31"/>
      <c r="BL525" s="31"/>
      <c r="BM525" s="31"/>
      <c r="BN525" s="31"/>
      <c r="BO525" s="31"/>
      <c r="BP525" s="31"/>
      <c r="BQ525" s="31"/>
      <c r="BR525" s="31"/>
      <c r="BS525" s="31"/>
      <c r="BT525" s="31"/>
      <c r="BU525" s="31"/>
      <c r="BV525" s="31"/>
      <c r="BW525" s="31"/>
      <c r="BX525" s="31"/>
      <c r="BY525" s="31"/>
      <c r="BZ525" s="31"/>
      <c r="CA525" s="31"/>
      <c r="CB525" s="31"/>
      <c r="CC525" s="71"/>
      <c r="CD525" s="8">
        <v>2</v>
      </c>
      <c r="CE525" s="1">
        <f t="shared" ca="1" si="680"/>
        <v>0.45758674972675339</v>
      </c>
      <c r="CF525" s="1">
        <f t="shared" ca="1" si="681"/>
        <v>0.45758674972675339</v>
      </c>
      <c r="CG525" s="1">
        <f t="shared" ca="1" si="682"/>
        <v>0.77966838170006969</v>
      </c>
      <c r="CH525" s="1">
        <f t="shared" ca="1" si="683"/>
        <v>0.83099657185285791</v>
      </c>
      <c r="CI525" s="1">
        <f t="shared" ca="1" si="684"/>
        <v>0.53049097561730396</v>
      </c>
      <c r="CJ525" s="1">
        <f t="shared" ca="1" si="685"/>
        <v>0.45758674972675339</v>
      </c>
      <c r="CK525" s="1">
        <f t="shared" ca="1" si="686"/>
        <v>0.45758674972675339</v>
      </c>
      <c r="CL525" s="25"/>
      <c r="CM525" s="29"/>
      <c r="CN525" s="31"/>
      <c r="CO525" s="31"/>
      <c r="CP525" s="31"/>
      <c r="CQ525" s="31"/>
      <c r="CR525" s="31"/>
      <c r="CS525" s="31"/>
      <c r="CT525" s="20"/>
      <c r="CU525" s="20"/>
      <c r="CV525" s="20"/>
      <c r="CW525" s="20"/>
      <c r="CX525" s="20"/>
      <c r="CY525" s="20"/>
      <c r="CZ525" s="29"/>
      <c r="DA525" s="20"/>
      <c r="DB525" s="20"/>
      <c r="DC525" s="20"/>
      <c r="DD525" s="20"/>
      <c r="DE525" s="20"/>
      <c r="DF525" s="20"/>
      <c r="DG525" s="20"/>
      <c r="DH525" s="20"/>
      <c r="DI525" s="25"/>
    </row>
    <row r="526" spans="1:113" x14ac:dyDescent="0.2">
      <c r="A526" s="73"/>
      <c r="B526" s="24">
        <v>23</v>
      </c>
      <c r="C526" s="1">
        <f>学習データ!C509*$B$20</f>
        <v>0</v>
      </c>
      <c r="D526" s="1">
        <f>学習データ!D509*$B$20</f>
        <v>0</v>
      </c>
      <c r="E526" s="1">
        <f>学習データ!E509*$B$20</f>
        <v>0</v>
      </c>
      <c r="F526" s="1">
        <f>学習データ!F509*$B$20</f>
        <v>0</v>
      </c>
      <c r="G526" s="1">
        <f>学習データ!G509*$B$20</f>
        <v>0</v>
      </c>
      <c r="H526" s="1">
        <f>学習データ!H509*$B$20</f>
        <v>0</v>
      </c>
      <c r="I526" s="1">
        <f>学習データ!I509*$B$20</f>
        <v>0</v>
      </c>
      <c r="J526" s="1">
        <f>学習データ!J509*$B$20</f>
        <v>0</v>
      </c>
      <c r="K526" s="1">
        <f>学習データ!K509*$B$20</f>
        <v>0.12549019607843137</v>
      </c>
      <c r="L526" s="1">
        <f>学習データ!L509*$B$20</f>
        <v>0.51764705882352935</v>
      </c>
      <c r="M526" s="1">
        <f>学習データ!M509*$B$20</f>
        <v>0.98431372549019602</v>
      </c>
      <c r="N526" s="1">
        <f>学習データ!N509*$B$20</f>
        <v>0.99215686274509807</v>
      </c>
      <c r="O526" s="1">
        <f>学習データ!O509*$B$20</f>
        <v>0.99215686274509807</v>
      </c>
      <c r="P526" s="1">
        <f>学習データ!P509*$B$20</f>
        <v>0.99607843137254903</v>
      </c>
      <c r="Q526" s="1">
        <f>学習データ!Q509*$B$20</f>
        <v>0.84705882352941175</v>
      </c>
      <c r="R526" s="1">
        <f>学習データ!R509*$B$20</f>
        <v>0.42352941176470588</v>
      </c>
      <c r="S526" s="1">
        <f>学習データ!S509*$B$20</f>
        <v>0</v>
      </c>
      <c r="T526" s="1">
        <f>学習データ!T509*$B$20</f>
        <v>0</v>
      </c>
      <c r="U526" s="1">
        <f>学習データ!U509*$B$20</f>
        <v>0</v>
      </c>
      <c r="V526" s="1">
        <f>学習データ!V509*$B$20</f>
        <v>0</v>
      </c>
      <c r="W526" s="1">
        <f>学習データ!W509*$B$20</f>
        <v>0</v>
      </c>
      <c r="X526" s="1">
        <f>学習データ!X509*$B$20</f>
        <v>0</v>
      </c>
      <c r="Y526" s="1">
        <f>学習データ!Y509*$B$20</f>
        <v>0</v>
      </c>
      <c r="Z526" s="1">
        <f>学習データ!Z509*$B$20</f>
        <v>0</v>
      </c>
      <c r="AA526" s="1">
        <f>学習データ!AA509*$B$20</f>
        <v>0</v>
      </c>
      <c r="AB526" s="1">
        <f>学習データ!AB509*$B$20</f>
        <v>0</v>
      </c>
      <c r="AC526" s="1">
        <f>学習データ!AC509*$B$20</f>
        <v>0</v>
      </c>
      <c r="AD526" s="1">
        <f>学習データ!AD509*$B$20</f>
        <v>0</v>
      </c>
      <c r="AE526" s="20"/>
      <c r="AF526" s="8">
        <v>5</v>
      </c>
      <c r="AG526" s="1">
        <f>IF(学習データ!AG487=5,1,0)</f>
        <v>1</v>
      </c>
      <c r="AH526" s="35"/>
      <c r="AI526" s="29"/>
      <c r="AJ526" s="31"/>
      <c r="AK526" s="20"/>
      <c r="AL526" s="20"/>
      <c r="AM526" s="20"/>
      <c r="AN526" s="20"/>
      <c r="AO526" s="20"/>
      <c r="AP526" s="20"/>
      <c r="AQ526" s="20"/>
      <c r="AR526" s="20"/>
      <c r="AS526" s="20"/>
      <c r="AT526" s="20"/>
      <c r="AU526" s="20"/>
      <c r="AV526" s="20"/>
      <c r="AW526" s="20"/>
      <c r="AX526" s="31"/>
      <c r="AY526" s="31"/>
      <c r="AZ526" s="31"/>
      <c r="BA526" s="31"/>
      <c r="BB526" s="31"/>
      <c r="BC526" s="31"/>
      <c r="BD526" s="31"/>
      <c r="BE526" s="31"/>
      <c r="BF526" s="31"/>
      <c r="BG526" s="31"/>
      <c r="BH526" s="31"/>
      <c r="BI526" s="20"/>
      <c r="BJ526" s="31"/>
      <c r="BK526" s="31"/>
      <c r="BL526" s="31"/>
      <c r="BM526" s="31"/>
      <c r="BN526" s="31"/>
      <c r="BO526" s="31"/>
      <c r="BP526" s="31"/>
      <c r="BQ526" s="31"/>
      <c r="BR526" s="31"/>
      <c r="BS526" s="31"/>
      <c r="BT526" s="31"/>
      <c r="BU526" s="31"/>
      <c r="BV526" s="31"/>
      <c r="BW526" s="31"/>
      <c r="BX526" s="31"/>
      <c r="BY526" s="31"/>
      <c r="BZ526" s="31"/>
      <c r="CA526" s="31"/>
      <c r="CB526" s="31"/>
      <c r="CC526" s="71"/>
      <c r="CD526" s="8">
        <v>3</v>
      </c>
      <c r="CE526" s="1">
        <f t="shared" ca="1" si="680"/>
        <v>0.45758674972675339</v>
      </c>
      <c r="CF526" s="1">
        <f t="shared" ca="1" si="681"/>
        <v>0.45758674972675339</v>
      </c>
      <c r="CG526" s="1">
        <f t="shared" ca="1" si="682"/>
        <v>0.71653672005029545</v>
      </c>
      <c r="CH526" s="1">
        <f t="shared" ca="1" si="683"/>
        <v>0.78640184074446406</v>
      </c>
      <c r="CI526" s="1">
        <f t="shared" ca="1" si="684"/>
        <v>0.53577076821509029</v>
      </c>
      <c r="CJ526" s="1">
        <f t="shared" ca="1" si="685"/>
        <v>0.45758674972675339</v>
      </c>
      <c r="CK526" s="1">
        <f t="shared" ca="1" si="686"/>
        <v>0.45758674972675339</v>
      </c>
      <c r="CL526" s="25"/>
      <c r="CM526" s="29"/>
      <c r="CN526" s="31"/>
      <c r="CO526" s="31"/>
      <c r="CP526" s="31"/>
      <c r="CQ526" s="31"/>
      <c r="CR526" s="31"/>
      <c r="CS526" s="31"/>
      <c r="CT526" s="20"/>
      <c r="CU526" s="20"/>
      <c r="CV526" s="20"/>
      <c r="CW526" s="20"/>
      <c r="CX526" s="20"/>
      <c r="CY526" s="20"/>
      <c r="CZ526" s="29"/>
      <c r="DA526" s="20"/>
      <c r="DB526" s="20"/>
      <c r="DC526" s="20"/>
      <c r="DD526" s="20"/>
      <c r="DE526" s="20"/>
      <c r="DF526" s="20"/>
      <c r="DG526" s="20"/>
      <c r="DH526" s="20"/>
      <c r="DI526" s="25"/>
    </row>
    <row r="527" spans="1:113" x14ac:dyDescent="0.2">
      <c r="A527" s="73"/>
      <c r="B527" s="24">
        <v>24</v>
      </c>
      <c r="C527" s="1">
        <f>学習データ!C510*$B$20</f>
        <v>0</v>
      </c>
      <c r="D527" s="1">
        <f>学習データ!D510*$B$20</f>
        <v>0</v>
      </c>
      <c r="E527" s="1">
        <f>学習データ!E510*$B$20</f>
        <v>0</v>
      </c>
      <c r="F527" s="1">
        <f>学習データ!F510*$B$20</f>
        <v>0</v>
      </c>
      <c r="G527" s="1">
        <f>学習データ!G510*$B$20</f>
        <v>0</v>
      </c>
      <c r="H527" s="1">
        <f>学習データ!H510*$B$20</f>
        <v>0</v>
      </c>
      <c r="I527" s="1">
        <f>学習データ!I510*$B$20</f>
        <v>0</v>
      </c>
      <c r="J527" s="1">
        <f>学習データ!J510*$B$20</f>
        <v>0.1764705882352941</v>
      </c>
      <c r="K527" s="1">
        <f>学習データ!K510*$B$20</f>
        <v>0.45882352941176469</v>
      </c>
      <c r="L527" s="1">
        <f>学習データ!L510*$B$20</f>
        <v>0.50196078431372548</v>
      </c>
      <c r="M527" s="1">
        <f>学習データ!M510*$B$20</f>
        <v>0.96862745098039216</v>
      </c>
      <c r="N527" s="1">
        <f>学習データ!N510*$B$20</f>
        <v>0.99215686274509807</v>
      </c>
      <c r="O527" s="1">
        <f>学習データ!O510*$B$20</f>
        <v>0.64313725490196072</v>
      </c>
      <c r="P527" s="1">
        <f>学習データ!P510*$B$20</f>
        <v>0.41176470588235292</v>
      </c>
      <c r="Q527" s="1">
        <f>学習データ!Q510*$B$20</f>
        <v>7.0588235294117646E-2</v>
      </c>
      <c r="R527" s="1">
        <f>学習データ!R510*$B$20</f>
        <v>0</v>
      </c>
      <c r="S527" s="1">
        <f>学習データ!S510*$B$20</f>
        <v>0</v>
      </c>
      <c r="T527" s="1">
        <f>学習データ!T510*$B$20</f>
        <v>0</v>
      </c>
      <c r="U527" s="1">
        <f>学習データ!U510*$B$20</f>
        <v>0</v>
      </c>
      <c r="V527" s="1">
        <f>学習データ!V510*$B$20</f>
        <v>0</v>
      </c>
      <c r="W527" s="1">
        <f>学習データ!W510*$B$20</f>
        <v>0</v>
      </c>
      <c r="X527" s="1">
        <f>学習データ!X510*$B$20</f>
        <v>0</v>
      </c>
      <c r="Y527" s="1">
        <f>学習データ!Y510*$B$20</f>
        <v>0</v>
      </c>
      <c r="Z527" s="1">
        <f>学習データ!Z510*$B$20</f>
        <v>0</v>
      </c>
      <c r="AA527" s="1">
        <f>学習データ!AA510*$B$20</f>
        <v>0</v>
      </c>
      <c r="AB527" s="1">
        <f>学習データ!AB510*$B$20</f>
        <v>0</v>
      </c>
      <c r="AC527" s="1">
        <f>学習データ!AC510*$B$20</f>
        <v>0</v>
      </c>
      <c r="AD527" s="1">
        <f>学習データ!AD510*$B$20</f>
        <v>0</v>
      </c>
      <c r="AE527" s="20"/>
      <c r="AF527" s="8">
        <v>6</v>
      </c>
      <c r="AG527" s="1">
        <f>IF(学習データ!AG487=6,1,0)</f>
        <v>0</v>
      </c>
      <c r="AH527" s="35"/>
      <c r="AI527" s="29"/>
      <c r="AJ527" s="31"/>
      <c r="AK527" s="20"/>
      <c r="AL527" s="20"/>
      <c r="AM527" s="20"/>
      <c r="AN527" s="20"/>
      <c r="AO527" s="20"/>
      <c r="AP527" s="20"/>
      <c r="AQ527" s="20"/>
      <c r="AR527" s="20"/>
      <c r="AS527" s="20"/>
      <c r="AT527" s="20"/>
      <c r="AU527" s="20"/>
      <c r="AV527" s="20"/>
      <c r="AW527" s="20"/>
      <c r="AX527" s="31"/>
      <c r="AY527" s="31"/>
      <c r="AZ527" s="31"/>
      <c r="BA527" s="31"/>
      <c r="BB527" s="31"/>
      <c r="BC527" s="31"/>
      <c r="BD527" s="31"/>
      <c r="BE527" s="31"/>
      <c r="BF527" s="31"/>
      <c r="BG527" s="31"/>
      <c r="BH527" s="31"/>
      <c r="BI527" s="20"/>
      <c r="BJ527" s="31"/>
      <c r="BK527" s="31"/>
      <c r="BL527" s="31"/>
      <c r="BM527" s="31"/>
      <c r="BN527" s="31"/>
      <c r="BO527" s="31"/>
      <c r="BP527" s="31"/>
      <c r="BQ527" s="31"/>
      <c r="BR527" s="31"/>
      <c r="BS527" s="31"/>
      <c r="BT527" s="31"/>
      <c r="BU527" s="31"/>
      <c r="BV527" s="31"/>
      <c r="BW527" s="31"/>
      <c r="BX527" s="31"/>
      <c r="BY527" s="31"/>
      <c r="BZ527" s="31"/>
      <c r="CA527" s="31"/>
      <c r="CB527" s="31"/>
      <c r="CC527" s="71"/>
      <c r="CD527" s="8">
        <v>4</v>
      </c>
      <c r="CE527" s="1">
        <f t="shared" ca="1" si="680"/>
        <v>0.45758674972675339</v>
      </c>
      <c r="CF527" s="1">
        <f t="shared" ca="1" si="681"/>
        <v>0.45758674972675339</v>
      </c>
      <c r="CG527" s="1">
        <f t="shared" ca="1" si="682"/>
        <v>0.52516758779618045</v>
      </c>
      <c r="CH527" s="1">
        <f t="shared" ca="1" si="683"/>
        <v>0.7737588273036331</v>
      </c>
      <c r="CI527" s="1">
        <f t="shared" ca="1" si="684"/>
        <v>0.67912221712437859</v>
      </c>
      <c r="CJ527" s="1">
        <f t="shared" ca="1" si="685"/>
        <v>0.45758674972675339</v>
      </c>
      <c r="CK527" s="1">
        <f t="shared" ca="1" si="686"/>
        <v>0.45758674972675339</v>
      </c>
      <c r="CL527" s="25"/>
      <c r="CM527" s="29"/>
      <c r="CN527" s="31"/>
      <c r="CO527" s="31"/>
      <c r="CP527" s="31"/>
      <c r="CQ527" s="31"/>
      <c r="CR527" s="31"/>
      <c r="CS527" s="31"/>
      <c r="CT527" s="20"/>
      <c r="CU527" s="20"/>
      <c r="CV527" s="20"/>
      <c r="CW527" s="20"/>
      <c r="CX527" s="20"/>
      <c r="CY527" s="20"/>
      <c r="CZ527" s="29"/>
      <c r="DA527" s="20"/>
      <c r="DB527" s="20"/>
      <c r="DC527" s="20"/>
      <c r="DD527" s="20"/>
      <c r="DE527" s="20"/>
      <c r="DF527" s="20"/>
      <c r="DG527" s="20"/>
      <c r="DH527" s="20"/>
      <c r="DI527" s="25"/>
    </row>
    <row r="528" spans="1:113" x14ac:dyDescent="0.2">
      <c r="A528" s="73"/>
      <c r="B528" s="24">
        <v>25</v>
      </c>
      <c r="C528" s="1">
        <f>学習データ!C511*$B$20</f>
        <v>0</v>
      </c>
      <c r="D528" s="1">
        <f>学習データ!D511*$B$20</f>
        <v>0</v>
      </c>
      <c r="E528" s="1">
        <f>学習データ!E511*$B$20</f>
        <v>0</v>
      </c>
      <c r="F528" s="1">
        <f>学習データ!F511*$B$20</f>
        <v>0</v>
      </c>
      <c r="G528" s="1">
        <f>学習データ!G511*$B$20</f>
        <v>0</v>
      </c>
      <c r="H528" s="1">
        <f>学習データ!H511*$B$20</f>
        <v>0</v>
      </c>
      <c r="I528" s="1">
        <f>学習データ!I511*$B$20</f>
        <v>0</v>
      </c>
      <c r="J528" s="1">
        <f>学習データ!J511*$B$20</f>
        <v>0</v>
      </c>
      <c r="K528" s="1">
        <f>学習データ!K511*$B$20</f>
        <v>0</v>
      </c>
      <c r="L528" s="1">
        <f>学習データ!L511*$B$20</f>
        <v>0</v>
      </c>
      <c r="M528" s="1">
        <f>学習データ!M511*$B$20</f>
        <v>0</v>
      </c>
      <c r="N528" s="1">
        <f>学習データ!N511*$B$20</f>
        <v>0</v>
      </c>
      <c r="O528" s="1">
        <f>学習データ!O511*$B$20</f>
        <v>0</v>
      </c>
      <c r="P528" s="1">
        <f>学習データ!P511*$B$20</f>
        <v>0</v>
      </c>
      <c r="Q528" s="1">
        <f>学習データ!Q511*$B$20</f>
        <v>0</v>
      </c>
      <c r="R528" s="1">
        <f>学習データ!R511*$B$20</f>
        <v>0</v>
      </c>
      <c r="S528" s="1">
        <f>学習データ!S511*$B$20</f>
        <v>0</v>
      </c>
      <c r="T528" s="1">
        <f>学習データ!T511*$B$20</f>
        <v>0</v>
      </c>
      <c r="U528" s="1">
        <f>学習データ!U511*$B$20</f>
        <v>0</v>
      </c>
      <c r="V528" s="1">
        <f>学習データ!V511*$B$20</f>
        <v>0</v>
      </c>
      <c r="W528" s="1">
        <f>学習データ!W511*$B$20</f>
        <v>0</v>
      </c>
      <c r="X528" s="1">
        <f>学習データ!X511*$B$20</f>
        <v>0</v>
      </c>
      <c r="Y528" s="1">
        <f>学習データ!Y511*$B$20</f>
        <v>0</v>
      </c>
      <c r="Z528" s="1">
        <f>学習データ!Z511*$B$20</f>
        <v>0</v>
      </c>
      <c r="AA528" s="1">
        <f>学習データ!AA511*$B$20</f>
        <v>0</v>
      </c>
      <c r="AB528" s="1">
        <f>学習データ!AB511*$B$20</f>
        <v>0</v>
      </c>
      <c r="AC528" s="1">
        <f>学習データ!AC511*$B$20</f>
        <v>0</v>
      </c>
      <c r="AD528" s="1">
        <f>学習データ!AD511*$B$20</f>
        <v>0</v>
      </c>
      <c r="AE528" s="20"/>
      <c r="AF528" s="8">
        <v>7</v>
      </c>
      <c r="AG528" s="1">
        <f>IF(学習データ!AG487=7,1,0)</f>
        <v>0</v>
      </c>
      <c r="AH528" s="35"/>
      <c r="AI528" s="29"/>
      <c r="AJ528" s="20"/>
      <c r="AK528" s="20"/>
      <c r="AL528" s="20"/>
      <c r="AM528" s="20"/>
      <c r="AN528" s="20"/>
      <c r="AO528" s="20"/>
      <c r="AP528" s="20"/>
      <c r="AQ528" s="20"/>
      <c r="AR528" s="20"/>
      <c r="AS528" s="20"/>
      <c r="AT528" s="20"/>
      <c r="AU528" s="20"/>
      <c r="AV528" s="20"/>
      <c r="AW528" s="20"/>
      <c r="AX528" s="20"/>
      <c r="AY528" s="20"/>
      <c r="AZ528" s="20"/>
      <c r="BA528" s="20"/>
      <c r="BB528" s="20"/>
      <c r="BC528" s="20"/>
      <c r="BD528" s="20"/>
      <c r="BE528" s="20"/>
      <c r="BF528" s="20"/>
      <c r="BG528" s="20"/>
      <c r="BH528" s="20"/>
      <c r="BI528" s="20"/>
      <c r="BJ528" s="20"/>
      <c r="BK528" s="20"/>
      <c r="BL528" s="20"/>
      <c r="BM528" s="20"/>
      <c r="BN528" s="20"/>
      <c r="BO528" s="20"/>
      <c r="BP528" s="20"/>
      <c r="BQ528" s="20"/>
      <c r="BR528" s="20"/>
      <c r="BS528" s="20"/>
      <c r="BT528" s="20"/>
      <c r="BU528" s="20"/>
      <c r="BV528" s="20"/>
      <c r="BW528" s="20"/>
      <c r="BX528" s="20"/>
      <c r="BY528" s="20"/>
      <c r="BZ528" s="20"/>
      <c r="CA528" s="20"/>
      <c r="CB528" s="20"/>
      <c r="CC528" s="71"/>
      <c r="CD528" s="8">
        <v>5</v>
      </c>
      <c r="CE528" s="1">
        <f t="shared" ca="1" si="680"/>
        <v>0.45758674972675339</v>
      </c>
      <c r="CF528" s="1">
        <f t="shared" ca="1" si="681"/>
        <v>0.53454155713081231</v>
      </c>
      <c r="CG528" s="1">
        <f t="shared" ca="1" si="682"/>
        <v>0.76206995432034863</v>
      </c>
      <c r="CH528" s="1">
        <f t="shared" ca="1" si="683"/>
        <v>0.78585597672174357</v>
      </c>
      <c r="CI528" s="1">
        <f t="shared" ca="1" si="684"/>
        <v>0.67591132179694591</v>
      </c>
      <c r="CJ528" s="1">
        <f t="shared" ca="1" si="685"/>
        <v>0.45758674972675339</v>
      </c>
      <c r="CK528" s="1">
        <f t="shared" ca="1" si="686"/>
        <v>0.45758674972675339</v>
      </c>
      <c r="CL528" s="25"/>
      <c r="CM528" s="29"/>
      <c r="CN528" s="31"/>
      <c r="CO528" s="31"/>
      <c r="CP528" s="31"/>
      <c r="CQ528" s="31"/>
      <c r="CR528" s="31"/>
      <c r="CS528" s="31"/>
      <c r="CT528" s="20"/>
      <c r="CU528" s="20"/>
      <c r="CV528" s="20"/>
      <c r="CW528" s="20"/>
      <c r="CX528" s="20"/>
      <c r="CY528" s="20"/>
      <c r="CZ528" s="29"/>
      <c r="DA528" s="20"/>
      <c r="DB528" s="20"/>
      <c r="DC528" s="20"/>
      <c r="DD528" s="20"/>
      <c r="DE528" s="20"/>
      <c r="DF528" s="20"/>
      <c r="DG528" s="20"/>
      <c r="DH528" s="20"/>
      <c r="DI528" s="25"/>
    </row>
    <row r="529" spans="1:113" x14ac:dyDescent="0.2">
      <c r="A529" s="73"/>
      <c r="B529" s="24">
        <v>26</v>
      </c>
      <c r="C529" s="1">
        <f>学習データ!C512*$B$20</f>
        <v>0</v>
      </c>
      <c r="D529" s="1">
        <f>学習データ!D512*$B$20</f>
        <v>0</v>
      </c>
      <c r="E529" s="1">
        <f>学習データ!E512*$B$20</f>
        <v>0</v>
      </c>
      <c r="F529" s="1">
        <f>学習データ!F512*$B$20</f>
        <v>0</v>
      </c>
      <c r="G529" s="1">
        <f>学習データ!G512*$B$20</f>
        <v>0</v>
      </c>
      <c r="H529" s="1">
        <f>学習データ!H512*$B$20</f>
        <v>0</v>
      </c>
      <c r="I529" s="1">
        <f>学習データ!I512*$B$20</f>
        <v>0</v>
      </c>
      <c r="J529" s="1">
        <f>学習データ!J512*$B$20</f>
        <v>0</v>
      </c>
      <c r="K529" s="1">
        <f>学習データ!K512*$B$20</f>
        <v>0</v>
      </c>
      <c r="L529" s="1">
        <f>学習データ!L512*$B$20</f>
        <v>0</v>
      </c>
      <c r="M529" s="1">
        <f>学習データ!M512*$B$20</f>
        <v>0</v>
      </c>
      <c r="N529" s="1">
        <f>学習データ!N512*$B$20</f>
        <v>0</v>
      </c>
      <c r="O529" s="1">
        <f>学習データ!O512*$B$20</f>
        <v>0</v>
      </c>
      <c r="P529" s="1">
        <f>学習データ!P512*$B$20</f>
        <v>0</v>
      </c>
      <c r="Q529" s="1">
        <f>学習データ!Q512*$B$20</f>
        <v>0</v>
      </c>
      <c r="R529" s="1">
        <f>学習データ!R512*$B$20</f>
        <v>0</v>
      </c>
      <c r="S529" s="1">
        <f>学習データ!S512*$B$20</f>
        <v>0</v>
      </c>
      <c r="T529" s="1">
        <f>学習データ!T512*$B$20</f>
        <v>0</v>
      </c>
      <c r="U529" s="1">
        <f>学習データ!U512*$B$20</f>
        <v>0</v>
      </c>
      <c r="V529" s="1">
        <f>学習データ!V512*$B$20</f>
        <v>0</v>
      </c>
      <c r="W529" s="1">
        <f>学習データ!W512*$B$20</f>
        <v>0</v>
      </c>
      <c r="X529" s="1">
        <f>学習データ!X512*$B$20</f>
        <v>0</v>
      </c>
      <c r="Y529" s="1">
        <f>学習データ!Y512*$B$20</f>
        <v>0</v>
      </c>
      <c r="Z529" s="1">
        <f>学習データ!Z512*$B$20</f>
        <v>0</v>
      </c>
      <c r="AA529" s="1">
        <f>学習データ!AA512*$B$20</f>
        <v>0</v>
      </c>
      <c r="AB529" s="1">
        <f>学習データ!AB512*$B$20</f>
        <v>0</v>
      </c>
      <c r="AC529" s="1">
        <f>学習データ!AC512*$B$20</f>
        <v>0</v>
      </c>
      <c r="AD529" s="1">
        <f>学習データ!AD512*$B$20</f>
        <v>0</v>
      </c>
      <c r="AE529" s="20"/>
      <c r="AF529" s="8">
        <v>8</v>
      </c>
      <c r="AG529" s="1">
        <f>IF(学習データ!AG487=8,1,0)</f>
        <v>0</v>
      </c>
      <c r="AH529" s="35"/>
      <c r="AI529" s="29"/>
      <c r="AJ529" s="20"/>
      <c r="AK529" s="20"/>
      <c r="AL529" s="20"/>
      <c r="AM529" s="20"/>
      <c r="AN529" s="20"/>
      <c r="AO529" s="20"/>
      <c r="AP529" s="20"/>
      <c r="AQ529" s="20"/>
      <c r="AR529" s="20"/>
      <c r="AS529" s="20"/>
      <c r="AT529" s="20"/>
      <c r="AU529" s="20"/>
      <c r="AV529" s="20"/>
      <c r="AW529" s="20"/>
      <c r="AX529" s="20"/>
      <c r="AY529" s="20"/>
      <c r="AZ529" s="20"/>
      <c r="BA529" s="20"/>
      <c r="BB529" s="20"/>
      <c r="BC529" s="20"/>
      <c r="BD529" s="20"/>
      <c r="BE529" s="20"/>
      <c r="BF529" s="20"/>
      <c r="BG529" s="20"/>
      <c r="BH529" s="20"/>
      <c r="BI529" s="20"/>
      <c r="BJ529" s="20"/>
      <c r="BK529" s="20"/>
      <c r="BL529" s="20"/>
      <c r="BM529" s="20"/>
      <c r="BN529" s="20"/>
      <c r="BO529" s="20"/>
      <c r="BP529" s="20"/>
      <c r="BQ529" s="20"/>
      <c r="BR529" s="20"/>
      <c r="BS529" s="20"/>
      <c r="BT529" s="20"/>
      <c r="BU529" s="20"/>
      <c r="BV529" s="20"/>
      <c r="BW529" s="20"/>
      <c r="BX529" s="20"/>
      <c r="BY529" s="20"/>
      <c r="BZ529" s="20"/>
      <c r="CA529" s="20"/>
      <c r="CB529" s="20"/>
      <c r="CC529" s="71"/>
      <c r="CD529" s="8">
        <v>6</v>
      </c>
      <c r="CE529" s="1">
        <f t="shared" ca="1" si="680"/>
        <v>0.45758674972675339</v>
      </c>
      <c r="CF529" s="1">
        <f t="shared" ca="1" si="681"/>
        <v>0.59437776387273189</v>
      </c>
      <c r="CG529" s="1">
        <f t="shared" ca="1" si="682"/>
        <v>0.7890518045121141</v>
      </c>
      <c r="CH529" s="1">
        <f t="shared" ca="1" si="683"/>
        <v>0.72532358736290159</v>
      </c>
      <c r="CI529" s="1">
        <f t="shared" ca="1" si="684"/>
        <v>0.4920318346215804</v>
      </c>
      <c r="CJ529" s="1">
        <f t="shared" ca="1" si="685"/>
        <v>0.45758674972675339</v>
      </c>
      <c r="CK529" s="1">
        <f t="shared" ca="1" si="686"/>
        <v>0.45758674972675339</v>
      </c>
      <c r="CL529" s="25"/>
      <c r="CM529" s="29"/>
      <c r="CN529" s="31"/>
      <c r="CO529" s="31"/>
      <c r="CP529" s="31"/>
      <c r="CQ529" s="31"/>
      <c r="CR529" s="31"/>
      <c r="CS529" s="31"/>
      <c r="CT529" s="20"/>
      <c r="CU529" s="20"/>
      <c r="CV529" s="20"/>
      <c r="CW529" s="20"/>
      <c r="CX529" s="20"/>
      <c r="CY529" s="20"/>
      <c r="CZ529" s="29"/>
      <c r="DA529" s="20"/>
      <c r="DB529" s="20"/>
      <c r="DC529" s="20"/>
      <c r="DD529" s="20"/>
      <c r="DE529" s="20"/>
      <c r="DF529" s="20"/>
      <c r="DG529" s="20"/>
      <c r="DH529" s="20"/>
      <c r="DI529" s="25"/>
    </row>
    <row r="530" spans="1:113" x14ac:dyDescent="0.2">
      <c r="A530" s="73"/>
      <c r="B530" s="24">
        <v>27</v>
      </c>
      <c r="C530" s="1">
        <f>学習データ!C513*$B$20</f>
        <v>0</v>
      </c>
      <c r="D530" s="1">
        <f>学習データ!D513*$B$20</f>
        <v>0</v>
      </c>
      <c r="E530" s="1">
        <f>学習データ!E513*$B$20</f>
        <v>0</v>
      </c>
      <c r="F530" s="1">
        <f>学習データ!F513*$B$20</f>
        <v>0</v>
      </c>
      <c r="G530" s="1">
        <f>学習データ!G513*$B$20</f>
        <v>0</v>
      </c>
      <c r="H530" s="1">
        <f>学習データ!H513*$B$20</f>
        <v>0</v>
      </c>
      <c r="I530" s="1">
        <f>学習データ!I513*$B$20</f>
        <v>0</v>
      </c>
      <c r="J530" s="1">
        <f>学習データ!J513*$B$20</f>
        <v>0</v>
      </c>
      <c r="K530" s="1">
        <f>学習データ!K513*$B$20</f>
        <v>0</v>
      </c>
      <c r="L530" s="1">
        <f>学習データ!L513*$B$20</f>
        <v>0</v>
      </c>
      <c r="M530" s="1">
        <f>学習データ!M513*$B$20</f>
        <v>0</v>
      </c>
      <c r="N530" s="1">
        <f>学習データ!N513*$B$20</f>
        <v>0</v>
      </c>
      <c r="O530" s="1">
        <f>学習データ!O513*$B$20</f>
        <v>0</v>
      </c>
      <c r="P530" s="1">
        <f>学習データ!P513*$B$20</f>
        <v>0</v>
      </c>
      <c r="Q530" s="1">
        <f>学習データ!Q513*$B$20</f>
        <v>0</v>
      </c>
      <c r="R530" s="1">
        <f>学習データ!R513*$B$20</f>
        <v>0</v>
      </c>
      <c r="S530" s="1">
        <f>学習データ!S513*$B$20</f>
        <v>0</v>
      </c>
      <c r="T530" s="1">
        <f>学習データ!T513*$B$20</f>
        <v>0</v>
      </c>
      <c r="U530" s="1">
        <f>学習データ!U513*$B$20</f>
        <v>0</v>
      </c>
      <c r="V530" s="1">
        <f>学習データ!V513*$B$20</f>
        <v>0</v>
      </c>
      <c r="W530" s="1">
        <f>学習データ!W513*$B$20</f>
        <v>0</v>
      </c>
      <c r="X530" s="1">
        <f>学習データ!X513*$B$20</f>
        <v>0</v>
      </c>
      <c r="Y530" s="1">
        <f>学習データ!Y513*$B$20</f>
        <v>0</v>
      </c>
      <c r="Z530" s="1">
        <f>学習データ!Z513*$B$20</f>
        <v>0</v>
      </c>
      <c r="AA530" s="1">
        <f>学習データ!AA513*$B$20</f>
        <v>0</v>
      </c>
      <c r="AB530" s="1">
        <f>学習データ!AB513*$B$20</f>
        <v>0</v>
      </c>
      <c r="AC530" s="1">
        <f>学習データ!AC513*$B$20</f>
        <v>0</v>
      </c>
      <c r="AD530" s="1">
        <f>学習データ!AD513*$B$20</f>
        <v>0</v>
      </c>
      <c r="AE530" s="20"/>
      <c r="AF530" s="8">
        <v>9</v>
      </c>
      <c r="AG530" s="1">
        <f>IF(学習データ!AG487=9,1,0)</f>
        <v>0</v>
      </c>
      <c r="AH530" s="35"/>
      <c r="AI530" s="29"/>
      <c r="AJ530" s="20"/>
      <c r="AK530" s="20"/>
      <c r="AL530" s="20"/>
      <c r="AM530" s="20"/>
      <c r="AN530" s="20"/>
      <c r="AO530" s="20"/>
      <c r="AP530" s="20"/>
      <c r="AQ530" s="20"/>
      <c r="AR530" s="20"/>
      <c r="AS530" s="20"/>
      <c r="AT530" s="20"/>
      <c r="AU530" s="20"/>
      <c r="AV530" s="20"/>
      <c r="AW530" s="20"/>
      <c r="AX530" s="20"/>
      <c r="AY530" s="20"/>
      <c r="AZ530" s="20"/>
      <c r="BA530" s="20"/>
      <c r="BB530" s="20"/>
      <c r="BC530" s="20"/>
      <c r="BD530" s="20"/>
      <c r="BE530" s="20"/>
      <c r="BF530" s="20"/>
      <c r="BG530" s="20"/>
      <c r="BH530" s="20"/>
      <c r="BI530" s="20"/>
      <c r="BJ530" s="20"/>
      <c r="BK530" s="20"/>
      <c r="BL530" s="20"/>
      <c r="BM530" s="20"/>
      <c r="BN530" s="20"/>
      <c r="BO530" s="20"/>
      <c r="BP530" s="20"/>
      <c r="BQ530" s="20"/>
      <c r="BR530" s="20"/>
      <c r="BS530" s="20"/>
      <c r="BT530" s="20"/>
      <c r="BU530" s="20"/>
      <c r="BV530" s="20"/>
      <c r="BW530" s="20"/>
      <c r="BX530" s="20"/>
      <c r="BY530" s="20"/>
      <c r="BZ530" s="20"/>
      <c r="CA530" s="20"/>
      <c r="CB530" s="20"/>
      <c r="CC530" s="71"/>
      <c r="CD530" s="8">
        <v>7</v>
      </c>
      <c r="CE530" s="1">
        <f t="shared" ca="1" si="680"/>
        <v>0.45758674972675339</v>
      </c>
      <c r="CF530" s="1">
        <f t="shared" ca="1" si="681"/>
        <v>0.45758674972675339</v>
      </c>
      <c r="CG530" s="1">
        <f t="shared" ca="1" si="682"/>
        <v>0.45758674972675339</v>
      </c>
      <c r="CH530" s="1">
        <f t="shared" ca="1" si="683"/>
        <v>0.45758674972675339</v>
      </c>
      <c r="CI530" s="1">
        <f t="shared" ca="1" si="684"/>
        <v>0.45758674972675339</v>
      </c>
      <c r="CJ530" s="1">
        <f t="shared" ca="1" si="685"/>
        <v>0.45758674972675339</v>
      </c>
      <c r="CK530" s="1">
        <f t="shared" ca="1" si="686"/>
        <v>0.45758674972675339</v>
      </c>
      <c r="CL530" s="25"/>
      <c r="CM530" s="29"/>
      <c r="CN530" s="31"/>
      <c r="CO530" s="31"/>
      <c r="CP530" s="31"/>
      <c r="CQ530" s="31"/>
      <c r="CR530" s="31"/>
      <c r="CS530" s="31"/>
      <c r="CT530" s="20"/>
      <c r="CU530" s="20"/>
      <c r="CV530" s="20"/>
      <c r="CW530" s="20"/>
      <c r="CX530" s="20"/>
      <c r="CY530" s="20"/>
      <c r="CZ530" s="29"/>
      <c r="DA530" s="20"/>
      <c r="DB530" s="20"/>
      <c r="DC530" s="20"/>
      <c r="DD530" s="20"/>
      <c r="DE530" s="20"/>
      <c r="DF530" s="20"/>
      <c r="DG530" s="20"/>
      <c r="DH530" s="20"/>
      <c r="DI530" s="25"/>
    </row>
    <row r="531" spans="1:113" ht="13.8" thickBot="1" x14ac:dyDescent="0.25">
      <c r="A531" s="74"/>
      <c r="B531" s="26">
        <v>28</v>
      </c>
      <c r="C531" s="7">
        <f>学習データ!C514*$B$20</f>
        <v>0</v>
      </c>
      <c r="D531" s="7">
        <f>学習データ!D514*$B$20</f>
        <v>0</v>
      </c>
      <c r="E531" s="7">
        <f>学習データ!E514*$B$20</f>
        <v>0</v>
      </c>
      <c r="F531" s="7">
        <f>学習データ!F514*$B$20</f>
        <v>0</v>
      </c>
      <c r="G531" s="7">
        <f>学習データ!G514*$B$20</f>
        <v>0</v>
      </c>
      <c r="H531" s="7">
        <f>学習データ!H514*$B$20</f>
        <v>0</v>
      </c>
      <c r="I531" s="7">
        <f>学習データ!I514*$B$20</f>
        <v>0</v>
      </c>
      <c r="J531" s="7">
        <f>学習データ!J514*$B$20</f>
        <v>0</v>
      </c>
      <c r="K531" s="7">
        <f>学習データ!K514*$B$20</f>
        <v>0</v>
      </c>
      <c r="L531" s="7">
        <f>学習データ!L514*$B$20</f>
        <v>0</v>
      </c>
      <c r="M531" s="7">
        <f>学習データ!M514*$B$20</f>
        <v>0</v>
      </c>
      <c r="N531" s="7">
        <f>学習データ!N514*$B$20</f>
        <v>0</v>
      </c>
      <c r="O531" s="7">
        <f>学習データ!O514*$B$20</f>
        <v>0</v>
      </c>
      <c r="P531" s="7">
        <f>学習データ!P514*$B$20</f>
        <v>0</v>
      </c>
      <c r="Q531" s="7">
        <f>学習データ!Q514*$B$20</f>
        <v>0</v>
      </c>
      <c r="R531" s="7">
        <f>学習データ!R514*$B$20</f>
        <v>0</v>
      </c>
      <c r="S531" s="7">
        <f>学習データ!S514*$B$20</f>
        <v>0</v>
      </c>
      <c r="T531" s="7">
        <f>学習データ!T514*$B$20</f>
        <v>0</v>
      </c>
      <c r="U531" s="7">
        <f>学習データ!U514*$B$20</f>
        <v>0</v>
      </c>
      <c r="V531" s="7">
        <f>学習データ!V514*$B$20</f>
        <v>0</v>
      </c>
      <c r="W531" s="7">
        <f>学習データ!W514*$B$20</f>
        <v>0</v>
      </c>
      <c r="X531" s="7">
        <f>学習データ!X514*$B$20</f>
        <v>0</v>
      </c>
      <c r="Y531" s="7">
        <f>学習データ!Y514*$B$20</f>
        <v>0</v>
      </c>
      <c r="Z531" s="7">
        <f>学習データ!Z514*$B$20</f>
        <v>0</v>
      </c>
      <c r="AA531" s="7">
        <f>学習データ!AA514*$B$20</f>
        <v>0</v>
      </c>
      <c r="AB531" s="7">
        <f>学習データ!AB514*$B$20</f>
        <v>0</v>
      </c>
      <c r="AC531" s="7">
        <f>学習データ!AC514*$B$20</f>
        <v>0</v>
      </c>
      <c r="AD531" s="7">
        <f>学習データ!AD514*$B$20</f>
        <v>0</v>
      </c>
      <c r="AE531" s="27"/>
      <c r="AF531" s="27"/>
      <c r="AG531" s="27"/>
      <c r="AH531" s="36"/>
      <c r="AI531" s="30"/>
      <c r="AJ531" s="27"/>
      <c r="AK531" s="27"/>
      <c r="AL531" s="27"/>
      <c r="AM531" s="27"/>
      <c r="AN531" s="27"/>
      <c r="AO531" s="27"/>
      <c r="AP531" s="27"/>
      <c r="AQ531" s="27"/>
      <c r="AR531" s="27"/>
      <c r="AS531" s="27"/>
      <c r="AT531" s="27"/>
      <c r="AU531" s="27"/>
      <c r="AV531" s="27"/>
      <c r="AW531" s="27"/>
      <c r="AX531" s="27"/>
      <c r="AY531" s="27"/>
      <c r="AZ531" s="27"/>
      <c r="BA531" s="27"/>
      <c r="BB531" s="27"/>
      <c r="BC531" s="27"/>
      <c r="BD531" s="27"/>
      <c r="BE531" s="27"/>
      <c r="BF531" s="27"/>
      <c r="BG531" s="27"/>
      <c r="BH531" s="27"/>
      <c r="BI531" s="27"/>
      <c r="BJ531" s="27"/>
      <c r="BK531" s="27"/>
      <c r="BL531" s="27"/>
      <c r="BM531" s="27"/>
      <c r="BN531" s="27"/>
      <c r="BO531" s="27"/>
      <c r="BP531" s="27"/>
      <c r="BQ531" s="27"/>
      <c r="BR531" s="27"/>
      <c r="BS531" s="27"/>
      <c r="BT531" s="27"/>
      <c r="BU531" s="27"/>
      <c r="BV531" s="27"/>
      <c r="BW531" s="27"/>
      <c r="BX531" s="27"/>
      <c r="BY531" s="27"/>
      <c r="BZ531" s="27"/>
      <c r="CA531" s="27"/>
      <c r="CB531" s="27"/>
      <c r="CC531" s="27"/>
      <c r="CD531" s="27"/>
      <c r="CE531" s="27"/>
      <c r="CF531" s="27"/>
      <c r="CG531" s="27"/>
      <c r="CH531" s="27"/>
      <c r="CI531" s="27"/>
      <c r="CJ531" s="27"/>
      <c r="CK531" s="27"/>
      <c r="CL531" s="28"/>
      <c r="CM531" s="30"/>
      <c r="CN531" s="37"/>
      <c r="CO531" s="37"/>
      <c r="CP531" s="37"/>
      <c r="CQ531" s="37"/>
      <c r="CR531" s="37"/>
      <c r="CS531" s="37"/>
      <c r="CT531" s="27"/>
      <c r="CU531" s="27"/>
      <c r="CV531" s="27"/>
      <c r="CW531" s="27"/>
      <c r="CX531" s="27"/>
      <c r="CY531" s="27"/>
      <c r="CZ531" s="30"/>
      <c r="DA531" s="27"/>
      <c r="DB531" s="27"/>
      <c r="DC531" s="27"/>
      <c r="DD531" s="27"/>
      <c r="DE531" s="27"/>
      <c r="DF531" s="27"/>
      <c r="DG531" s="27"/>
      <c r="DH531" s="27"/>
      <c r="DI531" s="28"/>
    </row>
    <row r="532" spans="1:113" x14ac:dyDescent="0.2">
      <c r="A532" s="72">
        <v>18</v>
      </c>
      <c r="B532" s="21" t="s">
        <v>13</v>
      </c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  <c r="AB532" s="22"/>
      <c r="AC532" s="22"/>
      <c r="AD532" s="22"/>
      <c r="AE532" s="22"/>
      <c r="AF532" s="22"/>
      <c r="AG532" s="22"/>
      <c r="AH532" s="34"/>
      <c r="AI532" s="21"/>
      <c r="AJ532" s="22" t="s">
        <v>10</v>
      </c>
      <c r="AK532" s="22"/>
      <c r="AL532" s="22"/>
      <c r="AM532" s="22"/>
      <c r="AN532" s="22"/>
      <c r="AO532" s="22"/>
      <c r="AP532" s="22" t="s">
        <v>14</v>
      </c>
      <c r="AQ532" s="22"/>
      <c r="AR532" s="22"/>
      <c r="AS532" s="22"/>
      <c r="AT532" s="22"/>
      <c r="AU532" s="22"/>
      <c r="AV532" s="22"/>
      <c r="AW532" s="22"/>
      <c r="AX532" s="22"/>
      <c r="AY532" s="22" t="s">
        <v>15</v>
      </c>
      <c r="AZ532" s="22"/>
      <c r="BA532" s="22"/>
      <c r="BB532" s="22"/>
      <c r="BC532" s="22"/>
      <c r="BD532" s="22"/>
      <c r="BE532" s="22" t="s">
        <v>14</v>
      </c>
      <c r="BF532" s="22"/>
      <c r="BG532" s="22"/>
      <c r="BH532" s="22"/>
      <c r="BI532" s="22"/>
      <c r="BJ532" s="22"/>
      <c r="BK532" s="22"/>
      <c r="BL532" s="22"/>
      <c r="BM532" s="43"/>
      <c r="BN532" s="22" t="s">
        <v>16</v>
      </c>
      <c r="BO532" s="22"/>
      <c r="BP532" s="22"/>
      <c r="BQ532" s="22"/>
      <c r="BR532" s="22"/>
      <c r="BS532" s="22"/>
      <c r="BT532" s="22" t="s">
        <v>14</v>
      </c>
      <c r="BU532" s="22"/>
      <c r="BV532" s="22"/>
      <c r="BW532" s="22"/>
      <c r="BX532" s="22"/>
      <c r="BY532" s="22"/>
      <c r="BZ532" s="22"/>
      <c r="CA532" s="22"/>
      <c r="CB532" s="43"/>
      <c r="CC532" s="43"/>
      <c r="CD532" s="22" t="s">
        <v>26</v>
      </c>
      <c r="CE532" s="22"/>
      <c r="CF532" s="22"/>
      <c r="CG532" s="22"/>
      <c r="CH532" s="22"/>
      <c r="CI532" s="22"/>
      <c r="CJ532" s="22"/>
      <c r="CK532" s="22"/>
      <c r="CL532" s="23"/>
      <c r="CM532" s="21"/>
      <c r="CN532" s="22"/>
      <c r="CO532" s="22"/>
      <c r="CP532" s="22"/>
      <c r="CQ532" s="22"/>
      <c r="CR532" s="22"/>
      <c r="CS532" s="22"/>
      <c r="CT532" s="22"/>
      <c r="CU532" s="22"/>
      <c r="CV532" s="22"/>
      <c r="CW532" s="22"/>
      <c r="CX532" s="22"/>
      <c r="CY532" s="22"/>
      <c r="CZ532" s="21"/>
      <c r="DA532" s="22"/>
      <c r="DB532" s="22"/>
      <c r="DC532" s="22"/>
      <c r="DD532" s="22"/>
      <c r="DE532" s="22"/>
      <c r="DF532" s="22"/>
      <c r="DG532" s="22"/>
      <c r="DH532" s="22"/>
      <c r="DI532" s="23"/>
    </row>
    <row r="533" spans="1:113" x14ac:dyDescent="0.2">
      <c r="A533" s="73"/>
      <c r="B533" s="24">
        <v>0</v>
      </c>
      <c r="C533" s="8">
        <v>1</v>
      </c>
      <c r="D533" s="8">
        <v>2</v>
      </c>
      <c r="E533" s="8">
        <v>3</v>
      </c>
      <c r="F533" s="8">
        <v>4</v>
      </c>
      <c r="G533" s="8">
        <v>5</v>
      </c>
      <c r="H533" s="8">
        <v>6</v>
      </c>
      <c r="I533" s="8">
        <v>7</v>
      </c>
      <c r="J533" s="8">
        <v>8</v>
      </c>
      <c r="K533" s="8">
        <v>9</v>
      </c>
      <c r="L533" s="8">
        <v>10</v>
      </c>
      <c r="M533" s="8">
        <v>11</v>
      </c>
      <c r="N533" s="8">
        <v>12</v>
      </c>
      <c r="O533" s="8">
        <v>13</v>
      </c>
      <c r="P533" s="8">
        <v>14</v>
      </c>
      <c r="Q533" s="8">
        <v>15</v>
      </c>
      <c r="R533" s="8">
        <v>16</v>
      </c>
      <c r="S533" s="8">
        <v>17</v>
      </c>
      <c r="T533" s="8">
        <v>18</v>
      </c>
      <c r="U533" s="8">
        <v>19</v>
      </c>
      <c r="V533" s="8">
        <v>20</v>
      </c>
      <c r="W533" s="8">
        <v>21</v>
      </c>
      <c r="X533" s="8">
        <v>22</v>
      </c>
      <c r="Y533" s="8">
        <v>23</v>
      </c>
      <c r="Z533" s="8">
        <v>24</v>
      </c>
      <c r="AA533" s="8">
        <v>25</v>
      </c>
      <c r="AB533" s="8">
        <v>26</v>
      </c>
      <c r="AC533" s="8">
        <v>27</v>
      </c>
      <c r="AD533" s="8">
        <v>28</v>
      </c>
      <c r="AE533" s="20"/>
      <c r="AF533" s="20"/>
      <c r="AG533" s="20"/>
      <c r="AH533" s="35"/>
      <c r="AI533" s="29"/>
      <c r="AJ533" s="8">
        <v>0</v>
      </c>
      <c r="AK533" s="8">
        <v>1</v>
      </c>
      <c r="AL533" s="8">
        <v>2</v>
      </c>
      <c r="AM533" s="8">
        <v>3</v>
      </c>
      <c r="AN533" s="8">
        <v>4</v>
      </c>
      <c r="AO533" s="8">
        <v>5</v>
      </c>
      <c r="AP533" s="8">
        <v>6</v>
      </c>
      <c r="AQ533" s="8">
        <v>7</v>
      </c>
      <c r="AR533" s="8">
        <v>8</v>
      </c>
      <c r="AS533" s="8">
        <v>9</v>
      </c>
      <c r="AT533" s="8">
        <v>10</v>
      </c>
      <c r="AU533" s="8">
        <v>11</v>
      </c>
      <c r="AV533" s="8">
        <v>12</v>
      </c>
      <c r="AW533" s="8">
        <v>13</v>
      </c>
      <c r="AX533" s="31"/>
      <c r="AY533" s="8">
        <v>0</v>
      </c>
      <c r="AZ533" s="8">
        <v>1</v>
      </c>
      <c r="BA533" s="8">
        <v>2</v>
      </c>
      <c r="BB533" s="8">
        <v>3</v>
      </c>
      <c r="BC533" s="8">
        <v>4</v>
      </c>
      <c r="BD533" s="8">
        <v>5</v>
      </c>
      <c r="BE533" s="8">
        <v>6</v>
      </c>
      <c r="BF533" s="8">
        <v>7</v>
      </c>
      <c r="BG533" s="8">
        <v>8</v>
      </c>
      <c r="BH533" s="8">
        <v>9</v>
      </c>
      <c r="BI533" s="8">
        <v>10</v>
      </c>
      <c r="BJ533" s="8">
        <v>11</v>
      </c>
      <c r="BK533" s="8">
        <v>12</v>
      </c>
      <c r="BL533" s="8">
        <v>13</v>
      </c>
      <c r="BM533" s="31"/>
      <c r="BN533" s="8">
        <v>0</v>
      </c>
      <c r="BO533" s="8">
        <v>1</v>
      </c>
      <c r="BP533" s="8">
        <v>2</v>
      </c>
      <c r="BQ533" s="8">
        <v>3</v>
      </c>
      <c r="BR533" s="8">
        <v>4</v>
      </c>
      <c r="BS533" s="8">
        <v>5</v>
      </c>
      <c r="BT533" s="8">
        <v>6</v>
      </c>
      <c r="BU533" s="8">
        <v>7</v>
      </c>
      <c r="BV533" s="8">
        <v>8</v>
      </c>
      <c r="BW533" s="8">
        <v>9</v>
      </c>
      <c r="BX533" s="8">
        <v>10</v>
      </c>
      <c r="BY533" s="8">
        <v>11</v>
      </c>
      <c r="BZ533" s="8">
        <v>12</v>
      </c>
      <c r="CA533" s="8">
        <v>13</v>
      </c>
      <c r="CB533" s="31"/>
      <c r="CC533" s="71">
        <v>1</v>
      </c>
      <c r="CD533" s="8">
        <v>0</v>
      </c>
      <c r="CE533" s="8">
        <v>1</v>
      </c>
      <c r="CF533" s="8">
        <v>2</v>
      </c>
      <c r="CG533" s="8">
        <v>3</v>
      </c>
      <c r="CH533" s="8">
        <v>4</v>
      </c>
      <c r="CI533" s="8">
        <v>5</v>
      </c>
      <c r="CJ533" s="8">
        <v>6</v>
      </c>
      <c r="CK533" s="8">
        <v>7</v>
      </c>
      <c r="CL533" s="35"/>
      <c r="CM533" s="29"/>
      <c r="CN533" s="31"/>
      <c r="CO533" s="31"/>
      <c r="CP533" s="31"/>
      <c r="CQ533" s="31"/>
      <c r="CR533" s="31"/>
      <c r="CS533" s="31"/>
      <c r="CU533" s="20" t="s">
        <v>7</v>
      </c>
      <c r="CZ533" s="29"/>
      <c r="DA533" s="8"/>
      <c r="DB533" s="8" t="s">
        <v>1</v>
      </c>
      <c r="DC533" s="20"/>
      <c r="DD533" s="8"/>
      <c r="DE533" s="8" t="s">
        <v>9</v>
      </c>
      <c r="DF533" s="20"/>
      <c r="DG533" s="20"/>
      <c r="DH533" s="20"/>
      <c r="DI533" s="25"/>
    </row>
    <row r="534" spans="1:113" x14ac:dyDescent="0.2">
      <c r="A534" s="73"/>
      <c r="B534" s="24">
        <v>1</v>
      </c>
      <c r="C534" s="1">
        <f>学習データ!C517*$B$20</f>
        <v>0</v>
      </c>
      <c r="D534" s="1">
        <f>学習データ!D517*$B$20</f>
        <v>0</v>
      </c>
      <c r="E534" s="1">
        <f>学習データ!E517*$B$20</f>
        <v>0</v>
      </c>
      <c r="F534" s="1">
        <f>学習データ!F517*$B$20</f>
        <v>0</v>
      </c>
      <c r="G534" s="1">
        <f>学習データ!G517*$B$20</f>
        <v>0</v>
      </c>
      <c r="H534" s="1">
        <f>学習データ!H517*$B$20</f>
        <v>0</v>
      </c>
      <c r="I534" s="1">
        <f>学習データ!I517*$B$20</f>
        <v>0</v>
      </c>
      <c r="J534" s="1">
        <f>学習データ!J517*$B$20</f>
        <v>0</v>
      </c>
      <c r="K534" s="1">
        <f>学習データ!K517*$B$20</f>
        <v>0</v>
      </c>
      <c r="L534" s="1">
        <f>学習データ!L517*$B$20</f>
        <v>0</v>
      </c>
      <c r="M534" s="1">
        <f>学習データ!M517*$B$20</f>
        <v>0</v>
      </c>
      <c r="N534" s="1">
        <f>学習データ!N517*$B$20</f>
        <v>0</v>
      </c>
      <c r="O534" s="1">
        <f>学習データ!O517*$B$20</f>
        <v>0</v>
      </c>
      <c r="P534" s="1">
        <f>学習データ!P517*$B$20</f>
        <v>0</v>
      </c>
      <c r="Q534" s="1">
        <f>学習データ!Q517*$B$20</f>
        <v>0</v>
      </c>
      <c r="R534" s="1">
        <f>学習データ!R517*$B$20</f>
        <v>0</v>
      </c>
      <c r="S534" s="1">
        <f>学習データ!S517*$B$20</f>
        <v>0</v>
      </c>
      <c r="T534" s="1">
        <f>学習データ!T517*$B$20</f>
        <v>0</v>
      </c>
      <c r="U534" s="1">
        <f>学習データ!U517*$B$20</f>
        <v>0</v>
      </c>
      <c r="V534" s="1">
        <f>学習データ!V517*$B$20</f>
        <v>0</v>
      </c>
      <c r="W534" s="1">
        <f>学習データ!W517*$B$20</f>
        <v>0</v>
      </c>
      <c r="X534" s="1">
        <f>学習データ!X517*$B$20</f>
        <v>0</v>
      </c>
      <c r="Y534" s="1">
        <f>学習データ!Y517*$B$20</f>
        <v>0</v>
      </c>
      <c r="Z534" s="1">
        <f>学習データ!Z517*$B$20</f>
        <v>0</v>
      </c>
      <c r="AA534" s="1">
        <f>学習データ!AA517*$B$20</f>
        <v>0</v>
      </c>
      <c r="AB534" s="1">
        <f>学習データ!AB517*$B$20</f>
        <v>0</v>
      </c>
      <c r="AC534" s="1">
        <f>学習データ!AC517*$B$20</f>
        <v>0</v>
      </c>
      <c r="AD534" s="1">
        <f>学習データ!AD517*$B$20</f>
        <v>0</v>
      </c>
      <c r="AE534" s="20"/>
      <c r="AF534" s="20"/>
      <c r="AG534" s="20"/>
      <c r="AH534" s="35"/>
      <c r="AI534" s="29"/>
      <c r="AJ534" s="8">
        <v>1</v>
      </c>
      <c r="AK534" s="1">
        <f t="shared" ref="AK534:AW546" ca="1" si="687">1/(1+EXP(-SUMPRODUCT($AK$3:$AO$7,OFFSET(C534,$B533,B$23,5,5))+$AP$3))</f>
        <v>1.6788045291365097E-2</v>
      </c>
      <c r="AL534" s="1">
        <f t="shared" ca="1" si="687"/>
        <v>1.6788045291365097E-2</v>
      </c>
      <c r="AM534" s="1">
        <f t="shared" ca="1" si="687"/>
        <v>1.6788045291365097E-2</v>
      </c>
      <c r="AN534" s="1">
        <f t="shared" ca="1" si="687"/>
        <v>1.6788045291365097E-2</v>
      </c>
      <c r="AO534" s="1">
        <f t="shared" ca="1" si="687"/>
        <v>1.6788045291365097E-2</v>
      </c>
      <c r="AP534" s="1">
        <f t="shared" ca="1" si="687"/>
        <v>1.6788045291365097E-2</v>
      </c>
      <c r="AQ534" s="1">
        <f t="shared" ca="1" si="687"/>
        <v>2.0526025045484595E-2</v>
      </c>
      <c r="AR534" s="1">
        <f t="shared" ca="1" si="687"/>
        <v>9.9806066028383406E-2</v>
      </c>
      <c r="AS534" s="1">
        <f t="shared" ca="1" si="687"/>
        <v>0.23748989916089677</v>
      </c>
      <c r="AT534" s="1">
        <f t="shared" ca="1" si="687"/>
        <v>1.7176574174157803E-2</v>
      </c>
      <c r="AU534" s="1">
        <f t="shared" ca="1" si="687"/>
        <v>1.6788045291365097E-2</v>
      </c>
      <c r="AV534" s="1">
        <f t="shared" ca="1" si="687"/>
        <v>1.6788045291365097E-2</v>
      </c>
      <c r="AW534" s="1">
        <f t="shared" ca="1" si="687"/>
        <v>1.6788045291365097E-2</v>
      </c>
      <c r="AX534" s="31"/>
      <c r="AY534" s="8">
        <v>1</v>
      </c>
      <c r="AZ534" s="1">
        <f t="shared" ref="AZ534:BL546" ca="1" si="688">1/(1+EXP(-SUMPRODUCT($AK$8:$AO$12,OFFSET(C534,$B533,B$23,5,5))+$AP$8))</f>
        <v>0.36026230090474776</v>
      </c>
      <c r="BA534" s="1">
        <f t="shared" ca="1" si="688"/>
        <v>0.36026230090474776</v>
      </c>
      <c r="BB534" s="1">
        <f t="shared" ca="1" si="688"/>
        <v>0.36026230090474776</v>
      </c>
      <c r="BC534" s="1">
        <f t="shared" ca="1" si="688"/>
        <v>0.36026230090474776</v>
      </c>
      <c r="BD534" s="1">
        <f t="shared" ca="1" si="688"/>
        <v>0.36026230090474776</v>
      </c>
      <c r="BE534" s="1">
        <f t="shared" ca="1" si="688"/>
        <v>0.36026230090474776</v>
      </c>
      <c r="BF534" s="1">
        <f t="shared" ca="1" si="688"/>
        <v>0.36026230090474776</v>
      </c>
      <c r="BG534" s="1">
        <f t="shared" ca="1" si="688"/>
        <v>0.36286948793798646</v>
      </c>
      <c r="BH534" s="1">
        <f t="shared" ca="1" si="688"/>
        <v>0.37802956885610967</v>
      </c>
      <c r="BI534" s="1">
        <f t="shared" ca="1" si="688"/>
        <v>0.38628085710397608</v>
      </c>
      <c r="BJ534" s="1">
        <f t="shared" ca="1" si="688"/>
        <v>0.36169548326864881</v>
      </c>
      <c r="BK534" s="1">
        <f t="shared" ca="1" si="688"/>
        <v>0.36026230090474776</v>
      </c>
      <c r="BL534" s="1">
        <f t="shared" ca="1" si="688"/>
        <v>0.36026230090474776</v>
      </c>
      <c r="BM534" s="31"/>
      <c r="BN534" s="8">
        <v>1</v>
      </c>
      <c r="BO534" s="1">
        <f t="shared" ref="BO534:CA546" ca="1" si="689">1/(1+EXP(-SUMPRODUCT($AK$13:$AO$17,OFFSET(C534,$B533,B$23,5,5))+$AP$13))</f>
        <v>0.45758674972675339</v>
      </c>
      <c r="BP534" s="1">
        <f t="shared" ca="1" si="689"/>
        <v>0.45758674972675339</v>
      </c>
      <c r="BQ534" s="1">
        <f t="shared" ca="1" si="689"/>
        <v>0.45758674972675339</v>
      </c>
      <c r="BR534" s="1">
        <f t="shared" ca="1" si="689"/>
        <v>0.45758674972675339</v>
      </c>
      <c r="BS534" s="1">
        <f t="shared" ca="1" si="689"/>
        <v>0.45758674972675339</v>
      </c>
      <c r="BT534" s="1">
        <f t="shared" ca="1" si="689"/>
        <v>0.45758674972675339</v>
      </c>
      <c r="BU534" s="1">
        <f t="shared" ca="1" si="689"/>
        <v>0.46092690092334254</v>
      </c>
      <c r="BV534" s="1">
        <f t="shared" ca="1" si="689"/>
        <v>0.49197446237496123</v>
      </c>
      <c r="BW534" s="1">
        <f t="shared" ca="1" si="689"/>
        <v>0.53092703850571155</v>
      </c>
      <c r="BX534" s="1">
        <f t="shared" ca="1" si="689"/>
        <v>0.49831321785873484</v>
      </c>
      <c r="BY534" s="1">
        <f t="shared" ca="1" si="689"/>
        <v>0.47235192287395655</v>
      </c>
      <c r="BZ534" s="1">
        <f t="shared" ca="1" si="689"/>
        <v>0.45758674972675339</v>
      </c>
      <c r="CA534" s="1">
        <f t="shared" ca="1" si="689"/>
        <v>0.45758674972675339</v>
      </c>
      <c r="CB534" s="31"/>
      <c r="CC534" s="71"/>
      <c r="CD534" s="8">
        <v>1</v>
      </c>
      <c r="CE534" s="1">
        <f t="shared" ref="CE534:CE540" ca="1" si="690">MAX(OFFSET(AK534,$AJ533,AJ$23,2,2))*$CD$20</f>
        <v>1.6788045291365097E-2</v>
      </c>
      <c r="CF534" s="1">
        <f t="shared" ref="CF534:CF540" ca="1" si="691">MAX(OFFSET(AL534,$AJ533,AK$23,2,2))*$CD$20</f>
        <v>1.6788045291365097E-2</v>
      </c>
      <c r="CG534" s="1">
        <f t="shared" ref="CG534:CG540" ca="1" si="692">MAX(OFFSET(AM534,$AJ533,AL$23,2,2))*$CD$20</f>
        <v>0.2962960481558104</v>
      </c>
      <c r="CH534" s="1">
        <f t="shared" ref="CH534:CH540" ca="1" si="693">MAX(OFFSET(AN534,$AJ533,AM$23,2,2))*$CD$20</f>
        <v>0.31708532032205666</v>
      </c>
      <c r="CI534" s="1">
        <f t="shared" ref="CI534:CI540" ca="1" si="694">MAX(OFFSET(AO534,$AJ533,AN$23,2,2))*$CD$20</f>
        <v>0.23748989916089677</v>
      </c>
      <c r="CJ534" s="1">
        <f t="shared" ref="CJ534:CJ540" ca="1" si="695">MAX(OFFSET(AP534,$AJ533,AO$23,2,2))*$CD$20</f>
        <v>2.3062846691377228E-2</v>
      </c>
      <c r="CK534" s="1">
        <f t="shared" ref="CK534:CK540" ca="1" si="696">MAX(OFFSET(AQ534,$AJ533,AP$23,2,2))*$CD$20</f>
        <v>1.6788045291365097E-2</v>
      </c>
      <c r="CL534" s="35"/>
      <c r="CM534" s="29"/>
      <c r="CN534" s="31" t="s">
        <v>17</v>
      </c>
      <c r="CO534" s="31"/>
      <c r="CP534" s="31"/>
      <c r="CQ534" s="31"/>
      <c r="CR534" s="31"/>
      <c r="CS534" s="31"/>
      <c r="CU534" t="s">
        <v>18</v>
      </c>
      <c r="CZ534" s="29"/>
      <c r="DA534" s="8">
        <v>0</v>
      </c>
      <c r="DB534" s="1"/>
      <c r="DC534" s="20"/>
      <c r="DD534" s="8">
        <v>0</v>
      </c>
      <c r="DE534" s="1"/>
      <c r="DF534" s="20"/>
      <c r="DG534" s="33" t="s">
        <v>11</v>
      </c>
      <c r="DH534" s="1">
        <f t="shared" ref="DH534" ca="1" si="697">SUM(DE534:DE543)</f>
        <v>4.3645527684593323E-2</v>
      </c>
      <c r="DI534" s="25"/>
    </row>
    <row r="535" spans="1:113" x14ac:dyDescent="0.2">
      <c r="A535" s="73"/>
      <c r="B535" s="24">
        <v>2</v>
      </c>
      <c r="C535" s="1">
        <f>学習データ!C518*$B$20</f>
        <v>0</v>
      </c>
      <c r="D535" s="1">
        <f>学習データ!D518*$B$20</f>
        <v>0</v>
      </c>
      <c r="E535" s="1">
        <f>学習データ!E518*$B$20</f>
        <v>0</v>
      </c>
      <c r="F535" s="1">
        <f>学習データ!F518*$B$20</f>
        <v>0</v>
      </c>
      <c r="G535" s="1">
        <f>学習データ!G518*$B$20</f>
        <v>0</v>
      </c>
      <c r="H535" s="1">
        <f>学習データ!H518*$B$20</f>
        <v>0</v>
      </c>
      <c r="I535" s="1">
        <f>学習データ!I518*$B$20</f>
        <v>0</v>
      </c>
      <c r="J535" s="1">
        <f>学習データ!J518*$B$20</f>
        <v>0</v>
      </c>
      <c r="K535" s="1">
        <f>学習データ!K518*$B$20</f>
        <v>0</v>
      </c>
      <c r="L535" s="1">
        <f>学習データ!L518*$B$20</f>
        <v>0</v>
      </c>
      <c r="M535" s="1">
        <f>学習データ!M518*$B$20</f>
        <v>0</v>
      </c>
      <c r="N535" s="1">
        <f>学習データ!N518*$B$20</f>
        <v>0</v>
      </c>
      <c r="O535" s="1">
        <f>学習データ!O518*$B$20</f>
        <v>0</v>
      </c>
      <c r="P535" s="1">
        <f>学習データ!P518*$B$20</f>
        <v>0</v>
      </c>
      <c r="Q535" s="1">
        <f>学習データ!Q518*$B$20</f>
        <v>0</v>
      </c>
      <c r="R535" s="1">
        <f>学習データ!R518*$B$20</f>
        <v>0</v>
      </c>
      <c r="S535" s="1">
        <f>学習データ!S518*$B$20</f>
        <v>0</v>
      </c>
      <c r="T535" s="1">
        <f>学習データ!T518*$B$20</f>
        <v>0</v>
      </c>
      <c r="U535" s="1">
        <f>学習データ!U518*$B$20</f>
        <v>0</v>
      </c>
      <c r="V535" s="1">
        <f>学習データ!V518*$B$20</f>
        <v>0</v>
      </c>
      <c r="W535" s="1">
        <f>学習データ!W518*$B$20</f>
        <v>0</v>
      </c>
      <c r="X535" s="1">
        <f>学習データ!X518*$B$20</f>
        <v>0</v>
      </c>
      <c r="Y535" s="1">
        <f>学習データ!Y518*$B$20</f>
        <v>0</v>
      </c>
      <c r="Z535" s="1">
        <f>学習データ!Z518*$B$20</f>
        <v>0</v>
      </c>
      <c r="AA535" s="1">
        <f>学習データ!AA518*$B$20</f>
        <v>0</v>
      </c>
      <c r="AB535" s="1">
        <f>学習データ!AB518*$B$20</f>
        <v>0</v>
      </c>
      <c r="AC535" s="1">
        <f>学習データ!AC518*$B$20</f>
        <v>0</v>
      </c>
      <c r="AD535" s="1">
        <f>学習データ!AD518*$B$20</f>
        <v>0</v>
      </c>
      <c r="AE535" s="20"/>
      <c r="AF535" s="20"/>
      <c r="AG535" s="20"/>
      <c r="AH535" s="35"/>
      <c r="AI535" s="29"/>
      <c r="AJ535" s="8">
        <v>2</v>
      </c>
      <c r="AK535" s="1">
        <f t="shared" ca="1" si="687"/>
        <v>1.6788045291365097E-2</v>
      </c>
      <c r="AL535" s="1">
        <f t="shared" ca="1" si="687"/>
        <v>1.6788045291365097E-2</v>
      </c>
      <c r="AM535" s="1">
        <f t="shared" ca="1" si="687"/>
        <v>1.6788045291365097E-2</v>
      </c>
      <c r="AN535" s="1">
        <f t="shared" ca="1" si="687"/>
        <v>1.6788045291365097E-2</v>
      </c>
      <c r="AO535" s="1">
        <f t="shared" ca="1" si="687"/>
        <v>3.9674766771298699E-2</v>
      </c>
      <c r="AP535" s="1">
        <f t="shared" ca="1" si="687"/>
        <v>0.2962960481558104</v>
      </c>
      <c r="AQ535" s="1">
        <f t="shared" ca="1" si="687"/>
        <v>0.31708532032205666</v>
      </c>
      <c r="AR535" s="1">
        <f t="shared" ca="1" si="687"/>
        <v>0.31120310652386346</v>
      </c>
      <c r="AS535" s="1">
        <f t="shared" ca="1" si="687"/>
        <v>0.14209192062046011</v>
      </c>
      <c r="AT535" s="1">
        <f t="shared" ca="1" si="687"/>
        <v>0.2307013854764452</v>
      </c>
      <c r="AU535" s="1">
        <f t="shared" ca="1" si="687"/>
        <v>2.3062846691377228E-2</v>
      </c>
      <c r="AV535" s="1">
        <f t="shared" ca="1" si="687"/>
        <v>1.6788045291365097E-2</v>
      </c>
      <c r="AW535" s="1">
        <f t="shared" ca="1" si="687"/>
        <v>1.6788045291365097E-2</v>
      </c>
      <c r="AX535" s="31"/>
      <c r="AY535" s="8">
        <v>2</v>
      </c>
      <c r="AZ535" s="1">
        <f t="shared" ca="1" si="688"/>
        <v>0.36026230090474776</v>
      </c>
      <c r="BA535" s="1">
        <f t="shared" ca="1" si="688"/>
        <v>0.36026230090474776</v>
      </c>
      <c r="BB535" s="1">
        <f t="shared" ca="1" si="688"/>
        <v>0.36026230090474776</v>
      </c>
      <c r="BC535" s="1">
        <f t="shared" ca="1" si="688"/>
        <v>0.36026230090474776</v>
      </c>
      <c r="BD535" s="1">
        <f t="shared" ca="1" si="688"/>
        <v>0.36036730377605403</v>
      </c>
      <c r="BE535" s="1">
        <f t="shared" ca="1" si="688"/>
        <v>0.38497029325108062</v>
      </c>
      <c r="BF535" s="1">
        <f t="shared" ca="1" si="688"/>
        <v>0.58464551953152388</v>
      </c>
      <c r="BG535" s="1">
        <f t="shared" ca="1" si="688"/>
        <v>0.86305509087688426</v>
      </c>
      <c r="BH535" s="1">
        <f t="shared" ca="1" si="688"/>
        <v>0.94229999874706927</v>
      </c>
      <c r="BI535" s="1">
        <f t="shared" ca="1" si="688"/>
        <v>0.80096246035080931</v>
      </c>
      <c r="BJ535" s="1">
        <f t="shared" ca="1" si="688"/>
        <v>0.45409312735636986</v>
      </c>
      <c r="BK535" s="1">
        <f t="shared" ca="1" si="688"/>
        <v>0.36026230090474776</v>
      </c>
      <c r="BL535" s="1">
        <f t="shared" ca="1" si="688"/>
        <v>0.36026230090474776</v>
      </c>
      <c r="BM535" s="31"/>
      <c r="BN535" s="8">
        <v>2</v>
      </c>
      <c r="BO535" s="1">
        <f t="shared" ca="1" si="689"/>
        <v>0.45758674972675339</v>
      </c>
      <c r="BP535" s="1">
        <f t="shared" ca="1" si="689"/>
        <v>0.45758674972675339</v>
      </c>
      <c r="BQ535" s="1">
        <f t="shared" ca="1" si="689"/>
        <v>0.45758674972675339</v>
      </c>
      <c r="BR535" s="1">
        <f t="shared" ca="1" si="689"/>
        <v>0.45758674972675339</v>
      </c>
      <c r="BS535" s="1">
        <f t="shared" ca="1" si="689"/>
        <v>0.4721239047762541</v>
      </c>
      <c r="BT535" s="1">
        <f t="shared" ca="1" si="689"/>
        <v>0.5275544767969772</v>
      </c>
      <c r="BU535" s="1">
        <f t="shared" ca="1" si="689"/>
        <v>0.60011116883291826</v>
      </c>
      <c r="BV535" s="1">
        <f t="shared" ca="1" si="689"/>
        <v>0.6951723781847271</v>
      </c>
      <c r="BW535" s="1">
        <f t="shared" ca="1" si="689"/>
        <v>0.74613077316221899</v>
      </c>
      <c r="BX535" s="1">
        <f t="shared" ca="1" si="689"/>
        <v>0.64994188388447371</v>
      </c>
      <c r="BY535" s="1">
        <f t="shared" ca="1" si="689"/>
        <v>0.5340715882752779</v>
      </c>
      <c r="BZ535" s="1">
        <f t="shared" ca="1" si="689"/>
        <v>0.45758674972675339</v>
      </c>
      <c r="CA535" s="1">
        <f t="shared" ca="1" si="689"/>
        <v>0.45758674972675339</v>
      </c>
      <c r="CB535" s="31"/>
      <c r="CC535" s="71"/>
      <c r="CD535" s="8">
        <v>2</v>
      </c>
      <c r="CE535" s="1">
        <f t="shared" ca="1" si="690"/>
        <v>1.6788045291365097E-2</v>
      </c>
      <c r="CF535" s="1">
        <f t="shared" ca="1" si="691"/>
        <v>5.5140901361550886E-2</v>
      </c>
      <c r="CG535" s="1">
        <f t="shared" ca="1" si="692"/>
        <v>0.83358385418199721</v>
      </c>
      <c r="CH535" s="1">
        <f t="shared" ca="1" si="693"/>
        <v>0.63078130393463672</v>
      </c>
      <c r="CI535" s="1">
        <f t="shared" ca="1" si="694"/>
        <v>0.56662255963860531</v>
      </c>
      <c r="CJ535" s="1">
        <f t="shared" ca="1" si="695"/>
        <v>4.5213159597800631E-2</v>
      </c>
      <c r="CK535" s="1">
        <f t="shared" ca="1" si="696"/>
        <v>1.6788045291365097E-2</v>
      </c>
      <c r="CL535" s="35"/>
      <c r="CM535" s="29"/>
      <c r="CN535" s="31"/>
      <c r="CO535" s="31"/>
      <c r="CP535" s="31"/>
      <c r="CQ535" s="20"/>
      <c r="CR535" s="31"/>
      <c r="CS535" s="31"/>
      <c r="CZ535" s="29"/>
      <c r="DA535" s="8">
        <v>1</v>
      </c>
      <c r="DB535" s="1"/>
      <c r="DC535" s="20"/>
      <c r="DD535" s="8">
        <v>1</v>
      </c>
      <c r="DE535" s="1"/>
      <c r="DF535" s="20"/>
      <c r="DG535" s="20"/>
      <c r="DH535" s="20"/>
      <c r="DI535" s="25"/>
    </row>
    <row r="536" spans="1:113" x14ac:dyDescent="0.2">
      <c r="A536" s="73"/>
      <c r="B536" s="24">
        <v>3</v>
      </c>
      <c r="C536" s="1">
        <f>学習データ!C519*$B$20</f>
        <v>0</v>
      </c>
      <c r="D536" s="1">
        <f>学習データ!D519*$B$20</f>
        <v>0</v>
      </c>
      <c r="E536" s="1">
        <f>学習データ!E519*$B$20</f>
        <v>0</v>
      </c>
      <c r="F536" s="1">
        <f>学習データ!F519*$B$20</f>
        <v>0</v>
      </c>
      <c r="G536" s="1">
        <f>学習データ!G519*$B$20</f>
        <v>0</v>
      </c>
      <c r="H536" s="1">
        <f>学習データ!H519*$B$20</f>
        <v>0</v>
      </c>
      <c r="I536" s="1">
        <f>学習データ!I519*$B$20</f>
        <v>0</v>
      </c>
      <c r="J536" s="1">
        <f>学習データ!J519*$B$20</f>
        <v>0</v>
      </c>
      <c r="K536" s="1">
        <f>学習データ!K519*$B$20</f>
        <v>0</v>
      </c>
      <c r="L536" s="1">
        <f>学習データ!L519*$B$20</f>
        <v>0</v>
      </c>
      <c r="M536" s="1">
        <f>学習データ!M519*$B$20</f>
        <v>0</v>
      </c>
      <c r="N536" s="1">
        <f>学習データ!N519*$B$20</f>
        <v>0</v>
      </c>
      <c r="O536" s="1">
        <f>学習データ!O519*$B$20</f>
        <v>0</v>
      </c>
      <c r="P536" s="1">
        <f>学習データ!P519*$B$20</f>
        <v>0</v>
      </c>
      <c r="Q536" s="1">
        <f>学習データ!Q519*$B$20</f>
        <v>0</v>
      </c>
      <c r="R536" s="1">
        <f>学習データ!R519*$B$20</f>
        <v>0</v>
      </c>
      <c r="S536" s="1">
        <f>学習データ!S519*$B$20</f>
        <v>0</v>
      </c>
      <c r="T536" s="1">
        <f>学習データ!T519*$B$20</f>
        <v>0</v>
      </c>
      <c r="U536" s="1">
        <f>学習データ!U519*$B$20</f>
        <v>0</v>
      </c>
      <c r="V536" s="1">
        <f>学習データ!V519*$B$20</f>
        <v>0</v>
      </c>
      <c r="W536" s="1">
        <f>学習データ!W519*$B$20</f>
        <v>0</v>
      </c>
      <c r="X536" s="1">
        <f>学習データ!X519*$B$20</f>
        <v>0</v>
      </c>
      <c r="Y536" s="1">
        <f>学習データ!Y519*$B$20</f>
        <v>0</v>
      </c>
      <c r="Z536" s="1">
        <f>学習データ!Z519*$B$20</f>
        <v>0</v>
      </c>
      <c r="AA536" s="1">
        <f>学習データ!AA519*$B$20</f>
        <v>0</v>
      </c>
      <c r="AB536" s="1">
        <f>学習データ!AB519*$B$20</f>
        <v>0</v>
      </c>
      <c r="AC536" s="1">
        <f>学習データ!AC519*$B$20</f>
        <v>0</v>
      </c>
      <c r="AD536" s="1">
        <f>学習データ!AD519*$B$20</f>
        <v>0</v>
      </c>
      <c r="AE536" s="20"/>
      <c r="AF536" s="20"/>
      <c r="AG536" s="20"/>
      <c r="AH536" s="35"/>
      <c r="AI536" s="29"/>
      <c r="AJ536" s="8">
        <v>3</v>
      </c>
      <c r="AK536" s="1">
        <f t="shared" ca="1" si="687"/>
        <v>1.6788045291365097E-2</v>
      </c>
      <c r="AL536" s="1">
        <f t="shared" ca="1" si="687"/>
        <v>1.6788045291365097E-2</v>
      </c>
      <c r="AM536" s="1">
        <f t="shared" ca="1" si="687"/>
        <v>1.6788045291365097E-2</v>
      </c>
      <c r="AN536" s="1">
        <f t="shared" ca="1" si="687"/>
        <v>5.5140901361550886E-2</v>
      </c>
      <c r="AO536" s="1">
        <f t="shared" ca="1" si="687"/>
        <v>0.30725380823457921</v>
      </c>
      <c r="AP536" s="1">
        <f t="shared" ca="1" si="687"/>
        <v>0.27058306953656575</v>
      </c>
      <c r="AQ536" s="1">
        <f t="shared" ca="1" si="687"/>
        <v>0.20135109205514118</v>
      </c>
      <c r="AR536" s="1">
        <f t="shared" ca="1" si="687"/>
        <v>0.40120063009291046</v>
      </c>
      <c r="AS536" s="1">
        <f t="shared" ca="1" si="687"/>
        <v>0.56662255963860531</v>
      </c>
      <c r="AT536" s="1">
        <f t="shared" ca="1" si="687"/>
        <v>0.53200671590217841</v>
      </c>
      <c r="AU536" s="1">
        <f t="shared" ca="1" si="687"/>
        <v>4.5213159597800631E-2</v>
      </c>
      <c r="AV536" s="1">
        <f t="shared" ca="1" si="687"/>
        <v>1.6788045291365097E-2</v>
      </c>
      <c r="AW536" s="1">
        <f t="shared" ca="1" si="687"/>
        <v>1.6788045291365097E-2</v>
      </c>
      <c r="AX536" s="31"/>
      <c r="AY536" s="8">
        <v>3</v>
      </c>
      <c r="AZ536" s="1">
        <f t="shared" ca="1" si="688"/>
        <v>0.36026230090474776</v>
      </c>
      <c r="BA536" s="1">
        <f t="shared" ca="1" si="688"/>
        <v>0.36026230090474776</v>
      </c>
      <c r="BB536" s="1">
        <f t="shared" ca="1" si="688"/>
        <v>0.36026230090474776</v>
      </c>
      <c r="BC536" s="1">
        <f t="shared" ca="1" si="688"/>
        <v>0.36026230090474776</v>
      </c>
      <c r="BD536" s="1">
        <f t="shared" ca="1" si="688"/>
        <v>0.49431774423523323</v>
      </c>
      <c r="BE536" s="1">
        <f t="shared" ca="1" si="688"/>
        <v>0.9064250709698094</v>
      </c>
      <c r="BF536" s="1">
        <f t="shared" ca="1" si="688"/>
        <v>0.95895785221755248</v>
      </c>
      <c r="BG536" s="1">
        <f t="shared" ca="1" si="688"/>
        <v>0.95983500900209329</v>
      </c>
      <c r="BH536" s="1">
        <f t="shared" ca="1" si="688"/>
        <v>0.95228132361726947</v>
      </c>
      <c r="BI536" s="1">
        <f t="shared" ca="1" si="688"/>
        <v>0.82475495982078117</v>
      </c>
      <c r="BJ536" s="1">
        <f t="shared" ca="1" si="688"/>
        <v>0.56605116888067974</v>
      </c>
      <c r="BK536" s="1">
        <f t="shared" ca="1" si="688"/>
        <v>0.36026230090474776</v>
      </c>
      <c r="BL536" s="1">
        <f t="shared" ca="1" si="688"/>
        <v>0.36026230090474776</v>
      </c>
      <c r="BM536" s="31"/>
      <c r="BN536" s="8">
        <v>3</v>
      </c>
      <c r="BO536" s="1">
        <f t="shared" ca="1" si="689"/>
        <v>0.45758674972675339</v>
      </c>
      <c r="BP536" s="1">
        <f t="shared" ca="1" si="689"/>
        <v>0.45758674972675339</v>
      </c>
      <c r="BQ536" s="1">
        <f t="shared" ca="1" si="689"/>
        <v>0.45758674972675339</v>
      </c>
      <c r="BR536" s="1">
        <f t="shared" ca="1" si="689"/>
        <v>0.47767438083030811</v>
      </c>
      <c r="BS536" s="1">
        <f t="shared" ca="1" si="689"/>
        <v>0.56968502763261009</v>
      </c>
      <c r="BT536" s="1">
        <f t="shared" ca="1" si="689"/>
        <v>0.71652591915460617</v>
      </c>
      <c r="BU536" s="1">
        <f t="shared" ca="1" si="689"/>
        <v>0.78309772158876312</v>
      </c>
      <c r="BV536" s="1">
        <f t="shared" ca="1" si="689"/>
        <v>0.79913767381883338</v>
      </c>
      <c r="BW536" s="1">
        <f t="shared" ca="1" si="689"/>
        <v>0.76688321078307387</v>
      </c>
      <c r="BX536" s="1">
        <f t="shared" ca="1" si="689"/>
        <v>0.67091940918758075</v>
      </c>
      <c r="BY536" s="1">
        <f t="shared" ca="1" si="689"/>
        <v>0.55378069487765325</v>
      </c>
      <c r="BZ536" s="1">
        <f t="shared" ca="1" si="689"/>
        <v>0.45758674972675339</v>
      </c>
      <c r="CA536" s="1">
        <f t="shared" ca="1" si="689"/>
        <v>0.45758674972675339</v>
      </c>
      <c r="CB536" s="31"/>
      <c r="CC536" s="71"/>
      <c r="CD536" s="8">
        <v>3</v>
      </c>
      <c r="CE536" s="1">
        <f t="shared" ca="1" si="690"/>
        <v>1.6788045291365097E-2</v>
      </c>
      <c r="CF536" s="1">
        <f t="shared" ca="1" si="691"/>
        <v>1.6788045291365097E-2</v>
      </c>
      <c r="CG536" s="1">
        <f t="shared" ca="1" si="692"/>
        <v>0.95681368899493624</v>
      </c>
      <c r="CH536" s="1">
        <f t="shared" ca="1" si="693"/>
        <v>0.98610000218375826</v>
      </c>
      <c r="CI536" s="1">
        <f t="shared" ca="1" si="694"/>
        <v>0.17394087955204435</v>
      </c>
      <c r="CJ536" s="1">
        <f t="shared" ca="1" si="695"/>
        <v>1.6788045291365097E-2</v>
      </c>
      <c r="CK536" s="1">
        <f t="shared" ca="1" si="696"/>
        <v>1.6788045291365097E-2</v>
      </c>
      <c r="CL536" s="35"/>
      <c r="CM536" s="29"/>
      <c r="CN536" s="71">
        <v>1</v>
      </c>
      <c r="CO536" s="8">
        <v>0</v>
      </c>
      <c r="CP536" s="8">
        <v>1</v>
      </c>
      <c r="CQ536" s="8">
        <v>2</v>
      </c>
      <c r="CR536" s="8">
        <v>3</v>
      </c>
      <c r="CS536" s="8">
        <v>4</v>
      </c>
      <c r="CU536" s="8"/>
      <c r="CV536" s="8">
        <v>0</v>
      </c>
      <c r="CW536" s="8">
        <v>1</v>
      </c>
      <c r="CX536" s="8">
        <v>2</v>
      </c>
      <c r="CZ536" s="29"/>
      <c r="DA536" s="8">
        <v>2</v>
      </c>
      <c r="DB536" s="1">
        <f ca="1">1/(1+EXP(-SUMPRODUCT($DC$6:$DD$11,CW537:CX542)+$DE$6))</f>
        <v>0.20409519284279093</v>
      </c>
      <c r="DC536" s="20"/>
      <c r="DD536" s="8">
        <v>2</v>
      </c>
      <c r="DE536" s="1">
        <f t="shared" ref="DE536" ca="1" si="698">(AG553-DB536)^2</f>
        <v>4.1654847741536015E-2</v>
      </c>
      <c r="DF536" s="20"/>
      <c r="DG536" s="20"/>
      <c r="DH536" s="20"/>
      <c r="DI536" s="25"/>
    </row>
    <row r="537" spans="1:113" x14ac:dyDescent="0.2">
      <c r="A537" s="73"/>
      <c r="B537" s="24">
        <v>4</v>
      </c>
      <c r="C537" s="1">
        <f>学習データ!C520*$B$20</f>
        <v>0</v>
      </c>
      <c r="D537" s="1">
        <f>学習データ!D520*$B$20</f>
        <v>0</v>
      </c>
      <c r="E537" s="1">
        <f>学習データ!E520*$B$20</f>
        <v>0</v>
      </c>
      <c r="F537" s="1">
        <f>学習データ!F520*$B$20</f>
        <v>0</v>
      </c>
      <c r="G537" s="1">
        <f>学習データ!G520*$B$20</f>
        <v>0</v>
      </c>
      <c r="H537" s="1">
        <f>学習データ!H520*$B$20</f>
        <v>0</v>
      </c>
      <c r="I537" s="1">
        <f>学習データ!I520*$B$20</f>
        <v>0</v>
      </c>
      <c r="J537" s="1">
        <f>学習データ!J520*$B$20</f>
        <v>0</v>
      </c>
      <c r="K537" s="1">
        <f>学習データ!K520*$B$20</f>
        <v>0</v>
      </c>
      <c r="L537" s="1">
        <f>学習データ!L520*$B$20</f>
        <v>0</v>
      </c>
      <c r="M537" s="1">
        <f>学習データ!M520*$B$20</f>
        <v>0</v>
      </c>
      <c r="N537" s="1">
        <f>学習データ!N520*$B$20</f>
        <v>0</v>
      </c>
      <c r="O537" s="1">
        <f>学習データ!O520*$B$20</f>
        <v>0</v>
      </c>
      <c r="P537" s="1">
        <f>学習データ!P520*$B$20</f>
        <v>0</v>
      </c>
      <c r="Q537" s="1">
        <f>学習データ!Q520*$B$20</f>
        <v>0</v>
      </c>
      <c r="R537" s="1">
        <f>学習データ!R520*$B$20</f>
        <v>0</v>
      </c>
      <c r="S537" s="1">
        <f>学習データ!S520*$B$20</f>
        <v>0</v>
      </c>
      <c r="T537" s="1">
        <f>学習データ!T520*$B$20</f>
        <v>0</v>
      </c>
      <c r="U537" s="1">
        <f>学習データ!U520*$B$20</f>
        <v>0</v>
      </c>
      <c r="V537" s="1">
        <f>学習データ!V520*$B$20</f>
        <v>0</v>
      </c>
      <c r="W537" s="1">
        <f>学習データ!W520*$B$20</f>
        <v>0</v>
      </c>
      <c r="X537" s="1">
        <f>学習データ!X520*$B$20</f>
        <v>0</v>
      </c>
      <c r="Y537" s="1">
        <f>学習データ!Y520*$B$20</f>
        <v>0</v>
      </c>
      <c r="Z537" s="1">
        <f>学習データ!Z520*$B$20</f>
        <v>0</v>
      </c>
      <c r="AA537" s="1">
        <f>学習データ!AA520*$B$20</f>
        <v>0</v>
      </c>
      <c r="AB537" s="1">
        <f>学習データ!AB520*$B$20</f>
        <v>0</v>
      </c>
      <c r="AC537" s="1">
        <f>学習データ!AC520*$B$20</f>
        <v>0</v>
      </c>
      <c r="AD537" s="1">
        <f>学習データ!AD520*$B$20</f>
        <v>0</v>
      </c>
      <c r="AE537" s="20"/>
      <c r="AF537" s="20"/>
      <c r="AG537" s="20"/>
      <c r="AH537" s="35"/>
      <c r="AI537" s="29"/>
      <c r="AJ537" s="8">
        <v>4</v>
      </c>
      <c r="AK537" s="1">
        <f t="shared" ca="1" si="687"/>
        <v>1.6788045291365097E-2</v>
      </c>
      <c r="AL537" s="1">
        <f t="shared" ca="1" si="687"/>
        <v>1.6788045291365097E-2</v>
      </c>
      <c r="AM537" s="1">
        <f t="shared" ca="1" si="687"/>
        <v>1.6788045291365097E-2</v>
      </c>
      <c r="AN537" s="1">
        <f t="shared" ca="1" si="687"/>
        <v>1.8675048966531362E-2</v>
      </c>
      <c r="AO537" s="1">
        <f t="shared" ca="1" si="687"/>
        <v>0.3169260090818985</v>
      </c>
      <c r="AP537" s="1">
        <f t="shared" ca="1" si="687"/>
        <v>0.83358385418199721</v>
      </c>
      <c r="AQ537" s="1">
        <f t="shared" ca="1" si="687"/>
        <v>0.63078130393463672</v>
      </c>
      <c r="AR537" s="1">
        <f t="shared" ca="1" si="687"/>
        <v>0.40030108687535887</v>
      </c>
      <c r="AS537" s="1">
        <f t="shared" ca="1" si="687"/>
        <v>0.10040737673179614</v>
      </c>
      <c r="AT537" s="1">
        <f t="shared" ca="1" si="687"/>
        <v>3.8036558904139761E-2</v>
      </c>
      <c r="AU537" s="1">
        <f t="shared" ca="1" si="687"/>
        <v>2.2963007105282728E-2</v>
      </c>
      <c r="AV537" s="1">
        <f t="shared" ca="1" si="687"/>
        <v>1.6788045291365097E-2</v>
      </c>
      <c r="AW537" s="1">
        <f t="shared" ca="1" si="687"/>
        <v>1.6788045291365097E-2</v>
      </c>
      <c r="AX537" s="31"/>
      <c r="AY537" s="8">
        <v>4</v>
      </c>
      <c r="AZ537" s="1">
        <f t="shared" ca="1" si="688"/>
        <v>0.36026230090474776</v>
      </c>
      <c r="BA537" s="1">
        <f t="shared" ca="1" si="688"/>
        <v>0.36026230090474776</v>
      </c>
      <c r="BB537" s="1">
        <f t="shared" ca="1" si="688"/>
        <v>0.36026230090474776</v>
      </c>
      <c r="BC537" s="1">
        <f t="shared" ca="1" si="688"/>
        <v>0.40544093786335966</v>
      </c>
      <c r="BD537" s="1">
        <f t="shared" ca="1" si="688"/>
        <v>0.86927574254579532</v>
      </c>
      <c r="BE537" s="1">
        <f t="shared" ca="1" si="688"/>
        <v>0.96192355532310736</v>
      </c>
      <c r="BF537" s="1">
        <f t="shared" ca="1" si="688"/>
        <v>0.9557643863453722</v>
      </c>
      <c r="BG537" s="1">
        <f t="shared" ca="1" si="688"/>
        <v>0.88549134078130487</v>
      </c>
      <c r="BH537" s="1">
        <f t="shared" ca="1" si="688"/>
        <v>0.79394291109054704</v>
      </c>
      <c r="BI537" s="1">
        <f t="shared" ca="1" si="688"/>
        <v>0.52685851270290041</v>
      </c>
      <c r="BJ537" s="1">
        <f t="shared" ca="1" si="688"/>
        <v>0.36806729812060485</v>
      </c>
      <c r="BK537" s="1">
        <f t="shared" ca="1" si="688"/>
        <v>0.36026230090474776</v>
      </c>
      <c r="BL537" s="1">
        <f t="shared" ca="1" si="688"/>
        <v>0.36026230090474776</v>
      </c>
      <c r="BM537" s="31"/>
      <c r="BN537" s="8">
        <v>4</v>
      </c>
      <c r="BO537" s="1">
        <f t="shared" ca="1" si="689"/>
        <v>0.45758674972675339</v>
      </c>
      <c r="BP537" s="1">
        <f t="shared" ca="1" si="689"/>
        <v>0.45758674972675339</v>
      </c>
      <c r="BQ537" s="1">
        <f t="shared" ca="1" si="689"/>
        <v>0.45758674972675339</v>
      </c>
      <c r="BR537" s="1">
        <f t="shared" ca="1" si="689"/>
        <v>0.48579199705572024</v>
      </c>
      <c r="BS537" s="1">
        <f t="shared" ca="1" si="689"/>
        <v>0.69586520170565447</v>
      </c>
      <c r="BT537" s="1">
        <f t="shared" ca="1" si="689"/>
        <v>0.80989609623213543</v>
      </c>
      <c r="BU537" s="1">
        <f t="shared" ca="1" si="689"/>
        <v>0.79579060007568714</v>
      </c>
      <c r="BV537" s="1">
        <f t="shared" ca="1" si="689"/>
        <v>0.71274590423855733</v>
      </c>
      <c r="BW537" s="1">
        <f t="shared" ca="1" si="689"/>
        <v>0.59806647168885008</v>
      </c>
      <c r="BX537" s="1">
        <f t="shared" ca="1" si="689"/>
        <v>0.53477154726756715</v>
      </c>
      <c r="BY537" s="1">
        <f t="shared" ca="1" si="689"/>
        <v>0.47302811671034356</v>
      </c>
      <c r="BZ537" s="1">
        <f t="shared" ca="1" si="689"/>
        <v>0.45758674972675339</v>
      </c>
      <c r="CA537" s="1">
        <f t="shared" ca="1" si="689"/>
        <v>0.45758674972675339</v>
      </c>
      <c r="CB537" s="31"/>
      <c r="CC537" s="71"/>
      <c r="CD537" s="8">
        <v>4</v>
      </c>
      <c r="CE537" s="1">
        <f t="shared" ca="1" si="690"/>
        <v>0.11818276859607198</v>
      </c>
      <c r="CF537" s="1">
        <f t="shared" ca="1" si="691"/>
        <v>0.32682277948562521</v>
      </c>
      <c r="CG537" s="1">
        <f t="shared" ca="1" si="692"/>
        <v>0.18714875893732361</v>
      </c>
      <c r="CH537" s="1">
        <f t="shared" ca="1" si="693"/>
        <v>0.80959256059538631</v>
      </c>
      <c r="CI537" s="1">
        <f t="shared" ca="1" si="694"/>
        <v>0.98808857795825766</v>
      </c>
      <c r="CJ537" s="1">
        <f t="shared" ca="1" si="695"/>
        <v>6.9221839498432233E-2</v>
      </c>
      <c r="CK537" s="1">
        <f t="shared" ca="1" si="696"/>
        <v>1.6788045291365097E-2</v>
      </c>
      <c r="CL537" s="35"/>
      <c r="CM537" s="29"/>
      <c r="CN537" s="71"/>
      <c r="CO537" s="8">
        <v>1</v>
      </c>
      <c r="CP537" s="1">
        <f t="shared" ref="CP537:CS540" ca="1" si="699">1/(1+EXP(-SUMPRODUCT($CO$6:$CR$9,CE534:CH537)+$CS$6))</f>
        <v>5.2650504412613528E-4</v>
      </c>
      <c r="CQ537" s="1">
        <f t="shared" ca="1" si="699"/>
        <v>2.9810358924247018E-3</v>
      </c>
      <c r="CR537" s="1">
        <f t="shared" ca="1" si="699"/>
        <v>2.0436270269021933E-2</v>
      </c>
      <c r="CS537" s="1">
        <f t="shared" ca="1" si="699"/>
        <v>1.8262505972774332E-2</v>
      </c>
      <c r="CU537" s="71">
        <v>1</v>
      </c>
      <c r="CV537" s="8">
        <v>1</v>
      </c>
      <c r="CW537" s="1">
        <f t="shared" ref="CW537" ca="1" si="700">MAX(CP537:CQ538)</f>
        <v>0.84550257876567048</v>
      </c>
      <c r="CX537" s="1">
        <f t="shared" ref="CX537" ca="1" si="701">MAX(CR537:CS538)</f>
        <v>0.10333977107343544</v>
      </c>
      <c r="CZ537" s="29"/>
      <c r="DA537" s="8">
        <v>3</v>
      </c>
      <c r="DB537" s="1"/>
      <c r="DC537" s="20"/>
      <c r="DD537" s="8">
        <v>3</v>
      </c>
      <c r="DE537" s="1"/>
      <c r="DF537" s="20"/>
      <c r="DG537" s="20"/>
      <c r="DH537" s="20"/>
      <c r="DI537" s="25"/>
    </row>
    <row r="538" spans="1:113" x14ac:dyDescent="0.2">
      <c r="A538" s="73"/>
      <c r="B538" s="24">
        <v>5</v>
      </c>
      <c r="C538" s="1">
        <f>学習データ!C521*$B$20</f>
        <v>0</v>
      </c>
      <c r="D538" s="1">
        <f>学習データ!D521*$B$20</f>
        <v>0</v>
      </c>
      <c r="E538" s="1">
        <f>学習データ!E521*$B$20</f>
        <v>0</v>
      </c>
      <c r="F538" s="1">
        <f>学習データ!F521*$B$20</f>
        <v>0</v>
      </c>
      <c r="G538" s="1">
        <f>学習データ!G521*$B$20</f>
        <v>0</v>
      </c>
      <c r="H538" s="1">
        <f>学習データ!H521*$B$20</f>
        <v>0</v>
      </c>
      <c r="I538" s="1">
        <f>学習データ!I521*$B$20</f>
        <v>0</v>
      </c>
      <c r="J538" s="1">
        <f>学習データ!J521*$B$20</f>
        <v>0</v>
      </c>
      <c r="K538" s="1">
        <f>学習データ!K521*$B$20</f>
        <v>0</v>
      </c>
      <c r="L538" s="1">
        <f>学習データ!L521*$B$20</f>
        <v>0</v>
      </c>
      <c r="M538" s="1">
        <f>学習データ!M521*$B$20</f>
        <v>0</v>
      </c>
      <c r="N538" s="1">
        <f>学習データ!N521*$B$20</f>
        <v>0</v>
      </c>
      <c r="O538" s="1">
        <f>学習データ!O521*$B$20</f>
        <v>0</v>
      </c>
      <c r="P538" s="1">
        <f>学習データ!P521*$B$20</f>
        <v>0</v>
      </c>
      <c r="Q538" s="1">
        <f>学習データ!Q521*$B$20</f>
        <v>0</v>
      </c>
      <c r="R538" s="1">
        <f>学習データ!R521*$B$20</f>
        <v>0</v>
      </c>
      <c r="S538" s="1">
        <f>学習データ!S521*$B$20</f>
        <v>6.6666666666666666E-2</v>
      </c>
      <c r="T538" s="1">
        <f>学習データ!T521*$B$20</f>
        <v>0.30980392156862746</v>
      </c>
      <c r="U538" s="1">
        <f>学習データ!U521*$B$20</f>
        <v>0.58823529411764708</v>
      </c>
      <c r="V538" s="1">
        <f>学習データ!V521*$B$20</f>
        <v>1</v>
      </c>
      <c r="W538" s="1">
        <f>学習データ!W521*$B$20</f>
        <v>0.8784313725490196</v>
      </c>
      <c r="X538" s="1">
        <f>学習データ!X521*$B$20</f>
        <v>0.11372549019607843</v>
      </c>
      <c r="Y538" s="1">
        <f>学習データ!Y521*$B$20</f>
        <v>0</v>
      </c>
      <c r="Z538" s="1">
        <f>学習データ!Z521*$B$20</f>
        <v>0</v>
      </c>
      <c r="AA538" s="1">
        <f>学習データ!AA521*$B$20</f>
        <v>0</v>
      </c>
      <c r="AB538" s="1">
        <f>学習データ!AB521*$B$20</f>
        <v>0</v>
      </c>
      <c r="AC538" s="1">
        <f>学習データ!AC521*$B$20</f>
        <v>0</v>
      </c>
      <c r="AD538" s="1">
        <f>学習データ!AD521*$B$20</f>
        <v>0</v>
      </c>
      <c r="AE538" s="20"/>
      <c r="AF538" s="20"/>
      <c r="AG538" s="20"/>
      <c r="AH538" s="35"/>
      <c r="AI538" s="29"/>
      <c r="AJ538" s="8">
        <v>5</v>
      </c>
      <c r="AK538" s="1">
        <f t="shared" ca="1" si="687"/>
        <v>1.6788045291365097E-2</v>
      </c>
      <c r="AL538" s="1">
        <f t="shared" ca="1" si="687"/>
        <v>1.6788045291365097E-2</v>
      </c>
      <c r="AM538" s="1">
        <f t="shared" ca="1" si="687"/>
        <v>1.6788045291365097E-2</v>
      </c>
      <c r="AN538" s="1">
        <f t="shared" ca="1" si="687"/>
        <v>1.6788045291365097E-2</v>
      </c>
      <c r="AO538" s="1">
        <f t="shared" ca="1" si="687"/>
        <v>2.0452583650772359E-2</v>
      </c>
      <c r="AP538" s="1">
        <f t="shared" ca="1" si="687"/>
        <v>0.95681368899493624</v>
      </c>
      <c r="AQ538" s="1">
        <f t="shared" ca="1" si="687"/>
        <v>0.97758343506443923</v>
      </c>
      <c r="AR538" s="1">
        <f t="shared" ca="1" si="687"/>
        <v>0.11304707719394894</v>
      </c>
      <c r="AS538" s="1">
        <f t="shared" ca="1" si="687"/>
        <v>1.8310858816507132E-2</v>
      </c>
      <c r="AT538" s="1">
        <f t="shared" ca="1" si="687"/>
        <v>1.6788045291365097E-2</v>
      </c>
      <c r="AU538" s="1">
        <f t="shared" ca="1" si="687"/>
        <v>1.6788045291365097E-2</v>
      </c>
      <c r="AV538" s="1">
        <f t="shared" ca="1" si="687"/>
        <v>1.6788045291365097E-2</v>
      </c>
      <c r="AW538" s="1">
        <f t="shared" ca="1" si="687"/>
        <v>1.6788045291365097E-2</v>
      </c>
      <c r="AX538" s="31"/>
      <c r="AY538" s="8">
        <v>5</v>
      </c>
      <c r="AZ538" s="1">
        <f t="shared" ca="1" si="688"/>
        <v>0.36026230090474776</v>
      </c>
      <c r="BA538" s="1">
        <f t="shared" ca="1" si="688"/>
        <v>0.36026230090474776</v>
      </c>
      <c r="BB538" s="1">
        <f t="shared" ca="1" si="688"/>
        <v>0.36026230090474776</v>
      </c>
      <c r="BC538" s="1">
        <f t="shared" ca="1" si="688"/>
        <v>0.36900854305508396</v>
      </c>
      <c r="BD538" s="1">
        <f t="shared" ca="1" si="688"/>
        <v>0.80174444690217783</v>
      </c>
      <c r="BE538" s="1">
        <f t="shared" ca="1" si="688"/>
        <v>0.98728234621318256</v>
      </c>
      <c r="BF538" s="1">
        <f t="shared" ca="1" si="688"/>
        <v>0.98386449586263458</v>
      </c>
      <c r="BG538" s="1">
        <f t="shared" ca="1" si="688"/>
        <v>0.69160092695136166</v>
      </c>
      <c r="BH538" s="1">
        <f t="shared" ca="1" si="688"/>
        <v>0.38528023792679134</v>
      </c>
      <c r="BI538" s="1">
        <f t="shared" ca="1" si="688"/>
        <v>0.36026230090474776</v>
      </c>
      <c r="BJ538" s="1">
        <f t="shared" ca="1" si="688"/>
        <v>0.36026230090474776</v>
      </c>
      <c r="BK538" s="1">
        <f t="shared" ca="1" si="688"/>
        <v>0.36026230090474776</v>
      </c>
      <c r="BL538" s="1">
        <f t="shared" ca="1" si="688"/>
        <v>0.36026230090474776</v>
      </c>
      <c r="BM538" s="31"/>
      <c r="BN538" s="8">
        <v>5</v>
      </c>
      <c r="BO538" s="1">
        <f t="shared" ca="1" si="689"/>
        <v>0.45758674972675339</v>
      </c>
      <c r="BP538" s="1">
        <f t="shared" ca="1" si="689"/>
        <v>0.45758674972675339</v>
      </c>
      <c r="BQ538" s="1">
        <f t="shared" ca="1" si="689"/>
        <v>0.45758674972675339</v>
      </c>
      <c r="BR538" s="1">
        <f t="shared" ca="1" si="689"/>
        <v>0.47454115924919554</v>
      </c>
      <c r="BS538" s="1">
        <f t="shared" ca="1" si="689"/>
        <v>0.63348484936316962</v>
      </c>
      <c r="BT538" s="1">
        <f t="shared" ca="1" si="689"/>
        <v>0.81718804367529352</v>
      </c>
      <c r="BU538" s="1">
        <f t="shared" ca="1" si="689"/>
        <v>0.83732089723594882</v>
      </c>
      <c r="BV538" s="1">
        <f t="shared" ca="1" si="689"/>
        <v>0.66886363009825878</v>
      </c>
      <c r="BW538" s="1">
        <f t="shared" ca="1" si="689"/>
        <v>0.49191107973500708</v>
      </c>
      <c r="BX538" s="1">
        <f t="shared" ca="1" si="689"/>
        <v>0.45875040129279454</v>
      </c>
      <c r="BY538" s="1">
        <f t="shared" ca="1" si="689"/>
        <v>0.45758674972675339</v>
      </c>
      <c r="BZ538" s="1">
        <f t="shared" ca="1" si="689"/>
        <v>0.45758674972675339</v>
      </c>
      <c r="CA538" s="1">
        <f t="shared" ca="1" si="689"/>
        <v>0.45758674972675339</v>
      </c>
      <c r="CB538" s="31"/>
      <c r="CC538" s="71"/>
      <c r="CD538" s="8">
        <v>5</v>
      </c>
      <c r="CE538" s="1">
        <f t="shared" ca="1" si="690"/>
        <v>1.6788045291365097E-2</v>
      </c>
      <c r="CF538" s="1">
        <f t="shared" ca="1" si="691"/>
        <v>0.97214536181480604</v>
      </c>
      <c r="CG538" s="1">
        <f t="shared" ca="1" si="692"/>
        <v>0.98808913363706463</v>
      </c>
      <c r="CH538" s="1">
        <f t="shared" ca="1" si="693"/>
        <v>0.37782609852126686</v>
      </c>
      <c r="CI538" s="1">
        <f t="shared" ca="1" si="694"/>
        <v>0.71963929920810776</v>
      </c>
      <c r="CJ538" s="1">
        <f t="shared" ca="1" si="695"/>
        <v>0.41727261835882601</v>
      </c>
      <c r="CK538" s="1">
        <f t="shared" ca="1" si="696"/>
        <v>1.6788045291365097E-2</v>
      </c>
      <c r="CL538" s="35"/>
      <c r="CM538" s="29"/>
      <c r="CN538" s="71"/>
      <c r="CO538" s="8">
        <v>2</v>
      </c>
      <c r="CP538" s="1">
        <f t="shared" ca="1" si="699"/>
        <v>4.8985547181657528E-3</v>
      </c>
      <c r="CQ538" s="1">
        <f t="shared" ca="1" si="699"/>
        <v>0.84550257876567048</v>
      </c>
      <c r="CR538" s="1">
        <f t="shared" ca="1" si="699"/>
        <v>8.634846043921944E-2</v>
      </c>
      <c r="CS538" s="1">
        <f t="shared" ca="1" si="699"/>
        <v>0.10333977107343544</v>
      </c>
      <c r="CU538" s="71"/>
      <c r="CV538" s="8">
        <v>2</v>
      </c>
      <c r="CW538" s="1">
        <f t="shared" ref="CW538" ca="1" si="702">MAX(CP539:CQ540)</f>
        <v>0.83398800604912371</v>
      </c>
      <c r="CX538" s="1">
        <f t="shared" ref="CX538" ca="1" si="703">MAX(CR539:CS540)</f>
        <v>0.78372482297114976</v>
      </c>
      <c r="CZ538" s="29"/>
      <c r="DA538" s="8">
        <v>4</v>
      </c>
      <c r="DB538" s="1"/>
      <c r="DC538" s="20"/>
      <c r="DD538" s="8">
        <v>4</v>
      </c>
      <c r="DE538" s="1"/>
      <c r="DF538" s="20"/>
      <c r="DG538" s="20"/>
      <c r="DH538" s="20"/>
      <c r="DI538" s="25"/>
    </row>
    <row r="539" spans="1:113" x14ac:dyDescent="0.2">
      <c r="A539" s="73"/>
      <c r="B539" s="24">
        <v>6</v>
      </c>
      <c r="C539" s="1">
        <f>学習データ!C522*$B$20</f>
        <v>0</v>
      </c>
      <c r="D539" s="1">
        <f>学習データ!D522*$B$20</f>
        <v>0</v>
      </c>
      <c r="E539" s="1">
        <f>学習データ!E522*$B$20</f>
        <v>0</v>
      </c>
      <c r="F539" s="1">
        <f>学習データ!F522*$B$20</f>
        <v>0</v>
      </c>
      <c r="G539" s="1">
        <f>学習データ!G522*$B$20</f>
        <v>0</v>
      </c>
      <c r="H539" s="1">
        <f>学習データ!H522*$B$20</f>
        <v>0</v>
      </c>
      <c r="I539" s="1">
        <f>学習データ!I522*$B$20</f>
        <v>0</v>
      </c>
      <c r="J539" s="1">
        <f>学習データ!J522*$B$20</f>
        <v>0</v>
      </c>
      <c r="K539" s="1">
        <f>学習データ!K522*$B$20</f>
        <v>0</v>
      </c>
      <c r="L539" s="1">
        <f>学習データ!L522*$B$20</f>
        <v>0</v>
      </c>
      <c r="M539" s="1">
        <f>学習データ!M522*$B$20</f>
        <v>0</v>
      </c>
      <c r="N539" s="1">
        <f>学習データ!N522*$B$20</f>
        <v>0</v>
      </c>
      <c r="O539" s="1">
        <f>学習データ!O522*$B$20</f>
        <v>0</v>
      </c>
      <c r="P539" s="1">
        <f>学習データ!P522*$B$20</f>
        <v>3.5294117647058823E-2</v>
      </c>
      <c r="Q539" s="1">
        <f>学習データ!Q522*$B$20</f>
        <v>0.14117647058823529</v>
      </c>
      <c r="R539" s="1">
        <f>学習データ!R522*$B$20</f>
        <v>0.52941176470588236</v>
      </c>
      <c r="S539" s="1">
        <f>学習データ!S522*$B$20</f>
        <v>0.95686274509803915</v>
      </c>
      <c r="T539" s="1">
        <f>学習データ!T522*$B$20</f>
        <v>0.99215686274509807</v>
      </c>
      <c r="U539" s="1">
        <f>学習データ!U522*$B$20</f>
        <v>0.99215686274509807</v>
      </c>
      <c r="V539" s="1">
        <f>学習データ!V522*$B$20</f>
        <v>0.99215686274509807</v>
      </c>
      <c r="W539" s="1">
        <f>学習データ!W522*$B$20</f>
        <v>0.95686274509803915</v>
      </c>
      <c r="X539" s="1">
        <f>学習データ!X522*$B$20</f>
        <v>0.1764705882352941</v>
      </c>
      <c r="Y539" s="1">
        <f>学習データ!Y522*$B$20</f>
        <v>0</v>
      </c>
      <c r="Z539" s="1">
        <f>学習データ!Z522*$B$20</f>
        <v>0</v>
      </c>
      <c r="AA539" s="1">
        <f>学習データ!AA522*$B$20</f>
        <v>0</v>
      </c>
      <c r="AB539" s="1">
        <f>学習データ!AB522*$B$20</f>
        <v>0</v>
      </c>
      <c r="AC539" s="1">
        <f>学習データ!AC522*$B$20</f>
        <v>0</v>
      </c>
      <c r="AD539" s="1">
        <f>学習データ!AD522*$B$20</f>
        <v>0</v>
      </c>
      <c r="AE539" s="20"/>
      <c r="AF539" s="20"/>
      <c r="AG539" s="20"/>
      <c r="AH539" s="35"/>
      <c r="AI539" s="29"/>
      <c r="AJ539" s="8">
        <v>6</v>
      </c>
      <c r="AK539" s="1">
        <f t="shared" ca="1" si="687"/>
        <v>1.6788045291365097E-2</v>
      </c>
      <c r="AL539" s="1">
        <f t="shared" ca="1" si="687"/>
        <v>1.6788045291365097E-2</v>
      </c>
      <c r="AM539" s="1">
        <f t="shared" ca="1" si="687"/>
        <v>1.6788045291365097E-2</v>
      </c>
      <c r="AN539" s="1">
        <f t="shared" ca="1" si="687"/>
        <v>1.6788045291365097E-2</v>
      </c>
      <c r="AO539" s="1">
        <f t="shared" ca="1" si="687"/>
        <v>1.6788045291365097E-2</v>
      </c>
      <c r="AP539" s="1">
        <f t="shared" ca="1" si="687"/>
        <v>2.4219197096170462E-2</v>
      </c>
      <c r="AQ539" s="1">
        <f t="shared" ca="1" si="687"/>
        <v>0.94069249974277491</v>
      </c>
      <c r="AR539" s="1">
        <f t="shared" ca="1" si="687"/>
        <v>0.98610000218375826</v>
      </c>
      <c r="AS539" s="1">
        <f t="shared" ca="1" si="687"/>
        <v>0.17394087955204435</v>
      </c>
      <c r="AT539" s="1">
        <f t="shared" ca="1" si="687"/>
        <v>1.6788045291365097E-2</v>
      </c>
      <c r="AU539" s="1">
        <f t="shared" ca="1" si="687"/>
        <v>1.6788045291365097E-2</v>
      </c>
      <c r="AV539" s="1">
        <f t="shared" ca="1" si="687"/>
        <v>1.6788045291365097E-2</v>
      </c>
      <c r="AW539" s="1">
        <f t="shared" ca="1" si="687"/>
        <v>1.6788045291365097E-2</v>
      </c>
      <c r="AX539" s="31"/>
      <c r="AY539" s="8">
        <v>6</v>
      </c>
      <c r="AZ539" s="1">
        <f t="shared" ca="1" si="688"/>
        <v>0.36026230090474776</v>
      </c>
      <c r="BA539" s="1">
        <f t="shared" ca="1" si="688"/>
        <v>0.36026230090474776</v>
      </c>
      <c r="BB539" s="1">
        <f t="shared" ca="1" si="688"/>
        <v>0.36026230090474776</v>
      </c>
      <c r="BC539" s="1">
        <f t="shared" ca="1" si="688"/>
        <v>0.36044744736968681</v>
      </c>
      <c r="BD539" s="1">
        <f t="shared" ca="1" si="688"/>
        <v>0.46297281234384186</v>
      </c>
      <c r="BE539" s="1">
        <f t="shared" ca="1" si="688"/>
        <v>0.8503214820728161</v>
      </c>
      <c r="BF539" s="1">
        <f t="shared" ca="1" si="688"/>
        <v>0.98095143058719714</v>
      </c>
      <c r="BG539" s="1">
        <f t="shared" ca="1" si="688"/>
        <v>0.97144331179495014</v>
      </c>
      <c r="BH539" s="1">
        <f t="shared" ca="1" si="688"/>
        <v>0.77059045559838868</v>
      </c>
      <c r="BI539" s="1">
        <f t="shared" ca="1" si="688"/>
        <v>0.40655800347917531</v>
      </c>
      <c r="BJ539" s="1">
        <f t="shared" ca="1" si="688"/>
        <v>0.36026230090474776</v>
      </c>
      <c r="BK539" s="1">
        <f t="shared" ca="1" si="688"/>
        <v>0.36026230090474776</v>
      </c>
      <c r="BL539" s="1">
        <f t="shared" ca="1" si="688"/>
        <v>0.36026230090474776</v>
      </c>
      <c r="BM539" s="31"/>
      <c r="BN539" s="8">
        <v>6</v>
      </c>
      <c r="BO539" s="1">
        <f t="shared" ca="1" si="689"/>
        <v>0.45758674972675339</v>
      </c>
      <c r="BP539" s="1">
        <f t="shared" ca="1" si="689"/>
        <v>0.45758674972675339</v>
      </c>
      <c r="BQ539" s="1">
        <f t="shared" ca="1" si="689"/>
        <v>0.45758674972675339</v>
      </c>
      <c r="BR539" s="1">
        <f t="shared" ca="1" si="689"/>
        <v>0.45835891171852577</v>
      </c>
      <c r="BS539" s="1">
        <f t="shared" ca="1" si="689"/>
        <v>0.4999731414086907</v>
      </c>
      <c r="BT539" s="1">
        <f t="shared" ca="1" si="689"/>
        <v>0.64550658245493542</v>
      </c>
      <c r="BU539" s="1">
        <f t="shared" ca="1" si="689"/>
        <v>0.82297422117107388</v>
      </c>
      <c r="BV539" s="1">
        <f t="shared" ca="1" si="689"/>
        <v>0.82711395461761861</v>
      </c>
      <c r="BW539" s="1">
        <f t="shared" ca="1" si="689"/>
        <v>0.67015691765970997</v>
      </c>
      <c r="BX539" s="1">
        <f t="shared" ca="1" si="689"/>
        <v>0.50516465068257022</v>
      </c>
      <c r="BY539" s="1">
        <f t="shared" ca="1" si="689"/>
        <v>0.46107904212945061</v>
      </c>
      <c r="BZ539" s="1">
        <f t="shared" ca="1" si="689"/>
        <v>0.45758674972675339</v>
      </c>
      <c r="CA539" s="1">
        <f t="shared" ca="1" si="689"/>
        <v>0.45758674972675339</v>
      </c>
      <c r="CB539" s="31"/>
      <c r="CC539" s="71"/>
      <c r="CD539" s="8">
        <v>6</v>
      </c>
      <c r="CE539" s="1">
        <f t="shared" ca="1" si="690"/>
        <v>1.6788045291365097E-2</v>
      </c>
      <c r="CF539" s="1">
        <f t="shared" ca="1" si="691"/>
        <v>1.6789076436593945E-2</v>
      </c>
      <c r="CG539" s="1">
        <f t="shared" ca="1" si="692"/>
        <v>0.76014702017236357</v>
      </c>
      <c r="CH539" s="1">
        <f t="shared" ca="1" si="693"/>
        <v>0.56996417014210865</v>
      </c>
      <c r="CI539" s="1">
        <f t="shared" ca="1" si="694"/>
        <v>0.46351898686078674</v>
      </c>
      <c r="CJ539" s="1">
        <f t="shared" ca="1" si="695"/>
        <v>2.3659472551419359E-2</v>
      </c>
      <c r="CK539" s="1">
        <f t="shared" ca="1" si="696"/>
        <v>1.6788045291365097E-2</v>
      </c>
      <c r="CL539" s="35"/>
      <c r="CM539" s="29"/>
      <c r="CN539" s="71"/>
      <c r="CO539" s="8">
        <v>3</v>
      </c>
      <c r="CP539" s="1">
        <f t="shared" ca="1" si="699"/>
        <v>1.4835045497636176E-4</v>
      </c>
      <c r="CQ539" s="1">
        <f t="shared" ca="1" si="699"/>
        <v>0.83398800604912371</v>
      </c>
      <c r="CR539" s="1">
        <f t="shared" ca="1" si="699"/>
        <v>0.78372482297114976</v>
      </c>
      <c r="CS539" s="1">
        <f t="shared" ca="1" si="699"/>
        <v>1.9623722971453999E-3</v>
      </c>
      <c r="CU539" s="71">
        <v>2</v>
      </c>
      <c r="CV539" s="8">
        <v>1</v>
      </c>
      <c r="CW539" s="1">
        <f t="shared" ref="CW539" ca="1" si="704">MAX(CP543:CQ544)</f>
        <v>0.87806887127544775</v>
      </c>
      <c r="CX539" s="1">
        <f t="shared" ref="CX539" ca="1" si="705">MAX(CR543:CS544)</f>
        <v>0.87480808839851276</v>
      </c>
      <c r="CZ539" s="29"/>
      <c r="DA539" s="8">
        <v>5</v>
      </c>
      <c r="DB539" s="1">
        <f ca="1">1/(1+EXP(-SUMPRODUCT($DC$12:$DD$17,CW537:CX542)+$DE$12))</f>
        <v>0.95538296353345165</v>
      </c>
      <c r="DC539" s="20"/>
      <c r="DD539" s="8">
        <v>5</v>
      </c>
      <c r="DE539" s="1">
        <f t="shared" ref="DE539" ca="1" si="706">(AG556-DB539)^2</f>
        <v>1.9906799430573058E-3</v>
      </c>
      <c r="DF539" s="20"/>
      <c r="DG539" s="20"/>
      <c r="DH539" s="20"/>
      <c r="DI539" s="25"/>
    </row>
    <row r="540" spans="1:113" x14ac:dyDescent="0.2">
      <c r="A540" s="73"/>
      <c r="B540" s="24">
        <v>7</v>
      </c>
      <c r="C540" s="1">
        <f>学習データ!C523*$B$20</f>
        <v>0</v>
      </c>
      <c r="D540" s="1">
        <f>学習データ!D523*$B$20</f>
        <v>0</v>
      </c>
      <c r="E540" s="1">
        <f>学習データ!E523*$B$20</f>
        <v>0</v>
      </c>
      <c r="F540" s="1">
        <f>学習データ!F523*$B$20</f>
        <v>0</v>
      </c>
      <c r="G540" s="1">
        <f>学習データ!G523*$B$20</f>
        <v>0</v>
      </c>
      <c r="H540" s="1">
        <f>学習データ!H523*$B$20</f>
        <v>0</v>
      </c>
      <c r="I540" s="1">
        <f>学習データ!I523*$B$20</f>
        <v>0</v>
      </c>
      <c r="J540" s="1">
        <f>学習データ!J523*$B$20</f>
        <v>0</v>
      </c>
      <c r="K540" s="1">
        <f>学習データ!K523*$B$20</f>
        <v>0</v>
      </c>
      <c r="L540" s="1">
        <f>学習データ!L523*$B$20</f>
        <v>0</v>
      </c>
      <c r="M540" s="1">
        <f>学習データ!M523*$B$20</f>
        <v>0</v>
      </c>
      <c r="N540" s="1">
        <f>学習データ!N523*$B$20</f>
        <v>1.9607843137254902E-2</v>
      </c>
      <c r="O540" s="1">
        <f>学習データ!O523*$B$20</f>
        <v>0.28627450980392155</v>
      </c>
      <c r="P540" s="1">
        <f>学習データ!P523*$B$20</f>
        <v>0.74901960784313726</v>
      </c>
      <c r="Q540" s="1">
        <f>学習データ!Q523*$B$20</f>
        <v>0.99215686274509807</v>
      </c>
      <c r="R540" s="1">
        <f>学習データ!R523*$B$20</f>
        <v>0.99215686274509807</v>
      </c>
      <c r="S540" s="1">
        <f>学習データ!S523*$B$20</f>
        <v>0.99215686274509807</v>
      </c>
      <c r="T540" s="1">
        <f>学習データ!T523*$B$20</f>
        <v>0.99215686274509807</v>
      </c>
      <c r="U540" s="1">
        <f>学習データ!U523*$B$20</f>
        <v>0.96862745098039216</v>
      </c>
      <c r="V540" s="1">
        <f>学習データ!V523*$B$20</f>
        <v>0.78431372549019607</v>
      </c>
      <c r="W540" s="1">
        <f>学習データ!W523*$B$20</f>
        <v>0.36862745098039218</v>
      </c>
      <c r="X540" s="1">
        <f>学習データ!X523*$B$20</f>
        <v>0</v>
      </c>
      <c r="Y540" s="1">
        <f>学習データ!Y523*$B$20</f>
        <v>0</v>
      </c>
      <c r="Z540" s="1">
        <f>学習データ!Z523*$B$20</f>
        <v>0</v>
      </c>
      <c r="AA540" s="1">
        <f>学習データ!AA523*$B$20</f>
        <v>0</v>
      </c>
      <c r="AB540" s="1">
        <f>学習データ!AB523*$B$20</f>
        <v>0</v>
      </c>
      <c r="AC540" s="1">
        <f>学習データ!AC523*$B$20</f>
        <v>0</v>
      </c>
      <c r="AD540" s="1">
        <f>学習データ!AD523*$B$20</f>
        <v>0</v>
      </c>
      <c r="AE540" s="20"/>
      <c r="AF540" s="20"/>
      <c r="AG540" s="20"/>
      <c r="AH540" s="35"/>
      <c r="AI540" s="29"/>
      <c r="AJ540" s="8">
        <v>7</v>
      </c>
      <c r="AK540" s="1">
        <f t="shared" ca="1" si="687"/>
        <v>1.6788045291365097E-2</v>
      </c>
      <c r="AL540" s="1">
        <f t="shared" ca="1" si="687"/>
        <v>1.6788045291365097E-2</v>
      </c>
      <c r="AM540" s="1">
        <f t="shared" ca="1" si="687"/>
        <v>0.1848743638184861</v>
      </c>
      <c r="AN540" s="1">
        <f t="shared" ca="1" si="687"/>
        <v>0.24947609553019182</v>
      </c>
      <c r="AO540" s="1">
        <f t="shared" ca="1" si="687"/>
        <v>1.819412290229357E-2</v>
      </c>
      <c r="AP540" s="1">
        <f t="shared" ca="1" si="687"/>
        <v>1.6788045291365097E-2</v>
      </c>
      <c r="AQ540" s="1">
        <f t="shared" ca="1" si="687"/>
        <v>1.7712036099084571E-2</v>
      </c>
      <c r="AR540" s="1">
        <f t="shared" ca="1" si="687"/>
        <v>0.80959256059538631</v>
      </c>
      <c r="AS540" s="1">
        <f t="shared" ca="1" si="687"/>
        <v>0.98808857795825766</v>
      </c>
      <c r="AT540" s="1">
        <f t="shared" ca="1" si="687"/>
        <v>0.19867262002814776</v>
      </c>
      <c r="AU540" s="1">
        <f t="shared" ca="1" si="687"/>
        <v>1.6788045291365097E-2</v>
      </c>
      <c r="AV540" s="1">
        <f t="shared" ca="1" si="687"/>
        <v>1.6788045291365097E-2</v>
      </c>
      <c r="AW540" s="1">
        <f t="shared" ca="1" si="687"/>
        <v>1.6788045291365097E-2</v>
      </c>
      <c r="AX540" s="31"/>
      <c r="AY540" s="8">
        <v>7</v>
      </c>
      <c r="AZ540" s="1">
        <f t="shared" ca="1" si="688"/>
        <v>0.36026230090474776</v>
      </c>
      <c r="BA540" s="1">
        <f t="shared" ca="1" si="688"/>
        <v>0.36026230090474776</v>
      </c>
      <c r="BB540" s="1">
        <f t="shared" ca="1" si="688"/>
        <v>0.36204916095490391</v>
      </c>
      <c r="BC540" s="1">
        <f t="shared" ca="1" si="688"/>
        <v>0.38116560838691516</v>
      </c>
      <c r="BD540" s="1">
        <f t="shared" ca="1" si="688"/>
        <v>0.38737769959326512</v>
      </c>
      <c r="BE540" s="1">
        <f t="shared" ca="1" si="688"/>
        <v>0.45246734835572877</v>
      </c>
      <c r="BF540" s="1">
        <f t="shared" ca="1" si="688"/>
        <v>0.7664682627471382</v>
      </c>
      <c r="BG540" s="1">
        <f t="shared" ca="1" si="688"/>
        <v>0.9642772067454829</v>
      </c>
      <c r="BH540" s="1">
        <f t="shared" ca="1" si="688"/>
        <v>0.97741441673109419</v>
      </c>
      <c r="BI540" s="1">
        <f t="shared" ca="1" si="688"/>
        <v>0.8175551905883921</v>
      </c>
      <c r="BJ540" s="1">
        <f t="shared" ca="1" si="688"/>
        <v>0.40626501772354756</v>
      </c>
      <c r="BK540" s="1">
        <f t="shared" ca="1" si="688"/>
        <v>0.36026230090474776</v>
      </c>
      <c r="BL540" s="1">
        <f t="shared" ca="1" si="688"/>
        <v>0.36026230090474776</v>
      </c>
      <c r="BM540" s="31"/>
      <c r="BN540" s="8">
        <v>7</v>
      </c>
      <c r="BO540" s="1">
        <f t="shared" ca="1" si="689"/>
        <v>0.45758674972675339</v>
      </c>
      <c r="BP540" s="1">
        <f t="shared" ca="1" si="689"/>
        <v>0.45758674972675339</v>
      </c>
      <c r="BQ540" s="1">
        <f t="shared" ca="1" si="689"/>
        <v>0.50173819412469944</v>
      </c>
      <c r="BR540" s="1">
        <f t="shared" ca="1" si="689"/>
        <v>0.53772940273677938</v>
      </c>
      <c r="BS540" s="1">
        <f t="shared" ca="1" si="689"/>
        <v>0.50669705829235745</v>
      </c>
      <c r="BT540" s="1">
        <f t="shared" ca="1" si="689"/>
        <v>0.50606460247519147</v>
      </c>
      <c r="BU540" s="1">
        <f t="shared" ca="1" si="689"/>
        <v>0.60248235951269435</v>
      </c>
      <c r="BV540" s="1">
        <f t="shared" ca="1" si="689"/>
        <v>0.78800238242709242</v>
      </c>
      <c r="BW540" s="1">
        <f t="shared" ca="1" si="689"/>
        <v>0.83855409891431898</v>
      </c>
      <c r="BX540" s="1">
        <f t="shared" ca="1" si="689"/>
        <v>0.68508555171770225</v>
      </c>
      <c r="BY540" s="1">
        <f t="shared" ca="1" si="689"/>
        <v>0.50385927380073359</v>
      </c>
      <c r="BZ540" s="1">
        <f t="shared" ca="1" si="689"/>
        <v>0.45758674972675339</v>
      </c>
      <c r="CA540" s="1">
        <f t="shared" ca="1" si="689"/>
        <v>0.45758674972675339</v>
      </c>
      <c r="CB540" s="31"/>
      <c r="CC540" s="71"/>
      <c r="CD540" s="8">
        <v>7</v>
      </c>
      <c r="CE540" s="1">
        <f t="shared" ca="1" si="690"/>
        <v>1.6788045291365097E-2</v>
      </c>
      <c r="CF540" s="1">
        <f t="shared" ca="1" si="691"/>
        <v>1.6788045291365097E-2</v>
      </c>
      <c r="CG540" s="1">
        <f t="shared" ca="1" si="692"/>
        <v>1.6788045291365097E-2</v>
      </c>
      <c r="CH540" s="1">
        <f t="shared" ca="1" si="693"/>
        <v>1.6788045291365097E-2</v>
      </c>
      <c r="CI540" s="1">
        <f t="shared" ca="1" si="694"/>
        <v>1.6788045291365097E-2</v>
      </c>
      <c r="CJ540" s="1">
        <f t="shared" ca="1" si="695"/>
        <v>1.6788045291365097E-2</v>
      </c>
      <c r="CK540" s="1">
        <f t="shared" ca="1" si="696"/>
        <v>1.6788045291365097E-2</v>
      </c>
      <c r="CL540" s="35"/>
      <c r="CM540" s="29"/>
      <c r="CN540" s="71"/>
      <c r="CO540" s="8">
        <v>4</v>
      </c>
      <c r="CP540" s="1">
        <f t="shared" ca="1" si="699"/>
        <v>1.9159404124292941E-3</v>
      </c>
      <c r="CQ540" s="1">
        <f t="shared" ca="1" si="699"/>
        <v>5.1126345710207285E-4</v>
      </c>
      <c r="CR540" s="1">
        <f t="shared" ca="1" si="699"/>
        <v>8.1359094691516476E-2</v>
      </c>
      <c r="CS540" s="1">
        <f t="shared" ca="1" si="699"/>
        <v>0.24316628245318384</v>
      </c>
      <c r="CU540" s="71"/>
      <c r="CV540" s="8">
        <v>2</v>
      </c>
      <c r="CW540" s="1">
        <f t="shared" ref="CW540" ca="1" si="707">MAX(CP545:CQ546)</f>
        <v>0.88126538274675492</v>
      </c>
      <c r="CX540" s="1">
        <f t="shared" ref="CX540" ca="1" si="708">MAX(CR545:CS546)</f>
        <v>0.87669754964126811</v>
      </c>
      <c r="CZ540" s="29"/>
      <c r="DA540" s="8">
        <v>6</v>
      </c>
      <c r="DB540" s="1"/>
      <c r="DC540" s="20"/>
      <c r="DD540" s="8">
        <v>6</v>
      </c>
      <c r="DE540" s="1"/>
      <c r="DF540" s="20"/>
      <c r="DG540" s="20"/>
      <c r="DH540" s="20"/>
      <c r="DI540" s="25"/>
    </row>
    <row r="541" spans="1:113" x14ac:dyDescent="0.2">
      <c r="A541" s="73"/>
      <c r="B541" s="24">
        <v>8</v>
      </c>
      <c r="C541" s="1">
        <f>学習データ!C524*$B$20</f>
        <v>0</v>
      </c>
      <c r="D541" s="1">
        <f>学習データ!D524*$B$20</f>
        <v>0</v>
      </c>
      <c r="E541" s="1">
        <f>学習データ!E524*$B$20</f>
        <v>0</v>
      </c>
      <c r="F541" s="1">
        <f>学習データ!F524*$B$20</f>
        <v>0</v>
      </c>
      <c r="G541" s="1">
        <f>学習データ!G524*$B$20</f>
        <v>0</v>
      </c>
      <c r="H541" s="1">
        <f>学習データ!H524*$B$20</f>
        <v>0</v>
      </c>
      <c r="I541" s="1">
        <f>学習データ!I524*$B$20</f>
        <v>0</v>
      </c>
      <c r="J541" s="1">
        <f>学習データ!J524*$B$20</f>
        <v>0</v>
      </c>
      <c r="K541" s="1">
        <f>学習データ!K524*$B$20</f>
        <v>0</v>
      </c>
      <c r="L541" s="1">
        <f>学習データ!L524*$B$20</f>
        <v>0</v>
      </c>
      <c r="M541" s="1">
        <f>学習データ!M524*$B$20</f>
        <v>0</v>
      </c>
      <c r="N541" s="1">
        <f>学習データ!N524*$B$20</f>
        <v>0.22352941176470587</v>
      </c>
      <c r="O541" s="1">
        <f>学習データ!O524*$B$20</f>
        <v>0.99215686274509807</v>
      </c>
      <c r="P541" s="1">
        <f>学習データ!P524*$B$20</f>
        <v>0.99215686274509807</v>
      </c>
      <c r="Q541" s="1">
        <f>学習データ!Q524*$B$20</f>
        <v>0.99215686274509807</v>
      </c>
      <c r="R541" s="1">
        <f>学習データ!R524*$B$20</f>
        <v>0.99215686274509807</v>
      </c>
      <c r="S541" s="1">
        <f>学習データ!S524*$B$20</f>
        <v>0.87058823529411766</v>
      </c>
      <c r="T541" s="1">
        <f>学習データ!T524*$B$20</f>
        <v>0.69411764705882351</v>
      </c>
      <c r="U541" s="1">
        <f>学習データ!U524*$B$20</f>
        <v>0.22352941176470587</v>
      </c>
      <c r="V541" s="1">
        <f>学習データ!V524*$B$20</f>
        <v>0</v>
      </c>
      <c r="W541" s="1">
        <f>学習データ!W524*$B$20</f>
        <v>0</v>
      </c>
      <c r="X541" s="1">
        <f>学習データ!X524*$B$20</f>
        <v>0</v>
      </c>
      <c r="Y541" s="1">
        <f>学習データ!Y524*$B$20</f>
        <v>0</v>
      </c>
      <c r="Z541" s="1">
        <f>学習データ!Z524*$B$20</f>
        <v>0</v>
      </c>
      <c r="AA541" s="1">
        <f>学習データ!AA524*$B$20</f>
        <v>0</v>
      </c>
      <c r="AB541" s="1">
        <f>学習データ!AB524*$B$20</f>
        <v>0</v>
      </c>
      <c r="AC541" s="1">
        <f>学習データ!AC524*$B$20</f>
        <v>0</v>
      </c>
      <c r="AD541" s="1">
        <f>学習データ!AD524*$B$20</f>
        <v>0</v>
      </c>
      <c r="AE541" s="20"/>
      <c r="AF541" s="20"/>
      <c r="AG541" s="20"/>
      <c r="AH541" s="35"/>
      <c r="AI541" s="29"/>
      <c r="AJ541" s="8">
        <v>8</v>
      </c>
      <c r="AK541" s="1">
        <f t="shared" ca="1" si="687"/>
        <v>1.6788045291365097E-2</v>
      </c>
      <c r="AL541" s="1">
        <f t="shared" ca="1" si="687"/>
        <v>0.11818276859607198</v>
      </c>
      <c r="AM541" s="1">
        <f t="shared" ca="1" si="687"/>
        <v>0.32682277948562521</v>
      </c>
      <c r="AN541" s="1">
        <f t="shared" ca="1" si="687"/>
        <v>6.8800919320285689E-2</v>
      </c>
      <c r="AO541" s="1">
        <f t="shared" ca="1" si="687"/>
        <v>0.18714875893732361</v>
      </c>
      <c r="AP541" s="1">
        <f t="shared" ca="1" si="687"/>
        <v>5.0655779545062729E-2</v>
      </c>
      <c r="AQ541" s="1">
        <f t="shared" ca="1" si="687"/>
        <v>1.6788045291365097E-2</v>
      </c>
      <c r="AR541" s="1">
        <f t="shared" ca="1" si="687"/>
        <v>2.9922424973500786E-2</v>
      </c>
      <c r="AS541" s="1">
        <f t="shared" ca="1" si="687"/>
        <v>0.79201856276896598</v>
      </c>
      <c r="AT541" s="1">
        <f t="shared" ca="1" si="687"/>
        <v>0.78102187638961118</v>
      </c>
      <c r="AU541" s="1">
        <f t="shared" ca="1" si="687"/>
        <v>6.9221839498432233E-2</v>
      </c>
      <c r="AV541" s="1">
        <f t="shared" ca="1" si="687"/>
        <v>1.6788045291365097E-2</v>
      </c>
      <c r="AW541" s="1">
        <f t="shared" ca="1" si="687"/>
        <v>1.6788045291365097E-2</v>
      </c>
      <c r="AX541" s="31"/>
      <c r="AY541" s="8">
        <v>8</v>
      </c>
      <c r="AZ541" s="1">
        <f t="shared" ca="1" si="688"/>
        <v>0.36026230090474776</v>
      </c>
      <c r="BA541" s="1">
        <f t="shared" ca="1" si="688"/>
        <v>0.41471218613796823</v>
      </c>
      <c r="BB541" s="1">
        <f t="shared" ca="1" si="688"/>
        <v>0.79973614283150718</v>
      </c>
      <c r="BC541" s="1">
        <f t="shared" ca="1" si="688"/>
        <v>0.93333946649916522</v>
      </c>
      <c r="BD541" s="1">
        <f t="shared" ca="1" si="688"/>
        <v>0.80957539539920242</v>
      </c>
      <c r="BE541" s="1">
        <f t="shared" ca="1" si="688"/>
        <v>0.45250255583163984</v>
      </c>
      <c r="BF541" s="1">
        <f t="shared" ca="1" si="688"/>
        <v>0.39655552406686445</v>
      </c>
      <c r="BG541" s="1">
        <f t="shared" ca="1" si="688"/>
        <v>0.68360936441722375</v>
      </c>
      <c r="BH541" s="1">
        <f t="shared" ca="1" si="688"/>
        <v>0.96493223682133666</v>
      </c>
      <c r="BI541" s="1">
        <f t="shared" ca="1" si="688"/>
        <v>0.96137918086177876</v>
      </c>
      <c r="BJ541" s="1">
        <f t="shared" ca="1" si="688"/>
        <v>0.61712702323097768</v>
      </c>
      <c r="BK541" s="1">
        <f t="shared" ca="1" si="688"/>
        <v>0.36026230090474776</v>
      </c>
      <c r="BL541" s="1">
        <f t="shared" ca="1" si="688"/>
        <v>0.36026230090474776</v>
      </c>
      <c r="BM541" s="31"/>
      <c r="BN541" s="8">
        <v>8</v>
      </c>
      <c r="BO541" s="1">
        <f t="shared" ca="1" si="689"/>
        <v>0.45758674972675339</v>
      </c>
      <c r="BP541" s="1">
        <f t="shared" ca="1" si="689"/>
        <v>0.5066806686158577</v>
      </c>
      <c r="BQ541" s="1">
        <f t="shared" ca="1" si="689"/>
        <v>0.66041708351531347</v>
      </c>
      <c r="BR541" s="1">
        <f t="shared" ca="1" si="689"/>
        <v>0.71875186356797049</v>
      </c>
      <c r="BS541" s="1">
        <f t="shared" ca="1" si="689"/>
        <v>0.65422387780461688</v>
      </c>
      <c r="BT541" s="1">
        <f t="shared" ca="1" si="689"/>
        <v>0.53939811905098167</v>
      </c>
      <c r="BU541" s="1">
        <f t="shared" ca="1" si="689"/>
        <v>0.47683417355030838</v>
      </c>
      <c r="BV541" s="1">
        <f t="shared" ca="1" si="689"/>
        <v>0.57998113899839188</v>
      </c>
      <c r="BW541" s="1">
        <f t="shared" ca="1" si="689"/>
        <v>0.78826186947614918</v>
      </c>
      <c r="BX541" s="1">
        <f t="shared" ca="1" si="689"/>
        <v>0.78623875189748182</v>
      </c>
      <c r="BY541" s="1">
        <f t="shared" ca="1" si="689"/>
        <v>0.60725332626251638</v>
      </c>
      <c r="BZ541" s="1">
        <f t="shared" ca="1" si="689"/>
        <v>0.45758674972675339</v>
      </c>
      <c r="CA541" s="1">
        <f t="shared" ca="1" si="689"/>
        <v>0.45758674972675339</v>
      </c>
      <c r="CB541" s="31"/>
      <c r="CC541" s="32"/>
      <c r="CD541" s="44"/>
      <c r="CE541" s="44"/>
      <c r="CF541" s="44"/>
      <c r="CG541" s="44"/>
      <c r="CH541" s="44"/>
      <c r="CI541" s="44"/>
      <c r="CJ541" s="44"/>
      <c r="CK541" s="44"/>
      <c r="CL541" s="35"/>
      <c r="CM541" s="29"/>
      <c r="CN541" s="32"/>
      <c r="CT541" s="31"/>
      <c r="CU541" s="71">
        <v>3</v>
      </c>
      <c r="CV541" s="8">
        <v>1</v>
      </c>
      <c r="CW541" s="1">
        <f t="shared" ref="CW541" ca="1" si="709">MAX(CP549:CQ550)</f>
        <v>0.74761736689369096</v>
      </c>
      <c r="CX541" s="1">
        <f t="shared" ref="CX541" ca="1" si="710">MAX(CR549:CS550)</f>
        <v>0.74043312464061628</v>
      </c>
      <c r="CY541" s="31"/>
      <c r="CZ541" s="29"/>
      <c r="DA541" s="8">
        <v>7</v>
      </c>
      <c r="DB541" s="1"/>
      <c r="DC541" s="20"/>
      <c r="DD541" s="8">
        <v>7</v>
      </c>
      <c r="DE541" s="1"/>
      <c r="DF541" s="20"/>
      <c r="DG541" s="20"/>
      <c r="DH541" s="20"/>
      <c r="DI541" s="25"/>
    </row>
    <row r="542" spans="1:113" x14ac:dyDescent="0.2">
      <c r="A542" s="73"/>
      <c r="B542" s="24">
        <v>9</v>
      </c>
      <c r="C542" s="1">
        <f>学習データ!C525*$B$20</f>
        <v>0</v>
      </c>
      <c r="D542" s="1">
        <f>学習データ!D525*$B$20</f>
        <v>0</v>
      </c>
      <c r="E542" s="1">
        <f>学習データ!E525*$B$20</f>
        <v>0</v>
      </c>
      <c r="F542" s="1">
        <f>学習データ!F525*$B$20</f>
        <v>0</v>
      </c>
      <c r="G542" s="1">
        <f>学習データ!G525*$B$20</f>
        <v>0</v>
      </c>
      <c r="H542" s="1">
        <f>学習データ!H525*$B$20</f>
        <v>0</v>
      </c>
      <c r="I542" s="1">
        <f>学習データ!I525*$B$20</f>
        <v>0</v>
      </c>
      <c r="J542" s="1">
        <f>学習データ!J525*$B$20</f>
        <v>0</v>
      </c>
      <c r="K542" s="1">
        <f>学習データ!K525*$B$20</f>
        <v>0</v>
      </c>
      <c r="L542" s="1">
        <f>学習データ!L525*$B$20</f>
        <v>0</v>
      </c>
      <c r="M542" s="1">
        <f>学習データ!M525*$B$20</f>
        <v>0.4</v>
      </c>
      <c r="N542" s="1">
        <f>学習データ!N525*$B$20</f>
        <v>0.9137254901960784</v>
      </c>
      <c r="O542" s="1">
        <f>学習データ!O525*$B$20</f>
        <v>0.99215686274509807</v>
      </c>
      <c r="P542" s="1">
        <f>学習データ!P525*$B$20</f>
        <v>0.99215686274509807</v>
      </c>
      <c r="Q542" s="1">
        <f>学習データ!Q525*$B$20</f>
        <v>0.88627450980392153</v>
      </c>
      <c r="R542" s="1">
        <f>学習データ!R525*$B$20</f>
        <v>0.47450980392156861</v>
      </c>
      <c r="S542" s="1">
        <f>学習データ!S525*$B$20</f>
        <v>0.10196078431372549</v>
      </c>
      <c r="T542" s="1">
        <f>学習データ!T525*$B$20</f>
        <v>0</v>
      </c>
      <c r="U542" s="1">
        <f>学習データ!U525*$B$20</f>
        <v>0</v>
      </c>
      <c r="V542" s="1">
        <f>学習データ!V525*$B$20</f>
        <v>0</v>
      </c>
      <c r="W542" s="1">
        <f>学習データ!W525*$B$20</f>
        <v>0</v>
      </c>
      <c r="X542" s="1">
        <f>学習データ!X525*$B$20</f>
        <v>0</v>
      </c>
      <c r="Y542" s="1">
        <f>学習データ!Y525*$B$20</f>
        <v>0</v>
      </c>
      <c r="Z542" s="1">
        <f>学習データ!Z525*$B$20</f>
        <v>0</v>
      </c>
      <c r="AA542" s="1">
        <f>学習データ!AA525*$B$20</f>
        <v>0</v>
      </c>
      <c r="AB542" s="1">
        <f>学習データ!AB525*$B$20</f>
        <v>0</v>
      </c>
      <c r="AC542" s="1">
        <f>学習データ!AC525*$B$20</f>
        <v>0</v>
      </c>
      <c r="AD542" s="1">
        <f>学習データ!AD525*$B$20</f>
        <v>0</v>
      </c>
      <c r="AE542" s="20"/>
      <c r="AF542" s="20"/>
      <c r="AG542" s="20"/>
      <c r="AH542" s="35"/>
      <c r="AI542" s="29"/>
      <c r="AJ542" s="8">
        <v>9</v>
      </c>
      <c r="AK542" s="1">
        <f t="shared" ca="1" si="687"/>
        <v>1.6788045291365097E-2</v>
      </c>
      <c r="AL542" s="1">
        <f t="shared" ca="1" si="687"/>
        <v>1.6788045291365097E-2</v>
      </c>
      <c r="AM542" s="1">
        <f t="shared" ca="1" si="687"/>
        <v>0.26788715335966939</v>
      </c>
      <c r="AN542" s="1">
        <f t="shared" ca="1" si="687"/>
        <v>0.97214536181480604</v>
      </c>
      <c r="AO542" s="1">
        <f t="shared" ca="1" si="687"/>
        <v>0.79684537086912388</v>
      </c>
      <c r="AP542" s="1">
        <f t="shared" ca="1" si="687"/>
        <v>6.2283886665446674E-2</v>
      </c>
      <c r="AQ542" s="1">
        <f t="shared" ca="1" si="687"/>
        <v>3.8348245891837329E-2</v>
      </c>
      <c r="AR542" s="1">
        <f t="shared" ca="1" si="687"/>
        <v>0.30235152753382988</v>
      </c>
      <c r="AS542" s="1">
        <f t="shared" ca="1" si="687"/>
        <v>7.3811720121872232E-2</v>
      </c>
      <c r="AT542" s="1">
        <f t="shared" ca="1" si="687"/>
        <v>0.71963929920810776</v>
      </c>
      <c r="AU542" s="1">
        <f t="shared" ca="1" si="687"/>
        <v>0.41727261835882601</v>
      </c>
      <c r="AV542" s="1">
        <f t="shared" ca="1" si="687"/>
        <v>1.6788045291365097E-2</v>
      </c>
      <c r="AW542" s="1">
        <f t="shared" ca="1" si="687"/>
        <v>1.6788045291365097E-2</v>
      </c>
      <c r="AX542" s="31"/>
      <c r="AY542" s="8">
        <v>9</v>
      </c>
      <c r="AZ542" s="1">
        <f t="shared" ca="1" si="688"/>
        <v>0.36026230090474776</v>
      </c>
      <c r="BA542" s="1">
        <f t="shared" ca="1" si="688"/>
        <v>0.40429214268224717</v>
      </c>
      <c r="BB542" s="1">
        <f t="shared" ca="1" si="688"/>
        <v>0.89831153084764315</v>
      </c>
      <c r="BC542" s="1">
        <f t="shared" ca="1" si="688"/>
        <v>0.98828199385654014</v>
      </c>
      <c r="BD542" s="1">
        <f t="shared" ca="1" si="688"/>
        <v>0.93213476442835386</v>
      </c>
      <c r="BE542" s="1">
        <f t="shared" ca="1" si="688"/>
        <v>0.5719902399362562</v>
      </c>
      <c r="BF542" s="1">
        <f t="shared" ca="1" si="688"/>
        <v>0.36375388347533888</v>
      </c>
      <c r="BG542" s="1">
        <f t="shared" ca="1" si="688"/>
        <v>0.47571090578811148</v>
      </c>
      <c r="BH542" s="1">
        <f t="shared" ca="1" si="688"/>
        <v>0.96908185922164991</v>
      </c>
      <c r="BI542" s="1">
        <f t="shared" ca="1" si="688"/>
        <v>0.9643309361696456</v>
      </c>
      <c r="BJ542" s="1">
        <f t="shared" ca="1" si="688"/>
        <v>0.69217195271761456</v>
      </c>
      <c r="BK542" s="1">
        <f t="shared" ca="1" si="688"/>
        <v>0.36026230090474776</v>
      </c>
      <c r="BL542" s="1">
        <f t="shared" ca="1" si="688"/>
        <v>0.36026230090474776</v>
      </c>
      <c r="BM542" s="31"/>
      <c r="BN542" s="8">
        <v>9</v>
      </c>
      <c r="BO542" s="1">
        <f t="shared" ca="1" si="689"/>
        <v>0.45758674972675339</v>
      </c>
      <c r="BP542" s="1">
        <f t="shared" ca="1" si="689"/>
        <v>0.49981221383288044</v>
      </c>
      <c r="BQ542" s="1">
        <f t="shared" ca="1" si="689"/>
        <v>0.72368945644445848</v>
      </c>
      <c r="BR542" s="1">
        <f t="shared" ca="1" si="689"/>
        <v>0.83832392319513682</v>
      </c>
      <c r="BS542" s="1">
        <f t="shared" ca="1" si="689"/>
        <v>0.77438992943421969</v>
      </c>
      <c r="BT542" s="1">
        <f t="shared" ca="1" si="689"/>
        <v>0.589154471305533</v>
      </c>
      <c r="BU542" s="1">
        <f t="shared" ca="1" si="689"/>
        <v>0.47977030302116064</v>
      </c>
      <c r="BV542" s="1">
        <f t="shared" ca="1" si="689"/>
        <v>0.57434769573827782</v>
      </c>
      <c r="BW542" s="1">
        <f t="shared" ca="1" si="689"/>
        <v>0.75355168430256225</v>
      </c>
      <c r="BX542" s="1">
        <f t="shared" ca="1" si="689"/>
        <v>0.76335709210922653</v>
      </c>
      <c r="BY542" s="1">
        <f t="shared" ca="1" si="689"/>
        <v>0.66442563992444603</v>
      </c>
      <c r="BZ542" s="1">
        <f t="shared" ca="1" si="689"/>
        <v>0.45758674972675339</v>
      </c>
      <c r="CA542" s="1">
        <f t="shared" ca="1" si="689"/>
        <v>0.45758674972675339</v>
      </c>
      <c r="CB542" s="31"/>
      <c r="CC542" s="31"/>
      <c r="CD542" s="20" t="s">
        <v>27</v>
      </c>
      <c r="CE542" s="20"/>
      <c r="CF542" s="20"/>
      <c r="CG542" s="20"/>
      <c r="CH542" s="20"/>
      <c r="CI542" s="20"/>
      <c r="CJ542" s="20"/>
      <c r="CK542" s="20"/>
      <c r="CL542" s="35"/>
      <c r="CM542" s="29"/>
      <c r="CN542" s="71">
        <v>2</v>
      </c>
      <c r="CO542" s="8">
        <v>0</v>
      </c>
      <c r="CP542" s="8">
        <v>1</v>
      </c>
      <c r="CQ542" s="8">
        <v>2</v>
      </c>
      <c r="CR542" s="8">
        <v>3</v>
      </c>
      <c r="CS542" s="8">
        <v>4</v>
      </c>
      <c r="CT542" s="31"/>
      <c r="CU542" s="71"/>
      <c r="CV542" s="8">
        <v>2</v>
      </c>
      <c r="CW542" s="1">
        <f t="shared" ref="CW542" ca="1" si="711">MAX(CP551:CQ552)</f>
        <v>0.74507708332716216</v>
      </c>
      <c r="CX542" s="1">
        <f t="shared" ref="CX542" ca="1" si="712">MAX(CR551:CS552)</f>
        <v>0.72741697947279638</v>
      </c>
      <c r="CY542" s="31"/>
      <c r="CZ542" s="29"/>
      <c r="DA542" s="8">
        <v>8</v>
      </c>
      <c r="DB542" s="1"/>
      <c r="DC542" s="20"/>
      <c r="DD542" s="8">
        <v>8</v>
      </c>
      <c r="DE542" s="1"/>
      <c r="DF542" s="20"/>
      <c r="DG542" s="20"/>
      <c r="DH542" s="20"/>
      <c r="DI542" s="25"/>
    </row>
    <row r="543" spans="1:113" x14ac:dyDescent="0.2">
      <c r="A543" s="73"/>
      <c r="B543" s="24">
        <v>10</v>
      </c>
      <c r="C543" s="1">
        <f>学習データ!C526*$B$20</f>
        <v>0</v>
      </c>
      <c r="D543" s="1">
        <f>学習データ!D526*$B$20</f>
        <v>0</v>
      </c>
      <c r="E543" s="1">
        <f>学習データ!E526*$B$20</f>
        <v>0</v>
      </c>
      <c r="F543" s="1">
        <f>学習データ!F526*$B$20</f>
        <v>0</v>
      </c>
      <c r="G543" s="1">
        <f>学習データ!G526*$B$20</f>
        <v>0</v>
      </c>
      <c r="H543" s="1">
        <f>学習データ!H526*$B$20</f>
        <v>0</v>
      </c>
      <c r="I543" s="1">
        <f>学習データ!I526*$B$20</f>
        <v>0</v>
      </c>
      <c r="J543" s="1">
        <f>学習データ!J526*$B$20</f>
        <v>0</v>
      </c>
      <c r="K543" s="1">
        <f>学習データ!K526*$B$20</f>
        <v>0</v>
      </c>
      <c r="L543" s="1">
        <f>学習データ!L526*$B$20</f>
        <v>0</v>
      </c>
      <c r="M543" s="1">
        <f>学習データ!M526*$B$20</f>
        <v>0.49019607843137253</v>
      </c>
      <c r="N543" s="1">
        <f>学習データ!N526*$B$20</f>
        <v>0.99215686274509807</v>
      </c>
      <c r="O543" s="1">
        <f>学習データ!O526*$B$20</f>
        <v>0.99215686274509807</v>
      </c>
      <c r="P543" s="1">
        <f>学習データ!P526*$B$20</f>
        <v>0.56862745098039214</v>
      </c>
      <c r="Q543" s="1">
        <f>学習データ!Q526*$B$20</f>
        <v>7.8431372549019607E-2</v>
      </c>
      <c r="R543" s="1">
        <f>学習データ!R526*$B$20</f>
        <v>0</v>
      </c>
      <c r="S543" s="1">
        <f>学習データ!S526*$B$20</f>
        <v>0</v>
      </c>
      <c r="T543" s="1">
        <f>学習データ!T526*$B$20</f>
        <v>0</v>
      </c>
      <c r="U543" s="1">
        <f>学習データ!U526*$B$20</f>
        <v>0</v>
      </c>
      <c r="V543" s="1">
        <f>学習データ!V526*$B$20</f>
        <v>0</v>
      </c>
      <c r="W543" s="1">
        <f>学習データ!W526*$B$20</f>
        <v>0</v>
      </c>
      <c r="X543" s="1">
        <f>学習データ!X526*$B$20</f>
        <v>0</v>
      </c>
      <c r="Y543" s="1">
        <f>学習データ!Y526*$B$20</f>
        <v>0</v>
      </c>
      <c r="Z543" s="1">
        <f>学習データ!Z526*$B$20</f>
        <v>0</v>
      </c>
      <c r="AA543" s="1">
        <f>学習データ!AA526*$B$20</f>
        <v>0</v>
      </c>
      <c r="AB543" s="1">
        <f>学習データ!AB526*$B$20</f>
        <v>0</v>
      </c>
      <c r="AC543" s="1">
        <f>学習データ!AC526*$B$20</f>
        <v>0</v>
      </c>
      <c r="AD543" s="1">
        <f>学習データ!AD526*$B$20</f>
        <v>0</v>
      </c>
      <c r="AE543" s="20"/>
      <c r="AF543" s="20"/>
      <c r="AG543" s="20"/>
      <c r="AH543" s="35"/>
      <c r="AI543" s="29"/>
      <c r="AJ543" s="8">
        <v>10</v>
      </c>
      <c r="AK543" s="1">
        <f t="shared" ca="1" si="687"/>
        <v>1.6788045291365097E-2</v>
      </c>
      <c r="AL543" s="1">
        <f t="shared" ca="1" si="687"/>
        <v>1.6788045291365097E-2</v>
      </c>
      <c r="AM543" s="1">
        <f t="shared" ca="1" si="687"/>
        <v>1.6788045291365097E-2</v>
      </c>
      <c r="AN543" s="1">
        <f t="shared" ca="1" si="687"/>
        <v>0.52989728155097349</v>
      </c>
      <c r="AO543" s="1">
        <f t="shared" ca="1" si="687"/>
        <v>0.98808913363706463</v>
      </c>
      <c r="AP543" s="1">
        <f t="shared" ca="1" si="687"/>
        <v>0.84862585204550889</v>
      </c>
      <c r="AQ543" s="1">
        <f t="shared" ca="1" si="687"/>
        <v>0.37782609852126686</v>
      </c>
      <c r="AR543" s="1">
        <f t="shared" ca="1" si="687"/>
        <v>0.10801795600874024</v>
      </c>
      <c r="AS543" s="1">
        <f t="shared" ca="1" si="687"/>
        <v>0.19189525271772737</v>
      </c>
      <c r="AT543" s="1">
        <f t="shared" ca="1" si="687"/>
        <v>0.58903005681692067</v>
      </c>
      <c r="AU543" s="1">
        <f t="shared" ca="1" si="687"/>
        <v>6.1383007770949634E-2</v>
      </c>
      <c r="AV543" s="1">
        <f t="shared" ca="1" si="687"/>
        <v>1.6788045291365097E-2</v>
      </c>
      <c r="AW543" s="1">
        <f t="shared" ca="1" si="687"/>
        <v>1.6788045291365097E-2</v>
      </c>
      <c r="AX543" s="31"/>
      <c r="AY543" s="8">
        <v>10</v>
      </c>
      <c r="AZ543" s="1">
        <f t="shared" ca="1" si="688"/>
        <v>0.36026230090474776</v>
      </c>
      <c r="BA543" s="1">
        <f t="shared" ca="1" si="688"/>
        <v>0.36802233702187831</v>
      </c>
      <c r="BB543" s="1">
        <f t="shared" ca="1" si="688"/>
        <v>0.72279857193628494</v>
      </c>
      <c r="BC543" s="1">
        <f t="shared" ca="1" si="688"/>
        <v>0.97539512504087433</v>
      </c>
      <c r="BD543" s="1">
        <f t="shared" ca="1" si="688"/>
        <v>0.98151167302344899</v>
      </c>
      <c r="BE543" s="1">
        <f t="shared" ca="1" si="688"/>
        <v>0.92159750616121205</v>
      </c>
      <c r="BF543" s="1">
        <f t="shared" ca="1" si="688"/>
        <v>0.87121809406820916</v>
      </c>
      <c r="BG543" s="1">
        <f t="shared" ca="1" si="688"/>
        <v>0.93376498112717976</v>
      </c>
      <c r="BH543" s="1">
        <f t="shared" ca="1" si="688"/>
        <v>0.95378590293831156</v>
      </c>
      <c r="BI543" s="1">
        <f t="shared" ca="1" si="688"/>
        <v>0.87879414269698009</v>
      </c>
      <c r="BJ543" s="1">
        <f t="shared" ca="1" si="688"/>
        <v>0.61592674589924712</v>
      </c>
      <c r="BK543" s="1">
        <f t="shared" ca="1" si="688"/>
        <v>0.36026230090474776</v>
      </c>
      <c r="BL543" s="1">
        <f t="shared" ca="1" si="688"/>
        <v>0.36026230090474776</v>
      </c>
      <c r="BM543" s="31"/>
      <c r="BN543" s="8">
        <v>10</v>
      </c>
      <c r="BO543" s="1">
        <f t="shared" ca="1" si="689"/>
        <v>0.45758674972675339</v>
      </c>
      <c r="BP543" s="1">
        <f t="shared" ca="1" si="689"/>
        <v>0.47696164961261256</v>
      </c>
      <c r="BQ543" s="1">
        <f t="shared" ca="1" si="689"/>
        <v>0.59001330626861004</v>
      </c>
      <c r="BR543" s="1">
        <f t="shared" ca="1" si="689"/>
        <v>0.77379423977405848</v>
      </c>
      <c r="BS543" s="1">
        <f t="shared" ca="1" si="689"/>
        <v>0.84593257515384535</v>
      </c>
      <c r="BT543" s="1">
        <f t="shared" ca="1" si="689"/>
        <v>0.76522009922876821</v>
      </c>
      <c r="BU543" s="1">
        <f t="shared" ca="1" si="689"/>
        <v>0.71299972794245137</v>
      </c>
      <c r="BV543" s="1">
        <f t="shared" ca="1" si="689"/>
        <v>0.74990041781989436</v>
      </c>
      <c r="BW543" s="1">
        <f t="shared" ca="1" si="689"/>
        <v>0.75381646191975638</v>
      </c>
      <c r="BX543" s="1">
        <f t="shared" ca="1" si="689"/>
        <v>0.69157949297940868</v>
      </c>
      <c r="BY543" s="1">
        <f t="shared" ca="1" si="689"/>
        <v>0.58257780787061564</v>
      </c>
      <c r="BZ543" s="1">
        <f t="shared" ca="1" si="689"/>
        <v>0.45758674972675339</v>
      </c>
      <c r="CA543" s="1">
        <f t="shared" ca="1" si="689"/>
        <v>0.45758674972675339</v>
      </c>
      <c r="CB543" s="31"/>
      <c r="CC543" s="71">
        <v>2</v>
      </c>
      <c r="CD543" s="8">
        <v>0</v>
      </c>
      <c r="CE543" s="8">
        <v>1</v>
      </c>
      <c r="CF543" s="8">
        <v>2</v>
      </c>
      <c r="CG543" s="8">
        <v>3</v>
      </c>
      <c r="CH543" s="8">
        <v>4</v>
      </c>
      <c r="CI543" s="8">
        <v>5</v>
      </c>
      <c r="CJ543" s="8">
        <v>6</v>
      </c>
      <c r="CK543" s="8">
        <v>7</v>
      </c>
      <c r="CL543" s="35"/>
      <c r="CM543" s="29"/>
      <c r="CN543" s="71"/>
      <c r="CO543" s="8">
        <v>1</v>
      </c>
      <c r="CP543" s="1">
        <f t="shared" ref="CP543:CS546" ca="1" si="713">1/(1+EXP(-SUMPRODUCT($CO$10:$CR$13,CE544:CH547)+$CS$10))</f>
        <v>0.78818771472074511</v>
      </c>
      <c r="CQ543" s="1">
        <f t="shared" ca="1" si="713"/>
        <v>0.78370902737836456</v>
      </c>
      <c r="CR543" s="1">
        <f t="shared" ca="1" si="713"/>
        <v>0.86709061712186053</v>
      </c>
      <c r="CS543" s="1">
        <f t="shared" ca="1" si="713"/>
        <v>0.85832592990381384</v>
      </c>
      <c r="CT543" s="31"/>
      <c r="CU543" s="31"/>
      <c r="CV543" s="31"/>
      <c r="CW543" s="31"/>
      <c r="CX543" s="31"/>
      <c r="CY543" s="31"/>
      <c r="CZ543" s="29"/>
      <c r="DA543" s="8">
        <v>9</v>
      </c>
      <c r="DB543" s="1"/>
      <c r="DC543" s="20"/>
      <c r="DD543" s="8">
        <v>9</v>
      </c>
      <c r="DE543" s="1"/>
      <c r="DF543" s="20"/>
      <c r="DG543" s="20"/>
      <c r="DH543" s="20"/>
      <c r="DI543" s="25"/>
    </row>
    <row r="544" spans="1:113" x14ac:dyDescent="0.2">
      <c r="A544" s="73"/>
      <c r="B544" s="24">
        <v>11</v>
      </c>
      <c r="C544" s="1">
        <f>学習データ!C527*$B$20</f>
        <v>0</v>
      </c>
      <c r="D544" s="1">
        <f>学習データ!D527*$B$20</f>
        <v>0</v>
      </c>
      <c r="E544" s="1">
        <f>学習データ!E527*$B$20</f>
        <v>0</v>
      </c>
      <c r="F544" s="1">
        <f>学習データ!F527*$B$20</f>
        <v>0</v>
      </c>
      <c r="G544" s="1">
        <f>学習データ!G527*$B$20</f>
        <v>0</v>
      </c>
      <c r="H544" s="1">
        <f>学習データ!H527*$B$20</f>
        <v>0</v>
      </c>
      <c r="I544" s="1">
        <f>学習データ!I527*$B$20</f>
        <v>0</v>
      </c>
      <c r="J544" s="1">
        <f>学習データ!J527*$B$20</f>
        <v>0</v>
      </c>
      <c r="K544" s="1">
        <f>学習データ!K527*$B$20</f>
        <v>0</v>
      </c>
      <c r="L544" s="1">
        <f>学習データ!L527*$B$20</f>
        <v>0</v>
      </c>
      <c r="M544" s="1">
        <f>学習データ!M527*$B$20</f>
        <v>3.5294117647058823E-2</v>
      </c>
      <c r="N544" s="1">
        <f>学習データ!N527*$B$20</f>
        <v>0.76862745098039209</v>
      </c>
      <c r="O544" s="1">
        <f>学習データ!O527*$B$20</f>
        <v>0.99215686274509807</v>
      </c>
      <c r="P544" s="1">
        <f>学習データ!P527*$B$20</f>
        <v>0.98431372549019602</v>
      </c>
      <c r="Q544" s="1">
        <f>学習データ!Q527*$B$20</f>
        <v>0.81176470588235294</v>
      </c>
      <c r="R544" s="1">
        <f>学習データ!R527*$B$20</f>
        <v>0.31764705882352939</v>
      </c>
      <c r="S544" s="1">
        <f>学習データ!S527*$B$20</f>
        <v>3.9215686274509803E-3</v>
      </c>
      <c r="T544" s="1">
        <f>学習データ!T527*$B$20</f>
        <v>0</v>
      </c>
      <c r="U544" s="1">
        <f>学習データ!U527*$B$20</f>
        <v>0</v>
      </c>
      <c r="V544" s="1">
        <f>学習データ!V527*$B$20</f>
        <v>0</v>
      </c>
      <c r="W544" s="1">
        <f>学習データ!W527*$B$20</f>
        <v>0</v>
      </c>
      <c r="X544" s="1">
        <f>学習データ!X527*$B$20</f>
        <v>0</v>
      </c>
      <c r="Y544" s="1">
        <f>学習データ!Y527*$B$20</f>
        <v>0</v>
      </c>
      <c r="Z544" s="1">
        <f>学習データ!Z527*$B$20</f>
        <v>0</v>
      </c>
      <c r="AA544" s="1">
        <f>学習データ!AA527*$B$20</f>
        <v>0</v>
      </c>
      <c r="AB544" s="1">
        <f>学習データ!AB527*$B$20</f>
        <v>0</v>
      </c>
      <c r="AC544" s="1">
        <f>学習データ!AC527*$B$20</f>
        <v>0</v>
      </c>
      <c r="AD544" s="1">
        <f>学習データ!AD527*$B$20</f>
        <v>0</v>
      </c>
      <c r="AE544" s="20"/>
      <c r="AF544" s="20"/>
      <c r="AG544" s="20"/>
      <c r="AH544" s="35"/>
      <c r="AI544" s="29"/>
      <c r="AJ544" s="8">
        <v>11</v>
      </c>
      <c r="AK544" s="1">
        <f t="shared" ca="1" si="687"/>
        <v>1.6788045291365097E-2</v>
      </c>
      <c r="AL544" s="1">
        <f t="shared" ca="1" si="687"/>
        <v>1.6788045291365097E-2</v>
      </c>
      <c r="AM544" s="1">
        <f t="shared" ca="1" si="687"/>
        <v>1.6788045291365097E-2</v>
      </c>
      <c r="AN544" s="1">
        <f t="shared" ca="1" si="687"/>
        <v>1.6789076436593945E-2</v>
      </c>
      <c r="AO544" s="1">
        <f t="shared" ca="1" si="687"/>
        <v>0.18370797919653042</v>
      </c>
      <c r="AP544" s="1">
        <f t="shared" ca="1" si="687"/>
        <v>0.76014702017236357</v>
      </c>
      <c r="AQ544" s="1">
        <f t="shared" ca="1" si="687"/>
        <v>0.56934148374436899</v>
      </c>
      <c r="AR544" s="1">
        <f t="shared" ca="1" si="687"/>
        <v>0.56996417014210865</v>
      </c>
      <c r="AS544" s="1">
        <f t="shared" ca="1" si="687"/>
        <v>0.46351898686078674</v>
      </c>
      <c r="AT544" s="1">
        <f t="shared" ca="1" si="687"/>
        <v>6.4782706579906507E-2</v>
      </c>
      <c r="AU544" s="1">
        <f t="shared" ca="1" si="687"/>
        <v>2.3659472551419359E-2</v>
      </c>
      <c r="AV544" s="1">
        <f t="shared" ca="1" si="687"/>
        <v>1.6788045291365097E-2</v>
      </c>
      <c r="AW544" s="1">
        <f t="shared" ca="1" si="687"/>
        <v>1.6788045291365097E-2</v>
      </c>
      <c r="AX544" s="31"/>
      <c r="AY544" s="8">
        <v>11</v>
      </c>
      <c r="AZ544" s="1">
        <f t="shared" ca="1" si="688"/>
        <v>0.36026230090474776</v>
      </c>
      <c r="BA544" s="1">
        <f t="shared" ca="1" si="688"/>
        <v>0.36026230090474776</v>
      </c>
      <c r="BB544" s="1">
        <f t="shared" ca="1" si="688"/>
        <v>0.40146248001581314</v>
      </c>
      <c r="BC544" s="1">
        <f t="shared" ca="1" si="688"/>
        <v>0.71176499265335236</v>
      </c>
      <c r="BD544" s="1">
        <f t="shared" ca="1" si="688"/>
        <v>0.92740213396309545</v>
      </c>
      <c r="BE544" s="1">
        <f t="shared" ca="1" si="688"/>
        <v>0.97298726619612241</v>
      </c>
      <c r="BF544" s="1">
        <f t="shared" ca="1" si="688"/>
        <v>0.97091539604481358</v>
      </c>
      <c r="BG544" s="1">
        <f t="shared" ca="1" si="688"/>
        <v>0.92799650050040938</v>
      </c>
      <c r="BH544" s="1">
        <f t="shared" ca="1" si="688"/>
        <v>0.87310845003589299</v>
      </c>
      <c r="BI544" s="1">
        <f t="shared" ca="1" si="688"/>
        <v>0.68602829729801618</v>
      </c>
      <c r="BJ544" s="1">
        <f t="shared" ca="1" si="688"/>
        <v>0.37760656592270853</v>
      </c>
      <c r="BK544" s="1">
        <f t="shared" ca="1" si="688"/>
        <v>0.36026230090474776</v>
      </c>
      <c r="BL544" s="1">
        <f t="shared" ca="1" si="688"/>
        <v>0.36026230090474776</v>
      </c>
      <c r="BM544" s="31"/>
      <c r="BN544" s="8">
        <v>11</v>
      </c>
      <c r="BO544" s="1">
        <f t="shared" ca="1" si="689"/>
        <v>0.45758674972675339</v>
      </c>
      <c r="BP544" s="1">
        <f t="shared" ca="1" si="689"/>
        <v>0.45758674972675339</v>
      </c>
      <c r="BQ544" s="1">
        <f t="shared" ca="1" si="689"/>
        <v>0.48419995805476301</v>
      </c>
      <c r="BR544" s="1">
        <f t="shared" ca="1" si="689"/>
        <v>0.56299072981538789</v>
      </c>
      <c r="BS544" s="1">
        <f t="shared" ca="1" si="689"/>
        <v>0.72390544199401508</v>
      </c>
      <c r="BT544" s="1">
        <f t="shared" ca="1" si="689"/>
        <v>0.81041816733763339</v>
      </c>
      <c r="BU544" s="1">
        <f t="shared" ca="1" si="689"/>
        <v>0.80129884900018622</v>
      </c>
      <c r="BV544" s="1">
        <f t="shared" ca="1" si="689"/>
        <v>0.75728468137085081</v>
      </c>
      <c r="BW544" s="1">
        <f t="shared" ca="1" si="689"/>
        <v>0.66921683107326446</v>
      </c>
      <c r="BX544" s="1">
        <f t="shared" ca="1" si="689"/>
        <v>0.59097934548933784</v>
      </c>
      <c r="BY544" s="1">
        <f t="shared" ca="1" si="689"/>
        <v>0.47667545017526947</v>
      </c>
      <c r="BZ544" s="1">
        <f t="shared" ca="1" si="689"/>
        <v>0.45758674972675339</v>
      </c>
      <c r="CA544" s="1">
        <f t="shared" ca="1" si="689"/>
        <v>0.45758674972675339</v>
      </c>
      <c r="CB544" s="31"/>
      <c r="CC544" s="71"/>
      <c r="CD544" s="8">
        <v>1</v>
      </c>
      <c r="CE544" s="1">
        <f t="shared" ref="CE544:CE550" ca="1" si="714">MAX(OFFSET(AZ534,$AY533,AY$23,2,2))*$CD$20</f>
        <v>0.36026230090474776</v>
      </c>
      <c r="CF544" s="1">
        <f t="shared" ref="CF544:CF550" ca="1" si="715">MAX(OFFSET(BA534,$AY533,AZ$23,2,2))*$CD$20</f>
        <v>0.36026230090474776</v>
      </c>
      <c r="CG544" s="1">
        <f t="shared" ref="CG544:CG550" ca="1" si="716">MAX(OFFSET(BB534,$AY533,BA$23,2,2))*$CD$20</f>
        <v>0.38497029325108062</v>
      </c>
      <c r="CH544" s="1">
        <f t="shared" ref="CH544:CH550" ca="1" si="717">MAX(OFFSET(BC534,$AY533,BB$23,2,2))*$CD$20</f>
        <v>0.86305509087688426</v>
      </c>
      <c r="CI544" s="1">
        <f t="shared" ref="CI544:CI550" ca="1" si="718">MAX(OFFSET(BD534,$AY533,BC$23,2,2))*$CD$20</f>
        <v>0.94229999874706927</v>
      </c>
      <c r="CJ544" s="1">
        <f t="shared" ref="CJ544:CJ550" ca="1" si="719">MAX(OFFSET(BE534,$AY533,BD$23,2,2))*$CD$20</f>
        <v>0.45409312735636986</v>
      </c>
      <c r="CK544" s="1">
        <f t="shared" ref="CK544:CK550" ca="1" si="720">MAX(OFFSET(BF534,$AY533,BE$23,2,2))*$CD$20</f>
        <v>0.36026230090474776</v>
      </c>
      <c r="CL544" s="35"/>
      <c r="CM544" s="29"/>
      <c r="CN544" s="71"/>
      <c r="CO544" s="8">
        <v>2</v>
      </c>
      <c r="CP544" s="1">
        <f t="shared" ca="1" si="713"/>
        <v>0.81277409248376853</v>
      </c>
      <c r="CQ544" s="1">
        <f t="shared" ca="1" si="713"/>
        <v>0.87806887127544775</v>
      </c>
      <c r="CR544" s="1">
        <f t="shared" ca="1" si="713"/>
        <v>0.87480808839851276</v>
      </c>
      <c r="CS544" s="1">
        <f t="shared" ca="1" si="713"/>
        <v>0.86337969539621751</v>
      </c>
      <c r="CT544" s="31"/>
      <c r="CU544" s="31"/>
      <c r="CV544" s="31"/>
      <c r="CW544" s="31"/>
      <c r="CX544" s="31"/>
      <c r="CY544" s="31"/>
      <c r="CZ544" s="29"/>
      <c r="DA544" s="20"/>
      <c r="DB544" s="20"/>
      <c r="DC544" s="20"/>
      <c r="DD544" s="20"/>
      <c r="DE544" s="20"/>
      <c r="DF544" s="20"/>
      <c r="DG544" s="20"/>
      <c r="DH544" s="20"/>
      <c r="DI544" s="25"/>
    </row>
    <row r="545" spans="1:113" x14ac:dyDescent="0.2">
      <c r="A545" s="73"/>
      <c r="B545" s="24">
        <v>12</v>
      </c>
      <c r="C545" s="1">
        <f>学習データ!C528*$B$20</f>
        <v>0</v>
      </c>
      <c r="D545" s="1">
        <f>学習データ!D528*$B$20</f>
        <v>0</v>
      </c>
      <c r="E545" s="1">
        <f>学習データ!E528*$B$20</f>
        <v>0</v>
      </c>
      <c r="F545" s="1">
        <f>学習データ!F528*$B$20</f>
        <v>0</v>
      </c>
      <c r="G545" s="1">
        <f>学習データ!G528*$B$20</f>
        <v>0</v>
      </c>
      <c r="H545" s="1">
        <f>学習データ!H528*$B$20</f>
        <v>0</v>
      </c>
      <c r="I545" s="1">
        <f>学習データ!I528*$B$20</f>
        <v>0</v>
      </c>
      <c r="J545" s="1">
        <f>学習データ!J528*$B$20</f>
        <v>0</v>
      </c>
      <c r="K545" s="1">
        <f>学習データ!K528*$B$20</f>
        <v>0</v>
      </c>
      <c r="L545" s="1">
        <f>学習データ!L528*$B$20</f>
        <v>0</v>
      </c>
      <c r="M545" s="1">
        <f>学習データ!M528*$B$20</f>
        <v>0</v>
      </c>
      <c r="N545" s="1">
        <f>学習データ!N528*$B$20</f>
        <v>8.6274509803921567E-2</v>
      </c>
      <c r="O545" s="1">
        <f>学習データ!O528*$B$20</f>
        <v>0.9137254901960784</v>
      </c>
      <c r="P545" s="1">
        <f>学習データ!P528*$B$20</f>
        <v>0.99215686274509807</v>
      </c>
      <c r="Q545" s="1">
        <f>学習データ!Q528*$B$20</f>
        <v>0.99215686274509807</v>
      </c>
      <c r="R545" s="1">
        <f>学習データ!R528*$B$20</f>
        <v>0.99215686274509807</v>
      </c>
      <c r="S545" s="1">
        <f>学習データ!S528*$B$20</f>
        <v>0.39215686274509803</v>
      </c>
      <c r="T545" s="1">
        <f>学習データ!T528*$B$20</f>
        <v>4.7058823529411764E-2</v>
      </c>
      <c r="U545" s="1">
        <f>学習データ!U528*$B$20</f>
        <v>0</v>
      </c>
      <c r="V545" s="1">
        <f>学習データ!V528*$B$20</f>
        <v>0</v>
      </c>
      <c r="W545" s="1">
        <f>学習データ!W528*$B$20</f>
        <v>0</v>
      </c>
      <c r="X545" s="1">
        <f>学習データ!X528*$B$20</f>
        <v>0</v>
      </c>
      <c r="Y545" s="1">
        <f>学習データ!Y528*$B$20</f>
        <v>0</v>
      </c>
      <c r="Z545" s="1">
        <f>学習データ!Z528*$B$20</f>
        <v>0</v>
      </c>
      <c r="AA545" s="1">
        <f>学習データ!AA528*$B$20</f>
        <v>0</v>
      </c>
      <c r="AB545" s="1">
        <f>学習データ!AB528*$B$20</f>
        <v>0</v>
      </c>
      <c r="AC545" s="1">
        <f>学習データ!AC528*$B$20</f>
        <v>0</v>
      </c>
      <c r="AD545" s="1">
        <f>学習データ!AD528*$B$20</f>
        <v>0</v>
      </c>
      <c r="AE545" s="20"/>
      <c r="AF545" s="20"/>
      <c r="AG545" s="20"/>
      <c r="AH545" s="35"/>
      <c r="AI545" s="29"/>
      <c r="AJ545" s="8">
        <v>12</v>
      </c>
      <c r="AK545" s="1">
        <f t="shared" ca="1" si="687"/>
        <v>1.6788045291365097E-2</v>
      </c>
      <c r="AL545" s="1">
        <f t="shared" ca="1" si="687"/>
        <v>1.6788045291365097E-2</v>
      </c>
      <c r="AM545" s="1">
        <f t="shared" ca="1" si="687"/>
        <v>1.6788045291365097E-2</v>
      </c>
      <c r="AN545" s="1">
        <f t="shared" ca="1" si="687"/>
        <v>1.6788045291365097E-2</v>
      </c>
      <c r="AO545" s="1">
        <f t="shared" ca="1" si="687"/>
        <v>1.6788416976074565E-2</v>
      </c>
      <c r="AP545" s="1">
        <f t="shared" ca="1" si="687"/>
        <v>2.6958449901240151E-2</v>
      </c>
      <c r="AQ545" s="1">
        <f t="shared" ca="1" si="687"/>
        <v>0.12378523836197335</v>
      </c>
      <c r="AR545" s="1">
        <f t="shared" ca="1" si="687"/>
        <v>8.0609312428215438E-2</v>
      </c>
      <c r="AS545" s="1">
        <f t="shared" ca="1" si="687"/>
        <v>4.0765218387686451E-2</v>
      </c>
      <c r="AT545" s="1">
        <f t="shared" ca="1" si="687"/>
        <v>2.1919234235341527E-2</v>
      </c>
      <c r="AU545" s="1">
        <f t="shared" ca="1" si="687"/>
        <v>1.6788045291365097E-2</v>
      </c>
      <c r="AV545" s="1">
        <f t="shared" ca="1" si="687"/>
        <v>1.6788045291365097E-2</v>
      </c>
      <c r="AW545" s="1">
        <f t="shared" ca="1" si="687"/>
        <v>1.6788045291365097E-2</v>
      </c>
      <c r="AX545" s="31"/>
      <c r="AY545" s="8">
        <v>12</v>
      </c>
      <c r="AZ545" s="1">
        <f t="shared" ca="1" si="688"/>
        <v>0.36026230090474776</v>
      </c>
      <c r="BA545" s="1">
        <f t="shared" ca="1" si="688"/>
        <v>0.36026230090474776</v>
      </c>
      <c r="BB545" s="1">
        <f t="shared" ca="1" si="688"/>
        <v>0.36026230090474776</v>
      </c>
      <c r="BC545" s="1">
        <f t="shared" ca="1" si="688"/>
        <v>0.37359191138175263</v>
      </c>
      <c r="BD545" s="1">
        <f t="shared" ca="1" si="688"/>
        <v>0.53779876571927576</v>
      </c>
      <c r="BE545" s="1">
        <f t="shared" ca="1" si="688"/>
        <v>0.73678798347752605</v>
      </c>
      <c r="BF545" s="1">
        <f t="shared" ca="1" si="688"/>
        <v>0.79838008246432501</v>
      </c>
      <c r="BG545" s="1">
        <f t="shared" ca="1" si="688"/>
        <v>0.78838158937446368</v>
      </c>
      <c r="BH545" s="1">
        <f t="shared" ca="1" si="688"/>
        <v>0.50270751776222644</v>
      </c>
      <c r="BI545" s="1">
        <f t="shared" ca="1" si="688"/>
        <v>0.36690034731803955</v>
      </c>
      <c r="BJ545" s="1">
        <f t="shared" ca="1" si="688"/>
        <v>0.36026230090474776</v>
      </c>
      <c r="BK545" s="1">
        <f t="shared" ca="1" si="688"/>
        <v>0.36026230090474776</v>
      </c>
      <c r="BL545" s="1">
        <f t="shared" ca="1" si="688"/>
        <v>0.36026230090474776</v>
      </c>
      <c r="BM545" s="31"/>
      <c r="BN545" s="8">
        <v>12</v>
      </c>
      <c r="BO545" s="1">
        <f t="shared" ca="1" si="689"/>
        <v>0.45758674972675339</v>
      </c>
      <c r="BP545" s="1">
        <f t="shared" ca="1" si="689"/>
        <v>0.45758674972675339</v>
      </c>
      <c r="BQ545" s="1">
        <f t="shared" ca="1" si="689"/>
        <v>0.45758674972675339</v>
      </c>
      <c r="BR545" s="1">
        <f t="shared" ca="1" si="689"/>
        <v>0.46623266770238325</v>
      </c>
      <c r="BS545" s="1">
        <f t="shared" ca="1" si="689"/>
        <v>0.49905730244257995</v>
      </c>
      <c r="BT545" s="1">
        <f t="shared" ca="1" si="689"/>
        <v>0.5793875884480203</v>
      </c>
      <c r="BU545" s="1">
        <f t="shared" ca="1" si="689"/>
        <v>0.61963926947369108</v>
      </c>
      <c r="BV545" s="1">
        <f t="shared" ca="1" si="689"/>
        <v>0.58883243418858677</v>
      </c>
      <c r="BW545" s="1">
        <f t="shared" ca="1" si="689"/>
        <v>0.53218716759793971</v>
      </c>
      <c r="BX545" s="1">
        <f t="shared" ca="1" si="689"/>
        <v>0.47072434105860528</v>
      </c>
      <c r="BY545" s="1">
        <f t="shared" ca="1" si="689"/>
        <v>0.45758674972675339</v>
      </c>
      <c r="BZ545" s="1">
        <f t="shared" ca="1" si="689"/>
        <v>0.45758674972675339</v>
      </c>
      <c r="CA545" s="1">
        <f t="shared" ca="1" si="689"/>
        <v>0.45758674972675339</v>
      </c>
      <c r="CB545" s="31"/>
      <c r="CC545" s="71"/>
      <c r="CD545" s="8">
        <v>2</v>
      </c>
      <c r="CE545" s="1">
        <f t="shared" ca="1" si="714"/>
        <v>0.36026230090474776</v>
      </c>
      <c r="CF545" s="1">
        <f t="shared" ca="1" si="715"/>
        <v>0.40544093786335966</v>
      </c>
      <c r="CG545" s="1">
        <f t="shared" ca="1" si="716"/>
        <v>0.96192355532310736</v>
      </c>
      <c r="CH545" s="1">
        <f t="shared" ca="1" si="717"/>
        <v>0.95983500900209329</v>
      </c>
      <c r="CI545" s="1">
        <f t="shared" ca="1" si="718"/>
        <v>0.95228132361726947</v>
      </c>
      <c r="CJ545" s="1">
        <f t="shared" ca="1" si="719"/>
        <v>0.56605116888067974</v>
      </c>
      <c r="CK545" s="1">
        <f t="shared" ca="1" si="720"/>
        <v>0.36026230090474776</v>
      </c>
      <c r="CL545" s="35"/>
      <c r="CM545" s="29"/>
      <c r="CN545" s="71"/>
      <c r="CO545" s="8">
        <v>3</v>
      </c>
      <c r="CP545" s="1">
        <f t="shared" ca="1" si="713"/>
        <v>0.76627252027536552</v>
      </c>
      <c r="CQ545" s="1">
        <f t="shared" ca="1" si="713"/>
        <v>0.88126538274675492</v>
      </c>
      <c r="CR545" s="1">
        <f t="shared" ca="1" si="713"/>
        <v>0.87669754964126811</v>
      </c>
      <c r="CS545" s="1">
        <f t="shared" ca="1" si="713"/>
        <v>0.81189979685385871</v>
      </c>
      <c r="CT545" s="31"/>
      <c r="CU545" s="31"/>
      <c r="CV545" s="31"/>
      <c r="CW545" s="31"/>
      <c r="CX545" s="31"/>
      <c r="CY545" s="31"/>
      <c r="CZ545" s="29"/>
      <c r="DA545" s="20"/>
      <c r="DB545" s="20"/>
      <c r="DC545" s="20"/>
      <c r="DD545" s="20"/>
      <c r="DE545" s="20"/>
      <c r="DF545" s="20"/>
      <c r="DG545" s="20"/>
      <c r="DH545" s="20"/>
      <c r="DI545" s="25"/>
    </row>
    <row r="546" spans="1:113" x14ac:dyDescent="0.2">
      <c r="A546" s="73"/>
      <c r="B546" s="24">
        <v>13</v>
      </c>
      <c r="C546" s="1">
        <f>学習データ!C529*$B$20</f>
        <v>0</v>
      </c>
      <c r="D546" s="1">
        <f>学習データ!D529*$B$20</f>
        <v>0</v>
      </c>
      <c r="E546" s="1">
        <f>学習データ!E529*$B$20</f>
        <v>0</v>
      </c>
      <c r="F546" s="1">
        <f>学習データ!F529*$B$20</f>
        <v>0</v>
      </c>
      <c r="G546" s="1">
        <f>学習データ!G529*$B$20</f>
        <v>0</v>
      </c>
      <c r="H546" s="1">
        <f>学習データ!H529*$B$20</f>
        <v>0</v>
      </c>
      <c r="I546" s="1">
        <f>学習データ!I529*$B$20</f>
        <v>0</v>
      </c>
      <c r="J546" s="1">
        <f>学習データ!J529*$B$20</f>
        <v>0</v>
      </c>
      <c r="K546" s="1">
        <f>学習データ!K529*$B$20</f>
        <v>0</v>
      </c>
      <c r="L546" s="1">
        <f>学習データ!L529*$B$20</f>
        <v>0</v>
      </c>
      <c r="M546" s="1">
        <f>学習データ!M529*$B$20</f>
        <v>0</v>
      </c>
      <c r="N546" s="1">
        <f>学習データ!N529*$B$20</f>
        <v>0</v>
      </c>
      <c r="O546" s="1">
        <f>学習データ!O529*$B$20</f>
        <v>6.2745098039215685E-2</v>
      </c>
      <c r="P546" s="1">
        <f>学習データ!P529*$B$20</f>
        <v>0.69019607843137254</v>
      </c>
      <c r="Q546" s="1">
        <f>学習データ!Q529*$B$20</f>
        <v>0.95686274509803915</v>
      </c>
      <c r="R546" s="1">
        <f>学習データ!R529*$B$20</f>
        <v>0.99215686274509807</v>
      </c>
      <c r="S546" s="1">
        <f>学習データ!S529*$B$20</f>
        <v>0.99215686274509807</v>
      </c>
      <c r="T546" s="1">
        <f>学習データ!T529*$B$20</f>
        <v>0.56470588235294117</v>
      </c>
      <c r="U546" s="1">
        <f>学習データ!U529*$B$20</f>
        <v>7.0588235294117646E-2</v>
      </c>
      <c r="V546" s="1">
        <f>学習データ!V529*$B$20</f>
        <v>0</v>
      </c>
      <c r="W546" s="1">
        <f>学習データ!W529*$B$20</f>
        <v>0</v>
      </c>
      <c r="X546" s="1">
        <f>学習データ!X529*$B$20</f>
        <v>0</v>
      </c>
      <c r="Y546" s="1">
        <f>学習データ!Y529*$B$20</f>
        <v>0</v>
      </c>
      <c r="Z546" s="1">
        <f>学習データ!Z529*$B$20</f>
        <v>0</v>
      </c>
      <c r="AA546" s="1">
        <f>学習データ!AA529*$B$20</f>
        <v>0</v>
      </c>
      <c r="AB546" s="1">
        <f>学習データ!AB529*$B$20</f>
        <v>0</v>
      </c>
      <c r="AC546" s="1">
        <f>学習データ!AC529*$B$20</f>
        <v>0</v>
      </c>
      <c r="AD546" s="1">
        <f>学習データ!AD529*$B$20</f>
        <v>0</v>
      </c>
      <c r="AE546" s="20"/>
      <c r="AF546" s="20"/>
      <c r="AG546" s="20"/>
      <c r="AH546" s="35"/>
      <c r="AI546" s="29"/>
      <c r="AJ546" s="8">
        <v>13</v>
      </c>
      <c r="AK546" s="1">
        <f t="shared" ca="1" si="687"/>
        <v>1.6788045291365097E-2</v>
      </c>
      <c r="AL546" s="1">
        <f t="shared" ca="1" si="687"/>
        <v>1.6788045291365097E-2</v>
      </c>
      <c r="AM546" s="1">
        <f t="shared" ca="1" si="687"/>
        <v>1.6788045291365097E-2</v>
      </c>
      <c r="AN546" s="1">
        <f t="shared" ca="1" si="687"/>
        <v>1.6788045291365097E-2</v>
      </c>
      <c r="AO546" s="1">
        <f t="shared" ca="1" si="687"/>
        <v>1.6788045291365097E-2</v>
      </c>
      <c r="AP546" s="1">
        <f t="shared" ca="1" si="687"/>
        <v>1.6788045291365097E-2</v>
      </c>
      <c r="AQ546" s="1">
        <f t="shared" ca="1" si="687"/>
        <v>1.6788045291365097E-2</v>
      </c>
      <c r="AR546" s="1">
        <f t="shared" ca="1" si="687"/>
        <v>1.6788045291365097E-2</v>
      </c>
      <c r="AS546" s="1">
        <f t="shared" ca="1" si="687"/>
        <v>1.6788045291365097E-2</v>
      </c>
      <c r="AT546" s="1">
        <f t="shared" ca="1" si="687"/>
        <v>1.6788045291365097E-2</v>
      </c>
      <c r="AU546" s="1">
        <f t="shared" ca="1" si="687"/>
        <v>1.6788045291365097E-2</v>
      </c>
      <c r="AV546" s="1">
        <f t="shared" ca="1" si="687"/>
        <v>1.6788045291365097E-2</v>
      </c>
      <c r="AW546" s="1">
        <f t="shared" ca="1" si="687"/>
        <v>1.6788045291365097E-2</v>
      </c>
      <c r="AX546" s="31"/>
      <c r="AY546" s="8">
        <v>13</v>
      </c>
      <c r="AZ546" s="1">
        <f t="shared" ca="1" si="688"/>
        <v>0.36026230090474776</v>
      </c>
      <c r="BA546" s="1">
        <f t="shared" ca="1" si="688"/>
        <v>0.36026230090474776</v>
      </c>
      <c r="BB546" s="1">
        <f t="shared" ca="1" si="688"/>
        <v>0.36026230090474776</v>
      </c>
      <c r="BC546" s="1">
        <f t="shared" ca="1" si="688"/>
        <v>0.36026230090474776</v>
      </c>
      <c r="BD546" s="1">
        <f t="shared" ca="1" si="688"/>
        <v>0.36026230090474776</v>
      </c>
      <c r="BE546" s="1">
        <f t="shared" ca="1" si="688"/>
        <v>0.36026230090474776</v>
      </c>
      <c r="BF546" s="1">
        <f t="shared" ca="1" si="688"/>
        <v>0.36026230090474776</v>
      </c>
      <c r="BG546" s="1">
        <f t="shared" ca="1" si="688"/>
        <v>0.36026230090474776</v>
      </c>
      <c r="BH546" s="1">
        <f t="shared" ca="1" si="688"/>
        <v>0.36026230090474776</v>
      </c>
      <c r="BI546" s="1">
        <f t="shared" ca="1" si="688"/>
        <v>0.36026230090474776</v>
      </c>
      <c r="BJ546" s="1">
        <f t="shared" ca="1" si="688"/>
        <v>0.36026230090474776</v>
      </c>
      <c r="BK546" s="1">
        <f t="shared" ca="1" si="688"/>
        <v>0.36026230090474776</v>
      </c>
      <c r="BL546" s="1">
        <f t="shared" ca="1" si="688"/>
        <v>0.36026230090474776</v>
      </c>
      <c r="BM546" s="31"/>
      <c r="BN546" s="8">
        <v>13</v>
      </c>
      <c r="BO546" s="1">
        <f t="shared" ca="1" si="689"/>
        <v>0.45758674972675339</v>
      </c>
      <c r="BP546" s="1">
        <f t="shared" ca="1" si="689"/>
        <v>0.45758674972675339</v>
      </c>
      <c r="BQ546" s="1">
        <f t="shared" ca="1" si="689"/>
        <v>0.45758674972675339</v>
      </c>
      <c r="BR546" s="1">
        <f t="shared" ca="1" si="689"/>
        <v>0.45758674972675339</v>
      </c>
      <c r="BS546" s="1">
        <f t="shared" ca="1" si="689"/>
        <v>0.45758674972675339</v>
      </c>
      <c r="BT546" s="1">
        <f t="shared" ca="1" si="689"/>
        <v>0.45758674972675339</v>
      </c>
      <c r="BU546" s="1">
        <f t="shared" ca="1" si="689"/>
        <v>0.45758674972675339</v>
      </c>
      <c r="BV546" s="1">
        <f t="shared" ca="1" si="689"/>
        <v>0.45758674972675339</v>
      </c>
      <c r="BW546" s="1">
        <f t="shared" ca="1" si="689"/>
        <v>0.45758674972675339</v>
      </c>
      <c r="BX546" s="1">
        <f t="shared" ca="1" si="689"/>
        <v>0.45758674972675339</v>
      </c>
      <c r="BY546" s="1">
        <f t="shared" ca="1" si="689"/>
        <v>0.45758674972675339</v>
      </c>
      <c r="BZ546" s="1">
        <f t="shared" ca="1" si="689"/>
        <v>0.45758674972675339</v>
      </c>
      <c r="CA546" s="1">
        <f t="shared" ca="1" si="689"/>
        <v>0.45758674972675339</v>
      </c>
      <c r="CB546" s="31"/>
      <c r="CC546" s="71"/>
      <c r="CD546" s="8">
        <v>3</v>
      </c>
      <c r="CE546" s="1">
        <f t="shared" ca="1" si="714"/>
        <v>0.36026230090474776</v>
      </c>
      <c r="CF546" s="1">
        <f t="shared" ca="1" si="715"/>
        <v>0.36900854305508396</v>
      </c>
      <c r="CG546" s="1">
        <f t="shared" ca="1" si="716"/>
        <v>0.98728234621318256</v>
      </c>
      <c r="CH546" s="1">
        <f t="shared" ca="1" si="717"/>
        <v>0.98386449586263458</v>
      </c>
      <c r="CI546" s="1">
        <f t="shared" ca="1" si="718"/>
        <v>0.77059045559838868</v>
      </c>
      <c r="CJ546" s="1">
        <f t="shared" ca="1" si="719"/>
        <v>0.36026230090474776</v>
      </c>
      <c r="CK546" s="1">
        <f t="shared" ca="1" si="720"/>
        <v>0.36026230090474776</v>
      </c>
      <c r="CL546" s="25"/>
      <c r="CM546" s="29"/>
      <c r="CN546" s="71"/>
      <c r="CO546" s="8">
        <v>4</v>
      </c>
      <c r="CP546" s="1">
        <f t="shared" ca="1" si="713"/>
        <v>0.76071494927121741</v>
      </c>
      <c r="CQ546" s="1">
        <f t="shared" ca="1" si="713"/>
        <v>0.73885380417219149</v>
      </c>
      <c r="CR546" s="1">
        <f t="shared" ca="1" si="713"/>
        <v>0.76533132195400444</v>
      </c>
      <c r="CS546" s="1">
        <f t="shared" ca="1" si="713"/>
        <v>0.76400882880146592</v>
      </c>
      <c r="CT546" s="31"/>
      <c r="CU546" s="31"/>
      <c r="CV546" s="31"/>
      <c r="CW546" s="31"/>
      <c r="CX546" s="31"/>
      <c r="CY546" s="31"/>
      <c r="CZ546" s="29"/>
      <c r="DA546" s="20"/>
      <c r="DB546" s="20"/>
      <c r="DC546" s="20"/>
      <c r="DD546" s="20"/>
      <c r="DE546" s="20"/>
      <c r="DF546" s="20"/>
      <c r="DG546" s="20"/>
      <c r="DH546" s="20"/>
      <c r="DI546" s="25"/>
    </row>
    <row r="547" spans="1:113" x14ac:dyDescent="0.2">
      <c r="A547" s="73"/>
      <c r="B547" s="24">
        <v>14</v>
      </c>
      <c r="C547" s="1">
        <f>学習データ!C530*$B$20</f>
        <v>0</v>
      </c>
      <c r="D547" s="1">
        <f>学習データ!D530*$B$20</f>
        <v>0</v>
      </c>
      <c r="E547" s="1">
        <f>学習データ!E530*$B$20</f>
        <v>0</v>
      </c>
      <c r="F547" s="1">
        <f>学習データ!F530*$B$20</f>
        <v>0</v>
      </c>
      <c r="G547" s="1">
        <f>学習データ!G530*$B$20</f>
        <v>0</v>
      </c>
      <c r="H547" s="1">
        <f>学習データ!H530*$B$20</f>
        <v>0</v>
      </c>
      <c r="I547" s="1">
        <f>学習データ!I530*$B$20</f>
        <v>0</v>
      </c>
      <c r="J547" s="1">
        <f>学習データ!J530*$B$20</f>
        <v>0</v>
      </c>
      <c r="K547" s="1">
        <f>学習データ!K530*$B$20</f>
        <v>0</v>
      </c>
      <c r="L547" s="1">
        <f>学習データ!L530*$B$20</f>
        <v>0</v>
      </c>
      <c r="M547" s="1">
        <f>学習データ!M530*$B$20</f>
        <v>0</v>
      </c>
      <c r="N547" s="1">
        <f>学習データ!N530*$B$20</f>
        <v>0</v>
      </c>
      <c r="O547" s="1">
        <f>学習データ!O530*$B$20</f>
        <v>0</v>
      </c>
      <c r="P547" s="1">
        <f>学習データ!P530*$B$20</f>
        <v>0</v>
      </c>
      <c r="Q547" s="1">
        <f>学習データ!Q530*$B$20</f>
        <v>0.44313725490196076</v>
      </c>
      <c r="R547" s="1">
        <f>学習データ!R530*$B$20</f>
        <v>0.99215686274509807</v>
      </c>
      <c r="S547" s="1">
        <f>学習データ!S530*$B$20</f>
        <v>0.99215686274509807</v>
      </c>
      <c r="T547" s="1">
        <f>学習データ!T530*$B$20</f>
        <v>0.99215686274509807</v>
      </c>
      <c r="U547" s="1">
        <f>学習データ!U530*$B$20</f>
        <v>0.76470588235294112</v>
      </c>
      <c r="V547" s="1">
        <f>学習データ!V530*$B$20</f>
        <v>8.2352941176470587E-2</v>
      </c>
      <c r="W547" s="1">
        <f>学習データ!W530*$B$20</f>
        <v>0</v>
      </c>
      <c r="X547" s="1">
        <f>学習データ!X530*$B$20</f>
        <v>0</v>
      </c>
      <c r="Y547" s="1">
        <f>学習データ!Y530*$B$20</f>
        <v>0</v>
      </c>
      <c r="Z547" s="1">
        <f>学習データ!Z530*$B$20</f>
        <v>0</v>
      </c>
      <c r="AA547" s="1">
        <f>学習データ!AA530*$B$20</f>
        <v>0</v>
      </c>
      <c r="AB547" s="1">
        <f>学習データ!AB530*$B$20</f>
        <v>0</v>
      </c>
      <c r="AC547" s="1">
        <f>学習データ!AC530*$B$20</f>
        <v>0</v>
      </c>
      <c r="AD547" s="1">
        <f>学習データ!AD530*$B$20</f>
        <v>0</v>
      </c>
      <c r="AE547" s="20"/>
      <c r="AF547" s="20"/>
      <c r="AG547" s="20"/>
      <c r="AH547" s="35"/>
      <c r="AI547" s="29"/>
      <c r="AJ547" s="31"/>
      <c r="AK547" s="20"/>
      <c r="AL547" s="20"/>
      <c r="AM547" s="20"/>
      <c r="AN547" s="20"/>
      <c r="AO547" s="20"/>
      <c r="AP547" s="20"/>
      <c r="AQ547" s="20"/>
      <c r="AR547" s="20"/>
      <c r="AS547" s="20"/>
      <c r="AT547" s="20"/>
      <c r="AU547" s="20"/>
      <c r="AV547" s="20"/>
      <c r="AW547" s="20"/>
      <c r="AX547" s="31"/>
      <c r="AY547" s="31"/>
      <c r="AZ547" s="31"/>
      <c r="BA547" s="31"/>
      <c r="BB547" s="31"/>
      <c r="BC547" s="31"/>
      <c r="BD547" s="31"/>
      <c r="BE547" s="31"/>
      <c r="BF547" s="31"/>
      <c r="BG547" s="31"/>
      <c r="BH547" s="31"/>
      <c r="BI547" s="20"/>
      <c r="BJ547" s="31"/>
      <c r="BK547" s="31"/>
      <c r="BL547" s="31"/>
      <c r="BM547" s="31"/>
      <c r="BN547" s="31"/>
      <c r="BO547" s="31"/>
      <c r="BP547" s="31"/>
      <c r="BQ547" s="31"/>
      <c r="BR547" s="31"/>
      <c r="BS547" s="31"/>
      <c r="BT547" s="31"/>
      <c r="BU547" s="31"/>
      <c r="BV547" s="31"/>
      <c r="BW547" s="31"/>
      <c r="BX547" s="31"/>
      <c r="BY547" s="31"/>
      <c r="BZ547" s="31"/>
      <c r="CA547" s="31"/>
      <c r="CB547" s="31"/>
      <c r="CC547" s="71"/>
      <c r="CD547" s="8">
        <v>4</v>
      </c>
      <c r="CE547" s="1">
        <f t="shared" ca="1" si="714"/>
        <v>0.41471218613796823</v>
      </c>
      <c r="CF547" s="1">
        <f t="shared" ca="1" si="715"/>
        <v>0.93333946649916522</v>
      </c>
      <c r="CG547" s="1">
        <f t="shared" ca="1" si="716"/>
        <v>0.80957539539920242</v>
      </c>
      <c r="CH547" s="1">
        <f t="shared" ca="1" si="717"/>
        <v>0.9642772067454829</v>
      </c>
      <c r="CI547" s="1">
        <f t="shared" ca="1" si="718"/>
        <v>0.97741441673109419</v>
      </c>
      <c r="CJ547" s="1">
        <f t="shared" ca="1" si="719"/>
        <v>0.61712702323097768</v>
      </c>
      <c r="CK547" s="1">
        <f t="shared" ca="1" si="720"/>
        <v>0.36026230090474776</v>
      </c>
      <c r="CL547" s="25"/>
      <c r="CM547" s="29"/>
      <c r="CN547" s="32"/>
      <c r="CT547" s="31"/>
      <c r="CU547" s="31"/>
      <c r="CV547" s="31"/>
      <c r="CW547" s="31"/>
      <c r="CX547" s="31"/>
      <c r="CY547" s="31"/>
      <c r="CZ547" s="29"/>
      <c r="DA547" s="20"/>
      <c r="DB547" s="20"/>
      <c r="DC547" s="20"/>
      <c r="DD547" s="20"/>
      <c r="DE547" s="20"/>
      <c r="DF547" s="20"/>
      <c r="DG547" s="20"/>
      <c r="DH547" s="20"/>
      <c r="DI547" s="25"/>
    </row>
    <row r="548" spans="1:113" x14ac:dyDescent="0.2">
      <c r="A548" s="73"/>
      <c r="B548" s="24">
        <v>15</v>
      </c>
      <c r="C548" s="1">
        <f>学習データ!C531*$B$20</f>
        <v>0</v>
      </c>
      <c r="D548" s="1">
        <f>学習データ!D531*$B$20</f>
        <v>0</v>
      </c>
      <c r="E548" s="1">
        <f>学習データ!E531*$B$20</f>
        <v>0</v>
      </c>
      <c r="F548" s="1">
        <f>学習データ!F531*$B$20</f>
        <v>0</v>
      </c>
      <c r="G548" s="1">
        <f>学習データ!G531*$B$20</f>
        <v>0</v>
      </c>
      <c r="H548" s="1">
        <f>学習データ!H531*$B$20</f>
        <v>0</v>
      </c>
      <c r="I548" s="1">
        <f>学習データ!I531*$B$20</f>
        <v>0</v>
      </c>
      <c r="J548" s="1">
        <f>学習データ!J531*$B$20</f>
        <v>0</v>
      </c>
      <c r="K548" s="1">
        <f>学習データ!K531*$B$20</f>
        <v>0</v>
      </c>
      <c r="L548" s="1">
        <f>学習データ!L531*$B$20</f>
        <v>0</v>
      </c>
      <c r="M548" s="1">
        <f>学習データ!M531*$B$20</f>
        <v>0</v>
      </c>
      <c r="N548" s="1">
        <f>学習データ!N531*$B$20</f>
        <v>0</v>
      </c>
      <c r="O548" s="1">
        <f>学習データ!O531*$B$20</f>
        <v>0</v>
      </c>
      <c r="P548" s="1">
        <f>学習データ!P531*$B$20</f>
        <v>0</v>
      </c>
      <c r="Q548" s="1">
        <f>学習データ!Q531*$B$20</f>
        <v>7.0588235294117646E-2</v>
      </c>
      <c r="R548" s="1">
        <f>学習データ!R531*$B$20</f>
        <v>0.23137254901960785</v>
      </c>
      <c r="S548" s="1">
        <f>学習データ!S531*$B$20</f>
        <v>0.78431372549019607</v>
      </c>
      <c r="T548" s="1">
        <f>学習データ!T531*$B$20</f>
        <v>0.99215686274509807</v>
      </c>
      <c r="U548" s="1">
        <f>学習データ!U531*$B$20</f>
        <v>0.99215686274509807</v>
      </c>
      <c r="V548" s="1">
        <f>学習データ!V531*$B$20</f>
        <v>0.84313725490196079</v>
      </c>
      <c r="W548" s="1">
        <f>学習データ!W531*$B$20</f>
        <v>0.21176470588235294</v>
      </c>
      <c r="X548" s="1">
        <f>学習データ!X531*$B$20</f>
        <v>0</v>
      </c>
      <c r="Y548" s="1">
        <f>学習データ!Y531*$B$20</f>
        <v>0</v>
      </c>
      <c r="Z548" s="1">
        <f>学習データ!Z531*$B$20</f>
        <v>0</v>
      </c>
      <c r="AA548" s="1">
        <f>学習データ!AA531*$B$20</f>
        <v>0</v>
      </c>
      <c r="AB548" s="1">
        <f>学習データ!AB531*$B$20</f>
        <v>0</v>
      </c>
      <c r="AC548" s="1">
        <f>学習データ!AC531*$B$20</f>
        <v>0</v>
      </c>
      <c r="AD548" s="1">
        <f>学習データ!AD531*$B$20</f>
        <v>0</v>
      </c>
      <c r="AE548" s="20"/>
      <c r="AF548" s="20"/>
      <c r="AG548" s="20"/>
      <c r="AH548" s="35"/>
      <c r="AI548" s="29"/>
      <c r="AJ548" s="31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31"/>
      <c r="AY548" s="31"/>
      <c r="AZ548" s="31"/>
      <c r="BA548" s="31"/>
      <c r="BB548" s="31"/>
      <c r="BC548" s="31"/>
      <c r="BD548" s="31"/>
      <c r="BE548" s="31"/>
      <c r="BF548" s="31"/>
      <c r="BG548" s="31"/>
      <c r="BH548" s="31"/>
      <c r="BI548" s="20"/>
      <c r="BJ548" s="31"/>
      <c r="BK548" s="31"/>
      <c r="BL548" s="31"/>
      <c r="BM548" s="31"/>
      <c r="BN548" s="31"/>
      <c r="BO548" s="31"/>
      <c r="BP548" s="31"/>
      <c r="BQ548" s="31"/>
      <c r="BR548" s="31"/>
      <c r="BS548" s="31"/>
      <c r="BT548" s="31"/>
      <c r="BU548" s="31"/>
      <c r="BV548" s="31"/>
      <c r="BW548" s="31"/>
      <c r="BX548" s="31"/>
      <c r="BY548" s="31"/>
      <c r="BZ548" s="31"/>
      <c r="CA548" s="31"/>
      <c r="CB548" s="31"/>
      <c r="CC548" s="71"/>
      <c r="CD548" s="8">
        <v>5</v>
      </c>
      <c r="CE548" s="1">
        <f t="shared" ca="1" si="714"/>
        <v>0.40429214268224717</v>
      </c>
      <c r="CF548" s="1">
        <f t="shared" ca="1" si="715"/>
        <v>0.98828199385654014</v>
      </c>
      <c r="CG548" s="1">
        <f t="shared" ca="1" si="716"/>
        <v>0.98151167302344899</v>
      </c>
      <c r="CH548" s="1">
        <f t="shared" ca="1" si="717"/>
        <v>0.93376498112717976</v>
      </c>
      <c r="CI548" s="1">
        <f t="shared" ca="1" si="718"/>
        <v>0.96908185922164991</v>
      </c>
      <c r="CJ548" s="1">
        <f t="shared" ca="1" si="719"/>
        <v>0.69217195271761456</v>
      </c>
      <c r="CK548" s="1">
        <f t="shared" ca="1" si="720"/>
        <v>0.36026230090474776</v>
      </c>
      <c r="CL548" s="25"/>
      <c r="CM548" s="29"/>
      <c r="CN548" s="71">
        <v>3</v>
      </c>
      <c r="CO548" s="8">
        <v>0</v>
      </c>
      <c r="CP548" s="8">
        <v>1</v>
      </c>
      <c r="CQ548" s="8">
        <v>2</v>
      </c>
      <c r="CR548" s="8">
        <v>3</v>
      </c>
      <c r="CS548" s="8">
        <v>4</v>
      </c>
      <c r="CT548" s="31"/>
      <c r="CU548" s="31"/>
      <c r="CV548" s="31"/>
      <c r="CW548" s="31"/>
      <c r="CX548" s="31"/>
      <c r="CY548" s="31"/>
      <c r="CZ548" s="29"/>
      <c r="DA548" s="20"/>
      <c r="DB548" s="20"/>
      <c r="DC548" s="20"/>
      <c r="DD548" s="20"/>
      <c r="DE548" s="20"/>
      <c r="DF548" s="20"/>
      <c r="DG548" s="20"/>
      <c r="DH548" s="20"/>
      <c r="DI548" s="25"/>
    </row>
    <row r="549" spans="1:113" x14ac:dyDescent="0.2">
      <c r="A549" s="73"/>
      <c r="B549" s="24">
        <v>16</v>
      </c>
      <c r="C549" s="1">
        <f>学習データ!C532*$B$20</f>
        <v>0</v>
      </c>
      <c r="D549" s="1">
        <f>学習データ!D532*$B$20</f>
        <v>0</v>
      </c>
      <c r="E549" s="1">
        <f>学習データ!E532*$B$20</f>
        <v>0</v>
      </c>
      <c r="F549" s="1">
        <f>学習データ!F532*$B$20</f>
        <v>0</v>
      </c>
      <c r="G549" s="1">
        <f>学習データ!G532*$B$20</f>
        <v>0</v>
      </c>
      <c r="H549" s="1">
        <f>学習データ!H532*$B$20</f>
        <v>0</v>
      </c>
      <c r="I549" s="1">
        <f>学習データ!I532*$B$20</f>
        <v>0</v>
      </c>
      <c r="J549" s="1">
        <f>学習データ!J532*$B$20</f>
        <v>0</v>
      </c>
      <c r="K549" s="1">
        <f>学習データ!K532*$B$20</f>
        <v>0</v>
      </c>
      <c r="L549" s="1">
        <f>学習データ!L532*$B$20</f>
        <v>0</v>
      </c>
      <c r="M549" s="1">
        <f>学習データ!M532*$B$20</f>
        <v>0</v>
      </c>
      <c r="N549" s="1">
        <f>学習データ!N532*$B$20</f>
        <v>0</v>
      </c>
      <c r="O549" s="1">
        <f>学習データ!O532*$B$20</f>
        <v>0</v>
      </c>
      <c r="P549" s="1">
        <f>学習データ!P532*$B$20</f>
        <v>0</v>
      </c>
      <c r="Q549" s="1">
        <f>学習データ!Q532*$B$20</f>
        <v>0</v>
      </c>
      <c r="R549" s="1">
        <f>学習データ!R532*$B$20</f>
        <v>0</v>
      </c>
      <c r="S549" s="1">
        <f>学習データ!S532*$B$20</f>
        <v>7.0588235294117646E-2</v>
      </c>
      <c r="T549" s="1">
        <f>学習データ!T532*$B$20</f>
        <v>0.80392156862745101</v>
      </c>
      <c r="U549" s="1">
        <f>学習データ!U532*$B$20</f>
        <v>0.99215686274509807</v>
      </c>
      <c r="V549" s="1">
        <f>学習データ!V532*$B$20</f>
        <v>0.99215686274509807</v>
      </c>
      <c r="W549" s="1">
        <f>学習データ!W532*$B$20</f>
        <v>0.76078431372549016</v>
      </c>
      <c r="X549" s="1">
        <f>学習データ!X532*$B$20</f>
        <v>7.8431372549019607E-2</v>
      </c>
      <c r="Y549" s="1">
        <f>学習データ!Y532*$B$20</f>
        <v>0</v>
      </c>
      <c r="Z549" s="1">
        <f>学習データ!Z532*$B$20</f>
        <v>0</v>
      </c>
      <c r="AA549" s="1">
        <f>学習データ!AA532*$B$20</f>
        <v>0</v>
      </c>
      <c r="AB549" s="1">
        <f>学習データ!AB532*$B$20</f>
        <v>0</v>
      </c>
      <c r="AC549" s="1">
        <f>学習データ!AC532*$B$20</f>
        <v>0</v>
      </c>
      <c r="AD549" s="1">
        <f>学習データ!AD532*$B$20</f>
        <v>0</v>
      </c>
      <c r="AE549" s="20"/>
      <c r="AF549" s="20"/>
      <c r="AG549" s="20"/>
      <c r="AH549" s="35"/>
      <c r="AI549" s="29"/>
      <c r="AJ549" s="31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31"/>
      <c r="AY549" s="31"/>
      <c r="AZ549" s="31"/>
      <c r="BA549" s="31"/>
      <c r="BB549" s="31"/>
      <c r="BC549" s="31"/>
      <c r="BD549" s="31"/>
      <c r="BE549" s="31"/>
      <c r="BF549" s="31"/>
      <c r="BG549" s="31"/>
      <c r="BH549" s="31"/>
      <c r="BI549" s="20"/>
      <c r="BJ549" s="31"/>
      <c r="BK549" s="31"/>
      <c r="BL549" s="31"/>
      <c r="BM549" s="31"/>
      <c r="BN549" s="31"/>
      <c r="BO549" s="31"/>
      <c r="BP549" s="31"/>
      <c r="BQ549" s="31"/>
      <c r="BR549" s="31"/>
      <c r="BS549" s="31"/>
      <c r="BT549" s="31"/>
      <c r="BU549" s="31"/>
      <c r="BV549" s="31"/>
      <c r="BW549" s="31"/>
      <c r="BX549" s="31"/>
      <c r="BY549" s="31"/>
      <c r="BZ549" s="31"/>
      <c r="CA549" s="31"/>
      <c r="CB549" s="31"/>
      <c r="CC549" s="71"/>
      <c r="CD549" s="8">
        <v>6</v>
      </c>
      <c r="CE549" s="1">
        <f t="shared" ca="1" si="714"/>
        <v>0.36026230090474776</v>
      </c>
      <c r="CF549" s="1">
        <f t="shared" ca="1" si="715"/>
        <v>0.71176499265335236</v>
      </c>
      <c r="CG549" s="1">
        <f t="shared" ca="1" si="716"/>
        <v>0.97298726619612241</v>
      </c>
      <c r="CH549" s="1">
        <f t="shared" ca="1" si="717"/>
        <v>0.97091539604481358</v>
      </c>
      <c r="CI549" s="1">
        <f t="shared" ca="1" si="718"/>
        <v>0.87310845003589299</v>
      </c>
      <c r="CJ549" s="1">
        <f t="shared" ca="1" si="719"/>
        <v>0.37760656592270853</v>
      </c>
      <c r="CK549" s="1">
        <f t="shared" ca="1" si="720"/>
        <v>0.36026230090474776</v>
      </c>
      <c r="CL549" s="25"/>
      <c r="CM549" s="29"/>
      <c r="CN549" s="71"/>
      <c r="CO549" s="8">
        <v>1</v>
      </c>
      <c r="CP549" s="1">
        <f t="shared" ref="CP549:CS552" ca="1" si="721">1/(1+EXP(-SUMPRODUCT($CO$14:$CR$17,CE554:CH557)+$CS$14))</f>
        <v>0.71888891902165364</v>
      </c>
      <c r="CQ549" s="1">
        <f t="shared" ca="1" si="721"/>
        <v>0.74337895667170029</v>
      </c>
      <c r="CR549" s="1">
        <f t="shared" ca="1" si="721"/>
        <v>0.73790894068598278</v>
      </c>
      <c r="CS549" s="1">
        <f t="shared" ca="1" si="721"/>
        <v>0.69856989320478946</v>
      </c>
      <c r="CT549" s="31"/>
      <c r="CU549" s="31"/>
      <c r="CV549" s="31"/>
      <c r="CW549" s="31"/>
      <c r="CX549" s="31"/>
      <c r="CY549" s="31"/>
      <c r="CZ549" s="29"/>
      <c r="DA549" s="20"/>
      <c r="DB549" s="20"/>
      <c r="DC549" s="20"/>
      <c r="DD549" s="20"/>
      <c r="DE549" s="20"/>
      <c r="DF549" s="20"/>
      <c r="DG549" s="20"/>
      <c r="DH549" s="20"/>
      <c r="DI549" s="25"/>
    </row>
    <row r="550" spans="1:113" x14ac:dyDescent="0.2">
      <c r="A550" s="73"/>
      <c r="B550" s="24">
        <v>17</v>
      </c>
      <c r="C550" s="1">
        <f>学習データ!C533*$B$20</f>
        <v>0</v>
      </c>
      <c r="D550" s="1">
        <f>学習データ!D533*$B$20</f>
        <v>0</v>
      </c>
      <c r="E550" s="1">
        <f>学習データ!E533*$B$20</f>
        <v>0</v>
      </c>
      <c r="F550" s="1">
        <f>学習データ!F533*$B$20</f>
        <v>0</v>
      </c>
      <c r="G550" s="1">
        <f>学習データ!G533*$B$20</f>
        <v>0</v>
      </c>
      <c r="H550" s="1">
        <f>学習データ!H533*$B$20</f>
        <v>0</v>
      </c>
      <c r="I550" s="1">
        <f>学習データ!I533*$B$20</f>
        <v>0</v>
      </c>
      <c r="J550" s="1">
        <f>学習データ!J533*$B$20</f>
        <v>0.33333333333333331</v>
      </c>
      <c r="K550" s="1">
        <f>学習データ!K533*$B$20</f>
        <v>0.81960784313725488</v>
      </c>
      <c r="L550" s="1">
        <f>学習データ!L533*$B$20</f>
        <v>0.90588235294117647</v>
      </c>
      <c r="M550" s="1">
        <f>学習データ!M533*$B$20</f>
        <v>0.90588235294117647</v>
      </c>
      <c r="N550" s="1">
        <f>学習データ!N533*$B$20</f>
        <v>0.4</v>
      </c>
      <c r="O550" s="1">
        <f>学習データ!O533*$B$20</f>
        <v>0</v>
      </c>
      <c r="P550" s="1">
        <f>学習データ!P533*$B$20</f>
        <v>0</v>
      </c>
      <c r="Q550" s="1">
        <f>学習データ!Q533*$B$20</f>
        <v>0</v>
      </c>
      <c r="R550" s="1">
        <f>学習データ!R533*$B$20</f>
        <v>0</v>
      </c>
      <c r="S550" s="1">
        <f>学習データ!S533*$B$20</f>
        <v>0</v>
      </c>
      <c r="T550" s="1">
        <f>学習データ!T533*$B$20</f>
        <v>7.0588235294117646E-2</v>
      </c>
      <c r="U550" s="1">
        <f>学習データ!U533*$B$20</f>
        <v>0.80784313725490198</v>
      </c>
      <c r="V550" s="1">
        <f>学習データ!V533*$B$20</f>
        <v>0.99215686274509807</v>
      </c>
      <c r="W550" s="1">
        <f>学習データ!W533*$B$20</f>
        <v>0.99215686274509807</v>
      </c>
      <c r="X550" s="1">
        <f>学習データ!X533*$B$20</f>
        <v>0.41176470588235292</v>
      </c>
      <c r="Y550" s="1">
        <f>学習データ!Y533*$B$20</f>
        <v>0</v>
      </c>
      <c r="Z550" s="1">
        <f>学習データ!Z533*$B$20</f>
        <v>0</v>
      </c>
      <c r="AA550" s="1">
        <f>学習データ!AA533*$B$20</f>
        <v>0</v>
      </c>
      <c r="AB550" s="1">
        <f>学習データ!AB533*$B$20</f>
        <v>0</v>
      </c>
      <c r="AC550" s="1">
        <f>学習データ!AC533*$B$20</f>
        <v>0</v>
      </c>
      <c r="AD550" s="1">
        <f>学習データ!AD533*$B$20</f>
        <v>0</v>
      </c>
      <c r="AE550" s="20"/>
      <c r="AF550" s="8"/>
      <c r="AG550" s="8" t="s">
        <v>3</v>
      </c>
      <c r="AH550" s="35"/>
      <c r="AI550" s="29"/>
      <c r="AJ550" s="31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31"/>
      <c r="AY550" s="31"/>
      <c r="AZ550" s="31"/>
      <c r="BA550" s="31"/>
      <c r="BB550" s="31"/>
      <c r="BC550" s="31"/>
      <c r="BD550" s="31"/>
      <c r="BE550" s="31"/>
      <c r="BF550" s="31"/>
      <c r="BG550" s="31"/>
      <c r="BH550" s="31"/>
      <c r="BI550" s="20"/>
      <c r="BJ550" s="31"/>
      <c r="BK550" s="31"/>
      <c r="BL550" s="31"/>
      <c r="BM550" s="31"/>
      <c r="BN550" s="31"/>
      <c r="BO550" s="31"/>
      <c r="BP550" s="31"/>
      <c r="BQ550" s="31"/>
      <c r="BR550" s="31"/>
      <c r="BS550" s="31"/>
      <c r="BT550" s="31"/>
      <c r="BU550" s="31"/>
      <c r="BV550" s="31"/>
      <c r="BW550" s="31"/>
      <c r="BX550" s="31"/>
      <c r="BY550" s="31"/>
      <c r="BZ550" s="31"/>
      <c r="CA550" s="31"/>
      <c r="CB550" s="31"/>
      <c r="CC550" s="71"/>
      <c r="CD550" s="8">
        <v>7</v>
      </c>
      <c r="CE550" s="1">
        <f t="shared" ca="1" si="714"/>
        <v>0.36026230090474776</v>
      </c>
      <c r="CF550" s="1">
        <f t="shared" ca="1" si="715"/>
        <v>0.36026230090474776</v>
      </c>
      <c r="CG550" s="1">
        <f t="shared" ca="1" si="716"/>
        <v>0.36026230090474776</v>
      </c>
      <c r="CH550" s="1">
        <f t="shared" ca="1" si="717"/>
        <v>0.36026230090474776</v>
      </c>
      <c r="CI550" s="1">
        <f t="shared" ca="1" si="718"/>
        <v>0.36026230090474776</v>
      </c>
      <c r="CJ550" s="1">
        <f t="shared" ca="1" si="719"/>
        <v>0.36026230090474776</v>
      </c>
      <c r="CK550" s="1">
        <f t="shared" ca="1" si="720"/>
        <v>0.36026230090474776</v>
      </c>
      <c r="CL550" s="25"/>
      <c r="CM550" s="29"/>
      <c r="CN550" s="71"/>
      <c r="CO550" s="8">
        <v>2</v>
      </c>
      <c r="CP550" s="1">
        <f t="shared" ca="1" si="721"/>
        <v>0.74429874249803629</v>
      </c>
      <c r="CQ550" s="1">
        <f t="shared" ca="1" si="721"/>
        <v>0.74761736689369096</v>
      </c>
      <c r="CR550" s="1">
        <f t="shared" ca="1" si="721"/>
        <v>0.74043312464061628</v>
      </c>
      <c r="CS550" s="1">
        <f t="shared" ca="1" si="721"/>
        <v>0.7042149423309283</v>
      </c>
      <c r="CT550" s="31"/>
      <c r="CU550" s="31"/>
      <c r="CV550" s="31"/>
      <c r="CW550" s="31"/>
      <c r="CX550" s="31"/>
      <c r="CY550" s="31"/>
      <c r="CZ550" s="29"/>
      <c r="DA550" s="20"/>
      <c r="DB550" s="20"/>
      <c r="DC550" s="20"/>
      <c r="DD550" s="20"/>
      <c r="DE550" s="20"/>
      <c r="DF550" s="20"/>
      <c r="DG550" s="20"/>
      <c r="DH550" s="20"/>
      <c r="DI550" s="25"/>
    </row>
    <row r="551" spans="1:113" x14ac:dyDescent="0.2">
      <c r="A551" s="73"/>
      <c r="B551" s="24">
        <v>18</v>
      </c>
      <c r="C551" s="1">
        <f>学習データ!C534*$B$20</f>
        <v>0</v>
      </c>
      <c r="D551" s="1">
        <f>学習データ!D534*$B$20</f>
        <v>0</v>
      </c>
      <c r="E551" s="1">
        <f>学習データ!E534*$B$20</f>
        <v>0</v>
      </c>
      <c r="F551" s="1">
        <f>学習データ!F534*$B$20</f>
        <v>0</v>
      </c>
      <c r="G551" s="1">
        <f>学習データ!G534*$B$20</f>
        <v>0</v>
      </c>
      <c r="H551" s="1">
        <f>学習データ!H534*$B$20</f>
        <v>0</v>
      </c>
      <c r="I551" s="1">
        <f>学習データ!I534*$B$20</f>
        <v>0.6588235294117647</v>
      </c>
      <c r="J551" s="1">
        <f>学習データ!J534*$B$20</f>
        <v>0.9882352941176471</v>
      </c>
      <c r="K551" s="1">
        <f>学習データ!K534*$B$20</f>
        <v>0.99215686274509807</v>
      </c>
      <c r="L551" s="1">
        <f>学習データ!L534*$B$20</f>
        <v>0.97254901960784312</v>
      </c>
      <c r="M551" s="1">
        <f>学習データ!M534*$B$20</f>
        <v>0.71764705882352942</v>
      </c>
      <c r="N551" s="1">
        <f>学習データ!N534*$B$20</f>
        <v>0.21568627450980393</v>
      </c>
      <c r="O551" s="1">
        <f>学習データ!O534*$B$20</f>
        <v>0</v>
      </c>
      <c r="P551" s="1">
        <f>学習データ!P534*$B$20</f>
        <v>0</v>
      </c>
      <c r="Q551" s="1">
        <f>学習データ!Q534*$B$20</f>
        <v>0</v>
      </c>
      <c r="R551" s="1">
        <f>学習データ!R534*$B$20</f>
        <v>0</v>
      </c>
      <c r="S551" s="1">
        <f>学習データ!S534*$B$20</f>
        <v>0</v>
      </c>
      <c r="T551" s="1">
        <f>学習データ!T534*$B$20</f>
        <v>0</v>
      </c>
      <c r="U551" s="1">
        <f>学習データ!U534*$B$20</f>
        <v>0.12549019607843137</v>
      </c>
      <c r="V551" s="1">
        <f>学習データ!V534*$B$20</f>
        <v>0.99215686274509807</v>
      </c>
      <c r="W551" s="1">
        <f>学習データ!W534*$B$20</f>
        <v>0.99215686274509807</v>
      </c>
      <c r="X551" s="1">
        <f>学習データ!X534*$B$20</f>
        <v>0.66666666666666663</v>
      </c>
      <c r="Y551" s="1">
        <f>学習データ!Y534*$B$20</f>
        <v>0</v>
      </c>
      <c r="Z551" s="1">
        <f>学習データ!Z534*$B$20</f>
        <v>0</v>
      </c>
      <c r="AA551" s="1">
        <f>学習データ!AA534*$B$20</f>
        <v>0</v>
      </c>
      <c r="AB551" s="1">
        <f>学習データ!AB534*$B$20</f>
        <v>0</v>
      </c>
      <c r="AC551" s="1">
        <f>学習データ!AC534*$B$20</f>
        <v>0</v>
      </c>
      <c r="AD551" s="1">
        <f>学習データ!AD534*$B$20</f>
        <v>0</v>
      </c>
      <c r="AE551" s="20"/>
      <c r="AF551" s="8">
        <v>0</v>
      </c>
      <c r="AG551" s="1">
        <f>IF(学習データ!AG517=0,1,0)</f>
        <v>0</v>
      </c>
      <c r="AH551" s="35"/>
      <c r="AI551" s="29"/>
      <c r="AJ551" s="31"/>
      <c r="AK551" s="20"/>
      <c r="AL551" s="20"/>
      <c r="AM551" s="20"/>
      <c r="AN551" s="20"/>
      <c r="AO551" s="20"/>
      <c r="AP551" s="20"/>
      <c r="AQ551" s="20"/>
      <c r="AR551" s="20"/>
      <c r="AS551" s="20"/>
      <c r="AT551" s="20"/>
      <c r="AU551" s="20"/>
      <c r="AV551" s="20"/>
      <c r="AW551" s="20"/>
      <c r="AX551" s="31"/>
      <c r="AY551" s="31"/>
      <c r="AZ551" s="31"/>
      <c r="BA551" s="31"/>
      <c r="BB551" s="31"/>
      <c r="BC551" s="31"/>
      <c r="BD551" s="31"/>
      <c r="BE551" s="31"/>
      <c r="BF551" s="31"/>
      <c r="BG551" s="31"/>
      <c r="BH551" s="31"/>
      <c r="BI551" s="20"/>
      <c r="BJ551" s="31"/>
      <c r="BK551" s="31"/>
      <c r="BL551" s="31"/>
      <c r="BM551" s="31"/>
      <c r="BN551" s="31"/>
      <c r="BO551" s="31"/>
      <c r="BP551" s="31"/>
      <c r="BQ551" s="31"/>
      <c r="BR551" s="31"/>
      <c r="BS551" s="31"/>
      <c r="BT551" s="31"/>
      <c r="BU551" s="31"/>
      <c r="BV551" s="31"/>
      <c r="BW551" s="31"/>
      <c r="BX551" s="31"/>
      <c r="BY551" s="31"/>
      <c r="BZ551" s="31"/>
      <c r="CA551" s="31"/>
      <c r="CB551" s="31"/>
      <c r="CC551" s="31"/>
      <c r="CD551" s="45"/>
      <c r="CE551" s="45"/>
      <c r="CF551" s="45"/>
      <c r="CG551" s="45"/>
      <c r="CH551" s="45"/>
      <c r="CI551" s="45"/>
      <c r="CJ551" s="45"/>
      <c r="CK551" s="45"/>
      <c r="CL551" s="25"/>
      <c r="CM551" s="29"/>
      <c r="CN551" s="71"/>
      <c r="CO551" s="8">
        <v>3</v>
      </c>
      <c r="CP551" s="1">
        <f t="shared" ca="1" si="721"/>
        <v>0.73810430361769686</v>
      </c>
      <c r="CQ551" s="1">
        <f t="shared" ca="1" si="721"/>
        <v>0.74507708332716216</v>
      </c>
      <c r="CR551" s="1">
        <f t="shared" ca="1" si="721"/>
        <v>0.72741697947279638</v>
      </c>
      <c r="CS551" s="1">
        <f t="shared" ca="1" si="721"/>
        <v>0.6864572327100793</v>
      </c>
      <c r="CT551" s="31"/>
      <c r="CU551" s="31"/>
      <c r="CV551" s="31"/>
      <c r="CW551" s="31"/>
      <c r="CX551" s="31"/>
      <c r="CY551" s="31"/>
      <c r="CZ551" s="29"/>
      <c r="DA551" s="20"/>
      <c r="DB551" s="20"/>
      <c r="DC551" s="20"/>
      <c r="DD551" s="20"/>
      <c r="DE551" s="20"/>
      <c r="DF551" s="20"/>
      <c r="DG551" s="20"/>
      <c r="DH551" s="20"/>
      <c r="DI551" s="25"/>
    </row>
    <row r="552" spans="1:113" x14ac:dyDescent="0.2">
      <c r="A552" s="73"/>
      <c r="B552" s="24">
        <v>19</v>
      </c>
      <c r="C552" s="1">
        <f>学習データ!C535*$B$20</f>
        <v>0</v>
      </c>
      <c r="D552" s="1">
        <f>学習データ!D535*$B$20</f>
        <v>0</v>
      </c>
      <c r="E552" s="1">
        <f>学習データ!E535*$B$20</f>
        <v>0</v>
      </c>
      <c r="F552" s="1">
        <f>学習データ!F535*$B$20</f>
        <v>0</v>
      </c>
      <c r="G552" s="1">
        <f>学習データ!G535*$B$20</f>
        <v>0</v>
      </c>
      <c r="H552" s="1">
        <f>学習データ!H535*$B$20</f>
        <v>0</v>
      </c>
      <c r="I552" s="1">
        <f>学習データ!I535*$B$20</f>
        <v>0.6705882352941176</v>
      </c>
      <c r="J552" s="1">
        <f>学習データ!J535*$B$20</f>
        <v>0.99215686274509807</v>
      </c>
      <c r="K552" s="1">
        <f>学習データ!K535*$B$20</f>
        <v>0.99215686274509807</v>
      </c>
      <c r="L552" s="1">
        <f>学習データ!L535*$B$20</f>
        <v>0.81960784313725488</v>
      </c>
      <c r="M552" s="1">
        <f>学習データ!M535*$B$20</f>
        <v>8.2352941176470587E-2</v>
      </c>
      <c r="N552" s="1">
        <f>学習データ!N535*$B$20</f>
        <v>0</v>
      </c>
      <c r="O552" s="1">
        <f>学習データ!O535*$B$20</f>
        <v>0</v>
      </c>
      <c r="P552" s="1">
        <f>学習データ!P535*$B$20</f>
        <v>0</v>
      </c>
      <c r="Q552" s="1">
        <f>学習データ!Q535*$B$20</f>
        <v>0</v>
      </c>
      <c r="R552" s="1">
        <f>学習データ!R535*$B$20</f>
        <v>0</v>
      </c>
      <c r="S552" s="1">
        <f>学習データ!S535*$B$20</f>
        <v>0</v>
      </c>
      <c r="T552" s="1">
        <f>学習データ!T535*$B$20</f>
        <v>0</v>
      </c>
      <c r="U552" s="1">
        <f>学習データ!U535*$B$20</f>
        <v>0.17254901960784313</v>
      </c>
      <c r="V552" s="1">
        <f>学習データ!V535*$B$20</f>
        <v>0.99215686274509807</v>
      </c>
      <c r="W552" s="1">
        <f>学習データ!W535*$B$20</f>
        <v>0.99215686274509807</v>
      </c>
      <c r="X552" s="1">
        <f>学習データ!X535*$B$20</f>
        <v>0.66666666666666663</v>
      </c>
      <c r="Y552" s="1">
        <f>学習データ!Y535*$B$20</f>
        <v>0</v>
      </c>
      <c r="Z552" s="1">
        <f>学習データ!Z535*$B$20</f>
        <v>0</v>
      </c>
      <c r="AA552" s="1">
        <f>学習データ!AA535*$B$20</f>
        <v>0</v>
      </c>
      <c r="AB552" s="1">
        <f>学習データ!AB535*$B$20</f>
        <v>0</v>
      </c>
      <c r="AC552" s="1">
        <f>学習データ!AC535*$B$20</f>
        <v>0</v>
      </c>
      <c r="AD552" s="1">
        <f>学習データ!AD535*$B$20</f>
        <v>0</v>
      </c>
      <c r="AE552" s="20"/>
      <c r="AF552" s="8">
        <v>1</v>
      </c>
      <c r="AG552" s="1">
        <f>IF(学習データ!AG517=1,1,0)</f>
        <v>0</v>
      </c>
      <c r="AH552" s="35"/>
      <c r="AI552" s="29"/>
      <c r="AJ552" s="31"/>
      <c r="AK552" s="20"/>
      <c r="AL552" s="20"/>
      <c r="AM552" s="20"/>
      <c r="AN552" s="20"/>
      <c r="AO552" s="20"/>
      <c r="AP552" s="20"/>
      <c r="AQ552" s="20"/>
      <c r="AR552" s="20"/>
      <c r="AS552" s="20"/>
      <c r="AT552" s="20"/>
      <c r="AU552" s="20"/>
      <c r="AV552" s="20"/>
      <c r="AW552" s="20"/>
      <c r="AX552" s="31"/>
      <c r="AY552" s="31"/>
      <c r="AZ552" s="31"/>
      <c r="BA552" s="31"/>
      <c r="BB552" s="31"/>
      <c r="BC552" s="31"/>
      <c r="BD552" s="31"/>
      <c r="BE552" s="31"/>
      <c r="BF552" s="31"/>
      <c r="BG552" s="31"/>
      <c r="BH552" s="31"/>
      <c r="BI552" s="20"/>
      <c r="BJ552" s="31"/>
      <c r="BK552" s="31"/>
      <c r="BL552" s="31"/>
      <c r="BM552" s="31"/>
      <c r="BN552" s="31"/>
      <c r="BO552" s="31"/>
      <c r="BP552" s="31"/>
      <c r="BQ552" s="31"/>
      <c r="BR552" s="31"/>
      <c r="BS552" s="31"/>
      <c r="BT552" s="31"/>
      <c r="BU552" s="31"/>
      <c r="BV552" s="31"/>
      <c r="BW552" s="31"/>
      <c r="BX552" s="31"/>
      <c r="BY552" s="31"/>
      <c r="BZ552" s="31"/>
      <c r="CA552" s="31"/>
      <c r="CB552" s="31"/>
      <c r="CC552" s="31"/>
      <c r="CD552" s="20" t="s">
        <v>28</v>
      </c>
      <c r="CE552" s="20"/>
      <c r="CF552" s="20"/>
      <c r="CG552" s="20"/>
      <c r="CH552" s="20"/>
      <c r="CI552" s="20"/>
      <c r="CJ552" s="20"/>
      <c r="CK552" s="20"/>
      <c r="CL552" s="25"/>
      <c r="CM552" s="29"/>
      <c r="CN552" s="71"/>
      <c r="CO552" s="8">
        <v>4</v>
      </c>
      <c r="CP552" s="1">
        <f t="shared" ca="1" si="721"/>
        <v>0.68621587539493989</v>
      </c>
      <c r="CQ552" s="1">
        <f t="shared" ca="1" si="721"/>
        <v>0.69319380612092518</v>
      </c>
      <c r="CR552" s="1">
        <f t="shared" ca="1" si="721"/>
        <v>0.68897038604355554</v>
      </c>
      <c r="CS552" s="1">
        <f t="shared" ca="1" si="721"/>
        <v>0.67619313130622527</v>
      </c>
      <c r="CT552" s="31"/>
      <c r="CU552" s="31"/>
      <c r="CV552" s="31"/>
      <c r="CW552" s="31"/>
      <c r="CX552" s="31"/>
      <c r="CY552" s="31"/>
      <c r="CZ552" s="29"/>
      <c r="DA552" s="20"/>
      <c r="DB552" s="20"/>
      <c r="DC552" s="20"/>
      <c r="DD552" s="20"/>
      <c r="DE552" s="20"/>
      <c r="DF552" s="20"/>
      <c r="DG552" s="20"/>
      <c r="DH552" s="20"/>
      <c r="DI552" s="25"/>
    </row>
    <row r="553" spans="1:113" x14ac:dyDescent="0.2">
      <c r="A553" s="73"/>
      <c r="B553" s="24">
        <v>20</v>
      </c>
      <c r="C553" s="1">
        <f>学習データ!C536*$B$20</f>
        <v>0</v>
      </c>
      <c r="D553" s="1">
        <f>学習データ!D536*$B$20</f>
        <v>0</v>
      </c>
      <c r="E553" s="1">
        <f>学習データ!E536*$B$20</f>
        <v>0</v>
      </c>
      <c r="F553" s="1">
        <f>学習データ!F536*$B$20</f>
        <v>0</v>
      </c>
      <c r="G553" s="1">
        <f>学習データ!G536*$B$20</f>
        <v>0</v>
      </c>
      <c r="H553" s="1">
        <f>学習データ!H536*$B$20</f>
        <v>0</v>
      </c>
      <c r="I553" s="1">
        <f>学習データ!I536*$B$20</f>
        <v>0.33333333333333331</v>
      </c>
      <c r="J553" s="1">
        <f>学習データ!J536*$B$20</f>
        <v>0.94509803921568625</v>
      </c>
      <c r="K553" s="1">
        <f>学習データ!K536*$B$20</f>
        <v>0.99215686274509807</v>
      </c>
      <c r="L553" s="1">
        <f>学習データ!L536*$B$20</f>
        <v>0.99215686274509807</v>
      </c>
      <c r="M553" s="1">
        <f>学習データ!M536*$B$20</f>
        <v>0.59607843137254901</v>
      </c>
      <c r="N553" s="1">
        <f>学習データ!N536*$B$20</f>
        <v>8.2352941176470587E-2</v>
      </c>
      <c r="O553" s="1">
        <f>学習データ!O536*$B$20</f>
        <v>0</v>
      </c>
      <c r="P553" s="1">
        <f>学習データ!P536*$B$20</f>
        <v>0</v>
      </c>
      <c r="Q553" s="1">
        <f>学習データ!Q536*$B$20</f>
        <v>0</v>
      </c>
      <c r="R553" s="1">
        <f>学習データ!R536*$B$20</f>
        <v>0</v>
      </c>
      <c r="S553" s="1">
        <f>学習データ!S536*$B$20</f>
        <v>0</v>
      </c>
      <c r="T553" s="1">
        <f>学習データ!T536*$B$20</f>
        <v>0.11764705882352941</v>
      </c>
      <c r="U553" s="1">
        <f>学習データ!U536*$B$20</f>
        <v>0.85098039215686272</v>
      </c>
      <c r="V553" s="1">
        <f>学習データ!V536*$B$20</f>
        <v>0.99215686274509807</v>
      </c>
      <c r="W553" s="1">
        <f>学習データ!W536*$B$20</f>
        <v>0.94509803921568625</v>
      </c>
      <c r="X553" s="1">
        <f>学習データ!X536*$B$20</f>
        <v>0.32941176470588235</v>
      </c>
      <c r="Y553" s="1">
        <f>学習データ!Y536*$B$20</f>
        <v>0</v>
      </c>
      <c r="Z553" s="1">
        <f>学習データ!Z536*$B$20</f>
        <v>0</v>
      </c>
      <c r="AA553" s="1">
        <f>学習データ!AA536*$B$20</f>
        <v>0</v>
      </c>
      <c r="AB553" s="1">
        <f>学習データ!AB536*$B$20</f>
        <v>0</v>
      </c>
      <c r="AC553" s="1">
        <f>学習データ!AC536*$B$20</f>
        <v>0</v>
      </c>
      <c r="AD553" s="1">
        <f>学習データ!AD536*$B$20</f>
        <v>0</v>
      </c>
      <c r="AE553" s="20"/>
      <c r="AF553" s="8">
        <v>2</v>
      </c>
      <c r="AG553" s="1">
        <f>IF(学習データ!AG517=2,1,0)</f>
        <v>0</v>
      </c>
      <c r="AH553" s="35"/>
      <c r="AI553" s="29"/>
      <c r="AJ553" s="31"/>
      <c r="AK553" s="20"/>
      <c r="AL553" s="20"/>
      <c r="AM553" s="20"/>
      <c r="AN553" s="20"/>
      <c r="AO553" s="20"/>
      <c r="AP553" s="20"/>
      <c r="AQ553" s="20"/>
      <c r="AR553" s="20"/>
      <c r="AS553" s="20"/>
      <c r="AT553" s="20"/>
      <c r="AU553" s="20"/>
      <c r="AV553" s="20"/>
      <c r="AW553" s="20"/>
      <c r="AX553" s="31"/>
      <c r="AY553" s="31"/>
      <c r="AZ553" s="31"/>
      <c r="BA553" s="31"/>
      <c r="BB553" s="31"/>
      <c r="BC553" s="31"/>
      <c r="BD553" s="31"/>
      <c r="BE553" s="31"/>
      <c r="BF553" s="31"/>
      <c r="BG553" s="31"/>
      <c r="BH553" s="31"/>
      <c r="BI553" s="20"/>
      <c r="BJ553" s="31"/>
      <c r="BK553" s="31"/>
      <c r="BL553" s="31"/>
      <c r="BM553" s="31"/>
      <c r="BN553" s="31"/>
      <c r="BO553" s="31"/>
      <c r="BP553" s="31"/>
      <c r="BQ553" s="31"/>
      <c r="BR553" s="31"/>
      <c r="BS553" s="31"/>
      <c r="BT553" s="31"/>
      <c r="BU553" s="31"/>
      <c r="BV553" s="31"/>
      <c r="BW553" s="31"/>
      <c r="BX553" s="31"/>
      <c r="BY553" s="31"/>
      <c r="BZ553" s="31"/>
      <c r="CA553" s="31"/>
      <c r="CB553" s="31"/>
      <c r="CC553" s="71">
        <v>3</v>
      </c>
      <c r="CD553" s="8">
        <v>0</v>
      </c>
      <c r="CE553" s="8">
        <v>1</v>
      </c>
      <c r="CF553" s="8">
        <v>2</v>
      </c>
      <c r="CG553" s="8">
        <v>3</v>
      </c>
      <c r="CH553" s="8">
        <v>4</v>
      </c>
      <c r="CI553" s="8">
        <v>5</v>
      </c>
      <c r="CJ553" s="8">
        <v>6</v>
      </c>
      <c r="CK553" s="8">
        <v>7</v>
      </c>
      <c r="CL553" s="25"/>
      <c r="CM553" s="29"/>
      <c r="CN553" s="32"/>
      <c r="CO553" s="31"/>
      <c r="CP553" s="31"/>
      <c r="CQ553" s="31"/>
      <c r="CR553" s="31"/>
      <c r="CS553" s="31"/>
      <c r="CT553" s="31"/>
      <c r="CU553" s="31"/>
      <c r="CV553" s="31"/>
      <c r="CW553" s="31"/>
      <c r="CX553" s="31"/>
      <c r="CY553" s="31"/>
      <c r="CZ553" s="29"/>
      <c r="DA553" s="20"/>
      <c r="DB553" s="20"/>
      <c r="DC553" s="20"/>
      <c r="DD553" s="20"/>
      <c r="DE553" s="20"/>
      <c r="DF553" s="20"/>
      <c r="DG553" s="20"/>
      <c r="DH553" s="20"/>
      <c r="DI553" s="25"/>
    </row>
    <row r="554" spans="1:113" x14ac:dyDescent="0.2">
      <c r="A554" s="73"/>
      <c r="B554" s="24">
        <v>21</v>
      </c>
      <c r="C554" s="1">
        <f>学習データ!C537*$B$20</f>
        <v>0</v>
      </c>
      <c r="D554" s="1">
        <f>学習データ!D537*$B$20</f>
        <v>0</v>
      </c>
      <c r="E554" s="1">
        <f>学習データ!E537*$B$20</f>
        <v>0</v>
      </c>
      <c r="F554" s="1">
        <f>学習データ!F537*$B$20</f>
        <v>0</v>
      </c>
      <c r="G554" s="1">
        <f>学習データ!G537*$B$20</f>
        <v>0</v>
      </c>
      <c r="H554" s="1">
        <f>学習データ!H537*$B$20</f>
        <v>0</v>
      </c>
      <c r="I554" s="1">
        <f>学習データ!I537*$B$20</f>
        <v>0</v>
      </c>
      <c r="J554" s="1">
        <f>学習データ!J537*$B$20</f>
        <v>0.33725490196078434</v>
      </c>
      <c r="K554" s="1">
        <f>学習データ!K537*$B$20</f>
        <v>0.94509803921568625</v>
      </c>
      <c r="L554" s="1">
        <f>学習データ!L537*$B$20</f>
        <v>0.99215686274509807</v>
      </c>
      <c r="M554" s="1">
        <f>学習データ!M537*$B$20</f>
        <v>0.99215686274509807</v>
      </c>
      <c r="N554" s="1">
        <f>学習データ!N537*$B$20</f>
        <v>0.79607843137254897</v>
      </c>
      <c r="O554" s="1">
        <f>学習データ!O537*$B$20</f>
        <v>0.25882352941176467</v>
      </c>
      <c r="P554" s="1">
        <f>学習データ!P537*$B$20</f>
        <v>7.8431372549019607E-2</v>
      </c>
      <c r="Q554" s="1">
        <f>学習データ!Q537*$B$20</f>
        <v>7.8431372549019607E-2</v>
      </c>
      <c r="R554" s="1">
        <f>学習データ!R537*$B$20</f>
        <v>0.25882352941176467</v>
      </c>
      <c r="S554" s="1">
        <f>学習データ!S537*$B$20</f>
        <v>0.25882352941176467</v>
      </c>
      <c r="T554" s="1">
        <f>学習データ!T537*$B$20</f>
        <v>0.85098039215686272</v>
      </c>
      <c r="U554" s="1">
        <f>学習データ!U537*$B$20</f>
        <v>0.99215686274509807</v>
      </c>
      <c r="V554" s="1">
        <f>学習データ!V537*$B$20</f>
        <v>0.99215686274509807</v>
      </c>
      <c r="W554" s="1">
        <f>学習データ!W537*$B$20</f>
        <v>0.40392156862745099</v>
      </c>
      <c r="X554" s="1">
        <f>学習データ!X537*$B$20</f>
        <v>0</v>
      </c>
      <c r="Y554" s="1">
        <f>学習データ!Y537*$B$20</f>
        <v>0</v>
      </c>
      <c r="Z554" s="1">
        <f>学習データ!Z537*$B$20</f>
        <v>0</v>
      </c>
      <c r="AA554" s="1">
        <f>学習データ!AA537*$B$20</f>
        <v>0</v>
      </c>
      <c r="AB554" s="1">
        <f>学習データ!AB537*$B$20</f>
        <v>0</v>
      </c>
      <c r="AC554" s="1">
        <f>学習データ!AC537*$B$20</f>
        <v>0</v>
      </c>
      <c r="AD554" s="1">
        <f>学習データ!AD537*$B$20</f>
        <v>0</v>
      </c>
      <c r="AE554" s="20"/>
      <c r="AF554" s="8">
        <v>3</v>
      </c>
      <c r="AG554" s="1">
        <f>IF(学習データ!AG517=3,1,0)</f>
        <v>0</v>
      </c>
      <c r="AH554" s="35"/>
      <c r="AI554" s="29"/>
      <c r="AJ554" s="31"/>
      <c r="AK554" s="20"/>
      <c r="AL554" s="20"/>
      <c r="AM554" s="20"/>
      <c r="AN554" s="20"/>
      <c r="AO554" s="20"/>
      <c r="AP554" s="20"/>
      <c r="AQ554" s="20"/>
      <c r="AR554" s="20"/>
      <c r="AS554" s="20"/>
      <c r="AT554" s="20"/>
      <c r="AU554" s="20"/>
      <c r="AV554" s="20"/>
      <c r="AW554" s="20"/>
      <c r="AX554" s="31"/>
      <c r="AY554" s="31"/>
      <c r="AZ554" s="31"/>
      <c r="BA554" s="31"/>
      <c r="BB554" s="31"/>
      <c r="BC554" s="31"/>
      <c r="BD554" s="31"/>
      <c r="BE554" s="31"/>
      <c r="BF554" s="31"/>
      <c r="BG554" s="31"/>
      <c r="BH554" s="31"/>
      <c r="BI554" s="20"/>
      <c r="BJ554" s="31"/>
      <c r="BK554" s="31"/>
      <c r="BL554" s="31"/>
      <c r="BM554" s="31"/>
      <c r="BN554" s="31"/>
      <c r="BO554" s="31"/>
      <c r="BP554" s="31"/>
      <c r="BQ554" s="31"/>
      <c r="BR554" s="31"/>
      <c r="BS554" s="31"/>
      <c r="BT554" s="31"/>
      <c r="BU554" s="31"/>
      <c r="BV554" s="31"/>
      <c r="BW554" s="31"/>
      <c r="BX554" s="31"/>
      <c r="BY554" s="31"/>
      <c r="BZ554" s="31"/>
      <c r="CA554" s="31"/>
      <c r="CB554" s="31"/>
      <c r="CC554" s="71"/>
      <c r="CD554" s="8">
        <v>1</v>
      </c>
      <c r="CE554" s="1">
        <f t="shared" ref="CE554:CE560" ca="1" si="722">MAX(OFFSET(BO534,$BN533,BN$23,2,2))*$CD$20</f>
        <v>0.45758674972675339</v>
      </c>
      <c r="CF554" s="1">
        <f t="shared" ref="CF554:CF560" ca="1" si="723">MAX(OFFSET(BP534,$BN533,BO$23,2,2))*$CD$20</f>
        <v>0.45758674972675339</v>
      </c>
      <c r="CG554" s="1">
        <f t="shared" ref="CG554:CG560" ca="1" si="724">MAX(OFFSET(BQ534,$BN533,BP$23,2,2))*$CD$20</f>
        <v>0.5275544767969772</v>
      </c>
      <c r="CH554" s="1">
        <f t="shared" ref="CH554:CH560" ca="1" si="725">MAX(OFFSET(BR534,$BN533,BQ$23,2,2))*$CD$20</f>
        <v>0.6951723781847271</v>
      </c>
      <c r="CI554" s="1">
        <f t="shared" ref="CI554:CI560" ca="1" si="726">MAX(OFFSET(BS534,$BN533,BR$23,2,2))*$CD$20</f>
        <v>0.74613077316221899</v>
      </c>
      <c r="CJ554" s="1">
        <f t="shared" ref="CJ554:CJ560" ca="1" si="727">MAX(OFFSET(BT534,$BN533,BS$23,2,2))*$CD$20</f>
        <v>0.5340715882752779</v>
      </c>
      <c r="CK554" s="1">
        <f t="shared" ref="CK554:CK560" ca="1" si="728">MAX(OFFSET(BU534,$BN533,BT$23,2,2))*$CD$20</f>
        <v>0.45758674972675339</v>
      </c>
      <c r="CL554" s="25"/>
      <c r="CM554" s="29"/>
      <c r="CN554" s="31"/>
      <c r="CO554" s="31"/>
      <c r="CP554" s="31"/>
      <c r="CQ554" s="31"/>
      <c r="CR554" s="31"/>
      <c r="CS554" s="31"/>
      <c r="CT554" s="31"/>
      <c r="CU554" s="31"/>
      <c r="CV554" s="31"/>
      <c r="CW554" s="31"/>
      <c r="CX554" s="31"/>
      <c r="CY554" s="31"/>
      <c r="CZ554" s="29"/>
      <c r="DA554" s="20"/>
      <c r="DB554" s="20"/>
      <c r="DC554" s="20"/>
      <c r="DD554" s="20"/>
      <c r="DE554" s="20"/>
      <c r="DF554" s="20"/>
      <c r="DG554" s="20"/>
      <c r="DH554" s="20"/>
      <c r="DI554" s="25"/>
    </row>
    <row r="555" spans="1:113" x14ac:dyDescent="0.2">
      <c r="A555" s="73"/>
      <c r="B555" s="24">
        <v>22</v>
      </c>
      <c r="C555" s="1">
        <f>学習データ!C538*$B$20</f>
        <v>0</v>
      </c>
      <c r="D555" s="1">
        <f>学習データ!D538*$B$20</f>
        <v>0</v>
      </c>
      <c r="E555" s="1">
        <f>学習データ!E538*$B$20</f>
        <v>0</v>
      </c>
      <c r="F555" s="1">
        <f>学習データ!F538*$B$20</f>
        <v>0</v>
      </c>
      <c r="G555" s="1">
        <f>学習データ!G538*$B$20</f>
        <v>0</v>
      </c>
      <c r="H555" s="1">
        <f>学習データ!H538*$B$20</f>
        <v>0</v>
      </c>
      <c r="I555" s="1">
        <f>学習データ!I538*$B$20</f>
        <v>0</v>
      </c>
      <c r="J555" s="1">
        <f>学習データ!J538*$B$20</f>
        <v>0</v>
      </c>
      <c r="K555" s="1">
        <f>学習データ!K538*$B$20</f>
        <v>0.33333333333333331</v>
      </c>
      <c r="L555" s="1">
        <f>学習データ!L538*$B$20</f>
        <v>0.95686274509803915</v>
      </c>
      <c r="M555" s="1">
        <f>学習データ!M538*$B$20</f>
        <v>0.99215686274509807</v>
      </c>
      <c r="N555" s="1">
        <f>学習データ!N538*$B$20</f>
        <v>0.99215686274509807</v>
      </c>
      <c r="O555" s="1">
        <f>学習データ!O538*$B$20</f>
        <v>0.99215686274509807</v>
      </c>
      <c r="P555" s="1">
        <f>学習データ!P538*$B$20</f>
        <v>0.85098039215686272</v>
      </c>
      <c r="Q555" s="1">
        <f>学習データ!Q538*$B$20</f>
        <v>0.85098039215686272</v>
      </c>
      <c r="R555" s="1">
        <f>学習データ!R538*$B$20</f>
        <v>0.99215686274509807</v>
      </c>
      <c r="S555" s="1">
        <f>学習データ!S538*$B$20</f>
        <v>0.99215686274509807</v>
      </c>
      <c r="T555" s="1">
        <f>学習データ!T538*$B$20</f>
        <v>0.99215686274509807</v>
      </c>
      <c r="U555" s="1">
        <f>学習データ!U538*$B$20</f>
        <v>0.95686274509803915</v>
      </c>
      <c r="V555" s="1">
        <f>学習データ!V538*$B$20</f>
        <v>0.36862745098039218</v>
      </c>
      <c r="W555" s="1">
        <f>学習データ!W538*$B$20</f>
        <v>5.8823529411764705E-2</v>
      </c>
      <c r="X555" s="1">
        <f>学習データ!X538*$B$20</f>
        <v>0</v>
      </c>
      <c r="Y555" s="1">
        <f>学習データ!Y538*$B$20</f>
        <v>0</v>
      </c>
      <c r="Z555" s="1">
        <f>学習データ!Z538*$B$20</f>
        <v>0</v>
      </c>
      <c r="AA555" s="1">
        <f>学習データ!AA538*$B$20</f>
        <v>0</v>
      </c>
      <c r="AB555" s="1">
        <f>学習データ!AB538*$B$20</f>
        <v>0</v>
      </c>
      <c r="AC555" s="1">
        <f>学習データ!AC538*$B$20</f>
        <v>0</v>
      </c>
      <c r="AD555" s="1">
        <f>学習データ!AD538*$B$20</f>
        <v>0</v>
      </c>
      <c r="AE555" s="20"/>
      <c r="AF555" s="8">
        <v>4</v>
      </c>
      <c r="AG555" s="1">
        <f>IF(学習データ!AG517=4,1,0)</f>
        <v>0</v>
      </c>
      <c r="AH555" s="35"/>
      <c r="AI555" s="29"/>
      <c r="AJ555" s="31"/>
      <c r="AK555" s="20"/>
      <c r="AL555" s="20"/>
      <c r="AM555" s="20"/>
      <c r="AN555" s="20"/>
      <c r="AO555" s="20"/>
      <c r="AP555" s="20"/>
      <c r="AQ555" s="20"/>
      <c r="AR555" s="20"/>
      <c r="AS555" s="20"/>
      <c r="AT555" s="20"/>
      <c r="AU555" s="20"/>
      <c r="AV555" s="20"/>
      <c r="AW555" s="20"/>
      <c r="AX555" s="31"/>
      <c r="AY555" s="31"/>
      <c r="AZ555" s="31"/>
      <c r="BA555" s="31"/>
      <c r="BB555" s="31"/>
      <c r="BC555" s="31"/>
      <c r="BD555" s="31"/>
      <c r="BE555" s="31"/>
      <c r="BF555" s="31"/>
      <c r="BG555" s="31"/>
      <c r="BH555" s="31"/>
      <c r="BI555" s="20"/>
      <c r="BJ555" s="31"/>
      <c r="BK555" s="31"/>
      <c r="BL555" s="31"/>
      <c r="BM555" s="31"/>
      <c r="BN555" s="31"/>
      <c r="BO555" s="31"/>
      <c r="BP555" s="31"/>
      <c r="BQ555" s="31"/>
      <c r="BR555" s="31"/>
      <c r="BS555" s="31"/>
      <c r="BT555" s="31"/>
      <c r="BU555" s="31"/>
      <c r="BV555" s="31"/>
      <c r="BW555" s="31"/>
      <c r="BX555" s="31"/>
      <c r="BY555" s="31"/>
      <c r="BZ555" s="31"/>
      <c r="CA555" s="31"/>
      <c r="CB555" s="31"/>
      <c r="CC555" s="71"/>
      <c r="CD555" s="8">
        <v>2</v>
      </c>
      <c r="CE555" s="1">
        <f t="shared" ca="1" si="722"/>
        <v>0.45758674972675339</v>
      </c>
      <c r="CF555" s="1">
        <f t="shared" ca="1" si="723"/>
        <v>0.48579199705572024</v>
      </c>
      <c r="CG555" s="1">
        <f t="shared" ca="1" si="724"/>
        <v>0.80989609623213543</v>
      </c>
      <c r="CH555" s="1">
        <f t="shared" ca="1" si="725"/>
        <v>0.79913767381883338</v>
      </c>
      <c r="CI555" s="1">
        <f t="shared" ca="1" si="726"/>
        <v>0.76688321078307387</v>
      </c>
      <c r="CJ555" s="1">
        <f t="shared" ca="1" si="727"/>
        <v>0.55378069487765325</v>
      </c>
      <c r="CK555" s="1">
        <f t="shared" ca="1" si="728"/>
        <v>0.45758674972675339</v>
      </c>
      <c r="CL555" s="25"/>
      <c r="CM555" s="29"/>
      <c r="CN555" s="31"/>
      <c r="CO555" s="31"/>
      <c r="CP555" s="31"/>
      <c r="CQ555" s="31"/>
      <c r="CR555" s="31"/>
      <c r="CS555" s="31"/>
      <c r="CT555" s="20"/>
      <c r="CU555" s="20"/>
      <c r="CV555" s="20"/>
      <c r="CW555" s="20"/>
      <c r="CX555" s="20"/>
      <c r="CY555" s="20"/>
      <c r="CZ555" s="29"/>
      <c r="DA555" s="20"/>
      <c r="DB555" s="20"/>
      <c r="DC555" s="20"/>
      <c r="DD555" s="20"/>
      <c r="DE555" s="20"/>
      <c r="DF555" s="20"/>
      <c r="DG555" s="20"/>
      <c r="DH555" s="20"/>
      <c r="DI555" s="25"/>
    </row>
    <row r="556" spans="1:113" x14ac:dyDescent="0.2">
      <c r="A556" s="73"/>
      <c r="B556" s="24">
        <v>23</v>
      </c>
      <c r="C556" s="1">
        <f>学習データ!C539*$B$20</f>
        <v>0</v>
      </c>
      <c r="D556" s="1">
        <f>学習データ!D539*$B$20</f>
        <v>0</v>
      </c>
      <c r="E556" s="1">
        <f>学習データ!E539*$B$20</f>
        <v>0</v>
      </c>
      <c r="F556" s="1">
        <f>学習データ!F539*$B$20</f>
        <v>0</v>
      </c>
      <c r="G556" s="1">
        <f>学習データ!G539*$B$20</f>
        <v>0</v>
      </c>
      <c r="H556" s="1">
        <f>学習データ!H539*$B$20</f>
        <v>0</v>
      </c>
      <c r="I556" s="1">
        <f>学習データ!I539*$B$20</f>
        <v>0</v>
      </c>
      <c r="J556" s="1">
        <f>学習データ!J539*$B$20</f>
        <v>0</v>
      </c>
      <c r="K556" s="1">
        <f>学習データ!K539*$B$20</f>
        <v>0</v>
      </c>
      <c r="L556" s="1">
        <f>学習データ!L539*$B$20</f>
        <v>0.12156862745098039</v>
      </c>
      <c r="M556" s="1">
        <f>学習データ!M539*$B$20</f>
        <v>0.37254901960784315</v>
      </c>
      <c r="N556" s="1">
        <f>学習データ!N539*$B$20</f>
        <v>0.99215686274509807</v>
      </c>
      <c r="O556" s="1">
        <f>学習データ!O539*$B$20</f>
        <v>0.99215686274509807</v>
      </c>
      <c r="P556" s="1">
        <f>学習データ!P539*$B$20</f>
        <v>0.99215686274509807</v>
      </c>
      <c r="Q556" s="1">
        <f>学習データ!Q539*$B$20</f>
        <v>0.99215686274509807</v>
      </c>
      <c r="R556" s="1">
        <f>学習データ!R539*$B$20</f>
        <v>0.99215686274509807</v>
      </c>
      <c r="S556" s="1">
        <f>学習データ!S539*$B$20</f>
        <v>0.99215686274509807</v>
      </c>
      <c r="T556" s="1">
        <f>学習データ!T539*$B$20</f>
        <v>0.78823529411764703</v>
      </c>
      <c r="U556" s="1">
        <f>学習データ!U539*$B$20</f>
        <v>0.31372549019607843</v>
      </c>
      <c r="V556" s="1">
        <f>学習データ!V539*$B$20</f>
        <v>0</v>
      </c>
      <c r="W556" s="1">
        <f>学習データ!W539*$B$20</f>
        <v>0</v>
      </c>
      <c r="X556" s="1">
        <f>学習データ!X539*$B$20</f>
        <v>0</v>
      </c>
      <c r="Y556" s="1">
        <f>学習データ!Y539*$B$20</f>
        <v>0</v>
      </c>
      <c r="Z556" s="1">
        <f>学習データ!Z539*$B$20</f>
        <v>0</v>
      </c>
      <c r="AA556" s="1">
        <f>学習データ!AA539*$B$20</f>
        <v>0</v>
      </c>
      <c r="AB556" s="1">
        <f>学習データ!AB539*$B$20</f>
        <v>0</v>
      </c>
      <c r="AC556" s="1">
        <f>学習データ!AC539*$B$20</f>
        <v>0</v>
      </c>
      <c r="AD556" s="1">
        <f>学習データ!AD539*$B$20</f>
        <v>0</v>
      </c>
      <c r="AE556" s="20"/>
      <c r="AF556" s="8">
        <v>5</v>
      </c>
      <c r="AG556" s="1">
        <f>IF(学習データ!AG517=5,1,0)</f>
        <v>1</v>
      </c>
      <c r="AH556" s="35"/>
      <c r="AI556" s="29"/>
      <c r="AJ556" s="31"/>
      <c r="AK556" s="20"/>
      <c r="AL556" s="20"/>
      <c r="AM556" s="20"/>
      <c r="AN556" s="20"/>
      <c r="AO556" s="20"/>
      <c r="AP556" s="20"/>
      <c r="AQ556" s="20"/>
      <c r="AR556" s="20"/>
      <c r="AS556" s="20"/>
      <c r="AT556" s="20"/>
      <c r="AU556" s="20"/>
      <c r="AV556" s="20"/>
      <c r="AW556" s="20"/>
      <c r="AX556" s="31"/>
      <c r="AY556" s="31"/>
      <c r="AZ556" s="31"/>
      <c r="BA556" s="31"/>
      <c r="BB556" s="31"/>
      <c r="BC556" s="31"/>
      <c r="BD556" s="31"/>
      <c r="BE556" s="31"/>
      <c r="BF556" s="31"/>
      <c r="BG556" s="31"/>
      <c r="BH556" s="31"/>
      <c r="BI556" s="20"/>
      <c r="BJ556" s="31"/>
      <c r="BK556" s="31"/>
      <c r="BL556" s="31"/>
      <c r="BM556" s="31"/>
      <c r="BN556" s="31"/>
      <c r="BO556" s="31"/>
      <c r="BP556" s="31"/>
      <c r="BQ556" s="31"/>
      <c r="BR556" s="31"/>
      <c r="BS556" s="31"/>
      <c r="BT556" s="31"/>
      <c r="BU556" s="31"/>
      <c r="BV556" s="31"/>
      <c r="BW556" s="31"/>
      <c r="BX556" s="31"/>
      <c r="BY556" s="31"/>
      <c r="BZ556" s="31"/>
      <c r="CA556" s="31"/>
      <c r="CB556" s="31"/>
      <c r="CC556" s="71"/>
      <c r="CD556" s="8">
        <v>3</v>
      </c>
      <c r="CE556" s="1">
        <f t="shared" ca="1" si="722"/>
        <v>0.45758674972675339</v>
      </c>
      <c r="CF556" s="1">
        <f t="shared" ca="1" si="723"/>
        <v>0.47454115924919554</v>
      </c>
      <c r="CG556" s="1">
        <f t="shared" ca="1" si="724"/>
        <v>0.81718804367529352</v>
      </c>
      <c r="CH556" s="1">
        <f t="shared" ca="1" si="725"/>
        <v>0.83732089723594882</v>
      </c>
      <c r="CI556" s="1">
        <f t="shared" ca="1" si="726"/>
        <v>0.67015691765970997</v>
      </c>
      <c r="CJ556" s="1">
        <f t="shared" ca="1" si="727"/>
        <v>0.46107904212945061</v>
      </c>
      <c r="CK556" s="1">
        <f t="shared" ca="1" si="728"/>
        <v>0.45758674972675339</v>
      </c>
      <c r="CL556" s="25"/>
      <c r="CM556" s="29"/>
      <c r="CN556" s="31"/>
      <c r="CO556" s="31"/>
      <c r="CP556" s="31"/>
      <c r="CQ556" s="31"/>
      <c r="CR556" s="31"/>
      <c r="CS556" s="31"/>
      <c r="CT556" s="20"/>
      <c r="CU556" s="20"/>
      <c r="CV556" s="20"/>
      <c r="CW556" s="20"/>
      <c r="CX556" s="20"/>
      <c r="CY556" s="20"/>
      <c r="CZ556" s="29"/>
      <c r="DA556" s="20"/>
      <c r="DB556" s="20"/>
      <c r="DC556" s="20"/>
      <c r="DD556" s="20"/>
      <c r="DE556" s="20"/>
      <c r="DF556" s="20"/>
      <c r="DG556" s="20"/>
      <c r="DH556" s="20"/>
      <c r="DI556" s="25"/>
    </row>
    <row r="557" spans="1:113" x14ac:dyDescent="0.2">
      <c r="A557" s="73"/>
      <c r="B557" s="24">
        <v>24</v>
      </c>
      <c r="C557" s="1">
        <f>学習データ!C540*$B$20</f>
        <v>0</v>
      </c>
      <c r="D557" s="1">
        <f>学習データ!D540*$B$20</f>
        <v>0</v>
      </c>
      <c r="E557" s="1">
        <f>学習データ!E540*$B$20</f>
        <v>0</v>
      </c>
      <c r="F557" s="1">
        <f>学習データ!F540*$B$20</f>
        <v>0</v>
      </c>
      <c r="G557" s="1">
        <f>学習データ!G540*$B$20</f>
        <v>0</v>
      </c>
      <c r="H557" s="1">
        <f>学習データ!H540*$B$20</f>
        <v>0</v>
      </c>
      <c r="I557" s="1">
        <f>学習データ!I540*$B$20</f>
        <v>0</v>
      </c>
      <c r="J557" s="1">
        <f>学習データ!J540*$B$20</f>
        <v>0</v>
      </c>
      <c r="K557" s="1">
        <f>学習データ!K540*$B$20</f>
        <v>0</v>
      </c>
      <c r="L557" s="1">
        <f>学習データ!L540*$B$20</f>
        <v>0</v>
      </c>
      <c r="M557" s="1">
        <f>学習データ!M540*$B$20</f>
        <v>3.9215686274509803E-3</v>
      </c>
      <c r="N557" s="1">
        <f>学習データ!N540*$B$20</f>
        <v>0.10980392156862745</v>
      </c>
      <c r="O557" s="1">
        <f>学習データ!O540*$B$20</f>
        <v>0.52941176470588236</v>
      </c>
      <c r="P557" s="1">
        <f>学習データ!P540*$B$20</f>
        <v>0.85490196078431369</v>
      </c>
      <c r="Q557" s="1">
        <f>学習データ!Q540*$B$20</f>
        <v>0.85098039215686272</v>
      </c>
      <c r="R557" s="1">
        <f>学習データ!R540*$B$20</f>
        <v>0.52941176470588236</v>
      </c>
      <c r="S557" s="1">
        <f>学習データ!S540*$B$20</f>
        <v>0.10980392156862745</v>
      </c>
      <c r="T557" s="1">
        <f>学習データ!T540*$B$20</f>
        <v>3.5294117647058823E-2</v>
      </c>
      <c r="U557" s="1">
        <f>学習データ!U540*$B$20</f>
        <v>0</v>
      </c>
      <c r="V557" s="1">
        <f>学習データ!V540*$B$20</f>
        <v>0</v>
      </c>
      <c r="W557" s="1">
        <f>学習データ!W540*$B$20</f>
        <v>0</v>
      </c>
      <c r="X557" s="1">
        <f>学習データ!X540*$B$20</f>
        <v>0</v>
      </c>
      <c r="Y557" s="1">
        <f>学習データ!Y540*$B$20</f>
        <v>0</v>
      </c>
      <c r="Z557" s="1">
        <f>学習データ!Z540*$B$20</f>
        <v>0</v>
      </c>
      <c r="AA557" s="1">
        <f>学習データ!AA540*$B$20</f>
        <v>0</v>
      </c>
      <c r="AB557" s="1">
        <f>学習データ!AB540*$B$20</f>
        <v>0</v>
      </c>
      <c r="AC557" s="1">
        <f>学習データ!AC540*$B$20</f>
        <v>0</v>
      </c>
      <c r="AD557" s="1">
        <f>学習データ!AD540*$B$20</f>
        <v>0</v>
      </c>
      <c r="AE557" s="20"/>
      <c r="AF557" s="8">
        <v>6</v>
      </c>
      <c r="AG557" s="1">
        <f>IF(学習データ!AG517=6,1,0)</f>
        <v>0</v>
      </c>
      <c r="AH557" s="35"/>
      <c r="AI557" s="29"/>
      <c r="AJ557" s="31"/>
      <c r="AK557" s="20"/>
      <c r="AL557" s="20"/>
      <c r="AM557" s="20"/>
      <c r="AN557" s="20"/>
      <c r="AO557" s="20"/>
      <c r="AP557" s="20"/>
      <c r="AQ557" s="20"/>
      <c r="AR557" s="20"/>
      <c r="AS557" s="20"/>
      <c r="AT557" s="20"/>
      <c r="AU557" s="20"/>
      <c r="AV557" s="20"/>
      <c r="AW557" s="20"/>
      <c r="AX557" s="31"/>
      <c r="AY557" s="31"/>
      <c r="AZ557" s="31"/>
      <c r="BA557" s="31"/>
      <c r="BB557" s="31"/>
      <c r="BC557" s="31"/>
      <c r="BD557" s="31"/>
      <c r="BE557" s="31"/>
      <c r="BF557" s="31"/>
      <c r="BG557" s="31"/>
      <c r="BH557" s="31"/>
      <c r="BI557" s="20"/>
      <c r="BJ557" s="31"/>
      <c r="BK557" s="31"/>
      <c r="BL557" s="31"/>
      <c r="BM557" s="31"/>
      <c r="BN557" s="31"/>
      <c r="BO557" s="31"/>
      <c r="BP557" s="31"/>
      <c r="BQ557" s="31"/>
      <c r="BR557" s="31"/>
      <c r="BS557" s="31"/>
      <c r="BT557" s="31"/>
      <c r="BU557" s="31"/>
      <c r="BV557" s="31"/>
      <c r="BW557" s="31"/>
      <c r="BX557" s="31"/>
      <c r="BY557" s="31"/>
      <c r="BZ557" s="31"/>
      <c r="CA557" s="31"/>
      <c r="CB557" s="31"/>
      <c r="CC557" s="71"/>
      <c r="CD557" s="8">
        <v>4</v>
      </c>
      <c r="CE557" s="1">
        <f t="shared" ca="1" si="722"/>
        <v>0.5066806686158577</v>
      </c>
      <c r="CF557" s="1">
        <f t="shared" ca="1" si="723"/>
        <v>0.71875186356797049</v>
      </c>
      <c r="CG557" s="1">
        <f t="shared" ca="1" si="724"/>
        <v>0.65422387780461688</v>
      </c>
      <c r="CH557" s="1">
        <f t="shared" ca="1" si="725"/>
        <v>0.78800238242709242</v>
      </c>
      <c r="CI557" s="1">
        <f t="shared" ca="1" si="726"/>
        <v>0.83855409891431898</v>
      </c>
      <c r="CJ557" s="1">
        <f t="shared" ca="1" si="727"/>
        <v>0.60725332626251638</v>
      </c>
      <c r="CK557" s="1">
        <f t="shared" ca="1" si="728"/>
        <v>0.45758674972675339</v>
      </c>
      <c r="CL557" s="25"/>
      <c r="CM557" s="29"/>
      <c r="CN557" s="31"/>
      <c r="CO557" s="31"/>
      <c r="CP557" s="31"/>
      <c r="CQ557" s="31"/>
      <c r="CR557" s="31"/>
      <c r="CS557" s="31"/>
      <c r="CT557" s="20"/>
      <c r="CU557" s="20"/>
      <c r="CV557" s="20"/>
      <c r="CW557" s="20"/>
      <c r="CX557" s="20"/>
      <c r="CY557" s="20"/>
      <c r="CZ557" s="29"/>
      <c r="DA557" s="20"/>
      <c r="DB557" s="20"/>
      <c r="DC557" s="20"/>
      <c r="DD557" s="20"/>
      <c r="DE557" s="20"/>
      <c r="DF557" s="20"/>
      <c r="DG557" s="20"/>
      <c r="DH557" s="20"/>
      <c r="DI557" s="25"/>
    </row>
    <row r="558" spans="1:113" x14ac:dyDescent="0.2">
      <c r="A558" s="73"/>
      <c r="B558" s="24">
        <v>25</v>
      </c>
      <c r="C558" s="1">
        <f>学習データ!C541*$B$20</f>
        <v>0</v>
      </c>
      <c r="D558" s="1">
        <f>学習データ!D541*$B$20</f>
        <v>0</v>
      </c>
      <c r="E558" s="1">
        <f>学習データ!E541*$B$20</f>
        <v>0</v>
      </c>
      <c r="F558" s="1">
        <f>学習データ!F541*$B$20</f>
        <v>0</v>
      </c>
      <c r="G558" s="1">
        <f>学習データ!G541*$B$20</f>
        <v>0</v>
      </c>
      <c r="H558" s="1">
        <f>学習データ!H541*$B$20</f>
        <v>0</v>
      </c>
      <c r="I558" s="1">
        <f>学習データ!I541*$B$20</f>
        <v>0</v>
      </c>
      <c r="J558" s="1">
        <f>学習データ!J541*$B$20</f>
        <v>0</v>
      </c>
      <c r="K558" s="1">
        <f>学習データ!K541*$B$20</f>
        <v>0</v>
      </c>
      <c r="L558" s="1">
        <f>学習データ!L541*$B$20</f>
        <v>0</v>
      </c>
      <c r="M558" s="1">
        <f>学習データ!M541*$B$20</f>
        <v>0</v>
      </c>
      <c r="N558" s="1">
        <f>学習データ!N541*$B$20</f>
        <v>0</v>
      </c>
      <c r="O558" s="1">
        <f>学習データ!O541*$B$20</f>
        <v>0</v>
      </c>
      <c r="P558" s="1">
        <f>学習データ!P541*$B$20</f>
        <v>0</v>
      </c>
      <c r="Q558" s="1">
        <f>学習データ!Q541*$B$20</f>
        <v>0</v>
      </c>
      <c r="R558" s="1">
        <f>学習データ!R541*$B$20</f>
        <v>0</v>
      </c>
      <c r="S558" s="1">
        <f>学習データ!S541*$B$20</f>
        <v>0</v>
      </c>
      <c r="T558" s="1">
        <f>学習データ!T541*$B$20</f>
        <v>0</v>
      </c>
      <c r="U558" s="1">
        <f>学習データ!U541*$B$20</f>
        <v>0</v>
      </c>
      <c r="V558" s="1">
        <f>学習データ!V541*$B$20</f>
        <v>0</v>
      </c>
      <c r="W558" s="1">
        <f>学習データ!W541*$B$20</f>
        <v>0</v>
      </c>
      <c r="X558" s="1">
        <f>学習データ!X541*$B$20</f>
        <v>0</v>
      </c>
      <c r="Y558" s="1">
        <f>学習データ!Y541*$B$20</f>
        <v>0</v>
      </c>
      <c r="Z558" s="1">
        <f>学習データ!Z541*$B$20</f>
        <v>0</v>
      </c>
      <c r="AA558" s="1">
        <f>学習データ!AA541*$B$20</f>
        <v>0</v>
      </c>
      <c r="AB558" s="1">
        <f>学習データ!AB541*$B$20</f>
        <v>0</v>
      </c>
      <c r="AC558" s="1">
        <f>学習データ!AC541*$B$20</f>
        <v>0</v>
      </c>
      <c r="AD558" s="1">
        <f>学習データ!AD541*$B$20</f>
        <v>0</v>
      </c>
      <c r="AE558" s="20"/>
      <c r="AF558" s="8">
        <v>7</v>
      </c>
      <c r="AG558" s="1">
        <f>IF(学習データ!AG517=7,1,0)</f>
        <v>0</v>
      </c>
      <c r="AH558" s="35"/>
      <c r="AI558" s="29"/>
      <c r="AJ558" s="20"/>
      <c r="AK558" s="20"/>
      <c r="AL558" s="20"/>
      <c r="AM558" s="20"/>
      <c r="AN558" s="20"/>
      <c r="AO558" s="20"/>
      <c r="AP558" s="20"/>
      <c r="AQ558" s="20"/>
      <c r="AR558" s="20"/>
      <c r="AS558" s="20"/>
      <c r="AT558" s="20"/>
      <c r="AU558" s="20"/>
      <c r="AV558" s="20"/>
      <c r="AW558" s="20"/>
      <c r="AX558" s="20"/>
      <c r="AY558" s="20"/>
      <c r="AZ558" s="20"/>
      <c r="BA558" s="20"/>
      <c r="BB558" s="20"/>
      <c r="BC558" s="20"/>
      <c r="BD558" s="20"/>
      <c r="BE558" s="20"/>
      <c r="BF558" s="20"/>
      <c r="BG558" s="20"/>
      <c r="BH558" s="20"/>
      <c r="BI558" s="20"/>
      <c r="BJ558" s="20"/>
      <c r="BK558" s="20"/>
      <c r="BL558" s="20"/>
      <c r="BM558" s="20"/>
      <c r="BN558" s="20"/>
      <c r="BO558" s="20"/>
      <c r="BP558" s="20"/>
      <c r="BQ558" s="20"/>
      <c r="BR558" s="20"/>
      <c r="BS558" s="20"/>
      <c r="BT558" s="20"/>
      <c r="BU558" s="20"/>
      <c r="BV558" s="20"/>
      <c r="BW558" s="20"/>
      <c r="BX558" s="20"/>
      <c r="BY558" s="20"/>
      <c r="BZ558" s="20"/>
      <c r="CA558" s="20"/>
      <c r="CB558" s="20"/>
      <c r="CC558" s="71"/>
      <c r="CD558" s="8">
        <v>5</v>
      </c>
      <c r="CE558" s="1">
        <f t="shared" ca="1" si="722"/>
        <v>0.49981221383288044</v>
      </c>
      <c r="CF558" s="1">
        <f t="shared" ca="1" si="723"/>
        <v>0.83832392319513682</v>
      </c>
      <c r="CG558" s="1">
        <f t="shared" ca="1" si="724"/>
        <v>0.84593257515384535</v>
      </c>
      <c r="CH558" s="1">
        <f t="shared" ca="1" si="725"/>
        <v>0.74990041781989436</v>
      </c>
      <c r="CI558" s="1">
        <f t="shared" ca="1" si="726"/>
        <v>0.76335709210922653</v>
      </c>
      <c r="CJ558" s="1">
        <f t="shared" ca="1" si="727"/>
        <v>0.66442563992444603</v>
      </c>
      <c r="CK558" s="1">
        <f t="shared" ca="1" si="728"/>
        <v>0.45758674972675339</v>
      </c>
      <c r="CL558" s="25"/>
      <c r="CM558" s="29"/>
      <c r="CN558" s="31"/>
      <c r="CO558" s="31"/>
      <c r="CP558" s="31"/>
      <c r="CQ558" s="31"/>
      <c r="CR558" s="31"/>
      <c r="CS558" s="31"/>
      <c r="CT558" s="20"/>
      <c r="CU558" s="20"/>
      <c r="CV558" s="20"/>
      <c r="CW558" s="20"/>
      <c r="CX558" s="20"/>
      <c r="CY558" s="20"/>
      <c r="CZ558" s="29"/>
      <c r="DA558" s="20"/>
      <c r="DB558" s="20"/>
      <c r="DC558" s="20"/>
      <c r="DD558" s="20"/>
      <c r="DE558" s="20"/>
      <c r="DF558" s="20"/>
      <c r="DG558" s="20"/>
      <c r="DH558" s="20"/>
      <c r="DI558" s="25"/>
    </row>
    <row r="559" spans="1:113" x14ac:dyDescent="0.2">
      <c r="A559" s="73"/>
      <c r="B559" s="24">
        <v>26</v>
      </c>
      <c r="C559" s="1">
        <f>学習データ!C542*$B$20</f>
        <v>0</v>
      </c>
      <c r="D559" s="1">
        <f>学習データ!D542*$B$20</f>
        <v>0</v>
      </c>
      <c r="E559" s="1">
        <f>学習データ!E542*$B$20</f>
        <v>0</v>
      </c>
      <c r="F559" s="1">
        <f>学習データ!F542*$B$20</f>
        <v>0</v>
      </c>
      <c r="G559" s="1">
        <f>学習データ!G542*$B$20</f>
        <v>0</v>
      </c>
      <c r="H559" s="1">
        <f>学習データ!H542*$B$20</f>
        <v>0</v>
      </c>
      <c r="I559" s="1">
        <f>学習データ!I542*$B$20</f>
        <v>0</v>
      </c>
      <c r="J559" s="1">
        <f>学習データ!J542*$B$20</f>
        <v>0</v>
      </c>
      <c r="K559" s="1">
        <f>学習データ!K542*$B$20</f>
        <v>0</v>
      </c>
      <c r="L559" s="1">
        <f>学習データ!L542*$B$20</f>
        <v>0</v>
      </c>
      <c r="M559" s="1">
        <f>学習データ!M542*$B$20</f>
        <v>0</v>
      </c>
      <c r="N559" s="1">
        <f>学習データ!N542*$B$20</f>
        <v>0</v>
      </c>
      <c r="O559" s="1">
        <f>学習データ!O542*$B$20</f>
        <v>0</v>
      </c>
      <c r="P559" s="1">
        <f>学習データ!P542*$B$20</f>
        <v>0</v>
      </c>
      <c r="Q559" s="1">
        <f>学習データ!Q542*$B$20</f>
        <v>0</v>
      </c>
      <c r="R559" s="1">
        <f>学習データ!R542*$B$20</f>
        <v>0</v>
      </c>
      <c r="S559" s="1">
        <f>学習データ!S542*$B$20</f>
        <v>0</v>
      </c>
      <c r="T559" s="1">
        <f>学習データ!T542*$B$20</f>
        <v>0</v>
      </c>
      <c r="U559" s="1">
        <f>学習データ!U542*$B$20</f>
        <v>0</v>
      </c>
      <c r="V559" s="1">
        <f>学習データ!V542*$B$20</f>
        <v>0</v>
      </c>
      <c r="W559" s="1">
        <f>学習データ!W542*$B$20</f>
        <v>0</v>
      </c>
      <c r="X559" s="1">
        <f>学習データ!X542*$B$20</f>
        <v>0</v>
      </c>
      <c r="Y559" s="1">
        <f>学習データ!Y542*$B$20</f>
        <v>0</v>
      </c>
      <c r="Z559" s="1">
        <f>学習データ!Z542*$B$20</f>
        <v>0</v>
      </c>
      <c r="AA559" s="1">
        <f>学習データ!AA542*$B$20</f>
        <v>0</v>
      </c>
      <c r="AB559" s="1">
        <f>学習データ!AB542*$B$20</f>
        <v>0</v>
      </c>
      <c r="AC559" s="1">
        <f>学習データ!AC542*$B$20</f>
        <v>0</v>
      </c>
      <c r="AD559" s="1">
        <f>学習データ!AD542*$B$20</f>
        <v>0</v>
      </c>
      <c r="AE559" s="20"/>
      <c r="AF559" s="8">
        <v>8</v>
      </c>
      <c r="AG559" s="1">
        <f>IF(学習データ!AG517=8,1,0)</f>
        <v>0</v>
      </c>
      <c r="AH559" s="35"/>
      <c r="AI559" s="29"/>
      <c r="AJ559" s="20"/>
      <c r="AK559" s="20"/>
      <c r="AL559" s="20"/>
      <c r="AM559" s="20"/>
      <c r="AN559" s="20"/>
      <c r="AO559" s="20"/>
      <c r="AP559" s="20"/>
      <c r="AQ559" s="20"/>
      <c r="AR559" s="20"/>
      <c r="AS559" s="20"/>
      <c r="AT559" s="20"/>
      <c r="AU559" s="20"/>
      <c r="AV559" s="20"/>
      <c r="AW559" s="20"/>
      <c r="AX559" s="20"/>
      <c r="AY559" s="20"/>
      <c r="AZ559" s="20"/>
      <c r="BA559" s="20"/>
      <c r="BB559" s="20"/>
      <c r="BC559" s="20"/>
      <c r="BD559" s="20"/>
      <c r="BE559" s="20"/>
      <c r="BF559" s="20"/>
      <c r="BG559" s="20"/>
      <c r="BH559" s="20"/>
      <c r="BI559" s="20"/>
      <c r="BJ559" s="20"/>
      <c r="BK559" s="20"/>
      <c r="BL559" s="20"/>
      <c r="BM559" s="20"/>
      <c r="BN559" s="20"/>
      <c r="BO559" s="20"/>
      <c r="BP559" s="20"/>
      <c r="BQ559" s="20"/>
      <c r="BR559" s="20"/>
      <c r="BS559" s="20"/>
      <c r="BT559" s="20"/>
      <c r="BU559" s="20"/>
      <c r="BV559" s="20"/>
      <c r="BW559" s="20"/>
      <c r="BX559" s="20"/>
      <c r="BY559" s="20"/>
      <c r="BZ559" s="20"/>
      <c r="CA559" s="20"/>
      <c r="CB559" s="20"/>
      <c r="CC559" s="71"/>
      <c r="CD559" s="8">
        <v>6</v>
      </c>
      <c r="CE559" s="1">
        <f t="shared" ca="1" si="722"/>
        <v>0.45758674972675339</v>
      </c>
      <c r="CF559" s="1">
        <f t="shared" ca="1" si="723"/>
        <v>0.56299072981538789</v>
      </c>
      <c r="CG559" s="1">
        <f t="shared" ca="1" si="724"/>
        <v>0.81041816733763339</v>
      </c>
      <c r="CH559" s="1">
        <f t="shared" ca="1" si="725"/>
        <v>0.80129884900018622</v>
      </c>
      <c r="CI559" s="1">
        <f t="shared" ca="1" si="726"/>
        <v>0.66921683107326446</v>
      </c>
      <c r="CJ559" s="1">
        <f t="shared" ca="1" si="727"/>
        <v>0.47667545017526947</v>
      </c>
      <c r="CK559" s="1">
        <f t="shared" ca="1" si="728"/>
        <v>0.45758674972675339</v>
      </c>
      <c r="CL559" s="25"/>
      <c r="CM559" s="29"/>
      <c r="CN559" s="31"/>
      <c r="CO559" s="31"/>
      <c r="CP559" s="31"/>
      <c r="CQ559" s="31"/>
      <c r="CR559" s="31"/>
      <c r="CS559" s="31"/>
      <c r="CT559" s="20"/>
      <c r="CU559" s="20"/>
      <c r="CV559" s="20"/>
      <c r="CW559" s="20"/>
      <c r="CX559" s="20"/>
      <c r="CY559" s="20"/>
      <c r="CZ559" s="29"/>
      <c r="DA559" s="20"/>
      <c r="DB559" s="20"/>
      <c r="DC559" s="20"/>
      <c r="DD559" s="20"/>
      <c r="DE559" s="20"/>
      <c r="DF559" s="20"/>
      <c r="DG559" s="20"/>
      <c r="DH559" s="20"/>
      <c r="DI559" s="25"/>
    </row>
    <row r="560" spans="1:113" x14ac:dyDescent="0.2">
      <c r="A560" s="73"/>
      <c r="B560" s="24">
        <v>27</v>
      </c>
      <c r="C560" s="1">
        <f>学習データ!C543*$B$20</f>
        <v>0</v>
      </c>
      <c r="D560" s="1">
        <f>学習データ!D543*$B$20</f>
        <v>0</v>
      </c>
      <c r="E560" s="1">
        <f>学習データ!E543*$B$20</f>
        <v>0</v>
      </c>
      <c r="F560" s="1">
        <f>学習データ!F543*$B$20</f>
        <v>0</v>
      </c>
      <c r="G560" s="1">
        <f>学習データ!G543*$B$20</f>
        <v>0</v>
      </c>
      <c r="H560" s="1">
        <f>学習データ!H543*$B$20</f>
        <v>0</v>
      </c>
      <c r="I560" s="1">
        <f>学習データ!I543*$B$20</f>
        <v>0</v>
      </c>
      <c r="J560" s="1">
        <f>学習データ!J543*$B$20</f>
        <v>0</v>
      </c>
      <c r="K560" s="1">
        <f>学習データ!K543*$B$20</f>
        <v>0</v>
      </c>
      <c r="L560" s="1">
        <f>学習データ!L543*$B$20</f>
        <v>0</v>
      </c>
      <c r="M560" s="1">
        <f>学習データ!M543*$B$20</f>
        <v>0</v>
      </c>
      <c r="N560" s="1">
        <f>学習データ!N543*$B$20</f>
        <v>0</v>
      </c>
      <c r="O560" s="1">
        <f>学習データ!O543*$B$20</f>
        <v>0</v>
      </c>
      <c r="P560" s="1">
        <f>学習データ!P543*$B$20</f>
        <v>0</v>
      </c>
      <c r="Q560" s="1">
        <f>学習データ!Q543*$B$20</f>
        <v>0</v>
      </c>
      <c r="R560" s="1">
        <f>学習データ!R543*$B$20</f>
        <v>0</v>
      </c>
      <c r="S560" s="1">
        <f>学習データ!S543*$B$20</f>
        <v>0</v>
      </c>
      <c r="T560" s="1">
        <f>学習データ!T543*$B$20</f>
        <v>0</v>
      </c>
      <c r="U560" s="1">
        <f>学習データ!U543*$B$20</f>
        <v>0</v>
      </c>
      <c r="V560" s="1">
        <f>学習データ!V543*$B$20</f>
        <v>0</v>
      </c>
      <c r="W560" s="1">
        <f>学習データ!W543*$B$20</f>
        <v>0</v>
      </c>
      <c r="X560" s="1">
        <f>学習データ!X543*$B$20</f>
        <v>0</v>
      </c>
      <c r="Y560" s="1">
        <f>学習データ!Y543*$B$20</f>
        <v>0</v>
      </c>
      <c r="Z560" s="1">
        <f>学習データ!Z543*$B$20</f>
        <v>0</v>
      </c>
      <c r="AA560" s="1">
        <f>学習データ!AA543*$B$20</f>
        <v>0</v>
      </c>
      <c r="AB560" s="1">
        <f>学習データ!AB543*$B$20</f>
        <v>0</v>
      </c>
      <c r="AC560" s="1">
        <f>学習データ!AC543*$B$20</f>
        <v>0</v>
      </c>
      <c r="AD560" s="1">
        <f>学習データ!AD543*$B$20</f>
        <v>0</v>
      </c>
      <c r="AE560" s="20"/>
      <c r="AF560" s="8">
        <v>9</v>
      </c>
      <c r="AG560" s="1">
        <f>IF(学習データ!AG517=9,1,0)</f>
        <v>0</v>
      </c>
      <c r="AH560" s="35"/>
      <c r="AI560" s="29"/>
      <c r="AJ560" s="20"/>
      <c r="AK560" s="20"/>
      <c r="AL560" s="20"/>
      <c r="AM560" s="20"/>
      <c r="AN560" s="20"/>
      <c r="AO560" s="20"/>
      <c r="AP560" s="20"/>
      <c r="AQ560" s="20"/>
      <c r="AR560" s="20"/>
      <c r="AS560" s="20"/>
      <c r="AT560" s="20"/>
      <c r="AU560" s="20"/>
      <c r="AV560" s="20"/>
      <c r="AW560" s="20"/>
      <c r="AX560" s="20"/>
      <c r="AY560" s="20"/>
      <c r="AZ560" s="20"/>
      <c r="BA560" s="20"/>
      <c r="BB560" s="20"/>
      <c r="BC560" s="20"/>
      <c r="BD560" s="20"/>
      <c r="BE560" s="20"/>
      <c r="BF560" s="20"/>
      <c r="BG560" s="20"/>
      <c r="BH560" s="20"/>
      <c r="BI560" s="20"/>
      <c r="BJ560" s="20"/>
      <c r="BK560" s="20"/>
      <c r="BL560" s="20"/>
      <c r="BM560" s="20"/>
      <c r="BN560" s="20"/>
      <c r="BO560" s="20"/>
      <c r="BP560" s="20"/>
      <c r="BQ560" s="20"/>
      <c r="BR560" s="20"/>
      <c r="BS560" s="20"/>
      <c r="BT560" s="20"/>
      <c r="BU560" s="20"/>
      <c r="BV560" s="20"/>
      <c r="BW560" s="20"/>
      <c r="BX560" s="20"/>
      <c r="BY560" s="20"/>
      <c r="BZ560" s="20"/>
      <c r="CA560" s="20"/>
      <c r="CB560" s="20"/>
      <c r="CC560" s="71"/>
      <c r="CD560" s="8">
        <v>7</v>
      </c>
      <c r="CE560" s="1">
        <f t="shared" ca="1" si="722"/>
        <v>0.45758674972675339</v>
      </c>
      <c r="CF560" s="1">
        <f t="shared" ca="1" si="723"/>
        <v>0.45758674972675339</v>
      </c>
      <c r="CG560" s="1">
        <f t="shared" ca="1" si="724"/>
        <v>0.45758674972675339</v>
      </c>
      <c r="CH560" s="1">
        <f t="shared" ca="1" si="725"/>
        <v>0.45758674972675339</v>
      </c>
      <c r="CI560" s="1">
        <f t="shared" ca="1" si="726"/>
        <v>0.45758674972675339</v>
      </c>
      <c r="CJ560" s="1">
        <f t="shared" ca="1" si="727"/>
        <v>0.45758674972675339</v>
      </c>
      <c r="CK560" s="1">
        <f t="shared" ca="1" si="728"/>
        <v>0.45758674972675339</v>
      </c>
      <c r="CL560" s="25"/>
      <c r="CM560" s="29"/>
      <c r="CN560" s="31"/>
      <c r="CO560" s="31"/>
      <c r="CP560" s="31"/>
      <c r="CQ560" s="31"/>
      <c r="CR560" s="31"/>
      <c r="CS560" s="31"/>
      <c r="CT560" s="20"/>
      <c r="CU560" s="20"/>
      <c r="CV560" s="20"/>
      <c r="CW560" s="20"/>
      <c r="CX560" s="20"/>
      <c r="CY560" s="20"/>
      <c r="CZ560" s="29"/>
      <c r="DA560" s="20"/>
      <c r="DB560" s="20"/>
      <c r="DC560" s="20"/>
      <c r="DD560" s="20"/>
      <c r="DE560" s="20"/>
      <c r="DF560" s="20"/>
      <c r="DG560" s="20"/>
      <c r="DH560" s="20"/>
      <c r="DI560" s="25"/>
    </row>
    <row r="561" spans="1:113" ht="13.8" thickBot="1" x14ac:dyDescent="0.25">
      <c r="A561" s="74"/>
      <c r="B561" s="26">
        <v>28</v>
      </c>
      <c r="C561" s="7">
        <f>学習データ!C544*$B$20</f>
        <v>0</v>
      </c>
      <c r="D561" s="7">
        <f>学習データ!D544*$B$20</f>
        <v>0</v>
      </c>
      <c r="E561" s="7">
        <f>学習データ!E544*$B$20</f>
        <v>0</v>
      </c>
      <c r="F561" s="7">
        <f>学習データ!F544*$B$20</f>
        <v>0</v>
      </c>
      <c r="G561" s="7">
        <f>学習データ!G544*$B$20</f>
        <v>0</v>
      </c>
      <c r="H561" s="7">
        <f>学習データ!H544*$B$20</f>
        <v>0</v>
      </c>
      <c r="I561" s="7">
        <f>学習データ!I544*$B$20</f>
        <v>0</v>
      </c>
      <c r="J561" s="7">
        <f>学習データ!J544*$B$20</f>
        <v>0</v>
      </c>
      <c r="K561" s="7">
        <f>学習データ!K544*$B$20</f>
        <v>0</v>
      </c>
      <c r="L561" s="7">
        <f>学習データ!L544*$B$20</f>
        <v>0</v>
      </c>
      <c r="M561" s="7">
        <f>学習データ!M544*$B$20</f>
        <v>0</v>
      </c>
      <c r="N561" s="7">
        <f>学習データ!N544*$B$20</f>
        <v>0</v>
      </c>
      <c r="O561" s="7">
        <f>学習データ!O544*$B$20</f>
        <v>0</v>
      </c>
      <c r="P561" s="7">
        <f>学習データ!P544*$B$20</f>
        <v>0</v>
      </c>
      <c r="Q561" s="7">
        <f>学習データ!Q544*$B$20</f>
        <v>0</v>
      </c>
      <c r="R561" s="7">
        <f>学習データ!R544*$B$20</f>
        <v>0</v>
      </c>
      <c r="S561" s="7">
        <f>学習データ!S544*$B$20</f>
        <v>0</v>
      </c>
      <c r="T561" s="7">
        <f>学習データ!T544*$B$20</f>
        <v>0</v>
      </c>
      <c r="U561" s="7">
        <f>学習データ!U544*$B$20</f>
        <v>0</v>
      </c>
      <c r="V561" s="7">
        <f>学習データ!V544*$B$20</f>
        <v>0</v>
      </c>
      <c r="W561" s="7">
        <f>学習データ!W544*$B$20</f>
        <v>0</v>
      </c>
      <c r="X561" s="7">
        <f>学習データ!X544*$B$20</f>
        <v>0</v>
      </c>
      <c r="Y561" s="7">
        <f>学習データ!Y544*$B$20</f>
        <v>0</v>
      </c>
      <c r="Z561" s="7">
        <f>学習データ!Z544*$B$20</f>
        <v>0</v>
      </c>
      <c r="AA561" s="7">
        <f>学習データ!AA544*$B$20</f>
        <v>0</v>
      </c>
      <c r="AB561" s="7">
        <f>学習データ!AB544*$B$20</f>
        <v>0</v>
      </c>
      <c r="AC561" s="7">
        <f>学習データ!AC544*$B$20</f>
        <v>0</v>
      </c>
      <c r="AD561" s="7">
        <f>学習データ!AD544*$B$20</f>
        <v>0</v>
      </c>
      <c r="AE561" s="27"/>
      <c r="AF561" s="27"/>
      <c r="AG561" s="27"/>
      <c r="AH561" s="36"/>
      <c r="AI561" s="30"/>
      <c r="AJ561" s="27"/>
      <c r="AK561" s="27"/>
      <c r="AL561" s="27"/>
      <c r="AM561" s="27"/>
      <c r="AN561" s="27"/>
      <c r="AO561" s="27"/>
      <c r="AP561" s="27"/>
      <c r="AQ561" s="27"/>
      <c r="AR561" s="27"/>
      <c r="AS561" s="27"/>
      <c r="AT561" s="27"/>
      <c r="AU561" s="27"/>
      <c r="AV561" s="27"/>
      <c r="AW561" s="27"/>
      <c r="AX561" s="27"/>
      <c r="AY561" s="27"/>
      <c r="AZ561" s="27"/>
      <c r="BA561" s="27"/>
      <c r="BB561" s="27"/>
      <c r="BC561" s="27"/>
      <c r="BD561" s="27"/>
      <c r="BE561" s="27"/>
      <c r="BF561" s="27"/>
      <c r="BG561" s="27"/>
      <c r="BH561" s="27"/>
      <c r="BI561" s="27"/>
      <c r="BJ561" s="27"/>
      <c r="BK561" s="27"/>
      <c r="BL561" s="27"/>
      <c r="BM561" s="27"/>
      <c r="BN561" s="27"/>
      <c r="BO561" s="27"/>
      <c r="BP561" s="27"/>
      <c r="BQ561" s="27"/>
      <c r="BR561" s="27"/>
      <c r="BS561" s="27"/>
      <c r="BT561" s="27"/>
      <c r="BU561" s="27"/>
      <c r="BV561" s="27"/>
      <c r="BW561" s="27"/>
      <c r="BX561" s="27"/>
      <c r="BY561" s="27"/>
      <c r="BZ561" s="27"/>
      <c r="CA561" s="27"/>
      <c r="CB561" s="27"/>
      <c r="CC561" s="27"/>
      <c r="CD561" s="27"/>
      <c r="CE561" s="27"/>
      <c r="CF561" s="27"/>
      <c r="CG561" s="27"/>
      <c r="CH561" s="27"/>
      <c r="CI561" s="27"/>
      <c r="CJ561" s="27"/>
      <c r="CK561" s="27"/>
      <c r="CL561" s="28"/>
      <c r="CM561" s="30"/>
      <c r="CN561" s="37"/>
      <c r="CO561" s="37"/>
      <c r="CP561" s="37"/>
      <c r="CQ561" s="37"/>
      <c r="CR561" s="37"/>
      <c r="CS561" s="37"/>
      <c r="CT561" s="27"/>
      <c r="CU561" s="27"/>
      <c r="CV561" s="27"/>
      <c r="CW561" s="27"/>
      <c r="CX561" s="27"/>
      <c r="CY561" s="27"/>
      <c r="CZ561" s="30"/>
      <c r="DA561" s="27"/>
      <c r="DB561" s="27"/>
      <c r="DC561" s="27"/>
      <c r="DD561" s="27"/>
      <c r="DE561" s="27"/>
      <c r="DF561" s="27"/>
      <c r="DG561" s="27"/>
      <c r="DH561" s="27"/>
      <c r="DI561" s="28"/>
    </row>
    <row r="562" spans="1:113" x14ac:dyDescent="0.2">
      <c r="A562" s="72">
        <v>19</v>
      </c>
      <c r="B562" s="21" t="s">
        <v>13</v>
      </c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  <c r="AB562" s="22"/>
      <c r="AC562" s="22"/>
      <c r="AD562" s="22"/>
      <c r="AE562" s="22"/>
      <c r="AF562" s="22"/>
      <c r="AG562" s="22"/>
      <c r="AH562" s="34"/>
      <c r="AI562" s="21"/>
      <c r="AJ562" s="22" t="s">
        <v>10</v>
      </c>
      <c r="AK562" s="22"/>
      <c r="AL562" s="22"/>
      <c r="AM562" s="22"/>
      <c r="AN562" s="22"/>
      <c r="AO562" s="22"/>
      <c r="AP562" s="22" t="s">
        <v>14</v>
      </c>
      <c r="AQ562" s="22"/>
      <c r="AR562" s="22"/>
      <c r="AS562" s="22"/>
      <c r="AT562" s="22"/>
      <c r="AU562" s="22"/>
      <c r="AV562" s="22"/>
      <c r="AW562" s="22"/>
      <c r="AX562" s="22"/>
      <c r="AY562" s="22" t="s">
        <v>15</v>
      </c>
      <c r="AZ562" s="22"/>
      <c r="BA562" s="22"/>
      <c r="BB562" s="22"/>
      <c r="BC562" s="22"/>
      <c r="BD562" s="22"/>
      <c r="BE562" s="22" t="s">
        <v>14</v>
      </c>
      <c r="BF562" s="22"/>
      <c r="BG562" s="22"/>
      <c r="BH562" s="22"/>
      <c r="BI562" s="22"/>
      <c r="BJ562" s="22"/>
      <c r="BK562" s="22"/>
      <c r="BL562" s="22"/>
      <c r="BM562" s="43"/>
      <c r="BN562" s="22" t="s">
        <v>16</v>
      </c>
      <c r="BO562" s="22"/>
      <c r="BP562" s="22"/>
      <c r="BQ562" s="22"/>
      <c r="BR562" s="22"/>
      <c r="BS562" s="22"/>
      <c r="BT562" s="22" t="s">
        <v>14</v>
      </c>
      <c r="BU562" s="22"/>
      <c r="BV562" s="22"/>
      <c r="BW562" s="22"/>
      <c r="BX562" s="22"/>
      <c r="BY562" s="22"/>
      <c r="BZ562" s="22"/>
      <c r="CA562" s="22"/>
      <c r="CB562" s="43"/>
      <c r="CC562" s="43"/>
      <c r="CD562" s="22" t="s">
        <v>26</v>
      </c>
      <c r="CE562" s="22"/>
      <c r="CF562" s="22"/>
      <c r="CG562" s="22"/>
      <c r="CH562" s="22"/>
      <c r="CI562" s="22"/>
      <c r="CJ562" s="22"/>
      <c r="CK562" s="22"/>
      <c r="CL562" s="23"/>
      <c r="CM562" s="21"/>
      <c r="CN562" s="22"/>
      <c r="CO562" s="22"/>
      <c r="CP562" s="22"/>
      <c r="CQ562" s="22"/>
      <c r="CR562" s="22"/>
      <c r="CS562" s="22"/>
      <c r="CT562" s="22"/>
      <c r="CU562" s="22"/>
      <c r="CV562" s="22"/>
      <c r="CW562" s="22"/>
      <c r="CX562" s="22"/>
      <c r="CY562" s="22"/>
      <c r="CZ562" s="21"/>
      <c r="DA562" s="22"/>
      <c r="DB562" s="22"/>
      <c r="DC562" s="22"/>
      <c r="DD562" s="22"/>
      <c r="DE562" s="22"/>
      <c r="DF562" s="22"/>
      <c r="DG562" s="22"/>
      <c r="DH562" s="22"/>
      <c r="DI562" s="23"/>
    </row>
    <row r="563" spans="1:113" x14ac:dyDescent="0.2">
      <c r="A563" s="73"/>
      <c r="B563" s="24">
        <v>0</v>
      </c>
      <c r="C563" s="8">
        <v>1</v>
      </c>
      <c r="D563" s="8">
        <v>2</v>
      </c>
      <c r="E563" s="8">
        <v>3</v>
      </c>
      <c r="F563" s="8">
        <v>4</v>
      </c>
      <c r="G563" s="8">
        <v>5</v>
      </c>
      <c r="H563" s="8">
        <v>6</v>
      </c>
      <c r="I563" s="8">
        <v>7</v>
      </c>
      <c r="J563" s="8">
        <v>8</v>
      </c>
      <c r="K563" s="8">
        <v>9</v>
      </c>
      <c r="L563" s="8">
        <v>10</v>
      </c>
      <c r="M563" s="8">
        <v>11</v>
      </c>
      <c r="N563" s="8">
        <v>12</v>
      </c>
      <c r="O563" s="8">
        <v>13</v>
      </c>
      <c r="P563" s="8">
        <v>14</v>
      </c>
      <c r="Q563" s="8">
        <v>15</v>
      </c>
      <c r="R563" s="8">
        <v>16</v>
      </c>
      <c r="S563" s="8">
        <v>17</v>
      </c>
      <c r="T563" s="8">
        <v>18</v>
      </c>
      <c r="U563" s="8">
        <v>19</v>
      </c>
      <c r="V563" s="8">
        <v>20</v>
      </c>
      <c r="W563" s="8">
        <v>21</v>
      </c>
      <c r="X563" s="8">
        <v>22</v>
      </c>
      <c r="Y563" s="8">
        <v>23</v>
      </c>
      <c r="Z563" s="8">
        <v>24</v>
      </c>
      <c r="AA563" s="8">
        <v>25</v>
      </c>
      <c r="AB563" s="8">
        <v>26</v>
      </c>
      <c r="AC563" s="8">
        <v>27</v>
      </c>
      <c r="AD563" s="8">
        <v>28</v>
      </c>
      <c r="AE563" s="20"/>
      <c r="AF563" s="20"/>
      <c r="AG563" s="20"/>
      <c r="AH563" s="35"/>
      <c r="AI563" s="29"/>
      <c r="AJ563" s="8">
        <v>0</v>
      </c>
      <c r="AK563" s="8">
        <v>1</v>
      </c>
      <c r="AL563" s="8">
        <v>2</v>
      </c>
      <c r="AM563" s="8">
        <v>3</v>
      </c>
      <c r="AN563" s="8">
        <v>4</v>
      </c>
      <c r="AO563" s="8">
        <v>5</v>
      </c>
      <c r="AP563" s="8">
        <v>6</v>
      </c>
      <c r="AQ563" s="8">
        <v>7</v>
      </c>
      <c r="AR563" s="8">
        <v>8</v>
      </c>
      <c r="AS563" s="8">
        <v>9</v>
      </c>
      <c r="AT563" s="8">
        <v>10</v>
      </c>
      <c r="AU563" s="8">
        <v>11</v>
      </c>
      <c r="AV563" s="8">
        <v>12</v>
      </c>
      <c r="AW563" s="8">
        <v>13</v>
      </c>
      <c r="AX563" s="31"/>
      <c r="AY563" s="8">
        <v>0</v>
      </c>
      <c r="AZ563" s="8">
        <v>1</v>
      </c>
      <c r="BA563" s="8">
        <v>2</v>
      </c>
      <c r="BB563" s="8">
        <v>3</v>
      </c>
      <c r="BC563" s="8">
        <v>4</v>
      </c>
      <c r="BD563" s="8">
        <v>5</v>
      </c>
      <c r="BE563" s="8">
        <v>6</v>
      </c>
      <c r="BF563" s="8">
        <v>7</v>
      </c>
      <c r="BG563" s="8">
        <v>8</v>
      </c>
      <c r="BH563" s="8">
        <v>9</v>
      </c>
      <c r="BI563" s="8">
        <v>10</v>
      </c>
      <c r="BJ563" s="8">
        <v>11</v>
      </c>
      <c r="BK563" s="8">
        <v>12</v>
      </c>
      <c r="BL563" s="8">
        <v>13</v>
      </c>
      <c r="BM563" s="31"/>
      <c r="BN563" s="8">
        <v>0</v>
      </c>
      <c r="BO563" s="8">
        <v>1</v>
      </c>
      <c r="BP563" s="8">
        <v>2</v>
      </c>
      <c r="BQ563" s="8">
        <v>3</v>
      </c>
      <c r="BR563" s="8">
        <v>4</v>
      </c>
      <c r="BS563" s="8">
        <v>5</v>
      </c>
      <c r="BT563" s="8">
        <v>6</v>
      </c>
      <c r="BU563" s="8">
        <v>7</v>
      </c>
      <c r="BV563" s="8">
        <v>8</v>
      </c>
      <c r="BW563" s="8">
        <v>9</v>
      </c>
      <c r="BX563" s="8">
        <v>10</v>
      </c>
      <c r="BY563" s="8">
        <v>11</v>
      </c>
      <c r="BZ563" s="8">
        <v>12</v>
      </c>
      <c r="CA563" s="8">
        <v>13</v>
      </c>
      <c r="CB563" s="31"/>
      <c r="CC563" s="71">
        <v>1</v>
      </c>
      <c r="CD563" s="8">
        <v>0</v>
      </c>
      <c r="CE563" s="8">
        <v>1</v>
      </c>
      <c r="CF563" s="8">
        <v>2</v>
      </c>
      <c r="CG563" s="8">
        <v>3</v>
      </c>
      <c r="CH563" s="8">
        <v>4</v>
      </c>
      <c r="CI563" s="8">
        <v>5</v>
      </c>
      <c r="CJ563" s="8">
        <v>6</v>
      </c>
      <c r="CK563" s="8">
        <v>7</v>
      </c>
      <c r="CL563" s="35"/>
      <c r="CM563" s="29"/>
      <c r="CN563" s="31"/>
      <c r="CO563" s="31"/>
      <c r="CP563" s="31"/>
      <c r="CQ563" s="31"/>
      <c r="CR563" s="31"/>
      <c r="CS563" s="31"/>
      <c r="CU563" s="20" t="s">
        <v>7</v>
      </c>
      <c r="CZ563" s="29"/>
      <c r="DA563" s="8"/>
      <c r="DB563" s="8" t="s">
        <v>1</v>
      </c>
      <c r="DC563" s="20"/>
      <c r="DD563" s="8"/>
      <c r="DE563" s="8" t="s">
        <v>9</v>
      </c>
      <c r="DF563" s="20"/>
      <c r="DG563" s="20"/>
      <c r="DH563" s="20"/>
      <c r="DI563" s="25"/>
    </row>
    <row r="564" spans="1:113" x14ac:dyDescent="0.2">
      <c r="A564" s="73"/>
      <c r="B564" s="24">
        <v>1</v>
      </c>
      <c r="C564" s="1">
        <f>学習データ!C547*$B$20</f>
        <v>0</v>
      </c>
      <c r="D564" s="1">
        <f>学習データ!D547*$B$20</f>
        <v>0</v>
      </c>
      <c r="E564" s="1">
        <f>学習データ!E547*$B$20</f>
        <v>0</v>
      </c>
      <c r="F564" s="1">
        <f>学習データ!F547*$B$20</f>
        <v>0</v>
      </c>
      <c r="G564" s="1">
        <f>学習データ!G547*$B$20</f>
        <v>0</v>
      </c>
      <c r="H564" s="1">
        <f>学習データ!H547*$B$20</f>
        <v>0</v>
      </c>
      <c r="I564" s="1">
        <f>学習データ!I547*$B$20</f>
        <v>0</v>
      </c>
      <c r="J564" s="1">
        <f>学習データ!J547*$B$20</f>
        <v>0</v>
      </c>
      <c r="K564" s="1">
        <f>学習データ!K547*$B$20</f>
        <v>0</v>
      </c>
      <c r="L564" s="1">
        <f>学習データ!L547*$B$20</f>
        <v>0</v>
      </c>
      <c r="M564" s="1">
        <f>学習データ!M547*$B$20</f>
        <v>0</v>
      </c>
      <c r="N564" s="1">
        <f>学習データ!N547*$B$20</f>
        <v>0</v>
      </c>
      <c r="O564" s="1">
        <f>学習データ!O547*$B$20</f>
        <v>0</v>
      </c>
      <c r="P564" s="1">
        <f>学習データ!P547*$B$20</f>
        <v>0</v>
      </c>
      <c r="Q564" s="1">
        <f>学習データ!Q547*$B$20</f>
        <v>0</v>
      </c>
      <c r="R564" s="1">
        <f>学習データ!R547*$B$20</f>
        <v>0</v>
      </c>
      <c r="S564" s="1">
        <f>学習データ!S547*$B$20</f>
        <v>0</v>
      </c>
      <c r="T564" s="1">
        <f>学習データ!T547*$B$20</f>
        <v>0</v>
      </c>
      <c r="U564" s="1">
        <f>学習データ!U547*$B$20</f>
        <v>0</v>
      </c>
      <c r="V564" s="1">
        <f>学習データ!V547*$B$20</f>
        <v>0</v>
      </c>
      <c r="W564" s="1">
        <f>学習データ!W547*$B$20</f>
        <v>0</v>
      </c>
      <c r="X564" s="1">
        <f>学習データ!X547*$B$20</f>
        <v>0</v>
      </c>
      <c r="Y564" s="1">
        <f>学習データ!Y547*$B$20</f>
        <v>0</v>
      </c>
      <c r="Z564" s="1">
        <f>学習データ!Z547*$B$20</f>
        <v>0</v>
      </c>
      <c r="AA564" s="1">
        <f>学習データ!AA547*$B$20</f>
        <v>0</v>
      </c>
      <c r="AB564" s="1">
        <f>学習データ!AB547*$B$20</f>
        <v>0</v>
      </c>
      <c r="AC564" s="1">
        <f>学習データ!AC547*$B$20</f>
        <v>0</v>
      </c>
      <c r="AD564" s="1">
        <f>学習データ!AD547*$B$20</f>
        <v>0</v>
      </c>
      <c r="AE564" s="20"/>
      <c r="AF564" s="20"/>
      <c r="AG564" s="20"/>
      <c r="AH564" s="35"/>
      <c r="AI564" s="29"/>
      <c r="AJ564" s="8">
        <v>1</v>
      </c>
      <c r="AK564" s="1">
        <f t="shared" ref="AK564:AW576" ca="1" si="729">1/(1+EXP(-SUMPRODUCT($AK$3:$AO$7,OFFSET(C564,$B563,B$23,5,5))+$AP$3))</f>
        <v>1.6788045291365097E-2</v>
      </c>
      <c r="AL564" s="1">
        <f t="shared" ca="1" si="729"/>
        <v>1.6788045291365097E-2</v>
      </c>
      <c r="AM564" s="1">
        <f t="shared" ca="1" si="729"/>
        <v>1.6788045291365097E-2</v>
      </c>
      <c r="AN564" s="1">
        <f t="shared" ca="1" si="729"/>
        <v>1.6788045291365097E-2</v>
      </c>
      <c r="AO564" s="1">
        <f t="shared" ca="1" si="729"/>
        <v>1.6788045291365097E-2</v>
      </c>
      <c r="AP564" s="1">
        <f t="shared" ca="1" si="729"/>
        <v>1.6788045291365097E-2</v>
      </c>
      <c r="AQ564" s="1">
        <f t="shared" ca="1" si="729"/>
        <v>1.6788045291365097E-2</v>
      </c>
      <c r="AR564" s="1">
        <f t="shared" ca="1" si="729"/>
        <v>1.6788045291365097E-2</v>
      </c>
      <c r="AS564" s="1">
        <f t="shared" ca="1" si="729"/>
        <v>1.6788045291365097E-2</v>
      </c>
      <c r="AT564" s="1">
        <f t="shared" ca="1" si="729"/>
        <v>1.6788045291365097E-2</v>
      </c>
      <c r="AU564" s="1">
        <f t="shared" ca="1" si="729"/>
        <v>1.6788045291365097E-2</v>
      </c>
      <c r="AV564" s="1">
        <f t="shared" ca="1" si="729"/>
        <v>1.6788045291365097E-2</v>
      </c>
      <c r="AW564" s="1">
        <f t="shared" ca="1" si="729"/>
        <v>1.6788045291365097E-2</v>
      </c>
      <c r="AX564" s="31"/>
      <c r="AY564" s="8">
        <v>1</v>
      </c>
      <c r="AZ564" s="1">
        <f t="shared" ref="AZ564:BL576" ca="1" si="730">1/(1+EXP(-SUMPRODUCT($AK$8:$AO$12,OFFSET(C564,$B563,B$23,5,5))+$AP$8))</f>
        <v>0.36026230090474776</v>
      </c>
      <c r="BA564" s="1">
        <f t="shared" ca="1" si="730"/>
        <v>0.36026230090474776</v>
      </c>
      <c r="BB564" s="1">
        <f t="shared" ca="1" si="730"/>
        <v>0.36026230090474776</v>
      </c>
      <c r="BC564" s="1">
        <f t="shared" ca="1" si="730"/>
        <v>0.36026230090474776</v>
      </c>
      <c r="BD564" s="1">
        <f t="shared" ca="1" si="730"/>
        <v>0.36026230090474776</v>
      </c>
      <c r="BE564" s="1">
        <f t="shared" ca="1" si="730"/>
        <v>0.36026230090474776</v>
      </c>
      <c r="BF564" s="1">
        <f t="shared" ca="1" si="730"/>
        <v>0.36026230090474776</v>
      </c>
      <c r="BG564" s="1">
        <f t="shared" ca="1" si="730"/>
        <v>0.36026230090474776</v>
      </c>
      <c r="BH564" s="1">
        <f t="shared" ca="1" si="730"/>
        <v>0.36026230090474776</v>
      </c>
      <c r="BI564" s="1">
        <f t="shared" ca="1" si="730"/>
        <v>0.36026230090474776</v>
      </c>
      <c r="BJ564" s="1">
        <f t="shared" ca="1" si="730"/>
        <v>0.36026230090474776</v>
      </c>
      <c r="BK564" s="1">
        <f t="shared" ca="1" si="730"/>
        <v>0.36026230090474776</v>
      </c>
      <c r="BL564" s="1">
        <f t="shared" ca="1" si="730"/>
        <v>0.36026230090474776</v>
      </c>
      <c r="BM564" s="31"/>
      <c r="BN564" s="8">
        <v>1</v>
      </c>
      <c r="BO564" s="1">
        <f t="shared" ref="BO564:CA576" ca="1" si="731">1/(1+EXP(-SUMPRODUCT($AK$13:$AO$17,OFFSET(C564,$B563,B$23,5,5))+$AP$13))</f>
        <v>0.45758674972675339</v>
      </c>
      <c r="BP564" s="1">
        <f t="shared" ca="1" si="731"/>
        <v>0.45758674972675339</v>
      </c>
      <c r="BQ564" s="1">
        <f t="shared" ca="1" si="731"/>
        <v>0.45758674972675339</v>
      </c>
      <c r="BR564" s="1">
        <f t="shared" ca="1" si="731"/>
        <v>0.45758674972675339</v>
      </c>
      <c r="BS564" s="1">
        <f t="shared" ca="1" si="731"/>
        <v>0.45758674972675339</v>
      </c>
      <c r="BT564" s="1">
        <f t="shared" ca="1" si="731"/>
        <v>0.45758674972675339</v>
      </c>
      <c r="BU564" s="1">
        <f t="shared" ca="1" si="731"/>
        <v>0.45758674972675339</v>
      </c>
      <c r="BV564" s="1">
        <f t="shared" ca="1" si="731"/>
        <v>0.45758674972675339</v>
      </c>
      <c r="BW564" s="1">
        <f t="shared" ca="1" si="731"/>
        <v>0.45758674972675339</v>
      </c>
      <c r="BX564" s="1">
        <f t="shared" ca="1" si="731"/>
        <v>0.45758674972675339</v>
      </c>
      <c r="BY564" s="1">
        <f t="shared" ca="1" si="731"/>
        <v>0.45758674972675339</v>
      </c>
      <c r="BZ564" s="1">
        <f t="shared" ca="1" si="731"/>
        <v>0.45758674972675339</v>
      </c>
      <c r="CA564" s="1">
        <f t="shared" ca="1" si="731"/>
        <v>0.45758674972675339</v>
      </c>
      <c r="CB564" s="31"/>
      <c r="CC564" s="71"/>
      <c r="CD564" s="8">
        <v>1</v>
      </c>
      <c r="CE564" s="1">
        <f t="shared" ref="CE564:CE570" ca="1" si="732">MAX(OFFSET(AK564,$AJ563,AJ$23,2,2))*$CD$20</f>
        <v>1.6788045291365097E-2</v>
      </c>
      <c r="CF564" s="1">
        <f t="shared" ref="CF564:CF570" ca="1" si="733">MAX(OFFSET(AL564,$AJ563,AK$23,2,2))*$CD$20</f>
        <v>1.6788045291365097E-2</v>
      </c>
      <c r="CG564" s="1">
        <f t="shared" ref="CG564:CG570" ca="1" si="734">MAX(OFFSET(AM564,$AJ563,AL$23,2,2))*$CD$20</f>
        <v>1.6788045291365097E-2</v>
      </c>
      <c r="CH564" s="1">
        <f t="shared" ref="CH564:CH570" ca="1" si="735">MAX(OFFSET(AN564,$AJ563,AM$23,2,2))*$CD$20</f>
        <v>2.601471490556765E-2</v>
      </c>
      <c r="CI564" s="1">
        <f t="shared" ref="CI564:CI570" ca="1" si="736">MAX(OFFSET(AO564,$AJ563,AN$23,2,2))*$CD$20</f>
        <v>1.6788045291365097E-2</v>
      </c>
      <c r="CJ564" s="1">
        <f t="shared" ref="CJ564:CJ570" ca="1" si="737">MAX(OFFSET(AP564,$AJ563,AO$23,2,2))*$CD$20</f>
        <v>1.6788045291365097E-2</v>
      </c>
      <c r="CK564" s="1">
        <f t="shared" ref="CK564:CK570" ca="1" si="738">MAX(OFFSET(AQ564,$AJ563,AP$23,2,2))*$CD$20</f>
        <v>1.6788045291365097E-2</v>
      </c>
      <c r="CL564" s="35"/>
      <c r="CM564" s="29"/>
      <c r="CN564" s="31" t="s">
        <v>17</v>
      </c>
      <c r="CO564" s="31"/>
      <c r="CP564" s="31"/>
      <c r="CQ564" s="31"/>
      <c r="CR564" s="31"/>
      <c r="CS564" s="31"/>
      <c r="CU564" t="s">
        <v>18</v>
      </c>
      <c r="CZ564" s="29"/>
      <c r="DA564" s="8">
        <v>0</v>
      </c>
      <c r="DB564" s="1"/>
      <c r="DC564" s="20"/>
      <c r="DD564" s="8">
        <v>0</v>
      </c>
      <c r="DE564" s="1"/>
      <c r="DF564" s="20"/>
      <c r="DG564" s="33" t="s">
        <v>11</v>
      </c>
      <c r="DH564" s="1">
        <f t="shared" ref="DH564" ca="1" si="739">SUM(DE564:DE573)</f>
        <v>9.2105333269020317E-2</v>
      </c>
      <c r="DI564" s="25"/>
    </row>
    <row r="565" spans="1:113" x14ac:dyDescent="0.2">
      <c r="A565" s="73"/>
      <c r="B565" s="24">
        <v>2</v>
      </c>
      <c r="C565" s="1">
        <f>学習データ!C548*$B$20</f>
        <v>0</v>
      </c>
      <c r="D565" s="1">
        <f>学習データ!D548*$B$20</f>
        <v>0</v>
      </c>
      <c r="E565" s="1">
        <f>学習データ!E548*$B$20</f>
        <v>0</v>
      </c>
      <c r="F565" s="1">
        <f>学習データ!F548*$B$20</f>
        <v>0</v>
      </c>
      <c r="G565" s="1">
        <f>学習データ!G548*$B$20</f>
        <v>0</v>
      </c>
      <c r="H565" s="1">
        <f>学習データ!H548*$B$20</f>
        <v>0</v>
      </c>
      <c r="I565" s="1">
        <f>学習データ!I548*$B$20</f>
        <v>0</v>
      </c>
      <c r="J565" s="1">
        <f>学習データ!J548*$B$20</f>
        <v>0</v>
      </c>
      <c r="K565" s="1">
        <f>学習データ!K548*$B$20</f>
        <v>0</v>
      </c>
      <c r="L565" s="1">
        <f>学習データ!L548*$B$20</f>
        <v>0</v>
      </c>
      <c r="M565" s="1">
        <f>学習データ!M548*$B$20</f>
        <v>0</v>
      </c>
      <c r="N565" s="1">
        <f>学習データ!N548*$B$20</f>
        <v>0</v>
      </c>
      <c r="O565" s="1">
        <f>学習データ!O548*$B$20</f>
        <v>0</v>
      </c>
      <c r="P565" s="1">
        <f>学習データ!P548*$B$20</f>
        <v>0</v>
      </c>
      <c r="Q565" s="1">
        <f>学習データ!Q548*$B$20</f>
        <v>0</v>
      </c>
      <c r="R565" s="1">
        <f>学習データ!R548*$B$20</f>
        <v>0</v>
      </c>
      <c r="S565" s="1">
        <f>学習データ!S548*$B$20</f>
        <v>0</v>
      </c>
      <c r="T565" s="1">
        <f>学習データ!T548*$B$20</f>
        <v>0</v>
      </c>
      <c r="U565" s="1">
        <f>学習データ!U548*$B$20</f>
        <v>0</v>
      </c>
      <c r="V565" s="1">
        <f>学習データ!V548*$B$20</f>
        <v>0</v>
      </c>
      <c r="W565" s="1">
        <f>学習データ!W548*$B$20</f>
        <v>0</v>
      </c>
      <c r="X565" s="1">
        <f>学習データ!X548*$B$20</f>
        <v>0</v>
      </c>
      <c r="Y565" s="1">
        <f>学習データ!Y548*$B$20</f>
        <v>0</v>
      </c>
      <c r="Z565" s="1">
        <f>学習データ!Z548*$B$20</f>
        <v>0</v>
      </c>
      <c r="AA565" s="1">
        <f>学習データ!AA548*$B$20</f>
        <v>0</v>
      </c>
      <c r="AB565" s="1">
        <f>学習データ!AB548*$B$20</f>
        <v>0</v>
      </c>
      <c r="AC565" s="1">
        <f>学習データ!AC548*$B$20</f>
        <v>0</v>
      </c>
      <c r="AD565" s="1">
        <f>学習データ!AD548*$B$20</f>
        <v>0</v>
      </c>
      <c r="AE565" s="20"/>
      <c r="AF565" s="20"/>
      <c r="AG565" s="20"/>
      <c r="AH565" s="35"/>
      <c r="AI565" s="29"/>
      <c r="AJ565" s="8">
        <v>2</v>
      </c>
      <c r="AK565" s="1">
        <f t="shared" ca="1" si="729"/>
        <v>1.6788045291365097E-2</v>
      </c>
      <c r="AL565" s="1">
        <f t="shared" ca="1" si="729"/>
        <v>1.6788045291365097E-2</v>
      </c>
      <c r="AM565" s="1">
        <f t="shared" ca="1" si="729"/>
        <v>1.6788045291365097E-2</v>
      </c>
      <c r="AN565" s="1">
        <f t="shared" ca="1" si="729"/>
        <v>1.6788045291365097E-2</v>
      </c>
      <c r="AO565" s="1">
        <f t="shared" ca="1" si="729"/>
        <v>1.6788045291365097E-2</v>
      </c>
      <c r="AP565" s="1">
        <f t="shared" ca="1" si="729"/>
        <v>1.6788045291365097E-2</v>
      </c>
      <c r="AQ565" s="1">
        <f t="shared" ca="1" si="729"/>
        <v>2.601471490556765E-2</v>
      </c>
      <c r="AR565" s="1">
        <f t="shared" ca="1" si="729"/>
        <v>1.6974520434345903E-2</v>
      </c>
      <c r="AS565" s="1">
        <f t="shared" ca="1" si="729"/>
        <v>1.6788045291365097E-2</v>
      </c>
      <c r="AT565" s="1">
        <f t="shared" ca="1" si="729"/>
        <v>1.6788045291365097E-2</v>
      </c>
      <c r="AU565" s="1">
        <f t="shared" ca="1" si="729"/>
        <v>1.6788045291365097E-2</v>
      </c>
      <c r="AV565" s="1">
        <f t="shared" ca="1" si="729"/>
        <v>1.6788045291365097E-2</v>
      </c>
      <c r="AW565" s="1">
        <f t="shared" ca="1" si="729"/>
        <v>1.6788045291365097E-2</v>
      </c>
      <c r="AX565" s="31"/>
      <c r="AY565" s="8">
        <v>2</v>
      </c>
      <c r="AZ565" s="1">
        <f t="shared" ca="1" si="730"/>
        <v>0.36026230090474776</v>
      </c>
      <c r="BA565" s="1">
        <f t="shared" ca="1" si="730"/>
        <v>0.36026230090474776</v>
      </c>
      <c r="BB565" s="1">
        <f t="shared" ca="1" si="730"/>
        <v>0.36026230090474776</v>
      </c>
      <c r="BC565" s="1">
        <f t="shared" ca="1" si="730"/>
        <v>0.36026230090474776</v>
      </c>
      <c r="BD565" s="1">
        <f t="shared" ca="1" si="730"/>
        <v>0.36026230090474776</v>
      </c>
      <c r="BE565" s="1">
        <f t="shared" ca="1" si="730"/>
        <v>0.36026230090474776</v>
      </c>
      <c r="BF565" s="1">
        <f t="shared" ca="1" si="730"/>
        <v>0.3603043004495648</v>
      </c>
      <c r="BG565" s="1">
        <f t="shared" ca="1" si="730"/>
        <v>0.36271359638926748</v>
      </c>
      <c r="BH565" s="1">
        <f t="shared" ca="1" si="730"/>
        <v>0.36095387292216591</v>
      </c>
      <c r="BI565" s="1">
        <f t="shared" ca="1" si="730"/>
        <v>0.36026230090474776</v>
      </c>
      <c r="BJ565" s="1">
        <f t="shared" ca="1" si="730"/>
        <v>0.36026230090474776</v>
      </c>
      <c r="BK565" s="1">
        <f t="shared" ca="1" si="730"/>
        <v>0.36026230090474776</v>
      </c>
      <c r="BL565" s="1">
        <f t="shared" ca="1" si="730"/>
        <v>0.36026230090474776</v>
      </c>
      <c r="BM565" s="31"/>
      <c r="BN565" s="8">
        <v>2</v>
      </c>
      <c r="BO565" s="1">
        <f t="shared" ca="1" si="731"/>
        <v>0.45758674972675339</v>
      </c>
      <c r="BP565" s="1">
        <f t="shared" ca="1" si="731"/>
        <v>0.45758674972675339</v>
      </c>
      <c r="BQ565" s="1">
        <f t="shared" ca="1" si="731"/>
        <v>0.45758674972675339</v>
      </c>
      <c r="BR565" s="1">
        <f t="shared" ca="1" si="731"/>
        <v>0.45758674972675339</v>
      </c>
      <c r="BS565" s="1">
        <f t="shared" ca="1" si="731"/>
        <v>0.45758674972675339</v>
      </c>
      <c r="BT565" s="1">
        <f t="shared" ca="1" si="731"/>
        <v>0.45758674972675339</v>
      </c>
      <c r="BU565" s="1">
        <f t="shared" ca="1" si="731"/>
        <v>0.46492920970501223</v>
      </c>
      <c r="BV565" s="1">
        <f t="shared" ca="1" si="731"/>
        <v>0.46264687626898909</v>
      </c>
      <c r="BW565" s="1">
        <f t="shared" ca="1" si="731"/>
        <v>0.46010200140365026</v>
      </c>
      <c r="BX565" s="1">
        <f t="shared" ca="1" si="731"/>
        <v>0.45758674972675339</v>
      </c>
      <c r="BY565" s="1">
        <f t="shared" ca="1" si="731"/>
        <v>0.45758674972675339</v>
      </c>
      <c r="BZ565" s="1">
        <f t="shared" ca="1" si="731"/>
        <v>0.45758674972675339</v>
      </c>
      <c r="CA565" s="1">
        <f t="shared" ca="1" si="731"/>
        <v>0.45758674972675339</v>
      </c>
      <c r="CB565" s="31"/>
      <c r="CC565" s="71"/>
      <c r="CD565" s="8">
        <v>2</v>
      </c>
      <c r="CE565" s="1">
        <f t="shared" ca="1" si="732"/>
        <v>0.31742433048335184</v>
      </c>
      <c r="CF565" s="1">
        <f t="shared" ca="1" si="733"/>
        <v>0.29787568984070228</v>
      </c>
      <c r="CG565" s="1">
        <f t="shared" ca="1" si="734"/>
        <v>0.31898725864149513</v>
      </c>
      <c r="CH565" s="1">
        <f t="shared" ca="1" si="735"/>
        <v>0.95576689872560538</v>
      </c>
      <c r="CI565" s="1">
        <f t="shared" ca="1" si="736"/>
        <v>0.56330383759221025</v>
      </c>
      <c r="CJ565" s="1">
        <f t="shared" ca="1" si="737"/>
        <v>1.6788045291365097E-2</v>
      </c>
      <c r="CK565" s="1">
        <f t="shared" ca="1" si="738"/>
        <v>1.6788045291365097E-2</v>
      </c>
      <c r="CL565" s="35"/>
      <c r="CM565" s="29"/>
      <c r="CN565" s="31"/>
      <c r="CO565" s="31"/>
      <c r="CP565" s="31"/>
      <c r="CQ565" s="20"/>
      <c r="CR565" s="31"/>
      <c r="CS565" s="31"/>
      <c r="CZ565" s="29"/>
      <c r="DA565" s="8">
        <v>1</v>
      </c>
      <c r="DB565" s="1"/>
      <c r="DC565" s="20"/>
      <c r="DD565" s="8">
        <v>1</v>
      </c>
      <c r="DE565" s="1"/>
      <c r="DF565" s="20"/>
      <c r="DG565" s="20"/>
      <c r="DH565" s="20"/>
      <c r="DI565" s="25"/>
    </row>
    <row r="566" spans="1:113" x14ac:dyDescent="0.2">
      <c r="A566" s="73"/>
      <c r="B566" s="24">
        <v>3</v>
      </c>
      <c r="C566" s="1">
        <f>学習データ!C549*$B$20</f>
        <v>0</v>
      </c>
      <c r="D566" s="1">
        <f>学習データ!D549*$B$20</f>
        <v>0</v>
      </c>
      <c r="E566" s="1">
        <f>学習データ!E549*$B$20</f>
        <v>0</v>
      </c>
      <c r="F566" s="1">
        <f>学習データ!F549*$B$20</f>
        <v>0</v>
      </c>
      <c r="G566" s="1">
        <f>学習データ!G549*$B$20</f>
        <v>0</v>
      </c>
      <c r="H566" s="1">
        <f>学習データ!H549*$B$20</f>
        <v>0</v>
      </c>
      <c r="I566" s="1">
        <f>学習データ!I549*$B$20</f>
        <v>0</v>
      </c>
      <c r="J566" s="1">
        <f>学習データ!J549*$B$20</f>
        <v>0</v>
      </c>
      <c r="K566" s="1">
        <f>学習データ!K549*$B$20</f>
        <v>0</v>
      </c>
      <c r="L566" s="1">
        <f>学習データ!L549*$B$20</f>
        <v>0</v>
      </c>
      <c r="M566" s="1">
        <f>学習データ!M549*$B$20</f>
        <v>0</v>
      </c>
      <c r="N566" s="1">
        <f>学習データ!N549*$B$20</f>
        <v>0</v>
      </c>
      <c r="O566" s="1">
        <f>学習データ!O549*$B$20</f>
        <v>0</v>
      </c>
      <c r="P566" s="1">
        <f>学習データ!P549*$B$20</f>
        <v>0</v>
      </c>
      <c r="Q566" s="1">
        <f>学習データ!Q549*$B$20</f>
        <v>0</v>
      </c>
      <c r="R566" s="1">
        <f>学習データ!R549*$B$20</f>
        <v>0</v>
      </c>
      <c r="S566" s="1">
        <f>学習データ!S549*$B$20</f>
        <v>0</v>
      </c>
      <c r="T566" s="1">
        <f>学習データ!T549*$B$20</f>
        <v>0</v>
      </c>
      <c r="U566" s="1">
        <f>学習データ!U549*$B$20</f>
        <v>0</v>
      </c>
      <c r="V566" s="1">
        <f>学習データ!V549*$B$20</f>
        <v>0</v>
      </c>
      <c r="W566" s="1">
        <f>学習データ!W549*$B$20</f>
        <v>0</v>
      </c>
      <c r="X566" s="1">
        <f>学習データ!X549*$B$20</f>
        <v>0</v>
      </c>
      <c r="Y566" s="1">
        <f>学習データ!Y549*$B$20</f>
        <v>0</v>
      </c>
      <c r="Z566" s="1">
        <f>学習データ!Z549*$B$20</f>
        <v>0</v>
      </c>
      <c r="AA566" s="1">
        <f>学習データ!AA549*$B$20</f>
        <v>0</v>
      </c>
      <c r="AB566" s="1">
        <f>学習データ!AB549*$B$20</f>
        <v>0</v>
      </c>
      <c r="AC566" s="1">
        <f>学習データ!AC549*$B$20</f>
        <v>0</v>
      </c>
      <c r="AD566" s="1">
        <f>学習データ!AD549*$B$20</f>
        <v>0</v>
      </c>
      <c r="AE566" s="20"/>
      <c r="AF566" s="20"/>
      <c r="AG566" s="20"/>
      <c r="AH566" s="35"/>
      <c r="AI566" s="29"/>
      <c r="AJ566" s="8">
        <v>3</v>
      </c>
      <c r="AK566" s="1">
        <f t="shared" ca="1" si="729"/>
        <v>1.6788045291365097E-2</v>
      </c>
      <c r="AL566" s="1">
        <f t="shared" ca="1" si="729"/>
        <v>1.8023998398116178E-2</v>
      </c>
      <c r="AM566" s="1">
        <f t="shared" ca="1" si="729"/>
        <v>4.7017721783079856E-2</v>
      </c>
      <c r="AN566" s="1">
        <f t="shared" ca="1" si="729"/>
        <v>0.29787568984070228</v>
      </c>
      <c r="AO566" s="1">
        <f t="shared" ca="1" si="729"/>
        <v>0.31002804548959051</v>
      </c>
      <c r="AP566" s="1">
        <f t="shared" ca="1" si="729"/>
        <v>0.31898725864149513</v>
      </c>
      <c r="AQ566" s="1">
        <f t="shared" ca="1" si="729"/>
        <v>0.32048867187321767</v>
      </c>
      <c r="AR566" s="1">
        <f t="shared" ca="1" si="729"/>
        <v>0.32746221367589717</v>
      </c>
      <c r="AS566" s="1">
        <f t="shared" ca="1" si="729"/>
        <v>2.0823274535420249E-2</v>
      </c>
      <c r="AT566" s="1">
        <f t="shared" ca="1" si="729"/>
        <v>1.6788045291365097E-2</v>
      </c>
      <c r="AU566" s="1">
        <f t="shared" ca="1" si="729"/>
        <v>1.6788045291365097E-2</v>
      </c>
      <c r="AV566" s="1">
        <f t="shared" ca="1" si="729"/>
        <v>1.6788045291365097E-2</v>
      </c>
      <c r="AW566" s="1">
        <f t="shared" ca="1" si="729"/>
        <v>1.6788045291365097E-2</v>
      </c>
      <c r="AX566" s="31"/>
      <c r="AY566" s="8">
        <v>3</v>
      </c>
      <c r="AZ566" s="1">
        <f t="shared" ca="1" si="730"/>
        <v>0.36026230090474776</v>
      </c>
      <c r="BA566" s="1">
        <f t="shared" ca="1" si="730"/>
        <v>0.36026230090474776</v>
      </c>
      <c r="BB566" s="1">
        <f t="shared" ca="1" si="730"/>
        <v>0.3618780621126414</v>
      </c>
      <c r="BC566" s="1">
        <f t="shared" ca="1" si="730"/>
        <v>0.3944747621779634</v>
      </c>
      <c r="BD566" s="1">
        <f t="shared" ca="1" si="730"/>
        <v>0.48287757947376209</v>
      </c>
      <c r="BE566" s="1">
        <f t="shared" ca="1" si="730"/>
        <v>0.59912292031851389</v>
      </c>
      <c r="BF566" s="1">
        <f t="shared" ca="1" si="730"/>
        <v>0.75051422870110585</v>
      </c>
      <c r="BG566" s="1">
        <f t="shared" ca="1" si="730"/>
        <v>0.80516805875550335</v>
      </c>
      <c r="BH566" s="1">
        <f t="shared" ca="1" si="730"/>
        <v>0.55349982572472756</v>
      </c>
      <c r="BI566" s="1">
        <f t="shared" ca="1" si="730"/>
        <v>0.37698056270355135</v>
      </c>
      <c r="BJ566" s="1">
        <f t="shared" ca="1" si="730"/>
        <v>0.36026230090474776</v>
      </c>
      <c r="BK566" s="1">
        <f t="shared" ca="1" si="730"/>
        <v>0.36026230090474776</v>
      </c>
      <c r="BL566" s="1">
        <f t="shared" ca="1" si="730"/>
        <v>0.36026230090474776</v>
      </c>
      <c r="BM566" s="31"/>
      <c r="BN566" s="8">
        <v>3</v>
      </c>
      <c r="BO566" s="1">
        <f t="shared" ca="1" si="731"/>
        <v>0.45758674972675339</v>
      </c>
      <c r="BP566" s="1">
        <f t="shared" ca="1" si="731"/>
        <v>0.45876520694794076</v>
      </c>
      <c r="BQ566" s="1">
        <f t="shared" ca="1" si="731"/>
        <v>0.47695246397333224</v>
      </c>
      <c r="BR566" s="1">
        <f t="shared" ca="1" si="731"/>
        <v>0.53162265671187259</v>
      </c>
      <c r="BS566" s="1">
        <f t="shared" ca="1" si="731"/>
        <v>0.57302205909268544</v>
      </c>
      <c r="BT566" s="1">
        <f t="shared" ca="1" si="731"/>
        <v>0.61362848843996964</v>
      </c>
      <c r="BU566" s="1">
        <f t="shared" ca="1" si="731"/>
        <v>0.64998621857868299</v>
      </c>
      <c r="BV566" s="1">
        <f t="shared" ca="1" si="731"/>
        <v>0.66152694802750878</v>
      </c>
      <c r="BW566" s="1">
        <f t="shared" ca="1" si="731"/>
        <v>0.56691951102853777</v>
      </c>
      <c r="BX566" s="1">
        <f t="shared" ca="1" si="731"/>
        <v>0.48361473816039346</v>
      </c>
      <c r="BY566" s="1">
        <f t="shared" ca="1" si="731"/>
        <v>0.45758674972675339</v>
      </c>
      <c r="BZ566" s="1">
        <f t="shared" ca="1" si="731"/>
        <v>0.45758674972675339</v>
      </c>
      <c r="CA566" s="1">
        <f t="shared" ca="1" si="731"/>
        <v>0.45758674972675339</v>
      </c>
      <c r="CB566" s="31"/>
      <c r="CC566" s="71"/>
      <c r="CD566" s="8">
        <v>3</v>
      </c>
      <c r="CE566" s="1">
        <f t="shared" ca="1" si="732"/>
        <v>2.1008203049102676E-2</v>
      </c>
      <c r="CF566" s="1">
        <f t="shared" ca="1" si="733"/>
        <v>0.5574153338212231</v>
      </c>
      <c r="CG566" s="1">
        <f t="shared" ca="1" si="734"/>
        <v>0.88823047391284826</v>
      </c>
      <c r="CH566" s="1">
        <f t="shared" ca="1" si="735"/>
        <v>0.75749830918759409</v>
      </c>
      <c r="CI566" s="1">
        <f t="shared" ca="1" si="736"/>
        <v>0.61618972915424486</v>
      </c>
      <c r="CJ566" s="1">
        <f t="shared" ca="1" si="737"/>
        <v>1.6788045291365097E-2</v>
      </c>
      <c r="CK566" s="1">
        <f t="shared" ca="1" si="738"/>
        <v>1.6788045291365097E-2</v>
      </c>
      <c r="CL566" s="35"/>
      <c r="CM566" s="29"/>
      <c r="CN566" s="71">
        <v>1</v>
      </c>
      <c r="CO566" s="8">
        <v>0</v>
      </c>
      <c r="CP566" s="8">
        <v>1</v>
      </c>
      <c r="CQ566" s="8">
        <v>2</v>
      </c>
      <c r="CR566" s="8">
        <v>3</v>
      </c>
      <c r="CS566" s="8">
        <v>4</v>
      </c>
      <c r="CU566" s="8"/>
      <c r="CV566" s="8">
        <v>0</v>
      </c>
      <c r="CW566" s="8">
        <v>1</v>
      </c>
      <c r="CX566" s="8">
        <v>2</v>
      </c>
      <c r="CZ566" s="29"/>
      <c r="DA566" s="8">
        <v>2</v>
      </c>
      <c r="DB566" s="1">
        <f ca="1">1/(1+EXP(-SUMPRODUCT($DC$6:$DD$11,CW567:CX572)+$DE$6))</f>
        <v>0.85186211441735238</v>
      </c>
      <c r="DC566" s="20"/>
      <c r="DD566" s="8">
        <v>2</v>
      </c>
      <c r="DE566" s="1">
        <f t="shared" ref="DE566" ca="1" si="740">(AG583-DB566)^2</f>
        <v>2.1944833144897598E-2</v>
      </c>
      <c r="DF566" s="20"/>
      <c r="DG566" s="20"/>
      <c r="DH566" s="20"/>
      <c r="DI566" s="25"/>
    </row>
    <row r="567" spans="1:113" x14ac:dyDescent="0.2">
      <c r="A567" s="73"/>
      <c r="B567" s="24">
        <v>4</v>
      </c>
      <c r="C567" s="1">
        <f>学習データ!C550*$B$20</f>
        <v>0</v>
      </c>
      <c r="D567" s="1">
        <f>学習データ!D550*$B$20</f>
        <v>0</v>
      </c>
      <c r="E567" s="1">
        <f>学習データ!E550*$B$20</f>
        <v>0</v>
      </c>
      <c r="F567" s="1">
        <f>学習データ!F550*$B$20</f>
        <v>0</v>
      </c>
      <c r="G567" s="1">
        <f>学習データ!G550*$B$20</f>
        <v>0</v>
      </c>
      <c r="H567" s="1">
        <f>学習データ!H550*$B$20</f>
        <v>0</v>
      </c>
      <c r="I567" s="1">
        <f>学習データ!I550*$B$20</f>
        <v>0</v>
      </c>
      <c r="J567" s="1">
        <f>学習データ!J550*$B$20</f>
        <v>0</v>
      </c>
      <c r="K567" s="1">
        <f>学習データ!K550*$B$20</f>
        <v>0</v>
      </c>
      <c r="L567" s="1">
        <f>学習データ!L550*$B$20</f>
        <v>0</v>
      </c>
      <c r="M567" s="1">
        <f>学習データ!M550*$B$20</f>
        <v>0</v>
      </c>
      <c r="N567" s="1">
        <f>学習データ!N550*$B$20</f>
        <v>0</v>
      </c>
      <c r="O567" s="1">
        <f>学習データ!O550*$B$20</f>
        <v>0</v>
      </c>
      <c r="P567" s="1">
        <f>学習データ!P550*$B$20</f>
        <v>0</v>
      </c>
      <c r="Q567" s="1">
        <f>学習データ!Q550*$B$20</f>
        <v>0</v>
      </c>
      <c r="R567" s="1">
        <f>学習データ!R550*$B$20</f>
        <v>0</v>
      </c>
      <c r="S567" s="1">
        <f>学習データ!S550*$B$20</f>
        <v>0</v>
      </c>
      <c r="T567" s="1">
        <f>学習データ!T550*$B$20</f>
        <v>0</v>
      </c>
      <c r="U567" s="1">
        <f>学習データ!U550*$B$20</f>
        <v>0</v>
      </c>
      <c r="V567" s="1">
        <f>学習データ!V550*$B$20</f>
        <v>0</v>
      </c>
      <c r="W567" s="1">
        <f>学習データ!W550*$B$20</f>
        <v>0</v>
      </c>
      <c r="X567" s="1">
        <f>学習データ!X550*$B$20</f>
        <v>0</v>
      </c>
      <c r="Y567" s="1">
        <f>学習データ!Y550*$B$20</f>
        <v>0</v>
      </c>
      <c r="Z567" s="1">
        <f>学習データ!Z550*$B$20</f>
        <v>0</v>
      </c>
      <c r="AA567" s="1">
        <f>学習データ!AA550*$B$20</f>
        <v>0</v>
      </c>
      <c r="AB567" s="1">
        <f>学習データ!AB550*$B$20</f>
        <v>0</v>
      </c>
      <c r="AC567" s="1">
        <f>学習データ!AC550*$B$20</f>
        <v>0</v>
      </c>
      <c r="AD567" s="1">
        <f>学習データ!AD550*$B$20</f>
        <v>0</v>
      </c>
      <c r="AE567" s="20"/>
      <c r="AF567" s="20"/>
      <c r="AG567" s="20"/>
      <c r="AH567" s="35"/>
      <c r="AI567" s="29"/>
      <c r="AJ567" s="8">
        <v>4</v>
      </c>
      <c r="AK567" s="1">
        <f t="shared" ca="1" si="729"/>
        <v>1.6788045291365097E-2</v>
      </c>
      <c r="AL567" s="1">
        <f t="shared" ca="1" si="729"/>
        <v>0.31742433048335184</v>
      </c>
      <c r="AM567" s="1">
        <f t="shared" ca="1" si="729"/>
        <v>0.28597889846550328</v>
      </c>
      <c r="AN567" s="1">
        <f t="shared" ca="1" si="729"/>
        <v>0.24357855655208188</v>
      </c>
      <c r="AO567" s="1">
        <f t="shared" ca="1" si="729"/>
        <v>0.27279098310668015</v>
      </c>
      <c r="AP567" s="1">
        <f t="shared" ca="1" si="729"/>
        <v>0.29036804571677977</v>
      </c>
      <c r="AQ567" s="1">
        <f t="shared" ca="1" si="729"/>
        <v>0.60398923604940691</v>
      </c>
      <c r="AR567" s="1">
        <f t="shared" ca="1" si="729"/>
        <v>0.95576689872560538</v>
      </c>
      <c r="AS567" s="1">
        <f t="shared" ca="1" si="729"/>
        <v>0.56330383759221025</v>
      </c>
      <c r="AT567" s="1">
        <f t="shared" ca="1" si="729"/>
        <v>3.9719474107757939E-2</v>
      </c>
      <c r="AU567" s="1">
        <f t="shared" ca="1" si="729"/>
        <v>1.6788045291365097E-2</v>
      </c>
      <c r="AV567" s="1">
        <f t="shared" ca="1" si="729"/>
        <v>1.6788045291365097E-2</v>
      </c>
      <c r="AW567" s="1">
        <f t="shared" ca="1" si="729"/>
        <v>1.6788045291365097E-2</v>
      </c>
      <c r="AX567" s="31"/>
      <c r="AY567" s="8">
        <v>4</v>
      </c>
      <c r="AZ567" s="1">
        <f t="shared" ca="1" si="730"/>
        <v>0.36026230090474776</v>
      </c>
      <c r="BA567" s="1">
        <f t="shared" ca="1" si="730"/>
        <v>0.50831296836614082</v>
      </c>
      <c r="BB567" s="1">
        <f t="shared" ca="1" si="730"/>
        <v>0.82639070535655179</v>
      </c>
      <c r="BC567" s="1">
        <f t="shared" ca="1" si="730"/>
        <v>0.92645544495611365</v>
      </c>
      <c r="BD567" s="1">
        <f t="shared" ca="1" si="730"/>
        <v>0.95309140187688035</v>
      </c>
      <c r="BE567" s="1">
        <f t="shared" ca="1" si="730"/>
        <v>0.94911214466160332</v>
      </c>
      <c r="BF567" s="1">
        <f t="shared" ca="1" si="730"/>
        <v>0.88086576384993387</v>
      </c>
      <c r="BG567" s="1">
        <f t="shared" ca="1" si="730"/>
        <v>0.9428823475956839</v>
      </c>
      <c r="BH567" s="1">
        <f t="shared" ca="1" si="730"/>
        <v>0.93419113003152698</v>
      </c>
      <c r="BI567" s="1">
        <f t="shared" ca="1" si="730"/>
        <v>0.5469327134606925</v>
      </c>
      <c r="BJ567" s="1">
        <f t="shared" ca="1" si="730"/>
        <v>0.36026230090474776</v>
      </c>
      <c r="BK567" s="1">
        <f t="shared" ca="1" si="730"/>
        <v>0.36026230090474776</v>
      </c>
      <c r="BL567" s="1">
        <f t="shared" ca="1" si="730"/>
        <v>0.36026230090474776</v>
      </c>
      <c r="BM567" s="31"/>
      <c r="BN567" s="8">
        <v>4</v>
      </c>
      <c r="BO567" s="1">
        <f t="shared" ca="1" si="731"/>
        <v>0.45758674972675339</v>
      </c>
      <c r="BP567" s="1">
        <f t="shared" ca="1" si="731"/>
        <v>0.55192748269240366</v>
      </c>
      <c r="BQ567" s="1">
        <f t="shared" ca="1" si="731"/>
        <v>0.65764744713884771</v>
      </c>
      <c r="BR567" s="1">
        <f t="shared" ca="1" si="731"/>
        <v>0.74393154447335619</v>
      </c>
      <c r="BS567" s="1">
        <f t="shared" ca="1" si="731"/>
        <v>0.76836352923385942</v>
      </c>
      <c r="BT567" s="1">
        <f t="shared" ca="1" si="731"/>
        <v>0.77296592977462963</v>
      </c>
      <c r="BU567" s="1">
        <f t="shared" ca="1" si="731"/>
        <v>0.75313788153664252</v>
      </c>
      <c r="BV567" s="1">
        <f t="shared" ca="1" si="731"/>
        <v>0.80467745754178754</v>
      </c>
      <c r="BW567" s="1">
        <f t="shared" ca="1" si="731"/>
        <v>0.73606576582416516</v>
      </c>
      <c r="BX567" s="1">
        <f t="shared" ca="1" si="731"/>
        <v>0.57798906328687105</v>
      </c>
      <c r="BY567" s="1">
        <f t="shared" ca="1" si="731"/>
        <v>0.45758674972675339</v>
      </c>
      <c r="BZ567" s="1">
        <f t="shared" ca="1" si="731"/>
        <v>0.45758674972675339</v>
      </c>
      <c r="CA567" s="1">
        <f t="shared" ca="1" si="731"/>
        <v>0.45758674972675339</v>
      </c>
      <c r="CB567" s="31"/>
      <c r="CC567" s="71"/>
      <c r="CD567" s="8">
        <v>4</v>
      </c>
      <c r="CE567" s="1">
        <f t="shared" ca="1" si="732"/>
        <v>1.6788045291365097E-2</v>
      </c>
      <c r="CF567" s="1">
        <f t="shared" ca="1" si="733"/>
        <v>0.31873883581763734</v>
      </c>
      <c r="CG567" s="1">
        <f t="shared" ca="1" si="734"/>
        <v>0.87209975604917644</v>
      </c>
      <c r="CH567" s="1">
        <f t="shared" ca="1" si="735"/>
        <v>0.79331676156821163</v>
      </c>
      <c r="CI567" s="1">
        <f t="shared" ca="1" si="736"/>
        <v>0.32164348425333</v>
      </c>
      <c r="CJ567" s="1">
        <f t="shared" ca="1" si="737"/>
        <v>0.11380643744499523</v>
      </c>
      <c r="CK567" s="1">
        <f t="shared" ca="1" si="738"/>
        <v>1.6788045291365097E-2</v>
      </c>
      <c r="CL567" s="35"/>
      <c r="CM567" s="29"/>
      <c r="CN567" s="71"/>
      <c r="CO567" s="8">
        <v>1</v>
      </c>
      <c r="CP567" s="1">
        <f t="shared" ref="CP567:CS570" ca="1" si="741">1/(1+EXP(-SUMPRODUCT($CO$6:$CR$9,CE564:CH567)+$CS$6))</f>
        <v>4.5947128565509873E-4</v>
      </c>
      <c r="CQ567" s="1">
        <f t="shared" ca="1" si="741"/>
        <v>3.1272899529702553E-3</v>
      </c>
      <c r="CR567" s="1">
        <f t="shared" ca="1" si="741"/>
        <v>2.1100673146374565E-3</v>
      </c>
      <c r="CS567" s="1">
        <f t="shared" ca="1" si="741"/>
        <v>2.6158588046539802E-4</v>
      </c>
      <c r="CU567" s="71">
        <v>1</v>
      </c>
      <c r="CV567" s="8">
        <v>1</v>
      </c>
      <c r="CW567" s="1">
        <f t="shared" ref="CW567" ca="1" si="742">MAX(CP567:CQ568)</f>
        <v>3.5905672654297165E-2</v>
      </c>
      <c r="CX567" s="1">
        <f t="shared" ref="CX567" ca="1" si="743">MAX(CR567:CS568)</f>
        <v>0.72522957066364502</v>
      </c>
      <c r="CZ567" s="29"/>
      <c r="DA567" s="8">
        <v>3</v>
      </c>
      <c r="DB567" s="1"/>
      <c r="DC567" s="20"/>
      <c r="DD567" s="8">
        <v>3</v>
      </c>
      <c r="DE567" s="1"/>
      <c r="DF567" s="20"/>
      <c r="DG567" s="20"/>
      <c r="DH567" s="20"/>
      <c r="DI567" s="25"/>
    </row>
    <row r="568" spans="1:113" x14ac:dyDescent="0.2">
      <c r="A568" s="73"/>
      <c r="B568" s="24">
        <v>5</v>
      </c>
      <c r="C568" s="1">
        <f>学習データ!C551*$B$20</f>
        <v>0</v>
      </c>
      <c r="D568" s="1">
        <f>学習データ!D551*$B$20</f>
        <v>0</v>
      </c>
      <c r="E568" s="1">
        <f>学習データ!E551*$B$20</f>
        <v>0</v>
      </c>
      <c r="F568" s="1">
        <f>学習データ!F551*$B$20</f>
        <v>0</v>
      </c>
      <c r="G568" s="1">
        <f>学習データ!G551*$B$20</f>
        <v>0</v>
      </c>
      <c r="H568" s="1">
        <f>学習データ!H551*$B$20</f>
        <v>0</v>
      </c>
      <c r="I568" s="1">
        <f>学習データ!I551*$B$20</f>
        <v>0</v>
      </c>
      <c r="J568" s="1">
        <f>学習データ!J551*$B$20</f>
        <v>0</v>
      </c>
      <c r="K568" s="1">
        <f>学習データ!K551*$B$20</f>
        <v>0</v>
      </c>
      <c r="L568" s="1">
        <f>学習データ!L551*$B$20</f>
        <v>0</v>
      </c>
      <c r="M568" s="1">
        <f>学習データ!M551*$B$20</f>
        <v>0</v>
      </c>
      <c r="N568" s="1">
        <f>学習データ!N551*$B$20</f>
        <v>0</v>
      </c>
      <c r="O568" s="1">
        <f>学習データ!O551*$B$20</f>
        <v>0</v>
      </c>
      <c r="P568" s="1">
        <f>学習データ!P551*$B$20</f>
        <v>0</v>
      </c>
      <c r="Q568" s="1">
        <f>学習データ!Q551*$B$20</f>
        <v>0</v>
      </c>
      <c r="R568" s="1">
        <f>学習データ!R551*$B$20</f>
        <v>0</v>
      </c>
      <c r="S568" s="1">
        <f>学習データ!S551*$B$20</f>
        <v>0</v>
      </c>
      <c r="T568" s="1">
        <f>学習データ!T551*$B$20</f>
        <v>0</v>
      </c>
      <c r="U568" s="1">
        <f>学習データ!U551*$B$20</f>
        <v>0</v>
      </c>
      <c r="V568" s="1">
        <f>学習データ!V551*$B$20</f>
        <v>0</v>
      </c>
      <c r="W568" s="1">
        <f>学習データ!W551*$B$20</f>
        <v>0</v>
      </c>
      <c r="X568" s="1">
        <f>学習データ!X551*$B$20</f>
        <v>0</v>
      </c>
      <c r="Y568" s="1">
        <f>学習データ!Y551*$B$20</f>
        <v>0</v>
      </c>
      <c r="Z568" s="1">
        <f>学習データ!Z551*$B$20</f>
        <v>0</v>
      </c>
      <c r="AA568" s="1">
        <f>学習データ!AA551*$B$20</f>
        <v>0</v>
      </c>
      <c r="AB568" s="1">
        <f>学習データ!AB551*$B$20</f>
        <v>0</v>
      </c>
      <c r="AC568" s="1">
        <f>学習データ!AC551*$B$20</f>
        <v>0</v>
      </c>
      <c r="AD568" s="1">
        <f>学習データ!AD551*$B$20</f>
        <v>0</v>
      </c>
      <c r="AE568" s="20"/>
      <c r="AF568" s="20"/>
      <c r="AG568" s="20"/>
      <c r="AH568" s="35"/>
      <c r="AI568" s="29"/>
      <c r="AJ568" s="8">
        <v>5</v>
      </c>
      <c r="AK568" s="1">
        <f t="shared" ca="1" si="729"/>
        <v>1.6788045291365097E-2</v>
      </c>
      <c r="AL568" s="1">
        <f t="shared" ca="1" si="729"/>
        <v>2.1008203049102676E-2</v>
      </c>
      <c r="AM568" s="1">
        <f t="shared" ca="1" si="729"/>
        <v>0.44197073956077265</v>
      </c>
      <c r="AN568" s="1">
        <f t="shared" ca="1" si="729"/>
        <v>0.5574153338212231</v>
      </c>
      <c r="AO568" s="1">
        <f t="shared" ca="1" si="729"/>
        <v>0.38849649386942531</v>
      </c>
      <c r="AP568" s="1">
        <f t="shared" ca="1" si="729"/>
        <v>0.88823047391284826</v>
      </c>
      <c r="AQ568" s="1">
        <f t="shared" ca="1" si="729"/>
        <v>0.75749830918759409</v>
      </c>
      <c r="AR568" s="1">
        <f t="shared" ca="1" si="729"/>
        <v>0.19451175016240321</v>
      </c>
      <c r="AS568" s="1">
        <f t="shared" ca="1" si="729"/>
        <v>0.61618972915424486</v>
      </c>
      <c r="AT568" s="1">
        <f t="shared" ca="1" si="729"/>
        <v>0.47213998819228969</v>
      </c>
      <c r="AU568" s="1">
        <f t="shared" ca="1" si="729"/>
        <v>1.6788045291365097E-2</v>
      </c>
      <c r="AV568" s="1">
        <f t="shared" ca="1" si="729"/>
        <v>1.6788045291365097E-2</v>
      </c>
      <c r="AW568" s="1">
        <f t="shared" ca="1" si="729"/>
        <v>1.6788045291365097E-2</v>
      </c>
      <c r="AX568" s="31"/>
      <c r="AY568" s="8">
        <v>5</v>
      </c>
      <c r="AZ568" s="1">
        <f t="shared" ca="1" si="730"/>
        <v>0.36026230090474776</v>
      </c>
      <c r="BA568" s="1">
        <f t="shared" ca="1" si="730"/>
        <v>0.75055132969551563</v>
      </c>
      <c r="BB568" s="1">
        <f t="shared" ca="1" si="730"/>
        <v>0.93963049000715726</v>
      </c>
      <c r="BC568" s="1">
        <f t="shared" ca="1" si="730"/>
        <v>0.93946617930956566</v>
      </c>
      <c r="BD568" s="1">
        <f t="shared" ca="1" si="730"/>
        <v>0.94207130176367371</v>
      </c>
      <c r="BE568" s="1">
        <f t="shared" ca="1" si="730"/>
        <v>0.88054491548671576</v>
      </c>
      <c r="BF568" s="1">
        <f t="shared" ca="1" si="730"/>
        <v>0.91133443323093455</v>
      </c>
      <c r="BG568" s="1">
        <f t="shared" ca="1" si="730"/>
        <v>0.98452515324226997</v>
      </c>
      <c r="BH568" s="1">
        <f t="shared" ca="1" si="730"/>
        <v>0.96505485717327022</v>
      </c>
      <c r="BI568" s="1">
        <f t="shared" ca="1" si="730"/>
        <v>0.68088922720555822</v>
      </c>
      <c r="BJ568" s="1">
        <f t="shared" ca="1" si="730"/>
        <v>0.36026230090474776</v>
      </c>
      <c r="BK568" s="1">
        <f t="shared" ca="1" si="730"/>
        <v>0.36026230090474776</v>
      </c>
      <c r="BL568" s="1">
        <f t="shared" ca="1" si="730"/>
        <v>0.36026230090474776</v>
      </c>
      <c r="BM568" s="31"/>
      <c r="BN568" s="8">
        <v>5</v>
      </c>
      <c r="BO568" s="1">
        <f t="shared" ca="1" si="731"/>
        <v>0.45758674972675339</v>
      </c>
      <c r="BP568" s="1">
        <f t="shared" ca="1" si="731"/>
        <v>0.61396276823150708</v>
      </c>
      <c r="BQ568" s="1">
        <f t="shared" ca="1" si="731"/>
        <v>0.73455446371937372</v>
      </c>
      <c r="BR568" s="1">
        <f t="shared" ca="1" si="731"/>
        <v>0.76974153618428098</v>
      </c>
      <c r="BS568" s="1">
        <f t="shared" ca="1" si="731"/>
        <v>0.74245655461257865</v>
      </c>
      <c r="BT568" s="1">
        <f t="shared" ca="1" si="731"/>
        <v>0.72567869148435382</v>
      </c>
      <c r="BU568" s="1">
        <f t="shared" ca="1" si="731"/>
        <v>0.73753063027651289</v>
      </c>
      <c r="BV568" s="1">
        <f t="shared" ca="1" si="731"/>
        <v>0.81482738232219232</v>
      </c>
      <c r="BW568" s="1">
        <f t="shared" ca="1" si="731"/>
        <v>0.76862942089113651</v>
      </c>
      <c r="BX568" s="1">
        <f t="shared" ca="1" si="731"/>
        <v>0.6617994707211281</v>
      </c>
      <c r="BY568" s="1">
        <f t="shared" ca="1" si="731"/>
        <v>0.45758674972675339</v>
      </c>
      <c r="BZ568" s="1">
        <f t="shared" ca="1" si="731"/>
        <v>0.45758674972675339</v>
      </c>
      <c r="CA568" s="1">
        <f t="shared" ca="1" si="731"/>
        <v>0.45758674972675339</v>
      </c>
      <c r="CB568" s="31"/>
      <c r="CC568" s="71"/>
      <c r="CD568" s="8">
        <v>5</v>
      </c>
      <c r="CE568" s="1">
        <f t="shared" ca="1" si="732"/>
        <v>1.6788045291365097E-2</v>
      </c>
      <c r="CF568" s="1">
        <f t="shared" ca="1" si="733"/>
        <v>7.5289425845566818E-2</v>
      </c>
      <c r="CG568" s="1">
        <f t="shared" ca="1" si="734"/>
        <v>0.86284848679343018</v>
      </c>
      <c r="CH568" s="1">
        <f t="shared" ca="1" si="735"/>
        <v>0.61592463277532383</v>
      </c>
      <c r="CI568" s="1">
        <f t="shared" ca="1" si="736"/>
        <v>0.46325112151404374</v>
      </c>
      <c r="CJ568" s="1">
        <f t="shared" ca="1" si="737"/>
        <v>0.44735521561655245</v>
      </c>
      <c r="CK568" s="1">
        <f t="shared" ca="1" si="738"/>
        <v>2.8291481095402891E-2</v>
      </c>
      <c r="CL568" s="35"/>
      <c r="CM568" s="29"/>
      <c r="CN568" s="71"/>
      <c r="CO568" s="8">
        <v>2</v>
      </c>
      <c r="CP568" s="1">
        <f t="shared" ca="1" si="741"/>
        <v>2.0995769103835677E-3</v>
      </c>
      <c r="CQ568" s="1">
        <f t="shared" ca="1" si="741"/>
        <v>3.5905672654297165E-2</v>
      </c>
      <c r="CR568" s="1">
        <f t="shared" ca="1" si="741"/>
        <v>0.72522957066364502</v>
      </c>
      <c r="CS568" s="1">
        <f t="shared" ca="1" si="741"/>
        <v>4.3906671444772609E-2</v>
      </c>
      <c r="CU568" s="71"/>
      <c r="CV568" s="8">
        <v>2</v>
      </c>
      <c r="CW568" s="1">
        <f t="shared" ref="CW568" ca="1" si="744">MAX(CP569:CQ570)</f>
        <v>0.17160972166077823</v>
      </c>
      <c r="CX568" s="1">
        <f t="shared" ref="CX568" ca="1" si="745">MAX(CR569:CS570)</f>
        <v>5.9163984423919645E-2</v>
      </c>
      <c r="CZ568" s="29"/>
      <c r="DA568" s="8">
        <v>4</v>
      </c>
      <c r="DB568" s="1"/>
      <c r="DC568" s="20"/>
      <c r="DD568" s="8">
        <v>4</v>
      </c>
      <c r="DE568" s="1"/>
      <c r="DF568" s="20"/>
      <c r="DG568" s="20"/>
      <c r="DH568" s="20"/>
      <c r="DI568" s="25"/>
    </row>
    <row r="569" spans="1:113" x14ac:dyDescent="0.2">
      <c r="A569" s="73"/>
      <c r="B569" s="24">
        <v>6</v>
      </c>
      <c r="C569" s="1">
        <f>学習データ!C552*$B$20</f>
        <v>0</v>
      </c>
      <c r="D569" s="1">
        <f>学習データ!D552*$B$20</f>
        <v>0</v>
      </c>
      <c r="E569" s="1">
        <f>学習データ!E552*$B$20</f>
        <v>0</v>
      </c>
      <c r="F569" s="1">
        <f>学習データ!F552*$B$20</f>
        <v>0</v>
      </c>
      <c r="G569" s="1">
        <f>学習データ!G552*$B$20</f>
        <v>0</v>
      </c>
      <c r="H569" s="1">
        <f>学習データ!H552*$B$20</f>
        <v>0</v>
      </c>
      <c r="I569" s="1">
        <f>学習データ!I552*$B$20</f>
        <v>0</v>
      </c>
      <c r="J569" s="1">
        <f>学習データ!J552*$B$20</f>
        <v>0</v>
      </c>
      <c r="K569" s="1">
        <f>学習データ!K552*$B$20</f>
        <v>0</v>
      </c>
      <c r="L569" s="1">
        <f>学習データ!L552*$B$20</f>
        <v>0</v>
      </c>
      <c r="M569" s="1">
        <f>学習データ!M552*$B$20</f>
        <v>0</v>
      </c>
      <c r="N569" s="1">
        <f>学習データ!N552*$B$20</f>
        <v>0</v>
      </c>
      <c r="O569" s="1">
        <f>学習データ!O552*$B$20</f>
        <v>0</v>
      </c>
      <c r="P569" s="1">
        <f>学習データ!P552*$B$20</f>
        <v>0</v>
      </c>
      <c r="Q569" s="1">
        <f>学習データ!Q552*$B$20</f>
        <v>0</v>
      </c>
      <c r="R569" s="1">
        <f>学習データ!R552*$B$20</f>
        <v>0</v>
      </c>
      <c r="S569" s="1">
        <f>学習データ!S552*$B$20</f>
        <v>0</v>
      </c>
      <c r="T569" s="1">
        <f>学習データ!T552*$B$20</f>
        <v>0</v>
      </c>
      <c r="U569" s="1">
        <f>学習データ!U552*$B$20</f>
        <v>0</v>
      </c>
      <c r="V569" s="1">
        <f>学習データ!V552*$B$20</f>
        <v>0</v>
      </c>
      <c r="W569" s="1">
        <f>学習データ!W552*$B$20</f>
        <v>0</v>
      </c>
      <c r="X569" s="1">
        <f>学習データ!X552*$B$20</f>
        <v>0</v>
      </c>
      <c r="Y569" s="1">
        <f>学習データ!Y552*$B$20</f>
        <v>0</v>
      </c>
      <c r="Z569" s="1">
        <f>学習データ!Z552*$B$20</f>
        <v>0</v>
      </c>
      <c r="AA569" s="1">
        <f>学習データ!AA552*$B$20</f>
        <v>0</v>
      </c>
      <c r="AB569" s="1">
        <f>学習データ!AB552*$B$20</f>
        <v>0</v>
      </c>
      <c r="AC569" s="1">
        <f>学習データ!AC552*$B$20</f>
        <v>0</v>
      </c>
      <c r="AD569" s="1">
        <f>学習データ!AD552*$B$20</f>
        <v>0</v>
      </c>
      <c r="AE569" s="20"/>
      <c r="AF569" s="20"/>
      <c r="AG569" s="20"/>
      <c r="AH569" s="35"/>
      <c r="AI569" s="29"/>
      <c r="AJ569" s="8">
        <v>6</v>
      </c>
      <c r="AK569" s="1">
        <f t="shared" ca="1" si="729"/>
        <v>1.6788045291365097E-2</v>
      </c>
      <c r="AL569" s="1">
        <f t="shared" ca="1" si="729"/>
        <v>1.6788045291365097E-2</v>
      </c>
      <c r="AM569" s="1">
        <f t="shared" ca="1" si="729"/>
        <v>4.0402235182149249E-2</v>
      </c>
      <c r="AN569" s="1">
        <f t="shared" ca="1" si="729"/>
        <v>0.18425229156071882</v>
      </c>
      <c r="AO569" s="1">
        <f t="shared" ca="1" si="729"/>
        <v>0.11801833818795933</v>
      </c>
      <c r="AP569" s="1">
        <f t="shared" ca="1" si="729"/>
        <v>0.46007855934948116</v>
      </c>
      <c r="AQ569" s="1">
        <f t="shared" ca="1" si="729"/>
        <v>2.4749848832197451E-2</v>
      </c>
      <c r="AR569" s="1">
        <f t="shared" ca="1" si="729"/>
        <v>0.43181666702068311</v>
      </c>
      <c r="AS569" s="1">
        <f t="shared" ca="1" si="729"/>
        <v>0.60293933431571378</v>
      </c>
      <c r="AT569" s="1">
        <f t="shared" ca="1" si="729"/>
        <v>5.4490350578149459E-2</v>
      </c>
      <c r="AU569" s="1">
        <f t="shared" ca="1" si="729"/>
        <v>1.6788045291365097E-2</v>
      </c>
      <c r="AV569" s="1">
        <f t="shared" ca="1" si="729"/>
        <v>1.6788045291365097E-2</v>
      </c>
      <c r="AW569" s="1">
        <f t="shared" ca="1" si="729"/>
        <v>1.6788045291365097E-2</v>
      </c>
      <c r="AX569" s="31"/>
      <c r="AY569" s="8">
        <v>6</v>
      </c>
      <c r="AZ569" s="1">
        <f t="shared" ca="1" si="730"/>
        <v>0.36026230090474776</v>
      </c>
      <c r="BA569" s="1">
        <f t="shared" ca="1" si="730"/>
        <v>0.51342336584253212</v>
      </c>
      <c r="BB569" s="1">
        <f t="shared" ca="1" si="730"/>
        <v>0.75959512142115848</v>
      </c>
      <c r="BC569" s="1">
        <f t="shared" ca="1" si="730"/>
        <v>0.78441419553627756</v>
      </c>
      <c r="BD569" s="1">
        <f t="shared" ca="1" si="730"/>
        <v>0.6493351511872949</v>
      </c>
      <c r="BE569" s="1">
        <f t="shared" ca="1" si="730"/>
        <v>0.64288093155391246</v>
      </c>
      <c r="BF569" s="1">
        <f t="shared" ca="1" si="730"/>
        <v>0.94454606972032129</v>
      </c>
      <c r="BG569" s="1">
        <f t="shared" ca="1" si="730"/>
        <v>0.9552230785407132</v>
      </c>
      <c r="BH569" s="1">
        <f t="shared" ca="1" si="730"/>
        <v>0.87639783890570311</v>
      </c>
      <c r="BI569" s="1">
        <f t="shared" ca="1" si="730"/>
        <v>0.61345631563147895</v>
      </c>
      <c r="BJ569" s="1">
        <f t="shared" ca="1" si="730"/>
        <v>0.36026230090474776</v>
      </c>
      <c r="BK569" s="1">
        <f t="shared" ca="1" si="730"/>
        <v>0.36026230090474776</v>
      </c>
      <c r="BL569" s="1">
        <f t="shared" ca="1" si="730"/>
        <v>0.36026230090474776</v>
      </c>
      <c r="BM569" s="31"/>
      <c r="BN569" s="8">
        <v>6</v>
      </c>
      <c r="BO569" s="1">
        <f t="shared" ca="1" si="731"/>
        <v>0.45758674972675339</v>
      </c>
      <c r="BP569" s="1">
        <f t="shared" ca="1" si="731"/>
        <v>0.51493837582111102</v>
      </c>
      <c r="BQ569" s="1">
        <f t="shared" ca="1" si="731"/>
        <v>0.57880707606958903</v>
      </c>
      <c r="BR569" s="1">
        <f t="shared" ca="1" si="731"/>
        <v>0.61116684029399149</v>
      </c>
      <c r="BS569" s="1">
        <f t="shared" ca="1" si="731"/>
        <v>0.56424644910907318</v>
      </c>
      <c r="BT569" s="1">
        <f t="shared" ca="1" si="731"/>
        <v>0.64349174510697738</v>
      </c>
      <c r="BU569" s="1">
        <f t="shared" ca="1" si="731"/>
        <v>0.72903439033499295</v>
      </c>
      <c r="BV569" s="1">
        <f t="shared" ca="1" si="731"/>
        <v>0.76607627801843103</v>
      </c>
      <c r="BW569" s="1">
        <f t="shared" ca="1" si="731"/>
        <v>0.68459207159375035</v>
      </c>
      <c r="BX569" s="1">
        <f t="shared" ca="1" si="731"/>
        <v>0.58077644870334555</v>
      </c>
      <c r="BY569" s="1">
        <f t="shared" ca="1" si="731"/>
        <v>0.45758674972675339</v>
      </c>
      <c r="BZ569" s="1">
        <f t="shared" ca="1" si="731"/>
        <v>0.45758674972675339</v>
      </c>
      <c r="CA569" s="1">
        <f t="shared" ca="1" si="731"/>
        <v>0.45758674972675339</v>
      </c>
      <c r="CB569" s="31"/>
      <c r="CC569" s="71"/>
      <c r="CD569" s="8">
        <v>6</v>
      </c>
      <c r="CE569" s="1">
        <f t="shared" ca="1" si="732"/>
        <v>1.6788045291365097E-2</v>
      </c>
      <c r="CF569" s="1">
        <f t="shared" ca="1" si="733"/>
        <v>1.6788129219463467E-2</v>
      </c>
      <c r="CG569" s="1">
        <f t="shared" ca="1" si="734"/>
        <v>2.5706498236547616E-2</v>
      </c>
      <c r="CH569" s="1">
        <f t="shared" ca="1" si="735"/>
        <v>2.9341188609900398E-2</v>
      </c>
      <c r="CI569" s="1">
        <f t="shared" ca="1" si="736"/>
        <v>1.9379013569160781E-2</v>
      </c>
      <c r="CJ569" s="1">
        <f t="shared" ca="1" si="737"/>
        <v>1.6788045291365097E-2</v>
      </c>
      <c r="CK569" s="1">
        <f t="shared" ca="1" si="738"/>
        <v>1.6788045291365097E-2</v>
      </c>
      <c r="CL569" s="35"/>
      <c r="CM569" s="29"/>
      <c r="CN569" s="71"/>
      <c r="CO569" s="8">
        <v>3</v>
      </c>
      <c r="CP569" s="1">
        <f t="shared" ca="1" si="741"/>
        <v>1.3965387225577379E-2</v>
      </c>
      <c r="CQ569" s="1">
        <f t="shared" ca="1" si="741"/>
        <v>0.17160972166077823</v>
      </c>
      <c r="CR569" s="1">
        <f t="shared" ca="1" si="741"/>
        <v>5.9163984423919645E-2</v>
      </c>
      <c r="CS569" s="1">
        <f t="shared" ca="1" si="741"/>
        <v>1.6445426147181468E-2</v>
      </c>
      <c r="CU569" s="71">
        <v>2</v>
      </c>
      <c r="CV569" s="8">
        <v>1</v>
      </c>
      <c r="CW569" s="1">
        <f t="shared" ref="CW569" ca="1" si="746">MAX(CP573:CQ574)</f>
        <v>0.87942085837854178</v>
      </c>
      <c r="CX569" s="1">
        <f t="shared" ref="CX569" ca="1" si="747">MAX(CR573:CS574)</f>
        <v>0.87360283776636594</v>
      </c>
      <c r="CZ569" s="29"/>
      <c r="DA569" s="8">
        <v>5</v>
      </c>
      <c r="DB569" s="1">
        <f ca="1">1/(1+EXP(-SUMPRODUCT($DC$12:$DD$17,CW567:CX572)+$DE$12))</f>
        <v>0.26487827416404447</v>
      </c>
      <c r="DC569" s="20"/>
      <c r="DD569" s="8">
        <v>5</v>
      </c>
      <c r="DE569" s="1">
        <f t="shared" ref="DE569" ca="1" si="748">(AG586-DB569)^2</f>
        <v>7.0160500124122713E-2</v>
      </c>
      <c r="DF569" s="20"/>
      <c r="DG569" s="20"/>
      <c r="DH569" s="20"/>
      <c r="DI569" s="25"/>
    </row>
    <row r="570" spans="1:113" x14ac:dyDescent="0.2">
      <c r="A570" s="73"/>
      <c r="B570" s="24">
        <v>7</v>
      </c>
      <c r="C570" s="1">
        <f>学習データ!C553*$B$20</f>
        <v>0</v>
      </c>
      <c r="D570" s="1">
        <f>学習データ!D553*$B$20</f>
        <v>0</v>
      </c>
      <c r="E570" s="1">
        <f>学習データ!E553*$B$20</f>
        <v>0</v>
      </c>
      <c r="F570" s="1">
        <f>学習データ!F553*$B$20</f>
        <v>0</v>
      </c>
      <c r="G570" s="1">
        <f>学習データ!G553*$B$20</f>
        <v>0</v>
      </c>
      <c r="H570" s="1">
        <f>学習データ!H553*$B$20</f>
        <v>0</v>
      </c>
      <c r="I570" s="1">
        <f>学習データ!I553*$B$20</f>
        <v>0</v>
      </c>
      <c r="J570" s="1">
        <f>学習データ!J553*$B$20</f>
        <v>0</v>
      </c>
      <c r="K570" s="1">
        <f>学習データ!K553*$B$20</f>
        <v>0</v>
      </c>
      <c r="L570" s="1">
        <f>学習データ!L553*$B$20</f>
        <v>0</v>
      </c>
      <c r="M570" s="1">
        <f>学習データ!M553*$B$20</f>
        <v>0</v>
      </c>
      <c r="N570" s="1">
        <f>学習データ!N553*$B$20</f>
        <v>0</v>
      </c>
      <c r="O570" s="1">
        <f>学習データ!O553*$B$20</f>
        <v>0</v>
      </c>
      <c r="P570" s="1">
        <f>学習データ!P553*$B$20</f>
        <v>0</v>
      </c>
      <c r="Q570" s="1">
        <f>学習データ!Q553*$B$20</f>
        <v>0</v>
      </c>
      <c r="R570" s="1">
        <f>学習データ!R553*$B$20</f>
        <v>7.8431372549019607E-3</v>
      </c>
      <c r="S570" s="1">
        <f>学習データ!S553*$B$20</f>
        <v>0.14509803921568626</v>
      </c>
      <c r="T570" s="1">
        <f>学習データ!T553*$B$20</f>
        <v>5.4901960784313725E-2</v>
      </c>
      <c r="U570" s="1">
        <f>学習データ!U553*$B$20</f>
        <v>0</v>
      </c>
      <c r="V570" s="1">
        <f>学習データ!V553*$B$20</f>
        <v>0</v>
      </c>
      <c r="W570" s="1">
        <f>学習データ!W553*$B$20</f>
        <v>0</v>
      </c>
      <c r="X570" s="1">
        <f>学習データ!X553*$B$20</f>
        <v>0</v>
      </c>
      <c r="Y570" s="1">
        <f>学習データ!Y553*$B$20</f>
        <v>0</v>
      </c>
      <c r="Z570" s="1">
        <f>学習データ!Z553*$B$20</f>
        <v>0</v>
      </c>
      <c r="AA570" s="1">
        <f>学習データ!AA553*$B$20</f>
        <v>0</v>
      </c>
      <c r="AB570" s="1">
        <f>学習データ!AB553*$B$20</f>
        <v>0</v>
      </c>
      <c r="AC570" s="1">
        <f>学習データ!AC553*$B$20</f>
        <v>0</v>
      </c>
      <c r="AD570" s="1">
        <f>学習データ!AD553*$B$20</f>
        <v>0</v>
      </c>
      <c r="AE570" s="20"/>
      <c r="AF570" s="20"/>
      <c r="AG570" s="20"/>
      <c r="AH570" s="35"/>
      <c r="AI570" s="29"/>
      <c r="AJ570" s="8">
        <v>7</v>
      </c>
      <c r="AK570" s="1">
        <f t="shared" ca="1" si="729"/>
        <v>1.6788045291365097E-2</v>
      </c>
      <c r="AL570" s="1">
        <f t="shared" ca="1" si="729"/>
        <v>1.6788045291365097E-2</v>
      </c>
      <c r="AM570" s="1">
        <f t="shared" ca="1" si="729"/>
        <v>1.6788045291365097E-2</v>
      </c>
      <c r="AN570" s="1">
        <f t="shared" ca="1" si="729"/>
        <v>0.1056787287025525</v>
      </c>
      <c r="AO570" s="1">
        <f t="shared" ca="1" si="729"/>
        <v>0.28640919562830869</v>
      </c>
      <c r="AP570" s="1">
        <f t="shared" ca="1" si="729"/>
        <v>2.1299259691273952E-2</v>
      </c>
      <c r="AQ570" s="1">
        <f t="shared" ca="1" si="729"/>
        <v>0.42789919980216662</v>
      </c>
      <c r="AR570" s="1">
        <f t="shared" ca="1" si="729"/>
        <v>0.47110077231116992</v>
      </c>
      <c r="AS570" s="1">
        <f t="shared" ca="1" si="729"/>
        <v>8.0961668517681468E-2</v>
      </c>
      <c r="AT570" s="1">
        <f t="shared" ca="1" si="729"/>
        <v>0.11726228026929852</v>
      </c>
      <c r="AU570" s="1">
        <f t="shared" ca="1" si="729"/>
        <v>0.11380643744499523</v>
      </c>
      <c r="AV570" s="1">
        <f t="shared" ca="1" si="729"/>
        <v>1.6788045291365097E-2</v>
      </c>
      <c r="AW570" s="1">
        <f t="shared" ca="1" si="729"/>
        <v>1.6788045291365097E-2</v>
      </c>
      <c r="AX570" s="31"/>
      <c r="AY570" s="8">
        <v>7</v>
      </c>
      <c r="AZ570" s="1">
        <f t="shared" ca="1" si="730"/>
        <v>0.36026230090474776</v>
      </c>
      <c r="BA570" s="1">
        <f t="shared" ca="1" si="730"/>
        <v>0.36055032445726098</v>
      </c>
      <c r="BB570" s="1">
        <f t="shared" ca="1" si="730"/>
        <v>0.37643563351392473</v>
      </c>
      <c r="BC570" s="1">
        <f t="shared" ca="1" si="730"/>
        <v>0.37471266037875867</v>
      </c>
      <c r="BD570" s="1">
        <f t="shared" ca="1" si="730"/>
        <v>0.53664683329425578</v>
      </c>
      <c r="BE570" s="1">
        <f t="shared" ca="1" si="730"/>
        <v>0.92418875177469673</v>
      </c>
      <c r="BF570" s="1">
        <f t="shared" ca="1" si="730"/>
        <v>0.91167076312137718</v>
      </c>
      <c r="BG570" s="1">
        <f t="shared" ca="1" si="730"/>
        <v>0.87137354362153363</v>
      </c>
      <c r="BH570" s="1">
        <f t="shared" ca="1" si="730"/>
        <v>0.6600341153904653</v>
      </c>
      <c r="BI570" s="1">
        <f t="shared" ca="1" si="730"/>
        <v>0.373805767737315</v>
      </c>
      <c r="BJ570" s="1">
        <f t="shared" ca="1" si="730"/>
        <v>0.37331621399190618</v>
      </c>
      <c r="BK570" s="1">
        <f t="shared" ca="1" si="730"/>
        <v>0.37689315237570664</v>
      </c>
      <c r="BL570" s="1">
        <f t="shared" ca="1" si="730"/>
        <v>0.36026230090474776</v>
      </c>
      <c r="BM570" s="31"/>
      <c r="BN570" s="8">
        <v>7</v>
      </c>
      <c r="BO570" s="1">
        <f t="shared" ca="1" si="731"/>
        <v>0.45758674972675339</v>
      </c>
      <c r="BP570" s="1">
        <f t="shared" ca="1" si="731"/>
        <v>0.45878797728352189</v>
      </c>
      <c r="BQ570" s="1">
        <f t="shared" ca="1" si="731"/>
        <v>0.4587879841580047</v>
      </c>
      <c r="BR570" s="1">
        <f t="shared" ca="1" si="731"/>
        <v>0.49495623543990719</v>
      </c>
      <c r="BS570" s="1">
        <f t="shared" ca="1" si="731"/>
        <v>0.58676898181103632</v>
      </c>
      <c r="BT570" s="1">
        <f t="shared" ca="1" si="731"/>
        <v>0.7163301130062365</v>
      </c>
      <c r="BU570" s="1">
        <f t="shared" ca="1" si="731"/>
        <v>0.71401940469079694</v>
      </c>
      <c r="BV570" s="1">
        <f t="shared" ca="1" si="731"/>
        <v>0.6823645137236376</v>
      </c>
      <c r="BW570" s="1">
        <f t="shared" ca="1" si="731"/>
        <v>0.58099102349807263</v>
      </c>
      <c r="BX570" s="1">
        <f t="shared" ca="1" si="731"/>
        <v>0.50757728416062531</v>
      </c>
      <c r="BY570" s="1">
        <f t="shared" ca="1" si="731"/>
        <v>0.51416365137905962</v>
      </c>
      <c r="BZ570" s="1">
        <f t="shared" ca="1" si="731"/>
        <v>0.48754981007563575</v>
      </c>
      <c r="CA570" s="1">
        <f t="shared" ca="1" si="731"/>
        <v>0.46775058690991916</v>
      </c>
      <c r="CB570" s="31"/>
      <c r="CC570" s="71"/>
      <c r="CD570" s="8">
        <v>7</v>
      </c>
      <c r="CE570" s="1">
        <f t="shared" ca="1" si="732"/>
        <v>1.6788045291365097E-2</v>
      </c>
      <c r="CF570" s="1">
        <f t="shared" ca="1" si="733"/>
        <v>1.6788045291365097E-2</v>
      </c>
      <c r="CG570" s="1">
        <f t="shared" ca="1" si="734"/>
        <v>1.6788045291365097E-2</v>
      </c>
      <c r="CH570" s="1">
        <f t="shared" ca="1" si="735"/>
        <v>1.6788045291365097E-2</v>
      </c>
      <c r="CI570" s="1">
        <f t="shared" ca="1" si="736"/>
        <v>1.6788045291365097E-2</v>
      </c>
      <c r="CJ570" s="1">
        <f t="shared" ca="1" si="737"/>
        <v>1.6788045291365097E-2</v>
      </c>
      <c r="CK570" s="1">
        <f t="shared" ca="1" si="738"/>
        <v>1.6788045291365097E-2</v>
      </c>
      <c r="CL570" s="35"/>
      <c r="CM570" s="29"/>
      <c r="CN570" s="71"/>
      <c r="CO570" s="8">
        <v>4</v>
      </c>
      <c r="CP570" s="1">
        <f t="shared" ca="1" si="741"/>
        <v>1.1530137275281641E-3</v>
      </c>
      <c r="CQ570" s="1">
        <f t="shared" ca="1" si="741"/>
        <v>0.10898261728114979</v>
      </c>
      <c r="CR570" s="1">
        <f t="shared" ca="1" si="741"/>
        <v>5.8354494284880133E-2</v>
      </c>
      <c r="CS570" s="1">
        <f t="shared" ca="1" si="741"/>
        <v>1.1460238686734037E-3</v>
      </c>
      <c r="CU570" s="71"/>
      <c r="CV570" s="8">
        <v>2</v>
      </c>
      <c r="CW570" s="1">
        <f t="shared" ref="CW570" ca="1" si="749">MAX(CP575:CQ576)</f>
        <v>0.79821440300587787</v>
      </c>
      <c r="CX570" s="1">
        <f t="shared" ref="CX570" ca="1" si="750">MAX(CR575:CS576)</f>
        <v>0.78533051671567922</v>
      </c>
      <c r="CZ570" s="29"/>
      <c r="DA570" s="8">
        <v>6</v>
      </c>
      <c r="DB570" s="1"/>
      <c r="DC570" s="20"/>
      <c r="DD570" s="8">
        <v>6</v>
      </c>
      <c r="DE570" s="1"/>
      <c r="DF570" s="20"/>
      <c r="DG570" s="20"/>
      <c r="DH570" s="20"/>
      <c r="DI570" s="25"/>
    </row>
    <row r="571" spans="1:113" x14ac:dyDescent="0.2">
      <c r="A571" s="73"/>
      <c r="B571" s="24">
        <v>8</v>
      </c>
      <c r="C571" s="1">
        <f>学習データ!C554*$B$20</f>
        <v>0</v>
      </c>
      <c r="D571" s="1">
        <f>学習データ!D554*$B$20</f>
        <v>0</v>
      </c>
      <c r="E571" s="1">
        <f>学習データ!E554*$B$20</f>
        <v>0</v>
      </c>
      <c r="F571" s="1">
        <f>学習データ!F554*$B$20</f>
        <v>0</v>
      </c>
      <c r="G571" s="1">
        <f>学習データ!G554*$B$20</f>
        <v>0</v>
      </c>
      <c r="H571" s="1">
        <f>学習データ!H554*$B$20</f>
        <v>0</v>
      </c>
      <c r="I571" s="1">
        <f>学習データ!I554*$B$20</f>
        <v>0</v>
      </c>
      <c r="J571" s="1">
        <f>学習データ!J554*$B$20</f>
        <v>0</v>
      </c>
      <c r="K571" s="1">
        <f>学習データ!K554*$B$20</f>
        <v>0</v>
      </c>
      <c r="L571" s="1">
        <f>学習データ!L554*$B$20</f>
        <v>4.7058823529411764E-2</v>
      </c>
      <c r="M571" s="1">
        <f>学習データ!M554*$B$20</f>
        <v>0.19215686274509802</v>
      </c>
      <c r="N571" s="1">
        <f>学習データ!N554*$B$20</f>
        <v>0.19215686274509802</v>
      </c>
      <c r="O571" s="1">
        <f>学習データ!O554*$B$20</f>
        <v>0.19215686274509802</v>
      </c>
      <c r="P571" s="1">
        <f>学習データ!P554*$B$20</f>
        <v>0.61960784313725492</v>
      </c>
      <c r="Q571" s="1">
        <f>学習データ!Q554*$B$20</f>
        <v>0.66666666666666663</v>
      </c>
      <c r="R571" s="1">
        <f>学習データ!R554*$B$20</f>
        <v>0.68235294117647061</v>
      </c>
      <c r="S571" s="1">
        <f>学習データ!S554*$B$20</f>
        <v>0.99215686274509807</v>
      </c>
      <c r="T571" s="1">
        <f>学習データ!T554*$B$20</f>
        <v>0.78823529411764703</v>
      </c>
      <c r="U571" s="1">
        <f>学習データ!U554*$B$20</f>
        <v>0.34901960784313724</v>
      </c>
      <c r="V571" s="1">
        <f>学習データ!V554*$B$20</f>
        <v>5.4901960784313725E-2</v>
      </c>
      <c r="W571" s="1">
        <f>学習データ!W554*$B$20</f>
        <v>0</v>
      </c>
      <c r="X571" s="1">
        <f>学習データ!X554*$B$20</f>
        <v>0</v>
      </c>
      <c r="Y571" s="1">
        <f>学習データ!Y554*$B$20</f>
        <v>0</v>
      </c>
      <c r="Z571" s="1">
        <f>学習データ!Z554*$B$20</f>
        <v>0</v>
      </c>
      <c r="AA571" s="1">
        <f>学習データ!AA554*$B$20</f>
        <v>0</v>
      </c>
      <c r="AB571" s="1">
        <f>学習データ!AB554*$B$20</f>
        <v>0</v>
      </c>
      <c r="AC571" s="1">
        <f>学習データ!AC554*$B$20</f>
        <v>0</v>
      </c>
      <c r="AD571" s="1">
        <f>学習データ!AD554*$B$20</f>
        <v>0</v>
      </c>
      <c r="AE571" s="20"/>
      <c r="AF571" s="20"/>
      <c r="AG571" s="20"/>
      <c r="AH571" s="35"/>
      <c r="AI571" s="29"/>
      <c r="AJ571" s="8">
        <v>8</v>
      </c>
      <c r="AK571" s="1">
        <f t="shared" ca="1" si="729"/>
        <v>1.6788045291365097E-2</v>
      </c>
      <c r="AL571" s="1">
        <f t="shared" ca="1" si="729"/>
        <v>1.6788045291365097E-2</v>
      </c>
      <c r="AM571" s="1">
        <f t="shared" ca="1" si="729"/>
        <v>0.21803013185516798</v>
      </c>
      <c r="AN571" s="1">
        <f t="shared" ca="1" si="729"/>
        <v>0.31873883581763734</v>
      </c>
      <c r="AO571" s="1">
        <f t="shared" ca="1" si="729"/>
        <v>0.26283036188259423</v>
      </c>
      <c r="AP571" s="1">
        <f t="shared" ca="1" si="729"/>
        <v>0.87209975604917644</v>
      </c>
      <c r="AQ571" s="1">
        <f t="shared" ca="1" si="729"/>
        <v>0.79331676156821163</v>
      </c>
      <c r="AR571" s="1">
        <f t="shared" ca="1" si="729"/>
        <v>0.51672249112746915</v>
      </c>
      <c r="AS571" s="1">
        <f t="shared" ca="1" si="729"/>
        <v>0.32164348425333</v>
      </c>
      <c r="AT571" s="1">
        <f t="shared" ca="1" si="729"/>
        <v>0.12452627816164709</v>
      </c>
      <c r="AU571" s="1">
        <f t="shared" ca="1" si="729"/>
        <v>2.8320442659208227E-2</v>
      </c>
      <c r="AV571" s="1">
        <f t="shared" ca="1" si="729"/>
        <v>8.9783460570756937E-2</v>
      </c>
      <c r="AW571" s="1">
        <f t="shared" ca="1" si="729"/>
        <v>1.6788045291365097E-2</v>
      </c>
      <c r="AX571" s="31"/>
      <c r="AY571" s="8">
        <v>8</v>
      </c>
      <c r="AZ571" s="1">
        <f t="shared" ca="1" si="730"/>
        <v>0.36026230090474776</v>
      </c>
      <c r="BA571" s="1">
        <f t="shared" ca="1" si="730"/>
        <v>0.36026230090474776</v>
      </c>
      <c r="BB571" s="1">
        <f t="shared" ca="1" si="730"/>
        <v>0.37129977368072009</v>
      </c>
      <c r="BC571" s="1">
        <f t="shared" ca="1" si="730"/>
        <v>0.59871088187293775</v>
      </c>
      <c r="BD571" s="1">
        <f t="shared" ca="1" si="730"/>
        <v>0.9349107724934218</v>
      </c>
      <c r="BE571" s="1">
        <f t="shared" ca="1" si="730"/>
        <v>0.91491961212799955</v>
      </c>
      <c r="BF571" s="1">
        <f t="shared" ca="1" si="730"/>
        <v>0.86087130516390753</v>
      </c>
      <c r="BG571" s="1">
        <f t="shared" ca="1" si="730"/>
        <v>0.60759034198056305</v>
      </c>
      <c r="BH571" s="1">
        <f t="shared" ca="1" si="730"/>
        <v>0.71447126191168375</v>
      </c>
      <c r="BI571" s="1">
        <f t="shared" ca="1" si="730"/>
        <v>0.86338508447294426</v>
      </c>
      <c r="BJ571" s="1">
        <f t="shared" ca="1" si="730"/>
        <v>0.90454515137347935</v>
      </c>
      <c r="BK571" s="1">
        <f t="shared" ca="1" si="730"/>
        <v>0.65427317667524421</v>
      </c>
      <c r="BL571" s="1">
        <f t="shared" ca="1" si="730"/>
        <v>0.41730051673146218</v>
      </c>
      <c r="BM571" s="31"/>
      <c r="BN571" s="8">
        <v>8</v>
      </c>
      <c r="BO571" s="1">
        <f t="shared" ca="1" si="731"/>
        <v>0.45758674972675339</v>
      </c>
      <c r="BP571" s="1">
        <f t="shared" ca="1" si="731"/>
        <v>0.45758674972675339</v>
      </c>
      <c r="BQ571" s="1">
        <f t="shared" ca="1" si="731"/>
        <v>0.50692237869449219</v>
      </c>
      <c r="BR571" s="1">
        <f t="shared" ca="1" si="731"/>
        <v>0.61551812798929117</v>
      </c>
      <c r="BS571" s="1">
        <f t="shared" ca="1" si="731"/>
        <v>0.75871018360058318</v>
      </c>
      <c r="BT571" s="1">
        <f t="shared" ca="1" si="731"/>
        <v>0.7694886033964311</v>
      </c>
      <c r="BU571" s="1">
        <f t="shared" ca="1" si="731"/>
        <v>0.71817632335933368</v>
      </c>
      <c r="BV571" s="1">
        <f t="shared" ca="1" si="731"/>
        <v>0.65048776075372661</v>
      </c>
      <c r="BW571" s="1">
        <f t="shared" ca="1" si="731"/>
        <v>0.63522666663831096</v>
      </c>
      <c r="BX571" s="1">
        <f t="shared" ca="1" si="731"/>
        <v>0.68103778245461144</v>
      </c>
      <c r="BY571" s="1">
        <f t="shared" ca="1" si="731"/>
        <v>0.67935150752424134</v>
      </c>
      <c r="BZ571" s="1">
        <f t="shared" ca="1" si="731"/>
        <v>0.58443147574709586</v>
      </c>
      <c r="CA571" s="1">
        <f t="shared" ca="1" si="731"/>
        <v>0.49979043526079775</v>
      </c>
      <c r="CB571" s="31"/>
      <c r="CC571" s="32"/>
      <c r="CD571" s="44"/>
      <c r="CE571" s="44"/>
      <c r="CF571" s="44"/>
      <c r="CG571" s="44"/>
      <c r="CH571" s="44"/>
      <c r="CI571" s="44"/>
      <c r="CJ571" s="44"/>
      <c r="CK571" s="44"/>
      <c r="CL571" s="35"/>
      <c r="CM571" s="29"/>
      <c r="CN571" s="32"/>
      <c r="CT571" s="31"/>
      <c r="CU571" s="71">
        <v>3</v>
      </c>
      <c r="CV571" s="8">
        <v>1</v>
      </c>
      <c r="CW571" s="1">
        <f t="shared" ref="CW571" ca="1" si="751">MAX(CP579:CQ580)</f>
        <v>0.75405924200993257</v>
      </c>
      <c r="CX571" s="1">
        <f t="shared" ref="CX571" ca="1" si="752">MAX(CR579:CS580)</f>
        <v>0.73974530226150736</v>
      </c>
      <c r="CY571" s="31"/>
      <c r="CZ571" s="29"/>
      <c r="DA571" s="8">
        <v>7</v>
      </c>
      <c r="DB571" s="1"/>
      <c r="DC571" s="20"/>
      <c r="DD571" s="8">
        <v>7</v>
      </c>
      <c r="DE571" s="1"/>
      <c r="DF571" s="20"/>
      <c r="DG571" s="20"/>
      <c r="DH571" s="20"/>
      <c r="DI571" s="25"/>
    </row>
    <row r="572" spans="1:113" x14ac:dyDescent="0.2">
      <c r="A572" s="73"/>
      <c r="B572" s="24">
        <v>9</v>
      </c>
      <c r="C572" s="1">
        <f>学習データ!C555*$B$20</f>
        <v>0</v>
      </c>
      <c r="D572" s="1">
        <f>学習データ!D555*$B$20</f>
        <v>0</v>
      </c>
      <c r="E572" s="1">
        <f>学習データ!E555*$B$20</f>
        <v>0</v>
      </c>
      <c r="F572" s="1">
        <f>学習データ!F555*$B$20</f>
        <v>0</v>
      </c>
      <c r="G572" s="1">
        <f>学習データ!G555*$B$20</f>
        <v>0</v>
      </c>
      <c r="H572" s="1">
        <f>学習データ!H555*$B$20</f>
        <v>0</v>
      </c>
      <c r="I572" s="1">
        <f>学習データ!I555*$B$20</f>
        <v>2.3529411764705882E-2</v>
      </c>
      <c r="J572" s="1">
        <f>学習データ!J555*$B$20</f>
        <v>0.23921568627450979</v>
      </c>
      <c r="K572" s="1">
        <f>学習データ!K555*$B$20</f>
        <v>0.32941176470588235</v>
      </c>
      <c r="L572" s="1">
        <f>学習データ!L555*$B$20</f>
        <v>0.7803921568627451</v>
      </c>
      <c r="M572" s="1">
        <f>学習データ!M555*$B$20</f>
        <v>0.99215686274509807</v>
      </c>
      <c r="N572" s="1">
        <f>学習データ!N555*$B$20</f>
        <v>0.99215686274509807</v>
      </c>
      <c r="O572" s="1">
        <f>学習データ!O555*$B$20</f>
        <v>0.99215686274509807</v>
      </c>
      <c r="P572" s="1">
        <f>学習データ!P555*$B$20</f>
        <v>0.99215686274509807</v>
      </c>
      <c r="Q572" s="1">
        <f>学習データ!Q555*$B$20</f>
        <v>0.99215686274509807</v>
      </c>
      <c r="R572" s="1">
        <f>学習データ!R555*$B$20</f>
        <v>0.99607843137254903</v>
      </c>
      <c r="S572" s="1">
        <f>学習データ!S555*$B$20</f>
        <v>0.99215686274509807</v>
      </c>
      <c r="T572" s="1">
        <f>学習データ!T555*$B$20</f>
        <v>0.99215686274509807</v>
      </c>
      <c r="U572" s="1">
        <f>学習データ!U555*$B$20</f>
        <v>0.99215686274509807</v>
      </c>
      <c r="V572" s="1">
        <f>学習データ!V555*$B$20</f>
        <v>0.28235294117647058</v>
      </c>
      <c r="W572" s="1">
        <f>学習データ!W555*$B$20</f>
        <v>0</v>
      </c>
      <c r="X572" s="1">
        <f>学習データ!X555*$B$20</f>
        <v>0</v>
      </c>
      <c r="Y572" s="1">
        <f>学習データ!Y555*$B$20</f>
        <v>0</v>
      </c>
      <c r="Z572" s="1">
        <f>学習データ!Z555*$B$20</f>
        <v>0</v>
      </c>
      <c r="AA572" s="1">
        <f>学習データ!AA555*$B$20</f>
        <v>0</v>
      </c>
      <c r="AB572" s="1">
        <f>学習データ!AB555*$B$20</f>
        <v>0</v>
      </c>
      <c r="AC572" s="1">
        <f>学習データ!AC555*$B$20</f>
        <v>0</v>
      </c>
      <c r="AD572" s="1">
        <f>学習データ!AD555*$B$20</f>
        <v>0</v>
      </c>
      <c r="AE572" s="20"/>
      <c r="AF572" s="20"/>
      <c r="AG572" s="20"/>
      <c r="AH572" s="35"/>
      <c r="AI572" s="29"/>
      <c r="AJ572" s="8">
        <v>9</v>
      </c>
      <c r="AK572" s="1">
        <f t="shared" ca="1" si="729"/>
        <v>1.6788045291365097E-2</v>
      </c>
      <c r="AL572" s="1">
        <f t="shared" ca="1" si="729"/>
        <v>1.6788045291365097E-2</v>
      </c>
      <c r="AM572" s="1">
        <f t="shared" ca="1" si="729"/>
        <v>7.5289425845566818E-2</v>
      </c>
      <c r="AN572" s="1">
        <f t="shared" ca="1" si="729"/>
        <v>4.824042841241364E-2</v>
      </c>
      <c r="AO572" s="1">
        <f t="shared" ca="1" si="729"/>
        <v>0.86284848679343018</v>
      </c>
      <c r="AP572" s="1">
        <f t="shared" ca="1" si="729"/>
        <v>0.83349218508931677</v>
      </c>
      <c r="AQ572" s="1">
        <f t="shared" ca="1" si="729"/>
        <v>0.61592463277532383</v>
      </c>
      <c r="AR572" s="1">
        <f t="shared" ca="1" si="729"/>
        <v>0.12562524283595541</v>
      </c>
      <c r="AS572" s="1">
        <f t="shared" ca="1" si="729"/>
        <v>0.28809503375335915</v>
      </c>
      <c r="AT572" s="1">
        <f t="shared" ca="1" si="729"/>
        <v>0.46325112151404374</v>
      </c>
      <c r="AU572" s="1">
        <f t="shared" ca="1" si="729"/>
        <v>0.44735521561655245</v>
      </c>
      <c r="AV572" s="1">
        <f t="shared" ca="1" si="729"/>
        <v>0.14192884202637027</v>
      </c>
      <c r="AW572" s="1">
        <f t="shared" ca="1" si="729"/>
        <v>2.8291481095402891E-2</v>
      </c>
      <c r="AX572" s="31"/>
      <c r="AY572" s="8">
        <v>9</v>
      </c>
      <c r="AZ572" s="1">
        <f t="shared" ca="1" si="730"/>
        <v>0.36026230090474776</v>
      </c>
      <c r="BA572" s="1">
        <f t="shared" ca="1" si="730"/>
        <v>0.36026230090474776</v>
      </c>
      <c r="BB572" s="1">
        <f t="shared" ca="1" si="730"/>
        <v>0.49858990075888859</v>
      </c>
      <c r="BC572" s="1">
        <f t="shared" ca="1" si="730"/>
        <v>0.94170569079676236</v>
      </c>
      <c r="BD572" s="1">
        <f t="shared" ca="1" si="730"/>
        <v>0.98668886325225402</v>
      </c>
      <c r="BE572" s="1">
        <f t="shared" ca="1" si="730"/>
        <v>0.9929241404090885</v>
      </c>
      <c r="BF572" s="1">
        <f t="shared" ca="1" si="730"/>
        <v>0.96498340110109371</v>
      </c>
      <c r="BG572" s="1">
        <f t="shared" ca="1" si="730"/>
        <v>0.93734406692066974</v>
      </c>
      <c r="BH572" s="1">
        <f t="shared" ca="1" si="730"/>
        <v>0.92264874447636136</v>
      </c>
      <c r="BI572" s="1">
        <f t="shared" ca="1" si="730"/>
        <v>0.88320396453583727</v>
      </c>
      <c r="BJ572" s="1">
        <f t="shared" ca="1" si="730"/>
        <v>0.84576035663953175</v>
      </c>
      <c r="BK572" s="1">
        <f t="shared" ca="1" si="730"/>
        <v>0.71107764496496784</v>
      </c>
      <c r="BL572" s="1">
        <f t="shared" ca="1" si="730"/>
        <v>0.46263519887070653</v>
      </c>
      <c r="BM572" s="31"/>
      <c r="BN572" s="8">
        <v>9</v>
      </c>
      <c r="BO572" s="1">
        <f t="shared" ca="1" si="731"/>
        <v>0.45758674972675339</v>
      </c>
      <c r="BP572" s="1">
        <f t="shared" ca="1" si="731"/>
        <v>0.45758674972675339</v>
      </c>
      <c r="BQ572" s="1">
        <f t="shared" ca="1" si="731"/>
        <v>0.55192587289291484</v>
      </c>
      <c r="BR572" s="1">
        <f t="shared" ca="1" si="731"/>
        <v>0.7201340561285855</v>
      </c>
      <c r="BS572" s="1">
        <f t="shared" ca="1" si="731"/>
        <v>0.83791660662910594</v>
      </c>
      <c r="BT572" s="1">
        <f t="shared" ca="1" si="731"/>
        <v>0.85252987085766163</v>
      </c>
      <c r="BU572" s="1">
        <f t="shared" ca="1" si="731"/>
        <v>0.80107640503948108</v>
      </c>
      <c r="BV572" s="1">
        <f t="shared" ca="1" si="731"/>
        <v>0.7355926336424693</v>
      </c>
      <c r="BW572" s="1">
        <f t="shared" ca="1" si="731"/>
        <v>0.74807872363132166</v>
      </c>
      <c r="BX572" s="1">
        <f t="shared" ca="1" si="731"/>
        <v>0.73650507088583272</v>
      </c>
      <c r="BY572" s="1">
        <f t="shared" ca="1" si="731"/>
        <v>0.6797247857309161</v>
      </c>
      <c r="BZ572" s="1">
        <f t="shared" ca="1" si="731"/>
        <v>0.59476223824144836</v>
      </c>
      <c r="CA572" s="1">
        <f t="shared" ca="1" si="731"/>
        <v>0.50467648818605992</v>
      </c>
      <c r="CB572" s="31"/>
      <c r="CC572" s="31"/>
      <c r="CD572" s="20" t="s">
        <v>27</v>
      </c>
      <c r="CE572" s="20"/>
      <c r="CF572" s="20"/>
      <c r="CG572" s="20"/>
      <c r="CH572" s="20"/>
      <c r="CI572" s="20"/>
      <c r="CJ572" s="20"/>
      <c r="CK572" s="20"/>
      <c r="CL572" s="35"/>
      <c r="CM572" s="29"/>
      <c r="CN572" s="71">
        <v>2</v>
      </c>
      <c r="CO572" s="8">
        <v>0</v>
      </c>
      <c r="CP572" s="8">
        <v>1</v>
      </c>
      <c r="CQ572" s="8">
        <v>2</v>
      </c>
      <c r="CR572" s="8">
        <v>3</v>
      </c>
      <c r="CS572" s="8">
        <v>4</v>
      </c>
      <c r="CT572" s="31"/>
      <c r="CU572" s="71"/>
      <c r="CV572" s="8">
        <v>2</v>
      </c>
      <c r="CW572" s="1">
        <f t="shared" ref="CW572" ca="1" si="753">MAX(CP581:CQ582)</f>
        <v>0.70082486814297917</v>
      </c>
      <c r="CX572" s="1">
        <f t="shared" ref="CX572" ca="1" si="754">MAX(CR581:CS582)</f>
        <v>0.69177017562648546</v>
      </c>
      <c r="CY572" s="31"/>
      <c r="CZ572" s="29"/>
      <c r="DA572" s="8">
        <v>8</v>
      </c>
      <c r="DB572" s="1"/>
      <c r="DC572" s="20"/>
      <c r="DD572" s="8">
        <v>8</v>
      </c>
      <c r="DE572" s="1"/>
      <c r="DF572" s="20"/>
      <c r="DG572" s="20"/>
      <c r="DH572" s="20"/>
      <c r="DI572" s="25"/>
    </row>
    <row r="573" spans="1:113" x14ac:dyDescent="0.2">
      <c r="A573" s="73"/>
      <c r="B573" s="24">
        <v>10</v>
      </c>
      <c r="C573" s="1">
        <f>学習データ!C556*$B$20</f>
        <v>0</v>
      </c>
      <c r="D573" s="1">
        <f>学習データ!D556*$B$20</f>
        <v>0</v>
      </c>
      <c r="E573" s="1">
        <f>学習データ!E556*$B$20</f>
        <v>0</v>
      </c>
      <c r="F573" s="1">
        <f>学習データ!F556*$B$20</f>
        <v>0</v>
      </c>
      <c r="G573" s="1">
        <f>学習データ!G556*$B$20</f>
        <v>0</v>
      </c>
      <c r="H573" s="1">
        <f>学習データ!H556*$B$20</f>
        <v>0.53725490196078429</v>
      </c>
      <c r="I573" s="1">
        <f>学習データ!I556*$B$20</f>
        <v>0.7803921568627451</v>
      </c>
      <c r="J573" s="1">
        <f>学習データ!J556*$B$20</f>
        <v>0.99215686274509807</v>
      </c>
      <c r="K573" s="1">
        <f>学習データ!K556*$B$20</f>
        <v>0.99215686274509807</v>
      </c>
      <c r="L573" s="1">
        <f>学習データ!L556*$B$20</f>
        <v>0.99215686274509807</v>
      </c>
      <c r="M573" s="1">
        <f>学習データ!M556*$B$20</f>
        <v>0.99215686274509807</v>
      </c>
      <c r="N573" s="1">
        <f>学習データ!N556*$B$20</f>
        <v>0.99215686274509807</v>
      </c>
      <c r="O573" s="1">
        <f>学習データ!O556*$B$20</f>
        <v>0.88235294117647056</v>
      </c>
      <c r="P573" s="1">
        <f>学習データ!P556*$B$20</f>
        <v>0.70588235294117641</v>
      </c>
      <c r="Q573" s="1">
        <f>学習データ!Q556*$B$20</f>
        <v>0.25490196078431371</v>
      </c>
      <c r="R573" s="1">
        <f>学習データ!R556*$B$20</f>
        <v>0.23529411764705882</v>
      </c>
      <c r="S573" s="1">
        <f>学習データ!S556*$B$20</f>
        <v>0.23529411764705882</v>
      </c>
      <c r="T573" s="1">
        <f>学習データ!T556*$B$20</f>
        <v>0.70588235294117641</v>
      </c>
      <c r="U573" s="1">
        <f>学習データ!U556*$B$20</f>
        <v>0.99215686274509807</v>
      </c>
      <c r="V573" s="1">
        <f>学習データ!V556*$B$20</f>
        <v>0.64313725490196072</v>
      </c>
      <c r="W573" s="1">
        <f>学習データ!W556*$B$20</f>
        <v>0</v>
      </c>
      <c r="X573" s="1">
        <f>学習データ!X556*$B$20</f>
        <v>0</v>
      </c>
      <c r="Y573" s="1">
        <f>学習データ!Y556*$B$20</f>
        <v>0</v>
      </c>
      <c r="Z573" s="1">
        <f>学習データ!Z556*$B$20</f>
        <v>0</v>
      </c>
      <c r="AA573" s="1">
        <f>学習データ!AA556*$B$20</f>
        <v>0</v>
      </c>
      <c r="AB573" s="1">
        <f>学習データ!AB556*$B$20</f>
        <v>0</v>
      </c>
      <c r="AC573" s="1">
        <f>学習データ!AC556*$B$20</f>
        <v>0</v>
      </c>
      <c r="AD573" s="1">
        <f>学習データ!AD556*$B$20</f>
        <v>0</v>
      </c>
      <c r="AE573" s="20"/>
      <c r="AF573" s="20"/>
      <c r="AG573" s="20"/>
      <c r="AH573" s="35"/>
      <c r="AI573" s="29"/>
      <c r="AJ573" s="8">
        <v>10</v>
      </c>
      <c r="AK573" s="1">
        <f t="shared" ca="1" si="729"/>
        <v>1.6788045291365097E-2</v>
      </c>
      <c r="AL573" s="1">
        <f t="shared" ca="1" si="729"/>
        <v>1.6788045291365097E-2</v>
      </c>
      <c r="AM573" s="1">
        <f t="shared" ca="1" si="729"/>
        <v>1.6788045291365097E-2</v>
      </c>
      <c r="AN573" s="1">
        <f t="shared" ca="1" si="729"/>
        <v>2.2329567684964604E-2</v>
      </c>
      <c r="AO573" s="1">
        <f t="shared" ca="1" si="729"/>
        <v>0.43013302167778866</v>
      </c>
      <c r="AP573" s="1">
        <f t="shared" ca="1" si="729"/>
        <v>0.31828761940911837</v>
      </c>
      <c r="AQ573" s="1">
        <f t="shared" ca="1" si="729"/>
        <v>0.50131512910605869</v>
      </c>
      <c r="AR573" s="1">
        <f t="shared" ca="1" si="729"/>
        <v>0.1303943779072724</v>
      </c>
      <c r="AS573" s="1">
        <f t="shared" ca="1" si="729"/>
        <v>8.3447073019165346E-2</v>
      </c>
      <c r="AT573" s="1">
        <f t="shared" ca="1" si="729"/>
        <v>8.7692667211407394E-2</v>
      </c>
      <c r="AU573" s="1">
        <f t="shared" ca="1" si="729"/>
        <v>4.1444897717272507E-2</v>
      </c>
      <c r="AV573" s="1">
        <f t="shared" ca="1" si="729"/>
        <v>2.7282300939433513E-2</v>
      </c>
      <c r="AW573" s="1">
        <f t="shared" ca="1" si="729"/>
        <v>1.6788045291365097E-2</v>
      </c>
      <c r="AX573" s="31"/>
      <c r="AY573" s="8">
        <v>10</v>
      </c>
      <c r="AZ573" s="1">
        <f t="shared" ca="1" si="730"/>
        <v>0.36026230090474776</v>
      </c>
      <c r="BA573" s="1">
        <f t="shared" ca="1" si="730"/>
        <v>0.36026230090474776</v>
      </c>
      <c r="BB573" s="1">
        <f t="shared" ca="1" si="730"/>
        <v>0.40804653990164741</v>
      </c>
      <c r="BC573" s="1">
        <f t="shared" ca="1" si="730"/>
        <v>0.78899602309985783</v>
      </c>
      <c r="BD573" s="1">
        <f t="shared" ca="1" si="730"/>
        <v>0.9144334044491087</v>
      </c>
      <c r="BE573" s="1">
        <f t="shared" ca="1" si="730"/>
        <v>0.92944973743339065</v>
      </c>
      <c r="BF573" s="1">
        <f t="shared" ca="1" si="730"/>
        <v>0.86903267172124377</v>
      </c>
      <c r="BG573" s="1">
        <f t="shared" ca="1" si="730"/>
        <v>0.83310187839789862</v>
      </c>
      <c r="BH573" s="1">
        <f t="shared" ca="1" si="730"/>
        <v>0.84308691977713346</v>
      </c>
      <c r="BI573" s="1">
        <f t="shared" ca="1" si="730"/>
        <v>0.77610475504302678</v>
      </c>
      <c r="BJ573" s="1">
        <f t="shared" ca="1" si="730"/>
        <v>0.57612424984658039</v>
      </c>
      <c r="BK573" s="1">
        <f t="shared" ca="1" si="730"/>
        <v>0.38405990638171383</v>
      </c>
      <c r="BL573" s="1">
        <f t="shared" ca="1" si="730"/>
        <v>0.36026230090474776</v>
      </c>
      <c r="BM573" s="31"/>
      <c r="BN573" s="8">
        <v>10</v>
      </c>
      <c r="BO573" s="1">
        <f t="shared" ca="1" si="731"/>
        <v>0.45758674972675339</v>
      </c>
      <c r="BP573" s="1">
        <f t="shared" ca="1" si="731"/>
        <v>0.45758674972675339</v>
      </c>
      <c r="BQ573" s="1">
        <f t="shared" ca="1" si="731"/>
        <v>0.51635586183622728</v>
      </c>
      <c r="BR573" s="1">
        <f t="shared" ca="1" si="731"/>
        <v>0.58670256126245834</v>
      </c>
      <c r="BS573" s="1">
        <f t="shared" ca="1" si="731"/>
        <v>0.73509024431949688</v>
      </c>
      <c r="BT573" s="1">
        <f t="shared" ca="1" si="731"/>
        <v>0.7215795495820897</v>
      </c>
      <c r="BU573" s="1">
        <f t="shared" ca="1" si="731"/>
        <v>0.71130076865194192</v>
      </c>
      <c r="BV573" s="1">
        <f t="shared" ca="1" si="731"/>
        <v>0.64422179239097055</v>
      </c>
      <c r="BW573" s="1">
        <f t="shared" ca="1" si="731"/>
        <v>0.63159284548713246</v>
      </c>
      <c r="BX573" s="1">
        <f t="shared" ca="1" si="731"/>
        <v>0.5916816641352961</v>
      </c>
      <c r="BY573" s="1">
        <f t="shared" ca="1" si="731"/>
        <v>0.53884701957805847</v>
      </c>
      <c r="BZ573" s="1">
        <f t="shared" ca="1" si="731"/>
        <v>0.48714199878722353</v>
      </c>
      <c r="CA573" s="1">
        <f t="shared" ca="1" si="731"/>
        <v>0.45758674972675339</v>
      </c>
      <c r="CB573" s="31"/>
      <c r="CC573" s="71">
        <v>2</v>
      </c>
      <c r="CD573" s="8">
        <v>0</v>
      </c>
      <c r="CE573" s="8">
        <v>1</v>
      </c>
      <c r="CF573" s="8">
        <v>2</v>
      </c>
      <c r="CG573" s="8">
        <v>3</v>
      </c>
      <c r="CH573" s="8">
        <v>4</v>
      </c>
      <c r="CI573" s="8">
        <v>5</v>
      </c>
      <c r="CJ573" s="8">
        <v>6</v>
      </c>
      <c r="CK573" s="8">
        <v>7</v>
      </c>
      <c r="CL573" s="35"/>
      <c r="CM573" s="29"/>
      <c r="CN573" s="71"/>
      <c r="CO573" s="8">
        <v>1</v>
      </c>
      <c r="CP573" s="1">
        <f t="shared" ref="CP573:CS576" ca="1" si="755">1/(1+EXP(-SUMPRODUCT($CO$10:$CR$13,CE574:CH577)+$CS$10))</f>
        <v>0.74272895421712681</v>
      </c>
      <c r="CQ573" s="1">
        <f t="shared" ca="1" si="755"/>
        <v>0.79519785675853172</v>
      </c>
      <c r="CR573" s="1">
        <f t="shared" ca="1" si="755"/>
        <v>0.78880836069857463</v>
      </c>
      <c r="CS573" s="1">
        <f t="shared" ca="1" si="755"/>
        <v>0.77986676569450042</v>
      </c>
      <c r="CT573" s="31"/>
      <c r="CU573" s="31"/>
      <c r="CV573" s="31"/>
      <c r="CW573" s="31"/>
      <c r="CX573" s="31"/>
      <c r="CY573" s="31"/>
      <c r="CZ573" s="29"/>
      <c r="DA573" s="8">
        <v>9</v>
      </c>
      <c r="DB573" s="1"/>
      <c r="DC573" s="20"/>
      <c r="DD573" s="8">
        <v>9</v>
      </c>
      <c r="DE573" s="1"/>
      <c r="DF573" s="20"/>
      <c r="DG573" s="20"/>
      <c r="DH573" s="20"/>
      <c r="DI573" s="25"/>
    </row>
    <row r="574" spans="1:113" x14ac:dyDescent="0.2">
      <c r="A574" s="73"/>
      <c r="B574" s="24">
        <v>11</v>
      </c>
      <c r="C574" s="1">
        <f>学習データ!C557*$B$20</f>
        <v>0</v>
      </c>
      <c r="D574" s="1">
        <f>学習データ!D557*$B$20</f>
        <v>0</v>
      </c>
      <c r="E574" s="1">
        <f>学習データ!E557*$B$20</f>
        <v>0</v>
      </c>
      <c r="F574" s="1">
        <f>学習データ!F557*$B$20</f>
        <v>0</v>
      </c>
      <c r="G574" s="1">
        <f>学習データ!G557*$B$20</f>
        <v>0</v>
      </c>
      <c r="H574" s="1">
        <f>学習データ!H557*$B$20</f>
        <v>0.99607843137254903</v>
      </c>
      <c r="I574" s="1">
        <f>学習データ!I557*$B$20</f>
        <v>0.99215686274509807</v>
      </c>
      <c r="J574" s="1">
        <f>学習データ!J557*$B$20</f>
        <v>0.99215686274509807</v>
      </c>
      <c r="K574" s="1">
        <f>学習データ!K557*$B$20</f>
        <v>0.92941176470588238</v>
      </c>
      <c r="L574" s="1">
        <f>学習データ!L557*$B$20</f>
        <v>0.6588235294117647</v>
      </c>
      <c r="M574" s="1">
        <f>学習データ!M557*$B$20</f>
        <v>0.6588235294117647</v>
      </c>
      <c r="N574" s="1">
        <f>学習データ!N557*$B$20</f>
        <v>0.6588235294117647</v>
      </c>
      <c r="O574" s="1">
        <f>学習データ!O557*$B$20</f>
        <v>0.18431372549019609</v>
      </c>
      <c r="P574" s="1">
        <f>学習データ!P557*$B$20</f>
        <v>0</v>
      </c>
      <c r="Q574" s="1">
        <f>学習データ!Q557*$B$20</f>
        <v>0</v>
      </c>
      <c r="R574" s="1">
        <f>学習データ!R557*$B$20</f>
        <v>0</v>
      </c>
      <c r="S574" s="1">
        <f>学習データ!S557*$B$20</f>
        <v>0.23921568627450979</v>
      </c>
      <c r="T574" s="1">
        <f>学習データ!T557*$B$20</f>
        <v>0.92156862745098034</v>
      </c>
      <c r="U574" s="1">
        <f>学習データ!U557*$B$20</f>
        <v>0.99215686274509807</v>
      </c>
      <c r="V574" s="1">
        <f>学習データ!V557*$B$20</f>
        <v>0.75686274509803919</v>
      </c>
      <c r="W574" s="1">
        <f>学習データ!W557*$B$20</f>
        <v>0</v>
      </c>
      <c r="X574" s="1">
        <f>学習データ!X557*$B$20</f>
        <v>0</v>
      </c>
      <c r="Y574" s="1">
        <f>学習データ!Y557*$B$20</f>
        <v>0</v>
      </c>
      <c r="Z574" s="1">
        <f>学習データ!Z557*$B$20</f>
        <v>0</v>
      </c>
      <c r="AA574" s="1">
        <f>学習データ!AA557*$B$20</f>
        <v>0</v>
      </c>
      <c r="AB574" s="1">
        <f>学習データ!AB557*$B$20</f>
        <v>0</v>
      </c>
      <c r="AC574" s="1">
        <f>学習データ!AC557*$B$20</f>
        <v>0</v>
      </c>
      <c r="AD574" s="1">
        <f>学習データ!AD557*$B$20</f>
        <v>0</v>
      </c>
      <c r="AE574" s="20"/>
      <c r="AF574" s="20"/>
      <c r="AG574" s="20"/>
      <c r="AH574" s="35"/>
      <c r="AI574" s="29"/>
      <c r="AJ574" s="8">
        <v>11</v>
      </c>
      <c r="AK574" s="1">
        <f t="shared" ca="1" si="729"/>
        <v>1.6788045291365097E-2</v>
      </c>
      <c r="AL574" s="1">
        <f t="shared" ca="1" si="729"/>
        <v>1.6788045291365097E-2</v>
      </c>
      <c r="AM574" s="1">
        <f t="shared" ca="1" si="729"/>
        <v>1.6788045291365097E-2</v>
      </c>
      <c r="AN574" s="1">
        <f t="shared" ca="1" si="729"/>
        <v>1.6788129219463467E-2</v>
      </c>
      <c r="AO574" s="1">
        <f t="shared" ca="1" si="729"/>
        <v>2.5706498236547616E-2</v>
      </c>
      <c r="AP574" s="1">
        <f t="shared" ca="1" si="729"/>
        <v>1.9705890145927687E-2</v>
      </c>
      <c r="AQ574" s="1">
        <f t="shared" ca="1" si="729"/>
        <v>2.9341188609900398E-2</v>
      </c>
      <c r="AR574" s="1">
        <f t="shared" ca="1" si="729"/>
        <v>2.0035985455935264E-2</v>
      </c>
      <c r="AS574" s="1">
        <f t="shared" ca="1" si="729"/>
        <v>1.9379013569160781E-2</v>
      </c>
      <c r="AT574" s="1">
        <f t="shared" ca="1" si="729"/>
        <v>1.6788045291365097E-2</v>
      </c>
      <c r="AU574" s="1">
        <f t="shared" ca="1" si="729"/>
        <v>1.6788045291365097E-2</v>
      </c>
      <c r="AV574" s="1">
        <f t="shared" ca="1" si="729"/>
        <v>1.6788045291365097E-2</v>
      </c>
      <c r="AW574" s="1">
        <f t="shared" ca="1" si="729"/>
        <v>1.6788045291365097E-2</v>
      </c>
      <c r="AX574" s="31"/>
      <c r="AY574" s="8">
        <v>11</v>
      </c>
      <c r="AZ574" s="1">
        <f t="shared" ca="1" si="730"/>
        <v>0.36026230090474776</v>
      </c>
      <c r="BA574" s="1">
        <f t="shared" ca="1" si="730"/>
        <v>0.36026230090474776</v>
      </c>
      <c r="BB574" s="1">
        <f t="shared" ca="1" si="730"/>
        <v>0.36544539558147293</v>
      </c>
      <c r="BC574" s="1">
        <f t="shared" ca="1" si="730"/>
        <v>0.48532129632709298</v>
      </c>
      <c r="BD574" s="1">
        <f t="shared" ca="1" si="730"/>
        <v>0.47527156388098479</v>
      </c>
      <c r="BE574" s="1">
        <f t="shared" ca="1" si="730"/>
        <v>0.54795156436469683</v>
      </c>
      <c r="BF574" s="1">
        <f t="shared" ca="1" si="730"/>
        <v>0.46252002326671959</v>
      </c>
      <c r="BG574" s="1">
        <f t="shared" ca="1" si="730"/>
        <v>0.39425061203974926</v>
      </c>
      <c r="BH574" s="1">
        <f t="shared" ca="1" si="730"/>
        <v>0.3638237957861003</v>
      </c>
      <c r="BI574" s="1">
        <f t="shared" ca="1" si="730"/>
        <v>0.36026230090474776</v>
      </c>
      <c r="BJ574" s="1">
        <f t="shared" ca="1" si="730"/>
        <v>0.36026230090474776</v>
      </c>
      <c r="BK574" s="1">
        <f t="shared" ca="1" si="730"/>
        <v>0.36026230090474776</v>
      </c>
      <c r="BL574" s="1">
        <f t="shared" ca="1" si="730"/>
        <v>0.36026230090474776</v>
      </c>
      <c r="BM574" s="31"/>
      <c r="BN574" s="8">
        <v>11</v>
      </c>
      <c r="BO574" s="1">
        <f t="shared" ca="1" si="731"/>
        <v>0.45758674972675339</v>
      </c>
      <c r="BP574" s="1">
        <f t="shared" ca="1" si="731"/>
        <v>0.45758674972675339</v>
      </c>
      <c r="BQ574" s="1">
        <f t="shared" ca="1" si="731"/>
        <v>0.46868337951186029</v>
      </c>
      <c r="BR574" s="1">
        <f t="shared" ca="1" si="731"/>
        <v>0.4662485259604181</v>
      </c>
      <c r="BS574" s="1">
        <f t="shared" ca="1" si="731"/>
        <v>0.51382527440082637</v>
      </c>
      <c r="BT574" s="1">
        <f t="shared" ca="1" si="731"/>
        <v>0.48659119211943785</v>
      </c>
      <c r="BU574" s="1">
        <f t="shared" ca="1" si="731"/>
        <v>0.51272800520572492</v>
      </c>
      <c r="BV574" s="1">
        <f t="shared" ca="1" si="731"/>
        <v>0.47021810004623599</v>
      </c>
      <c r="BW574" s="1">
        <f t="shared" ca="1" si="731"/>
        <v>0.46464204843309131</v>
      </c>
      <c r="BX574" s="1">
        <f t="shared" ca="1" si="731"/>
        <v>0.45758674972675339</v>
      </c>
      <c r="BY574" s="1">
        <f t="shared" ca="1" si="731"/>
        <v>0.45758674972675339</v>
      </c>
      <c r="BZ574" s="1">
        <f t="shared" ca="1" si="731"/>
        <v>0.45758674972675339</v>
      </c>
      <c r="CA574" s="1">
        <f t="shared" ca="1" si="731"/>
        <v>0.45758674972675339</v>
      </c>
      <c r="CB574" s="31"/>
      <c r="CC574" s="71"/>
      <c r="CD574" s="8">
        <v>1</v>
      </c>
      <c r="CE574" s="1">
        <f t="shared" ref="CE574:CE580" ca="1" si="756">MAX(OFFSET(AZ564,$AY563,AY$23,2,2))*$CD$20</f>
        <v>0.36026230090474776</v>
      </c>
      <c r="CF574" s="1">
        <f t="shared" ref="CF574:CF580" ca="1" si="757">MAX(OFFSET(BA564,$AY563,AZ$23,2,2))*$CD$20</f>
        <v>0.36026230090474776</v>
      </c>
      <c r="CG574" s="1">
        <f t="shared" ref="CG574:CG580" ca="1" si="758">MAX(OFFSET(BB564,$AY563,BA$23,2,2))*$CD$20</f>
        <v>0.36026230090474776</v>
      </c>
      <c r="CH574" s="1">
        <f t="shared" ref="CH574:CH580" ca="1" si="759">MAX(OFFSET(BC564,$AY563,BB$23,2,2))*$CD$20</f>
        <v>0.36271359638926748</v>
      </c>
      <c r="CI574" s="1">
        <f t="shared" ref="CI574:CI580" ca="1" si="760">MAX(OFFSET(BD564,$AY563,BC$23,2,2))*$CD$20</f>
        <v>0.36095387292216591</v>
      </c>
      <c r="CJ574" s="1">
        <f t="shared" ref="CJ574:CJ580" ca="1" si="761">MAX(OFFSET(BE564,$AY563,BD$23,2,2))*$CD$20</f>
        <v>0.36026230090474776</v>
      </c>
      <c r="CK574" s="1">
        <f t="shared" ref="CK574:CK580" ca="1" si="762">MAX(OFFSET(BF564,$AY563,BE$23,2,2))*$CD$20</f>
        <v>0.36026230090474776</v>
      </c>
      <c r="CL574" s="35"/>
      <c r="CM574" s="29"/>
      <c r="CN574" s="71"/>
      <c r="CO574" s="8">
        <v>2</v>
      </c>
      <c r="CP574" s="1">
        <f t="shared" ca="1" si="755"/>
        <v>0.87297945259490783</v>
      </c>
      <c r="CQ574" s="1">
        <f t="shared" ca="1" si="755"/>
        <v>0.87942085837854178</v>
      </c>
      <c r="CR574" s="1">
        <f t="shared" ca="1" si="755"/>
        <v>0.87360283776636594</v>
      </c>
      <c r="CS574" s="1">
        <f t="shared" ca="1" si="755"/>
        <v>0.86501607943639047</v>
      </c>
      <c r="CT574" s="31"/>
      <c r="CU574" s="31"/>
      <c r="CV574" s="31"/>
      <c r="CW574" s="31"/>
      <c r="CX574" s="31"/>
      <c r="CY574" s="31"/>
      <c r="CZ574" s="29"/>
      <c r="DA574" s="20"/>
      <c r="DB574" s="20"/>
      <c r="DC574" s="20"/>
      <c r="DD574" s="20"/>
      <c r="DE574" s="20"/>
      <c r="DF574" s="20"/>
      <c r="DG574" s="20"/>
      <c r="DH574" s="20"/>
      <c r="DI574" s="25"/>
    </row>
    <row r="575" spans="1:113" x14ac:dyDescent="0.2">
      <c r="A575" s="73"/>
      <c r="B575" s="24">
        <v>12</v>
      </c>
      <c r="C575" s="1">
        <f>学習データ!C558*$B$20</f>
        <v>0</v>
      </c>
      <c r="D575" s="1">
        <f>学習データ!D558*$B$20</f>
        <v>0</v>
      </c>
      <c r="E575" s="1">
        <f>学習データ!E558*$B$20</f>
        <v>0</v>
      </c>
      <c r="F575" s="1">
        <f>学習データ!F558*$B$20</f>
        <v>0</v>
      </c>
      <c r="G575" s="1">
        <f>学習データ!G558*$B$20</f>
        <v>0</v>
      </c>
      <c r="H575" s="1">
        <f>学習データ!H558*$B$20</f>
        <v>0.61568627450980395</v>
      </c>
      <c r="I575" s="1">
        <f>学習データ!I558*$B$20</f>
        <v>0.83137254901960778</v>
      </c>
      <c r="J575" s="1">
        <f>学習データ!J558*$B$20</f>
        <v>0.99215686274509807</v>
      </c>
      <c r="K575" s="1">
        <f>学習データ!K558*$B$20</f>
        <v>0.396078431372549</v>
      </c>
      <c r="L575" s="1">
        <f>学習データ!L558*$B$20</f>
        <v>0</v>
      </c>
      <c r="M575" s="1">
        <f>学習データ!M558*$B$20</f>
        <v>0</v>
      </c>
      <c r="N575" s="1">
        <f>学習データ!N558*$B$20</f>
        <v>0</v>
      </c>
      <c r="O575" s="1">
        <f>学習データ!O558*$B$20</f>
        <v>0</v>
      </c>
      <c r="P575" s="1">
        <f>学習データ!P558*$B$20</f>
        <v>0</v>
      </c>
      <c r="Q575" s="1">
        <f>学習データ!Q558*$B$20</f>
        <v>0</v>
      </c>
      <c r="R575" s="1">
        <f>学習データ!R558*$B$20</f>
        <v>0.63137254901960782</v>
      </c>
      <c r="S575" s="1">
        <f>学習データ!S558*$B$20</f>
        <v>0.93333333333333335</v>
      </c>
      <c r="T575" s="1">
        <f>学習データ!T558*$B$20</f>
        <v>0.99215686274509807</v>
      </c>
      <c r="U575" s="1">
        <f>学習データ!U558*$B$20</f>
        <v>0.92156862745098034</v>
      </c>
      <c r="V575" s="1">
        <f>学習データ!V558*$B$20</f>
        <v>0.24313725490196078</v>
      </c>
      <c r="W575" s="1">
        <f>学習データ!W558*$B$20</f>
        <v>0</v>
      </c>
      <c r="X575" s="1">
        <f>学習データ!X558*$B$20</f>
        <v>0</v>
      </c>
      <c r="Y575" s="1">
        <f>学習データ!Y558*$B$20</f>
        <v>0</v>
      </c>
      <c r="Z575" s="1">
        <f>学習データ!Z558*$B$20</f>
        <v>0</v>
      </c>
      <c r="AA575" s="1">
        <f>学習データ!AA558*$B$20</f>
        <v>0</v>
      </c>
      <c r="AB575" s="1">
        <f>学習データ!AB558*$B$20</f>
        <v>0</v>
      </c>
      <c r="AC575" s="1">
        <f>学習データ!AC558*$B$20</f>
        <v>0</v>
      </c>
      <c r="AD575" s="1">
        <f>学習データ!AD558*$B$20</f>
        <v>0</v>
      </c>
      <c r="AE575" s="20"/>
      <c r="AF575" s="20"/>
      <c r="AG575" s="20"/>
      <c r="AH575" s="35"/>
      <c r="AI575" s="29"/>
      <c r="AJ575" s="8">
        <v>12</v>
      </c>
      <c r="AK575" s="1">
        <f t="shared" ca="1" si="729"/>
        <v>1.6788045291365097E-2</v>
      </c>
      <c r="AL575" s="1">
        <f t="shared" ca="1" si="729"/>
        <v>1.6788045291365097E-2</v>
      </c>
      <c r="AM575" s="1">
        <f t="shared" ca="1" si="729"/>
        <v>1.6788045291365097E-2</v>
      </c>
      <c r="AN575" s="1">
        <f t="shared" ca="1" si="729"/>
        <v>1.6788045291365097E-2</v>
      </c>
      <c r="AO575" s="1">
        <f t="shared" ca="1" si="729"/>
        <v>1.6788045291365097E-2</v>
      </c>
      <c r="AP575" s="1">
        <f t="shared" ca="1" si="729"/>
        <v>1.6788045291365097E-2</v>
      </c>
      <c r="AQ575" s="1">
        <f t="shared" ca="1" si="729"/>
        <v>1.6788045291365097E-2</v>
      </c>
      <c r="AR575" s="1">
        <f t="shared" ca="1" si="729"/>
        <v>1.6788045291365097E-2</v>
      </c>
      <c r="AS575" s="1">
        <f t="shared" ca="1" si="729"/>
        <v>1.6788045291365097E-2</v>
      </c>
      <c r="AT575" s="1">
        <f t="shared" ca="1" si="729"/>
        <v>1.6788045291365097E-2</v>
      </c>
      <c r="AU575" s="1">
        <f t="shared" ca="1" si="729"/>
        <v>1.6788045291365097E-2</v>
      </c>
      <c r="AV575" s="1">
        <f t="shared" ca="1" si="729"/>
        <v>1.6788045291365097E-2</v>
      </c>
      <c r="AW575" s="1">
        <f t="shared" ca="1" si="729"/>
        <v>1.6788045291365097E-2</v>
      </c>
      <c r="AX575" s="31"/>
      <c r="AY575" s="8">
        <v>12</v>
      </c>
      <c r="AZ575" s="1">
        <f t="shared" ca="1" si="730"/>
        <v>0.36026230090474776</v>
      </c>
      <c r="BA575" s="1">
        <f t="shared" ca="1" si="730"/>
        <v>0.36026230090474776</v>
      </c>
      <c r="BB575" s="1">
        <f t="shared" ca="1" si="730"/>
        <v>0.36026230090474776</v>
      </c>
      <c r="BC575" s="1">
        <f t="shared" ca="1" si="730"/>
        <v>0.36026230090474776</v>
      </c>
      <c r="BD575" s="1">
        <f t="shared" ca="1" si="730"/>
        <v>0.36026230090474776</v>
      </c>
      <c r="BE575" s="1">
        <f t="shared" ca="1" si="730"/>
        <v>0.36026230090474776</v>
      </c>
      <c r="BF575" s="1">
        <f t="shared" ca="1" si="730"/>
        <v>0.36026230090474776</v>
      </c>
      <c r="BG575" s="1">
        <f t="shared" ca="1" si="730"/>
        <v>0.36026230090474776</v>
      </c>
      <c r="BH575" s="1">
        <f t="shared" ca="1" si="730"/>
        <v>0.36026230090474776</v>
      </c>
      <c r="BI575" s="1">
        <f t="shared" ca="1" si="730"/>
        <v>0.36026230090474776</v>
      </c>
      <c r="BJ575" s="1">
        <f t="shared" ca="1" si="730"/>
        <v>0.36026230090474776</v>
      </c>
      <c r="BK575" s="1">
        <f t="shared" ca="1" si="730"/>
        <v>0.36026230090474776</v>
      </c>
      <c r="BL575" s="1">
        <f t="shared" ca="1" si="730"/>
        <v>0.36026230090474776</v>
      </c>
      <c r="BM575" s="31"/>
      <c r="BN575" s="8">
        <v>12</v>
      </c>
      <c r="BO575" s="1">
        <f t="shared" ca="1" si="731"/>
        <v>0.45758674972675339</v>
      </c>
      <c r="BP575" s="1">
        <f t="shared" ca="1" si="731"/>
        <v>0.45758674972675339</v>
      </c>
      <c r="BQ575" s="1">
        <f t="shared" ca="1" si="731"/>
        <v>0.45758674972675339</v>
      </c>
      <c r="BR575" s="1">
        <f t="shared" ca="1" si="731"/>
        <v>0.45758674972675339</v>
      </c>
      <c r="BS575" s="1">
        <f t="shared" ca="1" si="731"/>
        <v>0.45758674972675339</v>
      </c>
      <c r="BT575" s="1">
        <f t="shared" ca="1" si="731"/>
        <v>0.45758674972675339</v>
      </c>
      <c r="BU575" s="1">
        <f t="shared" ca="1" si="731"/>
        <v>0.45758674972675339</v>
      </c>
      <c r="BV575" s="1">
        <f t="shared" ca="1" si="731"/>
        <v>0.45758674972675339</v>
      </c>
      <c r="BW575" s="1">
        <f t="shared" ca="1" si="731"/>
        <v>0.45758674972675339</v>
      </c>
      <c r="BX575" s="1">
        <f t="shared" ca="1" si="731"/>
        <v>0.45758674972675339</v>
      </c>
      <c r="BY575" s="1">
        <f t="shared" ca="1" si="731"/>
        <v>0.45758674972675339</v>
      </c>
      <c r="BZ575" s="1">
        <f t="shared" ca="1" si="731"/>
        <v>0.45758674972675339</v>
      </c>
      <c r="CA575" s="1">
        <f t="shared" ca="1" si="731"/>
        <v>0.45758674972675339</v>
      </c>
      <c r="CB575" s="31"/>
      <c r="CC575" s="71"/>
      <c r="CD575" s="8">
        <v>2</v>
      </c>
      <c r="CE575" s="1">
        <f t="shared" ca="1" si="756"/>
        <v>0.50831296836614082</v>
      </c>
      <c r="CF575" s="1">
        <f t="shared" ca="1" si="757"/>
        <v>0.92645544495611365</v>
      </c>
      <c r="CG575" s="1">
        <f t="shared" ca="1" si="758"/>
        <v>0.95309140187688035</v>
      </c>
      <c r="CH575" s="1">
        <f t="shared" ca="1" si="759"/>
        <v>0.9428823475956839</v>
      </c>
      <c r="CI575" s="1">
        <f t="shared" ca="1" si="760"/>
        <v>0.93419113003152698</v>
      </c>
      <c r="CJ575" s="1">
        <f t="shared" ca="1" si="761"/>
        <v>0.36026230090474776</v>
      </c>
      <c r="CK575" s="1">
        <f t="shared" ca="1" si="762"/>
        <v>0.36026230090474776</v>
      </c>
      <c r="CL575" s="35"/>
      <c r="CM575" s="29"/>
      <c r="CN575" s="71"/>
      <c r="CO575" s="8">
        <v>3</v>
      </c>
      <c r="CP575" s="1">
        <f t="shared" ca="1" si="755"/>
        <v>0.7943741785546149</v>
      </c>
      <c r="CQ575" s="1">
        <f t="shared" ca="1" si="755"/>
        <v>0.79821440300587787</v>
      </c>
      <c r="CR575" s="1">
        <f t="shared" ca="1" si="755"/>
        <v>0.78533051671567922</v>
      </c>
      <c r="CS575" s="1">
        <f t="shared" ca="1" si="755"/>
        <v>0.76583689942202771</v>
      </c>
      <c r="CT575" s="31"/>
      <c r="CU575" s="31"/>
      <c r="CV575" s="31"/>
      <c r="CW575" s="31"/>
      <c r="CX575" s="31"/>
      <c r="CY575" s="31"/>
      <c r="CZ575" s="29"/>
      <c r="DA575" s="20"/>
      <c r="DB575" s="20"/>
      <c r="DC575" s="20"/>
      <c r="DD575" s="20"/>
      <c r="DE575" s="20"/>
      <c r="DF575" s="20"/>
      <c r="DG575" s="20"/>
      <c r="DH575" s="20"/>
      <c r="DI575" s="25"/>
    </row>
    <row r="576" spans="1:113" x14ac:dyDescent="0.2">
      <c r="A576" s="73"/>
      <c r="B576" s="24">
        <v>13</v>
      </c>
      <c r="C576" s="1">
        <f>学習データ!C559*$B$20</f>
        <v>0</v>
      </c>
      <c r="D576" s="1">
        <f>学習データ!D559*$B$20</f>
        <v>0</v>
      </c>
      <c r="E576" s="1">
        <f>学習データ!E559*$B$20</f>
        <v>0</v>
      </c>
      <c r="F576" s="1">
        <f>学習データ!F559*$B$20</f>
        <v>0</v>
      </c>
      <c r="G576" s="1">
        <f>学習データ!G559*$B$20</f>
        <v>0</v>
      </c>
      <c r="H576" s="1">
        <f>学習データ!H559*$B$20</f>
        <v>0</v>
      </c>
      <c r="I576" s="1">
        <f>学習データ!I559*$B$20</f>
        <v>5.4901960784313725E-2</v>
      </c>
      <c r="J576" s="1">
        <f>学習データ!J559*$B$20</f>
        <v>9.4117647058823528E-2</v>
      </c>
      <c r="K576" s="1">
        <f>学習データ!K559*$B$20</f>
        <v>3.1372549019607843E-2</v>
      </c>
      <c r="L576" s="1">
        <f>学習データ!L559*$B$20</f>
        <v>0</v>
      </c>
      <c r="M576" s="1">
        <f>学習データ!M559*$B$20</f>
        <v>0</v>
      </c>
      <c r="N576" s="1">
        <f>学習データ!N559*$B$20</f>
        <v>0</v>
      </c>
      <c r="O576" s="1">
        <f>学習データ!O559*$B$20</f>
        <v>0</v>
      </c>
      <c r="P576" s="1">
        <f>学習データ!P559*$B$20</f>
        <v>0</v>
      </c>
      <c r="Q576" s="1">
        <f>学習データ!Q559*$B$20</f>
        <v>0.63529411764705879</v>
      </c>
      <c r="R576" s="1">
        <f>学習データ!R559*$B$20</f>
        <v>1</v>
      </c>
      <c r="S576" s="1">
        <f>学習データ!S559*$B$20</f>
        <v>0.99215686274509807</v>
      </c>
      <c r="T576" s="1">
        <f>学習データ!T559*$B$20</f>
        <v>0.99215686274509807</v>
      </c>
      <c r="U576" s="1">
        <f>学習データ!U559*$B$20</f>
        <v>0.37254901960784315</v>
      </c>
      <c r="V576" s="1">
        <f>学習データ!V559*$B$20</f>
        <v>0</v>
      </c>
      <c r="W576" s="1">
        <f>学習データ!W559*$B$20</f>
        <v>0</v>
      </c>
      <c r="X576" s="1">
        <f>学習データ!X559*$B$20</f>
        <v>0</v>
      </c>
      <c r="Y576" s="1">
        <f>学習データ!Y559*$B$20</f>
        <v>0</v>
      </c>
      <c r="Z576" s="1">
        <f>学習データ!Z559*$B$20</f>
        <v>0</v>
      </c>
      <c r="AA576" s="1">
        <f>学習データ!AA559*$B$20</f>
        <v>0</v>
      </c>
      <c r="AB576" s="1">
        <f>学習データ!AB559*$B$20</f>
        <v>0</v>
      </c>
      <c r="AC576" s="1">
        <f>学習データ!AC559*$B$20</f>
        <v>0</v>
      </c>
      <c r="AD576" s="1">
        <f>学習データ!AD559*$B$20</f>
        <v>0</v>
      </c>
      <c r="AE576" s="20"/>
      <c r="AF576" s="20"/>
      <c r="AG576" s="20"/>
      <c r="AH576" s="35"/>
      <c r="AI576" s="29"/>
      <c r="AJ576" s="8">
        <v>13</v>
      </c>
      <c r="AK576" s="1">
        <f t="shared" ca="1" si="729"/>
        <v>1.6788045291365097E-2</v>
      </c>
      <c r="AL576" s="1">
        <f t="shared" ca="1" si="729"/>
        <v>1.6788045291365097E-2</v>
      </c>
      <c r="AM576" s="1">
        <f t="shared" ca="1" si="729"/>
        <v>1.6788045291365097E-2</v>
      </c>
      <c r="AN576" s="1">
        <f t="shared" ca="1" si="729"/>
        <v>1.6788045291365097E-2</v>
      </c>
      <c r="AO576" s="1">
        <f t="shared" ca="1" si="729"/>
        <v>1.6788045291365097E-2</v>
      </c>
      <c r="AP576" s="1">
        <f t="shared" ca="1" si="729"/>
        <v>1.6788045291365097E-2</v>
      </c>
      <c r="AQ576" s="1">
        <f t="shared" ca="1" si="729"/>
        <v>1.6788045291365097E-2</v>
      </c>
      <c r="AR576" s="1">
        <f t="shared" ca="1" si="729"/>
        <v>1.6788045291365097E-2</v>
      </c>
      <c r="AS576" s="1">
        <f t="shared" ca="1" si="729"/>
        <v>1.6788045291365097E-2</v>
      </c>
      <c r="AT576" s="1">
        <f t="shared" ca="1" si="729"/>
        <v>1.6788045291365097E-2</v>
      </c>
      <c r="AU576" s="1">
        <f t="shared" ca="1" si="729"/>
        <v>1.6788045291365097E-2</v>
      </c>
      <c r="AV576" s="1">
        <f t="shared" ca="1" si="729"/>
        <v>1.6788045291365097E-2</v>
      </c>
      <c r="AW576" s="1">
        <f t="shared" ca="1" si="729"/>
        <v>1.6788045291365097E-2</v>
      </c>
      <c r="AX576" s="31"/>
      <c r="AY576" s="8">
        <v>13</v>
      </c>
      <c r="AZ576" s="1">
        <f t="shared" ca="1" si="730"/>
        <v>0.36026230090474776</v>
      </c>
      <c r="BA576" s="1">
        <f t="shared" ca="1" si="730"/>
        <v>0.36026230090474776</v>
      </c>
      <c r="BB576" s="1">
        <f t="shared" ca="1" si="730"/>
        <v>0.36026230090474776</v>
      </c>
      <c r="BC576" s="1">
        <f t="shared" ca="1" si="730"/>
        <v>0.36026230090474776</v>
      </c>
      <c r="BD576" s="1">
        <f t="shared" ca="1" si="730"/>
        <v>0.36026230090474776</v>
      </c>
      <c r="BE576" s="1">
        <f t="shared" ca="1" si="730"/>
        <v>0.36026230090474776</v>
      </c>
      <c r="BF576" s="1">
        <f t="shared" ca="1" si="730"/>
        <v>0.36026230090474776</v>
      </c>
      <c r="BG576" s="1">
        <f t="shared" ca="1" si="730"/>
        <v>0.36026230090474776</v>
      </c>
      <c r="BH576" s="1">
        <f t="shared" ca="1" si="730"/>
        <v>0.36026230090474776</v>
      </c>
      <c r="BI576" s="1">
        <f t="shared" ca="1" si="730"/>
        <v>0.36026230090474776</v>
      </c>
      <c r="BJ576" s="1">
        <f t="shared" ca="1" si="730"/>
        <v>0.36026230090474776</v>
      </c>
      <c r="BK576" s="1">
        <f t="shared" ca="1" si="730"/>
        <v>0.36026230090474776</v>
      </c>
      <c r="BL576" s="1">
        <f t="shared" ca="1" si="730"/>
        <v>0.36026230090474776</v>
      </c>
      <c r="BM576" s="31"/>
      <c r="BN576" s="8">
        <v>13</v>
      </c>
      <c r="BO576" s="1">
        <f t="shared" ca="1" si="731"/>
        <v>0.45758674972675339</v>
      </c>
      <c r="BP576" s="1">
        <f t="shared" ca="1" si="731"/>
        <v>0.45758674972675339</v>
      </c>
      <c r="BQ576" s="1">
        <f t="shared" ca="1" si="731"/>
        <v>0.45758674972675339</v>
      </c>
      <c r="BR576" s="1">
        <f t="shared" ca="1" si="731"/>
        <v>0.45758674972675339</v>
      </c>
      <c r="BS576" s="1">
        <f t="shared" ca="1" si="731"/>
        <v>0.45758674972675339</v>
      </c>
      <c r="BT576" s="1">
        <f t="shared" ca="1" si="731"/>
        <v>0.45758674972675339</v>
      </c>
      <c r="BU576" s="1">
        <f t="shared" ca="1" si="731"/>
        <v>0.45758674972675339</v>
      </c>
      <c r="BV576" s="1">
        <f t="shared" ca="1" si="731"/>
        <v>0.45758674972675339</v>
      </c>
      <c r="BW576" s="1">
        <f t="shared" ca="1" si="731"/>
        <v>0.45758674972675339</v>
      </c>
      <c r="BX576" s="1">
        <f t="shared" ca="1" si="731"/>
        <v>0.45758674972675339</v>
      </c>
      <c r="BY576" s="1">
        <f t="shared" ca="1" si="731"/>
        <v>0.45758674972675339</v>
      </c>
      <c r="BZ576" s="1">
        <f t="shared" ca="1" si="731"/>
        <v>0.45758674972675339</v>
      </c>
      <c r="CA576" s="1">
        <f t="shared" ca="1" si="731"/>
        <v>0.45758674972675339</v>
      </c>
      <c r="CB576" s="31"/>
      <c r="CC576" s="71"/>
      <c r="CD576" s="8">
        <v>3</v>
      </c>
      <c r="CE576" s="1">
        <f t="shared" ca="1" si="756"/>
        <v>0.75055132969551563</v>
      </c>
      <c r="CF576" s="1">
        <f t="shared" ca="1" si="757"/>
        <v>0.93963049000715726</v>
      </c>
      <c r="CG576" s="1">
        <f t="shared" ca="1" si="758"/>
        <v>0.94207130176367371</v>
      </c>
      <c r="CH576" s="1">
        <f t="shared" ca="1" si="759"/>
        <v>0.98452515324226997</v>
      </c>
      <c r="CI576" s="1">
        <f t="shared" ca="1" si="760"/>
        <v>0.96505485717327022</v>
      </c>
      <c r="CJ576" s="1">
        <f t="shared" ca="1" si="761"/>
        <v>0.36026230090474776</v>
      </c>
      <c r="CK576" s="1">
        <f t="shared" ca="1" si="762"/>
        <v>0.36026230090474776</v>
      </c>
      <c r="CL576" s="25"/>
      <c r="CM576" s="29"/>
      <c r="CN576" s="71"/>
      <c r="CO576" s="8">
        <v>4</v>
      </c>
      <c r="CP576" s="1">
        <f t="shared" ca="1" si="755"/>
        <v>0.69505102901333704</v>
      </c>
      <c r="CQ576" s="1">
        <f t="shared" ca="1" si="755"/>
        <v>0.75732273856317367</v>
      </c>
      <c r="CR576" s="1">
        <f t="shared" ca="1" si="755"/>
        <v>0.75254304105525249</v>
      </c>
      <c r="CS576" s="1">
        <f t="shared" ca="1" si="755"/>
        <v>0.74392940797746376</v>
      </c>
      <c r="CT576" s="31"/>
      <c r="CU576" s="31"/>
      <c r="CV576" s="31"/>
      <c r="CW576" s="31"/>
      <c r="CX576" s="31"/>
      <c r="CY576" s="31"/>
      <c r="CZ576" s="29"/>
      <c r="DA576" s="20"/>
      <c r="DB576" s="20"/>
      <c r="DC576" s="20"/>
      <c r="DD576" s="20"/>
      <c r="DE576" s="20"/>
      <c r="DF576" s="20"/>
      <c r="DG576" s="20"/>
      <c r="DH576" s="20"/>
      <c r="DI576" s="25"/>
    </row>
    <row r="577" spans="1:113" x14ac:dyDescent="0.2">
      <c r="A577" s="73"/>
      <c r="B577" s="24">
        <v>14</v>
      </c>
      <c r="C577" s="1">
        <f>学習データ!C560*$B$20</f>
        <v>0</v>
      </c>
      <c r="D577" s="1">
        <f>学習データ!D560*$B$20</f>
        <v>0</v>
      </c>
      <c r="E577" s="1">
        <f>学習データ!E560*$B$20</f>
        <v>0</v>
      </c>
      <c r="F577" s="1">
        <f>学習データ!F560*$B$20</f>
        <v>0</v>
      </c>
      <c r="G577" s="1">
        <f>学習データ!G560*$B$20</f>
        <v>0</v>
      </c>
      <c r="H577" s="1">
        <f>学習データ!H560*$B$20</f>
        <v>0</v>
      </c>
      <c r="I577" s="1">
        <f>学習データ!I560*$B$20</f>
        <v>0</v>
      </c>
      <c r="J577" s="1">
        <f>学習データ!J560*$B$20</f>
        <v>0</v>
      </c>
      <c r="K577" s="1">
        <f>学習データ!K560*$B$20</f>
        <v>0</v>
      </c>
      <c r="L577" s="1">
        <f>学習データ!L560*$B$20</f>
        <v>0</v>
      </c>
      <c r="M577" s="1">
        <f>学習データ!M560*$B$20</f>
        <v>0</v>
      </c>
      <c r="N577" s="1">
        <f>学習データ!N560*$B$20</f>
        <v>0</v>
      </c>
      <c r="O577" s="1">
        <f>学習データ!O560*$B$20</f>
        <v>0</v>
      </c>
      <c r="P577" s="1">
        <f>学習データ!P560*$B$20</f>
        <v>0.63529411764705879</v>
      </c>
      <c r="Q577" s="1">
        <f>学習データ!Q560*$B$20</f>
        <v>0.99215686274509807</v>
      </c>
      <c r="R577" s="1">
        <f>学習データ!R560*$B$20</f>
        <v>0.99607843137254903</v>
      </c>
      <c r="S577" s="1">
        <f>学習データ!S560*$B$20</f>
        <v>0.94901960784313721</v>
      </c>
      <c r="T577" s="1">
        <f>学習データ!T560*$B$20</f>
        <v>0.22352941176470587</v>
      </c>
      <c r="U577" s="1">
        <f>学習データ!U560*$B$20</f>
        <v>1.5686274509803921E-2</v>
      </c>
      <c r="V577" s="1">
        <f>学習データ!V560*$B$20</f>
        <v>0</v>
      </c>
      <c r="W577" s="1">
        <f>学習データ!W560*$B$20</f>
        <v>0</v>
      </c>
      <c r="X577" s="1">
        <f>学習データ!X560*$B$20</f>
        <v>0</v>
      </c>
      <c r="Y577" s="1">
        <f>学習データ!Y560*$B$20</f>
        <v>0</v>
      </c>
      <c r="Z577" s="1">
        <f>学習データ!Z560*$B$20</f>
        <v>0</v>
      </c>
      <c r="AA577" s="1">
        <f>学習データ!AA560*$B$20</f>
        <v>0</v>
      </c>
      <c r="AB577" s="1">
        <f>学習データ!AB560*$B$20</f>
        <v>0</v>
      </c>
      <c r="AC577" s="1">
        <f>学習データ!AC560*$B$20</f>
        <v>0</v>
      </c>
      <c r="AD577" s="1">
        <f>学習データ!AD560*$B$20</f>
        <v>0</v>
      </c>
      <c r="AE577" s="20"/>
      <c r="AF577" s="20"/>
      <c r="AG577" s="20"/>
      <c r="AH577" s="35"/>
      <c r="AI577" s="29"/>
      <c r="AJ577" s="31"/>
      <c r="AK577" s="20"/>
      <c r="AL577" s="20"/>
      <c r="AM577" s="20"/>
      <c r="AN577" s="20"/>
      <c r="AO577" s="20"/>
      <c r="AP577" s="20"/>
      <c r="AQ577" s="20"/>
      <c r="AR577" s="20"/>
      <c r="AS577" s="20"/>
      <c r="AT577" s="20"/>
      <c r="AU577" s="20"/>
      <c r="AV577" s="20"/>
      <c r="AW577" s="20"/>
      <c r="AX577" s="31"/>
      <c r="AY577" s="31"/>
      <c r="AZ577" s="31"/>
      <c r="BA577" s="31"/>
      <c r="BB577" s="31"/>
      <c r="BC577" s="31"/>
      <c r="BD577" s="31"/>
      <c r="BE577" s="31"/>
      <c r="BF577" s="31"/>
      <c r="BG577" s="31"/>
      <c r="BH577" s="31"/>
      <c r="BI577" s="20"/>
      <c r="BJ577" s="31"/>
      <c r="BK577" s="31"/>
      <c r="BL577" s="31"/>
      <c r="BM577" s="31"/>
      <c r="BN577" s="31"/>
      <c r="BO577" s="31"/>
      <c r="BP577" s="31"/>
      <c r="BQ577" s="31"/>
      <c r="BR577" s="31"/>
      <c r="BS577" s="31"/>
      <c r="BT577" s="31"/>
      <c r="BU577" s="31"/>
      <c r="BV577" s="31"/>
      <c r="BW577" s="31"/>
      <c r="BX577" s="31"/>
      <c r="BY577" s="31"/>
      <c r="BZ577" s="31"/>
      <c r="CA577" s="31"/>
      <c r="CB577" s="31"/>
      <c r="CC577" s="71"/>
      <c r="CD577" s="8">
        <v>4</v>
      </c>
      <c r="CE577" s="1">
        <f t="shared" ca="1" si="756"/>
        <v>0.36055032445726098</v>
      </c>
      <c r="CF577" s="1">
        <f t="shared" ca="1" si="757"/>
        <v>0.59871088187293775</v>
      </c>
      <c r="CG577" s="1">
        <f t="shared" ca="1" si="758"/>
        <v>0.9349107724934218</v>
      </c>
      <c r="CH577" s="1">
        <f t="shared" ca="1" si="759"/>
        <v>0.91167076312137718</v>
      </c>
      <c r="CI577" s="1">
        <f t="shared" ca="1" si="760"/>
        <v>0.86338508447294426</v>
      </c>
      <c r="CJ577" s="1">
        <f t="shared" ca="1" si="761"/>
        <v>0.90454515137347935</v>
      </c>
      <c r="CK577" s="1">
        <f t="shared" ca="1" si="762"/>
        <v>0.41730051673146218</v>
      </c>
      <c r="CL577" s="25"/>
      <c r="CM577" s="29"/>
      <c r="CN577" s="32"/>
      <c r="CT577" s="31"/>
      <c r="CU577" s="31"/>
      <c r="CV577" s="31"/>
      <c r="CW577" s="31"/>
      <c r="CX577" s="31"/>
      <c r="CY577" s="31"/>
      <c r="CZ577" s="29"/>
      <c r="DA577" s="20"/>
      <c r="DB577" s="20"/>
      <c r="DC577" s="20"/>
      <c r="DD577" s="20"/>
      <c r="DE577" s="20"/>
      <c r="DF577" s="20"/>
      <c r="DG577" s="20"/>
      <c r="DH577" s="20"/>
      <c r="DI577" s="25"/>
    </row>
    <row r="578" spans="1:113" x14ac:dyDescent="0.2">
      <c r="A578" s="73"/>
      <c r="B578" s="24">
        <v>15</v>
      </c>
      <c r="C578" s="1">
        <f>学習データ!C561*$B$20</f>
        <v>0</v>
      </c>
      <c r="D578" s="1">
        <f>学習データ!D561*$B$20</f>
        <v>0</v>
      </c>
      <c r="E578" s="1">
        <f>学習データ!E561*$B$20</f>
        <v>0</v>
      </c>
      <c r="F578" s="1">
        <f>学習データ!F561*$B$20</f>
        <v>0</v>
      </c>
      <c r="G578" s="1">
        <f>学習データ!G561*$B$20</f>
        <v>0</v>
      </c>
      <c r="H578" s="1">
        <f>学習データ!H561*$B$20</f>
        <v>0</v>
      </c>
      <c r="I578" s="1">
        <f>学習データ!I561*$B$20</f>
        <v>0</v>
      </c>
      <c r="J578" s="1">
        <f>学習データ!J561*$B$20</f>
        <v>0</v>
      </c>
      <c r="K578" s="1">
        <f>学習データ!K561*$B$20</f>
        <v>0</v>
      </c>
      <c r="L578" s="1">
        <f>学習データ!L561*$B$20</f>
        <v>0</v>
      </c>
      <c r="M578" s="1">
        <f>学習データ!M561*$B$20</f>
        <v>0</v>
      </c>
      <c r="N578" s="1">
        <f>学習データ!N561*$B$20</f>
        <v>0</v>
      </c>
      <c r="O578" s="1">
        <f>学習データ!O561*$B$20</f>
        <v>0.40784313725490196</v>
      </c>
      <c r="P578" s="1">
        <f>学習データ!P561*$B$20</f>
        <v>1</v>
      </c>
      <c r="Q578" s="1">
        <f>学習データ!Q561*$B$20</f>
        <v>1</v>
      </c>
      <c r="R578" s="1">
        <f>学習データ!R561*$B$20</f>
        <v>0.68235294117647061</v>
      </c>
      <c r="S578" s="1">
        <f>学習データ!S561*$B$20</f>
        <v>0</v>
      </c>
      <c r="T578" s="1">
        <f>学習データ!T561*$B$20</f>
        <v>0</v>
      </c>
      <c r="U578" s="1">
        <f>学習データ!U561*$B$20</f>
        <v>0</v>
      </c>
      <c r="V578" s="1">
        <f>学習データ!V561*$B$20</f>
        <v>0</v>
      </c>
      <c r="W578" s="1">
        <f>学習データ!W561*$B$20</f>
        <v>0</v>
      </c>
      <c r="X578" s="1">
        <f>学習データ!X561*$B$20</f>
        <v>0</v>
      </c>
      <c r="Y578" s="1">
        <f>学習データ!Y561*$B$20</f>
        <v>0</v>
      </c>
      <c r="Z578" s="1">
        <f>学習データ!Z561*$B$20</f>
        <v>0</v>
      </c>
      <c r="AA578" s="1">
        <f>学習データ!AA561*$B$20</f>
        <v>0</v>
      </c>
      <c r="AB578" s="1">
        <f>学習データ!AB561*$B$20</f>
        <v>0</v>
      </c>
      <c r="AC578" s="1">
        <f>学習データ!AC561*$B$20</f>
        <v>0</v>
      </c>
      <c r="AD578" s="1">
        <f>学習データ!AD561*$B$20</f>
        <v>0</v>
      </c>
      <c r="AE578" s="20"/>
      <c r="AF578" s="20"/>
      <c r="AG578" s="20"/>
      <c r="AH578" s="35"/>
      <c r="AI578" s="29"/>
      <c r="AJ578" s="31"/>
      <c r="AK578" s="20"/>
      <c r="AL578" s="20"/>
      <c r="AM578" s="20"/>
      <c r="AN578" s="20"/>
      <c r="AO578" s="20"/>
      <c r="AP578" s="20"/>
      <c r="AQ578" s="20"/>
      <c r="AR578" s="20"/>
      <c r="AS578" s="20"/>
      <c r="AT578" s="20"/>
      <c r="AU578" s="20"/>
      <c r="AV578" s="20"/>
      <c r="AW578" s="20"/>
      <c r="AX578" s="31"/>
      <c r="AY578" s="31"/>
      <c r="AZ578" s="31"/>
      <c r="BA578" s="31"/>
      <c r="BB578" s="31"/>
      <c r="BC578" s="31"/>
      <c r="BD578" s="31"/>
      <c r="BE578" s="31"/>
      <c r="BF578" s="31"/>
      <c r="BG578" s="31"/>
      <c r="BH578" s="31"/>
      <c r="BI578" s="20"/>
      <c r="BJ578" s="31"/>
      <c r="BK578" s="31"/>
      <c r="BL578" s="31"/>
      <c r="BM578" s="31"/>
      <c r="BN578" s="31"/>
      <c r="BO578" s="31"/>
      <c r="BP578" s="31"/>
      <c r="BQ578" s="31"/>
      <c r="BR578" s="31"/>
      <c r="BS578" s="31"/>
      <c r="BT578" s="31"/>
      <c r="BU578" s="31"/>
      <c r="BV578" s="31"/>
      <c r="BW578" s="31"/>
      <c r="BX578" s="31"/>
      <c r="BY578" s="31"/>
      <c r="BZ578" s="31"/>
      <c r="CA578" s="31"/>
      <c r="CB578" s="31"/>
      <c r="CC578" s="71"/>
      <c r="CD578" s="8">
        <v>5</v>
      </c>
      <c r="CE578" s="1">
        <f t="shared" ca="1" si="756"/>
        <v>0.36026230090474776</v>
      </c>
      <c r="CF578" s="1">
        <f t="shared" ca="1" si="757"/>
        <v>0.94170569079676236</v>
      </c>
      <c r="CG578" s="1">
        <f t="shared" ca="1" si="758"/>
        <v>0.9929241404090885</v>
      </c>
      <c r="CH578" s="1">
        <f t="shared" ca="1" si="759"/>
        <v>0.96498340110109371</v>
      </c>
      <c r="CI578" s="1">
        <f t="shared" ca="1" si="760"/>
        <v>0.92264874447636136</v>
      </c>
      <c r="CJ578" s="1">
        <f t="shared" ca="1" si="761"/>
        <v>0.84576035663953175</v>
      </c>
      <c r="CK578" s="1">
        <f t="shared" ca="1" si="762"/>
        <v>0.46263519887070653</v>
      </c>
      <c r="CL578" s="25"/>
      <c r="CM578" s="29"/>
      <c r="CN578" s="71">
        <v>3</v>
      </c>
      <c r="CO578" s="8">
        <v>0</v>
      </c>
      <c r="CP578" s="8">
        <v>1</v>
      </c>
      <c r="CQ578" s="8">
        <v>2</v>
      </c>
      <c r="CR578" s="8">
        <v>3</v>
      </c>
      <c r="CS578" s="8">
        <v>4</v>
      </c>
      <c r="CT578" s="31"/>
      <c r="CU578" s="31"/>
      <c r="CV578" s="31"/>
      <c r="CW578" s="31"/>
      <c r="CX578" s="31"/>
      <c r="CY578" s="31"/>
      <c r="CZ578" s="29"/>
      <c r="DA578" s="20"/>
      <c r="DB578" s="20"/>
      <c r="DC578" s="20"/>
      <c r="DD578" s="20"/>
      <c r="DE578" s="20"/>
      <c r="DF578" s="20"/>
      <c r="DG578" s="20"/>
      <c r="DH578" s="20"/>
      <c r="DI578" s="25"/>
    </row>
    <row r="579" spans="1:113" x14ac:dyDescent="0.2">
      <c r="A579" s="73"/>
      <c r="B579" s="24">
        <v>16</v>
      </c>
      <c r="C579" s="1">
        <f>学習データ!C562*$B$20</f>
        <v>0</v>
      </c>
      <c r="D579" s="1">
        <f>学習データ!D562*$B$20</f>
        <v>0</v>
      </c>
      <c r="E579" s="1">
        <f>学習データ!E562*$B$20</f>
        <v>0</v>
      </c>
      <c r="F579" s="1">
        <f>学習データ!F562*$B$20</f>
        <v>0</v>
      </c>
      <c r="G579" s="1">
        <f>学習データ!G562*$B$20</f>
        <v>0</v>
      </c>
      <c r="H579" s="1">
        <f>学習データ!H562*$B$20</f>
        <v>0</v>
      </c>
      <c r="I579" s="1">
        <f>学習データ!I562*$B$20</f>
        <v>0</v>
      </c>
      <c r="J579" s="1">
        <f>学習データ!J562*$B$20</f>
        <v>0</v>
      </c>
      <c r="K579" s="1">
        <f>学習データ!K562*$B$20</f>
        <v>0</v>
      </c>
      <c r="L579" s="1">
        <f>学習データ!L562*$B$20</f>
        <v>0</v>
      </c>
      <c r="M579" s="1">
        <f>学習データ!M562*$B$20</f>
        <v>2.7450980392156862E-2</v>
      </c>
      <c r="N579" s="1">
        <f>学習データ!N562*$B$20</f>
        <v>0.48627450980392156</v>
      </c>
      <c r="O579" s="1">
        <f>学習データ!O562*$B$20</f>
        <v>0.93333333333333335</v>
      </c>
      <c r="P579" s="1">
        <f>学習データ!P562*$B$20</f>
        <v>0.99215686274509807</v>
      </c>
      <c r="Q579" s="1">
        <f>学習データ!Q562*$B$20</f>
        <v>0.45098039215686275</v>
      </c>
      <c r="R579" s="1">
        <f>学習データ!R562*$B$20</f>
        <v>0</v>
      </c>
      <c r="S579" s="1">
        <f>学習データ!S562*$B$20</f>
        <v>0</v>
      </c>
      <c r="T579" s="1">
        <f>学習データ!T562*$B$20</f>
        <v>0</v>
      </c>
      <c r="U579" s="1">
        <f>学習データ!U562*$B$20</f>
        <v>0</v>
      </c>
      <c r="V579" s="1">
        <f>学習データ!V562*$B$20</f>
        <v>0</v>
      </c>
      <c r="W579" s="1">
        <f>学習データ!W562*$B$20</f>
        <v>0</v>
      </c>
      <c r="X579" s="1">
        <f>学習データ!X562*$B$20</f>
        <v>0</v>
      </c>
      <c r="Y579" s="1">
        <f>学習データ!Y562*$B$20</f>
        <v>0</v>
      </c>
      <c r="Z579" s="1">
        <f>学習データ!Z562*$B$20</f>
        <v>0</v>
      </c>
      <c r="AA579" s="1">
        <f>学習データ!AA562*$B$20</f>
        <v>0</v>
      </c>
      <c r="AB579" s="1">
        <f>学習データ!AB562*$B$20</f>
        <v>0</v>
      </c>
      <c r="AC579" s="1">
        <f>学習データ!AC562*$B$20</f>
        <v>0</v>
      </c>
      <c r="AD579" s="1">
        <f>学習データ!AD562*$B$20</f>
        <v>0</v>
      </c>
      <c r="AE579" s="20"/>
      <c r="AF579" s="20"/>
      <c r="AG579" s="20"/>
      <c r="AH579" s="35"/>
      <c r="AI579" s="29"/>
      <c r="AJ579" s="31"/>
      <c r="AK579" s="20"/>
      <c r="AL579" s="20"/>
      <c r="AM579" s="20"/>
      <c r="AN579" s="20"/>
      <c r="AO579" s="20"/>
      <c r="AP579" s="20"/>
      <c r="AQ579" s="20"/>
      <c r="AR579" s="20"/>
      <c r="AS579" s="20"/>
      <c r="AT579" s="20"/>
      <c r="AU579" s="20"/>
      <c r="AV579" s="20"/>
      <c r="AW579" s="20"/>
      <c r="AX579" s="31"/>
      <c r="AY579" s="31"/>
      <c r="AZ579" s="31"/>
      <c r="BA579" s="31"/>
      <c r="BB579" s="31"/>
      <c r="BC579" s="31"/>
      <c r="BD579" s="31"/>
      <c r="BE579" s="31"/>
      <c r="BF579" s="31"/>
      <c r="BG579" s="31"/>
      <c r="BH579" s="31"/>
      <c r="BI579" s="20"/>
      <c r="BJ579" s="31"/>
      <c r="BK579" s="31"/>
      <c r="BL579" s="31"/>
      <c r="BM579" s="31"/>
      <c r="BN579" s="31"/>
      <c r="BO579" s="31"/>
      <c r="BP579" s="31"/>
      <c r="BQ579" s="31"/>
      <c r="BR579" s="31"/>
      <c r="BS579" s="31"/>
      <c r="BT579" s="31"/>
      <c r="BU579" s="31"/>
      <c r="BV579" s="31"/>
      <c r="BW579" s="31"/>
      <c r="BX579" s="31"/>
      <c r="BY579" s="31"/>
      <c r="BZ579" s="31"/>
      <c r="CA579" s="31"/>
      <c r="CB579" s="31"/>
      <c r="CC579" s="71"/>
      <c r="CD579" s="8">
        <v>6</v>
      </c>
      <c r="CE579" s="1">
        <f t="shared" ca="1" si="756"/>
        <v>0.36026230090474776</v>
      </c>
      <c r="CF579" s="1">
        <f t="shared" ca="1" si="757"/>
        <v>0.48532129632709298</v>
      </c>
      <c r="CG579" s="1">
        <f t="shared" ca="1" si="758"/>
        <v>0.54795156436469683</v>
      </c>
      <c r="CH579" s="1">
        <f t="shared" ca="1" si="759"/>
        <v>0.46252002326671959</v>
      </c>
      <c r="CI579" s="1">
        <f t="shared" ca="1" si="760"/>
        <v>0.3638237957861003</v>
      </c>
      <c r="CJ579" s="1">
        <f t="shared" ca="1" si="761"/>
        <v>0.36026230090474776</v>
      </c>
      <c r="CK579" s="1">
        <f t="shared" ca="1" si="762"/>
        <v>0.36026230090474776</v>
      </c>
      <c r="CL579" s="25"/>
      <c r="CM579" s="29"/>
      <c r="CN579" s="71"/>
      <c r="CO579" s="8">
        <v>1</v>
      </c>
      <c r="CP579" s="1">
        <f t="shared" ref="CP579:CS582" ca="1" si="763">1/(1+EXP(-SUMPRODUCT($CO$14:$CR$17,CE584:CH587)+$CS$14))</f>
        <v>0.72473134731844469</v>
      </c>
      <c r="CQ579" s="1">
        <f t="shared" ca="1" si="763"/>
        <v>0.72544875906889628</v>
      </c>
      <c r="CR579" s="1">
        <f t="shared" ca="1" si="763"/>
        <v>0.71376673816756531</v>
      </c>
      <c r="CS579" s="1">
        <f t="shared" ca="1" si="763"/>
        <v>0.69235503424020384</v>
      </c>
      <c r="CT579" s="31"/>
      <c r="CU579" s="31"/>
      <c r="CV579" s="31"/>
      <c r="CW579" s="31"/>
      <c r="CX579" s="31"/>
      <c r="CY579" s="31"/>
      <c r="CZ579" s="29"/>
      <c r="DA579" s="20"/>
      <c r="DB579" s="20"/>
      <c r="DC579" s="20"/>
      <c r="DD579" s="20"/>
      <c r="DE579" s="20"/>
      <c r="DF579" s="20"/>
      <c r="DG579" s="20"/>
      <c r="DH579" s="20"/>
      <c r="DI579" s="25"/>
    </row>
    <row r="580" spans="1:113" x14ac:dyDescent="0.2">
      <c r="A580" s="73"/>
      <c r="B580" s="24">
        <v>17</v>
      </c>
      <c r="C580" s="1">
        <f>学習データ!C563*$B$20</f>
        <v>0</v>
      </c>
      <c r="D580" s="1">
        <f>学習データ!D563*$B$20</f>
        <v>0</v>
      </c>
      <c r="E580" s="1">
        <f>学習データ!E563*$B$20</f>
        <v>0</v>
      </c>
      <c r="F580" s="1">
        <f>学習データ!F563*$B$20</f>
        <v>0</v>
      </c>
      <c r="G580" s="1">
        <f>学習データ!G563*$B$20</f>
        <v>0</v>
      </c>
      <c r="H580" s="1">
        <f>学習データ!H563*$B$20</f>
        <v>0</v>
      </c>
      <c r="I580" s="1">
        <f>学習データ!I563*$B$20</f>
        <v>0</v>
      </c>
      <c r="J580" s="1">
        <f>学習データ!J563*$B$20</f>
        <v>0</v>
      </c>
      <c r="K580" s="1">
        <f>学習データ!K563*$B$20</f>
        <v>0</v>
      </c>
      <c r="L580" s="1">
        <f>学習データ!L563*$B$20</f>
        <v>3.5294117647058823E-2</v>
      </c>
      <c r="M580" s="1">
        <f>学習データ!M563*$B$20</f>
        <v>0.61176470588235299</v>
      </c>
      <c r="N580" s="1">
        <f>学習データ!N563*$B$20</f>
        <v>0.99215686274509807</v>
      </c>
      <c r="O580" s="1">
        <f>学習データ!O563*$B$20</f>
        <v>0.93725490196078431</v>
      </c>
      <c r="P580" s="1">
        <f>学習データ!P563*$B$20</f>
        <v>0.41960784313725491</v>
      </c>
      <c r="Q580" s="1">
        <f>学習データ!Q563*$B$20</f>
        <v>1.9607843137254902E-2</v>
      </c>
      <c r="R580" s="1">
        <f>学習データ!R563*$B$20</f>
        <v>0</v>
      </c>
      <c r="S580" s="1">
        <f>学習データ!S563*$B$20</f>
        <v>0</v>
      </c>
      <c r="T580" s="1">
        <f>学習データ!T563*$B$20</f>
        <v>0</v>
      </c>
      <c r="U580" s="1">
        <f>学習データ!U563*$B$20</f>
        <v>0</v>
      </c>
      <c r="V580" s="1">
        <f>学習データ!V563*$B$20</f>
        <v>3.5294117647058823E-2</v>
      </c>
      <c r="W580" s="1">
        <f>学習データ!W563*$B$20</f>
        <v>0.14509803921568626</v>
      </c>
      <c r="X580" s="1">
        <f>学習データ!X563*$B$20</f>
        <v>0.14509803921568626</v>
      </c>
      <c r="Y580" s="1">
        <f>学習データ!Y563*$B$20</f>
        <v>0.55294117647058827</v>
      </c>
      <c r="Z580" s="1">
        <f>学習データ!Z563*$B$20</f>
        <v>0.61568627450980395</v>
      </c>
      <c r="AA580" s="1">
        <f>学習データ!AA563*$B$20</f>
        <v>0.61568627450980395</v>
      </c>
      <c r="AB580" s="1">
        <f>学習データ!AB563*$B$20</f>
        <v>0</v>
      </c>
      <c r="AC580" s="1">
        <f>学習データ!AC563*$B$20</f>
        <v>0</v>
      </c>
      <c r="AD580" s="1">
        <f>学習データ!AD563*$B$20</f>
        <v>0</v>
      </c>
      <c r="AE580" s="20"/>
      <c r="AF580" s="8"/>
      <c r="AG580" s="8" t="s">
        <v>3</v>
      </c>
      <c r="AH580" s="35"/>
      <c r="AI580" s="29"/>
      <c r="AJ580" s="31"/>
      <c r="AK580" s="20"/>
      <c r="AL580" s="20"/>
      <c r="AM580" s="20"/>
      <c r="AN580" s="20"/>
      <c r="AO580" s="20"/>
      <c r="AP580" s="20"/>
      <c r="AQ580" s="20"/>
      <c r="AR580" s="20"/>
      <c r="AS580" s="20"/>
      <c r="AT580" s="20"/>
      <c r="AU580" s="20"/>
      <c r="AV580" s="20"/>
      <c r="AW580" s="20"/>
      <c r="AX580" s="31"/>
      <c r="AY580" s="31"/>
      <c r="AZ580" s="31"/>
      <c r="BA580" s="31"/>
      <c r="BB580" s="31"/>
      <c r="BC580" s="31"/>
      <c r="BD580" s="31"/>
      <c r="BE580" s="31"/>
      <c r="BF580" s="31"/>
      <c r="BG580" s="31"/>
      <c r="BH580" s="31"/>
      <c r="BI580" s="20"/>
      <c r="BJ580" s="31"/>
      <c r="BK580" s="31"/>
      <c r="BL580" s="31"/>
      <c r="BM580" s="31"/>
      <c r="BN580" s="31"/>
      <c r="BO580" s="31"/>
      <c r="BP580" s="31"/>
      <c r="BQ580" s="31"/>
      <c r="BR580" s="31"/>
      <c r="BS580" s="31"/>
      <c r="BT580" s="31"/>
      <c r="BU580" s="31"/>
      <c r="BV580" s="31"/>
      <c r="BW580" s="31"/>
      <c r="BX580" s="31"/>
      <c r="BY580" s="31"/>
      <c r="BZ580" s="31"/>
      <c r="CA580" s="31"/>
      <c r="CB580" s="31"/>
      <c r="CC580" s="71"/>
      <c r="CD580" s="8">
        <v>7</v>
      </c>
      <c r="CE580" s="1">
        <f t="shared" ca="1" si="756"/>
        <v>0.36026230090474776</v>
      </c>
      <c r="CF580" s="1">
        <f t="shared" ca="1" si="757"/>
        <v>0.36026230090474776</v>
      </c>
      <c r="CG580" s="1">
        <f t="shared" ca="1" si="758"/>
        <v>0.36026230090474776</v>
      </c>
      <c r="CH580" s="1">
        <f t="shared" ca="1" si="759"/>
        <v>0.36026230090474776</v>
      </c>
      <c r="CI580" s="1">
        <f t="shared" ca="1" si="760"/>
        <v>0.36026230090474776</v>
      </c>
      <c r="CJ580" s="1">
        <f t="shared" ca="1" si="761"/>
        <v>0.36026230090474776</v>
      </c>
      <c r="CK580" s="1">
        <f t="shared" ca="1" si="762"/>
        <v>0.36026230090474776</v>
      </c>
      <c r="CL580" s="25"/>
      <c r="CM580" s="29"/>
      <c r="CN580" s="71"/>
      <c r="CO580" s="8">
        <v>2</v>
      </c>
      <c r="CP580" s="1">
        <f t="shared" ca="1" si="763"/>
        <v>0.74931086988707474</v>
      </c>
      <c r="CQ580" s="1">
        <f t="shared" ca="1" si="763"/>
        <v>0.75405924200993257</v>
      </c>
      <c r="CR580" s="1">
        <f t="shared" ca="1" si="763"/>
        <v>0.73974530226150736</v>
      </c>
      <c r="CS580" s="1">
        <f t="shared" ca="1" si="763"/>
        <v>0.70790795572927845</v>
      </c>
      <c r="CT580" s="31"/>
      <c r="CU580" s="31"/>
      <c r="CV580" s="31"/>
      <c r="CW580" s="31"/>
      <c r="CX580" s="31"/>
      <c r="CY580" s="31"/>
      <c r="CZ580" s="29"/>
      <c r="DA580" s="20"/>
      <c r="DB580" s="20"/>
      <c r="DC580" s="20"/>
      <c r="DD580" s="20"/>
      <c r="DE580" s="20"/>
      <c r="DF580" s="20"/>
      <c r="DG580" s="20"/>
      <c r="DH580" s="20"/>
      <c r="DI580" s="25"/>
    </row>
    <row r="581" spans="1:113" x14ac:dyDescent="0.2">
      <c r="A581" s="73"/>
      <c r="B581" s="24">
        <v>18</v>
      </c>
      <c r="C581" s="1">
        <f>学習データ!C564*$B$20</f>
        <v>0</v>
      </c>
      <c r="D581" s="1">
        <f>学習データ!D564*$B$20</f>
        <v>0</v>
      </c>
      <c r="E581" s="1">
        <f>学習データ!E564*$B$20</f>
        <v>0</v>
      </c>
      <c r="F581" s="1">
        <f>学習データ!F564*$B$20</f>
        <v>0</v>
      </c>
      <c r="G581" s="1">
        <f>学習データ!G564*$B$20</f>
        <v>0</v>
      </c>
      <c r="H581" s="1">
        <f>学習データ!H564*$B$20</f>
        <v>0</v>
      </c>
      <c r="I581" s="1">
        <f>学習データ!I564*$B$20</f>
        <v>0</v>
      </c>
      <c r="J581" s="1">
        <f>学習データ!J564*$B$20</f>
        <v>0</v>
      </c>
      <c r="K581" s="1">
        <f>学習データ!K564*$B$20</f>
        <v>0.12941176470588234</v>
      </c>
      <c r="L581" s="1">
        <f>学習データ!L564*$B$20</f>
        <v>0.60784313725490191</v>
      </c>
      <c r="M581" s="1">
        <f>学習データ!M564*$B$20</f>
        <v>0.99215686274509807</v>
      </c>
      <c r="N581" s="1">
        <f>学習データ!N564*$B$20</f>
        <v>0.99215686274509807</v>
      </c>
      <c r="O581" s="1">
        <f>学習データ!O564*$B$20</f>
        <v>0.59215686274509804</v>
      </c>
      <c r="P581" s="1">
        <f>学習データ!P564*$B$20</f>
        <v>0.19215686274509802</v>
      </c>
      <c r="Q581" s="1">
        <f>学習データ!Q564*$B$20</f>
        <v>1.1764705882352941E-2</v>
      </c>
      <c r="R581" s="1">
        <f>学習データ!R564*$B$20</f>
        <v>0</v>
      </c>
      <c r="S581" s="1">
        <f>学習データ!S564*$B$20</f>
        <v>1.9607843137254902E-2</v>
      </c>
      <c r="T581" s="1">
        <f>学習データ!T564*$B$20</f>
        <v>0.19215686274509802</v>
      </c>
      <c r="U581" s="1">
        <f>学習データ!U564*$B$20</f>
        <v>0.50588235294117645</v>
      </c>
      <c r="V581" s="1">
        <f>学習データ!V564*$B$20</f>
        <v>0.74509803921568629</v>
      </c>
      <c r="W581" s="1">
        <f>学習データ!W564*$B$20</f>
        <v>0.99215686274509807</v>
      </c>
      <c r="X581" s="1">
        <f>学習データ!X564*$B$20</f>
        <v>0.99215686274509807</v>
      </c>
      <c r="Y581" s="1">
        <f>学習データ!Y564*$B$20</f>
        <v>0.99215686274509807</v>
      </c>
      <c r="Z581" s="1">
        <f>学習データ!Z564*$B$20</f>
        <v>0.90980392156862744</v>
      </c>
      <c r="AA581" s="1">
        <f>学習データ!AA564*$B$20</f>
        <v>0.57647058823529407</v>
      </c>
      <c r="AB581" s="1">
        <f>学習データ!AB564*$B$20</f>
        <v>0</v>
      </c>
      <c r="AC581" s="1">
        <f>学習データ!AC564*$B$20</f>
        <v>0</v>
      </c>
      <c r="AD581" s="1">
        <f>学習データ!AD564*$B$20</f>
        <v>0</v>
      </c>
      <c r="AE581" s="20"/>
      <c r="AF581" s="8">
        <v>0</v>
      </c>
      <c r="AG581" s="1">
        <f>IF(学習データ!AG547=0,1,0)</f>
        <v>0</v>
      </c>
      <c r="AH581" s="35"/>
      <c r="AI581" s="29"/>
      <c r="AJ581" s="31"/>
      <c r="AK581" s="20"/>
      <c r="AL581" s="20"/>
      <c r="AM581" s="20"/>
      <c r="AN581" s="20"/>
      <c r="AO581" s="20"/>
      <c r="AP581" s="20"/>
      <c r="AQ581" s="20"/>
      <c r="AR581" s="20"/>
      <c r="AS581" s="20"/>
      <c r="AT581" s="20"/>
      <c r="AU581" s="20"/>
      <c r="AV581" s="20"/>
      <c r="AW581" s="20"/>
      <c r="AX581" s="31"/>
      <c r="AY581" s="31"/>
      <c r="AZ581" s="31"/>
      <c r="BA581" s="31"/>
      <c r="BB581" s="31"/>
      <c r="BC581" s="31"/>
      <c r="BD581" s="31"/>
      <c r="BE581" s="31"/>
      <c r="BF581" s="31"/>
      <c r="BG581" s="31"/>
      <c r="BH581" s="31"/>
      <c r="BI581" s="20"/>
      <c r="BJ581" s="31"/>
      <c r="BK581" s="31"/>
      <c r="BL581" s="31"/>
      <c r="BM581" s="31"/>
      <c r="BN581" s="31"/>
      <c r="BO581" s="31"/>
      <c r="BP581" s="31"/>
      <c r="BQ581" s="31"/>
      <c r="BR581" s="31"/>
      <c r="BS581" s="31"/>
      <c r="BT581" s="31"/>
      <c r="BU581" s="31"/>
      <c r="BV581" s="31"/>
      <c r="BW581" s="31"/>
      <c r="BX581" s="31"/>
      <c r="BY581" s="31"/>
      <c r="BZ581" s="31"/>
      <c r="CA581" s="31"/>
      <c r="CB581" s="31"/>
      <c r="CC581" s="31"/>
      <c r="CD581" s="45"/>
      <c r="CE581" s="45"/>
      <c r="CF581" s="45"/>
      <c r="CG581" s="45"/>
      <c r="CH581" s="45"/>
      <c r="CI581" s="45"/>
      <c r="CJ581" s="45"/>
      <c r="CK581" s="45"/>
      <c r="CL581" s="25"/>
      <c r="CM581" s="29"/>
      <c r="CN581" s="71"/>
      <c r="CO581" s="8">
        <v>3</v>
      </c>
      <c r="CP581" s="1">
        <f t="shared" ca="1" si="763"/>
        <v>0.69597471746021644</v>
      </c>
      <c r="CQ581" s="1">
        <f t="shared" ca="1" si="763"/>
        <v>0.70082486814297917</v>
      </c>
      <c r="CR581" s="1">
        <f t="shared" ca="1" si="763"/>
        <v>0.69177017562648546</v>
      </c>
      <c r="CS581" s="1">
        <f t="shared" ca="1" si="763"/>
        <v>0.67751451217603542</v>
      </c>
      <c r="CT581" s="31"/>
      <c r="CU581" s="31"/>
      <c r="CV581" s="31"/>
      <c r="CW581" s="31"/>
      <c r="CX581" s="31"/>
      <c r="CY581" s="31"/>
      <c r="CZ581" s="29"/>
      <c r="DA581" s="20"/>
      <c r="DB581" s="20"/>
      <c r="DC581" s="20"/>
      <c r="DD581" s="20"/>
      <c r="DE581" s="20"/>
      <c r="DF581" s="20"/>
      <c r="DG581" s="20"/>
      <c r="DH581" s="20"/>
      <c r="DI581" s="25"/>
    </row>
    <row r="582" spans="1:113" x14ac:dyDescent="0.2">
      <c r="A582" s="73"/>
      <c r="B582" s="24">
        <v>19</v>
      </c>
      <c r="C582" s="1">
        <f>学習データ!C565*$B$20</f>
        <v>0</v>
      </c>
      <c r="D582" s="1">
        <f>学習データ!D565*$B$20</f>
        <v>0</v>
      </c>
      <c r="E582" s="1">
        <f>学習データ!E565*$B$20</f>
        <v>0</v>
      </c>
      <c r="F582" s="1">
        <f>学習データ!F565*$B$20</f>
        <v>0</v>
      </c>
      <c r="G582" s="1">
        <f>学習データ!G565*$B$20</f>
        <v>0</v>
      </c>
      <c r="H582" s="1">
        <f>学習データ!H565*$B$20</f>
        <v>0</v>
      </c>
      <c r="I582" s="1">
        <f>学習データ!I565*$B$20</f>
        <v>0</v>
      </c>
      <c r="J582" s="1">
        <f>学習データ!J565*$B$20</f>
        <v>0.10588235294117647</v>
      </c>
      <c r="K582" s="1">
        <f>学習データ!K565*$B$20</f>
        <v>0.90196078431372551</v>
      </c>
      <c r="L582" s="1">
        <f>学習データ!L565*$B$20</f>
        <v>0.99215686274509807</v>
      </c>
      <c r="M582" s="1">
        <f>学習データ!M565*$B$20</f>
        <v>0.99215686274509807</v>
      </c>
      <c r="N582" s="1">
        <f>学習データ!N565*$B$20</f>
        <v>0.99215686274509807</v>
      </c>
      <c r="O582" s="1">
        <f>学習データ!O565*$B$20</f>
        <v>0.85882352941176465</v>
      </c>
      <c r="P582" s="1">
        <f>学習データ!P565*$B$20</f>
        <v>0.99215686274509807</v>
      </c>
      <c r="Q582" s="1">
        <f>学習データ!Q565*$B$20</f>
        <v>0.72549019607843135</v>
      </c>
      <c r="R582" s="1">
        <f>学習データ!R565*$B$20</f>
        <v>0.71764705882352942</v>
      </c>
      <c r="S582" s="1">
        <f>学習データ!S565*$B$20</f>
        <v>0.73725490196078436</v>
      </c>
      <c r="T582" s="1">
        <f>学習データ!T565*$B$20</f>
        <v>0.99215686274509807</v>
      </c>
      <c r="U582" s="1">
        <f>学習データ!U565*$B$20</f>
        <v>0.99215686274509807</v>
      </c>
      <c r="V582" s="1">
        <f>学習データ!V565*$B$20</f>
        <v>0.99215686274509807</v>
      </c>
      <c r="W582" s="1">
        <f>学習データ!W565*$B$20</f>
        <v>0.99215686274509807</v>
      </c>
      <c r="X582" s="1">
        <f>学習データ!X565*$B$20</f>
        <v>0.8</v>
      </c>
      <c r="Y582" s="1">
        <f>学習データ!Y565*$B$20</f>
        <v>0.5725490196078431</v>
      </c>
      <c r="Z582" s="1">
        <f>学習データ!Z565*$B$20</f>
        <v>0.16078431372549018</v>
      </c>
      <c r="AA582" s="1">
        <f>学習データ!AA565*$B$20</f>
        <v>0</v>
      </c>
      <c r="AB582" s="1">
        <f>学習データ!AB565*$B$20</f>
        <v>0</v>
      </c>
      <c r="AC582" s="1">
        <f>学習データ!AC565*$B$20</f>
        <v>0</v>
      </c>
      <c r="AD582" s="1">
        <f>学習データ!AD565*$B$20</f>
        <v>0</v>
      </c>
      <c r="AE582" s="20"/>
      <c r="AF582" s="8">
        <v>1</v>
      </c>
      <c r="AG582" s="1">
        <f>IF(学習データ!AG547=1,1,0)</f>
        <v>0</v>
      </c>
      <c r="AH582" s="35"/>
      <c r="AI582" s="29"/>
      <c r="AJ582" s="31"/>
      <c r="AK582" s="20"/>
      <c r="AL582" s="20"/>
      <c r="AM582" s="20"/>
      <c r="AN582" s="20"/>
      <c r="AO582" s="20"/>
      <c r="AP582" s="20"/>
      <c r="AQ582" s="20"/>
      <c r="AR582" s="20"/>
      <c r="AS582" s="20"/>
      <c r="AT582" s="20"/>
      <c r="AU582" s="20"/>
      <c r="AV582" s="20"/>
      <c r="AW582" s="20"/>
      <c r="AX582" s="31"/>
      <c r="AY582" s="31"/>
      <c r="AZ582" s="31"/>
      <c r="BA582" s="31"/>
      <c r="BB582" s="31"/>
      <c r="BC582" s="31"/>
      <c r="BD582" s="31"/>
      <c r="BE582" s="31"/>
      <c r="BF582" s="31"/>
      <c r="BG582" s="31"/>
      <c r="BH582" s="31"/>
      <c r="BI582" s="20"/>
      <c r="BJ582" s="31"/>
      <c r="BK582" s="31"/>
      <c r="BL582" s="31"/>
      <c r="BM582" s="31"/>
      <c r="BN582" s="31"/>
      <c r="BO582" s="31"/>
      <c r="BP582" s="31"/>
      <c r="BQ582" s="31"/>
      <c r="BR582" s="31"/>
      <c r="BS582" s="31"/>
      <c r="BT582" s="31"/>
      <c r="BU582" s="31"/>
      <c r="BV582" s="31"/>
      <c r="BW582" s="31"/>
      <c r="BX582" s="31"/>
      <c r="BY582" s="31"/>
      <c r="BZ582" s="31"/>
      <c r="CA582" s="31"/>
      <c r="CB582" s="31"/>
      <c r="CC582" s="31"/>
      <c r="CD582" s="20" t="s">
        <v>28</v>
      </c>
      <c r="CE582" s="20"/>
      <c r="CF582" s="20"/>
      <c r="CG582" s="20"/>
      <c r="CH582" s="20"/>
      <c r="CI582" s="20"/>
      <c r="CJ582" s="20"/>
      <c r="CK582" s="20"/>
      <c r="CL582" s="25"/>
      <c r="CM582" s="29"/>
      <c r="CN582" s="71"/>
      <c r="CO582" s="8">
        <v>4</v>
      </c>
      <c r="CP582" s="1">
        <f t="shared" ca="1" si="763"/>
        <v>0.68010660348348995</v>
      </c>
      <c r="CQ582" s="1">
        <f t="shared" ca="1" si="763"/>
        <v>0.68325506823695392</v>
      </c>
      <c r="CR582" s="1">
        <f t="shared" ca="1" si="763"/>
        <v>0.68253281057965487</v>
      </c>
      <c r="CS582" s="1">
        <f t="shared" ca="1" si="763"/>
        <v>0.67341389877281776</v>
      </c>
      <c r="CT582" s="31"/>
      <c r="CU582" s="31"/>
      <c r="CV582" s="31"/>
      <c r="CW582" s="31"/>
      <c r="CX582" s="31"/>
      <c r="CY582" s="31"/>
      <c r="CZ582" s="29"/>
      <c r="DA582" s="20"/>
      <c r="DB582" s="20"/>
      <c r="DC582" s="20"/>
      <c r="DD582" s="20"/>
      <c r="DE582" s="20"/>
      <c r="DF582" s="20"/>
      <c r="DG582" s="20"/>
      <c r="DH582" s="20"/>
      <c r="DI582" s="25"/>
    </row>
    <row r="583" spans="1:113" x14ac:dyDescent="0.2">
      <c r="A583" s="73"/>
      <c r="B583" s="24">
        <v>20</v>
      </c>
      <c r="C583" s="1">
        <f>学習データ!C566*$B$20</f>
        <v>0</v>
      </c>
      <c r="D583" s="1">
        <f>学習データ!D566*$B$20</f>
        <v>0</v>
      </c>
      <c r="E583" s="1">
        <f>学習データ!E566*$B$20</f>
        <v>0</v>
      </c>
      <c r="F583" s="1">
        <f>学習データ!F566*$B$20</f>
        <v>0</v>
      </c>
      <c r="G583" s="1">
        <f>学習データ!G566*$B$20</f>
        <v>0</v>
      </c>
      <c r="H583" s="1">
        <f>学習データ!H566*$B$20</f>
        <v>0</v>
      </c>
      <c r="I583" s="1">
        <f>学習データ!I566*$B$20</f>
        <v>0</v>
      </c>
      <c r="J583" s="1">
        <f>学習データ!J566*$B$20</f>
        <v>0.14509803921568626</v>
      </c>
      <c r="K583" s="1">
        <f>学習データ!K566*$B$20</f>
        <v>0.99215686274509807</v>
      </c>
      <c r="L583" s="1">
        <f>学習データ!L566*$B$20</f>
        <v>0.99215686274509807</v>
      </c>
      <c r="M583" s="1">
        <f>学習データ!M566*$B$20</f>
        <v>0.99215686274509807</v>
      </c>
      <c r="N583" s="1">
        <f>学習データ!N566*$B$20</f>
        <v>0.99215686274509807</v>
      </c>
      <c r="O583" s="1">
        <f>学習データ!O566*$B$20</f>
        <v>0.99215686274509807</v>
      </c>
      <c r="P583" s="1">
        <f>学習データ!P566*$B$20</f>
        <v>0.99215686274509807</v>
      </c>
      <c r="Q583" s="1">
        <f>学習データ!Q566*$B$20</f>
        <v>0.99215686274509807</v>
      </c>
      <c r="R583" s="1">
        <f>学習データ!R566*$B$20</f>
        <v>0.86274509803921573</v>
      </c>
      <c r="S583" s="1">
        <f>学習データ!S566*$B$20</f>
        <v>0.96470588235294119</v>
      </c>
      <c r="T583" s="1">
        <f>学習データ!T566*$B$20</f>
        <v>0.70588235294117641</v>
      </c>
      <c r="U583" s="1">
        <f>学習データ!U566*$B$20</f>
        <v>0.70588235294117641</v>
      </c>
      <c r="V583" s="1">
        <f>学習データ!V566*$B$20</f>
        <v>0.59215686274509804</v>
      </c>
      <c r="W583" s="1">
        <f>学習データ!W566*$B$20</f>
        <v>0.23529411764705882</v>
      </c>
      <c r="X583" s="1">
        <f>学習データ!X566*$B$20</f>
        <v>4.7058823529411764E-2</v>
      </c>
      <c r="Y583" s="1">
        <f>学習データ!Y566*$B$20</f>
        <v>0</v>
      </c>
      <c r="Z583" s="1">
        <f>学習データ!Z566*$B$20</f>
        <v>0</v>
      </c>
      <c r="AA583" s="1">
        <f>学習データ!AA566*$B$20</f>
        <v>0</v>
      </c>
      <c r="AB583" s="1">
        <f>学習データ!AB566*$B$20</f>
        <v>0</v>
      </c>
      <c r="AC583" s="1">
        <f>学習データ!AC566*$B$20</f>
        <v>0</v>
      </c>
      <c r="AD583" s="1">
        <f>学習データ!AD566*$B$20</f>
        <v>0</v>
      </c>
      <c r="AE583" s="20"/>
      <c r="AF583" s="8">
        <v>2</v>
      </c>
      <c r="AG583" s="1">
        <f>IF(学習データ!AG547=2,1,0)</f>
        <v>1</v>
      </c>
      <c r="AH583" s="35"/>
      <c r="AI583" s="29"/>
      <c r="AJ583" s="31"/>
      <c r="AK583" s="20"/>
      <c r="AL583" s="20"/>
      <c r="AM583" s="20"/>
      <c r="AN583" s="20"/>
      <c r="AO583" s="20"/>
      <c r="AP583" s="20"/>
      <c r="AQ583" s="20"/>
      <c r="AR583" s="20"/>
      <c r="AS583" s="20"/>
      <c r="AT583" s="20"/>
      <c r="AU583" s="20"/>
      <c r="AV583" s="20"/>
      <c r="AW583" s="20"/>
      <c r="AX583" s="31"/>
      <c r="AY583" s="31"/>
      <c r="AZ583" s="31"/>
      <c r="BA583" s="31"/>
      <c r="BB583" s="31"/>
      <c r="BC583" s="31"/>
      <c r="BD583" s="31"/>
      <c r="BE583" s="31"/>
      <c r="BF583" s="31"/>
      <c r="BG583" s="31"/>
      <c r="BH583" s="31"/>
      <c r="BI583" s="20"/>
      <c r="BJ583" s="31"/>
      <c r="BK583" s="31"/>
      <c r="BL583" s="31"/>
      <c r="BM583" s="31"/>
      <c r="BN583" s="31"/>
      <c r="BO583" s="31"/>
      <c r="BP583" s="31"/>
      <c r="BQ583" s="31"/>
      <c r="BR583" s="31"/>
      <c r="BS583" s="31"/>
      <c r="BT583" s="31"/>
      <c r="BU583" s="31"/>
      <c r="BV583" s="31"/>
      <c r="BW583" s="31"/>
      <c r="BX583" s="31"/>
      <c r="BY583" s="31"/>
      <c r="BZ583" s="31"/>
      <c r="CA583" s="31"/>
      <c r="CB583" s="31"/>
      <c r="CC583" s="71">
        <v>3</v>
      </c>
      <c r="CD583" s="8">
        <v>0</v>
      </c>
      <c r="CE583" s="8">
        <v>1</v>
      </c>
      <c r="CF583" s="8">
        <v>2</v>
      </c>
      <c r="CG583" s="8">
        <v>3</v>
      </c>
      <c r="CH583" s="8">
        <v>4</v>
      </c>
      <c r="CI583" s="8">
        <v>5</v>
      </c>
      <c r="CJ583" s="8">
        <v>6</v>
      </c>
      <c r="CK583" s="8">
        <v>7</v>
      </c>
      <c r="CL583" s="25"/>
      <c r="CM583" s="29"/>
      <c r="CN583" s="32"/>
      <c r="CO583" s="31"/>
      <c r="CP583" s="31"/>
      <c r="CQ583" s="31"/>
      <c r="CR583" s="31"/>
      <c r="CS583" s="31"/>
      <c r="CT583" s="31"/>
      <c r="CU583" s="31"/>
      <c r="CV583" s="31"/>
      <c r="CW583" s="31"/>
      <c r="CX583" s="31"/>
      <c r="CY583" s="31"/>
      <c r="CZ583" s="29"/>
      <c r="DA583" s="20"/>
      <c r="DB583" s="20"/>
      <c r="DC583" s="20"/>
      <c r="DD583" s="20"/>
      <c r="DE583" s="20"/>
      <c r="DF583" s="20"/>
      <c r="DG583" s="20"/>
      <c r="DH583" s="20"/>
      <c r="DI583" s="25"/>
    </row>
    <row r="584" spans="1:113" x14ac:dyDescent="0.2">
      <c r="A584" s="73"/>
      <c r="B584" s="24">
        <v>21</v>
      </c>
      <c r="C584" s="1">
        <f>学習データ!C567*$B$20</f>
        <v>0</v>
      </c>
      <c r="D584" s="1">
        <f>学習データ!D567*$B$20</f>
        <v>0</v>
      </c>
      <c r="E584" s="1">
        <f>学習データ!E567*$B$20</f>
        <v>0</v>
      </c>
      <c r="F584" s="1">
        <f>学習データ!F567*$B$20</f>
        <v>0</v>
      </c>
      <c r="G584" s="1">
        <f>学習データ!G567*$B$20</f>
        <v>0</v>
      </c>
      <c r="H584" s="1">
        <f>学習データ!H567*$B$20</f>
        <v>0</v>
      </c>
      <c r="I584" s="1">
        <f>学習データ!I567*$B$20</f>
        <v>0</v>
      </c>
      <c r="J584" s="1">
        <f>学習データ!J567*$B$20</f>
        <v>2.7450980392156862E-2</v>
      </c>
      <c r="K584" s="1">
        <f>学習データ!K567*$B$20</f>
        <v>0.50196078431372548</v>
      </c>
      <c r="L584" s="1">
        <f>学習データ!L567*$B$20</f>
        <v>0.54509803921568623</v>
      </c>
      <c r="M584" s="1">
        <f>学習データ!M567*$B$20</f>
        <v>0.18823529411764706</v>
      </c>
      <c r="N584" s="1">
        <f>学習データ!N567*$B$20</f>
        <v>0.34901960784313724</v>
      </c>
      <c r="O584" s="1">
        <f>学習データ!O567*$B$20</f>
        <v>0.6588235294117647</v>
      </c>
      <c r="P584" s="1">
        <f>学習データ!P567*$B$20</f>
        <v>0.6588235294117647</v>
      </c>
      <c r="Q584" s="1">
        <f>学習データ!Q567*$B$20</f>
        <v>0.20784313725490194</v>
      </c>
      <c r="R584" s="1">
        <f>学習データ!R567*$B$20</f>
        <v>9.8039215686274508E-2</v>
      </c>
      <c r="S584" s="1">
        <f>学習データ!S567*$B$20</f>
        <v>0.16862745098039217</v>
      </c>
      <c r="T584" s="1">
        <f>学習データ!T567*$B$20</f>
        <v>0</v>
      </c>
      <c r="U584" s="1">
        <f>学習データ!U567*$B$20</f>
        <v>0</v>
      </c>
      <c r="V584" s="1">
        <f>学習データ!V567*$B$20</f>
        <v>0</v>
      </c>
      <c r="W584" s="1">
        <f>学習データ!W567*$B$20</f>
        <v>0</v>
      </c>
      <c r="X584" s="1">
        <f>学習データ!X567*$B$20</f>
        <v>0</v>
      </c>
      <c r="Y584" s="1">
        <f>学習データ!Y567*$B$20</f>
        <v>0</v>
      </c>
      <c r="Z584" s="1">
        <f>学習データ!Z567*$B$20</f>
        <v>0</v>
      </c>
      <c r="AA584" s="1">
        <f>学習データ!AA567*$B$20</f>
        <v>0</v>
      </c>
      <c r="AB584" s="1">
        <f>学習データ!AB567*$B$20</f>
        <v>0</v>
      </c>
      <c r="AC584" s="1">
        <f>学習データ!AC567*$B$20</f>
        <v>0</v>
      </c>
      <c r="AD584" s="1">
        <f>学習データ!AD567*$B$20</f>
        <v>0</v>
      </c>
      <c r="AE584" s="20"/>
      <c r="AF584" s="8">
        <v>3</v>
      </c>
      <c r="AG584" s="1">
        <f>IF(学習データ!AG547=3,1,0)</f>
        <v>0</v>
      </c>
      <c r="AH584" s="35"/>
      <c r="AI584" s="29"/>
      <c r="AJ584" s="31"/>
      <c r="AK584" s="20"/>
      <c r="AL584" s="20"/>
      <c r="AM584" s="20"/>
      <c r="AN584" s="20"/>
      <c r="AO584" s="20"/>
      <c r="AP584" s="20"/>
      <c r="AQ584" s="20"/>
      <c r="AR584" s="20"/>
      <c r="AS584" s="20"/>
      <c r="AT584" s="20"/>
      <c r="AU584" s="20"/>
      <c r="AV584" s="20"/>
      <c r="AW584" s="20"/>
      <c r="AX584" s="31"/>
      <c r="AY584" s="31"/>
      <c r="AZ584" s="31"/>
      <c r="BA584" s="31"/>
      <c r="BB584" s="31"/>
      <c r="BC584" s="31"/>
      <c r="BD584" s="31"/>
      <c r="BE584" s="31"/>
      <c r="BF584" s="31"/>
      <c r="BG584" s="31"/>
      <c r="BH584" s="31"/>
      <c r="BI584" s="20"/>
      <c r="BJ584" s="31"/>
      <c r="BK584" s="31"/>
      <c r="BL584" s="31"/>
      <c r="BM584" s="31"/>
      <c r="BN584" s="31"/>
      <c r="BO584" s="31"/>
      <c r="BP584" s="31"/>
      <c r="BQ584" s="31"/>
      <c r="BR584" s="31"/>
      <c r="BS584" s="31"/>
      <c r="BT584" s="31"/>
      <c r="BU584" s="31"/>
      <c r="BV584" s="31"/>
      <c r="BW584" s="31"/>
      <c r="BX584" s="31"/>
      <c r="BY584" s="31"/>
      <c r="BZ584" s="31"/>
      <c r="CA584" s="31"/>
      <c r="CB584" s="31"/>
      <c r="CC584" s="71"/>
      <c r="CD584" s="8">
        <v>1</v>
      </c>
      <c r="CE584" s="1">
        <f t="shared" ref="CE584:CE590" ca="1" si="764">MAX(OFFSET(BO564,$BN563,BN$23,2,2))*$CD$20</f>
        <v>0.45758674972675339</v>
      </c>
      <c r="CF584" s="1">
        <f t="shared" ref="CF584:CF590" ca="1" si="765">MAX(OFFSET(BP564,$BN563,BO$23,2,2))*$CD$20</f>
        <v>0.45758674972675339</v>
      </c>
      <c r="CG584" s="1">
        <f t="shared" ref="CG584:CG590" ca="1" si="766">MAX(OFFSET(BQ564,$BN563,BP$23,2,2))*$CD$20</f>
        <v>0.45758674972675339</v>
      </c>
      <c r="CH584" s="1">
        <f t="shared" ref="CH584:CH590" ca="1" si="767">MAX(OFFSET(BR564,$BN563,BQ$23,2,2))*$CD$20</f>
        <v>0.46492920970501223</v>
      </c>
      <c r="CI584" s="1">
        <f t="shared" ref="CI584:CI590" ca="1" si="768">MAX(OFFSET(BS564,$BN563,BR$23,2,2))*$CD$20</f>
        <v>0.46010200140365026</v>
      </c>
      <c r="CJ584" s="1">
        <f t="shared" ref="CJ584:CJ590" ca="1" si="769">MAX(OFFSET(BT564,$BN563,BS$23,2,2))*$CD$20</f>
        <v>0.45758674972675339</v>
      </c>
      <c r="CK584" s="1">
        <f t="shared" ref="CK584:CK590" ca="1" si="770">MAX(OFFSET(BU564,$BN563,BT$23,2,2))*$CD$20</f>
        <v>0.45758674972675339</v>
      </c>
      <c r="CL584" s="25"/>
      <c r="CM584" s="29"/>
      <c r="CN584" s="31"/>
      <c r="CO584" s="31"/>
      <c r="CP584" s="31"/>
      <c r="CQ584" s="31"/>
      <c r="CR584" s="31"/>
      <c r="CS584" s="31"/>
      <c r="CT584" s="31"/>
      <c r="CU584" s="31"/>
      <c r="CV584" s="31"/>
      <c r="CW584" s="31"/>
      <c r="CX584" s="31"/>
      <c r="CY584" s="31"/>
      <c r="CZ584" s="29"/>
      <c r="DA584" s="20"/>
      <c r="DB584" s="20"/>
      <c r="DC584" s="20"/>
      <c r="DD584" s="20"/>
      <c r="DE584" s="20"/>
      <c r="DF584" s="20"/>
      <c r="DG584" s="20"/>
      <c r="DH584" s="20"/>
      <c r="DI584" s="25"/>
    </row>
    <row r="585" spans="1:113" x14ac:dyDescent="0.2">
      <c r="A585" s="73"/>
      <c r="B585" s="24">
        <v>22</v>
      </c>
      <c r="C585" s="1">
        <f>学習データ!C568*$B$20</f>
        <v>0</v>
      </c>
      <c r="D585" s="1">
        <f>学習データ!D568*$B$20</f>
        <v>0</v>
      </c>
      <c r="E585" s="1">
        <f>学習データ!E568*$B$20</f>
        <v>0</v>
      </c>
      <c r="F585" s="1">
        <f>学習データ!F568*$B$20</f>
        <v>0</v>
      </c>
      <c r="G585" s="1">
        <f>学習データ!G568*$B$20</f>
        <v>0</v>
      </c>
      <c r="H585" s="1">
        <f>学習データ!H568*$B$20</f>
        <v>0</v>
      </c>
      <c r="I585" s="1">
        <f>学習データ!I568*$B$20</f>
        <v>0</v>
      </c>
      <c r="J585" s="1">
        <f>学習データ!J568*$B$20</f>
        <v>0</v>
      </c>
      <c r="K585" s="1">
        <f>学習データ!K568*$B$20</f>
        <v>0</v>
      </c>
      <c r="L585" s="1">
        <f>学習データ!L568*$B$20</f>
        <v>0</v>
      </c>
      <c r="M585" s="1">
        <f>学習データ!M568*$B$20</f>
        <v>0</v>
      </c>
      <c r="N585" s="1">
        <f>学習データ!N568*$B$20</f>
        <v>0</v>
      </c>
      <c r="O585" s="1">
        <f>学習データ!O568*$B$20</f>
        <v>0</v>
      </c>
      <c r="P585" s="1">
        <f>学習データ!P568*$B$20</f>
        <v>0</v>
      </c>
      <c r="Q585" s="1">
        <f>学習データ!Q568*$B$20</f>
        <v>0</v>
      </c>
      <c r="R585" s="1">
        <f>学習データ!R568*$B$20</f>
        <v>0</v>
      </c>
      <c r="S585" s="1">
        <f>学習データ!S568*$B$20</f>
        <v>0</v>
      </c>
      <c r="T585" s="1">
        <f>学習データ!T568*$B$20</f>
        <v>0</v>
      </c>
      <c r="U585" s="1">
        <f>学習データ!U568*$B$20</f>
        <v>0</v>
      </c>
      <c r="V585" s="1">
        <f>学習データ!V568*$B$20</f>
        <v>0</v>
      </c>
      <c r="W585" s="1">
        <f>学習データ!W568*$B$20</f>
        <v>0</v>
      </c>
      <c r="X585" s="1">
        <f>学習データ!X568*$B$20</f>
        <v>0</v>
      </c>
      <c r="Y585" s="1">
        <f>学習データ!Y568*$B$20</f>
        <v>0</v>
      </c>
      <c r="Z585" s="1">
        <f>学習データ!Z568*$B$20</f>
        <v>0</v>
      </c>
      <c r="AA585" s="1">
        <f>学習データ!AA568*$B$20</f>
        <v>0</v>
      </c>
      <c r="AB585" s="1">
        <f>学習データ!AB568*$B$20</f>
        <v>0</v>
      </c>
      <c r="AC585" s="1">
        <f>学習データ!AC568*$B$20</f>
        <v>0</v>
      </c>
      <c r="AD585" s="1">
        <f>学習データ!AD568*$B$20</f>
        <v>0</v>
      </c>
      <c r="AE585" s="20"/>
      <c r="AF585" s="8">
        <v>4</v>
      </c>
      <c r="AG585" s="1">
        <f>IF(学習データ!AG547=4,1,0)</f>
        <v>0</v>
      </c>
      <c r="AH585" s="35"/>
      <c r="AI585" s="29"/>
      <c r="AJ585" s="31"/>
      <c r="AK585" s="20"/>
      <c r="AL585" s="20"/>
      <c r="AM585" s="20"/>
      <c r="AN585" s="20"/>
      <c r="AO585" s="20"/>
      <c r="AP585" s="20"/>
      <c r="AQ585" s="20"/>
      <c r="AR585" s="20"/>
      <c r="AS585" s="20"/>
      <c r="AT585" s="20"/>
      <c r="AU585" s="20"/>
      <c r="AV585" s="20"/>
      <c r="AW585" s="20"/>
      <c r="AX585" s="31"/>
      <c r="AY585" s="31"/>
      <c r="AZ585" s="31"/>
      <c r="BA585" s="31"/>
      <c r="BB585" s="31"/>
      <c r="BC585" s="31"/>
      <c r="BD585" s="31"/>
      <c r="BE585" s="31"/>
      <c r="BF585" s="31"/>
      <c r="BG585" s="31"/>
      <c r="BH585" s="31"/>
      <c r="BI585" s="20"/>
      <c r="BJ585" s="31"/>
      <c r="BK585" s="31"/>
      <c r="BL585" s="31"/>
      <c r="BM585" s="31"/>
      <c r="BN585" s="31"/>
      <c r="BO585" s="31"/>
      <c r="BP585" s="31"/>
      <c r="BQ585" s="31"/>
      <c r="BR585" s="31"/>
      <c r="BS585" s="31"/>
      <c r="BT585" s="31"/>
      <c r="BU585" s="31"/>
      <c r="BV585" s="31"/>
      <c r="BW585" s="31"/>
      <c r="BX585" s="31"/>
      <c r="BY585" s="31"/>
      <c r="BZ585" s="31"/>
      <c r="CA585" s="31"/>
      <c r="CB585" s="31"/>
      <c r="CC585" s="71"/>
      <c r="CD585" s="8">
        <v>2</v>
      </c>
      <c r="CE585" s="1">
        <f t="shared" ca="1" si="764"/>
        <v>0.55192748269240366</v>
      </c>
      <c r="CF585" s="1">
        <f t="shared" ca="1" si="765"/>
        <v>0.74393154447335619</v>
      </c>
      <c r="CG585" s="1">
        <f t="shared" ca="1" si="766"/>
        <v>0.77296592977462963</v>
      </c>
      <c r="CH585" s="1">
        <f t="shared" ca="1" si="767"/>
        <v>0.80467745754178754</v>
      </c>
      <c r="CI585" s="1">
        <f t="shared" ca="1" si="768"/>
        <v>0.73606576582416516</v>
      </c>
      <c r="CJ585" s="1">
        <f t="shared" ca="1" si="769"/>
        <v>0.45758674972675339</v>
      </c>
      <c r="CK585" s="1">
        <f t="shared" ca="1" si="770"/>
        <v>0.45758674972675339</v>
      </c>
      <c r="CL585" s="25"/>
      <c r="CM585" s="29"/>
      <c r="CN585" s="31"/>
      <c r="CO585" s="31"/>
      <c r="CP585" s="31"/>
      <c r="CQ585" s="31"/>
      <c r="CR585" s="31"/>
      <c r="CS585" s="31"/>
      <c r="CT585" s="20"/>
      <c r="CU585" s="20"/>
      <c r="CV585" s="20"/>
      <c r="CW585" s="20"/>
      <c r="CX585" s="20"/>
      <c r="CY585" s="20"/>
      <c r="CZ585" s="29"/>
      <c r="DA585" s="20"/>
      <c r="DB585" s="20"/>
      <c r="DC585" s="20"/>
      <c r="DD585" s="20"/>
      <c r="DE585" s="20"/>
      <c r="DF585" s="20"/>
      <c r="DG585" s="20"/>
      <c r="DH585" s="20"/>
      <c r="DI585" s="25"/>
    </row>
    <row r="586" spans="1:113" x14ac:dyDescent="0.2">
      <c r="A586" s="73"/>
      <c r="B586" s="24">
        <v>23</v>
      </c>
      <c r="C586" s="1">
        <f>学習データ!C569*$B$20</f>
        <v>0</v>
      </c>
      <c r="D586" s="1">
        <f>学習データ!D569*$B$20</f>
        <v>0</v>
      </c>
      <c r="E586" s="1">
        <f>学習データ!E569*$B$20</f>
        <v>0</v>
      </c>
      <c r="F586" s="1">
        <f>学習データ!F569*$B$20</f>
        <v>0</v>
      </c>
      <c r="G586" s="1">
        <f>学習データ!G569*$B$20</f>
        <v>0</v>
      </c>
      <c r="H586" s="1">
        <f>学習データ!H569*$B$20</f>
        <v>0</v>
      </c>
      <c r="I586" s="1">
        <f>学習データ!I569*$B$20</f>
        <v>0</v>
      </c>
      <c r="J586" s="1">
        <f>学習データ!J569*$B$20</f>
        <v>0</v>
      </c>
      <c r="K586" s="1">
        <f>学習データ!K569*$B$20</f>
        <v>0</v>
      </c>
      <c r="L586" s="1">
        <f>学習データ!L569*$B$20</f>
        <v>0</v>
      </c>
      <c r="M586" s="1">
        <f>学習データ!M569*$B$20</f>
        <v>0</v>
      </c>
      <c r="N586" s="1">
        <f>学習データ!N569*$B$20</f>
        <v>0</v>
      </c>
      <c r="O586" s="1">
        <f>学習データ!O569*$B$20</f>
        <v>0</v>
      </c>
      <c r="P586" s="1">
        <f>学習データ!P569*$B$20</f>
        <v>0</v>
      </c>
      <c r="Q586" s="1">
        <f>学習データ!Q569*$B$20</f>
        <v>0</v>
      </c>
      <c r="R586" s="1">
        <f>学習データ!R569*$B$20</f>
        <v>0</v>
      </c>
      <c r="S586" s="1">
        <f>学習データ!S569*$B$20</f>
        <v>0</v>
      </c>
      <c r="T586" s="1">
        <f>学習データ!T569*$B$20</f>
        <v>0</v>
      </c>
      <c r="U586" s="1">
        <f>学習データ!U569*$B$20</f>
        <v>0</v>
      </c>
      <c r="V586" s="1">
        <f>学習データ!V569*$B$20</f>
        <v>0</v>
      </c>
      <c r="W586" s="1">
        <f>学習データ!W569*$B$20</f>
        <v>0</v>
      </c>
      <c r="X586" s="1">
        <f>学習データ!X569*$B$20</f>
        <v>0</v>
      </c>
      <c r="Y586" s="1">
        <f>学習データ!Y569*$B$20</f>
        <v>0</v>
      </c>
      <c r="Z586" s="1">
        <f>学習データ!Z569*$B$20</f>
        <v>0</v>
      </c>
      <c r="AA586" s="1">
        <f>学習データ!AA569*$B$20</f>
        <v>0</v>
      </c>
      <c r="AB586" s="1">
        <f>学習データ!AB569*$B$20</f>
        <v>0</v>
      </c>
      <c r="AC586" s="1">
        <f>学習データ!AC569*$B$20</f>
        <v>0</v>
      </c>
      <c r="AD586" s="1">
        <f>学習データ!AD569*$B$20</f>
        <v>0</v>
      </c>
      <c r="AE586" s="20"/>
      <c r="AF586" s="8">
        <v>5</v>
      </c>
      <c r="AG586" s="1">
        <f>IF(学習データ!AG547=5,1,0)</f>
        <v>0</v>
      </c>
      <c r="AH586" s="35"/>
      <c r="AI586" s="29"/>
      <c r="AJ586" s="31"/>
      <c r="AK586" s="20"/>
      <c r="AL586" s="20"/>
      <c r="AM586" s="20"/>
      <c r="AN586" s="20"/>
      <c r="AO586" s="20"/>
      <c r="AP586" s="20"/>
      <c r="AQ586" s="20"/>
      <c r="AR586" s="20"/>
      <c r="AS586" s="20"/>
      <c r="AT586" s="20"/>
      <c r="AU586" s="20"/>
      <c r="AV586" s="20"/>
      <c r="AW586" s="20"/>
      <c r="AX586" s="31"/>
      <c r="AY586" s="31"/>
      <c r="AZ586" s="31"/>
      <c r="BA586" s="31"/>
      <c r="BB586" s="31"/>
      <c r="BC586" s="31"/>
      <c r="BD586" s="31"/>
      <c r="BE586" s="31"/>
      <c r="BF586" s="31"/>
      <c r="BG586" s="31"/>
      <c r="BH586" s="31"/>
      <c r="BI586" s="20"/>
      <c r="BJ586" s="31"/>
      <c r="BK586" s="31"/>
      <c r="BL586" s="31"/>
      <c r="BM586" s="31"/>
      <c r="BN586" s="31"/>
      <c r="BO586" s="31"/>
      <c r="BP586" s="31"/>
      <c r="BQ586" s="31"/>
      <c r="BR586" s="31"/>
      <c r="BS586" s="31"/>
      <c r="BT586" s="31"/>
      <c r="BU586" s="31"/>
      <c r="BV586" s="31"/>
      <c r="BW586" s="31"/>
      <c r="BX586" s="31"/>
      <c r="BY586" s="31"/>
      <c r="BZ586" s="31"/>
      <c r="CA586" s="31"/>
      <c r="CB586" s="31"/>
      <c r="CC586" s="71"/>
      <c r="CD586" s="8">
        <v>3</v>
      </c>
      <c r="CE586" s="1">
        <f t="shared" ca="1" si="764"/>
        <v>0.61396276823150708</v>
      </c>
      <c r="CF586" s="1">
        <f t="shared" ca="1" si="765"/>
        <v>0.76974153618428098</v>
      </c>
      <c r="CG586" s="1">
        <f t="shared" ca="1" si="766"/>
        <v>0.74245655461257865</v>
      </c>
      <c r="CH586" s="1">
        <f t="shared" ca="1" si="767"/>
        <v>0.81482738232219232</v>
      </c>
      <c r="CI586" s="1">
        <f t="shared" ca="1" si="768"/>
        <v>0.76862942089113651</v>
      </c>
      <c r="CJ586" s="1">
        <f t="shared" ca="1" si="769"/>
        <v>0.45758674972675339</v>
      </c>
      <c r="CK586" s="1">
        <f t="shared" ca="1" si="770"/>
        <v>0.45758674972675339</v>
      </c>
      <c r="CL586" s="25"/>
      <c r="CM586" s="29"/>
      <c r="CN586" s="31"/>
      <c r="CO586" s="31"/>
      <c r="CP586" s="31"/>
      <c r="CQ586" s="31"/>
      <c r="CR586" s="31"/>
      <c r="CS586" s="31"/>
      <c r="CT586" s="20"/>
      <c r="CU586" s="20"/>
      <c r="CV586" s="20"/>
      <c r="CW586" s="20"/>
      <c r="CX586" s="20"/>
      <c r="CY586" s="20"/>
      <c r="CZ586" s="29"/>
      <c r="DA586" s="20"/>
      <c r="DB586" s="20"/>
      <c r="DC586" s="20"/>
      <c r="DD586" s="20"/>
      <c r="DE586" s="20"/>
      <c r="DF586" s="20"/>
      <c r="DG586" s="20"/>
      <c r="DH586" s="20"/>
      <c r="DI586" s="25"/>
    </row>
    <row r="587" spans="1:113" x14ac:dyDescent="0.2">
      <c r="A587" s="73"/>
      <c r="B587" s="24">
        <v>24</v>
      </c>
      <c r="C587" s="1">
        <f>学習データ!C570*$B$20</f>
        <v>0</v>
      </c>
      <c r="D587" s="1">
        <f>学習データ!D570*$B$20</f>
        <v>0</v>
      </c>
      <c r="E587" s="1">
        <f>学習データ!E570*$B$20</f>
        <v>0</v>
      </c>
      <c r="F587" s="1">
        <f>学習データ!F570*$B$20</f>
        <v>0</v>
      </c>
      <c r="G587" s="1">
        <f>学習データ!G570*$B$20</f>
        <v>0</v>
      </c>
      <c r="H587" s="1">
        <f>学習データ!H570*$B$20</f>
        <v>0</v>
      </c>
      <c r="I587" s="1">
        <f>学習データ!I570*$B$20</f>
        <v>0</v>
      </c>
      <c r="J587" s="1">
        <f>学習データ!J570*$B$20</f>
        <v>0</v>
      </c>
      <c r="K587" s="1">
        <f>学習データ!K570*$B$20</f>
        <v>0</v>
      </c>
      <c r="L587" s="1">
        <f>学習データ!L570*$B$20</f>
        <v>0</v>
      </c>
      <c r="M587" s="1">
        <f>学習データ!M570*$B$20</f>
        <v>0</v>
      </c>
      <c r="N587" s="1">
        <f>学習データ!N570*$B$20</f>
        <v>0</v>
      </c>
      <c r="O587" s="1">
        <f>学習データ!O570*$B$20</f>
        <v>0</v>
      </c>
      <c r="P587" s="1">
        <f>学習データ!P570*$B$20</f>
        <v>0</v>
      </c>
      <c r="Q587" s="1">
        <f>学習データ!Q570*$B$20</f>
        <v>0</v>
      </c>
      <c r="R587" s="1">
        <f>学習データ!R570*$B$20</f>
        <v>0</v>
      </c>
      <c r="S587" s="1">
        <f>学習データ!S570*$B$20</f>
        <v>0</v>
      </c>
      <c r="T587" s="1">
        <f>学習データ!T570*$B$20</f>
        <v>0</v>
      </c>
      <c r="U587" s="1">
        <f>学習データ!U570*$B$20</f>
        <v>0</v>
      </c>
      <c r="V587" s="1">
        <f>学習データ!V570*$B$20</f>
        <v>0</v>
      </c>
      <c r="W587" s="1">
        <f>学習データ!W570*$B$20</f>
        <v>0</v>
      </c>
      <c r="X587" s="1">
        <f>学習データ!X570*$B$20</f>
        <v>0</v>
      </c>
      <c r="Y587" s="1">
        <f>学習データ!Y570*$B$20</f>
        <v>0</v>
      </c>
      <c r="Z587" s="1">
        <f>学習データ!Z570*$B$20</f>
        <v>0</v>
      </c>
      <c r="AA587" s="1">
        <f>学習データ!AA570*$B$20</f>
        <v>0</v>
      </c>
      <c r="AB587" s="1">
        <f>学習データ!AB570*$B$20</f>
        <v>0</v>
      </c>
      <c r="AC587" s="1">
        <f>学習データ!AC570*$B$20</f>
        <v>0</v>
      </c>
      <c r="AD587" s="1">
        <f>学習データ!AD570*$B$20</f>
        <v>0</v>
      </c>
      <c r="AE587" s="20"/>
      <c r="AF587" s="8">
        <v>6</v>
      </c>
      <c r="AG587" s="1">
        <f>IF(学習データ!AG547=6,1,0)</f>
        <v>0</v>
      </c>
      <c r="AH587" s="35"/>
      <c r="AI587" s="29"/>
      <c r="AJ587" s="31"/>
      <c r="AK587" s="20"/>
      <c r="AL587" s="20"/>
      <c r="AM587" s="20"/>
      <c r="AN587" s="20"/>
      <c r="AO587" s="20"/>
      <c r="AP587" s="20"/>
      <c r="AQ587" s="20"/>
      <c r="AR587" s="20"/>
      <c r="AS587" s="20"/>
      <c r="AT587" s="20"/>
      <c r="AU587" s="20"/>
      <c r="AV587" s="20"/>
      <c r="AW587" s="20"/>
      <c r="AX587" s="31"/>
      <c r="AY587" s="31"/>
      <c r="AZ587" s="31"/>
      <c r="BA587" s="31"/>
      <c r="BB587" s="31"/>
      <c r="BC587" s="31"/>
      <c r="BD587" s="31"/>
      <c r="BE587" s="31"/>
      <c r="BF587" s="31"/>
      <c r="BG587" s="31"/>
      <c r="BH587" s="31"/>
      <c r="BI587" s="20"/>
      <c r="BJ587" s="31"/>
      <c r="BK587" s="31"/>
      <c r="BL587" s="31"/>
      <c r="BM587" s="31"/>
      <c r="BN587" s="31"/>
      <c r="BO587" s="31"/>
      <c r="BP587" s="31"/>
      <c r="BQ587" s="31"/>
      <c r="BR587" s="31"/>
      <c r="BS587" s="31"/>
      <c r="BT587" s="31"/>
      <c r="BU587" s="31"/>
      <c r="BV587" s="31"/>
      <c r="BW587" s="31"/>
      <c r="BX587" s="31"/>
      <c r="BY587" s="31"/>
      <c r="BZ587" s="31"/>
      <c r="CA587" s="31"/>
      <c r="CB587" s="31"/>
      <c r="CC587" s="71"/>
      <c r="CD587" s="8">
        <v>4</v>
      </c>
      <c r="CE587" s="1">
        <f t="shared" ca="1" si="764"/>
        <v>0.45878797728352189</v>
      </c>
      <c r="CF587" s="1">
        <f t="shared" ca="1" si="765"/>
        <v>0.61551812798929117</v>
      </c>
      <c r="CG587" s="1">
        <f t="shared" ca="1" si="766"/>
        <v>0.7694886033964311</v>
      </c>
      <c r="CH587" s="1">
        <f t="shared" ca="1" si="767"/>
        <v>0.71817632335933368</v>
      </c>
      <c r="CI587" s="1">
        <f t="shared" ca="1" si="768"/>
        <v>0.68103778245461144</v>
      </c>
      <c r="CJ587" s="1">
        <f t="shared" ca="1" si="769"/>
        <v>0.67935150752424134</v>
      </c>
      <c r="CK587" s="1">
        <f t="shared" ca="1" si="770"/>
        <v>0.49979043526079775</v>
      </c>
      <c r="CL587" s="25"/>
      <c r="CM587" s="29"/>
      <c r="CN587" s="31"/>
      <c r="CO587" s="31"/>
      <c r="CP587" s="31"/>
      <c r="CQ587" s="31"/>
      <c r="CR587" s="31"/>
      <c r="CS587" s="31"/>
      <c r="CT587" s="20"/>
      <c r="CU587" s="20"/>
      <c r="CV587" s="20"/>
      <c r="CW587" s="20"/>
      <c r="CX587" s="20"/>
      <c r="CY587" s="20"/>
      <c r="CZ587" s="29"/>
      <c r="DA587" s="20"/>
      <c r="DB587" s="20"/>
      <c r="DC587" s="20"/>
      <c r="DD587" s="20"/>
      <c r="DE587" s="20"/>
      <c r="DF587" s="20"/>
      <c r="DG587" s="20"/>
      <c r="DH587" s="20"/>
      <c r="DI587" s="25"/>
    </row>
    <row r="588" spans="1:113" x14ac:dyDescent="0.2">
      <c r="A588" s="73"/>
      <c r="B588" s="24">
        <v>25</v>
      </c>
      <c r="C588" s="1">
        <f>学習データ!C571*$B$20</f>
        <v>0</v>
      </c>
      <c r="D588" s="1">
        <f>学習データ!D571*$B$20</f>
        <v>0</v>
      </c>
      <c r="E588" s="1">
        <f>学習データ!E571*$B$20</f>
        <v>0</v>
      </c>
      <c r="F588" s="1">
        <f>学習データ!F571*$B$20</f>
        <v>0</v>
      </c>
      <c r="G588" s="1">
        <f>学習データ!G571*$B$20</f>
        <v>0</v>
      </c>
      <c r="H588" s="1">
        <f>学習データ!H571*$B$20</f>
        <v>0</v>
      </c>
      <c r="I588" s="1">
        <f>学習データ!I571*$B$20</f>
        <v>0</v>
      </c>
      <c r="J588" s="1">
        <f>学習データ!J571*$B$20</f>
        <v>0</v>
      </c>
      <c r="K588" s="1">
        <f>学習データ!K571*$B$20</f>
        <v>0</v>
      </c>
      <c r="L588" s="1">
        <f>学習データ!L571*$B$20</f>
        <v>0</v>
      </c>
      <c r="M588" s="1">
        <f>学習データ!M571*$B$20</f>
        <v>0</v>
      </c>
      <c r="N588" s="1">
        <f>学習データ!N571*$B$20</f>
        <v>0</v>
      </c>
      <c r="O588" s="1">
        <f>学習データ!O571*$B$20</f>
        <v>0</v>
      </c>
      <c r="P588" s="1">
        <f>学習データ!P571*$B$20</f>
        <v>0</v>
      </c>
      <c r="Q588" s="1">
        <f>学習データ!Q571*$B$20</f>
        <v>0</v>
      </c>
      <c r="R588" s="1">
        <f>学習データ!R571*$B$20</f>
        <v>0</v>
      </c>
      <c r="S588" s="1">
        <f>学習データ!S571*$B$20</f>
        <v>0</v>
      </c>
      <c r="T588" s="1">
        <f>学習データ!T571*$B$20</f>
        <v>0</v>
      </c>
      <c r="U588" s="1">
        <f>学習データ!U571*$B$20</f>
        <v>0</v>
      </c>
      <c r="V588" s="1">
        <f>学習データ!V571*$B$20</f>
        <v>0</v>
      </c>
      <c r="W588" s="1">
        <f>学習データ!W571*$B$20</f>
        <v>0</v>
      </c>
      <c r="X588" s="1">
        <f>学習データ!X571*$B$20</f>
        <v>0</v>
      </c>
      <c r="Y588" s="1">
        <f>学習データ!Y571*$B$20</f>
        <v>0</v>
      </c>
      <c r="Z588" s="1">
        <f>学習データ!Z571*$B$20</f>
        <v>0</v>
      </c>
      <c r="AA588" s="1">
        <f>学習データ!AA571*$B$20</f>
        <v>0</v>
      </c>
      <c r="AB588" s="1">
        <f>学習データ!AB571*$B$20</f>
        <v>0</v>
      </c>
      <c r="AC588" s="1">
        <f>学習データ!AC571*$B$20</f>
        <v>0</v>
      </c>
      <c r="AD588" s="1">
        <f>学習データ!AD571*$B$20</f>
        <v>0</v>
      </c>
      <c r="AE588" s="20"/>
      <c r="AF588" s="8">
        <v>7</v>
      </c>
      <c r="AG588" s="1">
        <f>IF(学習データ!AG547=7,1,0)</f>
        <v>0</v>
      </c>
      <c r="AH588" s="35"/>
      <c r="AI588" s="29"/>
      <c r="AJ588" s="20"/>
      <c r="AK588" s="20"/>
      <c r="AL588" s="20"/>
      <c r="AM588" s="20"/>
      <c r="AN588" s="20"/>
      <c r="AO588" s="20"/>
      <c r="AP588" s="20"/>
      <c r="AQ588" s="20"/>
      <c r="AR588" s="20"/>
      <c r="AS588" s="20"/>
      <c r="AT588" s="20"/>
      <c r="AU588" s="20"/>
      <c r="AV588" s="20"/>
      <c r="AW588" s="20"/>
      <c r="AX588" s="20"/>
      <c r="AY588" s="20"/>
      <c r="AZ588" s="20"/>
      <c r="BA588" s="20"/>
      <c r="BB588" s="20"/>
      <c r="BC588" s="20"/>
      <c r="BD588" s="20"/>
      <c r="BE588" s="20"/>
      <c r="BF588" s="20"/>
      <c r="BG588" s="20"/>
      <c r="BH588" s="20"/>
      <c r="BI588" s="20"/>
      <c r="BJ588" s="20"/>
      <c r="BK588" s="20"/>
      <c r="BL588" s="20"/>
      <c r="BM588" s="20"/>
      <c r="BN588" s="20"/>
      <c r="BO588" s="20"/>
      <c r="BP588" s="20"/>
      <c r="BQ588" s="20"/>
      <c r="BR588" s="20"/>
      <c r="BS588" s="20"/>
      <c r="BT588" s="20"/>
      <c r="BU588" s="20"/>
      <c r="BV588" s="20"/>
      <c r="BW588" s="20"/>
      <c r="BX588" s="20"/>
      <c r="BY588" s="20"/>
      <c r="BZ588" s="20"/>
      <c r="CA588" s="20"/>
      <c r="CB588" s="20"/>
      <c r="CC588" s="71"/>
      <c r="CD588" s="8">
        <v>5</v>
      </c>
      <c r="CE588" s="1">
        <f t="shared" ca="1" si="764"/>
        <v>0.45758674972675339</v>
      </c>
      <c r="CF588" s="1">
        <f t="shared" ca="1" si="765"/>
        <v>0.7201340561285855</v>
      </c>
      <c r="CG588" s="1">
        <f t="shared" ca="1" si="766"/>
        <v>0.85252987085766163</v>
      </c>
      <c r="CH588" s="1">
        <f t="shared" ca="1" si="767"/>
        <v>0.80107640503948108</v>
      </c>
      <c r="CI588" s="1">
        <f t="shared" ca="1" si="768"/>
        <v>0.74807872363132166</v>
      </c>
      <c r="CJ588" s="1">
        <f t="shared" ca="1" si="769"/>
        <v>0.6797247857309161</v>
      </c>
      <c r="CK588" s="1">
        <f t="shared" ca="1" si="770"/>
        <v>0.50467648818605992</v>
      </c>
      <c r="CL588" s="25"/>
      <c r="CM588" s="29"/>
      <c r="CN588" s="31"/>
      <c r="CO588" s="31"/>
      <c r="CP588" s="31"/>
      <c r="CQ588" s="31"/>
      <c r="CR588" s="31"/>
      <c r="CS588" s="31"/>
      <c r="CT588" s="20"/>
      <c r="CU588" s="20"/>
      <c r="CV588" s="20"/>
      <c r="CW588" s="20"/>
      <c r="CX588" s="20"/>
      <c r="CY588" s="20"/>
      <c r="CZ588" s="29"/>
      <c r="DA588" s="20"/>
      <c r="DB588" s="20"/>
      <c r="DC588" s="20"/>
      <c r="DD588" s="20"/>
      <c r="DE588" s="20"/>
      <c r="DF588" s="20"/>
      <c r="DG588" s="20"/>
      <c r="DH588" s="20"/>
      <c r="DI588" s="25"/>
    </row>
    <row r="589" spans="1:113" x14ac:dyDescent="0.2">
      <c r="A589" s="73"/>
      <c r="B589" s="24">
        <v>26</v>
      </c>
      <c r="C589" s="1">
        <f>学習データ!C572*$B$20</f>
        <v>0</v>
      </c>
      <c r="D589" s="1">
        <f>学習データ!D572*$B$20</f>
        <v>0</v>
      </c>
      <c r="E589" s="1">
        <f>学習データ!E572*$B$20</f>
        <v>0</v>
      </c>
      <c r="F589" s="1">
        <f>学習データ!F572*$B$20</f>
        <v>0</v>
      </c>
      <c r="G589" s="1">
        <f>学習データ!G572*$B$20</f>
        <v>0</v>
      </c>
      <c r="H589" s="1">
        <f>学習データ!H572*$B$20</f>
        <v>0</v>
      </c>
      <c r="I589" s="1">
        <f>学習データ!I572*$B$20</f>
        <v>0</v>
      </c>
      <c r="J589" s="1">
        <f>学習データ!J572*$B$20</f>
        <v>0</v>
      </c>
      <c r="K589" s="1">
        <f>学習データ!K572*$B$20</f>
        <v>0</v>
      </c>
      <c r="L589" s="1">
        <f>学習データ!L572*$B$20</f>
        <v>0</v>
      </c>
      <c r="M589" s="1">
        <f>学習データ!M572*$B$20</f>
        <v>0</v>
      </c>
      <c r="N589" s="1">
        <f>学習データ!N572*$B$20</f>
        <v>0</v>
      </c>
      <c r="O589" s="1">
        <f>学習データ!O572*$B$20</f>
        <v>0</v>
      </c>
      <c r="P589" s="1">
        <f>学習データ!P572*$B$20</f>
        <v>0</v>
      </c>
      <c r="Q589" s="1">
        <f>学習データ!Q572*$B$20</f>
        <v>0</v>
      </c>
      <c r="R589" s="1">
        <f>学習データ!R572*$B$20</f>
        <v>0</v>
      </c>
      <c r="S589" s="1">
        <f>学習データ!S572*$B$20</f>
        <v>0</v>
      </c>
      <c r="T589" s="1">
        <f>学習データ!T572*$B$20</f>
        <v>0</v>
      </c>
      <c r="U589" s="1">
        <f>学習データ!U572*$B$20</f>
        <v>0</v>
      </c>
      <c r="V589" s="1">
        <f>学習データ!V572*$B$20</f>
        <v>0</v>
      </c>
      <c r="W589" s="1">
        <f>学習データ!W572*$B$20</f>
        <v>0</v>
      </c>
      <c r="X589" s="1">
        <f>学習データ!X572*$B$20</f>
        <v>0</v>
      </c>
      <c r="Y589" s="1">
        <f>学習データ!Y572*$B$20</f>
        <v>0</v>
      </c>
      <c r="Z589" s="1">
        <f>学習データ!Z572*$B$20</f>
        <v>0</v>
      </c>
      <c r="AA589" s="1">
        <f>学習データ!AA572*$B$20</f>
        <v>0</v>
      </c>
      <c r="AB589" s="1">
        <f>学習データ!AB572*$B$20</f>
        <v>0</v>
      </c>
      <c r="AC589" s="1">
        <f>学習データ!AC572*$B$20</f>
        <v>0</v>
      </c>
      <c r="AD589" s="1">
        <f>学習データ!AD572*$B$20</f>
        <v>0</v>
      </c>
      <c r="AE589" s="20"/>
      <c r="AF589" s="8">
        <v>8</v>
      </c>
      <c r="AG589" s="1">
        <f>IF(学習データ!AG547=8,1,0)</f>
        <v>0</v>
      </c>
      <c r="AH589" s="35"/>
      <c r="AI589" s="29"/>
      <c r="AJ589" s="20"/>
      <c r="AK589" s="20"/>
      <c r="AL589" s="20"/>
      <c r="AM589" s="20"/>
      <c r="AN589" s="20"/>
      <c r="AO589" s="20"/>
      <c r="AP589" s="20"/>
      <c r="AQ589" s="20"/>
      <c r="AR589" s="20"/>
      <c r="AS589" s="20"/>
      <c r="AT589" s="20"/>
      <c r="AU589" s="20"/>
      <c r="AV589" s="20"/>
      <c r="AW589" s="20"/>
      <c r="AX589" s="20"/>
      <c r="AY589" s="20"/>
      <c r="AZ589" s="20"/>
      <c r="BA589" s="20"/>
      <c r="BB589" s="20"/>
      <c r="BC589" s="20"/>
      <c r="BD589" s="20"/>
      <c r="BE589" s="20"/>
      <c r="BF589" s="20"/>
      <c r="BG589" s="20"/>
      <c r="BH589" s="20"/>
      <c r="BI589" s="20"/>
      <c r="BJ589" s="20"/>
      <c r="BK589" s="20"/>
      <c r="BL589" s="20"/>
      <c r="BM589" s="20"/>
      <c r="BN589" s="20"/>
      <c r="BO589" s="20"/>
      <c r="BP589" s="20"/>
      <c r="BQ589" s="20"/>
      <c r="BR589" s="20"/>
      <c r="BS589" s="20"/>
      <c r="BT589" s="20"/>
      <c r="BU589" s="20"/>
      <c r="BV589" s="20"/>
      <c r="BW589" s="20"/>
      <c r="BX589" s="20"/>
      <c r="BY589" s="20"/>
      <c r="BZ589" s="20"/>
      <c r="CA589" s="20"/>
      <c r="CB589" s="20"/>
      <c r="CC589" s="71"/>
      <c r="CD589" s="8">
        <v>6</v>
      </c>
      <c r="CE589" s="1">
        <f t="shared" ca="1" si="764"/>
        <v>0.45758674972675339</v>
      </c>
      <c r="CF589" s="1">
        <f t="shared" ca="1" si="765"/>
        <v>0.46868337951186029</v>
      </c>
      <c r="CG589" s="1">
        <f t="shared" ca="1" si="766"/>
        <v>0.51382527440082637</v>
      </c>
      <c r="CH589" s="1">
        <f t="shared" ca="1" si="767"/>
        <v>0.51272800520572492</v>
      </c>
      <c r="CI589" s="1">
        <f t="shared" ca="1" si="768"/>
        <v>0.46464204843309131</v>
      </c>
      <c r="CJ589" s="1">
        <f t="shared" ca="1" si="769"/>
        <v>0.45758674972675339</v>
      </c>
      <c r="CK589" s="1">
        <f t="shared" ca="1" si="770"/>
        <v>0.45758674972675339</v>
      </c>
      <c r="CL589" s="25"/>
      <c r="CM589" s="29"/>
      <c r="CN589" s="31"/>
      <c r="CO589" s="31"/>
      <c r="CP589" s="31"/>
      <c r="CQ589" s="31"/>
      <c r="CR589" s="31"/>
      <c r="CS589" s="31"/>
      <c r="CT589" s="20"/>
      <c r="CU589" s="20"/>
      <c r="CV589" s="20"/>
      <c r="CW589" s="20"/>
      <c r="CX589" s="20"/>
      <c r="CY589" s="20"/>
      <c r="CZ589" s="29"/>
      <c r="DA589" s="20"/>
      <c r="DB589" s="20"/>
      <c r="DC589" s="20"/>
      <c r="DD589" s="20"/>
      <c r="DE589" s="20"/>
      <c r="DF589" s="20"/>
      <c r="DG589" s="20"/>
      <c r="DH589" s="20"/>
      <c r="DI589" s="25"/>
    </row>
    <row r="590" spans="1:113" x14ac:dyDescent="0.2">
      <c r="A590" s="73"/>
      <c r="B590" s="24">
        <v>27</v>
      </c>
      <c r="C590" s="1">
        <f>学習データ!C573*$B$20</f>
        <v>0</v>
      </c>
      <c r="D590" s="1">
        <f>学習データ!D573*$B$20</f>
        <v>0</v>
      </c>
      <c r="E590" s="1">
        <f>学習データ!E573*$B$20</f>
        <v>0</v>
      </c>
      <c r="F590" s="1">
        <f>学習データ!F573*$B$20</f>
        <v>0</v>
      </c>
      <c r="G590" s="1">
        <f>学習データ!G573*$B$20</f>
        <v>0</v>
      </c>
      <c r="H590" s="1">
        <f>学習データ!H573*$B$20</f>
        <v>0</v>
      </c>
      <c r="I590" s="1">
        <f>学習データ!I573*$B$20</f>
        <v>0</v>
      </c>
      <c r="J590" s="1">
        <f>学習データ!J573*$B$20</f>
        <v>0</v>
      </c>
      <c r="K590" s="1">
        <f>学習データ!K573*$B$20</f>
        <v>0</v>
      </c>
      <c r="L590" s="1">
        <f>学習データ!L573*$B$20</f>
        <v>0</v>
      </c>
      <c r="M590" s="1">
        <f>学習データ!M573*$B$20</f>
        <v>0</v>
      </c>
      <c r="N590" s="1">
        <f>学習データ!N573*$B$20</f>
        <v>0</v>
      </c>
      <c r="O590" s="1">
        <f>学習データ!O573*$B$20</f>
        <v>0</v>
      </c>
      <c r="P590" s="1">
        <f>学習データ!P573*$B$20</f>
        <v>0</v>
      </c>
      <c r="Q590" s="1">
        <f>学習データ!Q573*$B$20</f>
        <v>0</v>
      </c>
      <c r="R590" s="1">
        <f>学習データ!R573*$B$20</f>
        <v>0</v>
      </c>
      <c r="S590" s="1">
        <f>学習データ!S573*$B$20</f>
        <v>0</v>
      </c>
      <c r="T590" s="1">
        <f>学習データ!T573*$B$20</f>
        <v>0</v>
      </c>
      <c r="U590" s="1">
        <f>学習データ!U573*$B$20</f>
        <v>0</v>
      </c>
      <c r="V590" s="1">
        <f>学習データ!V573*$B$20</f>
        <v>0</v>
      </c>
      <c r="W590" s="1">
        <f>学習データ!W573*$B$20</f>
        <v>0</v>
      </c>
      <c r="X590" s="1">
        <f>学習データ!X573*$B$20</f>
        <v>0</v>
      </c>
      <c r="Y590" s="1">
        <f>学習データ!Y573*$B$20</f>
        <v>0</v>
      </c>
      <c r="Z590" s="1">
        <f>学習データ!Z573*$B$20</f>
        <v>0</v>
      </c>
      <c r="AA590" s="1">
        <f>学習データ!AA573*$B$20</f>
        <v>0</v>
      </c>
      <c r="AB590" s="1">
        <f>学習データ!AB573*$B$20</f>
        <v>0</v>
      </c>
      <c r="AC590" s="1">
        <f>学習データ!AC573*$B$20</f>
        <v>0</v>
      </c>
      <c r="AD590" s="1">
        <f>学習データ!AD573*$B$20</f>
        <v>0</v>
      </c>
      <c r="AE590" s="20"/>
      <c r="AF590" s="8">
        <v>9</v>
      </c>
      <c r="AG590" s="1">
        <f>IF(学習データ!AG547=9,1,0)</f>
        <v>0</v>
      </c>
      <c r="AH590" s="35"/>
      <c r="AI590" s="29"/>
      <c r="AJ590" s="20"/>
      <c r="AK590" s="20"/>
      <c r="AL590" s="20"/>
      <c r="AM590" s="20"/>
      <c r="AN590" s="20"/>
      <c r="AO590" s="20"/>
      <c r="AP590" s="20"/>
      <c r="AQ590" s="20"/>
      <c r="AR590" s="20"/>
      <c r="AS590" s="20"/>
      <c r="AT590" s="20"/>
      <c r="AU590" s="20"/>
      <c r="AV590" s="20"/>
      <c r="AW590" s="20"/>
      <c r="AX590" s="20"/>
      <c r="AY590" s="20"/>
      <c r="AZ590" s="20"/>
      <c r="BA590" s="20"/>
      <c r="BB590" s="20"/>
      <c r="BC590" s="20"/>
      <c r="BD590" s="20"/>
      <c r="BE590" s="20"/>
      <c r="BF590" s="20"/>
      <c r="BG590" s="20"/>
      <c r="BH590" s="20"/>
      <c r="BI590" s="20"/>
      <c r="BJ590" s="20"/>
      <c r="BK590" s="20"/>
      <c r="BL590" s="20"/>
      <c r="BM590" s="20"/>
      <c r="BN590" s="20"/>
      <c r="BO590" s="20"/>
      <c r="BP590" s="20"/>
      <c r="BQ590" s="20"/>
      <c r="BR590" s="20"/>
      <c r="BS590" s="20"/>
      <c r="BT590" s="20"/>
      <c r="BU590" s="20"/>
      <c r="BV590" s="20"/>
      <c r="BW590" s="20"/>
      <c r="BX590" s="20"/>
      <c r="BY590" s="20"/>
      <c r="BZ590" s="20"/>
      <c r="CA590" s="20"/>
      <c r="CB590" s="20"/>
      <c r="CC590" s="71"/>
      <c r="CD590" s="8">
        <v>7</v>
      </c>
      <c r="CE590" s="1">
        <f t="shared" ca="1" si="764"/>
        <v>0.45758674972675339</v>
      </c>
      <c r="CF590" s="1">
        <f t="shared" ca="1" si="765"/>
        <v>0.45758674972675339</v>
      </c>
      <c r="CG590" s="1">
        <f t="shared" ca="1" si="766"/>
        <v>0.45758674972675339</v>
      </c>
      <c r="CH590" s="1">
        <f t="shared" ca="1" si="767"/>
        <v>0.45758674972675339</v>
      </c>
      <c r="CI590" s="1">
        <f t="shared" ca="1" si="768"/>
        <v>0.45758674972675339</v>
      </c>
      <c r="CJ590" s="1">
        <f t="shared" ca="1" si="769"/>
        <v>0.45758674972675339</v>
      </c>
      <c r="CK590" s="1">
        <f t="shared" ca="1" si="770"/>
        <v>0.45758674972675339</v>
      </c>
      <c r="CL590" s="25"/>
      <c r="CM590" s="29"/>
      <c r="CN590" s="31"/>
      <c r="CO590" s="31"/>
      <c r="CP590" s="31"/>
      <c r="CQ590" s="31"/>
      <c r="CR590" s="31"/>
      <c r="CS590" s="31"/>
      <c r="CT590" s="20"/>
      <c r="CU590" s="20"/>
      <c r="CV590" s="20"/>
      <c r="CW590" s="20"/>
      <c r="CX590" s="20"/>
      <c r="CY590" s="20"/>
      <c r="CZ590" s="29"/>
      <c r="DA590" s="20"/>
      <c r="DB590" s="20"/>
      <c r="DC590" s="20"/>
      <c r="DD590" s="20"/>
      <c r="DE590" s="20"/>
      <c r="DF590" s="20"/>
      <c r="DG590" s="20"/>
      <c r="DH590" s="20"/>
      <c r="DI590" s="25"/>
    </row>
    <row r="591" spans="1:113" ht="13.8" thickBot="1" x14ac:dyDescent="0.25">
      <c r="A591" s="74"/>
      <c r="B591" s="26">
        <v>28</v>
      </c>
      <c r="C591" s="7">
        <f>学習データ!C574*$B$20</f>
        <v>0</v>
      </c>
      <c r="D591" s="7">
        <f>学習データ!D574*$B$20</f>
        <v>0</v>
      </c>
      <c r="E591" s="7">
        <f>学習データ!E574*$B$20</f>
        <v>0</v>
      </c>
      <c r="F591" s="7">
        <f>学習データ!F574*$B$20</f>
        <v>0</v>
      </c>
      <c r="G591" s="7">
        <f>学習データ!G574*$B$20</f>
        <v>0</v>
      </c>
      <c r="H591" s="7">
        <f>学習データ!H574*$B$20</f>
        <v>0</v>
      </c>
      <c r="I591" s="7">
        <f>学習データ!I574*$B$20</f>
        <v>0</v>
      </c>
      <c r="J591" s="7">
        <f>学習データ!J574*$B$20</f>
        <v>0</v>
      </c>
      <c r="K591" s="7">
        <f>学習データ!K574*$B$20</f>
        <v>0</v>
      </c>
      <c r="L591" s="7">
        <f>学習データ!L574*$B$20</f>
        <v>0</v>
      </c>
      <c r="M591" s="7">
        <f>学習データ!M574*$B$20</f>
        <v>0</v>
      </c>
      <c r="N591" s="7">
        <f>学習データ!N574*$B$20</f>
        <v>0</v>
      </c>
      <c r="O591" s="7">
        <f>学習データ!O574*$B$20</f>
        <v>0</v>
      </c>
      <c r="P591" s="7">
        <f>学習データ!P574*$B$20</f>
        <v>0</v>
      </c>
      <c r="Q591" s="7">
        <f>学習データ!Q574*$B$20</f>
        <v>0</v>
      </c>
      <c r="R591" s="7">
        <f>学習データ!R574*$B$20</f>
        <v>0</v>
      </c>
      <c r="S591" s="7">
        <f>学習データ!S574*$B$20</f>
        <v>0</v>
      </c>
      <c r="T591" s="7">
        <f>学習データ!T574*$B$20</f>
        <v>0</v>
      </c>
      <c r="U591" s="7">
        <f>学習データ!U574*$B$20</f>
        <v>0</v>
      </c>
      <c r="V591" s="7">
        <f>学習データ!V574*$B$20</f>
        <v>0</v>
      </c>
      <c r="W591" s="7">
        <f>学習データ!W574*$B$20</f>
        <v>0</v>
      </c>
      <c r="X591" s="7">
        <f>学習データ!X574*$B$20</f>
        <v>0</v>
      </c>
      <c r="Y591" s="7">
        <f>学習データ!Y574*$B$20</f>
        <v>0</v>
      </c>
      <c r="Z591" s="7">
        <f>学習データ!Z574*$B$20</f>
        <v>0</v>
      </c>
      <c r="AA591" s="7">
        <f>学習データ!AA574*$B$20</f>
        <v>0</v>
      </c>
      <c r="AB591" s="7">
        <f>学習データ!AB574*$B$20</f>
        <v>0</v>
      </c>
      <c r="AC591" s="7">
        <f>学習データ!AC574*$B$20</f>
        <v>0</v>
      </c>
      <c r="AD591" s="7">
        <f>学習データ!AD574*$B$20</f>
        <v>0</v>
      </c>
      <c r="AE591" s="27"/>
      <c r="AF591" s="27"/>
      <c r="AG591" s="27"/>
      <c r="AH591" s="36"/>
      <c r="AI591" s="30"/>
      <c r="AJ591" s="27"/>
      <c r="AK591" s="27"/>
      <c r="AL591" s="27"/>
      <c r="AM591" s="27"/>
      <c r="AN591" s="27"/>
      <c r="AO591" s="27"/>
      <c r="AP591" s="27"/>
      <c r="AQ591" s="27"/>
      <c r="AR591" s="27"/>
      <c r="AS591" s="27"/>
      <c r="AT591" s="27"/>
      <c r="AU591" s="27"/>
      <c r="AV591" s="27"/>
      <c r="AW591" s="27"/>
      <c r="AX591" s="27"/>
      <c r="AY591" s="27"/>
      <c r="AZ591" s="27"/>
      <c r="BA591" s="27"/>
      <c r="BB591" s="27"/>
      <c r="BC591" s="27"/>
      <c r="BD591" s="27"/>
      <c r="BE591" s="27"/>
      <c r="BF591" s="27"/>
      <c r="BG591" s="27"/>
      <c r="BH591" s="27"/>
      <c r="BI591" s="27"/>
      <c r="BJ591" s="27"/>
      <c r="BK591" s="27"/>
      <c r="BL591" s="27"/>
      <c r="BM591" s="27"/>
      <c r="BN591" s="27"/>
      <c r="BO591" s="27"/>
      <c r="BP591" s="27"/>
      <c r="BQ591" s="27"/>
      <c r="BR591" s="27"/>
      <c r="BS591" s="27"/>
      <c r="BT591" s="27"/>
      <c r="BU591" s="27"/>
      <c r="BV591" s="27"/>
      <c r="BW591" s="27"/>
      <c r="BX591" s="27"/>
      <c r="BY591" s="27"/>
      <c r="BZ591" s="27"/>
      <c r="CA591" s="27"/>
      <c r="CB591" s="27"/>
      <c r="CC591" s="27"/>
      <c r="CD591" s="27"/>
      <c r="CE591" s="27"/>
      <c r="CF591" s="27"/>
      <c r="CG591" s="27"/>
      <c r="CH591" s="27"/>
      <c r="CI591" s="27"/>
      <c r="CJ591" s="27"/>
      <c r="CK591" s="27"/>
      <c r="CL591" s="28"/>
      <c r="CM591" s="30"/>
      <c r="CN591" s="37"/>
      <c r="CO591" s="37"/>
      <c r="CP591" s="37"/>
      <c r="CQ591" s="37"/>
      <c r="CR591" s="37"/>
      <c r="CS591" s="37"/>
      <c r="CT591" s="27"/>
      <c r="CU591" s="27"/>
      <c r="CV591" s="27"/>
      <c r="CW591" s="27"/>
      <c r="CX591" s="27"/>
      <c r="CY591" s="27"/>
      <c r="CZ591" s="30"/>
      <c r="DA591" s="27"/>
      <c r="DB591" s="27"/>
      <c r="DC591" s="27"/>
      <c r="DD591" s="27"/>
      <c r="DE591" s="27"/>
      <c r="DF591" s="27"/>
      <c r="DG591" s="27"/>
      <c r="DH591" s="27"/>
      <c r="DI591" s="28"/>
    </row>
    <row r="592" spans="1:113" x14ac:dyDescent="0.2">
      <c r="A592" s="72">
        <v>20</v>
      </c>
      <c r="B592" s="21" t="s">
        <v>13</v>
      </c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  <c r="AB592" s="22"/>
      <c r="AC592" s="22"/>
      <c r="AD592" s="22"/>
      <c r="AE592" s="22"/>
      <c r="AF592" s="22"/>
      <c r="AG592" s="22"/>
      <c r="AH592" s="34"/>
      <c r="AI592" s="21"/>
      <c r="AJ592" s="22" t="s">
        <v>10</v>
      </c>
      <c r="AK592" s="22"/>
      <c r="AL592" s="22"/>
      <c r="AM592" s="22"/>
      <c r="AN592" s="22"/>
      <c r="AO592" s="22"/>
      <c r="AP592" s="22" t="s">
        <v>14</v>
      </c>
      <c r="AQ592" s="22"/>
      <c r="AR592" s="22"/>
      <c r="AS592" s="22"/>
      <c r="AT592" s="22"/>
      <c r="AU592" s="22"/>
      <c r="AV592" s="22"/>
      <c r="AW592" s="22"/>
      <c r="AX592" s="22"/>
      <c r="AY592" s="22" t="s">
        <v>15</v>
      </c>
      <c r="AZ592" s="22"/>
      <c r="BA592" s="22"/>
      <c r="BB592" s="22"/>
      <c r="BC592" s="22"/>
      <c r="BD592" s="22"/>
      <c r="BE592" s="22" t="s">
        <v>14</v>
      </c>
      <c r="BF592" s="22"/>
      <c r="BG592" s="22"/>
      <c r="BH592" s="22"/>
      <c r="BI592" s="22"/>
      <c r="BJ592" s="22"/>
      <c r="BK592" s="22"/>
      <c r="BL592" s="22"/>
      <c r="BM592" s="43"/>
      <c r="BN592" s="22" t="s">
        <v>16</v>
      </c>
      <c r="BO592" s="22"/>
      <c r="BP592" s="22"/>
      <c r="BQ592" s="22"/>
      <c r="BR592" s="22"/>
      <c r="BS592" s="22"/>
      <c r="BT592" s="22" t="s">
        <v>14</v>
      </c>
      <c r="BU592" s="22"/>
      <c r="BV592" s="22"/>
      <c r="BW592" s="22"/>
      <c r="BX592" s="22"/>
      <c r="BY592" s="22"/>
      <c r="BZ592" s="22"/>
      <c r="CA592" s="22"/>
      <c r="CB592" s="43"/>
      <c r="CC592" s="43"/>
      <c r="CD592" s="22" t="s">
        <v>26</v>
      </c>
      <c r="CE592" s="22"/>
      <c r="CF592" s="22"/>
      <c r="CG592" s="22"/>
      <c r="CH592" s="22"/>
      <c r="CI592" s="22"/>
      <c r="CJ592" s="22"/>
      <c r="CK592" s="22"/>
      <c r="CL592" s="23"/>
      <c r="CM592" s="21"/>
      <c r="CN592" s="22"/>
      <c r="CO592" s="22"/>
      <c r="CP592" s="22"/>
      <c r="CQ592" s="22"/>
      <c r="CR592" s="22"/>
      <c r="CS592" s="22"/>
      <c r="CT592" s="22"/>
      <c r="CU592" s="22"/>
      <c r="CV592" s="22"/>
      <c r="CW592" s="22"/>
      <c r="CX592" s="22"/>
      <c r="CY592" s="22"/>
      <c r="CZ592" s="21"/>
      <c r="DA592" s="22"/>
      <c r="DB592" s="22"/>
      <c r="DC592" s="22"/>
      <c r="DD592" s="22"/>
      <c r="DE592" s="22"/>
      <c r="DF592" s="22"/>
      <c r="DG592" s="22"/>
      <c r="DH592" s="22"/>
      <c r="DI592" s="23"/>
    </row>
    <row r="593" spans="1:113" x14ac:dyDescent="0.2">
      <c r="A593" s="73"/>
      <c r="B593" s="24">
        <v>0</v>
      </c>
      <c r="C593" s="8">
        <v>1</v>
      </c>
      <c r="D593" s="8">
        <v>2</v>
      </c>
      <c r="E593" s="8">
        <v>3</v>
      </c>
      <c r="F593" s="8">
        <v>4</v>
      </c>
      <c r="G593" s="8">
        <v>5</v>
      </c>
      <c r="H593" s="8">
        <v>6</v>
      </c>
      <c r="I593" s="8">
        <v>7</v>
      </c>
      <c r="J593" s="8">
        <v>8</v>
      </c>
      <c r="K593" s="8">
        <v>9</v>
      </c>
      <c r="L593" s="8">
        <v>10</v>
      </c>
      <c r="M593" s="8">
        <v>11</v>
      </c>
      <c r="N593" s="8">
        <v>12</v>
      </c>
      <c r="O593" s="8">
        <v>13</v>
      </c>
      <c r="P593" s="8">
        <v>14</v>
      </c>
      <c r="Q593" s="8">
        <v>15</v>
      </c>
      <c r="R593" s="8">
        <v>16</v>
      </c>
      <c r="S593" s="8">
        <v>17</v>
      </c>
      <c r="T593" s="8">
        <v>18</v>
      </c>
      <c r="U593" s="8">
        <v>19</v>
      </c>
      <c r="V593" s="8">
        <v>20</v>
      </c>
      <c r="W593" s="8">
        <v>21</v>
      </c>
      <c r="X593" s="8">
        <v>22</v>
      </c>
      <c r="Y593" s="8">
        <v>23</v>
      </c>
      <c r="Z593" s="8">
        <v>24</v>
      </c>
      <c r="AA593" s="8">
        <v>25</v>
      </c>
      <c r="AB593" s="8">
        <v>26</v>
      </c>
      <c r="AC593" s="8">
        <v>27</v>
      </c>
      <c r="AD593" s="8">
        <v>28</v>
      </c>
      <c r="AE593" s="20"/>
      <c r="AF593" s="20"/>
      <c r="AG593" s="20"/>
      <c r="AH593" s="35"/>
      <c r="AI593" s="29"/>
      <c r="AJ593" s="8">
        <v>0</v>
      </c>
      <c r="AK593" s="8">
        <v>1</v>
      </c>
      <c r="AL593" s="8">
        <v>2</v>
      </c>
      <c r="AM593" s="8">
        <v>3</v>
      </c>
      <c r="AN593" s="8">
        <v>4</v>
      </c>
      <c r="AO593" s="8">
        <v>5</v>
      </c>
      <c r="AP593" s="8">
        <v>6</v>
      </c>
      <c r="AQ593" s="8">
        <v>7</v>
      </c>
      <c r="AR593" s="8">
        <v>8</v>
      </c>
      <c r="AS593" s="8">
        <v>9</v>
      </c>
      <c r="AT593" s="8">
        <v>10</v>
      </c>
      <c r="AU593" s="8">
        <v>11</v>
      </c>
      <c r="AV593" s="8">
        <v>12</v>
      </c>
      <c r="AW593" s="8">
        <v>13</v>
      </c>
      <c r="AX593" s="31"/>
      <c r="AY593" s="8">
        <v>0</v>
      </c>
      <c r="AZ593" s="8">
        <v>1</v>
      </c>
      <c r="BA593" s="8">
        <v>2</v>
      </c>
      <c r="BB593" s="8">
        <v>3</v>
      </c>
      <c r="BC593" s="8">
        <v>4</v>
      </c>
      <c r="BD593" s="8">
        <v>5</v>
      </c>
      <c r="BE593" s="8">
        <v>6</v>
      </c>
      <c r="BF593" s="8">
        <v>7</v>
      </c>
      <c r="BG593" s="8">
        <v>8</v>
      </c>
      <c r="BH593" s="8">
        <v>9</v>
      </c>
      <c r="BI593" s="8">
        <v>10</v>
      </c>
      <c r="BJ593" s="8">
        <v>11</v>
      </c>
      <c r="BK593" s="8">
        <v>12</v>
      </c>
      <c r="BL593" s="8">
        <v>13</v>
      </c>
      <c r="BM593" s="31"/>
      <c r="BN593" s="8">
        <v>0</v>
      </c>
      <c r="BO593" s="8">
        <v>1</v>
      </c>
      <c r="BP593" s="8">
        <v>2</v>
      </c>
      <c r="BQ593" s="8">
        <v>3</v>
      </c>
      <c r="BR593" s="8">
        <v>4</v>
      </c>
      <c r="BS593" s="8">
        <v>5</v>
      </c>
      <c r="BT593" s="8">
        <v>6</v>
      </c>
      <c r="BU593" s="8">
        <v>7</v>
      </c>
      <c r="BV593" s="8">
        <v>8</v>
      </c>
      <c r="BW593" s="8">
        <v>9</v>
      </c>
      <c r="BX593" s="8">
        <v>10</v>
      </c>
      <c r="BY593" s="8">
        <v>11</v>
      </c>
      <c r="BZ593" s="8">
        <v>12</v>
      </c>
      <c r="CA593" s="8">
        <v>13</v>
      </c>
      <c r="CB593" s="31"/>
      <c r="CC593" s="71">
        <v>1</v>
      </c>
      <c r="CD593" s="8">
        <v>0</v>
      </c>
      <c r="CE593" s="8">
        <v>1</v>
      </c>
      <c r="CF593" s="8">
        <v>2</v>
      </c>
      <c r="CG593" s="8">
        <v>3</v>
      </c>
      <c r="CH593" s="8">
        <v>4</v>
      </c>
      <c r="CI593" s="8">
        <v>5</v>
      </c>
      <c r="CJ593" s="8">
        <v>6</v>
      </c>
      <c r="CK593" s="8">
        <v>7</v>
      </c>
      <c r="CL593" s="35"/>
      <c r="CM593" s="29"/>
      <c r="CN593" s="31"/>
      <c r="CO593" s="31"/>
      <c r="CP593" s="31"/>
      <c r="CQ593" s="31"/>
      <c r="CR593" s="31"/>
      <c r="CS593" s="31"/>
      <c r="CU593" s="20" t="s">
        <v>7</v>
      </c>
      <c r="CZ593" s="29"/>
      <c r="DA593" s="8"/>
      <c r="DB593" s="8" t="s">
        <v>1</v>
      </c>
      <c r="DC593" s="20"/>
      <c r="DD593" s="8"/>
      <c r="DE593" s="8" t="s">
        <v>9</v>
      </c>
      <c r="DF593" s="20"/>
      <c r="DG593" s="20"/>
      <c r="DH593" s="20"/>
      <c r="DI593" s="25"/>
    </row>
    <row r="594" spans="1:113" x14ac:dyDescent="0.2">
      <c r="A594" s="73"/>
      <c r="B594" s="24">
        <v>1</v>
      </c>
      <c r="C594" s="1">
        <f>学習データ!C577*$B$20</f>
        <v>0</v>
      </c>
      <c r="D594" s="1">
        <f>学習データ!D577*$B$20</f>
        <v>0</v>
      </c>
      <c r="E594" s="1">
        <f>学習データ!E577*$B$20</f>
        <v>0</v>
      </c>
      <c r="F594" s="1">
        <f>学習データ!F577*$B$20</f>
        <v>0</v>
      </c>
      <c r="G594" s="1">
        <f>学習データ!G577*$B$20</f>
        <v>0</v>
      </c>
      <c r="H594" s="1">
        <f>学習データ!H577*$B$20</f>
        <v>0</v>
      </c>
      <c r="I594" s="1">
        <f>学習データ!I577*$B$20</f>
        <v>0</v>
      </c>
      <c r="J594" s="1">
        <f>学習データ!J577*$B$20</f>
        <v>0</v>
      </c>
      <c r="K594" s="1">
        <f>学習データ!K577*$B$20</f>
        <v>0</v>
      </c>
      <c r="L594" s="1">
        <f>学習データ!L577*$B$20</f>
        <v>0</v>
      </c>
      <c r="M594" s="1">
        <f>学習データ!M577*$B$20</f>
        <v>0</v>
      </c>
      <c r="N594" s="1">
        <f>学習データ!N577*$B$20</f>
        <v>0</v>
      </c>
      <c r="O594" s="1">
        <f>学習データ!O577*$B$20</f>
        <v>0</v>
      </c>
      <c r="P594" s="1">
        <f>学習データ!P577*$B$20</f>
        <v>0</v>
      </c>
      <c r="Q594" s="1">
        <f>学習データ!Q577*$B$20</f>
        <v>0</v>
      </c>
      <c r="R594" s="1">
        <f>学習データ!R577*$B$20</f>
        <v>0</v>
      </c>
      <c r="S594" s="1">
        <f>学習データ!S577*$B$20</f>
        <v>0</v>
      </c>
      <c r="T594" s="1">
        <f>学習データ!T577*$B$20</f>
        <v>0</v>
      </c>
      <c r="U594" s="1">
        <f>学習データ!U577*$B$20</f>
        <v>0</v>
      </c>
      <c r="V594" s="1">
        <f>学習データ!V577*$B$20</f>
        <v>0</v>
      </c>
      <c r="W594" s="1">
        <f>学習データ!W577*$B$20</f>
        <v>0</v>
      </c>
      <c r="X594" s="1">
        <f>学習データ!X577*$B$20</f>
        <v>0</v>
      </c>
      <c r="Y594" s="1">
        <f>学習データ!Y577*$B$20</f>
        <v>0</v>
      </c>
      <c r="Z594" s="1">
        <f>学習データ!Z577*$B$20</f>
        <v>0</v>
      </c>
      <c r="AA594" s="1">
        <f>学習データ!AA577*$B$20</f>
        <v>0</v>
      </c>
      <c r="AB594" s="1">
        <f>学習データ!AB577*$B$20</f>
        <v>0</v>
      </c>
      <c r="AC594" s="1">
        <f>学習データ!AC577*$B$20</f>
        <v>0</v>
      </c>
      <c r="AD594" s="1">
        <f>学習データ!AD577*$B$20</f>
        <v>0</v>
      </c>
      <c r="AE594" s="20"/>
      <c r="AF594" s="20"/>
      <c r="AG594" s="20"/>
      <c r="AH594" s="35"/>
      <c r="AI594" s="29"/>
      <c r="AJ594" s="8">
        <v>1</v>
      </c>
      <c r="AK594" s="1">
        <f t="shared" ref="AK594:AW606" ca="1" si="771">1/(1+EXP(-SUMPRODUCT($AK$3:$AO$7,OFFSET(C594,$B593,B$23,5,5))+$AP$3))</f>
        <v>1.6788045291365097E-2</v>
      </c>
      <c r="AL594" s="1">
        <f t="shared" ca="1" si="771"/>
        <v>1.6788045291365097E-2</v>
      </c>
      <c r="AM594" s="1">
        <f t="shared" ca="1" si="771"/>
        <v>1.6788045291365097E-2</v>
      </c>
      <c r="AN594" s="1">
        <f t="shared" ca="1" si="771"/>
        <v>1.6788045291365097E-2</v>
      </c>
      <c r="AO594" s="1">
        <f t="shared" ca="1" si="771"/>
        <v>1.6788045291365097E-2</v>
      </c>
      <c r="AP594" s="1">
        <f t="shared" ca="1" si="771"/>
        <v>1.6788045291365097E-2</v>
      </c>
      <c r="AQ594" s="1">
        <f t="shared" ca="1" si="771"/>
        <v>1.6788045291365097E-2</v>
      </c>
      <c r="AR594" s="1">
        <f t="shared" ca="1" si="771"/>
        <v>1.6788045291365097E-2</v>
      </c>
      <c r="AS594" s="1">
        <f t="shared" ca="1" si="771"/>
        <v>1.6788045291365097E-2</v>
      </c>
      <c r="AT594" s="1">
        <f t="shared" ca="1" si="771"/>
        <v>1.6788045291365097E-2</v>
      </c>
      <c r="AU594" s="1">
        <f t="shared" ca="1" si="771"/>
        <v>1.6788045291365097E-2</v>
      </c>
      <c r="AV594" s="1">
        <f t="shared" ca="1" si="771"/>
        <v>1.6788045291365097E-2</v>
      </c>
      <c r="AW594" s="1">
        <f t="shared" ca="1" si="771"/>
        <v>1.6788045291365097E-2</v>
      </c>
      <c r="AX594" s="31"/>
      <c r="AY594" s="8">
        <v>1</v>
      </c>
      <c r="AZ594" s="1">
        <f t="shared" ref="AZ594:BL606" ca="1" si="772">1/(1+EXP(-SUMPRODUCT($AK$8:$AO$12,OFFSET(C594,$B593,B$23,5,5))+$AP$8))</f>
        <v>0.36026230090474776</v>
      </c>
      <c r="BA594" s="1">
        <f t="shared" ca="1" si="772"/>
        <v>0.36026230090474776</v>
      </c>
      <c r="BB594" s="1">
        <f t="shared" ca="1" si="772"/>
        <v>0.36026230090474776</v>
      </c>
      <c r="BC594" s="1">
        <f t="shared" ca="1" si="772"/>
        <v>0.36026230090474776</v>
      </c>
      <c r="BD594" s="1">
        <f t="shared" ca="1" si="772"/>
        <v>0.36026230090474776</v>
      </c>
      <c r="BE594" s="1">
        <f t="shared" ca="1" si="772"/>
        <v>0.36026230090474776</v>
      </c>
      <c r="BF594" s="1">
        <f t="shared" ca="1" si="772"/>
        <v>0.36026230090474776</v>
      </c>
      <c r="BG594" s="1">
        <f t="shared" ca="1" si="772"/>
        <v>0.36026230090474776</v>
      </c>
      <c r="BH594" s="1">
        <f t="shared" ca="1" si="772"/>
        <v>0.36026230090474776</v>
      </c>
      <c r="BI594" s="1">
        <f t="shared" ca="1" si="772"/>
        <v>0.36026230090474776</v>
      </c>
      <c r="BJ594" s="1">
        <f t="shared" ca="1" si="772"/>
        <v>0.36026230090474776</v>
      </c>
      <c r="BK594" s="1">
        <f t="shared" ca="1" si="772"/>
        <v>0.36026230090474776</v>
      </c>
      <c r="BL594" s="1">
        <f t="shared" ca="1" si="772"/>
        <v>0.36026230090474776</v>
      </c>
      <c r="BM594" s="31"/>
      <c r="BN594" s="8">
        <v>1</v>
      </c>
      <c r="BO594" s="1">
        <f t="shared" ref="BO594:CA606" ca="1" si="773">1/(1+EXP(-SUMPRODUCT($AK$13:$AO$17,OFFSET(C594,$B593,B$23,5,5))+$AP$13))</f>
        <v>0.45758674972675339</v>
      </c>
      <c r="BP594" s="1">
        <f t="shared" ca="1" si="773"/>
        <v>0.45758674972675339</v>
      </c>
      <c r="BQ594" s="1">
        <f t="shared" ca="1" si="773"/>
        <v>0.45758674972675339</v>
      </c>
      <c r="BR594" s="1">
        <f t="shared" ca="1" si="773"/>
        <v>0.45758674972675339</v>
      </c>
      <c r="BS594" s="1">
        <f t="shared" ca="1" si="773"/>
        <v>0.45758674972675339</v>
      </c>
      <c r="BT594" s="1">
        <f t="shared" ca="1" si="773"/>
        <v>0.45758674972675339</v>
      </c>
      <c r="BU594" s="1">
        <f t="shared" ca="1" si="773"/>
        <v>0.45758674972675339</v>
      </c>
      <c r="BV594" s="1">
        <f t="shared" ca="1" si="773"/>
        <v>0.45758674972675339</v>
      </c>
      <c r="BW594" s="1">
        <f t="shared" ca="1" si="773"/>
        <v>0.45758674972675339</v>
      </c>
      <c r="BX594" s="1">
        <f t="shared" ca="1" si="773"/>
        <v>0.45758674972675339</v>
      </c>
      <c r="BY594" s="1">
        <f t="shared" ca="1" si="773"/>
        <v>0.45758674972675339</v>
      </c>
      <c r="BZ594" s="1">
        <f t="shared" ca="1" si="773"/>
        <v>0.45758674972675339</v>
      </c>
      <c r="CA594" s="1">
        <f t="shared" ca="1" si="773"/>
        <v>0.45758674972675339</v>
      </c>
      <c r="CB594" s="31"/>
      <c r="CC594" s="71"/>
      <c r="CD594" s="8">
        <v>1</v>
      </c>
      <c r="CE594" s="1">
        <f t="shared" ref="CE594:CE600" ca="1" si="774">MAX(OFFSET(AK594,$AJ593,AJ$23,2,2))*$CD$20</f>
        <v>1.6788045291365097E-2</v>
      </c>
      <c r="CF594" s="1">
        <f t="shared" ref="CF594:CF600" ca="1" si="775">MAX(OFFSET(AL594,$AJ593,AK$23,2,2))*$CD$20</f>
        <v>1.6788045291365097E-2</v>
      </c>
      <c r="CG594" s="1">
        <f t="shared" ref="CG594:CG600" ca="1" si="776">MAX(OFFSET(AM594,$AJ593,AL$23,2,2))*$CD$20</f>
        <v>1.6788045291365097E-2</v>
      </c>
      <c r="CH594" s="1">
        <f t="shared" ref="CH594:CH600" ca="1" si="777">MAX(OFFSET(AN594,$AJ593,AM$23,2,2))*$CD$20</f>
        <v>1.6788045291365097E-2</v>
      </c>
      <c r="CI594" s="1">
        <f t="shared" ref="CI594:CI600" ca="1" si="778">MAX(OFFSET(AO594,$AJ593,AN$23,2,2))*$CD$20</f>
        <v>1.6788045291365097E-2</v>
      </c>
      <c r="CJ594" s="1">
        <f t="shared" ref="CJ594:CJ600" ca="1" si="779">MAX(OFFSET(AP594,$AJ593,AO$23,2,2))*$CD$20</f>
        <v>1.6788045291365097E-2</v>
      </c>
      <c r="CK594" s="1">
        <f t="shared" ref="CK594:CK600" ca="1" si="780">MAX(OFFSET(AQ594,$AJ593,AP$23,2,2))*$CD$20</f>
        <v>1.6788045291365097E-2</v>
      </c>
      <c r="CL594" s="35"/>
      <c r="CM594" s="29"/>
      <c r="CN594" s="31" t="s">
        <v>17</v>
      </c>
      <c r="CO594" s="31"/>
      <c r="CP594" s="31"/>
      <c r="CQ594" s="31"/>
      <c r="CR594" s="31"/>
      <c r="CS594" s="31"/>
      <c r="CU594" t="s">
        <v>18</v>
      </c>
      <c r="CZ594" s="29"/>
      <c r="DA594" s="8">
        <v>0</v>
      </c>
      <c r="DB594" s="1"/>
      <c r="DC594" s="20"/>
      <c r="DD594" s="8">
        <v>0</v>
      </c>
      <c r="DE594" s="1"/>
      <c r="DF594" s="20"/>
      <c r="DG594" s="33" t="s">
        <v>11</v>
      </c>
      <c r="DH594" s="1">
        <f t="shared" ref="DH594" ca="1" si="781">SUM(DE594:DE603)</f>
        <v>0.27979749954639688</v>
      </c>
      <c r="DI594" s="25"/>
    </row>
    <row r="595" spans="1:113" x14ac:dyDescent="0.2">
      <c r="A595" s="73"/>
      <c r="B595" s="24">
        <v>2</v>
      </c>
      <c r="C595" s="1">
        <f>学習データ!C578*$B$20</f>
        <v>0</v>
      </c>
      <c r="D595" s="1">
        <f>学習データ!D578*$B$20</f>
        <v>0</v>
      </c>
      <c r="E595" s="1">
        <f>学習データ!E578*$B$20</f>
        <v>0</v>
      </c>
      <c r="F595" s="1">
        <f>学習データ!F578*$B$20</f>
        <v>0</v>
      </c>
      <c r="G595" s="1">
        <f>学習データ!G578*$B$20</f>
        <v>0</v>
      </c>
      <c r="H595" s="1">
        <f>学習データ!H578*$B$20</f>
        <v>0</v>
      </c>
      <c r="I595" s="1">
        <f>学習データ!I578*$B$20</f>
        <v>0</v>
      </c>
      <c r="J595" s="1">
        <f>学習データ!J578*$B$20</f>
        <v>0</v>
      </c>
      <c r="K595" s="1">
        <f>学習データ!K578*$B$20</f>
        <v>0</v>
      </c>
      <c r="L595" s="1">
        <f>学習データ!L578*$B$20</f>
        <v>0</v>
      </c>
      <c r="M595" s="1">
        <f>学習データ!M578*$B$20</f>
        <v>0</v>
      </c>
      <c r="N595" s="1">
        <f>学習データ!N578*$B$20</f>
        <v>0</v>
      </c>
      <c r="O595" s="1">
        <f>学習データ!O578*$B$20</f>
        <v>0</v>
      </c>
      <c r="P595" s="1">
        <f>学習データ!P578*$B$20</f>
        <v>0</v>
      </c>
      <c r="Q595" s="1">
        <f>学習データ!Q578*$B$20</f>
        <v>0</v>
      </c>
      <c r="R595" s="1">
        <f>学習データ!R578*$B$20</f>
        <v>0</v>
      </c>
      <c r="S595" s="1">
        <f>学習データ!S578*$B$20</f>
        <v>0</v>
      </c>
      <c r="T595" s="1">
        <f>学習データ!T578*$B$20</f>
        <v>0</v>
      </c>
      <c r="U595" s="1">
        <f>学習データ!U578*$B$20</f>
        <v>0</v>
      </c>
      <c r="V595" s="1">
        <f>学習データ!V578*$B$20</f>
        <v>0</v>
      </c>
      <c r="W595" s="1">
        <f>学習データ!W578*$B$20</f>
        <v>0</v>
      </c>
      <c r="X595" s="1">
        <f>学習データ!X578*$B$20</f>
        <v>0</v>
      </c>
      <c r="Y595" s="1">
        <f>学習データ!Y578*$B$20</f>
        <v>0</v>
      </c>
      <c r="Z595" s="1">
        <f>学習データ!Z578*$B$20</f>
        <v>0</v>
      </c>
      <c r="AA595" s="1">
        <f>学習データ!AA578*$B$20</f>
        <v>0</v>
      </c>
      <c r="AB595" s="1">
        <f>学習データ!AB578*$B$20</f>
        <v>0</v>
      </c>
      <c r="AC595" s="1">
        <f>学習データ!AC578*$B$20</f>
        <v>0</v>
      </c>
      <c r="AD595" s="1">
        <f>学習データ!AD578*$B$20</f>
        <v>0</v>
      </c>
      <c r="AE595" s="20"/>
      <c r="AF595" s="20"/>
      <c r="AG595" s="20"/>
      <c r="AH595" s="35"/>
      <c r="AI595" s="29"/>
      <c r="AJ595" s="8">
        <v>2</v>
      </c>
      <c r="AK595" s="1">
        <f t="shared" ca="1" si="771"/>
        <v>1.6788045291365097E-2</v>
      </c>
      <c r="AL595" s="1">
        <f t="shared" ca="1" si="771"/>
        <v>1.6788045291365097E-2</v>
      </c>
      <c r="AM595" s="1">
        <f t="shared" ca="1" si="771"/>
        <v>1.6788045291365097E-2</v>
      </c>
      <c r="AN595" s="1">
        <f t="shared" ca="1" si="771"/>
        <v>1.6788045291365097E-2</v>
      </c>
      <c r="AO595" s="1">
        <f t="shared" ca="1" si="771"/>
        <v>1.6788045291365097E-2</v>
      </c>
      <c r="AP595" s="1">
        <f t="shared" ca="1" si="771"/>
        <v>1.6788045291365097E-2</v>
      </c>
      <c r="AQ595" s="1">
        <f t="shared" ca="1" si="771"/>
        <v>1.6788045291365097E-2</v>
      </c>
      <c r="AR595" s="1">
        <f t="shared" ca="1" si="771"/>
        <v>1.6788045291365097E-2</v>
      </c>
      <c r="AS595" s="1">
        <f t="shared" ca="1" si="771"/>
        <v>1.6788045291365097E-2</v>
      </c>
      <c r="AT595" s="1">
        <f t="shared" ca="1" si="771"/>
        <v>1.6788045291365097E-2</v>
      </c>
      <c r="AU595" s="1">
        <f t="shared" ca="1" si="771"/>
        <v>1.6788045291365097E-2</v>
      </c>
      <c r="AV595" s="1">
        <f t="shared" ca="1" si="771"/>
        <v>1.6788045291365097E-2</v>
      </c>
      <c r="AW595" s="1">
        <f t="shared" ca="1" si="771"/>
        <v>1.6788045291365097E-2</v>
      </c>
      <c r="AX595" s="31"/>
      <c r="AY595" s="8">
        <v>2</v>
      </c>
      <c r="AZ595" s="1">
        <f t="shared" ca="1" si="772"/>
        <v>0.36026230090474776</v>
      </c>
      <c r="BA595" s="1">
        <f t="shared" ca="1" si="772"/>
        <v>0.36026230090474776</v>
      </c>
      <c r="BB595" s="1">
        <f t="shared" ca="1" si="772"/>
        <v>0.36026230090474776</v>
      </c>
      <c r="BC595" s="1">
        <f t="shared" ca="1" si="772"/>
        <v>0.36026230090474776</v>
      </c>
      <c r="BD595" s="1">
        <f t="shared" ca="1" si="772"/>
        <v>0.36026230090474776</v>
      </c>
      <c r="BE595" s="1">
        <f t="shared" ca="1" si="772"/>
        <v>0.36026230090474776</v>
      </c>
      <c r="BF595" s="1">
        <f t="shared" ca="1" si="772"/>
        <v>0.36026230090474776</v>
      </c>
      <c r="BG595" s="1">
        <f t="shared" ca="1" si="772"/>
        <v>0.36026230090474776</v>
      </c>
      <c r="BH595" s="1">
        <f t="shared" ca="1" si="772"/>
        <v>0.36026230090474776</v>
      </c>
      <c r="BI595" s="1">
        <f t="shared" ca="1" si="772"/>
        <v>0.36026230090474776</v>
      </c>
      <c r="BJ595" s="1">
        <f t="shared" ca="1" si="772"/>
        <v>0.36026230090474776</v>
      </c>
      <c r="BK595" s="1">
        <f t="shared" ca="1" si="772"/>
        <v>0.36026230090474776</v>
      </c>
      <c r="BL595" s="1">
        <f t="shared" ca="1" si="772"/>
        <v>0.36026230090474776</v>
      </c>
      <c r="BM595" s="31"/>
      <c r="BN595" s="8">
        <v>2</v>
      </c>
      <c r="BO595" s="1">
        <f t="shared" ca="1" si="773"/>
        <v>0.45758674972675339</v>
      </c>
      <c r="BP595" s="1">
        <f t="shared" ca="1" si="773"/>
        <v>0.45758674972675339</v>
      </c>
      <c r="BQ595" s="1">
        <f t="shared" ca="1" si="773"/>
        <v>0.45758674972675339</v>
      </c>
      <c r="BR595" s="1">
        <f t="shared" ca="1" si="773"/>
        <v>0.45758674972675339</v>
      </c>
      <c r="BS595" s="1">
        <f t="shared" ca="1" si="773"/>
        <v>0.45758674972675339</v>
      </c>
      <c r="BT595" s="1">
        <f t="shared" ca="1" si="773"/>
        <v>0.45758674972675339</v>
      </c>
      <c r="BU595" s="1">
        <f t="shared" ca="1" si="773"/>
        <v>0.45758674972675339</v>
      </c>
      <c r="BV595" s="1">
        <f t="shared" ca="1" si="773"/>
        <v>0.45758674972675339</v>
      </c>
      <c r="BW595" s="1">
        <f t="shared" ca="1" si="773"/>
        <v>0.45758674972675339</v>
      </c>
      <c r="BX595" s="1">
        <f t="shared" ca="1" si="773"/>
        <v>0.45758674972675339</v>
      </c>
      <c r="BY595" s="1">
        <f t="shared" ca="1" si="773"/>
        <v>0.45758674972675339</v>
      </c>
      <c r="BZ595" s="1">
        <f t="shared" ca="1" si="773"/>
        <v>0.45758674972675339</v>
      </c>
      <c r="CA595" s="1">
        <f t="shared" ca="1" si="773"/>
        <v>0.45758674972675339</v>
      </c>
      <c r="CB595" s="31"/>
      <c r="CC595" s="71"/>
      <c r="CD595" s="8">
        <v>2</v>
      </c>
      <c r="CE595" s="1">
        <f t="shared" ca="1" si="774"/>
        <v>1.6788045291365097E-2</v>
      </c>
      <c r="CF595" s="1">
        <f t="shared" ca="1" si="775"/>
        <v>1.6788045291365097E-2</v>
      </c>
      <c r="CG595" s="1">
        <f t="shared" ca="1" si="776"/>
        <v>0.28221694918235724</v>
      </c>
      <c r="CH595" s="1">
        <f t="shared" ca="1" si="777"/>
        <v>0.28960552924606153</v>
      </c>
      <c r="CI595" s="1">
        <f t="shared" ca="1" si="778"/>
        <v>0.30832241218007284</v>
      </c>
      <c r="CJ595" s="1">
        <f t="shared" ca="1" si="779"/>
        <v>0.34410358257570667</v>
      </c>
      <c r="CK595" s="1">
        <f t="shared" ca="1" si="780"/>
        <v>0.35481840837798811</v>
      </c>
      <c r="CL595" s="35"/>
      <c r="CM595" s="29"/>
      <c r="CN595" s="31"/>
      <c r="CO595" s="31"/>
      <c r="CP595" s="31"/>
      <c r="CQ595" s="20"/>
      <c r="CR595" s="31"/>
      <c r="CS595" s="31"/>
      <c r="CZ595" s="29"/>
      <c r="DA595" s="8">
        <v>1</v>
      </c>
      <c r="DB595" s="1"/>
      <c r="DC595" s="20"/>
      <c r="DD595" s="8">
        <v>1</v>
      </c>
      <c r="DE595" s="1"/>
      <c r="DF595" s="20"/>
      <c r="DG595" s="20"/>
      <c r="DH595" s="20"/>
      <c r="DI595" s="25"/>
    </row>
    <row r="596" spans="1:113" x14ac:dyDescent="0.2">
      <c r="A596" s="73"/>
      <c r="B596" s="24">
        <v>3</v>
      </c>
      <c r="C596" s="1">
        <f>学習データ!C579*$B$20</f>
        <v>0</v>
      </c>
      <c r="D596" s="1">
        <f>学習データ!D579*$B$20</f>
        <v>0</v>
      </c>
      <c r="E596" s="1">
        <f>学習データ!E579*$B$20</f>
        <v>0</v>
      </c>
      <c r="F596" s="1">
        <f>学習データ!F579*$B$20</f>
        <v>0</v>
      </c>
      <c r="G596" s="1">
        <f>学習データ!G579*$B$20</f>
        <v>0</v>
      </c>
      <c r="H596" s="1">
        <f>学習データ!H579*$B$20</f>
        <v>0</v>
      </c>
      <c r="I596" s="1">
        <f>学習データ!I579*$B$20</f>
        <v>0</v>
      </c>
      <c r="J596" s="1">
        <f>学習データ!J579*$B$20</f>
        <v>0</v>
      </c>
      <c r="K596" s="1">
        <f>学習データ!K579*$B$20</f>
        <v>0</v>
      </c>
      <c r="L596" s="1">
        <f>学習データ!L579*$B$20</f>
        <v>0</v>
      </c>
      <c r="M596" s="1">
        <f>学習データ!M579*$B$20</f>
        <v>0</v>
      </c>
      <c r="N596" s="1">
        <f>学習データ!N579*$B$20</f>
        <v>0</v>
      </c>
      <c r="O596" s="1">
        <f>学習データ!O579*$B$20</f>
        <v>0</v>
      </c>
      <c r="P596" s="1">
        <f>学習データ!P579*$B$20</f>
        <v>0</v>
      </c>
      <c r="Q596" s="1">
        <f>学習データ!Q579*$B$20</f>
        <v>0</v>
      </c>
      <c r="R596" s="1">
        <f>学習データ!R579*$B$20</f>
        <v>0</v>
      </c>
      <c r="S596" s="1">
        <f>学習データ!S579*$B$20</f>
        <v>0</v>
      </c>
      <c r="T596" s="1">
        <f>学習データ!T579*$B$20</f>
        <v>0</v>
      </c>
      <c r="U596" s="1">
        <f>学習データ!U579*$B$20</f>
        <v>0</v>
      </c>
      <c r="V596" s="1">
        <f>学習データ!V579*$B$20</f>
        <v>0</v>
      </c>
      <c r="W596" s="1">
        <f>学習データ!W579*$B$20</f>
        <v>0</v>
      </c>
      <c r="X596" s="1">
        <f>学習データ!X579*$B$20</f>
        <v>0</v>
      </c>
      <c r="Y596" s="1">
        <f>学習データ!Y579*$B$20</f>
        <v>0</v>
      </c>
      <c r="Z596" s="1">
        <f>学習データ!Z579*$B$20</f>
        <v>0</v>
      </c>
      <c r="AA596" s="1">
        <f>学習データ!AA579*$B$20</f>
        <v>0</v>
      </c>
      <c r="AB596" s="1">
        <f>学習データ!AB579*$B$20</f>
        <v>0</v>
      </c>
      <c r="AC596" s="1">
        <f>学習データ!AC579*$B$20</f>
        <v>0</v>
      </c>
      <c r="AD596" s="1">
        <f>学習データ!AD579*$B$20</f>
        <v>0</v>
      </c>
      <c r="AE596" s="20"/>
      <c r="AF596" s="20"/>
      <c r="AG596" s="20"/>
      <c r="AH596" s="35"/>
      <c r="AI596" s="29"/>
      <c r="AJ596" s="8">
        <v>3</v>
      </c>
      <c r="AK596" s="1">
        <f t="shared" ca="1" si="771"/>
        <v>1.6788045291365097E-2</v>
      </c>
      <c r="AL596" s="1">
        <f t="shared" ca="1" si="771"/>
        <v>1.6788045291365097E-2</v>
      </c>
      <c r="AM596" s="1">
        <f t="shared" ca="1" si="771"/>
        <v>1.6788045291365097E-2</v>
      </c>
      <c r="AN596" s="1">
        <f t="shared" ca="1" si="771"/>
        <v>1.6788045291365097E-2</v>
      </c>
      <c r="AO596" s="1">
        <f t="shared" ca="1" si="771"/>
        <v>1.6788045291365097E-2</v>
      </c>
      <c r="AP596" s="1">
        <f t="shared" ca="1" si="771"/>
        <v>1.6788045291365097E-2</v>
      </c>
      <c r="AQ596" s="1">
        <f t="shared" ca="1" si="771"/>
        <v>1.6788045291365097E-2</v>
      </c>
      <c r="AR596" s="1">
        <f t="shared" ca="1" si="771"/>
        <v>3.6810037336444605E-2</v>
      </c>
      <c r="AS596" s="1">
        <f t="shared" ca="1" si="771"/>
        <v>0.21191602378212002</v>
      </c>
      <c r="AT596" s="1">
        <f t="shared" ca="1" si="771"/>
        <v>0.30832241218007284</v>
      </c>
      <c r="AU596" s="1">
        <f t="shared" ca="1" si="771"/>
        <v>0.31428493045376465</v>
      </c>
      <c r="AV596" s="1">
        <f t="shared" ca="1" si="771"/>
        <v>2.1359155941200379E-2</v>
      </c>
      <c r="AW596" s="1">
        <f t="shared" ca="1" si="771"/>
        <v>1.6788045291365097E-2</v>
      </c>
      <c r="AX596" s="31"/>
      <c r="AY596" s="8">
        <v>3</v>
      </c>
      <c r="AZ596" s="1">
        <f t="shared" ca="1" si="772"/>
        <v>0.36026230090474776</v>
      </c>
      <c r="BA596" s="1">
        <f t="shared" ca="1" si="772"/>
        <v>0.36026230090474776</v>
      </c>
      <c r="BB596" s="1">
        <f t="shared" ca="1" si="772"/>
        <v>0.36026230090474776</v>
      </c>
      <c r="BC596" s="1">
        <f t="shared" ca="1" si="772"/>
        <v>0.36026230090474776</v>
      </c>
      <c r="BD596" s="1">
        <f t="shared" ca="1" si="772"/>
        <v>0.36026230090474776</v>
      </c>
      <c r="BE596" s="1">
        <f t="shared" ca="1" si="772"/>
        <v>0.36026230090474776</v>
      </c>
      <c r="BF596" s="1">
        <f t="shared" ca="1" si="772"/>
        <v>0.36026230090474776</v>
      </c>
      <c r="BG596" s="1">
        <f t="shared" ca="1" si="772"/>
        <v>0.36053533615497352</v>
      </c>
      <c r="BH596" s="1">
        <f t="shared" ca="1" si="772"/>
        <v>0.36768931706110708</v>
      </c>
      <c r="BI596" s="1">
        <f t="shared" ca="1" si="772"/>
        <v>0.43238073661590232</v>
      </c>
      <c r="BJ596" s="1">
        <f t="shared" ca="1" si="772"/>
        <v>0.57387578133604888</v>
      </c>
      <c r="BK596" s="1">
        <f t="shared" ca="1" si="772"/>
        <v>0.64296876277822246</v>
      </c>
      <c r="BL596" s="1">
        <f t="shared" ca="1" si="772"/>
        <v>0.40926884624285048</v>
      </c>
      <c r="BM596" s="31"/>
      <c r="BN596" s="8">
        <v>3</v>
      </c>
      <c r="BO596" s="1">
        <f t="shared" ca="1" si="773"/>
        <v>0.45758674972675339</v>
      </c>
      <c r="BP596" s="1">
        <f t="shared" ca="1" si="773"/>
        <v>0.45758674972675339</v>
      </c>
      <c r="BQ596" s="1">
        <f t="shared" ca="1" si="773"/>
        <v>0.45758674972675339</v>
      </c>
      <c r="BR596" s="1">
        <f t="shared" ca="1" si="773"/>
        <v>0.45758674972675339</v>
      </c>
      <c r="BS596" s="1">
        <f t="shared" ca="1" si="773"/>
        <v>0.45758674972675339</v>
      </c>
      <c r="BT596" s="1">
        <f t="shared" ca="1" si="773"/>
        <v>0.45758674972675339</v>
      </c>
      <c r="BU596" s="1">
        <f t="shared" ca="1" si="773"/>
        <v>0.45758674972675339</v>
      </c>
      <c r="BV596" s="1">
        <f t="shared" ca="1" si="773"/>
        <v>0.47101726980047792</v>
      </c>
      <c r="BW596" s="1">
        <f t="shared" ca="1" si="773"/>
        <v>0.51414938996956472</v>
      </c>
      <c r="BX596" s="1">
        <f t="shared" ca="1" si="773"/>
        <v>0.56009780091859662</v>
      </c>
      <c r="BY596" s="1">
        <f t="shared" ca="1" si="773"/>
        <v>0.60215852471667264</v>
      </c>
      <c r="BZ596" s="1">
        <f t="shared" ca="1" si="773"/>
        <v>0.56727769409644357</v>
      </c>
      <c r="CA596" s="1">
        <f t="shared" ca="1" si="773"/>
        <v>0.49695706056702021</v>
      </c>
      <c r="CB596" s="31"/>
      <c r="CC596" s="71"/>
      <c r="CD596" s="8">
        <v>3</v>
      </c>
      <c r="CE596" s="1">
        <f t="shared" ca="1" si="774"/>
        <v>1.6788045291365097E-2</v>
      </c>
      <c r="CF596" s="1">
        <f t="shared" ca="1" si="775"/>
        <v>0.35867912212122471</v>
      </c>
      <c r="CG596" s="1">
        <f t="shared" ca="1" si="776"/>
        <v>0.9153840125847339</v>
      </c>
      <c r="CH596" s="1">
        <f t="shared" ca="1" si="777"/>
        <v>0.43793400211736838</v>
      </c>
      <c r="CI596" s="1">
        <f t="shared" ca="1" si="778"/>
        <v>0.42762236577028201</v>
      </c>
      <c r="CJ596" s="1">
        <f t="shared" ca="1" si="779"/>
        <v>0.16751013730009842</v>
      </c>
      <c r="CK596" s="1">
        <f t="shared" ca="1" si="780"/>
        <v>5.0492169755394008E-2</v>
      </c>
      <c r="CL596" s="35"/>
      <c r="CM596" s="29"/>
      <c r="CN596" s="71">
        <v>1</v>
      </c>
      <c r="CO596" s="8">
        <v>0</v>
      </c>
      <c r="CP596" s="8">
        <v>1</v>
      </c>
      <c r="CQ596" s="8">
        <v>2</v>
      </c>
      <c r="CR596" s="8">
        <v>3</v>
      </c>
      <c r="CS596" s="8">
        <v>4</v>
      </c>
      <c r="CU596" s="8"/>
      <c r="CV596" s="8">
        <v>0</v>
      </c>
      <c r="CW596" s="8">
        <v>1</v>
      </c>
      <c r="CX596" s="8">
        <v>2</v>
      </c>
      <c r="CZ596" s="29"/>
      <c r="DA596" s="8">
        <v>2</v>
      </c>
      <c r="DB596" s="1">
        <f ca="1">1/(1+EXP(-SUMPRODUCT($DC$6:$DD$11,CW597:CX602)+$DE$6))</f>
        <v>0.13968138812991493</v>
      </c>
      <c r="DC596" s="20"/>
      <c r="DD596" s="8">
        <v>2</v>
      </c>
      <c r="DE596" s="1">
        <f t="shared" ref="DE596" ca="1" si="782">(AG613-DB596)^2</f>
        <v>1.9510890189899939E-2</v>
      </c>
      <c r="DF596" s="20"/>
      <c r="DG596" s="20"/>
      <c r="DH596" s="20"/>
      <c r="DI596" s="25"/>
    </row>
    <row r="597" spans="1:113" x14ac:dyDescent="0.2">
      <c r="A597" s="73"/>
      <c r="B597" s="24">
        <v>4</v>
      </c>
      <c r="C597" s="1">
        <f>学習データ!C580*$B$20</f>
        <v>0</v>
      </c>
      <c r="D597" s="1">
        <f>学習データ!D580*$B$20</f>
        <v>0</v>
      </c>
      <c r="E597" s="1">
        <f>学習データ!E580*$B$20</f>
        <v>0</v>
      </c>
      <c r="F597" s="1">
        <f>学習データ!F580*$B$20</f>
        <v>0</v>
      </c>
      <c r="G597" s="1">
        <f>学習データ!G580*$B$20</f>
        <v>0</v>
      </c>
      <c r="H597" s="1">
        <f>学習データ!H580*$B$20</f>
        <v>0</v>
      </c>
      <c r="I597" s="1">
        <f>学習データ!I580*$B$20</f>
        <v>0</v>
      </c>
      <c r="J597" s="1">
        <f>学習データ!J580*$B$20</f>
        <v>0</v>
      </c>
      <c r="K597" s="1">
        <f>学習データ!K580*$B$20</f>
        <v>0</v>
      </c>
      <c r="L597" s="1">
        <f>学習データ!L580*$B$20</f>
        <v>0</v>
      </c>
      <c r="M597" s="1">
        <f>学習データ!M580*$B$20</f>
        <v>0</v>
      </c>
      <c r="N597" s="1">
        <f>学習データ!N580*$B$20</f>
        <v>0</v>
      </c>
      <c r="O597" s="1">
        <f>学習データ!O580*$B$20</f>
        <v>0</v>
      </c>
      <c r="P597" s="1">
        <f>学習データ!P580*$B$20</f>
        <v>0</v>
      </c>
      <c r="Q597" s="1">
        <f>学習データ!Q580*$B$20</f>
        <v>0</v>
      </c>
      <c r="R597" s="1">
        <f>学習データ!R580*$B$20</f>
        <v>0</v>
      </c>
      <c r="S597" s="1">
        <f>学習データ!S580*$B$20</f>
        <v>0</v>
      </c>
      <c r="T597" s="1">
        <f>学習データ!T580*$B$20</f>
        <v>0</v>
      </c>
      <c r="U597" s="1">
        <f>学習データ!U580*$B$20</f>
        <v>0</v>
      </c>
      <c r="V597" s="1">
        <f>学習データ!V580*$B$20</f>
        <v>0</v>
      </c>
      <c r="W597" s="1">
        <f>学習データ!W580*$B$20</f>
        <v>0</v>
      </c>
      <c r="X597" s="1">
        <f>学習データ!X580*$B$20</f>
        <v>0</v>
      </c>
      <c r="Y597" s="1">
        <f>学習データ!Y580*$B$20</f>
        <v>0</v>
      </c>
      <c r="Z597" s="1">
        <f>学習データ!Z580*$B$20</f>
        <v>0</v>
      </c>
      <c r="AA597" s="1">
        <f>学習データ!AA580*$B$20</f>
        <v>0</v>
      </c>
      <c r="AB597" s="1">
        <f>学習データ!AB580*$B$20</f>
        <v>0</v>
      </c>
      <c r="AC597" s="1">
        <f>学習データ!AC580*$B$20</f>
        <v>0</v>
      </c>
      <c r="AD597" s="1">
        <f>学習データ!AD580*$B$20</f>
        <v>0</v>
      </c>
      <c r="AE597" s="20"/>
      <c r="AF597" s="20"/>
      <c r="AG597" s="20"/>
      <c r="AH597" s="35"/>
      <c r="AI597" s="29"/>
      <c r="AJ597" s="8">
        <v>4</v>
      </c>
      <c r="AK597" s="1">
        <f t="shared" ca="1" si="771"/>
        <v>1.6788045291365097E-2</v>
      </c>
      <c r="AL597" s="1">
        <f t="shared" ca="1" si="771"/>
        <v>1.6788045291365097E-2</v>
      </c>
      <c r="AM597" s="1">
        <f t="shared" ca="1" si="771"/>
        <v>1.6788045291365097E-2</v>
      </c>
      <c r="AN597" s="1">
        <f t="shared" ca="1" si="771"/>
        <v>1.6788045291365097E-2</v>
      </c>
      <c r="AO597" s="1">
        <f t="shared" ca="1" si="771"/>
        <v>5.5941342894594931E-2</v>
      </c>
      <c r="AP597" s="1">
        <f t="shared" ca="1" si="771"/>
        <v>0.28221694918235724</v>
      </c>
      <c r="AQ597" s="1">
        <f t="shared" ca="1" si="771"/>
        <v>0.28960552924606153</v>
      </c>
      <c r="AR597" s="1">
        <f t="shared" ca="1" si="771"/>
        <v>0.23522058490438311</v>
      </c>
      <c r="AS597" s="1">
        <f t="shared" ca="1" si="771"/>
        <v>3.5737214123383258E-2</v>
      </c>
      <c r="AT597" s="1">
        <f t="shared" ca="1" si="771"/>
        <v>9.2108520845326017E-2</v>
      </c>
      <c r="AU597" s="1">
        <f t="shared" ca="1" si="771"/>
        <v>0.26507848620129382</v>
      </c>
      <c r="AV597" s="1">
        <f t="shared" ca="1" si="771"/>
        <v>0.34410358257570667</v>
      </c>
      <c r="AW597" s="1">
        <f t="shared" ca="1" si="771"/>
        <v>0.35481840837798811</v>
      </c>
      <c r="AX597" s="31"/>
      <c r="AY597" s="8">
        <v>4</v>
      </c>
      <c r="AZ597" s="1">
        <f t="shared" ca="1" si="772"/>
        <v>0.36026230090474776</v>
      </c>
      <c r="BA597" s="1">
        <f t="shared" ca="1" si="772"/>
        <v>0.36026230090474776</v>
      </c>
      <c r="BB597" s="1">
        <f t="shared" ca="1" si="772"/>
        <v>0.36026230090474776</v>
      </c>
      <c r="BC597" s="1">
        <f t="shared" ca="1" si="772"/>
        <v>0.36026230090474776</v>
      </c>
      <c r="BD597" s="1">
        <f t="shared" ca="1" si="772"/>
        <v>0.36034630213274477</v>
      </c>
      <c r="BE597" s="1">
        <f t="shared" ca="1" si="772"/>
        <v>0.38879298866558093</v>
      </c>
      <c r="BF597" s="1">
        <f t="shared" ca="1" si="772"/>
        <v>0.60095172583722345</v>
      </c>
      <c r="BG597" s="1">
        <f t="shared" ca="1" si="772"/>
        <v>0.78210510388832022</v>
      </c>
      <c r="BH597" s="1">
        <f t="shared" ca="1" si="772"/>
        <v>0.90554944980004048</v>
      </c>
      <c r="BI597" s="1">
        <f t="shared" ca="1" si="772"/>
        <v>0.94265921470346237</v>
      </c>
      <c r="BJ597" s="1">
        <f t="shared" ca="1" si="772"/>
        <v>0.91970206859423109</v>
      </c>
      <c r="BK597" s="1">
        <f t="shared" ca="1" si="772"/>
        <v>0.85034825808360071</v>
      </c>
      <c r="BL597" s="1">
        <f t="shared" ca="1" si="772"/>
        <v>0.56416735306560872</v>
      </c>
      <c r="BM597" s="31"/>
      <c r="BN597" s="8">
        <v>4</v>
      </c>
      <c r="BO597" s="1">
        <f t="shared" ca="1" si="773"/>
        <v>0.45758674972675339</v>
      </c>
      <c r="BP597" s="1">
        <f t="shared" ca="1" si="773"/>
        <v>0.45758674972675339</v>
      </c>
      <c r="BQ597" s="1">
        <f t="shared" ca="1" si="773"/>
        <v>0.45758674972675339</v>
      </c>
      <c r="BR597" s="1">
        <f t="shared" ca="1" si="773"/>
        <v>0.45758674972675339</v>
      </c>
      <c r="BS597" s="1">
        <f t="shared" ca="1" si="773"/>
        <v>0.47800868177020372</v>
      </c>
      <c r="BT597" s="1">
        <f t="shared" ca="1" si="773"/>
        <v>0.53097552794715175</v>
      </c>
      <c r="BU597" s="1">
        <f t="shared" ca="1" si="773"/>
        <v>0.59792456481211331</v>
      </c>
      <c r="BV597" s="1">
        <f t="shared" ca="1" si="773"/>
        <v>0.65451071292454477</v>
      </c>
      <c r="BW597" s="1">
        <f t="shared" ca="1" si="773"/>
        <v>0.69154203720026308</v>
      </c>
      <c r="BX597" s="1">
        <f t="shared" ca="1" si="773"/>
        <v>0.72823961047128738</v>
      </c>
      <c r="BY597" s="1">
        <f t="shared" ca="1" si="773"/>
        <v>0.73864062839873368</v>
      </c>
      <c r="BZ597" s="1">
        <f t="shared" ca="1" si="773"/>
        <v>0.68117120946592347</v>
      </c>
      <c r="CA597" s="1">
        <f t="shared" ca="1" si="773"/>
        <v>0.58737936500341714</v>
      </c>
      <c r="CB597" s="31"/>
      <c r="CC597" s="71"/>
      <c r="CD597" s="8">
        <v>4</v>
      </c>
      <c r="CE597" s="1">
        <f t="shared" ca="1" si="774"/>
        <v>0.19666108040602059</v>
      </c>
      <c r="CF597" s="1">
        <f t="shared" ca="1" si="775"/>
        <v>1.9576128799046331E-2</v>
      </c>
      <c r="CG597" s="1">
        <f t="shared" ca="1" si="776"/>
        <v>0.95687952767939721</v>
      </c>
      <c r="CH597" s="1">
        <f t="shared" ca="1" si="777"/>
        <v>0.87584626484466177</v>
      </c>
      <c r="CI597" s="1">
        <f t="shared" ca="1" si="778"/>
        <v>1.6788045291365097E-2</v>
      </c>
      <c r="CJ597" s="1">
        <f t="shared" ca="1" si="779"/>
        <v>1.6788045291365097E-2</v>
      </c>
      <c r="CK597" s="1">
        <f t="shared" ca="1" si="780"/>
        <v>1.6788045291365097E-2</v>
      </c>
      <c r="CL597" s="35"/>
      <c r="CM597" s="29"/>
      <c r="CN597" s="71"/>
      <c r="CO597" s="8">
        <v>1</v>
      </c>
      <c r="CP597" s="1">
        <f t="shared" ref="CP597:CS600" ca="1" si="783">1/(1+EXP(-SUMPRODUCT($CO$6:$CR$9,CE594:CH597)+$CS$6))</f>
        <v>1.5139319896257514E-4</v>
      </c>
      <c r="CQ597" s="1">
        <f t="shared" ca="1" si="783"/>
        <v>3.3014693011101915E-3</v>
      </c>
      <c r="CR597" s="1">
        <f t="shared" ca="1" si="783"/>
        <v>2.4287400131767696E-3</v>
      </c>
      <c r="CS597" s="1">
        <f t="shared" ca="1" si="783"/>
        <v>9.634886126565464E-5</v>
      </c>
      <c r="CU597" s="71">
        <v>1</v>
      </c>
      <c r="CV597" s="8">
        <v>1</v>
      </c>
      <c r="CW597" s="1">
        <f t="shared" ref="CW597" ca="1" si="784">MAX(CP597:CQ598)</f>
        <v>3.5451936934545623E-3</v>
      </c>
      <c r="CX597" s="1">
        <f t="shared" ref="CX597" ca="1" si="785">MAX(CR597:CS598)</f>
        <v>1.1951947193845201E-2</v>
      </c>
      <c r="CZ597" s="29"/>
      <c r="DA597" s="8">
        <v>3</v>
      </c>
      <c r="DB597" s="1"/>
      <c r="DC597" s="20"/>
      <c r="DD597" s="8">
        <v>3</v>
      </c>
      <c r="DE597" s="1"/>
      <c r="DF597" s="20"/>
      <c r="DG597" s="20"/>
      <c r="DH597" s="20"/>
      <c r="DI597" s="25"/>
    </row>
    <row r="598" spans="1:113" x14ac:dyDescent="0.2">
      <c r="A598" s="73"/>
      <c r="B598" s="24">
        <v>5</v>
      </c>
      <c r="C598" s="1">
        <f>学習データ!C581*$B$20</f>
        <v>0</v>
      </c>
      <c r="D598" s="1">
        <f>学習データ!D581*$B$20</f>
        <v>0</v>
      </c>
      <c r="E598" s="1">
        <f>学習データ!E581*$B$20</f>
        <v>0</v>
      </c>
      <c r="F598" s="1">
        <f>学習データ!F581*$B$20</f>
        <v>0</v>
      </c>
      <c r="G598" s="1">
        <f>学習データ!G581*$B$20</f>
        <v>0</v>
      </c>
      <c r="H598" s="1">
        <f>学習データ!H581*$B$20</f>
        <v>0</v>
      </c>
      <c r="I598" s="1">
        <f>学習データ!I581*$B$20</f>
        <v>0</v>
      </c>
      <c r="J598" s="1">
        <f>学習データ!J581*$B$20</f>
        <v>0</v>
      </c>
      <c r="K598" s="1">
        <f>学習データ!K581*$B$20</f>
        <v>0</v>
      </c>
      <c r="L598" s="1">
        <f>学習データ!L581*$B$20</f>
        <v>0</v>
      </c>
      <c r="M598" s="1">
        <f>学習データ!M581*$B$20</f>
        <v>0</v>
      </c>
      <c r="N598" s="1">
        <f>学習データ!N581*$B$20</f>
        <v>0</v>
      </c>
      <c r="O598" s="1">
        <f>学習データ!O581*$B$20</f>
        <v>0</v>
      </c>
      <c r="P598" s="1">
        <f>学習データ!P581*$B$20</f>
        <v>0</v>
      </c>
      <c r="Q598" s="1">
        <f>学習データ!Q581*$B$20</f>
        <v>0</v>
      </c>
      <c r="R598" s="1">
        <f>学習データ!R581*$B$20</f>
        <v>0</v>
      </c>
      <c r="S598" s="1">
        <f>学習データ!S581*$B$20</f>
        <v>0</v>
      </c>
      <c r="T598" s="1">
        <f>学習データ!T581*$B$20</f>
        <v>0</v>
      </c>
      <c r="U598" s="1">
        <f>学習データ!U581*$B$20</f>
        <v>0</v>
      </c>
      <c r="V598" s="1">
        <f>学習データ!V581*$B$20</f>
        <v>0</v>
      </c>
      <c r="W598" s="1">
        <f>学習データ!W581*$B$20</f>
        <v>0</v>
      </c>
      <c r="X598" s="1">
        <f>学習データ!X581*$B$20</f>
        <v>0</v>
      </c>
      <c r="Y598" s="1">
        <f>学習データ!Y581*$B$20</f>
        <v>0</v>
      </c>
      <c r="Z598" s="1">
        <f>学習データ!Z581*$B$20</f>
        <v>0</v>
      </c>
      <c r="AA598" s="1">
        <f>学習データ!AA581*$B$20</f>
        <v>0</v>
      </c>
      <c r="AB598" s="1">
        <f>学習データ!AB581*$B$20</f>
        <v>0</v>
      </c>
      <c r="AC598" s="1">
        <f>学習データ!AC581*$B$20</f>
        <v>0</v>
      </c>
      <c r="AD598" s="1">
        <f>学習データ!AD581*$B$20</f>
        <v>0</v>
      </c>
      <c r="AE598" s="20"/>
      <c r="AF598" s="20"/>
      <c r="AG598" s="20"/>
      <c r="AH598" s="35"/>
      <c r="AI598" s="29"/>
      <c r="AJ598" s="8">
        <v>5</v>
      </c>
      <c r="AK598" s="1">
        <f t="shared" ca="1" si="771"/>
        <v>1.6788045291365097E-2</v>
      </c>
      <c r="AL598" s="1">
        <f t="shared" ca="1" si="771"/>
        <v>1.6788045291365097E-2</v>
      </c>
      <c r="AM598" s="1">
        <f t="shared" ca="1" si="771"/>
        <v>0.26671210974148674</v>
      </c>
      <c r="AN598" s="1">
        <f t="shared" ca="1" si="771"/>
        <v>0.12751013347809395</v>
      </c>
      <c r="AO598" s="1">
        <f t="shared" ca="1" si="771"/>
        <v>6.4532339112024453E-2</v>
      </c>
      <c r="AP598" s="1">
        <f t="shared" ca="1" si="771"/>
        <v>1.9464598825794772E-2</v>
      </c>
      <c r="AQ598" s="1">
        <f t="shared" ca="1" si="771"/>
        <v>0.1217025498835481</v>
      </c>
      <c r="AR598" s="1">
        <f t="shared" ca="1" si="771"/>
        <v>0.43793400211736838</v>
      </c>
      <c r="AS598" s="1">
        <f t="shared" ca="1" si="771"/>
        <v>0.42762236577028201</v>
      </c>
      <c r="AT598" s="1">
        <f t="shared" ca="1" si="771"/>
        <v>0.26768320616420327</v>
      </c>
      <c r="AU598" s="1">
        <f t="shared" ca="1" si="771"/>
        <v>0.16751013730009842</v>
      </c>
      <c r="AV598" s="1">
        <f t="shared" ca="1" si="771"/>
        <v>8.408327246411737E-2</v>
      </c>
      <c r="AW598" s="1">
        <f t="shared" ca="1" si="771"/>
        <v>5.0492169755394008E-2</v>
      </c>
      <c r="AX598" s="31"/>
      <c r="AY598" s="8">
        <v>5</v>
      </c>
      <c r="AZ598" s="1">
        <f t="shared" ca="1" si="772"/>
        <v>0.36026230090474776</v>
      </c>
      <c r="BA598" s="1">
        <f t="shared" ca="1" si="772"/>
        <v>0.36026230090474776</v>
      </c>
      <c r="BB598" s="1">
        <f t="shared" ca="1" si="772"/>
        <v>0.41085935372135063</v>
      </c>
      <c r="BC598" s="1">
        <f t="shared" ca="1" si="772"/>
        <v>0.61166956447212706</v>
      </c>
      <c r="BD598" s="1">
        <f t="shared" ca="1" si="772"/>
        <v>0.5561211731849125</v>
      </c>
      <c r="BE598" s="1">
        <f t="shared" ca="1" si="772"/>
        <v>0.8845656090744789</v>
      </c>
      <c r="BF598" s="1">
        <f t="shared" ca="1" si="772"/>
        <v>0.88789592013380114</v>
      </c>
      <c r="BG598" s="1">
        <f t="shared" ca="1" si="772"/>
        <v>0.82855093774882249</v>
      </c>
      <c r="BH598" s="1">
        <f t="shared" ca="1" si="772"/>
        <v>0.83841022995199976</v>
      </c>
      <c r="BI598" s="1">
        <f t="shared" ca="1" si="772"/>
        <v>0.87181075599848423</v>
      </c>
      <c r="BJ598" s="1">
        <f t="shared" ca="1" si="772"/>
        <v>0.84875731219402872</v>
      </c>
      <c r="BK598" s="1">
        <f t="shared" ca="1" si="772"/>
        <v>0.79270629424990502</v>
      </c>
      <c r="BL598" s="1">
        <f t="shared" ca="1" si="772"/>
        <v>0.50777196294338989</v>
      </c>
      <c r="BM598" s="31"/>
      <c r="BN598" s="8">
        <v>5</v>
      </c>
      <c r="BO598" s="1">
        <f t="shared" ca="1" si="773"/>
        <v>0.45758674972675339</v>
      </c>
      <c r="BP598" s="1">
        <f t="shared" ca="1" si="773"/>
        <v>0.45758674972675339</v>
      </c>
      <c r="BQ598" s="1">
        <f t="shared" ca="1" si="773"/>
        <v>0.52201436098428644</v>
      </c>
      <c r="BR598" s="1">
        <f t="shared" ca="1" si="773"/>
        <v>0.57111224328091159</v>
      </c>
      <c r="BS598" s="1">
        <f t="shared" ca="1" si="773"/>
        <v>0.58488740288656649</v>
      </c>
      <c r="BT598" s="1">
        <f t="shared" ca="1" si="773"/>
        <v>0.65032364792471553</v>
      </c>
      <c r="BU598" s="1">
        <f t="shared" ca="1" si="773"/>
        <v>0.70780666949947335</v>
      </c>
      <c r="BV598" s="1">
        <f t="shared" ca="1" si="773"/>
        <v>0.71914031739406681</v>
      </c>
      <c r="BW598" s="1">
        <f t="shared" ca="1" si="773"/>
        <v>0.69235578835452205</v>
      </c>
      <c r="BX598" s="1">
        <f t="shared" ca="1" si="773"/>
        <v>0.67909017717427134</v>
      </c>
      <c r="BY598" s="1">
        <f t="shared" ca="1" si="773"/>
        <v>0.64406108772720905</v>
      </c>
      <c r="BZ598" s="1">
        <f t="shared" ca="1" si="773"/>
        <v>0.58503211557385992</v>
      </c>
      <c r="CA598" s="1">
        <f t="shared" ca="1" si="773"/>
        <v>0.54737104953383342</v>
      </c>
      <c r="CB598" s="31"/>
      <c r="CC598" s="71"/>
      <c r="CD598" s="8">
        <v>5</v>
      </c>
      <c r="CE598" s="1">
        <f t="shared" ca="1" si="774"/>
        <v>9.6329829673022088E-2</v>
      </c>
      <c r="CF598" s="1">
        <f t="shared" ca="1" si="775"/>
        <v>0.82367233835146958</v>
      </c>
      <c r="CG598" s="1">
        <f t="shared" ca="1" si="776"/>
        <v>0.30688632055128579</v>
      </c>
      <c r="CH598" s="1">
        <f t="shared" ca="1" si="777"/>
        <v>0.74466478072359343</v>
      </c>
      <c r="CI598" s="1">
        <f t="shared" ca="1" si="778"/>
        <v>2.2138922603948983E-2</v>
      </c>
      <c r="CJ598" s="1">
        <f t="shared" ca="1" si="779"/>
        <v>1.6788045291365097E-2</v>
      </c>
      <c r="CK598" s="1">
        <f t="shared" ca="1" si="780"/>
        <v>1.6788045291365097E-2</v>
      </c>
      <c r="CL598" s="35"/>
      <c r="CM598" s="29"/>
      <c r="CN598" s="71"/>
      <c r="CO598" s="8">
        <v>2</v>
      </c>
      <c r="CP598" s="1">
        <f t="shared" ca="1" si="783"/>
        <v>3.0716525484835379E-3</v>
      </c>
      <c r="CQ598" s="1">
        <f t="shared" ca="1" si="783"/>
        <v>3.5451936934545623E-3</v>
      </c>
      <c r="CR598" s="1">
        <f t="shared" ca="1" si="783"/>
        <v>1.1951947193845201E-2</v>
      </c>
      <c r="CS598" s="1">
        <f t="shared" ca="1" si="783"/>
        <v>1.0542291293665752E-3</v>
      </c>
      <c r="CU598" s="71"/>
      <c r="CV598" s="8">
        <v>2</v>
      </c>
      <c r="CW598" s="1">
        <f t="shared" ref="CW598" ca="1" si="786">MAX(CP599:CQ600)</f>
        <v>0.37446580180956879</v>
      </c>
      <c r="CX598" s="1">
        <f t="shared" ref="CX598" ca="1" si="787">MAX(CR599:CS600)</f>
        <v>0.10808446768899561</v>
      </c>
      <c r="CZ598" s="29"/>
      <c r="DA598" s="8">
        <v>4</v>
      </c>
      <c r="DB598" s="1"/>
      <c r="DC598" s="20"/>
      <c r="DD598" s="8">
        <v>4</v>
      </c>
      <c r="DE598" s="1"/>
      <c r="DF598" s="20"/>
      <c r="DG598" s="20"/>
      <c r="DH598" s="20"/>
      <c r="DI598" s="25"/>
    </row>
    <row r="599" spans="1:113" x14ac:dyDescent="0.2">
      <c r="A599" s="73"/>
      <c r="B599" s="24">
        <v>6</v>
      </c>
      <c r="C599" s="1">
        <f>学習データ!C582*$B$20</f>
        <v>0</v>
      </c>
      <c r="D599" s="1">
        <f>学習データ!D582*$B$20</f>
        <v>0</v>
      </c>
      <c r="E599" s="1">
        <f>学習データ!E582*$B$20</f>
        <v>0</v>
      </c>
      <c r="F599" s="1">
        <f>学習データ!F582*$B$20</f>
        <v>0</v>
      </c>
      <c r="G599" s="1">
        <f>学習データ!G582*$B$20</f>
        <v>0</v>
      </c>
      <c r="H599" s="1">
        <f>学習データ!H582*$B$20</f>
        <v>0</v>
      </c>
      <c r="I599" s="1">
        <f>学習データ!I582*$B$20</f>
        <v>0</v>
      </c>
      <c r="J599" s="1">
        <f>学習データ!J582*$B$20</f>
        <v>0</v>
      </c>
      <c r="K599" s="1">
        <f>学習データ!K582*$B$20</f>
        <v>0</v>
      </c>
      <c r="L599" s="1">
        <f>学習データ!L582*$B$20</f>
        <v>0</v>
      </c>
      <c r="M599" s="1">
        <f>学習データ!M582*$B$20</f>
        <v>0</v>
      </c>
      <c r="N599" s="1">
        <f>学習データ!N582*$B$20</f>
        <v>0</v>
      </c>
      <c r="O599" s="1">
        <f>学習データ!O582*$B$20</f>
        <v>0</v>
      </c>
      <c r="P599" s="1">
        <f>学習データ!P582*$B$20</f>
        <v>0</v>
      </c>
      <c r="Q599" s="1">
        <f>学習データ!Q582*$B$20</f>
        <v>0</v>
      </c>
      <c r="R599" s="1">
        <f>学習データ!R582*$B$20</f>
        <v>0</v>
      </c>
      <c r="S599" s="1">
        <f>学習データ!S582*$B$20</f>
        <v>0</v>
      </c>
      <c r="T599" s="1">
        <f>学習データ!T582*$B$20</f>
        <v>0</v>
      </c>
      <c r="U599" s="1">
        <f>学習データ!U582*$B$20</f>
        <v>0</v>
      </c>
      <c r="V599" s="1">
        <f>学習データ!V582*$B$20</f>
        <v>0</v>
      </c>
      <c r="W599" s="1">
        <f>学習データ!W582*$B$20</f>
        <v>0</v>
      </c>
      <c r="X599" s="1">
        <f>学習データ!X582*$B$20</f>
        <v>0</v>
      </c>
      <c r="Y599" s="1">
        <f>学習データ!Y582*$B$20</f>
        <v>0</v>
      </c>
      <c r="Z599" s="1">
        <f>学習データ!Z582*$B$20</f>
        <v>0</v>
      </c>
      <c r="AA599" s="1">
        <f>学習データ!AA582*$B$20</f>
        <v>0</v>
      </c>
      <c r="AB599" s="1">
        <f>学習データ!AB582*$B$20</f>
        <v>0</v>
      </c>
      <c r="AC599" s="1">
        <f>学習データ!AC582*$B$20</f>
        <v>0</v>
      </c>
      <c r="AD599" s="1">
        <f>学習データ!AD582*$B$20</f>
        <v>0</v>
      </c>
      <c r="AE599" s="20"/>
      <c r="AF599" s="20"/>
      <c r="AG599" s="20"/>
      <c r="AH599" s="35"/>
      <c r="AI599" s="29"/>
      <c r="AJ599" s="8">
        <v>6</v>
      </c>
      <c r="AK599" s="1">
        <f t="shared" ca="1" si="771"/>
        <v>1.6788045291365097E-2</v>
      </c>
      <c r="AL599" s="1">
        <f t="shared" ca="1" si="771"/>
        <v>1.6788045291365097E-2</v>
      </c>
      <c r="AM599" s="1">
        <f t="shared" ca="1" si="771"/>
        <v>0.11530184162176368</v>
      </c>
      <c r="AN599" s="1">
        <f t="shared" ca="1" si="771"/>
        <v>0.35867912212122471</v>
      </c>
      <c r="AO599" s="1">
        <f t="shared" ca="1" si="771"/>
        <v>0.9153840125847339</v>
      </c>
      <c r="AP599" s="1">
        <f t="shared" ca="1" si="771"/>
        <v>2.8735068801866718E-2</v>
      </c>
      <c r="AQ599" s="1">
        <f t="shared" ca="1" si="771"/>
        <v>0.10532017879666257</v>
      </c>
      <c r="AR599" s="1">
        <f t="shared" ca="1" si="771"/>
        <v>5.6309981194205681E-2</v>
      </c>
      <c r="AS599" s="1">
        <f t="shared" ca="1" si="771"/>
        <v>3.7297910065990127E-2</v>
      </c>
      <c r="AT599" s="1">
        <f t="shared" ca="1" si="771"/>
        <v>3.4587654961984023E-2</v>
      </c>
      <c r="AU599" s="1">
        <f t="shared" ca="1" si="771"/>
        <v>1.8932304600097722E-2</v>
      </c>
      <c r="AV599" s="1">
        <f t="shared" ca="1" si="771"/>
        <v>1.6900627991972016E-2</v>
      </c>
      <c r="AW599" s="1">
        <f t="shared" ca="1" si="771"/>
        <v>1.6788045291365097E-2</v>
      </c>
      <c r="AX599" s="31"/>
      <c r="AY599" s="8">
        <v>6</v>
      </c>
      <c r="AZ599" s="1">
        <f t="shared" ca="1" si="772"/>
        <v>0.36026230090474776</v>
      </c>
      <c r="BA599" s="1">
        <f t="shared" ca="1" si="772"/>
        <v>0.36026230090474776</v>
      </c>
      <c r="BB599" s="1">
        <f t="shared" ca="1" si="772"/>
        <v>0.47962706114546372</v>
      </c>
      <c r="BC599" s="1">
        <f t="shared" ca="1" si="772"/>
        <v>0.9277789485633734</v>
      </c>
      <c r="BD599" s="1">
        <f t="shared" ca="1" si="772"/>
        <v>0.84331124923733303</v>
      </c>
      <c r="BE599" s="1">
        <f t="shared" ca="1" si="772"/>
        <v>0.71624940985673502</v>
      </c>
      <c r="BF599" s="1">
        <f t="shared" ca="1" si="772"/>
        <v>0.83373272135973908</v>
      </c>
      <c r="BG599" s="1">
        <f t="shared" ca="1" si="772"/>
        <v>0.76420140633977118</v>
      </c>
      <c r="BH599" s="1">
        <f t="shared" ca="1" si="772"/>
        <v>0.63798031891924711</v>
      </c>
      <c r="BI599" s="1">
        <f t="shared" ca="1" si="772"/>
        <v>0.44314265838104389</v>
      </c>
      <c r="BJ599" s="1">
        <f t="shared" ca="1" si="772"/>
        <v>0.37101015900243312</v>
      </c>
      <c r="BK599" s="1">
        <f t="shared" ca="1" si="772"/>
        <v>0.36042761473618523</v>
      </c>
      <c r="BL599" s="1">
        <f t="shared" ca="1" si="772"/>
        <v>0.36026230090474776</v>
      </c>
      <c r="BM599" s="31"/>
      <c r="BN599" s="8">
        <v>6</v>
      </c>
      <c r="BO599" s="1">
        <f t="shared" ca="1" si="773"/>
        <v>0.45758674972675339</v>
      </c>
      <c r="BP599" s="1">
        <f t="shared" ca="1" si="773"/>
        <v>0.45758674972675339</v>
      </c>
      <c r="BQ599" s="1">
        <f t="shared" ca="1" si="773"/>
        <v>0.56339943945249082</v>
      </c>
      <c r="BR599" s="1">
        <f t="shared" ca="1" si="773"/>
        <v>0.71874168326872279</v>
      </c>
      <c r="BS599" s="1">
        <f t="shared" ca="1" si="773"/>
        <v>0.76673355336343174</v>
      </c>
      <c r="BT599" s="1">
        <f t="shared" ca="1" si="773"/>
        <v>0.63997582138923026</v>
      </c>
      <c r="BU599" s="1">
        <f t="shared" ca="1" si="773"/>
        <v>0.63405198995198542</v>
      </c>
      <c r="BV599" s="1">
        <f t="shared" ca="1" si="773"/>
        <v>0.58847218598955242</v>
      </c>
      <c r="BW599" s="1">
        <f t="shared" ca="1" si="773"/>
        <v>0.54101026752460846</v>
      </c>
      <c r="BX599" s="1">
        <f t="shared" ca="1" si="773"/>
        <v>0.51124402588145412</v>
      </c>
      <c r="BY599" s="1">
        <f t="shared" ca="1" si="773"/>
        <v>0.46675335479908237</v>
      </c>
      <c r="BZ599" s="1">
        <f t="shared" ca="1" si="773"/>
        <v>0.45791454833269563</v>
      </c>
      <c r="CA599" s="1">
        <f t="shared" ca="1" si="773"/>
        <v>0.45758674972675339</v>
      </c>
      <c r="CB599" s="31"/>
      <c r="CC599" s="71"/>
      <c r="CD599" s="8">
        <v>6</v>
      </c>
      <c r="CE599" s="1">
        <f t="shared" ca="1" si="774"/>
        <v>1.6788045291365097E-2</v>
      </c>
      <c r="CF599" s="1">
        <f t="shared" ca="1" si="775"/>
        <v>5.0017326305177662E-2</v>
      </c>
      <c r="CG599" s="1">
        <f t="shared" ca="1" si="776"/>
        <v>0.26096702992169468</v>
      </c>
      <c r="CH599" s="1">
        <f t="shared" ca="1" si="777"/>
        <v>7.0206000695175033E-2</v>
      </c>
      <c r="CI599" s="1">
        <f t="shared" ca="1" si="778"/>
        <v>1.6788045291365097E-2</v>
      </c>
      <c r="CJ599" s="1">
        <f t="shared" ca="1" si="779"/>
        <v>1.6788045291365097E-2</v>
      </c>
      <c r="CK599" s="1">
        <f t="shared" ca="1" si="780"/>
        <v>1.6788045291365097E-2</v>
      </c>
      <c r="CL599" s="35"/>
      <c r="CM599" s="29"/>
      <c r="CN599" s="71"/>
      <c r="CO599" s="8">
        <v>3</v>
      </c>
      <c r="CP599" s="1">
        <f t="shared" ca="1" si="783"/>
        <v>2.3730261927068417E-3</v>
      </c>
      <c r="CQ599" s="1">
        <f t="shared" ca="1" si="783"/>
        <v>0.37446580180956879</v>
      </c>
      <c r="CR599" s="1">
        <f t="shared" ca="1" si="783"/>
        <v>3.6506101251822069E-3</v>
      </c>
      <c r="CS599" s="1">
        <f t="shared" ca="1" si="783"/>
        <v>2.7381427082301072E-3</v>
      </c>
      <c r="CU599" s="71">
        <v>2</v>
      </c>
      <c r="CV599" s="8">
        <v>1</v>
      </c>
      <c r="CW599" s="1">
        <f t="shared" ref="CW599" ca="1" si="788">MAX(CP603:CQ604)</f>
        <v>0.8066285270261192</v>
      </c>
      <c r="CX599" s="1">
        <f t="shared" ref="CX599" ca="1" si="789">MAX(CR603:CS604)</f>
        <v>0.83122314238599193</v>
      </c>
      <c r="CZ599" s="29"/>
      <c r="DA599" s="8">
        <v>5</v>
      </c>
      <c r="DB599" s="1">
        <f ca="1">1/(1+EXP(-SUMPRODUCT($DC$12:$DD$17,CW597:CX602)+$DE$12))</f>
        <v>0.48981708245326655</v>
      </c>
      <c r="DC599" s="20"/>
      <c r="DD599" s="8">
        <v>5</v>
      </c>
      <c r="DE599" s="1">
        <f t="shared" ref="DE599" ca="1" si="790">(AG616-DB599)^2</f>
        <v>0.26028660935649695</v>
      </c>
      <c r="DF599" s="20"/>
      <c r="DG599" s="20"/>
      <c r="DH599" s="20"/>
      <c r="DI599" s="25"/>
    </row>
    <row r="600" spans="1:113" x14ac:dyDescent="0.2">
      <c r="A600" s="73"/>
      <c r="B600" s="24">
        <v>7</v>
      </c>
      <c r="C600" s="1">
        <f>学習データ!C583*$B$20</f>
        <v>0</v>
      </c>
      <c r="D600" s="1">
        <f>学習データ!D583*$B$20</f>
        <v>0</v>
      </c>
      <c r="E600" s="1">
        <f>学習データ!E583*$B$20</f>
        <v>0</v>
      </c>
      <c r="F600" s="1">
        <f>学習データ!F583*$B$20</f>
        <v>0</v>
      </c>
      <c r="G600" s="1">
        <f>学習データ!G583*$B$20</f>
        <v>0</v>
      </c>
      <c r="H600" s="1">
        <f>学習データ!H583*$B$20</f>
        <v>0</v>
      </c>
      <c r="I600" s="1">
        <f>学習データ!I583*$B$20</f>
        <v>0</v>
      </c>
      <c r="J600" s="1">
        <f>学習データ!J583*$B$20</f>
        <v>0</v>
      </c>
      <c r="K600" s="1">
        <f>学習データ!K583*$B$20</f>
        <v>0</v>
      </c>
      <c r="L600" s="1">
        <f>学習データ!L583*$B$20</f>
        <v>0</v>
      </c>
      <c r="M600" s="1">
        <f>学習データ!M583*$B$20</f>
        <v>0</v>
      </c>
      <c r="N600" s="1">
        <f>学習データ!N583*$B$20</f>
        <v>0</v>
      </c>
      <c r="O600" s="1">
        <f>学習データ!O583*$B$20</f>
        <v>0</v>
      </c>
      <c r="P600" s="1">
        <f>学習データ!P583*$B$20</f>
        <v>0</v>
      </c>
      <c r="Q600" s="1">
        <f>学習データ!Q583*$B$20</f>
        <v>0</v>
      </c>
      <c r="R600" s="1">
        <f>学習データ!R583*$B$20</f>
        <v>0</v>
      </c>
      <c r="S600" s="1">
        <f>学習データ!S583*$B$20</f>
        <v>0</v>
      </c>
      <c r="T600" s="1">
        <f>学習データ!T583*$B$20</f>
        <v>0</v>
      </c>
      <c r="U600" s="1">
        <f>学習データ!U583*$B$20</f>
        <v>0</v>
      </c>
      <c r="V600" s="1">
        <f>学習データ!V583*$B$20</f>
        <v>0</v>
      </c>
      <c r="W600" s="1">
        <f>学習データ!W583*$B$20</f>
        <v>0</v>
      </c>
      <c r="X600" s="1">
        <f>学習データ!X583*$B$20</f>
        <v>0</v>
      </c>
      <c r="Y600" s="1">
        <f>学習データ!Y583*$B$20</f>
        <v>0</v>
      </c>
      <c r="Z600" s="1">
        <f>学習データ!Z583*$B$20</f>
        <v>0</v>
      </c>
      <c r="AA600" s="1">
        <f>学習データ!AA583*$B$20</f>
        <v>0</v>
      </c>
      <c r="AB600" s="1">
        <f>学習データ!AB583*$B$20</f>
        <v>0</v>
      </c>
      <c r="AC600" s="1">
        <f>学習データ!AC583*$B$20</f>
        <v>0</v>
      </c>
      <c r="AD600" s="1">
        <f>学習データ!AD583*$B$20</f>
        <v>0</v>
      </c>
      <c r="AE600" s="20"/>
      <c r="AF600" s="20"/>
      <c r="AG600" s="20"/>
      <c r="AH600" s="35"/>
      <c r="AI600" s="29"/>
      <c r="AJ600" s="8">
        <v>7</v>
      </c>
      <c r="AK600" s="1">
        <f t="shared" ca="1" si="771"/>
        <v>1.6788045291365097E-2</v>
      </c>
      <c r="AL600" s="1">
        <f t="shared" ca="1" si="771"/>
        <v>1.6788045291365097E-2</v>
      </c>
      <c r="AM600" s="1">
        <f t="shared" ca="1" si="771"/>
        <v>1.6788045291365097E-2</v>
      </c>
      <c r="AN600" s="1">
        <f t="shared" ca="1" si="771"/>
        <v>1.9576128799046331E-2</v>
      </c>
      <c r="AO600" s="1">
        <f t="shared" ca="1" si="771"/>
        <v>0.93402565871045906</v>
      </c>
      <c r="AP600" s="1">
        <f t="shared" ca="1" si="771"/>
        <v>0.95687952767939721</v>
      </c>
      <c r="AQ600" s="1">
        <f t="shared" ca="1" si="771"/>
        <v>0.14777359161651257</v>
      </c>
      <c r="AR600" s="1">
        <f t="shared" ca="1" si="771"/>
        <v>1.6788045291365097E-2</v>
      </c>
      <c r="AS600" s="1">
        <f t="shared" ca="1" si="771"/>
        <v>1.6788045291365097E-2</v>
      </c>
      <c r="AT600" s="1">
        <f t="shared" ca="1" si="771"/>
        <v>1.6788045291365097E-2</v>
      </c>
      <c r="AU600" s="1">
        <f t="shared" ca="1" si="771"/>
        <v>1.6788045291365097E-2</v>
      </c>
      <c r="AV600" s="1">
        <f t="shared" ca="1" si="771"/>
        <v>1.6788045291365097E-2</v>
      </c>
      <c r="AW600" s="1">
        <f t="shared" ca="1" si="771"/>
        <v>1.6788045291365097E-2</v>
      </c>
      <c r="AX600" s="31"/>
      <c r="AY600" s="8">
        <v>7</v>
      </c>
      <c r="AZ600" s="1">
        <f t="shared" ca="1" si="772"/>
        <v>0.36026230090474776</v>
      </c>
      <c r="BA600" s="1">
        <f t="shared" ca="1" si="772"/>
        <v>0.36026230090474776</v>
      </c>
      <c r="BB600" s="1">
        <f t="shared" ca="1" si="772"/>
        <v>0.39662417792901505</v>
      </c>
      <c r="BC600" s="1">
        <f t="shared" ca="1" si="772"/>
        <v>0.90869722667269459</v>
      </c>
      <c r="BD600" s="1">
        <f t="shared" ca="1" si="772"/>
        <v>0.98704970344636056</v>
      </c>
      <c r="BE600" s="1">
        <f t="shared" ca="1" si="772"/>
        <v>0.96205992972330856</v>
      </c>
      <c r="BF600" s="1">
        <f t="shared" ca="1" si="772"/>
        <v>0.75090229040128942</v>
      </c>
      <c r="BG600" s="1">
        <f t="shared" ca="1" si="772"/>
        <v>0.4121728051007138</v>
      </c>
      <c r="BH600" s="1">
        <f t="shared" ca="1" si="772"/>
        <v>0.36026230090474776</v>
      </c>
      <c r="BI600" s="1">
        <f t="shared" ca="1" si="772"/>
        <v>0.36026230090474776</v>
      </c>
      <c r="BJ600" s="1">
        <f t="shared" ca="1" si="772"/>
        <v>0.36026230090474776</v>
      </c>
      <c r="BK600" s="1">
        <f t="shared" ca="1" si="772"/>
        <v>0.36026230090474776</v>
      </c>
      <c r="BL600" s="1">
        <f t="shared" ca="1" si="772"/>
        <v>0.36026230090474776</v>
      </c>
      <c r="BM600" s="31"/>
      <c r="BN600" s="8">
        <v>7</v>
      </c>
      <c r="BO600" s="1">
        <f t="shared" ca="1" si="773"/>
        <v>0.45758674972675339</v>
      </c>
      <c r="BP600" s="1">
        <f t="shared" ca="1" si="773"/>
        <v>0.45758674972675339</v>
      </c>
      <c r="BQ600" s="1">
        <f t="shared" ca="1" si="773"/>
        <v>0.52058844756071188</v>
      </c>
      <c r="BR600" s="1">
        <f t="shared" ca="1" si="773"/>
        <v>0.65342519495735041</v>
      </c>
      <c r="BS600" s="1">
        <f t="shared" ca="1" si="773"/>
        <v>0.83662782568198679</v>
      </c>
      <c r="BT600" s="1">
        <f t="shared" ca="1" si="773"/>
        <v>0.79233576071160949</v>
      </c>
      <c r="BU600" s="1">
        <f t="shared" ca="1" si="773"/>
        <v>0.66367194903594651</v>
      </c>
      <c r="BV600" s="1">
        <f t="shared" ca="1" si="773"/>
        <v>0.50746229608071647</v>
      </c>
      <c r="BW600" s="1">
        <f t="shared" ca="1" si="773"/>
        <v>0.4611437513282875</v>
      </c>
      <c r="BX600" s="1">
        <f t="shared" ca="1" si="773"/>
        <v>0.45758674972675339</v>
      </c>
      <c r="BY600" s="1">
        <f t="shared" ca="1" si="773"/>
        <v>0.45758674972675339</v>
      </c>
      <c r="BZ600" s="1">
        <f t="shared" ca="1" si="773"/>
        <v>0.45758674972675339</v>
      </c>
      <c r="CA600" s="1">
        <f t="shared" ca="1" si="773"/>
        <v>0.45758674972675339</v>
      </c>
      <c r="CB600" s="31"/>
      <c r="CC600" s="71"/>
      <c r="CD600" s="8">
        <v>7</v>
      </c>
      <c r="CE600" s="1">
        <f t="shared" ca="1" si="774"/>
        <v>1.6788045291365097E-2</v>
      </c>
      <c r="CF600" s="1">
        <f t="shared" ca="1" si="775"/>
        <v>1.6788045291365097E-2</v>
      </c>
      <c r="CG600" s="1">
        <f t="shared" ca="1" si="776"/>
        <v>1.6788045291365097E-2</v>
      </c>
      <c r="CH600" s="1">
        <f t="shared" ca="1" si="777"/>
        <v>1.6788045291365097E-2</v>
      </c>
      <c r="CI600" s="1">
        <f t="shared" ca="1" si="778"/>
        <v>1.6788045291365097E-2</v>
      </c>
      <c r="CJ600" s="1">
        <f t="shared" ca="1" si="779"/>
        <v>1.6788045291365097E-2</v>
      </c>
      <c r="CK600" s="1">
        <f t="shared" ca="1" si="780"/>
        <v>1.6788045291365097E-2</v>
      </c>
      <c r="CL600" s="35"/>
      <c r="CM600" s="29"/>
      <c r="CN600" s="71"/>
      <c r="CO600" s="8">
        <v>4</v>
      </c>
      <c r="CP600" s="1">
        <f t="shared" ca="1" si="783"/>
        <v>9.9961828688153729E-5</v>
      </c>
      <c r="CQ600" s="1">
        <f t="shared" ca="1" si="783"/>
        <v>0.20444298976939992</v>
      </c>
      <c r="CR600" s="1">
        <f t="shared" ca="1" si="783"/>
        <v>0.10808446768899561</v>
      </c>
      <c r="CS600" s="1">
        <f t="shared" ca="1" si="783"/>
        <v>8.5025244806522405E-5</v>
      </c>
      <c r="CU600" s="71"/>
      <c r="CV600" s="8">
        <v>2</v>
      </c>
      <c r="CW600" s="1">
        <f t="shared" ref="CW600" ca="1" si="791">MAX(CP605:CQ606)</f>
        <v>0.85286412340648821</v>
      </c>
      <c r="CX600" s="1">
        <f t="shared" ref="CX600" ca="1" si="792">MAX(CR605:CS606)</f>
        <v>0.80362940116029613</v>
      </c>
      <c r="CZ600" s="29"/>
      <c r="DA600" s="8">
        <v>6</v>
      </c>
      <c r="DB600" s="1"/>
      <c r="DC600" s="20"/>
      <c r="DD600" s="8">
        <v>6</v>
      </c>
      <c r="DE600" s="1"/>
      <c r="DF600" s="20"/>
      <c r="DG600" s="20"/>
      <c r="DH600" s="20"/>
      <c r="DI600" s="25"/>
    </row>
    <row r="601" spans="1:113" x14ac:dyDescent="0.2">
      <c r="A601" s="73"/>
      <c r="B601" s="24">
        <v>8</v>
      </c>
      <c r="C601" s="1">
        <f>学習データ!C584*$B$20</f>
        <v>0</v>
      </c>
      <c r="D601" s="1">
        <f>学習データ!D584*$B$20</f>
        <v>0</v>
      </c>
      <c r="E601" s="1">
        <f>学習データ!E584*$B$20</f>
        <v>0</v>
      </c>
      <c r="F601" s="1">
        <f>学習データ!F584*$B$20</f>
        <v>0</v>
      </c>
      <c r="G601" s="1">
        <f>学習データ!G584*$B$20</f>
        <v>0</v>
      </c>
      <c r="H601" s="1">
        <f>学習データ!H584*$B$20</f>
        <v>0</v>
      </c>
      <c r="I601" s="1">
        <f>学習データ!I584*$B$20</f>
        <v>0</v>
      </c>
      <c r="J601" s="1">
        <f>学習データ!J584*$B$20</f>
        <v>0</v>
      </c>
      <c r="K601" s="1">
        <f>学習データ!K584*$B$20</f>
        <v>0</v>
      </c>
      <c r="L601" s="1">
        <f>学習データ!L584*$B$20</f>
        <v>0</v>
      </c>
      <c r="M601" s="1">
        <f>学習データ!M584*$B$20</f>
        <v>0</v>
      </c>
      <c r="N601" s="1">
        <f>学習データ!N584*$B$20</f>
        <v>0</v>
      </c>
      <c r="O601" s="1">
        <f>学習データ!O584*$B$20</f>
        <v>0</v>
      </c>
      <c r="P601" s="1">
        <f>学習データ!P584*$B$20</f>
        <v>0</v>
      </c>
      <c r="Q601" s="1">
        <f>学習データ!Q584*$B$20</f>
        <v>0</v>
      </c>
      <c r="R601" s="1">
        <f>学習データ!R584*$B$20</f>
        <v>0</v>
      </c>
      <c r="S601" s="1">
        <f>学習データ!S584*$B$20</f>
        <v>0</v>
      </c>
      <c r="T601" s="1">
        <f>学習データ!T584*$B$20</f>
        <v>0</v>
      </c>
      <c r="U601" s="1">
        <f>学習データ!U584*$B$20</f>
        <v>0</v>
      </c>
      <c r="V601" s="1">
        <f>学習データ!V584*$B$20</f>
        <v>0</v>
      </c>
      <c r="W601" s="1">
        <f>学習データ!W584*$B$20</f>
        <v>0</v>
      </c>
      <c r="X601" s="1">
        <f>学習データ!X584*$B$20</f>
        <v>0.18431372549019609</v>
      </c>
      <c r="Y601" s="1">
        <f>学習データ!Y584*$B$20</f>
        <v>0.25490196078431371</v>
      </c>
      <c r="Z601" s="1">
        <f>学習データ!Z584*$B$20</f>
        <v>0.396078431372549</v>
      </c>
      <c r="AA601" s="1">
        <f>学習データ!AA584*$B$20</f>
        <v>0.64313725490196072</v>
      </c>
      <c r="AB601" s="1">
        <f>学習データ!AB584*$B$20</f>
        <v>0.49411764705882355</v>
      </c>
      <c r="AC601" s="1">
        <f>学習データ!AC584*$B$20</f>
        <v>0</v>
      </c>
      <c r="AD601" s="1">
        <f>学習データ!AD584*$B$20</f>
        <v>0</v>
      </c>
      <c r="AE601" s="20"/>
      <c r="AF601" s="20"/>
      <c r="AG601" s="20"/>
      <c r="AH601" s="35"/>
      <c r="AI601" s="29"/>
      <c r="AJ601" s="8">
        <v>8</v>
      </c>
      <c r="AK601" s="1">
        <f t="shared" ca="1" si="771"/>
        <v>1.6788045291365097E-2</v>
      </c>
      <c r="AL601" s="1">
        <f t="shared" ca="1" si="771"/>
        <v>0.19666108040602059</v>
      </c>
      <c r="AM601" s="1">
        <f t="shared" ca="1" si="771"/>
        <v>1.9260970012464653E-2</v>
      </c>
      <c r="AN601" s="1">
        <f t="shared" ca="1" si="771"/>
        <v>1.6788105239964705E-2</v>
      </c>
      <c r="AO601" s="1">
        <f t="shared" ca="1" si="771"/>
        <v>5.0417668601600067E-2</v>
      </c>
      <c r="AP601" s="1">
        <f t="shared" ca="1" si="771"/>
        <v>0.7733309227660462</v>
      </c>
      <c r="AQ601" s="1">
        <f t="shared" ca="1" si="771"/>
        <v>0.87584626484466177</v>
      </c>
      <c r="AR601" s="1">
        <f t="shared" ca="1" si="771"/>
        <v>0.2434145075601655</v>
      </c>
      <c r="AS601" s="1">
        <f t="shared" ca="1" si="771"/>
        <v>1.6788045291365097E-2</v>
      </c>
      <c r="AT601" s="1">
        <f t="shared" ca="1" si="771"/>
        <v>1.6788045291365097E-2</v>
      </c>
      <c r="AU601" s="1">
        <f t="shared" ca="1" si="771"/>
        <v>1.6788045291365097E-2</v>
      </c>
      <c r="AV601" s="1">
        <f t="shared" ca="1" si="771"/>
        <v>1.6788045291365097E-2</v>
      </c>
      <c r="AW601" s="1">
        <f t="shared" ca="1" si="771"/>
        <v>1.6788045291365097E-2</v>
      </c>
      <c r="AX601" s="31"/>
      <c r="AY601" s="8">
        <v>8</v>
      </c>
      <c r="AZ601" s="1">
        <f t="shared" ca="1" si="772"/>
        <v>0.36026230090474776</v>
      </c>
      <c r="BA601" s="1">
        <f t="shared" ca="1" si="772"/>
        <v>0.37008796210828071</v>
      </c>
      <c r="BB601" s="1">
        <f t="shared" ca="1" si="772"/>
        <v>0.4471884173910437</v>
      </c>
      <c r="BC601" s="1">
        <f t="shared" ca="1" si="772"/>
        <v>0.61033414189795143</v>
      </c>
      <c r="BD601" s="1">
        <f t="shared" ca="1" si="772"/>
        <v>0.76402299382300431</v>
      </c>
      <c r="BE601" s="1">
        <f t="shared" ca="1" si="772"/>
        <v>0.93899497648095931</v>
      </c>
      <c r="BF601" s="1">
        <f t="shared" ca="1" si="772"/>
        <v>0.96604674251634859</v>
      </c>
      <c r="BG601" s="1">
        <f t="shared" ca="1" si="772"/>
        <v>0.77901772112031631</v>
      </c>
      <c r="BH601" s="1">
        <f t="shared" ca="1" si="772"/>
        <v>0.39257228512412179</v>
      </c>
      <c r="BI601" s="1">
        <f t="shared" ca="1" si="772"/>
        <v>0.36026230090474776</v>
      </c>
      <c r="BJ601" s="1">
        <f t="shared" ca="1" si="772"/>
        <v>0.36026230090474776</v>
      </c>
      <c r="BK601" s="1">
        <f t="shared" ca="1" si="772"/>
        <v>0.36026230090474776</v>
      </c>
      <c r="BL601" s="1">
        <f t="shared" ca="1" si="772"/>
        <v>0.36026230090474776</v>
      </c>
      <c r="BM601" s="31"/>
      <c r="BN601" s="8">
        <v>8</v>
      </c>
      <c r="BO601" s="1">
        <f t="shared" ca="1" si="773"/>
        <v>0.45758674972675339</v>
      </c>
      <c r="BP601" s="1">
        <f t="shared" ca="1" si="773"/>
        <v>0.50403370476228915</v>
      </c>
      <c r="BQ601" s="1">
        <f t="shared" ca="1" si="773"/>
        <v>0.51737488559309841</v>
      </c>
      <c r="BR601" s="1">
        <f t="shared" ca="1" si="773"/>
        <v>0.53207780493301526</v>
      </c>
      <c r="BS601" s="1">
        <f t="shared" ca="1" si="773"/>
        <v>0.62126752788623052</v>
      </c>
      <c r="BT601" s="1">
        <f t="shared" ca="1" si="773"/>
        <v>0.77201362995261591</v>
      </c>
      <c r="BU601" s="1">
        <f t="shared" ca="1" si="773"/>
        <v>0.79469442495982823</v>
      </c>
      <c r="BV601" s="1">
        <f t="shared" ca="1" si="773"/>
        <v>0.65886534027098176</v>
      </c>
      <c r="BW601" s="1">
        <f t="shared" ca="1" si="773"/>
        <v>0.48685123026336524</v>
      </c>
      <c r="BX601" s="1">
        <f t="shared" ca="1" si="773"/>
        <v>0.45758674972675339</v>
      </c>
      <c r="BY601" s="1">
        <f t="shared" ca="1" si="773"/>
        <v>0.45758674972675339</v>
      </c>
      <c r="BZ601" s="1">
        <f t="shared" ca="1" si="773"/>
        <v>0.45758674972675339</v>
      </c>
      <c r="CA601" s="1">
        <f t="shared" ca="1" si="773"/>
        <v>0.45758674972675339</v>
      </c>
      <c r="CB601" s="31"/>
      <c r="CC601" s="32"/>
      <c r="CD601" s="44"/>
      <c r="CE601" s="44"/>
      <c r="CF601" s="44"/>
      <c r="CG601" s="44"/>
      <c r="CH601" s="44"/>
      <c r="CI601" s="44"/>
      <c r="CJ601" s="44"/>
      <c r="CK601" s="44"/>
      <c r="CL601" s="35"/>
      <c r="CM601" s="29"/>
      <c r="CN601" s="32"/>
      <c r="CT601" s="31"/>
      <c r="CU601" s="71">
        <v>3</v>
      </c>
      <c r="CV601" s="8">
        <v>1</v>
      </c>
      <c r="CW601" s="1">
        <f t="shared" ref="CW601" ca="1" si="793">MAX(CP609:CQ610)</f>
        <v>0.73093572964727938</v>
      </c>
      <c r="CX601" s="1">
        <f t="shared" ref="CX601" ca="1" si="794">MAX(CR609:CS610)</f>
        <v>0.69394482817753211</v>
      </c>
      <c r="CY601" s="31"/>
      <c r="CZ601" s="29"/>
      <c r="DA601" s="8">
        <v>7</v>
      </c>
      <c r="DB601" s="1"/>
      <c r="DC601" s="20"/>
      <c r="DD601" s="8">
        <v>7</v>
      </c>
      <c r="DE601" s="1"/>
      <c r="DF601" s="20"/>
      <c r="DG601" s="20"/>
      <c r="DH601" s="20"/>
      <c r="DI601" s="25"/>
    </row>
    <row r="602" spans="1:113" x14ac:dyDescent="0.2">
      <c r="A602" s="73"/>
      <c r="B602" s="24">
        <v>9</v>
      </c>
      <c r="C602" s="1">
        <f>学習データ!C585*$B$20</f>
        <v>0</v>
      </c>
      <c r="D602" s="1">
        <f>学習データ!D585*$B$20</f>
        <v>0</v>
      </c>
      <c r="E602" s="1">
        <f>学習データ!E585*$B$20</f>
        <v>0</v>
      </c>
      <c r="F602" s="1">
        <f>学習データ!F585*$B$20</f>
        <v>0</v>
      </c>
      <c r="G602" s="1">
        <f>学習データ!G585*$B$20</f>
        <v>0</v>
      </c>
      <c r="H602" s="1">
        <f>学習データ!H585*$B$20</f>
        <v>0</v>
      </c>
      <c r="I602" s="1">
        <f>学習データ!I585*$B$20</f>
        <v>0</v>
      </c>
      <c r="J602" s="1">
        <f>学習データ!J585*$B$20</f>
        <v>0</v>
      </c>
      <c r="K602" s="1">
        <f>学習データ!K585*$B$20</f>
        <v>0</v>
      </c>
      <c r="L602" s="1">
        <f>学習データ!L585*$B$20</f>
        <v>0</v>
      </c>
      <c r="M602" s="1">
        <f>学習データ!M585*$B$20</f>
        <v>0</v>
      </c>
      <c r="N602" s="1">
        <f>学習データ!N585*$B$20</f>
        <v>0</v>
      </c>
      <c r="O602" s="1">
        <f>学習データ!O585*$B$20</f>
        <v>0</v>
      </c>
      <c r="P602" s="1">
        <f>学習データ!P585*$B$20</f>
        <v>0</v>
      </c>
      <c r="Q602" s="1">
        <f>学習データ!Q585*$B$20</f>
        <v>0</v>
      </c>
      <c r="R602" s="1">
        <f>学習データ!R585*$B$20</f>
        <v>0</v>
      </c>
      <c r="S602" s="1">
        <f>学習データ!S585*$B$20</f>
        <v>0</v>
      </c>
      <c r="T602" s="1">
        <f>学習データ!T585*$B$20</f>
        <v>5.0980392156862744E-2</v>
      </c>
      <c r="U602" s="1">
        <f>学習データ!U585*$B$20</f>
        <v>0.25882352941176467</v>
      </c>
      <c r="V602" s="1">
        <f>学習データ!V585*$B$20</f>
        <v>0.57647058823529407</v>
      </c>
      <c r="W602" s="1">
        <f>学習データ!W585*$B$20</f>
        <v>0.85882352941176465</v>
      </c>
      <c r="X602" s="1">
        <f>学習データ!X585*$B$20</f>
        <v>0.95686274509803915</v>
      </c>
      <c r="Y602" s="1">
        <f>学習データ!Y585*$B$20</f>
        <v>0.99215686274509807</v>
      </c>
      <c r="Z602" s="1">
        <f>学習データ!Z585*$B$20</f>
        <v>0.99215686274509807</v>
      </c>
      <c r="AA602" s="1">
        <f>学習データ!AA585*$B$20</f>
        <v>0.99215686274509807</v>
      </c>
      <c r="AB602" s="1">
        <f>学習データ!AB585*$B$20</f>
        <v>0.96470588235294119</v>
      </c>
      <c r="AC602" s="1">
        <f>学習データ!AC585*$B$20</f>
        <v>0</v>
      </c>
      <c r="AD602" s="1">
        <f>学習データ!AD585*$B$20</f>
        <v>0</v>
      </c>
      <c r="AE602" s="20"/>
      <c r="AF602" s="20"/>
      <c r="AG602" s="20"/>
      <c r="AH602" s="35"/>
      <c r="AI602" s="29"/>
      <c r="AJ602" s="8">
        <v>9</v>
      </c>
      <c r="AK602" s="1">
        <f t="shared" ca="1" si="771"/>
        <v>1.6788045291365097E-2</v>
      </c>
      <c r="AL602" s="1">
        <f t="shared" ca="1" si="771"/>
        <v>9.6329829673022088E-2</v>
      </c>
      <c r="AM602" s="1">
        <f t="shared" ca="1" si="771"/>
        <v>0.32198637538631347</v>
      </c>
      <c r="AN602" s="1">
        <f t="shared" ca="1" si="771"/>
        <v>0.71401979934201731</v>
      </c>
      <c r="AO602" s="1">
        <f t="shared" ca="1" si="771"/>
        <v>0.30688632055128579</v>
      </c>
      <c r="AP602" s="1">
        <f t="shared" ca="1" si="771"/>
        <v>0.18784687652838497</v>
      </c>
      <c r="AQ602" s="1">
        <f t="shared" ca="1" si="771"/>
        <v>5.6929666593203476E-2</v>
      </c>
      <c r="AR602" s="1">
        <f t="shared" ca="1" si="771"/>
        <v>0.74466478072359343</v>
      </c>
      <c r="AS602" s="1">
        <f t="shared" ca="1" si="771"/>
        <v>2.0169543537757108E-2</v>
      </c>
      <c r="AT602" s="1">
        <f t="shared" ca="1" si="771"/>
        <v>1.6788045291365097E-2</v>
      </c>
      <c r="AU602" s="1">
        <f t="shared" ca="1" si="771"/>
        <v>1.6788045291365097E-2</v>
      </c>
      <c r="AV602" s="1">
        <f t="shared" ca="1" si="771"/>
        <v>1.6788045291365097E-2</v>
      </c>
      <c r="AW602" s="1">
        <f t="shared" ca="1" si="771"/>
        <v>1.6788045291365097E-2</v>
      </c>
      <c r="AX602" s="31"/>
      <c r="AY602" s="8">
        <v>9</v>
      </c>
      <c r="AZ602" s="1">
        <f t="shared" ca="1" si="772"/>
        <v>0.36026230090474776</v>
      </c>
      <c r="BA602" s="1">
        <f t="shared" ca="1" si="772"/>
        <v>0.45613159387676783</v>
      </c>
      <c r="BB602" s="1">
        <f t="shared" ca="1" si="772"/>
        <v>0.8524246424923585</v>
      </c>
      <c r="BC602" s="1">
        <f t="shared" ca="1" si="772"/>
        <v>0.58533780878652131</v>
      </c>
      <c r="BD602" s="1">
        <f t="shared" ca="1" si="772"/>
        <v>0.46853136125531092</v>
      </c>
      <c r="BE602" s="1">
        <f t="shared" ca="1" si="772"/>
        <v>0.86019768220977733</v>
      </c>
      <c r="BF602" s="1">
        <f t="shared" ca="1" si="772"/>
        <v>0.97674054905992069</v>
      </c>
      <c r="BG602" s="1">
        <f t="shared" ca="1" si="772"/>
        <v>0.76403604980916628</v>
      </c>
      <c r="BH602" s="1">
        <f t="shared" ca="1" si="772"/>
        <v>0.47589216018192176</v>
      </c>
      <c r="BI602" s="1">
        <f t="shared" ca="1" si="772"/>
        <v>0.36026230090474776</v>
      </c>
      <c r="BJ602" s="1">
        <f t="shared" ca="1" si="772"/>
        <v>0.36026230090474776</v>
      </c>
      <c r="BK602" s="1">
        <f t="shared" ca="1" si="772"/>
        <v>0.36026230090474776</v>
      </c>
      <c r="BL602" s="1">
        <f t="shared" ca="1" si="772"/>
        <v>0.36026230090474776</v>
      </c>
      <c r="BM602" s="31"/>
      <c r="BN602" s="8">
        <v>9</v>
      </c>
      <c r="BO602" s="1">
        <f t="shared" ca="1" si="773"/>
        <v>0.45758674972675339</v>
      </c>
      <c r="BP602" s="1">
        <f t="shared" ca="1" si="773"/>
        <v>0.54506239277937585</v>
      </c>
      <c r="BQ602" s="1">
        <f t="shared" ca="1" si="773"/>
        <v>0.64663872668020639</v>
      </c>
      <c r="BR602" s="1">
        <f t="shared" ca="1" si="773"/>
        <v>0.66442549916887894</v>
      </c>
      <c r="BS602" s="1">
        <f t="shared" ca="1" si="773"/>
        <v>0.5918580565610484</v>
      </c>
      <c r="BT602" s="1">
        <f t="shared" ca="1" si="773"/>
        <v>0.69924867111441957</v>
      </c>
      <c r="BU602" s="1">
        <f t="shared" ca="1" si="773"/>
        <v>0.75073412074639467</v>
      </c>
      <c r="BV602" s="1">
        <f t="shared" ca="1" si="773"/>
        <v>0.70647538859506387</v>
      </c>
      <c r="BW602" s="1">
        <f t="shared" ca="1" si="773"/>
        <v>0.50355708252822062</v>
      </c>
      <c r="BX602" s="1">
        <f t="shared" ca="1" si="773"/>
        <v>0.45758674972675339</v>
      </c>
      <c r="BY602" s="1">
        <f t="shared" ca="1" si="773"/>
        <v>0.45758674972675339</v>
      </c>
      <c r="BZ602" s="1">
        <f t="shared" ca="1" si="773"/>
        <v>0.45758674972675339</v>
      </c>
      <c r="CA602" s="1">
        <f t="shared" ca="1" si="773"/>
        <v>0.45758674972675339</v>
      </c>
      <c r="CB602" s="31"/>
      <c r="CC602" s="31"/>
      <c r="CD602" s="20" t="s">
        <v>27</v>
      </c>
      <c r="CE602" s="20"/>
      <c r="CF602" s="20"/>
      <c r="CG602" s="20"/>
      <c r="CH602" s="20"/>
      <c r="CI602" s="20"/>
      <c r="CJ602" s="20"/>
      <c r="CK602" s="20"/>
      <c r="CL602" s="35"/>
      <c r="CM602" s="29"/>
      <c r="CN602" s="71">
        <v>2</v>
      </c>
      <c r="CO602" s="8">
        <v>0</v>
      </c>
      <c r="CP602" s="8">
        <v>1</v>
      </c>
      <c r="CQ602" s="8">
        <v>2</v>
      </c>
      <c r="CR602" s="8">
        <v>3</v>
      </c>
      <c r="CS602" s="8">
        <v>4</v>
      </c>
      <c r="CT602" s="31"/>
      <c r="CU602" s="71"/>
      <c r="CV602" s="8">
        <v>2</v>
      </c>
      <c r="CW602" s="1">
        <f t="shared" ref="CW602" ca="1" si="795">MAX(CP611:CQ612)</f>
        <v>0.71917437657488414</v>
      </c>
      <c r="CX602" s="1">
        <f t="shared" ref="CX602" ca="1" si="796">MAX(CR611:CS612)</f>
        <v>0.68015392979111489</v>
      </c>
      <c r="CY602" s="31"/>
      <c r="CZ602" s="29"/>
      <c r="DA602" s="8">
        <v>8</v>
      </c>
      <c r="DB602" s="1"/>
      <c r="DC602" s="20"/>
      <c r="DD602" s="8">
        <v>8</v>
      </c>
      <c r="DE602" s="1"/>
      <c r="DF602" s="20"/>
      <c r="DG602" s="20"/>
      <c r="DH602" s="20"/>
      <c r="DI602" s="25"/>
    </row>
    <row r="603" spans="1:113" x14ac:dyDescent="0.2">
      <c r="A603" s="73"/>
      <c r="B603" s="24">
        <v>10</v>
      </c>
      <c r="C603" s="1">
        <f>学習データ!C586*$B$20</f>
        <v>0</v>
      </c>
      <c r="D603" s="1">
        <f>学習データ!D586*$B$20</f>
        <v>0</v>
      </c>
      <c r="E603" s="1">
        <f>学習データ!E586*$B$20</f>
        <v>0</v>
      </c>
      <c r="F603" s="1">
        <f>学習データ!F586*$B$20</f>
        <v>0</v>
      </c>
      <c r="G603" s="1">
        <f>学習データ!G586*$B$20</f>
        <v>0</v>
      </c>
      <c r="H603" s="1">
        <f>学習データ!H586*$B$20</f>
        <v>0</v>
      </c>
      <c r="I603" s="1">
        <f>学習データ!I586*$B$20</f>
        <v>0</v>
      </c>
      <c r="J603" s="1">
        <f>学習データ!J586*$B$20</f>
        <v>0</v>
      </c>
      <c r="K603" s="1">
        <f>学習データ!K586*$B$20</f>
        <v>0</v>
      </c>
      <c r="L603" s="1">
        <f>学習データ!L586*$B$20</f>
        <v>0</v>
      </c>
      <c r="M603" s="1">
        <f>学習データ!M586*$B$20</f>
        <v>0</v>
      </c>
      <c r="N603" s="1">
        <f>学習データ!N586*$B$20</f>
        <v>0</v>
      </c>
      <c r="O603" s="1">
        <f>学習データ!O586*$B$20</f>
        <v>0</v>
      </c>
      <c r="P603" s="1">
        <f>学習データ!P586*$B$20</f>
        <v>0</v>
      </c>
      <c r="Q603" s="1">
        <f>学習データ!Q586*$B$20</f>
        <v>0.22745098039215686</v>
      </c>
      <c r="R603" s="1">
        <f>学習データ!R586*$B$20</f>
        <v>0.67843137254901964</v>
      </c>
      <c r="S603" s="1">
        <f>学習データ!S586*$B$20</f>
        <v>0.68235294117647061</v>
      </c>
      <c r="T603" s="1">
        <f>学習データ!T586*$B$20</f>
        <v>0.8784313725490196</v>
      </c>
      <c r="U603" s="1">
        <f>学習データ!U586*$B$20</f>
        <v>0.99215686274509807</v>
      </c>
      <c r="V603" s="1">
        <f>学習データ!V586*$B$20</f>
        <v>0.99215686274509807</v>
      </c>
      <c r="W603" s="1">
        <f>学習データ!W586*$B$20</f>
        <v>0.99215686274509807</v>
      </c>
      <c r="X603" s="1">
        <f>学習データ!X586*$B$20</f>
        <v>0.99215686274509807</v>
      </c>
      <c r="Y603" s="1">
        <f>学習データ!Y586*$B$20</f>
        <v>0.72156862745098038</v>
      </c>
      <c r="Z603" s="1">
        <f>学習データ!Z586*$B$20</f>
        <v>0.5607843137254902</v>
      </c>
      <c r="AA603" s="1">
        <f>学習データ!AA586*$B$20</f>
        <v>0.30980392156862746</v>
      </c>
      <c r="AB603" s="1">
        <f>学習データ!AB586*$B$20</f>
        <v>0.18823529411764706</v>
      </c>
      <c r="AC603" s="1">
        <f>学習データ!AC586*$B$20</f>
        <v>0</v>
      </c>
      <c r="AD603" s="1">
        <f>学習データ!AD586*$B$20</f>
        <v>0</v>
      </c>
      <c r="AE603" s="20"/>
      <c r="AF603" s="20"/>
      <c r="AG603" s="20"/>
      <c r="AH603" s="35"/>
      <c r="AI603" s="29"/>
      <c r="AJ603" s="8">
        <v>10</v>
      </c>
      <c r="AK603" s="1">
        <f t="shared" ca="1" si="771"/>
        <v>1.6788045291365097E-2</v>
      </c>
      <c r="AL603" s="1">
        <f t="shared" ca="1" si="771"/>
        <v>1.6788045291365097E-2</v>
      </c>
      <c r="AM603" s="1">
        <f t="shared" ca="1" si="771"/>
        <v>2.8646837186373168E-2</v>
      </c>
      <c r="AN603" s="1">
        <f t="shared" ca="1" si="771"/>
        <v>0.82367233835146958</v>
      </c>
      <c r="AO603" s="1">
        <f t="shared" ca="1" si="771"/>
        <v>0.27313825005005476</v>
      </c>
      <c r="AP603" s="1">
        <f t="shared" ca="1" si="771"/>
        <v>0.24284851751699751</v>
      </c>
      <c r="AQ603" s="1">
        <f t="shared" ca="1" si="771"/>
        <v>0.52667894778484281</v>
      </c>
      <c r="AR603" s="1">
        <f t="shared" ca="1" si="771"/>
        <v>0.11946310982532844</v>
      </c>
      <c r="AS603" s="1">
        <f t="shared" ca="1" si="771"/>
        <v>2.2138922603948983E-2</v>
      </c>
      <c r="AT603" s="1">
        <f t="shared" ca="1" si="771"/>
        <v>1.6788045291365097E-2</v>
      </c>
      <c r="AU603" s="1">
        <f t="shared" ca="1" si="771"/>
        <v>1.6788045291365097E-2</v>
      </c>
      <c r="AV603" s="1">
        <f t="shared" ca="1" si="771"/>
        <v>1.6788045291365097E-2</v>
      </c>
      <c r="AW603" s="1">
        <f t="shared" ca="1" si="771"/>
        <v>1.6788045291365097E-2</v>
      </c>
      <c r="AX603" s="31"/>
      <c r="AY603" s="8">
        <v>10</v>
      </c>
      <c r="AZ603" s="1">
        <f t="shared" ca="1" si="772"/>
        <v>0.36026230090474776</v>
      </c>
      <c r="BA603" s="1">
        <f t="shared" ca="1" si="772"/>
        <v>0.38636520353802928</v>
      </c>
      <c r="BB603" s="1">
        <f t="shared" ca="1" si="772"/>
        <v>0.87701655621666241</v>
      </c>
      <c r="BC603" s="1">
        <f t="shared" ca="1" si="772"/>
        <v>0.97637732734266014</v>
      </c>
      <c r="BD603" s="1">
        <f t="shared" ca="1" si="772"/>
        <v>0.95642155449920385</v>
      </c>
      <c r="BE603" s="1">
        <f t="shared" ca="1" si="772"/>
        <v>0.93620658077586638</v>
      </c>
      <c r="BF603" s="1">
        <f t="shared" ca="1" si="772"/>
        <v>0.85266016161115887</v>
      </c>
      <c r="BG603" s="1">
        <f t="shared" ca="1" si="772"/>
        <v>0.71132581601711209</v>
      </c>
      <c r="BH603" s="1">
        <f t="shared" ca="1" si="772"/>
        <v>0.37064897338640707</v>
      </c>
      <c r="BI603" s="1">
        <f t="shared" ca="1" si="772"/>
        <v>0.36026230090474776</v>
      </c>
      <c r="BJ603" s="1">
        <f t="shared" ca="1" si="772"/>
        <v>0.36026230090474776</v>
      </c>
      <c r="BK603" s="1">
        <f t="shared" ca="1" si="772"/>
        <v>0.36026230090474776</v>
      </c>
      <c r="BL603" s="1">
        <f t="shared" ca="1" si="772"/>
        <v>0.36026230090474776</v>
      </c>
      <c r="BM603" s="31"/>
      <c r="BN603" s="8">
        <v>10</v>
      </c>
      <c r="BO603" s="1">
        <f t="shared" ca="1" si="773"/>
        <v>0.45758674972675339</v>
      </c>
      <c r="BP603" s="1">
        <f t="shared" ca="1" si="773"/>
        <v>0.51351437133413891</v>
      </c>
      <c r="BQ603" s="1">
        <f t="shared" ca="1" si="773"/>
        <v>0.63303917362461304</v>
      </c>
      <c r="BR603" s="1">
        <f t="shared" ca="1" si="773"/>
        <v>0.80680787607164917</v>
      </c>
      <c r="BS603" s="1">
        <f t="shared" ca="1" si="773"/>
        <v>0.7659779681995541</v>
      </c>
      <c r="BT603" s="1">
        <f t="shared" ca="1" si="773"/>
        <v>0.76303367818502676</v>
      </c>
      <c r="BU603" s="1">
        <f t="shared" ca="1" si="773"/>
        <v>0.66340368520388293</v>
      </c>
      <c r="BV603" s="1">
        <f t="shared" ca="1" si="773"/>
        <v>0.61841813037070525</v>
      </c>
      <c r="BW603" s="1">
        <f t="shared" ca="1" si="773"/>
        <v>0.47208347320917904</v>
      </c>
      <c r="BX603" s="1">
        <f t="shared" ca="1" si="773"/>
        <v>0.45758674972675339</v>
      </c>
      <c r="BY603" s="1">
        <f t="shared" ca="1" si="773"/>
        <v>0.45758674972675339</v>
      </c>
      <c r="BZ603" s="1">
        <f t="shared" ca="1" si="773"/>
        <v>0.45758674972675339</v>
      </c>
      <c r="CA603" s="1">
        <f t="shared" ca="1" si="773"/>
        <v>0.45758674972675339</v>
      </c>
      <c r="CB603" s="31"/>
      <c r="CC603" s="71">
        <v>2</v>
      </c>
      <c r="CD603" s="8">
        <v>0</v>
      </c>
      <c r="CE603" s="8">
        <v>1</v>
      </c>
      <c r="CF603" s="8">
        <v>2</v>
      </c>
      <c r="CG603" s="8">
        <v>3</v>
      </c>
      <c r="CH603" s="8">
        <v>4</v>
      </c>
      <c r="CI603" s="8">
        <v>5</v>
      </c>
      <c r="CJ603" s="8">
        <v>6</v>
      </c>
      <c r="CK603" s="8">
        <v>7</v>
      </c>
      <c r="CL603" s="35"/>
      <c r="CM603" s="29"/>
      <c r="CN603" s="71"/>
      <c r="CO603" s="8">
        <v>1</v>
      </c>
      <c r="CP603" s="1">
        <f t="shared" ref="CP603:CS606" ca="1" si="797">1/(1+EXP(-SUMPRODUCT($CO$10:$CR$13,CE604:CH607)+$CS$10))</f>
        <v>0.79556262786754806</v>
      </c>
      <c r="CQ603" s="1">
        <f t="shared" ca="1" si="797"/>
        <v>0.805541361509158</v>
      </c>
      <c r="CR603" s="1">
        <f t="shared" ca="1" si="797"/>
        <v>0.76349497663731725</v>
      </c>
      <c r="CS603" s="1">
        <f t="shared" ca="1" si="797"/>
        <v>0.65479041428299878</v>
      </c>
      <c r="CT603" s="31"/>
      <c r="CU603" s="31"/>
      <c r="CV603" s="31"/>
      <c r="CW603" s="31"/>
      <c r="CX603" s="31"/>
      <c r="CY603" s="31"/>
      <c r="CZ603" s="29"/>
      <c r="DA603" s="8">
        <v>9</v>
      </c>
      <c r="DB603" s="1"/>
      <c r="DC603" s="20"/>
      <c r="DD603" s="8">
        <v>9</v>
      </c>
      <c r="DE603" s="1"/>
      <c r="DF603" s="20"/>
      <c r="DG603" s="20"/>
      <c r="DH603" s="20"/>
      <c r="DI603" s="25"/>
    </row>
    <row r="604" spans="1:113" x14ac:dyDescent="0.2">
      <c r="A604" s="73"/>
      <c r="B604" s="24">
        <v>11</v>
      </c>
      <c r="C604" s="1">
        <f>学習データ!C587*$B$20</f>
        <v>0</v>
      </c>
      <c r="D604" s="1">
        <f>学習データ!D587*$B$20</f>
        <v>0</v>
      </c>
      <c r="E604" s="1">
        <f>学習データ!E587*$B$20</f>
        <v>0</v>
      </c>
      <c r="F604" s="1">
        <f>学習データ!F587*$B$20</f>
        <v>0</v>
      </c>
      <c r="G604" s="1">
        <f>学習データ!G587*$B$20</f>
        <v>0</v>
      </c>
      <c r="H604" s="1">
        <f>学習データ!H587*$B$20</f>
        <v>0</v>
      </c>
      <c r="I604" s="1">
        <f>学習データ!I587*$B$20</f>
        <v>0</v>
      </c>
      <c r="J604" s="1">
        <f>学習データ!J587*$B$20</f>
        <v>0</v>
      </c>
      <c r="K604" s="1">
        <f>学習データ!K587*$B$20</f>
        <v>0</v>
      </c>
      <c r="L604" s="1">
        <f>学習データ!L587*$B$20</f>
        <v>0</v>
      </c>
      <c r="M604" s="1">
        <f>学習データ!M587*$B$20</f>
        <v>0</v>
      </c>
      <c r="N604" s="1">
        <f>学習データ!N587*$B$20</f>
        <v>1.5686274509803921E-2</v>
      </c>
      <c r="O604" s="1">
        <f>学習データ!O587*$B$20</f>
        <v>0.40392156862745099</v>
      </c>
      <c r="P604" s="1">
        <f>学習データ!P587*$B$20</f>
        <v>0.72549019607843135</v>
      </c>
      <c r="Q604" s="1">
        <f>学習データ!Q587*$B$20</f>
        <v>0.97254901960784312</v>
      </c>
      <c r="R604" s="1">
        <f>学習データ!R587*$B$20</f>
        <v>0.99215686274509807</v>
      </c>
      <c r="S604" s="1">
        <f>学習データ!S587*$B$20</f>
        <v>0.94509803921568625</v>
      </c>
      <c r="T604" s="1">
        <f>学習データ!T587*$B$20</f>
        <v>0.87450980392156863</v>
      </c>
      <c r="U604" s="1">
        <f>学習データ!U587*$B$20</f>
        <v>0.85490196078431369</v>
      </c>
      <c r="V604" s="1">
        <f>学習データ!V587*$B$20</f>
        <v>0.48627450980392156</v>
      </c>
      <c r="W604" s="1">
        <f>学習データ!W587*$B$20</f>
        <v>0.14117647058823529</v>
      </c>
      <c r="X604" s="1">
        <f>学習データ!X587*$B$20</f>
        <v>9.4117647058823528E-2</v>
      </c>
      <c r="Y604" s="1">
        <f>学習データ!Y587*$B$20</f>
        <v>7.8431372549019607E-3</v>
      </c>
      <c r="Z604" s="1">
        <f>学習データ!Z587*$B$20</f>
        <v>0</v>
      </c>
      <c r="AA604" s="1">
        <f>学習データ!AA587*$B$20</f>
        <v>0</v>
      </c>
      <c r="AB604" s="1">
        <f>学習データ!AB587*$B$20</f>
        <v>0</v>
      </c>
      <c r="AC604" s="1">
        <f>学習データ!AC587*$B$20</f>
        <v>0</v>
      </c>
      <c r="AD604" s="1">
        <f>学習データ!AD587*$B$20</f>
        <v>0</v>
      </c>
      <c r="AE604" s="20"/>
      <c r="AF604" s="20"/>
      <c r="AG604" s="20"/>
      <c r="AH604" s="35"/>
      <c r="AI604" s="29"/>
      <c r="AJ604" s="8">
        <v>11</v>
      </c>
      <c r="AK604" s="1">
        <f t="shared" ca="1" si="771"/>
        <v>1.6788045291365097E-2</v>
      </c>
      <c r="AL604" s="1">
        <f t="shared" ca="1" si="771"/>
        <v>1.6788045291365097E-2</v>
      </c>
      <c r="AM604" s="1">
        <f t="shared" ca="1" si="771"/>
        <v>1.6788045291365097E-2</v>
      </c>
      <c r="AN604" s="1">
        <f t="shared" ca="1" si="771"/>
        <v>5.0017326305177662E-2</v>
      </c>
      <c r="AO604" s="1">
        <f t="shared" ca="1" si="771"/>
        <v>0.26096702992169468</v>
      </c>
      <c r="AP604" s="1">
        <f t="shared" ca="1" si="771"/>
        <v>0.17256954913952702</v>
      </c>
      <c r="AQ604" s="1">
        <f t="shared" ca="1" si="771"/>
        <v>7.0206000695175033E-2</v>
      </c>
      <c r="AR604" s="1">
        <f t="shared" ca="1" si="771"/>
        <v>3.1752922060044785E-2</v>
      </c>
      <c r="AS604" s="1">
        <f t="shared" ca="1" si="771"/>
        <v>1.6788045291365097E-2</v>
      </c>
      <c r="AT604" s="1">
        <f t="shared" ca="1" si="771"/>
        <v>1.6788045291365097E-2</v>
      </c>
      <c r="AU604" s="1">
        <f t="shared" ca="1" si="771"/>
        <v>1.6788045291365097E-2</v>
      </c>
      <c r="AV604" s="1">
        <f t="shared" ca="1" si="771"/>
        <v>1.6788045291365097E-2</v>
      </c>
      <c r="AW604" s="1">
        <f t="shared" ca="1" si="771"/>
        <v>1.6788045291365097E-2</v>
      </c>
      <c r="AX604" s="31"/>
      <c r="AY604" s="8">
        <v>11</v>
      </c>
      <c r="AZ604" s="1">
        <f t="shared" ca="1" si="772"/>
        <v>0.36026230090474776</v>
      </c>
      <c r="BA604" s="1">
        <f t="shared" ca="1" si="772"/>
        <v>0.36364319652829785</v>
      </c>
      <c r="BB604" s="1">
        <f t="shared" ca="1" si="772"/>
        <v>0.58672827657005966</v>
      </c>
      <c r="BC604" s="1">
        <f t="shared" ca="1" si="772"/>
        <v>0.80197416727729176</v>
      </c>
      <c r="BD604" s="1">
        <f t="shared" ca="1" si="772"/>
        <v>0.87815820179525628</v>
      </c>
      <c r="BE604" s="1">
        <f t="shared" ca="1" si="772"/>
        <v>0.84534298316875112</v>
      </c>
      <c r="BF604" s="1">
        <f t="shared" ca="1" si="772"/>
        <v>0.70880143021262765</v>
      </c>
      <c r="BG604" s="1">
        <f t="shared" ca="1" si="772"/>
        <v>0.38836217982599736</v>
      </c>
      <c r="BH604" s="1">
        <f t="shared" ca="1" si="772"/>
        <v>0.36026230090474776</v>
      </c>
      <c r="BI604" s="1">
        <f t="shared" ca="1" si="772"/>
        <v>0.36026230090474776</v>
      </c>
      <c r="BJ604" s="1">
        <f t="shared" ca="1" si="772"/>
        <v>0.36026230090474776</v>
      </c>
      <c r="BK604" s="1">
        <f t="shared" ca="1" si="772"/>
        <v>0.36026230090474776</v>
      </c>
      <c r="BL604" s="1">
        <f t="shared" ca="1" si="772"/>
        <v>0.36026230090474776</v>
      </c>
      <c r="BM604" s="31"/>
      <c r="BN604" s="8">
        <v>11</v>
      </c>
      <c r="BO604" s="1">
        <f t="shared" ca="1" si="773"/>
        <v>0.45758674972675339</v>
      </c>
      <c r="BP604" s="1">
        <f t="shared" ca="1" si="773"/>
        <v>0.47092676865127919</v>
      </c>
      <c r="BQ604" s="1">
        <f t="shared" ca="1" si="773"/>
        <v>0.51687092910525245</v>
      </c>
      <c r="BR604" s="1">
        <f t="shared" ca="1" si="773"/>
        <v>0.62556052227039127</v>
      </c>
      <c r="BS604" s="1">
        <f t="shared" ca="1" si="773"/>
        <v>0.68276243368961875</v>
      </c>
      <c r="BT604" s="1">
        <f t="shared" ca="1" si="773"/>
        <v>0.63986707109900198</v>
      </c>
      <c r="BU604" s="1">
        <f t="shared" ca="1" si="773"/>
        <v>0.57558014970081806</v>
      </c>
      <c r="BV604" s="1">
        <f t="shared" ca="1" si="773"/>
        <v>0.49423764273276616</v>
      </c>
      <c r="BW604" s="1">
        <f t="shared" ca="1" si="773"/>
        <v>0.45758674972675339</v>
      </c>
      <c r="BX604" s="1">
        <f t="shared" ca="1" si="773"/>
        <v>0.45758674972675339</v>
      </c>
      <c r="BY604" s="1">
        <f t="shared" ca="1" si="773"/>
        <v>0.45758674972675339</v>
      </c>
      <c r="BZ604" s="1">
        <f t="shared" ca="1" si="773"/>
        <v>0.45758674972675339</v>
      </c>
      <c r="CA604" s="1">
        <f t="shared" ca="1" si="773"/>
        <v>0.45758674972675339</v>
      </c>
      <c r="CB604" s="31"/>
      <c r="CC604" s="71"/>
      <c r="CD604" s="8">
        <v>1</v>
      </c>
      <c r="CE604" s="1">
        <f t="shared" ref="CE604:CE610" ca="1" si="798">MAX(OFFSET(AZ594,$AY593,AY$23,2,2))*$CD$20</f>
        <v>0.36026230090474776</v>
      </c>
      <c r="CF604" s="1">
        <f t="shared" ref="CF604:CF610" ca="1" si="799">MAX(OFFSET(BA594,$AY593,AZ$23,2,2))*$CD$20</f>
        <v>0.36026230090474776</v>
      </c>
      <c r="CG604" s="1">
        <f t="shared" ref="CG604:CG610" ca="1" si="800">MAX(OFFSET(BB594,$AY593,BA$23,2,2))*$CD$20</f>
        <v>0.36026230090474776</v>
      </c>
      <c r="CH604" s="1">
        <f t="shared" ref="CH604:CH610" ca="1" si="801">MAX(OFFSET(BC594,$AY593,BB$23,2,2))*$CD$20</f>
        <v>0.36026230090474776</v>
      </c>
      <c r="CI604" s="1">
        <f t="shared" ref="CI604:CI610" ca="1" si="802">MAX(OFFSET(BD594,$AY593,BC$23,2,2))*$CD$20</f>
        <v>0.36026230090474776</v>
      </c>
      <c r="CJ604" s="1">
        <f t="shared" ref="CJ604:CJ610" ca="1" si="803">MAX(OFFSET(BE594,$AY593,BD$23,2,2))*$CD$20</f>
        <v>0.36026230090474776</v>
      </c>
      <c r="CK604" s="1">
        <f t="shared" ref="CK604:CK610" ca="1" si="804">MAX(OFFSET(BF594,$AY593,BE$23,2,2))*$CD$20</f>
        <v>0.36026230090474776</v>
      </c>
      <c r="CL604" s="35"/>
      <c r="CM604" s="29"/>
      <c r="CN604" s="71"/>
      <c r="CO604" s="8">
        <v>2</v>
      </c>
      <c r="CP604" s="1">
        <f t="shared" ca="1" si="797"/>
        <v>0.8040406720778901</v>
      </c>
      <c r="CQ604" s="1">
        <f t="shared" ca="1" si="797"/>
        <v>0.8066285270261192</v>
      </c>
      <c r="CR604" s="1">
        <f t="shared" ca="1" si="797"/>
        <v>0.83122314238599193</v>
      </c>
      <c r="CS604" s="1">
        <f t="shared" ca="1" si="797"/>
        <v>0.77656177529579329</v>
      </c>
      <c r="CT604" s="31"/>
      <c r="CU604" s="31"/>
      <c r="CV604" s="31"/>
      <c r="CW604" s="31"/>
      <c r="CX604" s="31"/>
      <c r="CY604" s="31"/>
      <c r="CZ604" s="29"/>
      <c r="DA604" s="20"/>
      <c r="DB604" s="20"/>
      <c r="DC604" s="20"/>
      <c r="DD604" s="20"/>
      <c r="DE604" s="20"/>
      <c r="DF604" s="20"/>
      <c r="DG604" s="20"/>
      <c r="DH604" s="20"/>
      <c r="DI604" s="25"/>
    </row>
    <row r="605" spans="1:113" x14ac:dyDescent="0.2">
      <c r="A605" s="73"/>
      <c r="B605" s="24">
        <v>12</v>
      </c>
      <c r="C605" s="1">
        <f>学習データ!C588*$B$20</f>
        <v>0</v>
      </c>
      <c r="D605" s="1">
        <f>学習データ!D588*$B$20</f>
        <v>0</v>
      </c>
      <c r="E605" s="1">
        <f>学習データ!E588*$B$20</f>
        <v>0</v>
      </c>
      <c r="F605" s="1">
        <f>学習データ!F588*$B$20</f>
        <v>0</v>
      </c>
      <c r="G605" s="1">
        <f>学習データ!G588*$B$20</f>
        <v>0</v>
      </c>
      <c r="H605" s="1">
        <f>学習データ!H588*$B$20</f>
        <v>0</v>
      </c>
      <c r="I605" s="1">
        <f>学習データ!I588*$B$20</f>
        <v>0</v>
      </c>
      <c r="J605" s="1">
        <f>学習データ!J588*$B$20</f>
        <v>1.5686274509803921E-2</v>
      </c>
      <c r="K605" s="1">
        <f>学習データ!K588*$B$20</f>
        <v>0.58431372549019611</v>
      </c>
      <c r="L605" s="1">
        <f>学習データ!L588*$B$20</f>
        <v>0.53725490196078429</v>
      </c>
      <c r="M605" s="1">
        <f>学習データ!M588*$B$20</f>
        <v>0.10588235294117647</v>
      </c>
      <c r="N605" s="1">
        <f>学習データ!N588*$B$20</f>
        <v>0.11764705882352941</v>
      </c>
      <c r="O605" s="1">
        <f>学習データ!O588*$B$20</f>
        <v>0.99215686274509807</v>
      </c>
      <c r="P605" s="1">
        <f>学習データ!P588*$B$20</f>
        <v>0.94117647058823528</v>
      </c>
      <c r="Q605" s="1">
        <f>学習データ!Q588*$B$20</f>
        <v>0.6588235294117647</v>
      </c>
      <c r="R605" s="1">
        <f>学習データ!R588*$B$20</f>
        <v>0.27843137254901962</v>
      </c>
      <c r="S605" s="1">
        <f>学習データ!S588*$B$20</f>
        <v>0.16078431372549018</v>
      </c>
      <c r="T605" s="1">
        <f>学習データ!T588*$B$20</f>
        <v>0</v>
      </c>
      <c r="U605" s="1">
        <f>学習データ!U588*$B$20</f>
        <v>0</v>
      </c>
      <c r="V605" s="1">
        <f>学習データ!V588*$B$20</f>
        <v>0</v>
      </c>
      <c r="W605" s="1">
        <f>学習データ!W588*$B$20</f>
        <v>0</v>
      </c>
      <c r="X605" s="1">
        <f>学習データ!X588*$B$20</f>
        <v>0</v>
      </c>
      <c r="Y605" s="1">
        <f>学習データ!Y588*$B$20</f>
        <v>0</v>
      </c>
      <c r="Z605" s="1">
        <f>学習データ!Z588*$B$20</f>
        <v>0</v>
      </c>
      <c r="AA605" s="1">
        <f>学習データ!AA588*$B$20</f>
        <v>0</v>
      </c>
      <c r="AB605" s="1">
        <f>学習データ!AB588*$B$20</f>
        <v>0</v>
      </c>
      <c r="AC605" s="1">
        <f>学習データ!AC588*$B$20</f>
        <v>0</v>
      </c>
      <c r="AD605" s="1">
        <f>学習データ!AD588*$B$20</f>
        <v>0</v>
      </c>
      <c r="AE605" s="20"/>
      <c r="AF605" s="20"/>
      <c r="AG605" s="20"/>
      <c r="AH605" s="35"/>
      <c r="AI605" s="29"/>
      <c r="AJ605" s="8">
        <v>12</v>
      </c>
      <c r="AK605" s="1">
        <f t="shared" ca="1" si="771"/>
        <v>1.6788045291365097E-2</v>
      </c>
      <c r="AL605" s="1">
        <f t="shared" ca="1" si="771"/>
        <v>1.6788045291365097E-2</v>
      </c>
      <c r="AM605" s="1">
        <f t="shared" ca="1" si="771"/>
        <v>1.6788045291365097E-2</v>
      </c>
      <c r="AN605" s="1">
        <f t="shared" ca="1" si="771"/>
        <v>1.6788045291365097E-2</v>
      </c>
      <c r="AO605" s="1">
        <f t="shared" ca="1" si="771"/>
        <v>1.9315404408968815E-2</v>
      </c>
      <c r="AP605" s="1">
        <f t="shared" ca="1" si="771"/>
        <v>2.0783558833664173E-2</v>
      </c>
      <c r="AQ605" s="1">
        <f t="shared" ca="1" si="771"/>
        <v>1.6788045291365097E-2</v>
      </c>
      <c r="AR605" s="1">
        <f t="shared" ca="1" si="771"/>
        <v>1.6788045291365097E-2</v>
      </c>
      <c r="AS605" s="1">
        <f t="shared" ca="1" si="771"/>
        <v>1.6788045291365097E-2</v>
      </c>
      <c r="AT605" s="1">
        <f t="shared" ca="1" si="771"/>
        <v>1.6788045291365097E-2</v>
      </c>
      <c r="AU605" s="1">
        <f t="shared" ca="1" si="771"/>
        <v>1.6788045291365097E-2</v>
      </c>
      <c r="AV605" s="1">
        <f t="shared" ca="1" si="771"/>
        <v>1.6788045291365097E-2</v>
      </c>
      <c r="AW605" s="1">
        <f t="shared" ca="1" si="771"/>
        <v>1.6788045291365097E-2</v>
      </c>
      <c r="AX605" s="31"/>
      <c r="AY605" s="8">
        <v>12</v>
      </c>
      <c r="AZ605" s="1">
        <f t="shared" ca="1" si="772"/>
        <v>0.36026230090474776</v>
      </c>
      <c r="BA605" s="1">
        <f t="shared" ca="1" si="772"/>
        <v>0.36026230090474776</v>
      </c>
      <c r="BB605" s="1">
        <f t="shared" ca="1" si="772"/>
        <v>0.36112667255429837</v>
      </c>
      <c r="BC605" s="1">
        <f t="shared" ca="1" si="772"/>
        <v>0.40741563255755253</v>
      </c>
      <c r="BD605" s="1">
        <f t="shared" ca="1" si="772"/>
        <v>0.42815224938291391</v>
      </c>
      <c r="BE605" s="1">
        <f t="shared" ca="1" si="772"/>
        <v>0.37457799118709217</v>
      </c>
      <c r="BF605" s="1">
        <f t="shared" ca="1" si="772"/>
        <v>0.36026230090474776</v>
      </c>
      <c r="BG605" s="1">
        <f t="shared" ca="1" si="772"/>
        <v>0.36026230090474776</v>
      </c>
      <c r="BH605" s="1">
        <f t="shared" ca="1" si="772"/>
        <v>0.36026230090474776</v>
      </c>
      <c r="BI605" s="1">
        <f t="shared" ca="1" si="772"/>
        <v>0.36026230090474776</v>
      </c>
      <c r="BJ605" s="1">
        <f t="shared" ca="1" si="772"/>
        <v>0.36026230090474776</v>
      </c>
      <c r="BK605" s="1">
        <f t="shared" ca="1" si="772"/>
        <v>0.36026230090474776</v>
      </c>
      <c r="BL605" s="1">
        <f t="shared" ca="1" si="772"/>
        <v>0.36026230090474776</v>
      </c>
      <c r="BM605" s="31"/>
      <c r="BN605" s="8">
        <v>12</v>
      </c>
      <c r="BO605" s="1">
        <f t="shared" ca="1" si="773"/>
        <v>0.45758674972675339</v>
      </c>
      <c r="BP605" s="1">
        <f t="shared" ca="1" si="773"/>
        <v>0.45758674972675339</v>
      </c>
      <c r="BQ605" s="1">
        <f t="shared" ca="1" si="773"/>
        <v>0.46119185614601632</v>
      </c>
      <c r="BR605" s="1">
        <f t="shared" ca="1" si="773"/>
        <v>0.46451794159667115</v>
      </c>
      <c r="BS605" s="1">
        <f t="shared" ca="1" si="773"/>
        <v>0.47439349026627514</v>
      </c>
      <c r="BT605" s="1">
        <f t="shared" ca="1" si="773"/>
        <v>0.4724118225679223</v>
      </c>
      <c r="BU605" s="1">
        <f t="shared" ca="1" si="773"/>
        <v>0.45758674972675339</v>
      </c>
      <c r="BV605" s="1">
        <f t="shared" ca="1" si="773"/>
        <v>0.45758674972675339</v>
      </c>
      <c r="BW605" s="1">
        <f t="shared" ca="1" si="773"/>
        <v>0.45758674972675339</v>
      </c>
      <c r="BX605" s="1">
        <f t="shared" ca="1" si="773"/>
        <v>0.45758674972675339</v>
      </c>
      <c r="BY605" s="1">
        <f t="shared" ca="1" si="773"/>
        <v>0.45758674972675339</v>
      </c>
      <c r="BZ605" s="1">
        <f t="shared" ca="1" si="773"/>
        <v>0.45758674972675339</v>
      </c>
      <c r="CA605" s="1">
        <f t="shared" ca="1" si="773"/>
        <v>0.45758674972675339</v>
      </c>
      <c r="CB605" s="31"/>
      <c r="CC605" s="71"/>
      <c r="CD605" s="8">
        <v>2</v>
      </c>
      <c r="CE605" s="1">
        <f t="shared" ca="1" si="798"/>
        <v>0.36026230090474776</v>
      </c>
      <c r="CF605" s="1">
        <f t="shared" ca="1" si="799"/>
        <v>0.36026230090474776</v>
      </c>
      <c r="CG605" s="1">
        <f t="shared" ca="1" si="800"/>
        <v>0.38879298866558093</v>
      </c>
      <c r="CH605" s="1">
        <f t="shared" ca="1" si="801"/>
        <v>0.78210510388832022</v>
      </c>
      <c r="CI605" s="1">
        <f t="shared" ca="1" si="802"/>
        <v>0.94265921470346237</v>
      </c>
      <c r="CJ605" s="1">
        <f t="shared" ca="1" si="803"/>
        <v>0.91970206859423109</v>
      </c>
      <c r="CK605" s="1">
        <f t="shared" ca="1" si="804"/>
        <v>0.56416735306560872</v>
      </c>
      <c r="CL605" s="35"/>
      <c r="CM605" s="29"/>
      <c r="CN605" s="71"/>
      <c r="CO605" s="8">
        <v>3</v>
      </c>
      <c r="CP605" s="1">
        <f t="shared" ca="1" si="797"/>
        <v>0.85286412340648821</v>
      </c>
      <c r="CQ605" s="1">
        <f t="shared" ca="1" si="797"/>
        <v>0.84793926456319235</v>
      </c>
      <c r="CR605" s="1">
        <f t="shared" ca="1" si="797"/>
        <v>0.80362940116029613</v>
      </c>
      <c r="CS605" s="1">
        <f t="shared" ca="1" si="797"/>
        <v>0.74544130592205304</v>
      </c>
      <c r="CT605" s="31"/>
      <c r="CU605" s="31"/>
      <c r="CV605" s="31"/>
      <c r="CW605" s="31"/>
      <c r="CX605" s="31"/>
      <c r="CY605" s="31"/>
      <c r="CZ605" s="29"/>
      <c r="DA605" s="20"/>
      <c r="DB605" s="20"/>
      <c r="DC605" s="20"/>
      <c r="DD605" s="20"/>
      <c r="DE605" s="20"/>
      <c r="DF605" s="20"/>
      <c r="DG605" s="20"/>
      <c r="DH605" s="20"/>
      <c r="DI605" s="25"/>
    </row>
    <row r="606" spans="1:113" x14ac:dyDescent="0.2">
      <c r="A606" s="73"/>
      <c r="B606" s="24">
        <v>13</v>
      </c>
      <c r="C606" s="1">
        <f>学習データ!C589*$B$20</f>
        <v>0</v>
      </c>
      <c r="D606" s="1">
        <f>学習データ!D589*$B$20</f>
        <v>0</v>
      </c>
      <c r="E606" s="1">
        <f>学習データ!E589*$B$20</f>
        <v>0</v>
      </c>
      <c r="F606" s="1">
        <f>学習データ!F589*$B$20</f>
        <v>0</v>
      </c>
      <c r="G606" s="1">
        <f>学習データ!G589*$B$20</f>
        <v>0</v>
      </c>
      <c r="H606" s="1">
        <f>学習データ!H589*$B$20</f>
        <v>0</v>
      </c>
      <c r="I606" s="1">
        <f>学習データ!I589*$B$20</f>
        <v>0</v>
      </c>
      <c r="J606" s="1">
        <f>学習データ!J589*$B$20</f>
        <v>4.3137254901960784E-2</v>
      </c>
      <c r="K606" s="1">
        <f>学習データ!K589*$B$20</f>
        <v>0.99215686274509807</v>
      </c>
      <c r="L606" s="1">
        <f>学習データ!L589*$B$20</f>
        <v>0.99215686274509807</v>
      </c>
      <c r="M606" s="1">
        <f>学習データ!M589*$B$20</f>
        <v>0.61568627450980395</v>
      </c>
      <c r="N606" s="1">
        <f>学習データ!N589*$B$20</f>
        <v>5.4901960784313725E-2</v>
      </c>
      <c r="O606" s="1">
        <f>学習データ!O589*$B$20</f>
        <v>0.44705882352941173</v>
      </c>
      <c r="P606" s="1">
        <f>学習データ!P589*$B$20</f>
        <v>7.0588235294117646E-2</v>
      </c>
      <c r="Q606" s="1">
        <f>学習データ!Q589*$B$20</f>
        <v>0</v>
      </c>
      <c r="R606" s="1">
        <f>学習データ!R589*$B$20</f>
        <v>0</v>
      </c>
      <c r="S606" s="1">
        <f>学習データ!S589*$B$20</f>
        <v>0</v>
      </c>
      <c r="T606" s="1">
        <f>学習データ!T589*$B$20</f>
        <v>0</v>
      </c>
      <c r="U606" s="1">
        <f>学習データ!U589*$B$20</f>
        <v>0</v>
      </c>
      <c r="V606" s="1">
        <f>学習データ!V589*$B$20</f>
        <v>0</v>
      </c>
      <c r="W606" s="1">
        <f>学習データ!W589*$B$20</f>
        <v>0</v>
      </c>
      <c r="X606" s="1">
        <f>学習データ!X589*$B$20</f>
        <v>0</v>
      </c>
      <c r="Y606" s="1">
        <f>学習データ!Y589*$B$20</f>
        <v>0</v>
      </c>
      <c r="Z606" s="1">
        <f>学習データ!Z589*$B$20</f>
        <v>0</v>
      </c>
      <c r="AA606" s="1">
        <f>学習データ!AA589*$B$20</f>
        <v>0</v>
      </c>
      <c r="AB606" s="1">
        <f>学習データ!AB589*$B$20</f>
        <v>0</v>
      </c>
      <c r="AC606" s="1">
        <f>学習データ!AC589*$B$20</f>
        <v>0</v>
      </c>
      <c r="AD606" s="1">
        <f>学習データ!AD589*$B$20</f>
        <v>0</v>
      </c>
      <c r="AE606" s="20"/>
      <c r="AF606" s="20"/>
      <c r="AG606" s="20"/>
      <c r="AH606" s="35"/>
      <c r="AI606" s="29"/>
      <c r="AJ606" s="8">
        <v>13</v>
      </c>
      <c r="AK606" s="1">
        <f t="shared" ca="1" si="771"/>
        <v>1.6788045291365097E-2</v>
      </c>
      <c r="AL606" s="1">
        <f t="shared" ca="1" si="771"/>
        <v>1.6788045291365097E-2</v>
      </c>
      <c r="AM606" s="1">
        <f t="shared" ca="1" si="771"/>
        <v>1.6788045291365097E-2</v>
      </c>
      <c r="AN606" s="1">
        <f t="shared" ca="1" si="771"/>
        <v>1.6788045291365097E-2</v>
      </c>
      <c r="AO606" s="1">
        <f t="shared" ca="1" si="771"/>
        <v>1.6788045291365097E-2</v>
      </c>
      <c r="AP606" s="1">
        <f t="shared" ca="1" si="771"/>
        <v>1.6788045291365097E-2</v>
      </c>
      <c r="AQ606" s="1">
        <f t="shared" ca="1" si="771"/>
        <v>1.6788045291365097E-2</v>
      </c>
      <c r="AR606" s="1">
        <f t="shared" ca="1" si="771"/>
        <v>1.6788045291365097E-2</v>
      </c>
      <c r="AS606" s="1">
        <f t="shared" ca="1" si="771"/>
        <v>1.6788045291365097E-2</v>
      </c>
      <c r="AT606" s="1">
        <f t="shared" ca="1" si="771"/>
        <v>1.6788045291365097E-2</v>
      </c>
      <c r="AU606" s="1">
        <f t="shared" ca="1" si="771"/>
        <v>1.6788045291365097E-2</v>
      </c>
      <c r="AV606" s="1">
        <f t="shared" ca="1" si="771"/>
        <v>1.6788045291365097E-2</v>
      </c>
      <c r="AW606" s="1">
        <f t="shared" ca="1" si="771"/>
        <v>1.6788045291365097E-2</v>
      </c>
      <c r="AX606" s="31"/>
      <c r="AY606" s="8">
        <v>13</v>
      </c>
      <c r="AZ606" s="1">
        <f t="shared" ca="1" si="772"/>
        <v>0.36026230090474776</v>
      </c>
      <c r="BA606" s="1">
        <f t="shared" ca="1" si="772"/>
        <v>0.36026230090474776</v>
      </c>
      <c r="BB606" s="1">
        <f t="shared" ca="1" si="772"/>
        <v>0.36026230090474776</v>
      </c>
      <c r="BC606" s="1">
        <f t="shared" ca="1" si="772"/>
        <v>0.36026230090474776</v>
      </c>
      <c r="BD606" s="1">
        <f t="shared" ca="1" si="772"/>
        <v>0.36026230090474776</v>
      </c>
      <c r="BE606" s="1">
        <f t="shared" ca="1" si="772"/>
        <v>0.36026230090474776</v>
      </c>
      <c r="BF606" s="1">
        <f t="shared" ca="1" si="772"/>
        <v>0.36026230090474776</v>
      </c>
      <c r="BG606" s="1">
        <f t="shared" ca="1" si="772"/>
        <v>0.36026230090474776</v>
      </c>
      <c r="BH606" s="1">
        <f t="shared" ca="1" si="772"/>
        <v>0.36026230090474776</v>
      </c>
      <c r="BI606" s="1">
        <f t="shared" ca="1" si="772"/>
        <v>0.36026230090474776</v>
      </c>
      <c r="BJ606" s="1">
        <f t="shared" ca="1" si="772"/>
        <v>0.36026230090474776</v>
      </c>
      <c r="BK606" s="1">
        <f t="shared" ca="1" si="772"/>
        <v>0.36026230090474776</v>
      </c>
      <c r="BL606" s="1">
        <f t="shared" ca="1" si="772"/>
        <v>0.36026230090474776</v>
      </c>
      <c r="BM606" s="31"/>
      <c r="BN606" s="8">
        <v>13</v>
      </c>
      <c r="BO606" s="1">
        <f t="shared" ca="1" si="773"/>
        <v>0.45758674972675339</v>
      </c>
      <c r="BP606" s="1">
        <f t="shared" ca="1" si="773"/>
        <v>0.45758674972675339</v>
      </c>
      <c r="BQ606" s="1">
        <f t="shared" ca="1" si="773"/>
        <v>0.45758674972675339</v>
      </c>
      <c r="BR606" s="1">
        <f t="shared" ca="1" si="773"/>
        <v>0.45758674972675339</v>
      </c>
      <c r="BS606" s="1">
        <f t="shared" ca="1" si="773"/>
        <v>0.45758674972675339</v>
      </c>
      <c r="BT606" s="1">
        <f t="shared" ca="1" si="773"/>
        <v>0.45758674972675339</v>
      </c>
      <c r="BU606" s="1">
        <f t="shared" ca="1" si="773"/>
        <v>0.45758674972675339</v>
      </c>
      <c r="BV606" s="1">
        <f t="shared" ca="1" si="773"/>
        <v>0.45758674972675339</v>
      </c>
      <c r="BW606" s="1">
        <f t="shared" ca="1" si="773"/>
        <v>0.45758674972675339</v>
      </c>
      <c r="BX606" s="1">
        <f t="shared" ca="1" si="773"/>
        <v>0.45758674972675339</v>
      </c>
      <c r="BY606" s="1">
        <f t="shared" ca="1" si="773"/>
        <v>0.45758674972675339</v>
      </c>
      <c r="BZ606" s="1">
        <f t="shared" ca="1" si="773"/>
        <v>0.45758674972675339</v>
      </c>
      <c r="CA606" s="1">
        <f t="shared" ca="1" si="773"/>
        <v>0.45758674972675339</v>
      </c>
      <c r="CB606" s="31"/>
      <c r="CC606" s="71"/>
      <c r="CD606" s="8">
        <v>3</v>
      </c>
      <c r="CE606" s="1">
        <f t="shared" ca="1" si="798"/>
        <v>0.36026230090474776</v>
      </c>
      <c r="CF606" s="1">
        <f t="shared" ca="1" si="799"/>
        <v>0.9277789485633734</v>
      </c>
      <c r="CG606" s="1">
        <f t="shared" ca="1" si="800"/>
        <v>0.8845656090744789</v>
      </c>
      <c r="CH606" s="1">
        <f t="shared" ca="1" si="801"/>
        <v>0.88789592013380114</v>
      </c>
      <c r="CI606" s="1">
        <f t="shared" ca="1" si="802"/>
        <v>0.87181075599848423</v>
      </c>
      <c r="CJ606" s="1">
        <f t="shared" ca="1" si="803"/>
        <v>0.84875731219402872</v>
      </c>
      <c r="CK606" s="1">
        <f t="shared" ca="1" si="804"/>
        <v>0.50777196294338989</v>
      </c>
      <c r="CL606" s="25"/>
      <c r="CM606" s="29"/>
      <c r="CN606" s="71"/>
      <c r="CO606" s="8">
        <v>4</v>
      </c>
      <c r="CP606" s="1">
        <f t="shared" ca="1" si="797"/>
        <v>0.75576542331102214</v>
      </c>
      <c r="CQ606" s="1">
        <f t="shared" ca="1" si="797"/>
        <v>0.76800599927882185</v>
      </c>
      <c r="CR606" s="1">
        <f t="shared" ca="1" si="797"/>
        <v>0.76194528637127767</v>
      </c>
      <c r="CS606" s="1">
        <f t="shared" ca="1" si="797"/>
        <v>0.65070292393218787</v>
      </c>
      <c r="CT606" s="31"/>
      <c r="CU606" s="31"/>
      <c r="CV606" s="31"/>
      <c r="CW606" s="31"/>
      <c r="CX606" s="31"/>
      <c r="CY606" s="31"/>
      <c r="CZ606" s="29"/>
      <c r="DA606" s="20"/>
      <c r="DB606" s="20"/>
      <c r="DC606" s="20"/>
      <c r="DD606" s="20"/>
      <c r="DE606" s="20"/>
      <c r="DF606" s="20"/>
      <c r="DG606" s="20"/>
      <c r="DH606" s="20"/>
      <c r="DI606" s="25"/>
    </row>
    <row r="607" spans="1:113" x14ac:dyDescent="0.2">
      <c r="A607" s="73"/>
      <c r="B607" s="24">
        <v>14</v>
      </c>
      <c r="C607" s="1">
        <f>学習データ!C590*$B$20</f>
        <v>0</v>
      </c>
      <c r="D607" s="1">
        <f>学習データ!D590*$B$20</f>
        <v>0</v>
      </c>
      <c r="E607" s="1">
        <f>学習データ!E590*$B$20</f>
        <v>0</v>
      </c>
      <c r="F607" s="1">
        <f>学習データ!F590*$B$20</f>
        <v>0</v>
      </c>
      <c r="G607" s="1">
        <f>学習データ!G590*$B$20</f>
        <v>0</v>
      </c>
      <c r="H607" s="1">
        <f>学習データ!H590*$B$20</f>
        <v>0</v>
      </c>
      <c r="I607" s="1">
        <f>学習データ!I590*$B$20</f>
        <v>0</v>
      </c>
      <c r="J607" s="1">
        <f>学習データ!J590*$B$20</f>
        <v>4.3137254901960784E-2</v>
      </c>
      <c r="K607" s="1">
        <f>学習データ!K590*$B$20</f>
        <v>0.99215686274509807</v>
      </c>
      <c r="L607" s="1">
        <f>学習データ!L590*$B$20</f>
        <v>0.99215686274509807</v>
      </c>
      <c r="M607" s="1">
        <f>学習データ!M590*$B$20</f>
        <v>0.56470588235294117</v>
      </c>
      <c r="N607" s="1">
        <f>学習データ!N590*$B$20</f>
        <v>0.32941176470588235</v>
      </c>
      <c r="O607" s="1">
        <f>学習データ!O590*$B$20</f>
        <v>0</v>
      </c>
      <c r="P607" s="1">
        <f>学習データ!P590*$B$20</f>
        <v>0</v>
      </c>
      <c r="Q607" s="1">
        <f>学習データ!Q590*$B$20</f>
        <v>0</v>
      </c>
      <c r="R607" s="1">
        <f>学習データ!R590*$B$20</f>
        <v>0</v>
      </c>
      <c r="S607" s="1">
        <f>学習データ!S590*$B$20</f>
        <v>0</v>
      </c>
      <c r="T607" s="1">
        <f>学習データ!T590*$B$20</f>
        <v>0</v>
      </c>
      <c r="U607" s="1">
        <f>学習データ!U590*$B$20</f>
        <v>0</v>
      </c>
      <c r="V607" s="1">
        <f>学習データ!V590*$B$20</f>
        <v>0</v>
      </c>
      <c r="W607" s="1">
        <f>学習データ!W590*$B$20</f>
        <v>0</v>
      </c>
      <c r="X607" s="1">
        <f>学習データ!X590*$B$20</f>
        <v>0</v>
      </c>
      <c r="Y607" s="1">
        <f>学習データ!Y590*$B$20</f>
        <v>0</v>
      </c>
      <c r="Z607" s="1">
        <f>学習データ!Z590*$B$20</f>
        <v>0</v>
      </c>
      <c r="AA607" s="1">
        <f>学習データ!AA590*$B$20</f>
        <v>0</v>
      </c>
      <c r="AB607" s="1">
        <f>学習データ!AB590*$B$20</f>
        <v>0</v>
      </c>
      <c r="AC607" s="1">
        <f>学習データ!AC590*$B$20</f>
        <v>0</v>
      </c>
      <c r="AD607" s="1">
        <f>学習データ!AD590*$B$20</f>
        <v>0</v>
      </c>
      <c r="AE607" s="20"/>
      <c r="AF607" s="20"/>
      <c r="AG607" s="20"/>
      <c r="AH607" s="35"/>
      <c r="AI607" s="29"/>
      <c r="AJ607" s="31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31"/>
      <c r="AY607" s="31"/>
      <c r="AZ607" s="31"/>
      <c r="BA607" s="31"/>
      <c r="BB607" s="31"/>
      <c r="BC607" s="31"/>
      <c r="BD607" s="31"/>
      <c r="BE607" s="31"/>
      <c r="BF607" s="31"/>
      <c r="BG607" s="31"/>
      <c r="BH607" s="31"/>
      <c r="BI607" s="20"/>
      <c r="BJ607" s="31"/>
      <c r="BK607" s="31"/>
      <c r="BL607" s="31"/>
      <c r="BM607" s="31"/>
      <c r="BN607" s="31"/>
      <c r="BO607" s="31"/>
      <c r="BP607" s="31"/>
      <c r="BQ607" s="31"/>
      <c r="BR607" s="31"/>
      <c r="BS607" s="31"/>
      <c r="BT607" s="31"/>
      <c r="BU607" s="31"/>
      <c r="BV607" s="31"/>
      <c r="BW607" s="31"/>
      <c r="BX607" s="31"/>
      <c r="BY607" s="31"/>
      <c r="BZ607" s="31"/>
      <c r="CA607" s="31"/>
      <c r="CB607" s="31"/>
      <c r="CC607" s="71"/>
      <c r="CD607" s="8">
        <v>4</v>
      </c>
      <c r="CE607" s="1">
        <f t="shared" ca="1" si="798"/>
        <v>0.37008796210828071</v>
      </c>
      <c r="CF607" s="1">
        <f t="shared" ca="1" si="799"/>
        <v>0.90869722667269459</v>
      </c>
      <c r="CG607" s="1">
        <f t="shared" ca="1" si="800"/>
        <v>0.98704970344636056</v>
      </c>
      <c r="CH607" s="1">
        <f t="shared" ca="1" si="801"/>
        <v>0.96604674251634859</v>
      </c>
      <c r="CI607" s="1">
        <f t="shared" ca="1" si="802"/>
        <v>0.39257228512412179</v>
      </c>
      <c r="CJ607" s="1">
        <f t="shared" ca="1" si="803"/>
        <v>0.36026230090474776</v>
      </c>
      <c r="CK607" s="1">
        <f t="shared" ca="1" si="804"/>
        <v>0.36026230090474776</v>
      </c>
      <c r="CL607" s="25"/>
      <c r="CM607" s="29"/>
      <c r="CN607" s="32"/>
      <c r="CT607" s="31"/>
      <c r="CU607" s="31"/>
      <c r="CV607" s="31"/>
      <c r="CW607" s="31"/>
      <c r="CX607" s="31"/>
      <c r="CY607" s="31"/>
      <c r="CZ607" s="29"/>
      <c r="DA607" s="20"/>
      <c r="DB607" s="20"/>
      <c r="DC607" s="20"/>
      <c r="DD607" s="20"/>
      <c r="DE607" s="20"/>
      <c r="DF607" s="20"/>
      <c r="DG607" s="20"/>
      <c r="DH607" s="20"/>
      <c r="DI607" s="25"/>
    </row>
    <row r="608" spans="1:113" x14ac:dyDescent="0.2">
      <c r="A608" s="73"/>
      <c r="B608" s="24">
        <v>15</v>
      </c>
      <c r="C608" s="1">
        <f>学習データ!C591*$B$20</f>
        <v>0</v>
      </c>
      <c r="D608" s="1">
        <f>学習データ!D591*$B$20</f>
        <v>0</v>
      </c>
      <c r="E608" s="1">
        <f>学習データ!E591*$B$20</f>
        <v>0</v>
      </c>
      <c r="F608" s="1">
        <f>学習データ!F591*$B$20</f>
        <v>0</v>
      </c>
      <c r="G608" s="1">
        <f>学習データ!G591*$B$20</f>
        <v>0</v>
      </c>
      <c r="H608" s="1">
        <f>学習データ!H591*$B$20</f>
        <v>0</v>
      </c>
      <c r="I608" s="1">
        <f>学習データ!I591*$B$20</f>
        <v>0</v>
      </c>
      <c r="J608" s="1">
        <f>学習データ!J591*$B$20</f>
        <v>1.9607843137254902E-2</v>
      </c>
      <c r="K608" s="1">
        <f>学習データ!K591*$B$20</f>
        <v>0.6588235294117647</v>
      </c>
      <c r="L608" s="1">
        <f>学習データ!L591*$B$20</f>
        <v>0.96862745098039216</v>
      </c>
      <c r="M608" s="1">
        <f>学習データ!M591*$B$20</f>
        <v>0.99215686274509807</v>
      </c>
      <c r="N608" s="1">
        <f>学習データ!N591*$B$20</f>
        <v>0.99215686274509807</v>
      </c>
      <c r="O608" s="1">
        <f>学習データ!O591*$B$20</f>
        <v>0.84705882352941175</v>
      </c>
      <c r="P608" s="1">
        <f>学習データ!P591*$B$20</f>
        <v>0.37254901960784315</v>
      </c>
      <c r="Q608" s="1">
        <f>学習データ!Q591*$B$20</f>
        <v>4.7058823529411764E-2</v>
      </c>
      <c r="R608" s="1">
        <f>学習データ!R591*$B$20</f>
        <v>0</v>
      </c>
      <c r="S608" s="1">
        <f>学習データ!S591*$B$20</f>
        <v>0</v>
      </c>
      <c r="T608" s="1">
        <f>学習データ!T591*$B$20</f>
        <v>0</v>
      </c>
      <c r="U608" s="1">
        <f>学習データ!U591*$B$20</f>
        <v>0</v>
      </c>
      <c r="V608" s="1">
        <f>学習データ!V591*$B$20</f>
        <v>0</v>
      </c>
      <c r="W608" s="1">
        <f>学習データ!W591*$B$20</f>
        <v>0</v>
      </c>
      <c r="X608" s="1">
        <f>学習データ!X591*$B$20</f>
        <v>0</v>
      </c>
      <c r="Y608" s="1">
        <f>学習データ!Y591*$B$20</f>
        <v>0</v>
      </c>
      <c r="Z608" s="1">
        <f>学習データ!Z591*$B$20</f>
        <v>0</v>
      </c>
      <c r="AA608" s="1">
        <f>学習データ!AA591*$B$20</f>
        <v>0</v>
      </c>
      <c r="AB608" s="1">
        <f>学習データ!AB591*$B$20</f>
        <v>0</v>
      </c>
      <c r="AC608" s="1">
        <f>学習データ!AC591*$B$20</f>
        <v>0</v>
      </c>
      <c r="AD608" s="1">
        <f>学習データ!AD591*$B$20</f>
        <v>0</v>
      </c>
      <c r="AE608" s="20"/>
      <c r="AF608" s="20"/>
      <c r="AG608" s="20"/>
      <c r="AH608" s="35"/>
      <c r="AI608" s="29"/>
      <c r="AJ608" s="31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31"/>
      <c r="AY608" s="31"/>
      <c r="AZ608" s="31"/>
      <c r="BA608" s="31"/>
      <c r="BB608" s="31"/>
      <c r="BC608" s="31"/>
      <c r="BD608" s="31"/>
      <c r="BE608" s="31"/>
      <c r="BF608" s="31"/>
      <c r="BG608" s="31"/>
      <c r="BH608" s="31"/>
      <c r="BI608" s="20"/>
      <c r="BJ608" s="31"/>
      <c r="BK608" s="31"/>
      <c r="BL608" s="31"/>
      <c r="BM608" s="31"/>
      <c r="BN608" s="31"/>
      <c r="BO608" s="31"/>
      <c r="BP608" s="31"/>
      <c r="BQ608" s="31"/>
      <c r="BR608" s="31"/>
      <c r="BS608" s="31"/>
      <c r="BT608" s="31"/>
      <c r="BU608" s="31"/>
      <c r="BV608" s="31"/>
      <c r="BW608" s="31"/>
      <c r="BX608" s="31"/>
      <c r="BY608" s="31"/>
      <c r="BZ608" s="31"/>
      <c r="CA608" s="31"/>
      <c r="CB608" s="31"/>
      <c r="CC608" s="71"/>
      <c r="CD608" s="8">
        <v>5</v>
      </c>
      <c r="CE608" s="1">
        <f t="shared" ca="1" si="798"/>
        <v>0.45613159387676783</v>
      </c>
      <c r="CF608" s="1">
        <f t="shared" ca="1" si="799"/>
        <v>0.97637732734266014</v>
      </c>
      <c r="CG608" s="1">
        <f t="shared" ca="1" si="800"/>
        <v>0.95642155449920385</v>
      </c>
      <c r="CH608" s="1">
        <f t="shared" ca="1" si="801"/>
        <v>0.97674054905992069</v>
      </c>
      <c r="CI608" s="1">
        <f t="shared" ca="1" si="802"/>
        <v>0.47589216018192176</v>
      </c>
      <c r="CJ608" s="1">
        <f t="shared" ca="1" si="803"/>
        <v>0.36026230090474776</v>
      </c>
      <c r="CK608" s="1">
        <f t="shared" ca="1" si="804"/>
        <v>0.36026230090474776</v>
      </c>
      <c r="CL608" s="25"/>
      <c r="CM608" s="29"/>
      <c r="CN608" s="71">
        <v>3</v>
      </c>
      <c r="CO608" s="8">
        <v>0</v>
      </c>
      <c r="CP608" s="8">
        <v>1</v>
      </c>
      <c r="CQ608" s="8">
        <v>2</v>
      </c>
      <c r="CR608" s="8">
        <v>3</v>
      </c>
      <c r="CS608" s="8">
        <v>4</v>
      </c>
      <c r="CT608" s="31"/>
      <c r="CU608" s="31"/>
      <c r="CV608" s="31"/>
      <c r="CW608" s="31"/>
      <c r="CX608" s="31"/>
      <c r="CY608" s="31"/>
      <c r="CZ608" s="29"/>
      <c r="DA608" s="20"/>
      <c r="DB608" s="20"/>
      <c r="DC608" s="20"/>
      <c r="DD608" s="20"/>
      <c r="DE608" s="20"/>
      <c r="DF608" s="20"/>
      <c r="DG608" s="20"/>
      <c r="DH608" s="20"/>
      <c r="DI608" s="25"/>
    </row>
    <row r="609" spans="1:113" x14ac:dyDescent="0.2">
      <c r="A609" s="73"/>
      <c r="B609" s="24">
        <v>16</v>
      </c>
      <c r="C609" s="1">
        <f>学習データ!C592*$B$20</f>
        <v>0</v>
      </c>
      <c r="D609" s="1">
        <f>学習データ!D592*$B$20</f>
        <v>0</v>
      </c>
      <c r="E609" s="1">
        <f>学習データ!E592*$B$20</f>
        <v>0</v>
      </c>
      <c r="F609" s="1">
        <f>学習データ!F592*$B$20</f>
        <v>0</v>
      </c>
      <c r="G609" s="1">
        <f>学習データ!G592*$B$20</f>
        <v>0</v>
      </c>
      <c r="H609" s="1">
        <f>学習データ!H592*$B$20</f>
        <v>0</v>
      </c>
      <c r="I609" s="1">
        <f>学習データ!I592*$B$20</f>
        <v>0</v>
      </c>
      <c r="J609" s="1">
        <f>学習データ!J592*$B$20</f>
        <v>0</v>
      </c>
      <c r="K609" s="1">
        <f>学習データ!K592*$B$20</f>
        <v>0</v>
      </c>
      <c r="L609" s="1">
        <f>学習データ!L592*$B$20</f>
        <v>0.38431372549019605</v>
      </c>
      <c r="M609" s="1">
        <f>学習データ!M592*$B$20</f>
        <v>0.97254901960784312</v>
      </c>
      <c r="N609" s="1">
        <f>学習データ!N592*$B$20</f>
        <v>0.97647058823529409</v>
      </c>
      <c r="O609" s="1">
        <f>学習データ!O592*$B$20</f>
        <v>0.99215686274509807</v>
      </c>
      <c r="P609" s="1">
        <f>学習データ!P592*$B$20</f>
        <v>0.99215686274509807</v>
      </c>
      <c r="Q609" s="1">
        <f>学習データ!Q592*$B$20</f>
        <v>0.84705882352941175</v>
      </c>
      <c r="R609" s="1">
        <f>学習データ!R592*$B$20</f>
        <v>0.18431372549019609</v>
      </c>
      <c r="S609" s="1">
        <f>学習データ!S592*$B$20</f>
        <v>0</v>
      </c>
      <c r="T609" s="1">
        <f>学習データ!T592*$B$20</f>
        <v>0</v>
      </c>
      <c r="U609" s="1">
        <f>学習データ!U592*$B$20</f>
        <v>0</v>
      </c>
      <c r="V609" s="1">
        <f>学習データ!V592*$B$20</f>
        <v>0</v>
      </c>
      <c r="W609" s="1">
        <f>学習データ!W592*$B$20</f>
        <v>0</v>
      </c>
      <c r="X609" s="1">
        <f>学習データ!X592*$B$20</f>
        <v>0</v>
      </c>
      <c r="Y609" s="1">
        <f>学習データ!Y592*$B$20</f>
        <v>0</v>
      </c>
      <c r="Z609" s="1">
        <f>学習データ!Z592*$B$20</f>
        <v>0</v>
      </c>
      <c r="AA609" s="1">
        <f>学習データ!AA592*$B$20</f>
        <v>0</v>
      </c>
      <c r="AB609" s="1">
        <f>学習データ!AB592*$B$20</f>
        <v>0</v>
      </c>
      <c r="AC609" s="1">
        <f>学習データ!AC592*$B$20</f>
        <v>0</v>
      </c>
      <c r="AD609" s="1">
        <f>学習データ!AD592*$B$20</f>
        <v>0</v>
      </c>
      <c r="AE609" s="20"/>
      <c r="AF609" s="20"/>
      <c r="AG609" s="20"/>
      <c r="AH609" s="35"/>
      <c r="AI609" s="29"/>
      <c r="AJ609" s="31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31"/>
      <c r="AY609" s="31"/>
      <c r="AZ609" s="31"/>
      <c r="BA609" s="31"/>
      <c r="BB609" s="31"/>
      <c r="BC609" s="31"/>
      <c r="BD609" s="31"/>
      <c r="BE609" s="31"/>
      <c r="BF609" s="31"/>
      <c r="BG609" s="31"/>
      <c r="BH609" s="31"/>
      <c r="BI609" s="20"/>
      <c r="BJ609" s="31"/>
      <c r="BK609" s="31"/>
      <c r="BL609" s="31"/>
      <c r="BM609" s="31"/>
      <c r="BN609" s="31"/>
      <c r="BO609" s="31"/>
      <c r="BP609" s="31"/>
      <c r="BQ609" s="31"/>
      <c r="BR609" s="31"/>
      <c r="BS609" s="31"/>
      <c r="BT609" s="31"/>
      <c r="BU609" s="31"/>
      <c r="BV609" s="31"/>
      <c r="BW609" s="31"/>
      <c r="BX609" s="31"/>
      <c r="BY609" s="31"/>
      <c r="BZ609" s="31"/>
      <c r="CA609" s="31"/>
      <c r="CB609" s="31"/>
      <c r="CC609" s="71"/>
      <c r="CD609" s="8">
        <v>6</v>
      </c>
      <c r="CE609" s="1">
        <f t="shared" ca="1" si="798"/>
        <v>0.36364319652829785</v>
      </c>
      <c r="CF609" s="1">
        <f t="shared" ca="1" si="799"/>
        <v>0.80197416727729176</v>
      </c>
      <c r="CG609" s="1">
        <f t="shared" ca="1" si="800"/>
        <v>0.87815820179525628</v>
      </c>
      <c r="CH609" s="1">
        <f t="shared" ca="1" si="801"/>
        <v>0.70880143021262765</v>
      </c>
      <c r="CI609" s="1">
        <f t="shared" ca="1" si="802"/>
        <v>0.36026230090474776</v>
      </c>
      <c r="CJ609" s="1">
        <f t="shared" ca="1" si="803"/>
        <v>0.36026230090474776</v>
      </c>
      <c r="CK609" s="1">
        <f t="shared" ca="1" si="804"/>
        <v>0.36026230090474776</v>
      </c>
      <c r="CL609" s="25"/>
      <c r="CM609" s="29"/>
      <c r="CN609" s="71"/>
      <c r="CO609" s="8">
        <v>1</v>
      </c>
      <c r="CP609" s="1">
        <f t="shared" ref="CP609:CS612" ca="1" si="805">1/(1+EXP(-SUMPRODUCT($CO$14:$CR$17,CE614:CH617)+$CS$14))</f>
        <v>0.72302578404700024</v>
      </c>
      <c r="CQ609" s="1">
        <f t="shared" ca="1" si="805"/>
        <v>0.71692284731576017</v>
      </c>
      <c r="CR609" s="1">
        <f t="shared" ca="1" si="805"/>
        <v>0.68756932359289746</v>
      </c>
      <c r="CS609" s="1">
        <f t="shared" ca="1" si="805"/>
        <v>0.67457025989640296</v>
      </c>
      <c r="CT609" s="31"/>
      <c r="CU609" s="31"/>
      <c r="CV609" s="31"/>
      <c r="CW609" s="31"/>
      <c r="CX609" s="31"/>
      <c r="CY609" s="31"/>
      <c r="CZ609" s="29"/>
      <c r="DA609" s="20"/>
      <c r="DB609" s="20"/>
      <c r="DC609" s="20"/>
      <c r="DD609" s="20"/>
      <c r="DE609" s="20"/>
      <c r="DF609" s="20"/>
      <c r="DG609" s="20"/>
      <c r="DH609" s="20"/>
      <c r="DI609" s="25"/>
    </row>
    <row r="610" spans="1:113" x14ac:dyDescent="0.2">
      <c r="A610" s="73"/>
      <c r="B610" s="24">
        <v>17</v>
      </c>
      <c r="C610" s="1">
        <f>学習データ!C593*$B$20</f>
        <v>0</v>
      </c>
      <c r="D610" s="1">
        <f>学習データ!D593*$B$20</f>
        <v>0</v>
      </c>
      <c r="E610" s="1">
        <f>学習データ!E593*$B$20</f>
        <v>0</v>
      </c>
      <c r="F610" s="1">
        <f>学習データ!F593*$B$20</f>
        <v>0</v>
      </c>
      <c r="G610" s="1">
        <f>学習データ!G593*$B$20</f>
        <v>0</v>
      </c>
      <c r="H610" s="1">
        <f>学習データ!H593*$B$20</f>
        <v>0</v>
      </c>
      <c r="I610" s="1">
        <f>学習データ!I593*$B$20</f>
        <v>0</v>
      </c>
      <c r="J610" s="1">
        <f>学習データ!J593*$B$20</f>
        <v>0</v>
      </c>
      <c r="K610" s="1">
        <f>学習データ!K593*$B$20</f>
        <v>0</v>
      </c>
      <c r="L610" s="1">
        <f>学習データ!L593*$B$20</f>
        <v>0</v>
      </c>
      <c r="M610" s="1">
        <f>学習データ!M593*$B$20</f>
        <v>0</v>
      </c>
      <c r="N610" s="1">
        <f>学習データ!N593*$B$20</f>
        <v>4.7058823529411764E-2</v>
      </c>
      <c r="O610" s="1">
        <f>学習データ!O593*$B$20</f>
        <v>0.50196078431372548</v>
      </c>
      <c r="P610" s="1">
        <f>学習データ!P593*$B$20</f>
        <v>0.8901960784313725</v>
      </c>
      <c r="Q610" s="1">
        <f>学習データ!Q593*$B$20</f>
        <v>0.99215686274509807</v>
      </c>
      <c r="R610" s="1">
        <f>学習データ!R593*$B$20</f>
        <v>0.92156862745098034</v>
      </c>
      <c r="S610" s="1">
        <f>学習データ!S593*$B$20</f>
        <v>0.21568627450980393</v>
      </c>
      <c r="T610" s="1">
        <f>学習データ!T593*$B$20</f>
        <v>0</v>
      </c>
      <c r="U610" s="1">
        <f>学習データ!U593*$B$20</f>
        <v>0</v>
      </c>
      <c r="V610" s="1">
        <f>学習データ!V593*$B$20</f>
        <v>0</v>
      </c>
      <c r="W610" s="1">
        <f>学習データ!W593*$B$20</f>
        <v>0</v>
      </c>
      <c r="X610" s="1">
        <f>学習データ!X593*$B$20</f>
        <v>0</v>
      </c>
      <c r="Y610" s="1">
        <f>学習データ!Y593*$B$20</f>
        <v>0</v>
      </c>
      <c r="Z610" s="1">
        <f>学習データ!Z593*$B$20</f>
        <v>0</v>
      </c>
      <c r="AA610" s="1">
        <f>学習データ!AA593*$B$20</f>
        <v>0</v>
      </c>
      <c r="AB610" s="1">
        <f>学習データ!AB593*$B$20</f>
        <v>0</v>
      </c>
      <c r="AC610" s="1">
        <f>学習データ!AC593*$B$20</f>
        <v>0</v>
      </c>
      <c r="AD610" s="1">
        <f>学習データ!AD593*$B$20</f>
        <v>0</v>
      </c>
      <c r="AE610" s="20"/>
      <c r="AF610" s="8"/>
      <c r="AG610" s="8" t="s">
        <v>3</v>
      </c>
      <c r="AH610" s="35"/>
      <c r="AI610" s="29"/>
      <c r="AJ610" s="31"/>
      <c r="AK610" s="20"/>
      <c r="AL610" s="20"/>
      <c r="AM610" s="20"/>
      <c r="AN610" s="20"/>
      <c r="AO610" s="20"/>
      <c r="AP610" s="20"/>
      <c r="AQ610" s="20"/>
      <c r="AR610" s="20"/>
      <c r="AS610" s="20"/>
      <c r="AT610" s="20"/>
      <c r="AU610" s="20"/>
      <c r="AV610" s="20"/>
      <c r="AW610" s="20"/>
      <c r="AX610" s="31"/>
      <c r="AY610" s="31"/>
      <c r="AZ610" s="31"/>
      <c r="BA610" s="31"/>
      <c r="BB610" s="31"/>
      <c r="BC610" s="31"/>
      <c r="BD610" s="31"/>
      <c r="BE610" s="31"/>
      <c r="BF610" s="31"/>
      <c r="BG610" s="31"/>
      <c r="BH610" s="31"/>
      <c r="BI610" s="20"/>
      <c r="BJ610" s="31"/>
      <c r="BK610" s="31"/>
      <c r="BL610" s="31"/>
      <c r="BM610" s="31"/>
      <c r="BN610" s="31"/>
      <c r="BO610" s="31"/>
      <c r="BP610" s="31"/>
      <c r="BQ610" s="31"/>
      <c r="BR610" s="31"/>
      <c r="BS610" s="31"/>
      <c r="BT610" s="31"/>
      <c r="BU610" s="31"/>
      <c r="BV610" s="31"/>
      <c r="BW610" s="31"/>
      <c r="BX610" s="31"/>
      <c r="BY610" s="31"/>
      <c r="BZ610" s="31"/>
      <c r="CA610" s="31"/>
      <c r="CB610" s="31"/>
      <c r="CC610" s="71"/>
      <c r="CD610" s="8">
        <v>7</v>
      </c>
      <c r="CE610" s="1">
        <f t="shared" ca="1" si="798"/>
        <v>0.36026230090474776</v>
      </c>
      <c r="CF610" s="1">
        <f t="shared" ca="1" si="799"/>
        <v>0.36026230090474776</v>
      </c>
      <c r="CG610" s="1">
        <f t="shared" ca="1" si="800"/>
        <v>0.36026230090474776</v>
      </c>
      <c r="CH610" s="1">
        <f t="shared" ca="1" si="801"/>
        <v>0.36026230090474776</v>
      </c>
      <c r="CI610" s="1">
        <f t="shared" ca="1" si="802"/>
        <v>0.36026230090474776</v>
      </c>
      <c r="CJ610" s="1">
        <f t="shared" ca="1" si="803"/>
        <v>0.36026230090474776</v>
      </c>
      <c r="CK610" s="1">
        <f t="shared" ca="1" si="804"/>
        <v>0.36026230090474776</v>
      </c>
      <c r="CL610" s="25"/>
      <c r="CM610" s="29"/>
      <c r="CN610" s="71"/>
      <c r="CO610" s="8">
        <v>2</v>
      </c>
      <c r="CP610" s="1">
        <f t="shared" ca="1" si="805"/>
        <v>0.73093572964727938</v>
      </c>
      <c r="CQ610" s="1">
        <f t="shared" ca="1" si="805"/>
        <v>0.72413148952752715</v>
      </c>
      <c r="CR610" s="1">
        <f t="shared" ca="1" si="805"/>
        <v>0.69394482817753211</v>
      </c>
      <c r="CS610" s="1">
        <f t="shared" ca="1" si="805"/>
        <v>0.6822727311477601</v>
      </c>
      <c r="CT610" s="31"/>
      <c r="CU610" s="31"/>
      <c r="CV610" s="31"/>
      <c r="CW610" s="31"/>
      <c r="CX610" s="31"/>
      <c r="CY610" s="31"/>
      <c r="CZ610" s="29"/>
      <c r="DA610" s="20"/>
      <c r="DB610" s="20"/>
      <c r="DC610" s="20"/>
      <c r="DD610" s="20"/>
      <c r="DE610" s="20"/>
      <c r="DF610" s="20"/>
      <c r="DG610" s="20"/>
      <c r="DH610" s="20"/>
      <c r="DI610" s="25"/>
    </row>
    <row r="611" spans="1:113" x14ac:dyDescent="0.2">
      <c r="A611" s="73"/>
      <c r="B611" s="24">
        <v>18</v>
      </c>
      <c r="C611" s="1">
        <f>学習データ!C594*$B$20</f>
        <v>0</v>
      </c>
      <c r="D611" s="1">
        <f>学習データ!D594*$B$20</f>
        <v>0</v>
      </c>
      <c r="E611" s="1">
        <f>学習データ!E594*$B$20</f>
        <v>0</v>
      </c>
      <c r="F611" s="1">
        <f>学習データ!F594*$B$20</f>
        <v>0</v>
      </c>
      <c r="G611" s="1">
        <f>学習データ!G594*$B$20</f>
        <v>0</v>
      </c>
      <c r="H611" s="1">
        <f>学習データ!H594*$B$20</f>
        <v>0</v>
      </c>
      <c r="I611" s="1">
        <f>学習データ!I594*$B$20</f>
        <v>0.12156862745098039</v>
      </c>
      <c r="J611" s="1">
        <f>学習データ!J594*$B$20</f>
        <v>0.25882352941176467</v>
      </c>
      <c r="K611" s="1">
        <f>学習データ!K594*$B$20</f>
        <v>0</v>
      </c>
      <c r="L611" s="1">
        <f>学習データ!L594*$B$20</f>
        <v>0</v>
      </c>
      <c r="M611" s="1">
        <f>学習データ!M594*$B$20</f>
        <v>0</v>
      </c>
      <c r="N611" s="1">
        <f>学習データ!N594*$B$20</f>
        <v>0</v>
      </c>
      <c r="O611" s="1">
        <f>学習データ!O594*$B$20</f>
        <v>0</v>
      </c>
      <c r="P611" s="1">
        <f>学習データ!P594*$B$20</f>
        <v>8.6274509803921567E-2</v>
      </c>
      <c r="Q611" s="1">
        <f>学習データ!Q594*$B$20</f>
        <v>0.8</v>
      </c>
      <c r="R611" s="1">
        <f>学習データ!R594*$B$20</f>
        <v>0.99215686274509807</v>
      </c>
      <c r="S611" s="1">
        <f>学習データ!S594*$B$20</f>
        <v>0.58039215686274503</v>
      </c>
      <c r="T611" s="1">
        <f>学習データ!T594*$B$20</f>
        <v>0</v>
      </c>
      <c r="U611" s="1">
        <f>学習データ!U594*$B$20</f>
        <v>0</v>
      </c>
      <c r="V611" s="1">
        <f>学習データ!V594*$B$20</f>
        <v>0</v>
      </c>
      <c r="W611" s="1">
        <f>学習データ!W594*$B$20</f>
        <v>0</v>
      </c>
      <c r="X611" s="1">
        <f>学習データ!X594*$B$20</f>
        <v>0</v>
      </c>
      <c r="Y611" s="1">
        <f>学習データ!Y594*$B$20</f>
        <v>0</v>
      </c>
      <c r="Z611" s="1">
        <f>学習データ!Z594*$B$20</f>
        <v>0</v>
      </c>
      <c r="AA611" s="1">
        <f>学習データ!AA594*$B$20</f>
        <v>0</v>
      </c>
      <c r="AB611" s="1">
        <f>学習データ!AB594*$B$20</f>
        <v>0</v>
      </c>
      <c r="AC611" s="1">
        <f>学習データ!AC594*$B$20</f>
        <v>0</v>
      </c>
      <c r="AD611" s="1">
        <f>学習データ!AD594*$B$20</f>
        <v>0</v>
      </c>
      <c r="AE611" s="20"/>
      <c r="AF611" s="8">
        <v>0</v>
      </c>
      <c r="AG611" s="1">
        <f>IF(学習データ!AG577=0,1,0)</f>
        <v>0</v>
      </c>
      <c r="AH611" s="35"/>
      <c r="AI611" s="29"/>
      <c r="AJ611" s="31"/>
      <c r="AK611" s="20"/>
      <c r="AL611" s="20"/>
      <c r="AM611" s="20"/>
      <c r="AN611" s="20"/>
      <c r="AO611" s="20"/>
      <c r="AP611" s="20"/>
      <c r="AQ611" s="20"/>
      <c r="AR611" s="20"/>
      <c r="AS611" s="20"/>
      <c r="AT611" s="20"/>
      <c r="AU611" s="20"/>
      <c r="AV611" s="20"/>
      <c r="AW611" s="20"/>
      <c r="AX611" s="31"/>
      <c r="AY611" s="31"/>
      <c r="AZ611" s="31"/>
      <c r="BA611" s="31"/>
      <c r="BB611" s="31"/>
      <c r="BC611" s="31"/>
      <c r="BD611" s="31"/>
      <c r="BE611" s="31"/>
      <c r="BF611" s="31"/>
      <c r="BG611" s="31"/>
      <c r="BH611" s="31"/>
      <c r="BI611" s="20"/>
      <c r="BJ611" s="31"/>
      <c r="BK611" s="31"/>
      <c r="BL611" s="31"/>
      <c r="BM611" s="31"/>
      <c r="BN611" s="31"/>
      <c r="BO611" s="31"/>
      <c r="BP611" s="31"/>
      <c r="BQ611" s="31"/>
      <c r="BR611" s="31"/>
      <c r="BS611" s="31"/>
      <c r="BT611" s="31"/>
      <c r="BU611" s="31"/>
      <c r="BV611" s="31"/>
      <c r="BW611" s="31"/>
      <c r="BX611" s="31"/>
      <c r="BY611" s="31"/>
      <c r="BZ611" s="31"/>
      <c r="CA611" s="31"/>
      <c r="CB611" s="31"/>
      <c r="CC611" s="31"/>
      <c r="CD611" s="45"/>
      <c r="CE611" s="45"/>
      <c r="CF611" s="45"/>
      <c r="CG611" s="45"/>
      <c r="CH611" s="45"/>
      <c r="CI611" s="45"/>
      <c r="CJ611" s="45"/>
      <c r="CK611" s="45"/>
      <c r="CL611" s="25"/>
      <c r="CM611" s="29"/>
      <c r="CN611" s="71"/>
      <c r="CO611" s="8">
        <v>3</v>
      </c>
      <c r="CP611" s="1">
        <f t="shared" ca="1" si="805"/>
        <v>0.71917437657488414</v>
      </c>
      <c r="CQ611" s="1">
        <f t="shared" ca="1" si="805"/>
        <v>0.70694956805985987</v>
      </c>
      <c r="CR611" s="1">
        <f t="shared" ca="1" si="805"/>
        <v>0.68015392979111489</v>
      </c>
      <c r="CS611" s="1">
        <f t="shared" ca="1" si="805"/>
        <v>0.66785727200169542</v>
      </c>
      <c r="CT611" s="31"/>
      <c r="CU611" s="31"/>
      <c r="CV611" s="31"/>
      <c r="CW611" s="31"/>
      <c r="CX611" s="31"/>
      <c r="CY611" s="31"/>
      <c r="CZ611" s="29"/>
      <c r="DA611" s="20"/>
      <c r="DB611" s="20"/>
      <c r="DC611" s="20"/>
      <c r="DD611" s="20"/>
      <c r="DE611" s="20"/>
      <c r="DF611" s="20"/>
      <c r="DG611" s="20"/>
      <c r="DH611" s="20"/>
      <c r="DI611" s="25"/>
    </row>
    <row r="612" spans="1:113" x14ac:dyDescent="0.2">
      <c r="A612" s="73"/>
      <c r="B612" s="24">
        <v>19</v>
      </c>
      <c r="C612" s="1">
        <f>学習データ!C595*$B$20</f>
        <v>0</v>
      </c>
      <c r="D612" s="1">
        <f>学習データ!D595*$B$20</f>
        <v>0</v>
      </c>
      <c r="E612" s="1">
        <f>学習データ!E595*$B$20</f>
        <v>0</v>
      </c>
      <c r="F612" s="1">
        <f>学習データ!F595*$B$20</f>
        <v>0</v>
      </c>
      <c r="G612" s="1">
        <f>学習データ!G595*$B$20</f>
        <v>0</v>
      </c>
      <c r="H612" s="1">
        <f>学習データ!H595*$B$20</f>
        <v>0</v>
      </c>
      <c r="I612" s="1">
        <f>学習データ!I595*$B$20</f>
        <v>0.8666666666666667</v>
      </c>
      <c r="J612" s="1">
        <f>学習データ!J595*$B$20</f>
        <v>0.5607843137254902</v>
      </c>
      <c r="K612" s="1">
        <f>学習データ!K595*$B$20</f>
        <v>0</v>
      </c>
      <c r="L612" s="1">
        <f>学習データ!L595*$B$20</f>
        <v>0</v>
      </c>
      <c r="M612" s="1">
        <f>学習データ!M595*$B$20</f>
        <v>0</v>
      </c>
      <c r="N612" s="1">
        <f>学習データ!N595*$B$20</f>
        <v>0</v>
      </c>
      <c r="O612" s="1">
        <f>学習データ!O595*$B$20</f>
        <v>0</v>
      </c>
      <c r="P612" s="1">
        <f>学習データ!P595*$B$20</f>
        <v>0.21568627450980393</v>
      </c>
      <c r="Q612" s="1">
        <f>学習データ!Q595*$B$20</f>
        <v>0.91764705882352937</v>
      </c>
      <c r="R612" s="1">
        <f>学習データ!R595*$B$20</f>
        <v>0.99215686274509807</v>
      </c>
      <c r="S612" s="1">
        <f>学習データ!S595*$B$20</f>
        <v>0.32549019607843138</v>
      </c>
      <c r="T612" s="1">
        <f>学習データ!T595*$B$20</f>
        <v>0</v>
      </c>
      <c r="U612" s="1">
        <f>学習データ!U595*$B$20</f>
        <v>0</v>
      </c>
      <c r="V612" s="1">
        <f>学習データ!V595*$B$20</f>
        <v>0</v>
      </c>
      <c r="W612" s="1">
        <f>学習データ!W595*$B$20</f>
        <v>0</v>
      </c>
      <c r="X612" s="1">
        <f>学習データ!X595*$B$20</f>
        <v>0</v>
      </c>
      <c r="Y612" s="1">
        <f>学習データ!Y595*$B$20</f>
        <v>0</v>
      </c>
      <c r="Z612" s="1">
        <f>学習データ!Z595*$B$20</f>
        <v>0</v>
      </c>
      <c r="AA612" s="1">
        <f>学習データ!AA595*$B$20</f>
        <v>0</v>
      </c>
      <c r="AB612" s="1">
        <f>学習データ!AB595*$B$20</f>
        <v>0</v>
      </c>
      <c r="AC612" s="1">
        <f>学習データ!AC595*$B$20</f>
        <v>0</v>
      </c>
      <c r="AD612" s="1">
        <f>学習データ!AD595*$B$20</f>
        <v>0</v>
      </c>
      <c r="AE612" s="20"/>
      <c r="AF612" s="8">
        <v>1</v>
      </c>
      <c r="AG612" s="1">
        <f>IF(学習データ!AG577=1,1,0)</f>
        <v>0</v>
      </c>
      <c r="AH612" s="35"/>
      <c r="AI612" s="29"/>
      <c r="AJ612" s="31"/>
      <c r="AK612" s="20"/>
      <c r="AL612" s="20"/>
      <c r="AM612" s="20"/>
      <c r="AN612" s="20"/>
      <c r="AO612" s="20"/>
      <c r="AP612" s="20"/>
      <c r="AQ612" s="20"/>
      <c r="AR612" s="20"/>
      <c r="AS612" s="20"/>
      <c r="AT612" s="20"/>
      <c r="AU612" s="20"/>
      <c r="AV612" s="20"/>
      <c r="AW612" s="20"/>
      <c r="AX612" s="31"/>
      <c r="AY612" s="31"/>
      <c r="AZ612" s="31"/>
      <c r="BA612" s="31"/>
      <c r="BB612" s="31"/>
      <c r="BC612" s="31"/>
      <c r="BD612" s="31"/>
      <c r="BE612" s="31"/>
      <c r="BF612" s="31"/>
      <c r="BG612" s="31"/>
      <c r="BH612" s="31"/>
      <c r="BI612" s="20"/>
      <c r="BJ612" s="31"/>
      <c r="BK612" s="31"/>
      <c r="BL612" s="31"/>
      <c r="BM612" s="31"/>
      <c r="BN612" s="31"/>
      <c r="BO612" s="31"/>
      <c r="BP612" s="31"/>
      <c r="BQ612" s="31"/>
      <c r="BR612" s="31"/>
      <c r="BS612" s="31"/>
      <c r="BT612" s="31"/>
      <c r="BU612" s="31"/>
      <c r="BV612" s="31"/>
      <c r="BW612" s="31"/>
      <c r="BX612" s="31"/>
      <c r="BY612" s="31"/>
      <c r="BZ612" s="31"/>
      <c r="CA612" s="31"/>
      <c r="CB612" s="31"/>
      <c r="CC612" s="31"/>
      <c r="CD612" s="20" t="s">
        <v>28</v>
      </c>
      <c r="CE612" s="20"/>
      <c r="CF612" s="20"/>
      <c r="CG612" s="20"/>
      <c r="CH612" s="20"/>
      <c r="CI612" s="20"/>
      <c r="CJ612" s="20"/>
      <c r="CK612" s="20"/>
      <c r="CL612" s="25"/>
      <c r="CM612" s="29"/>
      <c r="CN612" s="71"/>
      <c r="CO612" s="8">
        <v>4</v>
      </c>
      <c r="CP612" s="1">
        <f t="shared" ca="1" si="805"/>
        <v>0.68442779743200777</v>
      </c>
      <c r="CQ612" s="1">
        <f t="shared" ca="1" si="805"/>
        <v>0.68057683658256851</v>
      </c>
      <c r="CR612" s="1">
        <f t="shared" ca="1" si="805"/>
        <v>0.66831590537988295</v>
      </c>
      <c r="CS612" s="1">
        <f t="shared" ca="1" si="805"/>
        <v>0.65906736108420427</v>
      </c>
      <c r="CT612" s="31"/>
      <c r="CU612" s="31"/>
      <c r="CV612" s="31"/>
      <c r="CW612" s="31"/>
      <c r="CX612" s="31"/>
      <c r="CY612" s="31"/>
      <c r="CZ612" s="29"/>
      <c r="DA612" s="20"/>
      <c r="DB612" s="20"/>
      <c r="DC612" s="20"/>
      <c r="DD612" s="20"/>
      <c r="DE612" s="20"/>
      <c r="DF612" s="20"/>
      <c r="DG612" s="20"/>
      <c r="DH612" s="20"/>
      <c r="DI612" s="25"/>
    </row>
    <row r="613" spans="1:113" x14ac:dyDescent="0.2">
      <c r="A613" s="73"/>
      <c r="B613" s="24">
        <v>20</v>
      </c>
      <c r="C613" s="1">
        <f>学習データ!C596*$B$20</f>
        <v>0</v>
      </c>
      <c r="D613" s="1">
        <f>学習データ!D596*$B$20</f>
        <v>0</v>
      </c>
      <c r="E613" s="1">
        <f>学習データ!E596*$B$20</f>
        <v>0</v>
      </c>
      <c r="F613" s="1">
        <f>学習データ!F596*$B$20</f>
        <v>0</v>
      </c>
      <c r="G613" s="1">
        <f>学習データ!G596*$B$20</f>
        <v>0</v>
      </c>
      <c r="H613" s="1">
        <f>学習データ!H596*$B$20</f>
        <v>0</v>
      </c>
      <c r="I613" s="1">
        <f>学習データ!I596*$B$20</f>
        <v>0.99607843137254903</v>
      </c>
      <c r="J613" s="1">
        <f>学習データ!J596*$B$20</f>
        <v>0.76078431372549016</v>
      </c>
      <c r="K613" s="1">
        <f>学習データ!K596*$B$20</f>
        <v>0.10196078431372549</v>
      </c>
      <c r="L613" s="1">
        <f>学習データ!L596*$B$20</f>
        <v>0.10196078431372549</v>
      </c>
      <c r="M613" s="1">
        <f>学習データ!M596*$B$20</f>
        <v>7.0588235294117646E-2</v>
      </c>
      <c r="N613" s="1">
        <f>学習データ!N596*$B$20</f>
        <v>9.0196078431372548E-2</v>
      </c>
      <c r="O613" s="1">
        <f>学習データ!O596*$B$20</f>
        <v>0.38431372549019605</v>
      </c>
      <c r="P613" s="1">
        <f>学習データ!P596*$B$20</f>
        <v>0.92156862745098034</v>
      </c>
      <c r="Q613" s="1">
        <f>学習データ!Q596*$B$20</f>
        <v>0.99215686274509807</v>
      </c>
      <c r="R613" s="1">
        <f>学習データ!R596*$B$20</f>
        <v>0.62745098039215685</v>
      </c>
      <c r="S613" s="1">
        <f>学習データ!S596*$B$20</f>
        <v>2.3529411764705882E-2</v>
      </c>
      <c r="T613" s="1">
        <f>学習データ!T596*$B$20</f>
        <v>0</v>
      </c>
      <c r="U613" s="1">
        <f>学習データ!U596*$B$20</f>
        <v>0</v>
      </c>
      <c r="V613" s="1">
        <f>学習データ!V596*$B$20</f>
        <v>0</v>
      </c>
      <c r="W613" s="1">
        <f>学習データ!W596*$B$20</f>
        <v>0</v>
      </c>
      <c r="X613" s="1">
        <f>学習データ!X596*$B$20</f>
        <v>0</v>
      </c>
      <c r="Y613" s="1">
        <f>学習データ!Y596*$B$20</f>
        <v>0</v>
      </c>
      <c r="Z613" s="1">
        <f>学習データ!Z596*$B$20</f>
        <v>0</v>
      </c>
      <c r="AA613" s="1">
        <f>学習データ!AA596*$B$20</f>
        <v>0</v>
      </c>
      <c r="AB613" s="1">
        <f>学習データ!AB596*$B$20</f>
        <v>0</v>
      </c>
      <c r="AC613" s="1">
        <f>学習データ!AC596*$B$20</f>
        <v>0</v>
      </c>
      <c r="AD613" s="1">
        <f>学習データ!AD596*$B$20</f>
        <v>0</v>
      </c>
      <c r="AE613" s="20"/>
      <c r="AF613" s="8">
        <v>2</v>
      </c>
      <c r="AG613" s="1">
        <f>IF(学習データ!AG577=2,1,0)</f>
        <v>0</v>
      </c>
      <c r="AH613" s="35"/>
      <c r="AI613" s="29"/>
      <c r="AJ613" s="31"/>
      <c r="AK613" s="20"/>
      <c r="AL613" s="20"/>
      <c r="AM613" s="20"/>
      <c r="AN613" s="20"/>
      <c r="AO613" s="20"/>
      <c r="AP613" s="20"/>
      <c r="AQ613" s="20"/>
      <c r="AR613" s="20"/>
      <c r="AS613" s="20"/>
      <c r="AT613" s="20"/>
      <c r="AU613" s="20"/>
      <c r="AV613" s="20"/>
      <c r="AW613" s="20"/>
      <c r="AX613" s="31"/>
      <c r="AY613" s="31"/>
      <c r="AZ613" s="31"/>
      <c r="BA613" s="31"/>
      <c r="BB613" s="31"/>
      <c r="BC613" s="31"/>
      <c r="BD613" s="31"/>
      <c r="BE613" s="31"/>
      <c r="BF613" s="31"/>
      <c r="BG613" s="31"/>
      <c r="BH613" s="31"/>
      <c r="BI613" s="20"/>
      <c r="BJ613" s="31"/>
      <c r="BK613" s="31"/>
      <c r="BL613" s="31"/>
      <c r="BM613" s="31"/>
      <c r="BN613" s="31"/>
      <c r="BO613" s="31"/>
      <c r="BP613" s="31"/>
      <c r="BQ613" s="31"/>
      <c r="BR613" s="31"/>
      <c r="BS613" s="31"/>
      <c r="BT613" s="31"/>
      <c r="BU613" s="31"/>
      <c r="BV613" s="31"/>
      <c r="BW613" s="31"/>
      <c r="BX613" s="31"/>
      <c r="BY613" s="31"/>
      <c r="BZ613" s="31"/>
      <c r="CA613" s="31"/>
      <c r="CB613" s="31"/>
      <c r="CC613" s="71">
        <v>3</v>
      </c>
      <c r="CD613" s="8">
        <v>0</v>
      </c>
      <c r="CE613" s="8">
        <v>1</v>
      </c>
      <c r="CF613" s="8">
        <v>2</v>
      </c>
      <c r="CG613" s="8">
        <v>3</v>
      </c>
      <c r="CH613" s="8">
        <v>4</v>
      </c>
      <c r="CI613" s="8">
        <v>5</v>
      </c>
      <c r="CJ613" s="8">
        <v>6</v>
      </c>
      <c r="CK613" s="8">
        <v>7</v>
      </c>
      <c r="CL613" s="25"/>
      <c r="CM613" s="29"/>
      <c r="CN613" s="32"/>
      <c r="CO613" s="31"/>
      <c r="CP613" s="31"/>
      <c r="CQ613" s="31"/>
      <c r="CR613" s="31"/>
      <c r="CS613" s="31"/>
      <c r="CT613" s="31"/>
      <c r="CU613" s="31"/>
      <c r="CV613" s="31"/>
      <c r="CW613" s="31"/>
      <c r="CX613" s="31"/>
      <c r="CY613" s="31"/>
      <c r="CZ613" s="29"/>
      <c r="DA613" s="20"/>
      <c r="DB613" s="20"/>
      <c r="DC613" s="20"/>
      <c r="DD613" s="20"/>
      <c r="DE613" s="20"/>
      <c r="DF613" s="20"/>
      <c r="DG613" s="20"/>
      <c r="DH613" s="20"/>
      <c r="DI613" s="25"/>
    </row>
    <row r="614" spans="1:113" x14ac:dyDescent="0.2">
      <c r="A614" s="73"/>
      <c r="B614" s="24">
        <v>21</v>
      </c>
      <c r="C614" s="1">
        <f>学習データ!C597*$B$20</f>
        <v>0</v>
      </c>
      <c r="D614" s="1">
        <f>学習データ!D597*$B$20</f>
        <v>0</v>
      </c>
      <c r="E614" s="1">
        <f>学習データ!E597*$B$20</f>
        <v>0</v>
      </c>
      <c r="F614" s="1">
        <f>学習データ!F597*$B$20</f>
        <v>0</v>
      </c>
      <c r="G614" s="1">
        <f>学習データ!G597*$B$20</f>
        <v>0</v>
      </c>
      <c r="H614" s="1">
        <f>学習データ!H597*$B$20</f>
        <v>0</v>
      </c>
      <c r="I614" s="1">
        <f>学習データ!I597*$B$20</f>
        <v>0.59607843137254901</v>
      </c>
      <c r="J614" s="1">
        <f>学習データ!J597*$B$20</f>
        <v>0.99215686274509807</v>
      </c>
      <c r="K614" s="1">
        <f>学習データ!K597*$B$20</f>
        <v>0.99215686274509807</v>
      </c>
      <c r="L614" s="1">
        <f>学習データ!L597*$B$20</f>
        <v>0.99215686274509807</v>
      </c>
      <c r="M614" s="1">
        <f>学習データ!M597*$B$20</f>
        <v>0.90980392156862744</v>
      </c>
      <c r="N614" s="1">
        <f>学習データ!N597*$B$20</f>
        <v>0.96862745098039216</v>
      </c>
      <c r="O614" s="1">
        <f>学習データ!O597*$B$20</f>
        <v>0.99215686274509807</v>
      </c>
      <c r="P614" s="1">
        <f>学習データ!P597*$B$20</f>
        <v>0.99215686274509807</v>
      </c>
      <c r="Q614" s="1">
        <f>学習データ!Q597*$B$20</f>
        <v>0.75294117647058822</v>
      </c>
      <c r="R614" s="1">
        <f>学習データ!R597*$B$20</f>
        <v>0.12549019607843137</v>
      </c>
      <c r="S614" s="1">
        <f>学習データ!S597*$B$20</f>
        <v>0</v>
      </c>
      <c r="T614" s="1">
        <f>学習データ!T597*$B$20</f>
        <v>0</v>
      </c>
      <c r="U614" s="1">
        <f>学習データ!U597*$B$20</f>
        <v>0</v>
      </c>
      <c r="V614" s="1">
        <f>学習データ!V597*$B$20</f>
        <v>0</v>
      </c>
      <c r="W614" s="1">
        <f>学習データ!W597*$B$20</f>
        <v>0</v>
      </c>
      <c r="X614" s="1">
        <f>学習データ!X597*$B$20</f>
        <v>0</v>
      </c>
      <c r="Y614" s="1">
        <f>学習データ!Y597*$B$20</f>
        <v>0</v>
      </c>
      <c r="Z614" s="1">
        <f>学習データ!Z597*$B$20</f>
        <v>0</v>
      </c>
      <c r="AA614" s="1">
        <f>学習データ!AA597*$B$20</f>
        <v>0</v>
      </c>
      <c r="AB614" s="1">
        <f>学習データ!AB597*$B$20</f>
        <v>0</v>
      </c>
      <c r="AC614" s="1">
        <f>学習データ!AC597*$B$20</f>
        <v>0</v>
      </c>
      <c r="AD614" s="1">
        <f>学習データ!AD597*$B$20</f>
        <v>0</v>
      </c>
      <c r="AE614" s="20"/>
      <c r="AF614" s="8">
        <v>3</v>
      </c>
      <c r="AG614" s="1">
        <f>IF(学習データ!AG577=3,1,0)</f>
        <v>0</v>
      </c>
      <c r="AH614" s="35"/>
      <c r="AI614" s="29"/>
      <c r="AJ614" s="31"/>
      <c r="AK614" s="20"/>
      <c r="AL614" s="20"/>
      <c r="AM614" s="20"/>
      <c r="AN614" s="20"/>
      <c r="AO614" s="20"/>
      <c r="AP614" s="20"/>
      <c r="AQ614" s="20"/>
      <c r="AR614" s="20"/>
      <c r="AS614" s="20"/>
      <c r="AT614" s="20"/>
      <c r="AU614" s="20"/>
      <c r="AV614" s="20"/>
      <c r="AW614" s="20"/>
      <c r="AX614" s="31"/>
      <c r="AY614" s="31"/>
      <c r="AZ614" s="31"/>
      <c r="BA614" s="31"/>
      <c r="BB614" s="31"/>
      <c r="BC614" s="31"/>
      <c r="BD614" s="31"/>
      <c r="BE614" s="31"/>
      <c r="BF614" s="31"/>
      <c r="BG614" s="31"/>
      <c r="BH614" s="31"/>
      <c r="BI614" s="20"/>
      <c r="BJ614" s="31"/>
      <c r="BK614" s="31"/>
      <c r="BL614" s="31"/>
      <c r="BM614" s="31"/>
      <c r="BN614" s="31"/>
      <c r="BO614" s="31"/>
      <c r="BP614" s="31"/>
      <c r="BQ614" s="31"/>
      <c r="BR614" s="31"/>
      <c r="BS614" s="31"/>
      <c r="BT614" s="31"/>
      <c r="BU614" s="31"/>
      <c r="BV614" s="31"/>
      <c r="BW614" s="31"/>
      <c r="BX614" s="31"/>
      <c r="BY614" s="31"/>
      <c r="BZ614" s="31"/>
      <c r="CA614" s="31"/>
      <c r="CB614" s="31"/>
      <c r="CC614" s="71"/>
      <c r="CD614" s="8">
        <v>1</v>
      </c>
      <c r="CE614" s="1">
        <f t="shared" ref="CE614:CE620" ca="1" si="806">MAX(OFFSET(BO594,$BN593,BN$23,2,2))*$CD$20</f>
        <v>0.45758674972675339</v>
      </c>
      <c r="CF614" s="1">
        <f t="shared" ref="CF614:CF620" ca="1" si="807">MAX(OFFSET(BP594,$BN593,BO$23,2,2))*$CD$20</f>
        <v>0.45758674972675339</v>
      </c>
      <c r="CG614" s="1">
        <f t="shared" ref="CG614:CG620" ca="1" si="808">MAX(OFFSET(BQ594,$BN593,BP$23,2,2))*$CD$20</f>
        <v>0.45758674972675339</v>
      </c>
      <c r="CH614" s="1">
        <f t="shared" ref="CH614:CH620" ca="1" si="809">MAX(OFFSET(BR594,$BN593,BQ$23,2,2))*$CD$20</f>
        <v>0.45758674972675339</v>
      </c>
      <c r="CI614" s="1">
        <f t="shared" ref="CI614:CI620" ca="1" si="810">MAX(OFFSET(BS594,$BN593,BR$23,2,2))*$CD$20</f>
        <v>0.45758674972675339</v>
      </c>
      <c r="CJ614" s="1">
        <f t="shared" ref="CJ614:CJ620" ca="1" si="811">MAX(OFFSET(BT594,$BN593,BS$23,2,2))*$CD$20</f>
        <v>0.45758674972675339</v>
      </c>
      <c r="CK614" s="1">
        <f t="shared" ref="CK614:CK620" ca="1" si="812">MAX(OFFSET(BU594,$BN593,BT$23,2,2))*$CD$20</f>
        <v>0.45758674972675339</v>
      </c>
      <c r="CL614" s="25"/>
      <c r="CM614" s="29"/>
      <c r="CN614" s="31"/>
      <c r="CO614" s="31"/>
      <c r="CP614" s="31"/>
      <c r="CQ614" s="31"/>
      <c r="CR614" s="31"/>
      <c r="CS614" s="31"/>
      <c r="CT614" s="31"/>
      <c r="CU614" s="31"/>
      <c r="CV614" s="31"/>
      <c r="CW614" s="31"/>
      <c r="CX614" s="31"/>
      <c r="CY614" s="31"/>
      <c r="CZ614" s="29"/>
      <c r="DA614" s="20"/>
      <c r="DB614" s="20"/>
      <c r="DC614" s="20"/>
      <c r="DD614" s="20"/>
      <c r="DE614" s="20"/>
      <c r="DF614" s="20"/>
      <c r="DG614" s="20"/>
      <c r="DH614" s="20"/>
      <c r="DI614" s="25"/>
    </row>
    <row r="615" spans="1:113" x14ac:dyDescent="0.2">
      <c r="A615" s="73"/>
      <c r="B615" s="24">
        <v>22</v>
      </c>
      <c r="C615" s="1">
        <f>学習データ!C598*$B$20</f>
        <v>0</v>
      </c>
      <c r="D615" s="1">
        <f>学習データ!D598*$B$20</f>
        <v>0</v>
      </c>
      <c r="E615" s="1">
        <f>学習データ!E598*$B$20</f>
        <v>0</v>
      </c>
      <c r="F615" s="1">
        <f>学習データ!F598*$B$20</f>
        <v>0</v>
      </c>
      <c r="G615" s="1">
        <f>学習データ!G598*$B$20</f>
        <v>0</v>
      </c>
      <c r="H615" s="1">
        <f>学習データ!H598*$B$20</f>
        <v>0</v>
      </c>
      <c r="I615" s="1">
        <f>学習データ!I598*$B$20</f>
        <v>1.9607843137254902E-2</v>
      </c>
      <c r="J615" s="1">
        <f>学習データ!J598*$B$20</f>
        <v>0.41568627450980389</v>
      </c>
      <c r="K615" s="1">
        <f>学習データ!K598*$B$20</f>
        <v>0.94509803921568625</v>
      </c>
      <c r="L615" s="1">
        <f>学習データ!L598*$B$20</f>
        <v>0.99215686274509807</v>
      </c>
      <c r="M615" s="1">
        <f>学習データ!M598*$B$20</f>
        <v>0.99215686274509807</v>
      </c>
      <c r="N615" s="1">
        <f>学習データ!N598*$B$20</f>
        <v>0.92549019607843142</v>
      </c>
      <c r="O615" s="1">
        <f>学習データ!O598*$B$20</f>
        <v>0.85490196078431369</v>
      </c>
      <c r="P615" s="1">
        <f>学習データ!P598*$B$20</f>
        <v>0.42745098039215684</v>
      </c>
      <c r="Q615" s="1">
        <f>学習データ!Q598*$B$20</f>
        <v>1.9607843137254902E-2</v>
      </c>
      <c r="R615" s="1">
        <f>学習データ!R598*$B$20</f>
        <v>0</v>
      </c>
      <c r="S615" s="1">
        <f>学習データ!S598*$B$20</f>
        <v>0</v>
      </c>
      <c r="T615" s="1">
        <f>学習データ!T598*$B$20</f>
        <v>0</v>
      </c>
      <c r="U615" s="1">
        <f>学習データ!U598*$B$20</f>
        <v>0</v>
      </c>
      <c r="V615" s="1">
        <f>学習データ!V598*$B$20</f>
        <v>0</v>
      </c>
      <c r="W615" s="1">
        <f>学習データ!W598*$B$20</f>
        <v>0</v>
      </c>
      <c r="X615" s="1">
        <f>学習データ!X598*$B$20</f>
        <v>0</v>
      </c>
      <c r="Y615" s="1">
        <f>学習データ!Y598*$B$20</f>
        <v>0</v>
      </c>
      <c r="Z615" s="1">
        <f>学習データ!Z598*$B$20</f>
        <v>0</v>
      </c>
      <c r="AA615" s="1">
        <f>学習データ!AA598*$B$20</f>
        <v>0</v>
      </c>
      <c r="AB615" s="1">
        <f>学習データ!AB598*$B$20</f>
        <v>0</v>
      </c>
      <c r="AC615" s="1">
        <f>学習データ!AC598*$B$20</f>
        <v>0</v>
      </c>
      <c r="AD615" s="1">
        <f>学習データ!AD598*$B$20</f>
        <v>0</v>
      </c>
      <c r="AE615" s="20"/>
      <c r="AF615" s="8">
        <v>4</v>
      </c>
      <c r="AG615" s="1">
        <f>IF(学習データ!AG577=4,1,0)</f>
        <v>0</v>
      </c>
      <c r="AH615" s="35"/>
      <c r="AI615" s="29"/>
      <c r="AJ615" s="31"/>
      <c r="AK615" s="20"/>
      <c r="AL615" s="20"/>
      <c r="AM615" s="20"/>
      <c r="AN615" s="20"/>
      <c r="AO615" s="20"/>
      <c r="AP615" s="20"/>
      <c r="AQ615" s="20"/>
      <c r="AR615" s="20"/>
      <c r="AS615" s="20"/>
      <c r="AT615" s="20"/>
      <c r="AU615" s="20"/>
      <c r="AV615" s="20"/>
      <c r="AW615" s="20"/>
      <c r="AX615" s="31"/>
      <c r="AY615" s="31"/>
      <c r="AZ615" s="31"/>
      <c r="BA615" s="31"/>
      <c r="BB615" s="31"/>
      <c r="BC615" s="31"/>
      <c r="BD615" s="31"/>
      <c r="BE615" s="31"/>
      <c r="BF615" s="31"/>
      <c r="BG615" s="31"/>
      <c r="BH615" s="31"/>
      <c r="BI615" s="20"/>
      <c r="BJ615" s="31"/>
      <c r="BK615" s="31"/>
      <c r="BL615" s="31"/>
      <c r="BM615" s="31"/>
      <c r="BN615" s="31"/>
      <c r="BO615" s="31"/>
      <c r="BP615" s="31"/>
      <c r="BQ615" s="31"/>
      <c r="BR615" s="31"/>
      <c r="BS615" s="31"/>
      <c r="BT615" s="31"/>
      <c r="BU615" s="31"/>
      <c r="BV615" s="31"/>
      <c r="BW615" s="31"/>
      <c r="BX615" s="31"/>
      <c r="BY615" s="31"/>
      <c r="BZ615" s="31"/>
      <c r="CA615" s="31"/>
      <c r="CB615" s="31"/>
      <c r="CC615" s="71"/>
      <c r="CD615" s="8">
        <v>2</v>
      </c>
      <c r="CE615" s="1">
        <f t="shared" ca="1" si="806"/>
        <v>0.45758674972675339</v>
      </c>
      <c r="CF615" s="1">
        <f t="shared" ca="1" si="807"/>
        <v>0.45758674972675339</v>
      </c>
      <c r="CG615" s="1">
        <f t="shared" ca="1" si="808"/>
        <v>0.53097552794715175</v>
      </c>
      <c r="CH615" s="1">
        <f t="shared" ca="1" si="809"/>
        <v>0.65451071292454477</v>
      </c>
      <c r="CI615" s="1">
        <f t="shared" ca="1" si="810"/>
        <v>0.72823961047128738</v>
      </c>
      <c r="CJ615" s="1">
        <f t="shared" ca="1" si="811"/>
        <v>0.73864062839873368</v>
      </c>
      <c r="CK615" s="1">
        <f t="shared" ca="1" si="812"/>
        <v>0.58737936500341714</v>
      </c>
      <c r="CL615" s="25"/>
      <c r="CM615" s="29"/>
      <c r="CN615" s="31"/>
      <c r="CO615" s="31"/>
      <c r="CP615" s="31"/>
      <c r="CQ615" s="31"/>
      <c r="CR615" s="31"/>
      <c r="CS615" s="31"/>
      <c r="CT615" s="20"/>
      <c r="CU615" s="20"/>
      <c r="CV615" s="20"/>
      <c r="CW615" s="20"/>
      <c r="CX615" s="20"/>
      <c r="CY615" s="20"/>
      <c r="CZ615" s="29"/>
      <c r="DA615" s="20"/>
      <c r="DB615" s="20"/>
      <c r="DC615" s="20"/>
      <c r="DD615" s="20"/>
      <c r="DE615" s="20"/>
      <c r="DF615" s="20"/>
      <c r="DG615" s="20"/>
      <c r="DH615" s="20"/>
      <c r="DI615" s="25"/>
    </row>
    <row r="616" spans="1:113" x14ac:dyDescent="0.2">
      <c r="A616" s="73"/>
      <c r="B616" s="24">
        <v>23</v>
      </c>
      <c r="C616" s="1">
        <f>学習データ!C599*$B$20</f>
        <v>0</v>
      </c>
      <c r="D616" s="1">
        <f>学習データ!D599*$B$20</f>
        <v>0</v>
      </c>
      <c r="E616" s="1">
        <f>学習データ!E599*$B$20</f>
        <v>0</v>
      </c>
      <c r="F616" s="1">
        <f>学習データ!F599*$B$20</f>
        <v>0</v>
      </c>
      <c r="G616" s="1">
        <f>学習データ!G599*$B$20</f>
        <v>0</v>
      </c>
      <c r="H616" s="1">
        <f>学習データ!H599*$B$20</f>
        <v>0</v>
      </c>
      <c r="I616" s="1">
        <f>学習データ!I599*$B$20</f>
        <v>0</v>
      </c>
      <c r="J616" s="1">
        <f>学習データ!J599*$B$20</f>
        <v>0</v>
      </c>
      <c r="K616" s="1">
        <f>学習データ!K599*$B$20</f>
        <v>0.16470588235294117</v>
      </c>
      <c r="L616" s="1">
        <f>学習データ!L599*$B$20</f>
        <v>0.25098039215686274</v>
      </c>
      <c r="M616" s="1">
        <f>学習データ!M599*$B$20</f>
        <v>0.25098039215686274</v>
      </c>
      <c r="N616" s="1">
        <f>学習データ!N599*$B$20</f>
        <v>0.12549019607843137</v>
      </c>
      <c r="O616" s="1">
        <f>学習データ!O599*$B$20</f>
        <v>0</v>
      </c>
      <c r="P616" s="1">
        <f>学習データ!P599*$B$20</f>
        <v>0</v>
      </c>
      <c r="Q616" s="1">
        <f>学習データ!Q599*$B$20</f>
        <v>0</v>
      </c>
      <c r="R616" s="1">
        <f>学習データ!R599*$B$20</f>
        <v>0</v>
      </c>
      <c r="S616" s="1">
        <f>学習データ!S599*$B$20</f>
        <v>0</v>
      </c>
      <c r="T616" s="1">
        <f>学習データ!T599*$B$20</f>
        <v>0</v>
      </c>
      <c r="U616" s="1">
        <f>学習データ!U599*$B$20</f>
        <v>0</v>
      </c>
      <c r="V616" s="1">
        <f>学習データ!V599*$B$20</f>
        <v>0</v>
      </c>
      <c r="W616" s="1">
        <f>学習データ!W599*$B$20</f>
        <v>0</v>
      </c>
      <c r="X616" s="1">
        <f>学習データ!X599*$B$20</f>
        <v>0</v>
      </c>
      <c r="Y616" s="1">
        <f>学習データ!Y599*$B$20</f>
        <v>0</v>
      </c>
      <c r="Z616" s="1">
        <f>学習データ!Z599*$B$20</f>
        <v>0</v>
      </c>
      <c r="AA616" s="1">
        <f>学習データ!AA599*$B$20</f>
        <v>0</v>
      </c>
      <c r="AB616" s="1">
        <f>学習データ!AB599*$B$20</f>
        <v>0</v>
      </c>
      <c r="AC616" s="1">
        <f>学習データ!AC599*$B$20</f>
        <v>0</v>
      </c>
      <c r="AD616" s="1">
        <f>学習データ!AD599*$B$20</f>
        <v>0</v>
      </c>
      <c r="AE616" s="20"/>
      <c r="AF616" s="8">
        <v>5</v>
      </c>
      <c r="AG616" s="1">
        <f>IF(学習データ!AG577=5,1,0)</f>
        <v>1</v>
      </c>
      <c r="AH616" s="35"/>
      <c r="AI616" s="29"/>
      <c r="AJ616" s="31"/>
      <c r="AK616" s="20"/>
      <c r="AL616" s="20"/>
      <c r="AM616" s="20"/>
      <c r="AN616" s="20"/>
      <c r="AO616" s="20"/>
      <c r="AP616" s="20"/>
      <c r="AQ616" s="20"/>
      <c r="AR616" s="20"/>
      <c r="AS616" s="20"/>
      <c r="AT616" s="20"/>
      <c r="AU616" s="20"/>
      <c r="AV616" s="20"/>
      <c r="AW616" s="20"/>
      <c r="AX616" s="31"/>
      <c r="AY616" s="31"/>
      <c r="AZ616" s="31"/>
      <c r="BA616" s="31"/>
      <c r="BB616" s="31"/>
      <c r="BC616" s="31"/>
      <c r="BD616" s="31"/>
      <c r="BE616" s="31"/>
      <c r="BF616" s="31"/>
      <c r="BG616" s="31"/>
      <c r="BH616" s="31"/>
      <c r="BI616" s="20"/>
      <c r="BJ616" s="31"/>
      <c r="BK616" s="31"/>
      <c r="BL616" s="31"/>
      <c r="BM616" s="31"/>
      <c r="BN616" s="31"/>
      <c r="BO616" s="31"/>
      <c r="BP616" s="31"/>
      <c r="BQ616" s="31"/>
      <c r="BR616" s="31"/>
      <c r="BS616" s="31"/>
      <c r="BT616" s="31"/>
      <c r="BU616" s="31"/>
      <c r="BV616" s="31"/>
      <c r="BW616" s="31"/>
      <c r="BX616" s="31"/>
      <c r="BY616" s="31"/>
      <c r="BZ616" s="31"/>
      <c r="CA616" s="31"/>
      <c r="CB616" s="31"/>
      <c r="CC616" s="71"/>
      <c r="CD616" s="8">
        <v>3</v>
      </c>
      <c r="CE616" s="1">
        <f t="shared" ca="1" si="806"/>
        <v>0.45758674972675339</v>
      </c>
      <c r="CF616" s="1">
        <f t="shared" ca="1" si="807"/>
        <v>0.71874168326872279</v>
      </c>
      <c r="CG616" s="1">
        <f t="shared" ca="1" si="808"/>
        <v>0.76673355336343174</v>
      </c>
      <c r="CH616" s="1">
        <f t="shared" ca="1" si="809"/>
        <v>0.71914031739406681</v>
      </c>
      <c r="CI616" s="1">
        <f t="shared" ca="1" si="810"/>
        <v>0.69235578835452205</v>
      </c>
      <c r="CJ616" s="1">
        <f t="shared" ca="1" si="811"/>
        <v>0.64406108772720905</v>
      </c>
      <c r="CK616" s="1">
        <f t="shared" ca="1" si="812"/>
        <v>0.54737104953383342</v>
      </c>
      <c r="CL616" s="25"/>
      <c r="CM616" s="29"/>
      <c r="CN616" s="31"/>
      <c r="CO616" s="31"/>
      <c r="CP616" s="31"/>
      <c r="CQ616" s="31"/>
      <c r="CR616" s="31"/>
      <c r="CS616" s="31"/>
      <c r="CT616" s="20"/>
      <c r="CU616" s="20"/>
      <c r="CV616" s="20"/>
      <c r="CW616" s="20"/>
      <c r="CX616" s="20"/>
      <c r="CY616" s="20"/>
      <c r="CZ616" s="29"/>
      <c r="DA616" s="20"/>
      <c r="DB616" s="20"/>
      <c r="DC616" s="20"/>
      <c r="DD616" s="20"/>
      <c r="DE616" s="20"/>
      <c r="DF616" s="20"/>
      <c r="DG616" s="20"/>
      <c r="DH616" s="20"/>
      <c r="DI616" s="25"/>
    </row>
    <row r="617" spans="1:113" x14ac:dyDescent="0.2">
      <c r="A617" s="73"/>
      <c r="B617" s="24">
        <v>24</v>
      </c>
      <c r="C617" s="1">
        <f>学習データ!C600*$B$20</f>
        <v>0</v>
      </c>
      <c r="D617" s="1">
        <f>学習データ!D600*$B$20</f>
        <v>0</v>
      </c>
      <c r="E617" s="1">
        <f>学習データ!E600*$B$20</f>
        <v>0</v>
      </c>
      <c r="F617" s="1">
        <f>学習データ!F600*$B$20</f>
        <v>0</v>
      </c>
      <c r="G617" s="1">
        <f>学習データ!G600*$B$20</f>
        <v>0</v>
      </c>
      <c r="H617" s="1">
        <f>学習データ!H600*$B$20</f>
        <v>0</v>
      </c>
      <c r="I617" s="1">
        <f>学習データ!I600*$B$20</f>
        <v>0</v>
      </c>
      <c r="J617" s="1">
        <f>学習データ!J600*$B$20</f>
        <v>0</v>
      </c>
      <c r="K617" s="1">
        <f>学習データ!K600*$B$20</f>
        <v>0</v>
      </c>
      <c r="L617" s="1">
        <f>学習データ!L600*$B$20</f>
        <v>0</v>
      </c>
      <c r="M617" s="1">
        <f>学習データ!M600*$B$20</f>
        <v>0</v>
      </c>
      <c r="N617" s="1">
        <f>学習データ!N600*$B$20</f>
        <v>0</v>
      </c>
      <c r="O617" s="1">
        <f>学習データ!O600*$B$20</f>
        <v>0</v>
      </c>
      <c r="P617" s="1">
        <f>学習データ!P600*$B$20</f>
        <v>0</v>
      </c>
      <c r="Q617" s="1">
        <f>学習データ!Q600*$B$20</f>
        <v>0</v>
      </c>
      <c r="R617" s="1">
        <f>学習データ!R600*$B$20</f>
        <v>0</v>
      </c>
      <c r="S617" s="1">
        <f>学習データ!S600*$B$20</f>
        <v>0</v>
      </c>
      <c r="T617" s="1">
        <f>学習データ!T600*$B$20</f>
        <v>0</v>
      </c>
      <c r="U617" s="1">
        <f>学習データ!U600*$B$20</f>
        <v>0</v>
      </c>
      <c r="V617" s="1">
        <f>学習データ!V600*$B$20</f>
        <v>0</v>
      </c>
      <c r="W617" s="1">
        <f>学習データ!W600*$B$20</f>
        <v>0</v>
      </c>
      <c r="X617" s="1">
        <f>学習データ!X600*$B$20</f>
        <v>0</v>
      </c>
      <c r="Y617" s="1">
        <f>学習データ!Y600*$B$20</f>
        <v>0</v>
      </c>
      <c r="Z617" s="1">
        <f>学習データ!Z600*$B$20</f>
        <v>0</v>
      </c>
      <c r="AA617" s="1">
        <f>学習データ!AA600*$B$20</f>
        <v>0</v>
      </c>
      <c r="AB617" s="1">
        <f>学習データ!AB600*$B$20</f>
        <v>0</v>
      </c>
      <c r="AC617" s="1">
        <f>学習データ!AC600*$B$20</f>
        <v>0</v>
      </c>
      <c r="AD617" s="1">
        <f>学習データ!AD600*$B$20</f>
        <v>0</v>
      </c>
      <c r="AE617" s="20"/>
      <c r="AF617" s="8">
        <v>6</v>
      </c>
      <c r="AG617" s="1">
        <f>IF(学習データ!AG577=6,1,0)</f>
        <v>0</v>
      </c>
      <c r="AH617" s="35"/>
      <c r="AI617" s="29"/>
      <c r="AJ617" s="31"/>
      <c r="AK617" s="20"/>
      <c r="AL617" s="20"/>
      <c r="AM617" s="20"/>
      <c r="AN617" s="20"/>
      <c r="AO617" s="20"/>
      <c r="AP617" s="20"/>
      <c r="AQ617" s="20"/>
      <c r="AR617" s="20"/>
      <c r="AS617" s="20"/>
      <c r="AT617" s="20"/>
      <c r="AU617" s="20"/>
      <c r="AV617" s="20"/>
      <c r="AW617" s="20"/>
      <c r="AX617" s="31"/>
      <c r="AY617" s="31"/>
      <c r="AZ617" s="31"/>
      <c r="BA617" s="31"/>
      <c r="BB617" s="31"/>
      <c r="BC617" s="31"/>
      <c r="BD617" s="31"/>
      <c r="BE617" s="31"/>
      <c r="BF617" s="31"/>
      <c r="BG617" s="31"/>
      <c r="BH617" s="31"/>
      <c r="BI617" s="20"/>
      <c r="BJ617" s="31"/>
      <c r="BK617" s="31"/>
      <c r="BL617" s="31"/>
      <c r="BM617" s="31"/>
      <c r="BN617" s="31"/>
      <c r="BO617" s="31"/>
      <c r="BP617" s="31"/>
      <c r="BQ617" s="31"/>
      <c r="BR617" s="31"/>
      <c r="BS617" s="31"/>
      <c r="BT617" s="31"/>
      <c r="BU617" s="31"/>
      <c r="BV617" s="31"/>
      <c r="BW617" s="31"/>
      <c r="BX617" s="31"/>
      <c r="BY617" s="31"/>
      <c r="BZ617" s="31"/>
      <c r="CA617" s="31"/>
      <c r="CB617" s="31"/>
      <c r="CC617" s="71"/>
      <c r="CD617" s="8">
        <v>4</v>
      </c>
      <c r="CE617" s="1">
        <f t="shared" ca="1" si="806"/>
        <v>0.50403370476228915</v>
      </c>
      <c r="CF617" s="1">
        <f t="shared" ca="1" si="807"/>
        <v>0.65342519495735041</v>
      </c>
      <c r="CG617" s="1">
        <f t="shared" ca="1" si="808"/>
        <v>0.83662782568198679</v>
      </c>
      <c r="CH617" s="1">
        <f t="shared" ca="1" si="809"/>
        <v>0.79469442495982823</v>
      </c>
      <c r="CI617" s="1">
        <f t="shared" ca="1" si="810"/>
        <v>0.48685123026336524</v>
      </c>
      <c r="CJ617" s="1">
        <f t="shared" ca="1" si="811"/>
        <v>0.45758674972675339</v>
      </c>
      <c r="CK617" s="1">
        <f t="shared" ca="1" si="812"/>
        <v>0.45758674972675339</v>
      </c>
      <c r="CL617" s="25"/>
      <c r="CM617" s="29"/>
      <c r="CN617" s="31"/>
      <c r="CO617" s="31"/>
      <c r="CP617" s="31"/>
      <c r="CQ617" s="31"/>
      <c r="CR617" s="31"/>
      <c r="CS617" s="31"/>
      <c r="CT617" s="20"/>
      <c r="CU617" s="20"/>
      <c r="CV617" s="20"/>
      <c r="CW617" s="20"/>
      <c r="CX617" s="20"/>
      <c r="CY617" s="20"/>
      <c r="CZ617" s="29"/>
      <c r="DA617" s="20"/>
      <c r="DB617" s="20"/>
      <c r="DC617" s="20"/>
      <c r="DD617" s="20"/>
      <c r="DE617" s="20"/>
      <c r="DF617" s="20"/>
      <c r="DG617" s="20"/>
      <c r="DH617" s="20"/>
      <c r="DI617" s="25"/>
    </row>
    <row r="618" spans="1:113" x14ac:dyDescent="0.2">
      <c r="A618" s="73"/>
      <c r="B618" s="24">
        <v>25</v>
      </c>
      <c r="C618" s="1">
        <f>学習データ!C601*$B$20</f>
        <v>0</v>
      </c>
      <c r="D618" s="1">
        <f>学習データ!D601*$B$20</f>
        <v>0</v>
      </c>
      <c r="E618" s="1">
        <f>学習データ!E601*$B$20</f>
        <v>0</v>
      </c>
      <c r="F618" s="1">
        <f>学習データ!F601*$B$20</f>
        <v>0</v>
      </c>
      <c r="G618" s="1">
        <f>学習データ!G601*$B$20</f>
        <v>0</v>
      </c>
      <c r="H618" s="1">
        <f>学習データ!H601*$B$20</f>
        <v>0</v>
      </c>
      <c r="I618" s="1">
        <f>学習データ!I601*$B$20</f>
        <v>0</v>
      </c>
      <c r="J618" s="1">
        <f>学習データ!J601*$B$20</f>
        <v>0</v>
      </c>
      <c r="K618" s="1">
        <f>学習データ!K601*$B$20</f>
        <v>0</v>
      </c>
      <c r="L618" s="1">
        <f>学習データ!L601*$B$20</f>
        <v>0</v>
      </c>
      <c r="M618" s="1">
        <f>学習データ!M601*$B$20</f>
        <v>0</v>
      </c>
      <c r="N618" s="1">
        <f>学習データ!N601*$B$20</f>
        <v>0</v>
      </c>
      <c r="O618" s="1">
        <f>学習データ!O601*$B$20</f>
        <v>0</v>
      </c>
      <c r="P618" s="1">
        <f>学習データ!P601*$B$20</f>
        <v>0</v>
      </c>
      <c r="Q618" s="1">
        <f>学習データ!Q601*$B$20</f>
        <v>0</v>
      </c>
      <c r="R618" s="1">
        <f>学習データ!R601*$B$20</f>
        <v>0</v>
      </c>
      <c r="S618" s="1">
        <f>学習データ!S601*$B$20</f>
        <v>0</v>
      </c>
      <c r="T618" s="1">
        <f>学習データ!T601*$B$20</f>
        <v>0</v>
      </c>
      <c r="U618" s="1">
        <f>学習データ!U601*$B$20</f>
        <v>0</v>
      </c>
      <c r="V618" s="1">
        <f>学習データ!V601*$B$20</f>
        <v>0</v>
      </c>
      <c r="W618" s="1">
        <f>学習データ!W601*$B$20</f>
        <v>0</v>
      </c>
      <c r="X618" s="1">
        <f>学習データ!X601*$B$20</f>
        <v>0</v>
      </c>
      <c r="Y618" s="1">
        <f>学習データ!Y601*$B$20</f>
        <v>0</v>
      </c>
      <c r="Z618" s="1">
        <f>学習データ!Z601*$B$20</f>
        <v>0</v>
      </c>
      <c r="AA618" s="1">
        <f>学習データ!AA601*$B$20</f>
        <v>0</v>
      </c>
      <c r="AB618" s="1">
        <f>学習データ!AB601*$B$20</f>
        <v>0</v>
      </c>
      <c r="AC618" s="1">
        <f>学習データ!AC601*$B$20</f>
        <v>0</v>
      </c>
      <c r="AD618" s="1">
        <f>学習データ!AD601*$B$20</f>
        <v>0</v>
      </c>
      <c r="AE618" s="20"/>
      <c r="AF618" s="8">
        <v>7</v>
      </c>
      <c r="AG618" s="1">
        <f>IF(学習データ!AG577=7,1,0)</f>
        <v>0</v>
      </c>
      <c r="AH618" s="35"/>
      <c r="AI618" s="29"/>
      <c r="AJ618" s="20"/>
      <c r="AK618" s="20"/>
      <c r="AL618" s="20"/>
      <c r="AM618" s="20"/>
      <c r="AN618" s="20"/>
      <c r="AO618" s="20"/>
      <c r="AP618" s="20"/>
      <c r="AQ618" s="20"/>
      <c r="AR618" s="20"/>
      <c r="AS618" s="20"/>
      <c r="AT618" s="20"/>
      <c r="AU618" s="20"/>
      <c r="AV618" s="20"/>
      <c r="AW618" s="20"/>
      <c r="AX618" s="20"/>
      <c r="AY618" s="20"/>
      <c r="AZ618" s="20"/>
      <c r="BA618" s="20"/>
      <c r="BB618" s="20"/>
      <c r="BC618" s="20"/>
      <c r="BD618" s="20"/>
      <c r="BE618" s="20"/>
      <c r="BF618" s="20"/>
      <c r="BG618" s="20"/>
      <c r="BH618" s="20"/>
      <c r="BI618" s="20"/>
      <c r="BJ618" s="20"/>
      <c r="BK618" s="20"/>
      <c r="BL618" s="20"/>
      <c r="BM618" s="20"/>
      <c r="BN618" s="20"/>
      <c r="BO618" s="20"/>
      <c r="BP618" s="20"/>
      <c r="BQ618" s="20"/>
      <c r="BR618" s="20"/>
      <c r="BS618" s="20"/>
      <c r="BT618" s="20"/>
      <c r="BU618" s="20"/>
      <c r="BV618" s="20"/>
      <c r="BW618" s="20"/>
      <c r="BX618" s="20"/>
      <c r="BY618" s="20"/>
      <c r="BZ618" s="20"/>
      <c r="CA618" s="20"/>
      <c r="CB618" s="20"/>
      <c r="CC618" s="71"/>
      <c r="CD618" s="8">
        <v>5</v>
      </c>
      <c r="CE618" s="1">
        <f t="shared" ca="1" si="806"/>
        <v>0.54506239277937585</v>
      </c>
      <c r="CF618" s="1">
        <f t="shared" ca="1" si="807"/>
        <v>0.80680787607164917</v>
      </c>
      <c r="CG618" s="1">
        <f t="shared" ca="1" si="808"/>
        <v>0.7659779681995541</v>
      </c>
      <c r="CH618" s="1">
        <f t="shared" ca="1" si="809"/>
        <v>0.75073412074639467</v>
      </c>
      <c r="CI618" s="1">
        <f t="shared" ca="1" si="810"/>
        <v>0.50355708252822062</v>
      </c>
      <c r="CJ618" s="1">
        <f t="shared" ca="1" si="811"/>
        <v>0.45758674972675339</v>
      </c>
      <c r="CK618" s="1">
        <f t="shared" ca="1" si="812"/>
        <v>0.45758674972675339</v>
      </c>
      <c r="CL618" s="25"/>
      <c r="CM618" s="29"/>
      <c r="CN618" s="31"/>
      <c r="CO618" s="31"/>
      <c r="CP618" s="31"/>
      <c r="CQ618" s="31"/>
      <c r="CR618" s="31"/>
      <c r="CS618" s="31"/>
      <c r="CT618" s="20"/>
      <c r="CU618" s="20"/>
      <c r="CV618" s="20"/>
      <c r="CW618" s="20"/>
      <c r="CX618" s="20"/>
      <c r="CY618" s="20"/>
      <c r="CZ618" s="29"/>
      <c r="DA618" s="20"/>
      <c r="DB618" s="20"/>
      <c r="DC618" s="20"/>
      <c r="DD618" s="20"/>
      <c r="DE618" s="20"/>
      <c r="DF618" s="20"/>
      <c r="DG618" s="20"/>
      <c r="DH618" s="20"/>
      <c r="DI618" s="25"/>
    </row>
    <row r="619" spans="1:113" x14ac:dyDescent="0.2">
      <c r="A619" s="73"/>
      <c r="B619" s="24">
        <v>26</v>
      </c>
      <c r="C619" s="1">
        <f>学習データ!C602*$B$20</f>
        <v>0</v>
      </c>
      <c r="D619" s="1">
        <f>学習データ!D602*$B$20</f>
        <v>0</v>
      </c>
      <c r="E619" s="1">
        <f>学習データ!E602*$B$20</f>
        <v>0</v>
      </c>
      <c r="F619" s="1">
        <f>学習データ!F602*$B$20</f>
        <v>0</v>
      </c>
      <c r="G619" s="1">
        <f>学習データ!G602*$B$20</f>
        <v>0</v>
      </c>
      <c r="H619" s="1">
        <f>学習データ!H602*$B$20</f>
        <v>0</v>
      </c>
      <c r="I619" s="1">
        <f>学習データ!I602*$B$20</f>
        <v>0</v>
      </c>
      <c r="J619" s="1">
        <f>学習データ!J602*$B$20</f>
        <v>0</v>
      </c>
      <c r="K619" s="1">
        <f>学習データ!K602*$B$20</f>
        <v>0</v>
      </c>
      <c r="L619" s="1">
        <f>学習データ!L602*$B$20</f>
        <v>0</v>
      </c>
      <c r="M619" s="1">
        <f>学習データ!M602*$B$20</f>
        <v>0</v>
      </c>
      <c r="N619" s="1">
        <f>学習データ!N602*$B$20</f>
        <v>0</v>
      </c>
      <c r="O619" s="1">
        <f>学習データ!O602*$B$20</f>
        <v>0</v>
      </c>
      <c r="P619" s="1">
        <f>学習データ!P602*$B$20</f>
        <v>0</v>
      </c>
      <c r="Q619" s="1">
        <f>学習データ!Q602*$B$20</f>
        <v>0</v>
      </c>
      <c r="R619" s="1">
        <f>学習データ!R602*$B$20</f>
        <v>0</v>
      </c>
      <c r="S619" s="1">
        <f>学習データ!S602*$B$20</f>
        <v>0</v>
      </c>
      <c r="T619" s="1">
        <f>学習データ!T602*$B$20</f>
        <v>0</v>
      </c>
      <c r="U619" s="1">
        <f>学習データ!U602*$B$20</f>
        <v>0</v>
      </c>
      <c r="V619" s="1">
        <f>学習データ!V602*$B$20</f>
        <v>0</v>
      </c>
      <c r="W619" s="1">
        <f>学習データ!W602*$B$20</f>
        <v>0</v>
      </c>
      <c r="X619" s="1">
        <f>学習データ!X602*$B$20</f>
        <v>0</v>
      </c>
      <c r="Y619" s="1">
        <f>学習データ!Y602*$B$20</f>
        <v>0</v>
      </c>
      <c r="Z619" s="1">
        <f>学習データ!Z602*$B$20</f>
        <v>0</v>
      </c>
      <c r="AA619" s="1">
        <f>学習データ!AA602*$B$20</f>
        <v>0</v>
      </c>
      <c r="AB619" s="1">
        <f>学習データ!AB602*$B$20</f>
        <v>0</v>
      </c>
      <c r="AC619" s="1">
        <f>学習データ!AC602*$B$20</f>
        <v>0</v>
      </c>
      <c r="AD619" s="1">
        <f>学習データ!AD602*$B$20</f>
        <v>0</v>
      </c>
      <c r="AE619" s="20"/>
      <c r="AF619" s="8">
        <v>8</v>
      </c>
      <c r="AG619" s="1">
        <f>IF(学習データ!AG577=8,1,0)</f>
        <v>0</v>
      </c>
      <c r="AH619" s="35"/>
      <c r="AI619" s="29"/>
      <c r="AJ619" s="20"/>
      <c r="AK619" s="20"/>
      <c r="AL619" s="20"/>
      <c r="AM619" s="20"/>
      <c r="AN619" s="20"/>
      <c r="AO619" s="20"/>
      <c r="AP619" s="20"/>
      <c r="AQ619" s="20"/>
      <c r="AR619" s="20"/>
      <c r="AS619" s="20"/>
      <c r="AT619" s="20"/>
      <c r="AU619" s="20"/>
      <c r="AV619" s="20"/>
      <c r="AW619" s="20"/>
      <c r="AX619" s="20"/>
      <c r="AY619" s="20"/>
      <c r="AZ619" s="20"/>
      <c r="BA619" s="20"/>
      <c r="BB619" s="20"/>
      <c r="BC619" s="20"/>
      <c r="BD619" s="20"/>
      <c r="BE619" s="20"/>
      <c r="BF619" s="20"/>
      <c r="BG619" s="20"/>
      <c r="BH619" s="20"/>
      <c r="BI619" s="20"/>
      <c r="BJ619" s="20"/>
      <c r="BK619" s="20"/>
      <c r="BL619" s="20"/>
      <c r="BM619" s="20"/>
      <c r="BN619" s="20"/>
      <c r="BO619" s="20"/>
      <c r="BP619" s="20"/>
      <c r="BQ619" s="20"/>
      <c r="BR619" s="20"/>
      <c r="BS619" s="20"/>
      <c r="BT619" s="20"/>
      <c r="BU619" s="20"/>
      <c r="BV619" s="20"/>
      <c r="BW619" s="20"/>
      <c r="BX619" s="20"/>
      <c r="BY619" s="20"/>
      <c r="BZ619" s="20"/>
      <c r="CA619" s="20"/>
      <c r="CB619" s="20"/>
      <c r="CC619" s="71"/>
      <c r="CD619" s="8">
        <v>6</v>
      </c>
      <c r="CE619" s="1">
        <f t="shared" ca="1" si="806"/>
        <v>0.47092676865127919</v>
      </c>
      <c r="CF619" s="1">
        <f t="shared" ca="1" si="807"/>
        <v>0.62556052227039127</v>
      </c>
      <c r="CG619" s="1">
        <f t="shared" ca="1" si="808"/>
        <v>0.68276243368961875</v>
      </c>
      <c r="CH619" s="1">
        <f t="shared" ca="1" si="809"/>
        <v>0.57558014970081806</v>
      </c>
      <c r="CI619" s="1">
        <f t="shared" ca="1" si="810"/>
        <v>0.45758674972675339</v>
      </c>
      <c r="CJ619" s="1">
        <f t="shared" ca="1" si="811"/>
        <v>0.45758674972675339</v>
      </c>
      <c r="CK619" s="1">
        <f t="shared" ca="1" si="812"/>
        <v>0.45758674972675339</v>
      </c>
      <c r="CL619" s="25"/>
      <c r="CM619" s="29"/>
      <c r="CN619" s="31"/>
      <c r="CO619" s="31"/>
      <c r="CP619" s="31"/>
      <c r="CQ619" s="31"/>
      <c r="CR619" s="31"/>
      <c r="CS619" s="31"/>
      <c r="CT619" s="20"/>
      <c r="CU619" s="20"/>
      <c r="CV619" s="20"/>
      <c r="CW619" s="20"/>
      <c r="CX619" s="20"/>
      <c r="CY619" s="20"/>
      <c r="CZ619" s="29"/>
      <c r="DA619" s="20"/>
      <c r="DB619" s="20"/>
      <c r="DC619" s="20"/>
      <c r="DD619" s="20"/>
      <c r="DE619" s="20"/>
      <c r="DF619" s="20"/>
      <c r="DG619" s="20"/>
      <c r="DH619" s="20"/>
      <c r="DI619" s="25"/>
    </row>
    <row r="620" spans="1:113" x14ac:dyDescent="0.2">
      <c r="A620" s="73"/>
      <c r="B620" s="24">
        <v>27</v>
      </c>
      <c r="C620" s="1">
        <f>学習データ!C603*$B$20</f>
        <v>0</v>
      </c>
      <c r="D620" s="1">
        <f>学習データ!D603*$B$20</f>
        <v>0</v>
      </c>
      <c r="E620" s="1">
        <f>学習データ!E603*$B$20</f>
        <v>0</v>
      </c>
      <c r="F620" s="1">
        <f>学習データ!F603*$B$20</f>
        <v>0</v>
      </c>
      <c r="G620" s="1">
        <f>学習データ!G603*$B$20</f>
        <v>0</v>
      </c>
      <c r="H620" s="1">
        <f>学習データ!H603*$B$20</f>
        <v>0</v>
      </c>
      <c r="I620" s="1">
        <f>学習データ!I603*$B$20</f>
        <v>0</v>
      </c>
      <c r="J620" s="1">
        <f>学習データ!J603*$B$20</f>
        <v>0</v>
      </c>
      <c r="K620" s="1">
        <f>学習データ!K603*$B$20</f>
        <v>0</v>
      </c>
      <c r="L620" s="1">
        <f>学習データ!L603*$B$20</f>
        <v>0</v>
      </c>
      <c r="M620" s="1">
        <f>学習データ!M603*$B$20</f>
        <v>0</v>
      </c>
      <c r="N620" s="1">
        <f>学習データ!N603*$B$20</f>
        <v>0</v>
      </c>
      <c r="O620" s="1">
        <f>学習データ!O603*$B$20</f>
        <v>0</v>
      </c>
      <c r="P620" s="1">
        <f>学習データ!P603*$B$20</f>
        <v>0</v>
      </c>
      <c r="Q620" s="1">
        <f>学習データ!Q603*$B$20</f>
        <v>0</v>
      </c>
      <c r="R620" s="1">
        <f>学習データ!R603*$B$20</f>
        <v>0</v>
      </c>
      <c r="S620" s="1">
        <f>学習データ!S603*$B$20</f>
        <v>0</v>
      </c>
      <c r="T620" s="1">
        <f>学習データ!T603*$B$20</f>
        <v>0</v>
      </c>
      <c r="U620" s="1">
        <f>学習データ!U603*$B$20</f>
        <v>0</v>
      </c>
      <c r="V620" s="1">
        <f>学習データ!V603*$B$20</f>
        <v>0</v>
      </c>
      <c r="W620" s="1">
        <f>学習データ!W603*$B$20</f>
        <v>0</v>
      </c>
      <c r="X620" s="1">
        <f>学習データ!X603*$B$20</f>
        <v>0</v>
      </c>
      <c r="Y620" s="1">
        <f>学習データ!Y603*$B$20</f>
        <v>0</v>
      </c>
      <c r="Z620" s="1">
        <f>学習データ!Z603*$B$20</f>
        <v>0</v>
      </c>
      <c r="AA620" s="1">
        <f>学習データ!AA603*$B$20</f>
        <v>0</v>
      </c>
      <c r="AB620" s="1">
        <f>学習データ!AB603*$B$20</f>
        <v>0</v>
      </c>
      <c r="AC620" s="1">
        <f>学習データ!AC603*$B$20</f>
        <v>0</v>
      </c>
      <c r="AD620" s="1">
        <f>学習データ!AD603*$B$20</f>
        <v>0</v>
      </c>
      <c r="AE620" s="20"/>
      <c r="AF620" s="8">
        <v>9</v>
      </c>
      <c r="AG620" s="1">
        <f>IF(学習データ!AG577=9,1,0)</f>
        <v>0</v>
      </c>
      <c r="AH620" s="35"/>
      <c r="AI620" s="29"/>
      <c r="AJ620" s="20"/>
      <c r="AK620" s="20"/>
      <c r="AL620" s="20"/>
      <c r="AM620" s="20"/>
      <c r="AN620" s="20"/>
      <c r="AO620" s="20"/>
      <c r="AP620" s="20"/>
      <c r="AQ620" s="20"/>
      <c r="AR620" s="20"/>
      <c r="AS620" s="20"/>
      <c r="AT620" s="20"/>
      <c r="AU620" s="20"/>
      <c r="AV620" s="20"/>
      <c r="AW620" s="20"/>
      <c r="AX620" s="20"/>
      <c r="AY620" s="20"/>
      <c r="AZ620" s="20"/>
      <c r="BA620" s="20"/>
      <c r="BB620" s="20"/>
      <c r="BC620" s="20"/>
      <c r="BD620" s="20"/>
      <c r="BE620" s="20"/>
      <c r="BF620" s="20"/>
      <c r="BG620" s="20"/>
      <c r="BH620" s="20"/>
      <c r="BI620" s="20"/>
      <c r="BJ620" s="20"/>
      <c r="BK620" s="20"/>
      <c r="BL620" s="20"/>
      <c r="BM620" s="20"/>
      <c r="BN620" s="20"/>
      <c r="BO620" s="20"/>
      <c r="BP620" s="20"/>
      <c r="BQ620" s="20"/>
      <c r="BR620" s="20"/>
      <c r="BS620" s="20"/>
      <c r="BT620" s="20"/>
      <c r="BU620" s="20"/>
      <c r="BV620" s="20"/>
      <c r="BW620" s="20"/>
      <c r="BX620" s="20"/>
      <c r="BY620" s="20"/>
      <c r="BZ620" s="20"/>
      <c r="CA620" s="20"/>
      <c r="CB620" s="20"/>
      <c r="CC620" s="71"/>
      <c r="CD620" s="8">
        <v>7</v>
      </c>
      <c r="CE620" s="1">
        <f t="shared" ca="1" si="806"/>
        <v>0.45758674972675339</v>
      </c>
      <c r="CF620" s="1">
        <f t="shared" ca="1" si="807"/>
        <v>0.45758674972675339</v>
      </c>
      <c r="CG620" s="1">
        <f t="shared" ca="1" si="808"/>
        <v>0.45758674972675339</v>
      </c>
      <c r="CH620" s="1">
        <f t="shared" ca="1" si="809"/>
        <v>0.45758674972675339</v>
      </c>
      <c r="CI620" s="1">
        <f t="shared" ca="1" si="810"/>
        <v>0.45758674972675339</v>
      </c>
      <c r="CJ620" s="1">
        <f t="shared" ca="1" si="811"/>
        <v>0.45758674972675339</v>
      </c>
      <c r="CK620" s="1">
        <f t="shared" ca="1" si="812"/>
        <v>0.45758674972675339</v>
      </c>
      <c r="CL620" s="25"/>
      <c r="CM620" s="29"/>
      <c r="CN620" s="31"/>
      <c r="CO620" s="31"/>
      <c r="CP620" s="31"/>
      <c r="CQ620" s="31"/>
      <c r="CR620" s="31"/>
      <c r="CS620" s="31"/>
      <c r="CT620" s="20"/>
      <c r="CU620" s="20"/>
      <c r="CV620" s="20"/>
      <c r="CW620" s="20"/>
      <c r="CX620" s="20"/>
      <c r="CY620" s="20"/>
      <c r="CZ620" s="29"/>
      <c r="DA620" s="20"/>
      <c r="DB620" s="20"/>
      <c r="DC620" s="20"/>
      <c r="DD620" s="20"/>
      <c r="DE620" s="20"/>
      <c r="DF620" s="20"/>
      <c r="DG620" s="20"/>
      <c r="DH620" s="20"/>
      <c r="DI620" s="25"/>
    </row>
    <row r="621" spans="1:113" ht="13.8" thickBot="1" x14ac:dyDescent="0.25">
      <c r="A621" s="74"/>
      <c r="B621" s="26">
        <v>28</v>
      </c>
      <c r="C621" s="7">
        <f>学習データ!C604*$B$20</f>
        <v>0</v>
      </c>
      <c r="D621" s="7">
        <f>学習データ!D604*$B$20</f>
        <v>0</v>
      </c>
      <c r="E621" s="7">
        <f>学習データ!E604*$B$20</f>
        <v>0</v>
      </c>
      <c r="F621" s="7">
        <f>学習データ!F604*$B$20</f>
        <v>0</v>
      </c>
      <c r="G621" s="7">
        <f>学習データ!G604*$B$20</f>
        <v>0</v>
      </c>
      <c r="H621" s="7">
        <f>学習データ!H604*$B$20</f>
        <v>0</v>
      </c>
      <c r="I621" s="7">
        <f>学習データ!I604*$B$20</f>
        <v>0</v>
      </c>
      <c r="J621" s="7">
        <f>学習データ!J604*$B$20</f>
        <v>0</v>
      </c>
      <c r="K621" s="7">
        <f>学習データ!K604*$B$20</f>
        <v>0</v>
      </c>
      <c r="L621" s="7">
        <f>学習データ!L604*$B$20</f>
        <v>0</v>
      </c>
      <c r="M621" s="7">
        <f>学習データ!M604*$B$20</f>
        <v>0</v>
      </c>
      <c r="N621" s="7">
        <f>学習データ!N604*$B$20</f>
        <v>0</v>
      </c>
      <c r="O621" s="7">
        <f>学習データ!O604*$B$20</f>
        <v>0</v>
      </c>
      <c r="P621" s="7">
        <f>学習データ!P604*$B$20</f>
        <v>0</v>
      </c>
      <c r="Q621" s="7">
        <f>学習データ!Q604*$B$20</f>
        <v>0</v>
      </c>
      <c r="R621" s="7">
        <f>学習データ!R604*$B$20</f>
        <v>0</v>
      </c>
      <c r="S621" s="7">
        <f>学習データ!S604*$B$20</f>
        <v>0</v>
      </c>
      <c r="T621" s="7">
        <f>学習データ!T604*$B$20</f>
        <v>0</v>
      </c>
      <c r="U621" s="7">
        <f>学習データ!U604*$B$20</f>
        <v>0</v>
      </c>
      <c r="V621" s="7">
        <f>学習データ!V604*$B$20</f>
        <v>0</v>
      </c>
      <c r="W621" s="7">
        <f>学習データ!W604*$B$20</f>
        <v>0</v>
      </c>
      <c r="X621" s="7">
        <f>学習データ!X604*$B$20</f>
        <v>0</v>
      </c>
      <c r="Y621" s="7">
        <f>学習データ!Y604*$B$20</f>
        <v>0</v>
      </c>
      <c r="Z621" s="7">
        <f>学習データ!Z604*$B$20</f>
        <v>0</v>
      </c>
      <c r="AA621" s="7">
        <f>学習データ!AA604*$B$20</f>
        <v>0</v>
      </c>
      <c r="AB621" s="7">
        <f>学習データ!AB604*$B$20</f>
        <v>0</v>
      </c>
      <c r="AC621" s="7">
        <f>学習データ!AC604*$B$20</f>
        <v>0</v>
      </c>
      <c r="AD621" s="7">
        <f>学習データ!AD604*$B$20</f>
        <v>0</v>
      </c>
      <c r="AE621" s="27"/>
      <c r="AF621" s="27"/>
      <c r="AG621" s="27"/>
      <c r="AH621" s="36"/>
      <c r="AI621" s="30"/>
      <c r="AJ621" s="27"/>
      <c r="AK621" s="27"/>
      <c r="AL621" s="27"/>
      <c r="AM621" s="27"/>
      <c r="AN621" s="27"/>
      <c r="AO621" s="27"/>
      <c r="AP621" s="27"/>
      <c r="AQ621" s="27"/>
      <c r="AR621" s="27"/>
      <c r="AS621" s="27"/>
      <c r="AT621" s="27"/>
      <c r="AU621" s="27"/>
      <c r="AV621" s="27"/>
      <c r="AW621" s="27"/>
      <c r="AX621" s="27"/>
      <c r="AY621" s="27"/>
      <c r="AZ621" s="27"/>
      <c r="BA621" s="27"/>
      <c r="BB621" s="27"/>
      <c r="BC621" s="27"/>
      <c r="BD621" s="27"/>
      <c r="BE621" s="27"/>
      <c r="BF621" s="27"/>
      <c r="BG621" s="27"/>
      <c r="BH621" s="27"/>
      <c r="BI621" s="27"/>
      <c r="BJ621" s="27"/>
      <c r="BK621" s="27"/>
      <c r="BL621" s="27"/>
      <c r="BM621" s="27"/>
      <c r="BN621" s="27"/>
      <c r="BO621" s="27"/>
      <c r="BP621" s="27"/>
      <c r="BQ621" s="27"/>
      <c r="BR621" s="27"/>
      <c r="BS621" s="27"/>
      <c r="BT621" s="27"/>
      <c r="BU621" s="27"/>
      <c r="BV621" s="27"/>
      <c r="BW621" s="27"/>
      <c r="BX621" s="27"/>
      <c r="BY621" s="27"/>
      <c r="BZ621" s="27"/>
      <c r="CA621" s="27"/>
      <c r="CB621" s="27"/>
      <c r="CC621" s="27"/>
      <c r="CD621" s="27"/>
      <c r="CE621" s="27"/>
      <c r="CF621" s="27"/>
      <c r="CG621" s="27"/>
      <c r="CH621" s="27"/>
      <c r="CI621" s="27"/>
      <c r="CJ621" s="27"/>
      <c r="CK621" s="27"/>
      <c r="CL621" s="28"/>
      <c r="CM621" s="30"/>
      <c r="CN621" s="37"/>
      <c r="CO621" s="37"/>
      <c r="CP621" s="37"/>
      <c r="CQ621" s="37"/>
      <c r="CR621" s="37"/>
      <c r="CS621" s="37"/>
      <c r="CT621" s="27"/>
      <c r="CU621" s="27"/>
      <c r="CV621" s="27"/>
      <c r="CW621" s="27"/>
      <c r="CX621" s="27"/>
      <c r="CY621" s="27"/>
      <c r="CZ621" s="30"/>
      <c r="DA621" s="27"/>
      <c r="DB621" s="27"/>
      <c r="DC621" s="27"/>
      <c r="DD621" s="27"/>
      <c r="DE621" s="27"/>
      <c r="DF621" s="27"/>
      <c r="DG621" s="27"/>
      <c r="DH621" s="27"/>
      <c r="DI621" s="28"/>
    </row>
    <row r="622" spans="1:113" x14ac:dyDescent="0.2">
      <c r="A622" s="72">
        <v>21</v>
      </c>
      <c r="B622" s="21" t="s">
        <v>13</v>
      </c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  <c r="AB622" s="22"/>
      <c r="AC622" s="22"/>
      <c r="AD622" s="22"/>
      <c r="AE622" s="22"/>
      <c r="AF622" s="22"/>
      <c r="AG622" s="22"/>
      <c r="AH622" s="34"/>
      <c r="AI622" s="21"/>
      <c r="AJ622" s="22" t="s">
        <v>10</v>
      </c>
      <c r="AK622" s="22"/>
      <c r="AL622" s="22"/>
      <c r="AM622" s="22"/>
      <c r="AN622" s="22"/>
      <c r="AO622" s="22"/>
      <c r="AP622" s="22" t="s">
        <v>14</v>
      </c>
      <c r="AQ622" s="22"/>
      <c r="AR622" s="22"/>
      <c r="AS622" s="22"/>
      <c r="AT622" s="22"/>
      <c r="AU622" s="22"/>
      <c r="AV622" s="22"/>
      <c r="AW622" s="22"/>
      <c r="AX622" s="22"/>
      <c r="AY622" s="22" t="s">
        <v>15</v>
      </c>
      <c r="AZ622" s="22"/>
      <c r="BA622" s="22"/>
      <c r="BB622" s="22"/>
      <c r="BC622" s="22"/>
      <c r="BD622" s="22"/>
      <c r="BE622" s="22" t="s">
        <v>14</v>
      </c>
      <c r="BF622" s="22"/>
      <c r="BG622" s="22"/>
      <c r="BH622" s="22"/>
      <c r="BI622" s="22"/>
      <c r="BJ622" s="22"/>
      <c r="BK622" s="22"/>
      <c r="BL622" s="22"/>
      <c r="BM622" s="43"/>
      <c r="BN622" s="22" t="s">
        <v>16</v>
      </c>
      <c r="BO622" s="22"/>
      <c r="BP622" s="22"/>
      <c r="BQ622" s="22"/>
      <c r="BR622" s="22"/>
      <c r="BS622" s="22"/>
      <c r="BT622" s="22" t="s">
        <v>14</v>
      </c>
      <c r="BU622" s="22"/>
      <c r="BV622" s="22"/>
      <c r="BW622" s="22"/>
      <c r="BX622" s="22"/>
      <c r="BY622" s="22"/>
      <c r="BZ622" s="22"/>
      <c r="CA622" s="22"/>
      <c r="CB622" s="43"/>
      <c r="CC622" s="43"/>
      <c r="CD622" s="22" t="s">
        <v>26</v>
      </c>
      <c r="CE622" s="22"/>
      <c r="CF622" s="22"/>
      <c r="CG622" s="22"/>
      <c r="CH622" s="22"/>
      <c r="CI622" s="22"/>
      <c r="CJ622" s="22"/>
      <c r="CK622" s="22"/>
      <c r="CL622" s="23"/>
      <c r="CM622" s="21"/>
      <c r="CN622" s="22"/>
      <c r="CO622" s="22"/>
      <c r="CP622" s="22"/>
      <c r="CQ622" s="22"/>
      <c r="CR622" s="22"/>
      <c r="CS622" s="22"/>
      <c r="CT622" s="22"/>
      <c r="CU622" s="22"/>
      <c r="CV622" s="22"/>
      <c r="CW622" s="22"/>
      <c r="CX622" s="22"/>
      <c r="CY622" s="22"/>
      <c r="CZ622" s="21"/>
      <c r="DA622" s="22"/>
      <c r="DB622" s="22"/>
      <c r="DC622" s="22"/>
      <c r="DD622" s="22"/>
      <c r="DE622" s="22"/>
      <c r="DF622" s="22"/>
      <c r="DG622" s="22"/>
      <c r="DH622" s="22"/>
      <c r="DI622" s="23"/>
    </row>
    <row r="623" spans="1:113" x14ac:dyDescent="0.2">
      <c r="A623" s="73"/>
      <c r="B623" s="24">
        <v>0</v>
      </c>
      <c r="C623" s="8">
        <v>1</v>
      </c>
      <c r="D623" s="8">
        <v>2</v>
      </c>
      <c r="E623" s="8">
        <v>3</v>
      </c>
      <c r="F623" s="8">
        <v>4</v>
      </c>
      <c r="G623" s="8">
        <v>5</v>
      </c>
      <c r="H623" s="8">
        <v>6</v>
      </c>
      <c r="I623" s="8">
        <v>7</v>
      </c>
      <c r="J623" s="8">
        <v>8</v>
      </c>
      <c r="K623" s="8">
        <v>9</v>
      </c>
      <c r="L623" s="8">
        <v>10</v>
      </c>
      <c r="M623" s="8">
        <v>11</v>
      </c>
      <c r="N623" s="8">
        <v>12</v>
      </c>
      <c r="O623" s="8">
        <v>13</v>
      </c>
      <c r="P623" s="8">
        <v>14</v>
      </c>
      <c r="Q623" s="8">
        <v>15</v>
      </c>
      <c r="R623" s="8">
        <v>16</v>
      </c>
      <c r="S623" s="8">
        <v>17</v>
      </c>
      <c r="T623" s="8">
        <v>18</v>
      </c>
      <c r="U623" s="8">
        <v>19</v>
      </c>
      <c r="V623" s="8">
        <v>20</v>
      </c>
      <c r="W623" s="8">
        <v>21</v>
      </c>
      <c r="X623" s="8">
        <v>22</v>
      </c>
      <c r="Y623" s="8">
        <v>23</v>
      </c>
      <c r="Z623" s="8">
        <v>24</v>
      </c>
      <c r="AA623" s="8">
        <v>25</v>
      </c>
      <c r="AB623" s="8">
        <v>26</v>
      </c>
      <c r="AC623" s="8">
        <v>27</v>
      </c>
      <c r="AD623" s="8">
        <v>28</v>
      </c>
      <c r="AE623" s="20"/>
      <c r="AF623" s="20"/>
      <c r="AG623" s="20"/>
      <c r="AH623" s="35"/>
      <c r="AI623" s="29"/>
      <c r="AJ623" s="8">
        <v>0</v>
      </c>
      <c r="AK623" s="8">
        <v>1</v>
      </c>
      <c r="AL623" s="8">
        <v>2</v>
      </c>
      <c r="AM623" s="8">
        <v>3</v>
      </c>
      <c r="AN623" s="8">
        <v>4</v>
      </c>
      <c r="AO623" s="8">
        <v>5</v>
      </c>
      <c r="AP623" s="8">
        <v>6</v>
      </c>
      <c r="AQ623" s="8">
        <v>7</v>
      </c>
      <c r="AR623" s="8">
        <v>8</v>
      </c>
      <c r="AS623" s="8">
        <v>9</v>
      </c>
      <c r="AT623" s="8">
        <v>10</v>
      </c>
      <c r="AU623" s="8">
        <v>11</v>
      </c>
      <c r="AV623" s="8">
        <v>12</v>
      </c>
      <c r="AW623" s="8">
        <v>13</v>
      </c>
      <c r="AX623" s="31"/>
      <c r="AY623" s="8">
        <v>0</v>
      </c>
      <c r="AZ623" s="8">
        <v>1</v>
      </c>
      <c r="BA623" s="8">
        <v>2</v>
      </c>
      <c r="BB623" s="8">
        <v>3</v>
      </c>
      <c r="BC623" s="8">
        <v>4</v>
      </c>
      <c r="BD623" s="8">
        <v>5</v>
      </c>
      <c r="BE623" s="8">
        <v>6</v>
      </c>
      <c r="BF623" s="8">
        <v>7</v>
      </c>
      <c r="BG623" s="8">
        <v>8</v>
      </c>
      <c r="BH623" s="8">
        <v>9</v>
      </c>
      <c r="BI623" s="8">
        <v>10</v>
      </c>
      <c r="BJ623" s="8">
        <v>11</v>
      </c>
      <c r="BK623" s="8">
        <v>12</v>
      </c>
      <c r="BL623" s="8">
        <v>13</v>
      </c>
      <c r="BM623" s="31"/>
      <c r="BN623" s="8">
        <v>0</v>
      </c>
      <c r="BO623" s="8">
        <v>1</v>
      </c>
      <c r="BP623" s="8">
        <v>2</v>
      </c>
      <c r="BQ623" s="8">
        <v>3</v>
      </c>
      <c r="BR623" s="8">
        <v>4</v>
      </c>
      <c r="BS623" s="8">
        <v>5</v>
      </c>
      <c r="BT623" s="8">
        <v>6</v>
      </c>
      <c r="BU623" s="8">
        <v>7</v>
      </c>
      <c r="BV623" s="8">
        <v>8</v>
      </c>
      <c r="BW623" s="8">
        <v>9</v>
      </c>
      <c r="BX623" s="8">
        <v>10</v>
      </c>
      <c r="BY623" s="8">
        <v>11</v>
      </c>
      <c r="BZ623" s="8">
        <v>12</v>
      </c>
      <c r="CA623" s="8">
        <v>13</v>
      </c>
      <c r="CB623" s="31"/>
      <c r="CC623" s="71">
        <v>1</v>
      </c>
      <c r="CD623" s="8">
        <v>0</v>
      </c>
      <c r="CE623" s="8">
        <v>1</v>
      </c>
      <c r="CF623" s="8">
        <v>2</v>
      </c>
      <c r="CG623" s="8">
        <v>3</v>
      </c>
      <c r="CH623" s="8">
        <v>4</v>
      </c>
      <c r="CI623" s="8">
        <v>5</v>
      </c>
      <c r="CJ623" s="8">
        <v>6</v>
      </c>
      <c r="CK623" s="8">
        <v>7</v>
      </c>
      <c r="CL623" s="35"/>
      <c r="CM623" s="29"/>
      <c r="CN623" s="31"/>
      <c r="CO623" s="31"/>
      <c r="CP623" s="31"/>
      <c r="CQ623" s="31"/>
      <c r="CR623" s="31"/>
      <c r="CS623" s="31"/>
      <c r="CU623" s="20" t="s">
        <v>7</v>
      </c>
      <c r="CZ623" s="29"/>
      <c r="DA623" s="8"/>
      <c r="DB623" s="8" t="s">
        <v>1</v>
      </c>
      <c r="DC623" s="20"/>
      <c r="DD623" s="8"/>
      <c r="DE623" s="8" t="s">
        <v>9</v>
      </c>
      <c r="DF623" s="20"/>
      <c r="DG623" s="20"/>
      <c r="DH623" s="20"/>
      <c r="DI623" s="25"/>
    </row>
    <row r="624" spans="1:113" x14ac:dyDescent="0.2">
      <c r="A624" s="73"/>
      <c r="B624" s="24">
        <v>1</v>
      </c>
      <c r="C624" s="1">
        <f>学習データ!C607*$B$20</f>
        <v>0</v>
      </c>
      <c r="D624" s="1">
        <f>学習データ!D607*$B$20</f>
        <v>0</v>
      </c>
      <c r="E624" s="1">
        <f>学習データ!E607*$B$20</f>
        <v>0</v>
      </c>
      <c r="F624" s="1">
        <f>学習データ!F607*$B$20</f>
        <v>0</v>
      </c>
      <c r="G624" s="1">
        <f>学習データ!G607*$B$20</f>
        <v>0</v>
      </c>
      <c r="H624" s="1">
        <f>学習データ!H607*$B$20</f>
        <v>0</v>
      </c>
      <c r="I624" s="1">
        <f>学習データ!I607*$B$20</f>
        <v>0</v>
      </c>
      <c r="J624" s="1">
        <f>学習データ!J607*$B$20</f>
        <v>0</v>
      </c>
      <c r="K624" s="1">
        <f>学習データ!K607*$B$20</f>
        <v>0</v>
      </c>
      <c r="L624" s="1">
        <f>学習データ!L607*$B$20</f>
        <v>0</v>
      </c>
      <c r="M624" s="1">
        <f>学習データ!M607*$B$20</f>
        <v>0</v>
      </c>
      <c r="N624" s="1">
        <f>学習データ!N607*$B$20</f>
        <v>0</v>
      </c>
      <c r="O624" s="1">
        <f>学習データ!O607*$B$20</f>
        <v>0</v>
      </c>
      <c r="P624" s="1">
        <f>学習データ!P607*$B$20</f>
        <v>0</v>
      </c>
      <c r="Q624" s="1">
        <f>学習データ!Q607*$B$20</f>
        <v>0</v>
      </c>
      <c r="R624" s="1">
        <f>学習データ!R607*$B$20</f>
        <v>0</v>
      </c>
      <c r="S624" s="1">
        <f>学習データ!S607*$B$20</f>
        <v>0</v>
      </c>
      <c r="T624" s="1">
        <f>学習データ!T607*$B$20</f>
        <v>0</v>
      </c>
      <c r="U624" s="1">
        <f>学習データ!U607*$B$20</f>
        <v>0</v>
      </c>
      <c r="V624" s="1">
        <f>学習データ!V607*$B$20</f>
        <v>0</v>
      </c>
      <c r="W624" s="1">
        <f>学習データ!W607*$B$20</f>
        <v>0</v>
      </c>
      <c r="X624" s="1">
        <f>学習データ!X607*$B$20</f>
        <v>0</v>
      </c>
      <c r="Y624" s="1">
        <f>学習データ!Y607*$B$20</f>
        <v>0</v>
      </c>
      <c r="Z624" s="1">
        <f>学習データ!Z607*$B$20</f>
        <v>0</v>
      </c>
      <c r="AA624" s="1">
        <f>学習データ!AA607*$B$20</f>
        <v>0</v>
      </c>
      <c r="AB624" s="1">
        <f>学習データ!AB607*$B$20</f>
        <v>0</v>
      </c>
      <c r="AC624" s="1">
        <f>学習データ!AC607*$B$20</f>
        <v>0</v>
      </c>
      <c r="AD624" s="1">
        <f>学習データ!AD607*$B$20</f>
        <v>0</v>
      </c>
      <c r="AE624" s="20"/>
      <c r="AF624" s="20"/>
      <c r="AG624" s="20"/>
      <c r="AH624" s="35"/>
      <c r="AI624" s="29"/>
      <c r="AJ624" s="8">
        <v>1</v>
      </c>
      <c r="AK624" s="1">
        <f t="shared" ref="AK624:AW636" ca="1" si="813">1/(1+EXP(-SUMPRODUCT($AK$3:$AO$7,OFFSET(C624,$B623,B$23,5,5))+$AP$3))</f>
        <v>1.6788045291365097E-2</v>
      </c>
      <c r="AL624" s="1">
        <f t="shared" ca="1" si="813"/>
        <v>1.6788045291365097E-2</v>
      </c>
      <c r="AM624" s="1">
        <f t="shared" ca="1" si="813"/>
        <v>1.6788045291365097E-2</v>
      </c>
      <c r="AN624" s="1">
        <f t="shared" ca="1" si="813"/>
        <v>1.6788045291365097E-2</v>
      </c>
      <c r="AO624" s="1">
        <f t="shared" ca="1" si="813"/>
        <v>1.6788045291365097E-2</v>
      </c>
      <c r="AP624" s="1">
        <f t="shared" ca="1" si="813"/>
        <v>1.6788045291365097E-2</v>
      </c>
      <c r="AQ624" s="1">
        <f t="shared" ca="1" si="813"/>
        <v>1.6788045291365097E-2</v>
      </c>
      <c r="AR624" s="1">
        <f t="shared" ca="1" si="813"/>
        <v>1.6788045291365097E-2</v>
      </c>
      <c r="AS624" s="1">
        <f t="shared" ca="1" si="813"/>
        <v>1.6788045291365097E-2</v>
      </c>
      <c r="AT624" s="1">
        <f t="shared" ca="1" si="813"/>
        <v>1.6788045291365097E-2</v>
      </c>
      <c r="AU624" s="1">
        <f t="shared" ca="1" si="813"/>
        <v>1.6788045291365097E-2</v>
      </c>
      <c r="AV624" s="1">
        <f t="shared" ca="1" si="813"/>
        <v>1.6788045291365097E-2</v>
      </c>
      <c r="AW624" s="1">
        <f t="shared" ca="1" si="813"/>
        <v>1.6788045291365097E-2</v>
      </c>
      <c r="AX624" s="31"/>
      <c r="AY624" s="8">
        <v>1</v>
      </c>
      <c r="AZ624" s="1">
        <f t="shared" ref="AZ624:BL636" ca="1" si="814">1/(1+EXP(-SUMPRODUCT($AK$8:$AO$12,OFFSET(C624,$B623,B$23,5,5))+$AP$8))</f>
        <v>0.36026230090474776</v>
      </c>
      <c r="BA624" s="1">
        <f t="shared" ca="1" si="814"/>
        <v>0.36026230090474776</v>
      </c>
      <c r="BB624" s="1">
        <f t="shared" ca="1" si="814"/>
        <v>0.36026230090474776</v>
      </c>
      <c r="BC624" s="1">
        <f t="shared" ca="1" si="814"/>
        <v>0.36026230090474776</v>
      </c>
      <c r="BD624" s="1">
        <f t="shared" ca="1" si="814"/>
        <v>0.36026230090474776</v>
      </c>
      <c r="BE624" s="1">
        <f t="shared" ca="1" si="814"/>
        <v>0.36026230090474776</v>
      </c>
      <c r="BF624" s="1">
        <f t="shared" ca="1" si="814"/>
        <v>0.36026230090474776</v>
      </c>
      <c r="BG624" s="1">
        <f t="shared" ca="1" si="814"/>
        <v>0.36026230090474776</v>
      </c>
      <c r="BH624" s="1">
        <f t="shared" ca="1" si="814"/>
        <v>0.36026230090474776</v>
      </c>
      <c r="BI624" s="1">
        <f t="shared" ca="1" si="814"/>
        <v>0.36026230090474776</v>
      </c>
      <c r="BJ624" s="1">
        <f t="shared" ca="1" si="814"/>
        <v>0.36026230090474776</v>
      </c>
      <c r="BK624" s="1">
        <f t="shared" ca="1" si="814"/>
        <v>0.36026230090474776</v>
      </c>
      <c r="BL624" s="1">
        <f t="shared" ca="1" si="814"/>
        <v>0.36026230090474776</v>
      </c>
      <c r="BM624" s="31"/>
      <c r="BN624" s="8">
        <v>1</v>
      </c>
      <c r="BO624" s="1">
        <f t="shared" ref="BO624:CA636" ca="1" si="815">1/(1+EXP(-SUMPRODUCT($AK$13:$AO$17,OFFSET(C624,$B623,B$23,5,5))+$AP$13))</f>
        <v>0.45758674972675339</v>
      </c>
      <c r="BP624" s="1">
        <f t="shared" ca="1" si="815"/>
        <v>0.45758674972675339</v>
      </c>
      <c r="BQ624" s="1">
        <f t="shared" ca="1" si="815"/>
        <v>0.45758674972675339</v>
      </c>
      <c r="BR624" s="1">
        <f t="shared" ca="1" si="815"/>
        <v>0.45758674972675339</v>
      </c>
      <c r="BS624" s="1">
        <f t="shared" ca="1" si="815"/>
        <v>0.45758674972675339</v>
      </c>
      <c r="BT624" s="1">
        <f t="shared" ca="1" si="815"/>
        <v>0.45758674972675339</v>
      </c>
      <c r="BU624" s="1">
        <f t="shared" ca="1" si="815"/>
        <v>0.45758674972675339</v>
      </c>
      <c r="BV624" s="1">
        <f t="shared" ca="1" si="815"/>
        <v>0.45758674972675339</v>
      </c>
      <c r="BW624" s="1">
        <f t="shared" ca="1" si="815"/>
        <v>0.45758674972675339</v>
      </c>
      <c r="BX624" s="1">
        <f t="shared" ca="1" si="815"/>
        <v>0.45758674972675339</v>
      </c>
      <c r="BY624" s="1">
        <f t="shared" ca="1" si="815"/>
        <v>0.45758674972675339</v>
      </c>
      <c r="BZ624" s="1">
        <f t="shared" ca="1" si="815"/>
        <v>0.45758674972675339</v>
      </c>
      <c r="CA624" s="1">
        <f t="shared" ca="1" si="815"/>
        <v>0.45758674972675339</v>
      </c>
      <c r="CB624" s="31"/>
      <c r="CC624" s="71"/>
      <c r="CD624" s="8">
        <v>1</v>
      </c>
      <c r="CE624" s="1">
        <f t="shared" ref="CE624:CE630" ca="1" si="816">MAX(OFFSET(AK624,$AJ623,AJ$23,2,2))*$CD$20</f>
        <v>1.6788045291365097E-2</v>
      </c>
      <c r="CF624" s="1">
        <f t="shared" ref="CF624:CF630" ca="1" si="817">MAX(OFFSET(AL624,$AJ623,AK$23,2,2))*$CD$20</f>
        <v>2.7867144686306664E-2</v>
      </c>
      <c r="CG624" s="1">
        <f t="shared" ref="CG624:CG630" ca="1" si="818">MAX(OFFSET(AM624,$AJ623,AL$23,2,2))*$CD$20</f>
        <v>0.2601627366526289</v>
      </c>
      <c r="CH624" s="1">
        <f t="shared" ref="CH624:CH630" ca="1" si="819">MAX(OFFSET(AN624,$AJ623,AM$23,2,2))*$CD$20</f>
        <v>0.27430461661840916</v>
      </c>
      <c r="CI624" s="1">
        <f t="shared" ref="CI624:CI630" ca="1" si="820">MAX(OFFSET(AO624,$AJ623,AN$23,2,2))*$CD$20</f>
        <v>2.9360551071853397E-2</v>
      </c>
      <c r="CJ624" s="1">
        <f t="shared" ref="CJ624:CJ630" ca="1" si="821">MAX(OFFSET(AP624,$AJ623,AO$23,2,2))*$CD$20</f>
        <v>1.6788045291365097E-2</v>
      </c>
      <c r="CK624" s="1">
        <f t="shared" ref="CK624:CK630" ca="1" si="822">MAX(OFFSET(AQ624,$AJ623,AP$23,2,2))*$CD$20</f>
        <v>1.6788045291365097E-2</v>
      </c>
      <c r="CL624" s="35"/>
      <c r="CM624" s="29"/>
      <c r="CN624" s="31" t="s">
        <v>17</v>
      </c>
      <c r="CO624" s="31"/>
      <c r="CP624" s="31"/>
      <c r="CQ624" s="31"/>
      <c r="CR624" s="31"/>
      <c r="CS624" s="31"/>
      <c r="CU624" t="s">
        <v>18</v>
      </c>
      <c r="CZ624" s="29"/>
      <c r="DA624" s="8">
        <v>0</v>
      </c>
      <c r="DB624" s="1"/>
      <c r="DC624" s="20"/>
      <c r="DD624" s="8">
        <v>0</v>
      </c>
      <c r="DE624" s="1"/>
      <c r="DF624" s="20"/>
      <c r="DG624" s="33" t="s">
        <v>11</v>
      </c>
      <c r="DH624" s="1">
        <f t="shared" ref="DH624" ca="1" si="823">SUM(DE624:DE633)</f>
        <v>0.18617153254797733</v>
      </c>
      <c r="DI624" s="25"/>
    </row>
    <row r="625" spans="1:113" x14ac:dyDescent="0.2">
      <c r="A625" s="73"/>
      <c r="B625" s="24">
        <v>2</v>
      </c>
      <c r="C625" s="1">
        <f>学習データ!C608*$B$20</f>
        <v>0</v>
      </c>
      <c r="D625" s="1">
        <f>学習データ!D608*$B$20</f>
        <v>0</v>
      </c>
      <c r="E625" s="1">
        <f>学習データ!E608*$B$20</f>
        <v>0</v>
      </c>
      <c r="F625" s="1">
        <f>学習データ!F608*$B$20</f>
        <v>0</v>
      </c>
      <c r="G625" s="1">
        <f>学習データ!G608*$B$20</f>
        <v>0</v>
      </c>
      <c r="H625" s="1">
        <f>学習データ!H608*$B$20</f>
        <v>0</v>
      </c>
      <c r="I625" s="1">
        <f>学習データ!I608*$B$20</f>
        <v>0</v>
      </c>
      <c r="J625" s="1">
        <f>学習データ!J608*$B$20</f>
        <v>0</v>
      </c>
      <c r="K625" s="1">
        <f>学習データ!K608*$B$20</f>
        <v>0</v>
      </c>
      <c r="L625" s="1">
        <f>学習データ!L608*$B$20</f>
        <v>0</v>
      </c>
      <c r="M625" s="1">
        <f>学習データ!M608*$B$20</f>
        <v>0</v>
      </c>
      <c r="N625" s="1">
        <f>学習データ!N608*$B$20</f>
        <v>0</v>
      </c>
      <c r="O625" s="1">
        <f>学習データ!O608*$B$20</f>
        <v>0</v>
      </c>
      <c r="P625" s="1">
        <f>学習データ!P608*$B$20</f>
        <v>0</v>
      </c>
      <c r="Q625" s="1">
        <f>学習データ!Q608*$B$20</f>
        <v>0</v>
      </c>
      <c r="R625" s="1">
        <f>学習データ!R608*$B$20</f>
        <v>0</v>
      </c>
      <c r="S625" s="1">
        <f>学習データ!S608*$B$20</f>
        <v>0</v>
      </c>
      <c r="T625" s="1">
        <f>学習データ!T608*$B$20</f>
        <v>0</v>
      </c>
      <c r="U625" s="1">
        <f>学習データ!U608*$B$20</f>
        <v>0</v>
      </c>
      <c r="V625" s="1">
        <f>学習データ!V608*$B$20</f>
        <v>0</v>
      </c>
      <c r="W625" s="1">
        <f>学習データ!W608*$B$20</f>
        <v>0</v>
      </c>
      <c r="X625" s="1">
        <f>学習データ!X608*$B$20</f>
        <v>0</v>
      </c>
      <c r="Y625" s="1">
        <f>学習データ!Y608*$B$20</f>
        <v>0</v>
      </c>
      <c r="Z625" s="1">
        <f>学習データ!Z608*$B$20</f>
        <v>0</v>
      </c>
      <c r="AA625" s="1">
        <f>学習データ!AA608*$B$20</f>
        <v>0</v>
      </c>
      <c r="AB625" s="1">
        <f>学習データ!AB608*$B$20</f>
        <v>0</v>
      </c>
      <c r="AC625" s="1">
        <f>学習データ!AC608*$B$20</f>
        <v>0</v>
      </c>
      <c r="AD625" s="1">
        <f>学習データ!AD608*$B$20</f>
        <v>0</v>
      </c>
      <c r="AE625" s="20"/>
      <c r="AF625" s="20"/>
      <c r="AG625" s="20"/>
      <c r="AH625" s="35"/>
      <c r="AI625" s="29"/>
      <c r="AJ625" s="8">
        <v>2</v>
      </c>
      <c r="AK625" s="1">
        <f t="shared" ca="1" si="813"/>
        <v>1.6788045291365097E-2</v>
      </c>
      <c r="AL625" s="1">
        <f t="shared" ca="1" si="813"/>
        <v>1.6788045291365097E-2</v>
      </c>
      <c r="AM625" s="1">
        <f t="shared" ca="1" si="813"/>
        <v>1.6788045291365097E-2</v>
      </c>
      <c r="AN625" s="1">
        <f t="shared" ca="1" si="813"/>
        <v>2.7867144686306664E-2</v>
      </c>
      <c r="AO625" s="1">
        <f t="shared" ca="1" si="813"/>
        <v>6.7184548819996609E-2</v>
      </c>
      <c r="AP625" s="1">
        <f t="shared" ca="1" si="813"/>
        <v>0.2601627366526289</v>
      </c>
      <c r="AQ625" s="1">
        <f t="shared" ca="1" si="813"/>
        <v>0.27430461661840916</v>
      </c>
      <c r="AR625" s="1">
        <f t="shared" ca="1" si="813"/>
        <v>6.8966527739081726E-2</v>
      </c>
      <c r="AS625" s="1">
        <f t="shared" ca="1" si="813"/>
        <v>2.9360551071853397E-2</v>
      </c>
      <c r="AT625" s="1">
        <f t="shared" ca="1" si="813"/>
        <v>1.6788045291365097E-2</v>
      </c>
      <c r="AU625" s="1">
        <f t="shared" ca="1" si="813"/>
        <v>1.6788045291365097E-2</v>
      </c>
      <c r="AV625" s="1">
        <f t="shared" ca="1" si="813"/>
        <v>1.6788045291365097E-2</v>
      </c>
      <c r="AW625" s="1">
        <f t="shared" ca="1" si="813"/>
        <v>1.6788045291365097E-2</v>
      </c>
      <c r="AX625" s="31"/>
      <c r="AY625" s="8">
        <v>2</v>
      </c>
      <c r="AZ625" s="1">
        <f t="shared" ca="1" si="814"/>
        <v>0.36026230090474776</v>
      </c>
      <c r="BA625" s="1">
        <f t="shared" ca="1" si="814"/>
        <v>0.36026230090474776</v>
      </c>
      <c r="BB625" s="1">
        <f t="shared" ca="1" si="814"/>
        <v>0.36026230090474776</v>
      </c>
      <c r="BC625" s="1">
        <f t="shared" ca="1" si="814"/>
        <v>0.36026230090474776</v>
      </c>
      <c r="BD625" s="1">
        <f t="shared" ca="1" si="814"/>
        <v>0.36501587917578854</v>
      </c>
      <c r="BE625" s="1">
        <f t="shared" ca="1" si="814"/>
        <v>0.3753147180409776</v>
      </c>
      <c r="BF625" s="1">
        <f t="shared" ca="1" si="814"/>
        <v>0.38654910839843309</v>
      </c>
      <c r="BG625" s="1">
        <f t="shared" ca="1" si="814"/>
        <v>0.38909353808848046</v>
      </c>
      <c r="BH625" s="1">
        <f t="shared" ca="1" si="814"/>
        <v>0.3762401106939835</v>
      </c>
      <c r="BI625" s="1">
        <f t="shared" ca="1" si="814"/>
        <v>0.3680499833231059</v>
      </c>
      <c r="BJ625" s="1">
        <f t="shared" ca="1" si="814"/>
        <v>0.36026230090474776</v>
      </c>
      <c r="BK625" s="1">
        <f t="shared" ca="1" si="814"/>
        <v>0.36026230090474776</v>
      </c>
      <c r="BL625" s="1">
        <f t="shared" ca="1" si="814"/>
        <v>0.36026230090474776</v>
      </c>
      <c r="BM625" s="31"/>
      <c r="BN625" s="8">
        <v>2</v>
      </c>
      <c r="BO625" s="1">
        <f t="shared" ca="1" si="815"/>
        <v>0.45758674972675339</v>
      </c>
      <c r="BP625" s="1">
        <f t="shared" ca="1" si="815"/>
        <v>0.45758674972675339</v>
      </c>
      <c r="BQ625" s="1">
        <f t="shared" ca="1" si="815"/>
        <v>0.45758674972675339</v>
      </c>
      <c r="BR625" s="1">
        <f t="shared" ca="1" si="815"/>
        <v>0.46604206009288929</v>
      </c>
      <c r="BS625" s="1">
        <f t="shared" ca="1" si="815"/>
        <v>0.48881989831145628</v>
      </c>
      <c r="BT625" s="1">
        <f t="shared" ca="1" si="815"/>
        <v>0.52799845186661687</v>
      </c>
      <c r="BU625" s="1">
        <f t="shared" ca="1" si="815"/>
        <v>0.55178390847519965</v>
      </c>
      <c r="BV625" s="1">
        <f t="shared" ca="1" si="815"/>
        <v>0.5323790062622038</v>
      </c>
      <c r="BW625" s="1">
        <f t="shared" ca="1" si="815"/>
        <v>0.50013330455525717</v>
      </c>
      <c r="BX625" s="1">
        <f t="shared" ca="1" si="815"/>
        <v>0.47076571362273939</v>
      </c>
      <c r="BY625" s="1">
        <f t="shared" ca="1" si="815"/>
        <v>0.46017325205467835</v>
      </c>
      <c r="BZ625" s="1">
        <f t="shared" ca="1" si="815"/>
        <v>0.45758674972675339</v>
      </c>
      <c r="CA625" s="1">
        <f t="shared" ca="1" si="815"/>
        <v>0.45758674972675339</v>
      </c>
      <c r="CB625" s="31"/>
      <c r="CC625" s="71"/>
      <c r="CD625" s="8">
        <v>2</v>
      </c>
      <c r="CE625" s="1">
        <f t="shared" ca="1" si="816"/>
        <v>0.17831779583540433</v>
      </c>
      <c r="CF625" s="1">
        <f t="shared" ca="1" si="817"/>
        <v>0.31898725864149513</v>
      </c>
      <c r="CG625" s="1">
        <f t="shared" ca="1" si="818"/>
        <v>0.588743727231412</v>
      </c>
      <c r="CH625" s="1">
        <f t="shared" ca="1" si="819"/>
        <v>0.82199448166221656</v>
      </c>
      <c r="CI625" s="1">
        <f t="shared" ca="1" si="820"/>
        <v>0.96325552308152107</v>
      </c>
      <c r="CJ625" s="1">
        <f t="shared" ca="1" si="821"/>
        <v>0.32160451944718227</v>
      </c>
      <c r="CK625" s="1">
        <f t="shared" ca="1" si="822"/>
        <v>1.6788045291365097E-2</v>
      </c>
      <c r="CL625" s="35"/>
      <c r="CM625" s="29"/>
      <c r="CN625" s="31"/>
      <c r="CO625" s="31"/>
      <c r="CP625" s="31"/>
      <c r="CQ625" s="20"/>
      <c r="CR625" s="31"/>
      <c r="CS625" s="31"/>
      <c r="CZ625" s="29"/>
      <c r="DA625" s="8">
        <v>1</v>
      </c>
      <c r="DB625" s="1"/>
      <c r="DC625" s="20"/>
      <c r="DD625" s="8">
        <v>1</v>
      </c>
      <c r="DE625" s="1"/>
      <c r="DF625" s="20"/>
      <c r="DG625" s="20"/>
      <c r="DH625" s="20"/>
      <c r="DI625" s="25"/>
    </row>
    <row r="626" spans="1:113" x14ac:dyDescent="0.2">
      <c r="A626" s="73"/>
      <c r="B626" s="24">
        <v>3</v>
      </c>
      <c r="C626" s="1">
        <f>学習データ!C609*$B$20</f>
        <v>0</v>
      </c>
      <c r="D626" s="1">
        <f>学習データ!D609*$B$20</f>
        <v>0</v>
      </c>
      <c r="E626" s="1">
        <f>学習データ!E609*$B$20</f>
        <v>0</v>
      </c>
      <c r="F626" s="1">
        <f>学習データ!F609*$B$20</f>
        <v>0</v>
      </c>
      <c r="G626" s="1">
        <f>学習データ!G609*$B$20</f>
        <v>0</v>
      </c>
      <c r="H626" s="1">
        <f>学習データ!H609*$B$20</f>
        <v>0</v>
      </c>
      <c r="I626" s="1">
        <f>学習データ!I609*$B$20</f>
        <v>0</v>
      </c>
      <c r="J626" s="1">
        <f>学習データ!J609*$B$20</f>
        <v>0</v>
      </c>
      <c r="K626" s="1">
        <f>学習データ!K609*$B$20</f>
        <v>0</v>
      </c>
      <c r="L626" s="1">
        <f>学習データ!L609*$B$20</f>
        <v>0</v>
      </c>
      <c r="M626" s="1">
        <f>学習データ!M609*$B$20</f>
        <v>0</v>
      </c>
      <c r="N626" s="1">
        <f>学習データ!N609*$B$20</f>
        <v>0</v>
      </c>
      <c r="O626" s="1">
        <f>学習データ!O609*$B$20</f>
        <v>0</v>
      </c>
      <c r="P626" s="1">
        <f>学習データ!P609*$B$20</f>
        <v>0</v>
      </c>
      <c r="Q626" s="1">
        <f>学習データ!Q609*$B$20</f>
        <v>0</v>
      </c>
      <c r="R626" s="1">
        <f>学習データ!R609*$B$20</f>
        <v>0</v>
      </c>
      <c r="S626" s="1">
        <f>学習データ!S609*$B$20</f>
        <v>0</v>
      </c>
      <c r="T626" s="1">
        <f>学習データ!T609*$B$20</f>
        <v>0</v>
      </c>
      <c r="U626" s="1">
        <f>学習データ!U609*$B$20</f>
        <v>0</v>
      </c>
      <c r="V626" s="1">
        <f>学習データ!V609*$B$20</f>
        <v>0</v>
      </c>
      <c r="W626" s="1">
        <f>学習データ!W609*$B$20</f>
        <v>0</v>
      </c>
      <c r="X626" s="1">
        <f>学習データ!X609*$B$20</f>
        <v>0</v>
      </c>
      <c r="Y626" s="1">
        <f>学習データ!Y609*$B$20</f>
        <v>0</v>
      </c>
      <c r="Z626" s="1">
        <f>学習データ!Z609*$B$20</f>
        <v>0</v>
      </c>
      <c r="AA626" s="1">
        <f>学習データ!AA609*$B$20</f>
        <v>0</v>
      </c>
      <c r="AB626" s="1">
        <f>学習データ!AB609*$B$20</f>
        <v>0</v>
      </c>
      <c r="AC626" s="1">
        <f>学習データ!AC609*$B$20</f>
        <v>0</v>
      </c>
      <c r="AD626" s="1">
        <f>学習データ!AD609*$B$20</f>
        <v>0</v>
      </c>
      <c r="AE626" s="20"/>
      <c r="AF626" s="20"/>
      <c r="AG626" s="20"/>
      <c r="AH626" s="35"/>
      <c r="AI626" s="29"/>
      <c r="AJ626" s="8">
        <v>3</v>
      </c>
      <c r="AK626" s="1">
        <f t="shared" ca="1" si="813"/>
        <v>1.6788045291365097E-2</v>
      </c>
      <c r="AL626" s="1">
        <f t="shared" ca="1" si="813"/>
        <v>0.10734091254911443</v>
      </c>
      <c r="AM626" s="1">
        <f t="shared" ca="1" si="813"/>
        <v>0.2992684397686336</v>
      </c>
      <c r="AN626" s="1">
        <f t="shared" ca="1" si="813"/>
        <v>0.31898725864149513</v>
      </c>
      <c r="AO626" s="1">
        <f t="shared" ca="1" si="813"/>
        <v>0.32690863801199777</v>
      </c>
      <c r="AP626" s="1">
        <f t="shared" ca="1" si="813"/>
        <v>0.3280843080244838</v>
      </c>
      <c r="AQ626" s="1">
        <f t="shared" ca="1" si="813"/>
        <v>0.42682643555562827</v>
      </c>
      <c r="AR626" s="1">
        <f t="shared" ca="1" si="813"/>
        <v>0.82199448166221656</v>
      </c>
      <c r="AS626" s="1">
        <f t="shared" ca="1" si="813"/>
        <v>0.71503140936879106</v>
      </c>
      <c r="AT626" s="1">
        <f t="shared" ca="1" si="813"/>
        <v>0.10803378604401045</v>
      </c>
      <c r="AU626" s="1">
        <f t="shared" ca="1" si="813"/>
        <v>1.6788045291365097E-2</v>
      </c>
      <c r="AV626" s="1">
        <f t="shared" ca="1" si="813"/>
        <v>1.6788045291365097E-2</v>
      </c>
      <c r="AW626" s="1">
        <f t="shared" ca="1" si="813"/>
        <v>1.6788045291365097E-2</v>
      </c>
      <c r="AX626" s="31"/>
      <c r="AY626" s="8">
        <v>3</v>
      </c>
      <c r="AZ626" s="1">
        <f t="shared" ca="1" si="814"/>
        <v>0.36026230090474776</v>
      </c>
      <c r="BA626" s="1">
        <f t="shared" ca="1" si="814"/>
        <v>0.36026230090474776</v>
      </c>
      <c r="BB626" s="1">
        <f t="shared" ca="1" si="814"/>
        <v>0.40668575875830143</v>
      </c>
      <c r="BC626" s="1">
        <f t="shared" ca="1" si="814"/>
        <v>0.6579314904040432</v>
      </c>
      <c r="BD626" s="1">
        <f t="shared" ca="1" si="814"/>
        <v>0.88157576132385274</v>
      </c>
      <c r="BE626" s="1">
        <f t="shared" ca="1" si="814"/>
        <v>0.92176819951835476</v>
      </c>
      <c r="BF626" s="1">
        <f t="shared" ca="1" si="814"/>
        <v>0.95005972805015582</v>
      </c>
      <c r="BG626" s="1">
        <f t="shared" ca="1" si="814"/>
        <v>0.94094393758781436</v>
      </c>
      <c r="BH626" s="1">
        <f t="shared" ca="1" si="814"/>
        <v>0.92112173788686236</v>
      </c>
      <c r="BI626" s="1">
        <f t="shared" ca="1" si="814"/>
        <v>0.75413977430963819</v>
      </c>
      <c r="BJ626" s="1">
        <f t="shared" ca="1" si="814"/>
        <v>0.42528036547014092</v>
      </c>
      <c r="BK626" s="1">
        <f t="shared" ca="1" si="814"/>
        <v>0.36026230090474776</v>
      </c>
      <c r="BL626" s="1">
        <f t="shared" ca="1" si="814"/>
        <v>0.36026230090474776</v>
      </c>
      <c r="BM626" s="31"/>
      <c r="BN626" s="8">
        <v>3</v>
      </c>
      <c r="BO626" s="1">
        <f t="shared" ca="1" si="815"/>
        <v>0.45758674972675339</v>
      </c>
      <c r="BP626" s="1">
        <f t="shared" ca="1" si="815"/>
        <v>0.4895286727491916</v>
      </c>
      <c r="BQ626" s="1">
        <f t="shared" ca="1" si="815"/>
        <v>0.544299518218194</v>
      </c>
      <c r="BR626" s="1">
        <f t="shared" ca="1" si="815"/>
        <v>0.62119063063295543</v>
      </c>
      <c r="BS626" s="1">
        <f t="shared" ca="1" si="815"/>
        <v>0.70390605391210992</v>
      </c>
      <c r="BT626" s="1">
        <f t="shared" ca="1" si="815"/>
        <v>0.74764132076257483</v>
      </c>
      <c r="BU626" s="1">
        <f t="shared" ca="1" si="815"/>
        <v>0.77115164564510552</v>
      </c>
      <c r="BV626" s="1">
        <f t="shared" ca="1" si="815"/>
        <v>0.77634479087872477</v>
      </c>
      <c r="BW626" s="1">
        <f t="shared" ca="1" si="815"/>
        <v>0.75789874945574909</v>
      </c>
      <c r="BX626" s="1">
        <f t="shared" ca="1" si="815"/>
        <v>0.64105981952815028</v>
      </c>
      <c r="BY626" s="1">
        <f t="shared" ca="1" si="815"/>
        <v>0.51350497247647153</v>
      </c>
      <c r="BZ626" s="1">
        <f t="shared" ca="1" si="815"/>
        <v>0.46017325205467835</v>
      </c>
      <c r="CA626" s="1">
        <f t="shared" ca="1" si="815"/>
        <v>0.45758674972675339</v>
      </c>
      <c r="CB626" s="31"/>
      <c r="CC626" s="71"/>
      <c r="CD626" s="8">
        <v>3</v>
      </c>
      <c r="CE626" s="1">
        <f t="shared" ca="1" si="816"/>
        <v>1.6788045291365097E-2</v>
      </c>
      <c r="CF626" s="1">
        <f t="shared" ca="1" si="817"/>
        <v>0.68157443029730613</v>
      </c>
      <c r="CG626" s="1">
        <f t="shared" ca="1" si="818"/>
        <v>0.2637293896356529</v>
      </c>
      <c r="CH626" s="1">
        <f t="shared" ca="1" si="819"/>
        <v>0.44455796707042922</v>
      </c>
      <c r="CI626" s="1">
        <f t="shared" ca="1" si="820"/>
        <v>0.67848946371825958</v>
      </c>
      <c r="CJ626" s="1">
        <f t="shared" ca="1" si="821"/>
        <v>0.53896648132977321</v>
      </c>
      <c r="CK626" s="1">
        <f t="shared" ca="1" si="822"/>
        <v>1.6788045291365097E-2</v>
      </c>
      <c r="CL626" s="35"/>
      <c r="CM626" s="29"/>
      <c r="CN626" s="71">
        <v>1</v>
      </c>
      <c r="CO626" s="8">
        <v>0</v>
      </c>
      <c r="CP626" s="8">
        <v>1</v>
      </c>
      <c r="CQ626" s="8">
        <v>2</v>
      </c>
      <c r="CR626" s="8">
        <v>3</v>
      </c>
      <c r="CS626" s="8">
        <v>4</v>
      </c>
      <c r="CU626" s="8"/>
      <c r="CV626" s="8">
        <v>0</v>
      </c>
      <c r="CW626" s="8">
        <v>1</v>
      </c>
      <c r="CX626" s="8">
        <v>2</v>
      </c>
      <c r="CZ626" s="29"/>
      <c r="DA626" s="8">
        <v>2</v>
      </c>
      <c r="DB626" s="1">
        <f ca="1">1/(1+EXP(-SUMPRODUCT($DC$6:$DD$11,CW627:CX632)+$DE$6))</f>
        <v>0.6648355668141761</v>
      </c>
      <c r="DC626" s="20"/>
      <c r="DD626" s="8">
        <v>2</v>
      </c>
      <c r="DE626" s="1">
        <f t="shared" ref="DE626" ca="1" si="824">(AG643-DB626)^2</f>
        <v>0.11233519727277461</v>
      </c>
      <c r="DF626" s="20"/>
      <c r="DG626" s="20"/>
      <c r="DH626" s="20"/>
      <c r="DI626" s="25"/>
    </row>
    <row r="627" spans="1:113" x14ac:dyDescent="0.2">
      <c r="A627" s="73"/>
      <c r="B627" s="24">
        <v>4</v>
      </c>
      <c r="C627" s="1">
        <f>学習データ!C610*$B$20</f>
        <v>0</v>
      </c>
      <c r="D627" s="1">
        <f>学習データ!D610*$B$20</f>
        <v>0</v>
      </c>
      <c r="E627" s="1">
        <f>学習データ!E610*$B$20</f>
        <v>0</v>
      </c>
      <c r="F627" s="1">
        <f>学習データ!F610*$B$20</f>
        <v>0</v>
      </c>
      <c r="G627" s="1">
        <f>学習データ!G610*$B$20</f>
        <v>0</v>
      </c>
      <c r="H627" s="1">
        <f>学習データ!H610*$B$20</f>
        <v>0</v>
      </c>
      <c r="I627" s="1">
        <f>学習データ!I610*$B$20</f>
        <v>0</v>
      </c>
      <c r="J627" s="1">
        <f>学習データ!J610*$B$20</f>
        <v>0</v>
      </c>
      <c r="K627" s="1">
        <f>学習データ!K610*$B$20</f>
        <v>0</v>
      </c>
      <c r="L627" s="1">
        <f>学習データ!L610*$B$20</f>
        <v>0</v>
      </c>
      <c r="M627" s="1">
        <f>学習データ!M610*$B$20</f>
        <v>0</v>
      </c>
      <c r="N627" s="1">
        <f>学習データ!N610*$B$20</f>
        <v>0</v>
      </c>
      <c r="O627" s="1">
        <f>学習データ!O610*$B$20</f>
        <v>0</v>
      </c>
      <c r="P627" s="1">
        <f>学習データ!P610*$B$20</f>
        <v>0</v>
      </c>
      <c r="Q627" s="1">
        <f>学習データ!Q610*$B$20</f>
        <v>0</v>
      </c>
      <c r="R627" s="1">
        <f>学習データ!R610*$B$20</f>
        <v>0</v>
      </c>
      <c r="S627" s="1">
        <f>学習データ!S610*$B$20</f>
        <v>0</v>
      </c>
      <c r="T627" s="1">
        <f>学習データ!T610*$B$20</f>
        <v>0</v>
      </c>
      <c r="U627" s="1">
        <f>学習データ!U610*$B$20</f>
        <v>0</v>
      </c>
      <c r="V627" s="1">
        <f>学習データ!V610*$B$20</f>
        <v>0</v>
      </c>
      <c r="W627" s="1">
        <f>学習データ!W610*$B$20</f>
        <v>0</v>
      </c>
      <c r="X627" s="1">
        <f>学習データ!X610*$B$20</f>
        <v>0</v>
      </c>
      <c r="Y627" s="1">
        <f>学習データ!Y610*$B$20</f>
        <v>0</v>
      </c>
      <c r="Z627" s="1">
        <f>学習データ!Z610*$B$20</f>
        <v>0</v>
      </c>
      <c r="AA627" s="1">
        <f>学習データ!AA610*$B$20</f>
        <v>0</v>
      </c>
      <c r="AB627" s="1">
        <f>学習データ!AB610*$B$20</f>
        <v>0</v>
      </c>
      <c r="AC627" s="1">
        <f>学習データ!AC610*$B$20</f>
        <v>0</v>
      </c>
      <c r="AD627" s="1">
        <f>学習データ!AD610*$B$20</f>
        <v>0</v>
      </c>
      <c r="AE627" s="20"/>
      <c r="AF627" s="20"/>
      <c r="AG627" s="20"/>
      <c r="AH627" s="35"/>
      <c r="AI627" s="29"/>
      <c r="AJ627" s="8">
        <v>4</v>
      </c>
      <c r="AK627" s="1">
        <f t="shared" ca="1" si="813"/>
        <v>1.6788045291365097E-2</v>
      </c>
      <c r="AL627" s="1">
        <f t="shared" ca="1" si="813"/>
        <v>0.17831779583540433</v>
      </c>
      <c r="AM627" s="1">
        <f t="shared" ca="1" si="813"/>
        <v>2.5931543928016016E-2</v>
      </c>
      <c r="AN627" s="1">
        <f t="shared" ca="1" si="813"/>
        <v>0.18387167203978755</v>
      </c>
      <c r="AO627" s="1">
        <f t="shared" ca="1" si="813"/>
        <v>0.42129523553248266</v>
      </c>
      <c r="AP627" s="1">
        <f t="shared" ca="1" si="813"/>
        <v>0.588743727231412</v>
      </c>
      <c r="AQ627" s="1">
        <f t="shared" ca="1" si="813"/>
        <v>0.42218388080771535</v>
      </c>
      <c r="AR627" s="1">
        <f t="shared" ca="1" si="813"/>
        <v>0.79363532728234054</v>
      </c>
      <c r="AS627" s="1">
        <f t="shared" ca="1" si="813"/>
        <v>0.96325552308152107</v>
      </c>
      <c r="AT627" s="1">
        <f t="shared" ca="1" si="813"/>
        <v>0.69542156674410427</v>
      </c>
      <c r="AU627" s="1">
        <f t="shared" ca="1" si="813"/>
        <v>0.32160451944718227</v>
      </c>
      <c r="AV627" s="1">
        <f t="shared" ca="1" si="813"/>
        <v>1.6788045291365097E-2</v>
      </c>
      <c r="AW627" s="1">
        <f t="shared" ca="1" si="813"/>
        <v>1.6788045291365097E-2</v>
      </c>
      <c r="AX627" s="31"/>
      <c r="AY627" s="8">
        <v>4</v>
      </c>
      <c r="AZ627" s="1">
        <f t="shared" ca="1" si="814"/>
        <v>0.36026230090474776</v>
      </c>
      <c r="BA627" s="1">
        <f t="shared" ca="1" si="814"/>
        <v>0.45188550093670976</v>
      </c>
      <c r="BB627" s="1">
        <f t="shared" ca="1" si="814"/>
        <v>0.89365146989565669</v>
      </c>
      <c r="BC627" s="1">
        <f t="shared" ca="1" si="814"/>
        <v>0.87078616456702562</v>
      </c>
      <c r="BD627" s="1">
        <f t="shared" ca="1" si="814"/>
        <v>0.93406223890363393</v>
      </c>
      <c r="BE627" s="1">
        <f t="shared" ca="1" si="814"/>
        <v>0.92695368342346784</v>
      </c>
      <c r="BF627" s="1">
        <f t="shared" ca="1" si="814"/>
        <v>0.93383969730725225</v>
      </c>
      <c r="BG627" s="1">
        <f t="shared" ca="1" si="814"/>
        <v>0.93011881363293714</v>
      </c>
      <c r="BH627" s="1">
        <f t="shared" ca="1" si="814"/>
        <v>0.97052774319252222</v>
      </c>
      <c r="BI627" s="1">
        <f t="shared" ca="1" si="814"/>
        <v>0.97492410635157589</v>
      </c>
      <c r="BJ627" s="1">
        <f t="shared" ca="1" si="814"/>
        <v>0.67655650534561051</v>
      </c>
      <c r="BK627" s="1">
        <f t="shared" ca="1" si="814"/>
        <v>0.37132282607779665</v>
      </c>
      <c r="BL627" s="1">
        <f t="shared" ca="1" si="814"/>
        <v>0.36026230090474776</v>
      </c>
      <c r="BM627" s="31"/>
      <c r="BN627" s="8">
        <v>4</v>
      </c>
      <c r="BO627" s="1">
        <f t="shared" ca="1" si="815"/>
        <v>0.45758674972675339</v>
      </c>
      <c r="BP627" s="1">
        <f t="shared" ca="1" si="815"/>
        <v>0.54637846147370628</v>
      </c>
      <c r="BQ627" s="1">
        <f t="shared" ca="1" si="815"/>
        <v>0.66195901631165199</v>
      </c>
      <c r="BR627" s="1">
        <f t="shared" ca="1" si="815"/>
        <v>0.73267809982177856</v>
      </c>
      <c r="BS627" s="1">
        <f t="shared" ca="1" si="815"/>
        <v>0.75515061270847739</v>
      </c>
      <c r="BT627" s="1">
        <f t="shared" ca="1" si="815"/>
        <v>0.76406153125653953</v>
      </c>
      <c r="BU627" s="1">
        <f t="shared" ca="1" si="815"/>
        <v>0.74829437412857802</v>
      </c>
      <c r="BV627" s="1">
        <f t="shared" ca="1" si="815"/>
        <v>0.7732242990872481</v>
      </c>
      <c r="BW627" s="1">
        <f t="shared" ca="1" si="815"/>
        <v>0.83935533329288703</v>
      </c>
      <c r="BX627" s="1">
        <f t="shared" ca="1" si="815"/>
        <v>0.79994312532488665</v>
      </c>
      <c r="BY627" s="1">
        <f t="shared" ca="1" si="815"/>
        <v>0.64218176549615591</v>
      </c>
      <c r="BZ627" s="1">
        <f t="shared" ca="1" si="815"/>
        <v>0.46599989156309046</v>
      </c>
      <c r="CA627" s="1">
        <f t="shared" ca="1" si="815"/>
        <v>0.45758674972675339</v>
      </c>
      <c r="CB627" s="31"/>
      <c r="CC627" s="71"/>
      <c r="CD627" s="8">
        <v>4</v>
      </c>
      <c r="CE627" s="1">
        <f t="shared" ca="1" si="816"/>
        <v>2.0526025045484595E-2</v>
      </c>
      <c r="CF627" s="1">
        <f t="shared" ca="1" si="817"/>
        <v>0.32640350361167536</v>
      </c>
      <c r="CG627" s="1">
        <f t="shared" ca="1" si="818"/>
        <v>0.85945496355863116</v>
      </c>
      <c r="CH627" s="1">
        <f t="shared" ca="1" si="819"/>
        <v>0.96467751416912306</v>
      </c>
      <c r="CI627" s="1">
        <f t="shared" ca="1" si="820"/>
        <v>0.51140152842214237</v>
      </c>
      <c r="CJ627" s="1">
        <f t="shared" ca="1" si="821"/>
        <v>0.12028318546030138</v>
      </c>
      <c r="CK627" s="1">
        <f t="shared" ca="1" si="822"/>
        <v>2.7752276002185806E-2</v>
      </c>
      <c r="CL627" s="35"/>
      <c r="CM627" s="29"/>
      <c r="CN627" s="71"/>
      <c r="CO627" s="8">
        <v>1</v>
      </c>
      <c r="CP627" s="1">
        <f t="shared" ref="CP627:CS630" ca="1" si="825">1/(1+EXP(-SUMPRODUCT($CO$6:$CR$9,CE624:CH627)+$CS$6))</f>
        <v>3.788261459545299E-4</v>
      </c>
      <c r="CQ627" s="1">
        <f t="shared" ca="1" si="825"/>
        <v>2.0245394321847261E-2</v>
      </c>
      <c r="CR627" s="1">
        <f t="shared" ca="1" si="825"/>
        <v>3.5620153418816511E-2</v>
      </c>
      <c r="CS627" s="1">
        <f t="shared" ca="1" si="825"/>
        <v>7.4883589828126317E-4</v>
      </c>
      <c r="CU627" s="71">
        <v>1</v>
      </c>
      <c r="CV627" s="8">
        <v>1</v>
      </c>
      <c r="CW627" s="1">
        <f t="shared" ref="CW627" ca="1" si="826">MAX(CP627:CQ628)</f>
        <v>0.37661766383419165</v>
      </c>
      <c r="CX627" s="1">
        <f t="shared" ref="CX627" ca="1" si="827">MAX(CR627:CS628)</f>
        <v>0.51240667147378782</v>
      </c>
      <c r="CZ627" s="29"/>
      <c r="DA627" s="8">
        <v>3</v>
      </c>
      <c r="DB627" s="1"/>
      <c r="DC627" s="20"/>
      <c r="DD627" s="8">
        <v>3</v>
      </c>
      <c r="DE627" s="1"/>
      <c r="DF627" s="20"/>
      <c r="DG627" s="20"/>
      <c r="DH627" s="20"/>
      <c r="DI627" s="25"/>
    </row>
    <row r="628" spans="1:113" x14ac:dyDescent="0.2">
      <c r="A628" s="73"/>
      <c r="B628" s="24">
        <v>5</v>
      </c>
      <c r="C628" s="1">
        <f>学習データ!C611*$B$20</f>
        <v>0</v>
      </c>
      <c r="D628" s="1">
        <f>学習データ!D611*$B$20</f>
        <v>0</v>
      </c>
      <c r="E628" s="1">
        <f>学習データ!E611*$B$20</f>
        <v>0</v>
      </c>
      <c r="F628" s="1">
        <f>学習データ!F611*$B$20</f>
        <v>0</v>
      </c>
      <c r="G628" s="1">
        <f>学習データ!G611*$B$20</f>
        <v>0</v>
      </c>
      <c r="H628" s="1">
        <f>学習データ!H611*$B$20</f>
        <v>0</v>
      </c>
      <c r="I628" s="1">
        <f>学習データ!I611*$B$20</f>
        <v>0</v>
      </c>
      <c r="J628" s="1">
        <f>学習データ!J611*$B$20</f>
        <v>0</v>
      </c>
      <c r="K628" s="1">
        <f>学習データ!K611*$B$20</f>
        <v>0</v>
      </c>
      <c r="L628" s="1">
        <f>学習データ!L611*$B$20</f>
        <v>0</v>
      </c>
      <c r="M628" s="1">
        <f>学習データ!M611*$B$20</f>
        <v>0</v>
      </c>
      <c r="N628" s="1">
        <f>学習データ!N611*$B$20</f>
        <v>0</v>
      </c>
      <c r="O628" s="1">
        <f>学習データ!O611*$B$20</f>
        <v>0</v>
      </c>
      <c r="P628" s="1">
        <f>学習データ!P611*$B$20</f>
        <v>0</v>
      </c>
      <c r="Q628" s="1">
        <f>学習データ!Q611*$B$20</f>
        <v>0</v>
      </c>
      <c r="R628" s="1">
        <f>学習データ!R611*$B$20</f>
        <v>0</v>
      </c>
      <c r="S628" s="1">
        <f>学習データ!S611*$B$20</f>
        <v>0</v>
      </c>
      <c r="T628" s="1">
        <f>学習データ!T611*$B$20</f>
        <v>0</v>
      </c>
      <c r="U628" s="1">
        <f>学習データ!U611*$B$20</f>
        <v>0</v>
      </c>
      <c r="V628" s="1">
        <f>学習データ!V611*$B$20</f>
        <v>0</v>
      </c>
      <c r="W628" s="1">
        <f>学習データ!W611*$B$20</f>
        <v>0</v>
      </c>
      <c r="X628" s="1">
        <f>学習データ!X611*$B$20</f>
        <v>0</v>
      </c>
      <c r="Y628" s="1">
        <f>学習データ!Y611*$B$20</f>
        <v>0</v>
      </c>
      <c r="Z628" s="1">
        <f>学習データ!Z611*$B$20</f>
        <v>0</v>
      </c>
      <c r="AA628" s="1">
        <f>学習データ!AA611*$B$20</f>
        <v>0</v>
      </c>
      <c r="AB628" s="1">
        <f>学習データ!AB611*$B$20</f>
        <v>0</v>
      </c>
      <c r="AC628" s="1">
        <f>学習データ!AC611*$B$20</f>
        <v>0</v>
      </c>
      <c r="AD628" s="1">
        <f>学習データ!AD611*$B$20</f>
        <v>0</v>
      </c>
      <c r="AE628" s="20"/>
      <c r="AF628" s="20"/>
      <c r="AG628" s="20"/>
      <c r="AH628" s="35"/>
      <c r="AI628" s="29"/>
      <c r="AJ628" s="8">
        <v>5</v>
      </c>
      <c r="AK628" s="1">
        <f t="shared" ca="1" si="813"/>
        <v>1.6788045291365097E-2</v>
      </c>
      <c r="AL628" s="1">
        <f t="shared" ca="1" si="813"/>
        <v>1.6788045291365097E-2</v>
      </c>
      <c r="AM628" s="1">
        <f t="shared" ca="1" si="813"/>
        <v>1.7074341852368925E-2</v>
      </c>
      <c r="AN628" s="1">
        <f t="shared" ca="1" si="813"/>
        <v>0.68157443029730613</v>
      </c>
      <c r="AO628" s="1">
        <f t="shared" ca="1" si="813"/>
        <v>6.1854598737075932E-2</v>
      </c>
      <c r="AP628" s="1">
        <f t="shared" ca="1" si="813"/>
        <v>5.0492413526714665E-2</v>
      </c>
      <c r="AQ628" s="1">
        <f t="shared" ca="1" si="813"/>
        <v>0.37172600082798474</v>
      </c>
      <c r="AR628" s="1">
        <f t="shared" ca="1" si="813"/>
        <v>0.44455796707042922</v>
      </c>
      <c r="AS628" s="1">
        <f t="shared" ca="1" si="813"/>
        <v>0.12082751090866645</v>
      </c>
      <c r="AT628" s="1">
        <f t="shared" ca="1" si="813"/>
        <v>0.67848946371825958</v>
      </c>
      <c r="AU628" s="1">
        <f t="shared" ca="1" si="813"/>
        <v>0.53896648132977321</v>
      </c>
      <c r="AV628" s="1">
        <f t="shared" ca="1" si="813"/>
        <v>1.9186174907384737E-2</v>
      </c>
      <c r="AW628" s="1">
        <f t="shared" ca="1" si="813"/>
        <v>1.6788045291365097E-2</v>
      </c>
      <c r="AX628" s="31"/>
      <c r="AY628" s="8">
        <v>5</v>
      </c>
      <c r="AZ628" s="1">
        <f t="shared" ca="1" si="814"/>
        <v>0.36026230090474776</v>
      </c>
      <c r="BA628" s="1">
        <f t="shared" ca="1" si="814"/>
        <v>0.39350939741211111</v>
      </c>
      <c r="BB628" s="1">
        <f t="shared" ca="1" si="814"/>
        <v>0.84274233705322965</v>
      </c>
      <c r="BC628" s="1">
        <f t="shared" ca="1" si="814"/>
        <v>0.87273123344580184</v>
      </c>
      <c r="BD628" s="1">
        <f t="shared" ca="1" si="814"/>
        <v>0.73406410730183269</v>
      </c>
      <c r="BE628" s="1">
        <f t="shared" ca="1" si="814"/>
        <v>0.75027383161971106</v>
      </c>
      <c r="BF628" s="1">
        <f t="shared" ca="1" si="814"/>
        <v>0.60891004226746848</v>
      </c>
      <c r="BG628" s="1">
        <f t="shared" ca="1" si="814"/>
        <v>0.78428273103650203</v>
      </c>
      <c r="BH628" s="1">
        <f t="shared" ca="1" si="814"/>
        <v>0.98178044185830227</v>
      </c>
      <c r="BI628" s="1">
        <f t="shared" ca="1" si="814"/>
        <v>0.97508659950039367</v>
      </c>
      <c r="BJ628" s="1">
        <f t="shared" ca="1" si="814"/>
        <v>0.74616188516599025</v>
      </c>
      <c r="BK628" s="1">
        <f t="shared" ca="1" si="814"/>
        <v>0.3711419421888229</v>
      </c>
      <c r="BL628" s="1">
        <f t="shared" ca="1" si="814"/>
        <v>0.36026230090474776</v>
      </c>
      <c r="BM628" s="31"/>
      <c r="BN628" s="8">
        <v>5</v>
      </c>
      <c r="BO628" s="1">
        <f t="shared" ca="1" si="815"/>
        <v>0.45758674972675339</v>
      </c>
      <c r="BP628" s="1">
        <f t="shared" ca="1" si="815"/>
        <v>0.51874712198963047</v>
      </c>
      <c r="BQ628" s="1">
        <f t="shared" ca="1" si="815"/>
        <v>0.59764543401942505</v>
      </c>
      <c r="BR628" s="1">
        <f t="shared" ca="1" si="815"/>
        <v>0.69557599041890705</v>
      </c>
      <c r="BS628" s="1">
        <f t="shared" ca="1" si="815"/>
        <v>0.58853653542831519</v>
      </c>
      <c r="BT628" s="1">
        <f t="shared" ca="1" si="815"/>
        <v>0.58060631406857544</v>
      </c>
      <c r="BU628" s="1">
        <f t="shared" ca="1" si="815"/>
        <v>0.59131926021018544</v>
      </c>
      <c r="BV628" s="1">
        <f t="shared" ca="1" si="815"/>
        <v>0.67693967673059552</v>
      </c>
      <c r="BW628" s="1">
        <f t="shared" ca="1" si="815"/>
        <v>0.79955314299767244</v>
      </c>
      <c r="BX628" s="1">
        <f t="shared" ca="1" si="815"/>
        <v>0.78373621169753194</v>
      </c>
      <c r="BY628" s="1">
        <f t="shared" ca="1" si="815"/>
        <v>0.68561750344681116</v>
      </c>
      <c r="BZ628" s="1">
        <f t="shared" ca="1" si="815"/>
        <v>0.46602159458360476</v>
      </c>
      <c r="CA628" s="1">
        <f t="shared" ca="1" si="815"/>
        <v>0.45758674972675339</v>
      </c>
      <c r="CB628" s="31"/>
      <c r="CC628" s="71"/>
      <c r="CD628" s="8">
        <v>5</v>
      </c>
      <c r="CE628" s="1">
        <f t="shared" ca="1" si="816"/>
        <v>6.3893891455799712E-2</v>
      </c>
      <c r="CF628" s="1">
        <f t="shared" ca="1" si="817"/>
        <v>0.83681967654563538</v>
      </c>
      <c r="CG628" s="1">
        <f t="shared" ca="1" si="818"/>
        <v>0.97135679431353161</v>
      </c>
      <c r="CH628" s="1">
        <f t="shared" ca="1" si="819"/>
        <v>0.62660391273519866</v>
      </c>
      <c r="CI628" s="1">
        <f t="shared" ca="1" si="820"/>
        <v>0.38207306521895806</v>
      </c>
      <c r="CJ628" s="1">
        <f t="shared" ca="1" si="821"/>
        <v>0.48420234977321452</v>
      </c>
      <c r="CK628" s="1">
        <f t="shared" ca="1" si="822"/>
        <v>0.11075045987614292</v>
      </c>
      <c r="CL628" s="35"/>
      <c r="CM628" s="29"/>
      <c r="CN628" s="71"/>
      <c r="CO628" s="8">
        <v>2</v>
      </c>
      <c r="CP628" s="1">
        <f t="shared" ca="1" si="825"/>
        <v>3.7088323688231006E-2</v>
      </c>
      <c r="CQ628" s="1">
        <f t="shared" ca="1" si="825"/>
        <v>0.37661766383419165</v>
      </c>
      <c r="CR628" s="1">
        <f t="shared" ca="1" si="825"/>
        <v>0.49405140651798107</v>
      </c>
      <c r="CS628" s="1">
        <f t="shared" ca="1" si="825"/>
        <v>0.51240667147378782</v>
      </c>
      <c r="CU628" s="71"/>
      <c r="CV628" s="8">
        <v>2</v>
      </c>
      <c r="CW628" s="1">
        <f t="shared" ref="CW628" ca="1" si="828">MAX(CP629:CQ630)</f>
        <v>9.9640508112759443E-2</v>
      </c>
      <c r="CX628" s="1">
        <f t="shared" ref="CX628" ca="1" si="829">MAX(CR629:CS630)</f>
        <v>0.20787644613529352</v>
      </c>
      <c r="CZ628" s="29"/>
      <c r="DA628" s="8">
        <v>4</v>
      </c>
      <c r="DB628" s="1"/>
      <c r="DC628" s="20"/>
      <c r="DD628" s="8">
        <v>4</v>
      </c>
      <c r="DE628" s="1"/>
      <c r="DF628" s="20"/>
      <c r="DG628" s="20"/>
      <c r="DH628" s="20"/>
      <c r="DI628" s="25"/>
    </row>
    <row r="629" spans="1:113" x14ac:dyDescent="0.2">
      <c r="A629" s="73"/>
      <c r="B629" s="24">
        <v>6</v>
      </c>
      <c r="C629" s="1">
        <f>学習データ!C612*$B$20</f>
        <v>0</v>
      </c>
      <c r="D629" s="1">
        <f>学習データ!D612*$B$20</f>
        <v>0</v>
      </c>
      <c r="E629" s="1">
        <f>学習データ!E612*$B$20</f>
        <v>0</v>
      </c>
      <c r="F629" s="1">
        <f>学習データ!F612*$B$20</f>
        <v>0</v>
      </c>
      <c r="G629" s="1">
        <f>学習データ!G612*$B$20</f>
        <v>0</v>
      </c>
      <c r="H629" s="1">
        <f>学習データ!H612*$B$20</f>
        <v>0</v>
      </c>
      <c r="I629" s="1">
        <f>学習データ!I612*$B$20</f>
        <v>0</v>
      </c>
      <c r="J629" s="1">
        <f>学習データ!J612*$B$20</f>
        <v>0</v>
      </c>
      <c r="K629" s="1">
        <f>学習データ!K612*$B$20</f>
        <v>0</v>
      </c>
      <c r="L629" s="1">
        <f>学習データ!L612*$B$20</f>
        <v>0</v>
      </c>
      <c r="M629" s="1">
        <f>学習データ!M612*$B$20</f>
        <v>0</v>
      </c>
      <c r="N629" s="1">
        <f>学習データ!N612*$B$20</f>
        <v>0</v>
      </c>
      <c r="O629" s="1">
        <f>学習データ!O612*$B$20</f>
        <v>0</v>
      </c>
      <c r="P629" s="1">
        <f>学習データ!P612*$B$20</f>
        <v>0</v>
      </c>
      <c r="Q629" s="1">
        <f>学習データ!Q612*$B$20</f>
        <v>0</v>
      </c>
      <c r="R629" s="1">
        <f>学習データ!R612*$B$20</f>
        <v>0</v>
      </c>
      <c r="S629" s="1">
        <f>学習データ!S612*$B$20</f>
        <v>0</v>
      </c>
      <c r="T629" s="1">
        <f>学習データ!T612*$B$20</f>
        <v>0</v>
      </c>
      <c r="U629" s="1">
        <f>学習データ!U612*$B$20</f>
        <v>0</v>
      </c>
      <c r="V629" s="1">
        <f>学習データ!V612*$B$20</f>
        <v>0</v>
      </c>
      <c r="W629" s="1">
        <f>学習データ!W612*$B$20</f>
        <v>0</v>
      </c>
      <c r="X629" s="1">
        <f>学習データ!X612*$B$20</f>
        <v>0</v>
      </c>
      <c r="Y629" s="1">
        <f>学習データ!Y612*$B$20</f>
        <v>0</v>
      </c>
      <c r="Z629" s="1">
        <f>学習データ!Z612*$B$20</f>
        <v>0</v>
      </c>
      <c r="AA629" s="1">
        <f>学習データ!AA612*$B$20</f>
        <v>0</v>
      </c>
      <c r="AB629" s="1">
        <f>学習データ!AB612*$B$20</f>
        <v>0</v>
      </c>
      <c r="AC629" s="1">
        <f>学習データ!AC612*$B$20</f>
        <v>0</v>
      </c>
      <c r="AD629" s="1">
        <f>学習データ!AD612*$B$20</f>
        <v>0</v>
      </c>
      <c r="AE629" s="20"/>
      <c r="AF629" s="20"/>
      <c r="AG629" s="20"/>
      <c r="AH629" s="35"/>
      <c r="AI629" s="29"/>
      <c r="AJ629" s="8">
        <v>6</v>
      </c>
      <c r="AK629" s="1">
        <f t="shared" ca="1" si="813"/>
        <v>1.6788045291365097E-2</v>
      </c>
      <c r="AL629" s="1">
        <f t="shared" ca="1" si="813"/>
        <v>1.6788045291365097E-2</v>
      </c>
      <c r="AM629" s="1">
        <f t="shared" ca="1" si="813"/>
        <v>1.6788045291365097E-2</v>
      </c>
      <c r="AN629" s="1">
        <f t="shared" ca="1" si="813"/>
        <v>4.3350209851713215E-2</v>
      </c>
      <c r="AO629" s="1">
        <f t="shared" ca="1" si="813"/>
        <v>5.231456559079857E-2</v>
      </c>
      <c r="AP629" s="1">
        <f t="shared" ca="1" si="813"/>
        <v>0.2637293896356529</v>
      </c>
      <c r="AQ629" s="1">
        <f t="shared" ca="1" si="813"/>
        <v>0.2923899563329766</v>
      </c>
      <c r="AR629" s="1">
        <f t="shared" ca="1" si="813"/>
        <v>6.6222307732295177E-2</v>
      </c>
      <c r="AS629" s="1">
        <f t="shared" ca="1" si="813"/>
        <v>0.45107896011961279</v>
      </c>
      <c r="AT629" s="1">
        <f t="shared" ca="1" si="813"/>
        <v>0.51711449657514708</v>
      </c>
      <c r="AU629" s="1">
        <f t="shared" ca="1" si="813"/>
        <v>5.5989625298616348E-2</v>
      </c>
      <c r="AV629" s="1">
        <f t="shared" ca="1" si="813"/>
        <v>1.6788045291365097E-2</v>
      </c>
      <c r="AW629" s="1">
        <f t="shared" ca="1" si="813"/>
        <v>1.6788045291365097E-2</v>
      </c>
      <c r="AX629" s="31"/>
      <c r="AY629" s="8">
        <v>6</v>
      </c>
      <c r="AZ629" s="1">
        <f t="shared" ca="1" si="814"/>
        <v>0.36026230090474776</v>
      </c>
      <c r="BA629" s="1">
        <f t="shared" ca="1" si="814"/>
        <v>0.36570902557060558</v>
      </c>
      <c r="BB629" s="1">
        <f t="shared" ca="1" si="814"/>
        <v>0.58402789971939684</v>
      </c>
      <c r="BC629" s="1">
        <f t="shared" ca="1" si="814"/>
        <v>0.47681550046056215</v>
      </c>
      <c r="BD629" s="1">
        <f t="shared" ca="1" si="814"/>
        <v>0.36299033790113983</v>
      </c>
      <c r="BE629" s="1">
        <f t="shared" ca="1" si="814"/>
        <v>0.39860133653477248</v>
      </c>
      <c r="BF629" s="1">
        <f t="shared" ca="1" si="814"/>
        <v>0.75496833782914319</v>
      </c>
      <c r="BG629" s="1">
        <f t="shared" ca="1" si="814"/>
        <v>0.95004877304283375</v>
      </c>
      <c r="BH629" s="1">
        <f t="shared" ca="1" si="814"/>
        <v>0.94569394893634628</v>
      </c>
      <c r="BI629" s="1">
        <f t="shared" ca="1" si="814"/>
        <v>0.87502720164705294</v>
      </c>
      <c r="BJ629" s="1">
        <f t="shared" ca="1" si="814"/>
        <v>0.61434212724214166</v>
      </c>
      <c r="BK629" s="1">
        <f t="shared" ca="1" si="814"/>
        <v>0.36026230090474776</v>
      </c>
      <c r="BL629" s="1">
        <f t="shared" ca="1" si="814"/>
        <v>0.36026230090474776</v>
      </c>
      <c r="BM629" s="31"/>
      <c r="BN629" s="8">
        <v>6</v>
      </c>
      <c r="BO629" s="1">
        <f t="shared" ca="1" si="815"/>
        <v>0.45758674972675339</v>
      </c>
      <c r="BP629" s="1">
        <f t="shared" ca="1" si="815"/>
        <v>0.47694532035730564</v>
      </c>
      <c r="BQ629" s="1">
        <f t="shared" ca="1" si="815"/>
        <v>0.47097045451208669</v>
      </c>
      <c r="BR629" s="1">
        <f t="shared" ca="1" si="815"/>
        <v>0.53326445633934416</v>
      </c>
      <c r="BS629" s="1">
        <f t="shared" ca="1" si="815"/>
        <v>0.4785055481395768</v>
      </c>
      <c r="BT629" s="1">
        <f t="shared" ca="1" si="815"/>
        <v>0.5313044249610025</v>
      </c>
      <c r="BU629" s="1">
        <f t="shared" ca="1" si="815"/>
        <v>0.66297476672197164</v>
      </c>
      <c r="BV629" s="1">
        <f t="shared" ca="1" si="815"/>
        <v>0.75487472917905851</v>
      </c>
      <c r="BW629" s="1">
        <f t="shared" ca="1" si="815"/>
        <v>0.7616105393963567</v>
      </c>
      <c r="BX629" s="1">
        <f t="shared" ca="1" si="815"/>
        <v>0.68411252534859412</v>
      </c>
      <c r="BY629" s="1">
        <f t="shared" ca="1" si="815"/>
        <v>0.57986770653510211</v>
      </c>
      <c r="BZ629" s="1">
        <f t="shared" ca="1" si="815"/>
        <v>0.45758674972675339</v>
      </c>
      <c r="CA629" s="1">
        <f t="shared" ca="1" si="815"/>
        <v>0.45758674972675339</v>
      </c>
      <c r="CB629" s="31"/>
      <c r="CC629" s="71"/>
      <c r="CD629" s="8">
        <v>6</v>
      </c>
      <c r="CE629" s="1">
        <f t="shared" ca="1" si="816"/>
        <v>1.6788045291365097E-2</v>
      </c>
      <c r="CF629" s="1">
        <f t="shared" ca="1" si="817"/>
        <v>2.4624313767275176E-2</v>
      </c>
      <c r="CG629" s="1">
        <f t="shared" ca="1" si="818"/>
        <v>7.0582102150254719E-2</v>
      </c>
      <c r="CH629" s="1">
        <f t="shared" ca="1" si="819"/>
        <v>4.3311521624155809E-2</v>
      </c>
      <c r="CI629" s="1">
        <f t="shared" ca="1" si="820"/>
        <v>1.8372060166657274E-2</v>
      </c>
      <c r="CJ629" s="1">
        <f t="shared" ca="1" si="821"/>
        <v>1.6788045291365097E-2</v>
      </c>
      <c r="CK629" s="1">
        <f t="shared" ca="1" si="822"/>
        <v>1.6788045291365097E-2</v>
      </c>
      <c r="CL629" s="35"/>
      <c r="CM629" s="29"/>
      <c r="CN629" s="71"/>
      <c r="CO629" s="8">
        <v>3</v>
      </c>
      <c r="CP629" s="1">
        <f t="shared" ca="1" si="825"/>
        <v>4.1981949963320081E-2</v>
      </c>
      <c r="CQ629" s="1">
        <f t="shared" ca="1" si="825"/>
        <v>1.2401316984597974E-3</v>
      </c>
      <c r="CR629" s="1">
        <f t="shared" ca="1" si="825"/>
        <v>4.5895263613042435E-3</v>
      </c>
      <c r="CS629" s="1">
        <f t="shared" ca="1" si="825"/>
        <v>2.8315861729106499E-2</v>
      </c>
      <c r="CU629" s="71">
        <v>2</v>
      </c>
      <c r="CV629" s="8">
        <v>1</v>
      </c>
      <c r="CW629" s="1">
        <f t="shared" ref="CW629" ca="1" si="830">MAX(CP633:CQ634)</f>
        <v>0.87797511594667976</v>
      </c>
      <c r="CX629" s="1">
        <f t="shared" ref="CX629" ca="1" si="831">MAX(CR633:CS634)</f>
        <v>0.8766612487519081</v>
      </c>
      <c r="CZ629" s="29"/>
      <c r="DA629" s="8">
        <v>5</v>
      </c>
      <c r="DB629" s="1">
        <f ca="1">1/(1+EXP(-SUMPRODUCT($DC$12:$DD$17,CW627:CX632)+$DE$12))</f>
        <v>0.27172842191276703</v>
      </c>
      <c r="DC629" s="20"/>
      <c r="DD629" s="8">
        <v>5</v>
      </c>
      <c r="DE629" s="1">
        <f t="shared" ref="DE629" ca="1" si="832">(AG646-DB629)^2</f>
        <v>7.3836335275202725E-2</v>
      </c>
      <c r="DF629" s="20"/>
      <c r="DG629" s="20"/>
      <c r="DH629" s="20"/>
      <c r="DI629" s="25"/>
    </row>
    <row r="630" spans="1:113" x14ac:dyDescent="0.2">
      <c r="A630" s="73"/>
      <c r="B630" s="24">
        <v>7</v>
      </c>
      <c r="C630" s="1">
        <f>学習データ!C613*$B$20</f>
        <v>0</v>
      </c>
      <c r="D630" s="1">
        <f>学習データ!D613*$B$20</f>
        <v>0</v>
      </c>
      <c r="E630" s="1">
        <f>学習データ!E613*$B$20</f>
        <v>0</v>
      </c>
      <c r="F630" s="1">
        <f>学習データ!F613*$B$20</f>
        <v>0</v>
      </c>
      <c r="G630" s="1">
        <f>学習データ!G613*$B$20</f>
        <v>0</v>
      </c>
      <c r="H630" s="1">
        <f>学習データ!H613*$B$20</f>
        <v>0</v>
      </c>
      <c r="I630" s="1">
        <f>学習データ!I613*$B$20</f>
        <v>0</v>
      </c>
      <c r="J630" s="1">
        <f>学習データ!J613*$B$20</f>
        <v>0</v>
      </c>
      <c r="K630" s="1">
        <f>学習データ!K613*$B$20</f>
        <v>0</v>
      </c>
      <c r="L630" s="1">
        <f>学習データ!L613*$B$20</f>
        <v>0</v>
      </c>
      <c r="M630" s="1">
        <f>学習データ!M613*$B$20</f>
        <v>0.16862745098039217</v>
      </c>
      <c r="N630" s="1">
        <f>学習データ!N613*$B$20</f>
        <v>0.4392156862745098</v>
      </c>
      <c r="O630" s="1">
        <f>学習データ!O613*$B$20</f>
        <v>0.4392156862745098</v>
      </c>
      <c r="P630" s="1">
        <f>学習データ!P613*$B$20</f>
        <v>0.59215686274509804</v>
      </c>
      <c r="Q630" s="1">
        <f>学習データ!Q613*$B$20</f>
        <v>0.94509803921568625</v>
      </c>
      <c r="R630" s="1">
        <f>学習データ!R613*$B$20</f>
        <v>0.94509803921568625</v>
      </c>
      <c r="S630" s="1">
        <f>学習データ!S613*$B$20</f>
        <v>0.94509803921568625</v>
      </c>
      <c r="T630" s="1">
        <f>学習データ!T613*$B$20</f>
        <v>0.57647058823529407</v>
      </c>
      <c r="U630" s="1">
        <f>学習データ!U613*$B$20</f>
        <v>0.4392156862745098</v>
      </c>
      <c r="V630" s="1">
        <f>学習データ!V613*$B$20</f>
        <v>0.4392156862745098</v>
      </c>
      <c r="W630" s="1">
        <f>学習データ!W613*$B$20</f>
        <v>0.15686274509803921</v>
      </c>
      <c r="X630" s="1">
        <f>学習データ!X613*$B$20</f>
        <v>0</v>
      </c>
      <c r="Y630" s="1">
        <f>学習データ!Y613*$B$20</f>
        <v>0</v>
      </c>
      <c r="Z630" s="1">
        <f>学習データ!Z613*$B$20</f>
        <v>0</v>
      </c>
      <c r="AA630" s="1">
        <f>学習データ!AA613*$B$20</f>
        <v>0</v>
      </c>
      <c r="AB630" s="1">
        <f>学習データ!AB613*$B$20</f>
        <v>0</v>
      </c>
      <c r="AC630" s="1">
        <f>学習データ!AC613*$B$20</f>
        <v>0</v>
      </c>
      <c r="AD630" s="1">
        <f>学習データ!AD613*$B$20</f>
        <v>0</v>
      </c>
      <c r="AE630" s="20"/>
      <c r="AF630" s="20"/>
      <c r="AG630" s="20"/>
      <c r="AH630" s="35"/>
      <c r="AI630" s="29"/>
      <c r="AJ630" s="8">
        <v>7</v>
      </c>
      <c r="AK630" s="1">
        <f t="shared" ca="1" si="813"/>
        <v>1.6788045291365097E-2</v>
      </c>
      <c r="AL630" s="1">
        <f t="shared" ca="1" si="813"/>
        <v>1.6788045291365097E-2</v>
      </c>
      <c r="AM630" s="1">
        <f t="shared" ca="1" si="813"/>
        <v>1.6788045291365097E-2</v>
      </c>
      <c r="AN630" s="1">
        <f t="shared" ca="1" si="813"/>
        <v>0.18091177332635416</v>
      </c>
      <c r="AO630" s="1">
        <f t="shared" ca="1" si="813"/>
        <v>0.31965022225487633</v>
      </c>
      <c r="AP630" s="1">
        <f t="shared" ca="1" si="813"/>
        <v>5.6620755076806903E-2</v>
      </c>
      <c r="AQ630" s="1">
        <f t="shared" ca="1" si="813"/>
        <v>0.13066164486130669</v>
      </c>
      <c r="AR630" s="1">
        <f t="shared" ca="1" si="813"/>
        <v>0.53384557231667829</v>
      </c>
      <c r="AS630" s="1">
        <f t="shared" ca="1" si="813"/>
        <v>0.31860341925530006</v>
      </c>
      <c r="AT630" s="1">
        <f t="shared" ca="1" si="813"/>
        <v>5.933132946540131E-2</v>
      </c>
      <c r="AU630" s="1">
        <f t="shared" ca="1" si="813"/>
        <v>4.0323653937034687E-2</v>
      </c>
      <c r="AV630" s="1">
        <f t="shared" ca="1" si="813"/>
        <v>1.7408425950454668E-2</v>
      </c>
      <c r="AW630" s="1">
        <f t="shared" ca="1" si="813"/>
        <v>1.6788045291365097E-2</v>
      </c>
      <c r="AX630" s="31"/>
      <c r="AY630" s="8">
        <v>7</v>
      </c>
      <c r="AZ630" s="1">
        <f t="shared" ca="1" si="814"/>
        <v>0.36026230090474776</v>
      </c>
      <c r="BA630" s="1">
        <f t="shared" ca="1" si="814"/>
        <v>0.36026230090474776</v>
      </c>
      <c r="BB630" s="1">
        <f t="shared" ca="1" si="814"/>
        <v>0.36026230090474776</v>
      </c>
      <c r="BC630" s="1">
        <f t="shared" ca="1" si="814"/>
        <v>0.36896151821525375</v>
      </c>
      <c r="BD630" s="1">
        <f t="shared" ca="1" si="814"/>
        <v>0.58193291520470514</v>
      </c>
      <c r="BE630" s="1">
        <f t="shared" ca="1" si="814"/>
        <v>0.90854922261806803</v>
      </c>
      <c r="BF630" s="1">
        <f t="shared" ca="1" si="814"/>
        <v>0.94658704839036512</v>
      </c>
      <c r="BG630" s="1">
        <f t="shared" ca="1" si="814"/>
        <v>0.91583370263028629</v>
      </c>
      <c r="BH630" s="1">
        <f t="shared" ca="1" si="814"/>
        <v>0.85512596847915523</v>
      </c>
      <c r="BI630" s="1">
        <f t="shared" ca="1" si="814"/>
        <v>0.61186369220156656</v>
      </c>
      <c r="BJ630" s="1">
        <f t="shared" ca="1" si="814"/>
        <v>0.37036428753926126</v>
      </c>
      <c r="BK630" s="1">
        <f t="shared" ca="1" si="814"/>
        <v>0.36607451477998598</v>
      </c>
      <c r="BL630" s="1">
        <f t="shared" ca="1" si="814"/>
        <v>0.36253677213146446</v>
      </c>
      <c r="BM630" s="31"/>
      <c r="BN630" s="8">
        <v>7</v>
      </c>
      <c r="BO630" s="1">
        <f t="shared" ca="1" si="815"/>
        <v>0.45758674972675339</v>
      </c>
      <c r="BP630" s="1">
        <f t="shared" ca="1" si="815"/>
        <v>0.45758674972675339</v>
      </c>
      <c r="BQ630" s="1">
        <f t="shared" ca="1" si="815"/>
        <v>0.45758674972675339</v>
      </c>
      <c r="BR630" s="1">
        <f t="shared" ca="1" si="815"/>
        <v>0.50347798270945476</v>
      </c>
      <c r="BS630" s="1">
        <f t="shared" ca="1" si="815"/>
        <v>0.60100840713096859</v>
      </c>
      <c r="BT630" s="1">
        <f t="shared" ca="1" si="815"/>
        <v>0.70053126483975092</v>
      </c>
      <c r="BU630" s="1">
        <f t="shared" ca="1" si="815"/>
        <v>0.76656385215253664</v>
      </c>
      <c r="BV630" s="1">
        <f t="shared" ca="1" si="815"/>
        <v>0.72595304599765131</v>
      </c>
      <c r="BW630" s="1">
        <f t="shared" ca="1" si="815"/>
        <v>0.6651352710618933</v>
      </c>
      <c r="BX630" s="1">
        <f t="shared" ca="1" si="815"/>
        <v>0.56501037459131864</v>
      </c>
      <c r="BY630" s="1">
        <f t="shared" ca="1" si="815"/>
        <v>0.48666291914985471</v>
      </c>
      <c r="BZ630" s="1">
        <f t="shared" ca="1" si="815"/>
        <v>0.46705130579989329</v>
      </c>
      <c r="CA630" s="1">
        <f t="shared" ca="1" si="815"/>
        <v>0.46096503799615074</v>
      </c>
      <c r="CB630" s="31"/>
      <c r="CC630" s="71"/>
      <c r="CD630" s="8">
        <v>7</v>
      </c>
      <c r="CE630" s="1">
        <f t="shared" ca="1" si="816"/>
        <v>1.6788045291365097E-2</v>
      </c>
      <c r="CF630" s="1">
        <f t="shared" ca="1" si="817"/>
        <v>1.6788045291365097E-2</v>
      </c>
      <c r="CG630" s="1">
        <f t="shared" ca="1" si="818"/>
        <v>1.6788045291365097E-2</v>
      </c>
      <c r="CH630" s="1">
        <f t="shared" ca="1" si="819"/>
        <v>1.6788045291365097E-2</v>
      </c>
      <c r="CI630" s="1">
        <f t="shared" ca="1" si="820"/>
        <v>1.6788045291365097E-2</v>
      </c>
      <c r="CJ630" s="1">
        <f t="shared" ca="1" si="821"/>
        <v>1.6788045291365097E-2</v>
      </c>
      <c r="CK630" s="1">
        <f t="shared" ca="1" si="822"/>
        <v>1.6788045291365097E-2</v>
      </c>
      <c r="CL630" s="35"/>
      <c r="CM630" s="29"/>
      <c r="CN630" s="71"/>
      <c r="CO630" s="8">
        <v>4</v>
      </c>
      <c r="CP630" s="1">
        <f t="shared" ca="1" si="825"/>
        <v>1.2667358733651054E-3</v>
      </c>
      <c r="CQ630" s="1">
        <f t="shared" ca="1" si="825"/>
        <v>9.9640508112759443E-2</v>
      </c>
      <c r="CR630" s="1">
        <f t="shared" ca="1" si="825"/>
        <v>0.20787644613529352</v>
      </c>
      <c r="CS630" s="1">
        <f t="shared" ca="1" si="825"/>
        <v>5.6856369685340923E-3</v>
      </c>
      <c r="CU630" s="71"/>
      <c r="CV630" s="8">
        <v>2</v>
      </c>
      <c r="CW630" s="1">
        <f t="shared" ref="CW630" ca="1" si="833">MAX(CP635:CQ636)</f>
        <v>0.82400517124642747</v>
      </c>
      <c r="CX630" s="1">
        <f t="shared" ref="CX630" ca="1" si="834">MAX(CR635:CS636)</f>
        <v>0.8050044441514389</v>
      </c>
      <c r="CZ630" s="29"/>
      <c r="DA630" s="8">
        <v>6</v>
      </c>
      <c r="DB630" s="1"/>
      <c r="DC630" s="20"/>
      <c r="DD630" s="8">
        <v>6</v>
      </c>
      <c r="DE630" s="1"/>
      <c r="DF630" s="20"/>
      <c r="DG630" s="20"/>
      <c r="DH630" s="20"/>
      <c r="DI630" s="25"/>
    </row>
    <row r="631" spans="1:113" x14ac:dyDescent="0.2">
      <c r="A631" s="73"/>
      <c r="B631" s="24">
        <v>8</v>
      </c>
      <c r="C631" s="1">
        <f>学習データ!C614*$B$20</f>
        <v>0</v>
      </c>
      <c r="D631" s="1">
        <f>学習データ!D614*$B$20</f>
        <v>0</v>
      </c>
      <c r="E631" s="1">
        <f>学習データ!E614*$B$20</f>
        <v>0</v>
      </c>
      <c r="F631" s="1">
        <f>学習データ!F614*$B$20</f>
        <v>0</v>
      </c>
      <c r="G631" s="1">
        <f>学習データ!G614*$B$20</f>
        <v>0</v>
      </c>
      <c r="H631" s="1">
        <f>学習データ!H614*$B$20</f>
        <v>0</v>
      </c>
      <c r="I631" s="1">
        <f>学習データ!I614*$B$20</f>
        <v>0</v>
      </c>
      <c r="J631" s="1">
        <f>学習データ!J614*$B$20</f>
        <v>0</v>
      </c>
      <c r="K631" s="1">
        <f>学習データ!K614*$B$20</f>
        <v>0.39215686274509803</v>
      </c>
      <c r="L631" s="1">
        <f>学習データ!L614*$B$20</f>
        <v>0.61960784313725492</v>
      </c>
      <c r="M631" s="1">
        <f>学習データ!M614*$B$20</f>
        <v>0.94901960784313721</v>
      </c>
      <c r="N631" s="1">
        <f>学習データ!N614*$B$20</f>
        <v>0.99215686274509807</v>
      </c>
      <c r="O631" s="1">
        <f>学習データ!O614*$B$20</f>
        <v>0.99215686274509807</v>
      </c>
      <c r="P631" s="1">
        <f>学習データ!P614*$B$20</f>
        <v>0.99215686274509807</v>
      </c>
      <c r="Q631" s="1">
        <f>学習データ!Q614*$B$20</f>
        <v>0.99215686274509807</v>
      </c>
      <c r="R631" s="1">
        <f>学習データ!R614*$B$20</f>
        <v>0.99215686274509807</v>
      </c>
      <c r="S631" s="1">
        <f>学習データ!S614*$B$20</f>
        <v>0.99215686274509807</v>
      </c>
      <c r="T631" s="1">
        <f>学習データ!T614*$B$20</f>
        <v>0.99215686274509807</v>
      </c>
      <c r="U631" s="1">
        <f>学習データ!U614*$B$20</f>
        <v>0.99215686274509807</v>
      </c>
      <c r="V631" s="1">
        <f>学習データ!V614*$B$20</f>
        <v>0.99215686274509807</v>
      </c>
      <c r="W631" s="1">
        <f>学習データ!W614*$B$20</f>
        <v>0.88235294117647056</v>
      </c>
      <c r="X631" s="1">
        <f>学習データ!X614*$B$20</f>
        <v>0.36862745098039218</v>
      </c>
      <c r="Y631" s="1">
        <f>学習データ!Y614*$B$20</f>
        <v>0</v>
      </c>
      <c r="Z631" s="1">
        <f>学習データ!Z614*$B$20</f>
        <v>0</v>
      </c>
      <c r="AA631" s="1">
        <f>学習データ!AA614*$B$20</f>
        <v>0</v>
      </c>
      <c r="AB631" s="1">
        <f>学習データ!AB614*$B$20</f>
        <v>0</v>
      </c>
      <c r="AC631" s="1">
        <f>学習データ!AC614*$B$20</f>
        <v>0</v>
      </c>
      <c r="AD631" s="1">
        <f>学習データ!AD614*$B$20</f>
        <v>0</v>
      </c>
      <c r="AE631" s="20"/>
      <c r="AF631" s="20"/>
      <c r="AG631" s="20"/>
      <c r="AH631" s="35"/>
      <c r="AI631" s="29"/>
      <c r="AJ631" s="8">
        <v>8</v>
      </c>
      <c r="AK631" s="1">
        <f t="shared" ca="1" si="813"/>
        <v>1.6788045291365097E-2</v>
      </c>
      <c r="AL631" s="1">
        <f t="shared" ca="1" si="813"/>
        <v>2.0526025045484595E-2</v>
      </c>
      <c r="AM631" s="1">
        <f t="shared" ca="1" si="813"/>
        <v>0.29893852961212258</v>
      </c>
      <c r="AN631" s="1">
        <f t="shared" ca="1" si="813"/>
        <v>0.32640350361167536</v>
      </c>
      <c r="AO631" s="1">
        <f t="shared" ca="1" si="813"/>
        <v>0.25227748353128571</v>
      </c>
      <c r="AP631" s="1">
        <f t="shared" ca="1" si="813"/>
        <v>0.85945496355863116</v>
      </c>
      <c r="AQ631" s="1">
        <f t="shared" ca="1" si="813"/>
        <v>0.96467751416912306</v>
      </c>
      <c r="AR631" s="1">
        <f t="shared" ca="1" si="813"/>
        <v>0.72559146660639218</v>
      </c>
      <c r="AS631" s="1">
        <f t="shared" ca="1" si="813"/>
        <v>0.51140152842214237</v>
      </c>
      <c r="AT631" s="1">
        <f t="shared" ca="1" si="813"/>
        <v>0.25467108608011274</v>
      </c>
      <c r="AU631" s="1">
        <f t="shared" ca="1" si="813"/>
        <v>0.12028318546030138</v>
      </c>
      <c r="AV631" s="1">
        <f t="shared" ca="1" si="813"/>
        <v>3.1306146214438869E-2</v>
      </c>
      <c r="AW631" s="1">
        <f t="shared" ca="1" si="813"/>
        <v>2.7752276002185806E-2</v>
      </c>
      <c r="AX631" s="31"/>
      <c r="AY631" s="8">
        <v>8</v>
      </c>
      <c r="AZ631" s="1">
        <f t="shared" ca="1" si="814"/>
        <v>0.36026230090474776</v>
      </c>
      <c r="BA631" s="1">
        <f t="shared" ca="1" si="814"/>
        <v>0.36026230090474776</v>
      </c>
      <c r="BB631" s="1">
        <f t="shared" ca="1" si="814"/>
        <v>0.42905276016452726</v>
      </c>
      <c r="BC631" s="1">
        <f t="shared" ca="1" si="814"/>
        <v>0.81269757675974208</v>
      </c>
      <c r="BD631" s="1">
        <f t="shared" ca="1" si="814"/>
        <v>0.94717107987419513</v>
      </c>
      <c r="BE631" s="1">
        <f t="shared" ca="1" si="814"/>
        <v>0.9357235804575541</v>
      </c>
      <c r="BF631" s="1">
        <f t="shared" ca="1" si="814"/>
        <v>0.90050552564523911</v>
      </c>
      <c r="BG631" s="1">
        <f t="shared" ca="1" si="814"/>
        <v>0.84462644179628421</v>
      </c>
      <c r="BH631" s="1">
        <f t="shared" ca="1" si="814"/>
        <v>0.66262311319041856</v>
      </c>
      <c r="BI631" s="1">
        <f t="shared" ca="1" si="814"/>
        <v>0.73495256927988095</v>
      </c>
      <c r="BJ631" s="1">
        <f t="shared" ca="1" si="814"/>
        <v>0.84688673928818514</v>
      </c>
      <c r="BK631" s="1">
        <f t="shared" ca="1" si="814"/>
        <v>0.82254493925762606</v>
      </c>
      <c r="BL631" s="1">
        <f t="shared" ca="1" si="814"/>
        <v>0.43739189211165247</v>
      </c>
      <c r="BM631" s="31"/>
      <c r="BN631" s="8">
        <v>8</v>
      </c>
      <c r="BO631" s="1">
        <f t="shared" ca="1" si="815"/>
        <v>0.45758674972675339</v>
      </c>
      <c r="BP631" s="1">
        <f t="shared" ca="1" si="815"/>
        <v>0.46092690092334254</v>
      </c>
      <c r="BQ631" s="1">
        <f t="shared" ca="1" si="815"/>
        <v>0.53375645108031011</v>
      </c>
      <c r="BR631" s="1">
        <f t="shared" ca="1" si="815"/>
        <v>0.67431660450253827</v>
      </c>
      <c r="BS631" s="1">
        <f t="shared" ca="1" si="815"/>
        <v>0.77472892935336946</v>
      </c>
      <c r="BT631" s="1">
        <f t="shared" ca="1" si="815"/>
        <v>0.79198572393230182</v>
      </c>
      <c r="BU631" s="1">
        <f t="shared" ca="1" si="815"/>
        <v>0.77303284900000624</v>
      </c>
      <c r="BV631" s="1">
        <f t="shared" ca="1" si="815"/>
        <v>0.70568153137368106</v>
      </c>
      <c r="BW631" s="1">
        <f t="shared" ca="1" si="815"/>
        <v>0.66430284495300695</v>
      </c>
      <c r="BX631" s="1">
        <f t="shared" ca="1" si="815"/>
        <v>0.64007539348677323</v>
      </c>
      <c r="BY631" s="1">
        <f t="shared" ca="1" si="815"/>
        <v>0.66403880101979806</v>
      </c>
      <c r="BZ631" s="1">
        <f t="shared" ca="1" si="815"/>
        <v>0.6164489460840149</v>
      </c>
      <c r="CA631" s="1">
        <f t="shared" ca="1" si="815"/>
        <v>0.51767194276858397</v>
      </c>
      <c r="CB631" s="31"/>
      <c r="CC631" s="32"/>
      <c r="CD631" s="44"/>
      <c r="CE631" s="44"/>
      <c r="CF631" s="44"/>
      <c r="CG631" s="44"/>
      <c r="CH631" s="44"/>
      <c r="CI631" s="44"/>
      <c r="CJ631" s="44"/>
      <c r="CK631" s="44"/>
      <c r="CL631" s="35"/>
      <c r="CM631" s="29"/>
      <c r="CN631" s="32"/>
      <c r="CT631" s="31"/>
      <c r="CU631" s="71">
        <v>3</v>
      </c>
      <c r="CV631" s="8">
        <v>1</v>
      </c>
      <c r="CW631" s="1">
        <f t="shared" ref="CW631" ca="1" si="835">MAX(CP639:CQ640)</f>
        <v>0.75610952914637797</v>
      </c>
      <c r="CX631" s="1">
        <f t="shared" ref="CX631" ca="1" si="836">MAX(CR639:CS640)</f>
        <v>0.74999261117959803</v>
      </c>
      <c r="CY631" s="31"/>
      <c r="CZ631" s="29"/>
      <c r="DA631" s="8">
        <v>7</v>
      </c>
      <c r="DB631" s="1"/>
      <c r="DC631" s="20"/>
      <c r="DD631" s="8">
        <v>7</v>
      </c>
      <c r="DE631" s="1"/>
      <c r="DF631" s="20"/>
      <c r="DG631" s="20"/>
      <c r="DH631" s="20"/>
      <c r="DI631" s="25"/>
    </row>
    <row r="632" spans="1:113" x14ac:dyDescent="0.2">
      <c r="A632" s="73"/>
      <c r="B632" s="24">
        <v>9</v>
      </c>
      <c r="C632" s="1">
        <f>学習データ!C615*$B$20</f>
        <v>0</v>
      </c>
      <c r="D632" s="1">
        <f>学習データ!D615*$B$20</f>
        <v>0</v>
      </c>
      <c r="E632" s="1">
        <f>学習データ!E615*$B$20</f>
        <v>0</v>
      </c>
      <c r="F632" s="1">
        <f>学習データ!F615*$B$20</f>
        <v>0</v>
      </c>
      <c r="G632" s="1">
        <f>学習データ!G615*$B$20</f>
        <v>0</v>
      </c>
      <c r="H632" s="1">
        <f>学習データ!H615*$B$20</f>
        <v>0</v>
      </c>
      <c r="I632" s="1">
        <f>学習データ!I615*$B$20</f>
        <v>0.63529411764705879</v>
      </c>
      <c r="J632" s="1">
        <f>学習データ!J615*$B$20</f>
        <v>0.89411764705882346</v>
      </c>
      <c r="K632" s="1">
        <f>学習データ!K615*$B$20</f>
        <v>0.9882352941176471</v>
      </c>
      <c r="L632" s="1">
        <f>学習データ!L615*$B$20</f>
        <v>0.99215686274509807</v>
      </c>
      <c r="M632" s="1">
        <f>学習データ!M615*$B$20</f>
        <v>0.99215686274509807</v>
      </c>
      <c r="N632" s="1">
        <f>学習データ!N615*$B$20</f>
        <v>0.99215686274509807</v>
      </c>
      <c r="O632" s="1">
        <f>学習データ!O615*$B$20</f>
        <v>0.99215686274509807</v>
      </c>
      <c r="P632" s="1">
        <f>学習データ!P615*$B$20</f>
        <v>0.67450980392156867</v>
      </c>
      <c r="Q632" s="1">
        <f>学習データ!Q615*$B$20</f>
        <v>0.60784313725490191</v>
      </c>
      <c r="R632" s="1">
        <f>学習データ!R615*$B$20</f>
        <v>0.60784313725490191</v>
      </c>
      <c r="S632" s="1">
        <f>学習データ!S615*$B$20</f>
        <v>0.60784313725490191</v>
      </c>
      <c r="T632" s="1">
        <f>学習データ!T615*$B$20</f>
        <v>0.60784313725490191</v>
      </c>
      <c r="U632" s="1">
        <f>学習データ!U615*$B$20</f>
        <v>0.87450980392156863</v>
      </c>
      <c r="V632" s="1">
        <f>学習データ!V615*$B$20</f>
        <v>0.99215686274509807</v>
      </c>
      <c r="W632" s="1">
        <f>学習データ!W615*$B$20</f>
        <v>0.99215686274509807</v>
      </c>
      <c r="X632" s="1">
        <f>学習データ!X615*$B$20</f>
        <v>0.92941176470588238</v>
      </c>
      <c r="Y632" s="1">
        <f>学習データ!Y615*$B$20</f>
        <v>0.15686274509803921</v>
      </c>
      <c r="Z632" s="1">
        <f>学習データ!Z615*$B$20</f>
        <v>0</v>
      </c>
      <c r="AA632" s="1">
        <f>学習データ!AA615*$B$20</f>
        <v>0</v>
      </c>
      <c r="AB632" s="1">
        <f>学習データ!AB615*$B$20</f>
        <v>0</v>
      </c>
      <c r="AC632" s="1">
        <f>学習データ!AC615*$B$20</f>
        <v>0</v>
      </c>
      <c r="AD632" s="1">
        <f>学習データ!AD615*$B$20</f>
        <v>0</v>
      </c>
      <c r="AE632" s="20"/>
      <c r="AF632" s="20"/>
      <c r="AG632" s="20"/>
      <c r="AH632" s="35"/>
      <c r="AI632" s="29"/>
      <c r="AJ632" s="8">
        <v>9</v>
      </c>
      <c r="AK632" s="1">
        <f t="shared" ca="1" si="813"/>
        <v>1.6788045291365097E-2</v>
      </c>
      <c r="AL632" s="1">
        <f t="shared" ca="1" si="813"/>
        <v>6.3893891455799712E-2</v>
      </c>
      <c r="AM632" s="1">
        <f t="shared" ca="1" si="813"/>
        <v>0.27560091760258276</v>
      </c>
      <c r="AN632" s="1">
        <f t="shared" ca="1" si="813"/>
        <v>0.83681967654563538</v>
      </c>
      <c r="AO632" s="1">
        <f t="shared" ca="1" si="813"/>
        <v>0.97135679431353161</v>
      </c>
      <c r="AP632" s="1">
        <f t="shared" ca="1" si="813"/>
        <v>0.73889047920277029</v>
      </c>
      <c r="AQ632" s="1">
        <f t="shared" ca="1" si="813"/>
        <v>0.31052778813208903</v>
      </c>
      <c r="AR632" s="1">
        <f t="shared" ca="1" si="813"/>
        <v>0.17310121598972486</v>
      </c>
      <c r="AS632" s="1">
        <f t="shared" ca="1" si="813"/>
        <v>0.28345165578592435</v>
      </c>
      <c r="AT632" s="1">
        <f t="shared" ca="1" si="813"/>
        <v>0.38207306521895806</v>
      </c>
      <c r="AU632" s="1">
        <f t="shared" ca="1" si="813"/>
        <v>0.42548162014615093</v>
      </c>
      <c r="AV632" s="1">
        <f t="shared" ca="1" si="813"/>
        <v>0.48420234977321452</v>
      </c>
      <c r="AW632" s="1">
        <f t="shared" ca="1" si="813"/>
        <v>0.11075045987614292</v>
      </c>
      <c r="AX632" s="31"/>
      <c r="AY632" s="8">
        <v>9</v>
      </c>
      <c r="AZ632" s="1">
        <f t="shared" ca="1" si="814"/>
        <v>0.36026230090474776</v>
      </c>
      <c r="BA632" s="1">
        <f t="shared" ca="1" si="814"/>
        <v>0.40133597333132509</v>
      </c>
      <c r="BB632" s="1">
        <f t="shared" ca="1" si="814"/>
        <v>0.83911218639730079</v>
      </c>
      <c r="BC632" s="1">
        <f t="shared" ca="1" si="814"/>
        <v>0.96664490116369339</v>
      </c>
      <c r="BD632" s="1">
        <f t="shared" ca="1" si="814"/>
        <v>0.9891596346652034</v>
      </c>
      <c r="BE632" s="1">
        <f t="shared" ca="1" si="814"/>
        <v>0.99171479842860888</v>
      </c>
      <c r="BF632" s="1">
        <f t="shared" ca="1" si="814"/>
        <v>0.97530246792410014</v>
      </c>
      <c r="BG632" s="1">
        <f t="shared" ca="1" si="814"/>
        <v>0.94844055322966381</v>
      </c>
      <c r="BH632" s="1">
        <f t="shared" ca="1" si="814"/>
        <v>0.95340177721000108</v>
      </c>
      <c r="BI632" s="1">
        <f t="shared" ca="1" si="814"/>
        <v>0.90424347959001417</v>
      </c>
      <c r="BJ632" s="1">
        <f t="shared" ca="1" si="814"/>
        <v>0.85603931594720406</v>
      </c>
      <c r="BK632" s="1">
        <f t="shared" ca="1" si="814"/>
        <v>0.75763070055757031</v>
      </c>
      <c r="BL632" s="1">
        <f t="shared" ca="1" si="814"/>
        <v>0.59548853633074694</v>
      </c>
      <c r="BM632" s="31"/>
      <c r="BN632" s="8">
        <v>9</v>
      </c>
      <c r="BO632" s="1">
        <f t="shared" ca="1" si="815"/>
        <v>0.45758674972675339</v>
      </c>
      <c r="BP632" s="1">
        <f t="shared" ca="1" si="815"/>
        <v>0.49418403499740871</v>
      </c>
      <c r="BQ632" s="1">
        <f t="shared" ca="1" si="815"/>
        <v>0.68218556455228729</v>
      </c>
      <c r="BR632" s="1">
        <f t="shared" ca="1" si="815"/>
        <v>0.82078010170915272</v>
      </c>
      <c r="BS632" s="1">
        <f t="shared" ca="1" si="815"/>
        <v>0.86670663808311466</v>
      </c>
      <c r="BT632" s="1">
        <f t="shared" ca="1" si="815"/>
        <v>0.85438427868501265</v>
      </c>
      <c r="BU632" s="1">
        <f t="shared" ca="1" si="815"/>
        <v>0.8129851844237822</v>
      </c>
      <c r="BV632" s="1">
        <f t="shared" ca="1" si="815"/>
        <v>0.75196219711352763</v>
      </c>
      <c r="BW632" s="1">
        <f t="shared" ca="1" si="815"/>
        <v>0.76435879236109427</v>
      </c>
      <c r="BX632" s="1">
        <f t="shared" ca="1" si="815"/>
        <v>0.74168195456769714</v>
      </c>
      <c r="BY632" s="1">
        <f t="shared" ca="1" si="815"/>
        <v>0.71936471135662405</v>
      </c>
      <c r="BZ632" s="1">
        <f t="shared" ca="1" si="815"/>
        <v>0.64586014944985404</v>
      </c>
      <c r="CA632" s="1">
        <f t="shared" ca="1" si="815"/>
        <v>0.5594276433586276</v>
      </c>
      <c r="CB632" s="31"/>
      <c r="CC632" s="31"/>
      <c r="CD632" s="20" t="s">
        <v>27</v>
      </c>
      <c r="CE632" s="20"/>
      <c r="CF632" s="20"/>
      <c r="CG632" s="20"/>
      <c r="CH632" s="20"/>
      <c r="CI632" s="20"/>
      <c r="CJ632" s="20"/>
      <c r="CK632" s="20"/>
      <c r="CL632" s="35"/>
      <c r="CM632" s="29"/>
      <c r="CN632" s="71">
        <v>2</v>
      </c>
      <c r="CO632" s="8">
        <v>0</v>
      </c>
      <c r="CP632" s="8">
        <v>1</v>
      </c>
      <c r="CQ632" s="8">
        <v>2</v>
      </c>
      <c r="CR632" s="8">
        <v>3</v>
      </c>
      <c r="CS632" s="8">
        <v>4</v>
      </c>
      <c r="CT632" s="31"/>
      <c r="CU632" s="71"/>
      <c r="CV632" s="8">
        <v>2</v>
      </c>
      <c r="CW632" s="1">
        <f t="shared" ref="CW632" ca="1" si="837">MAX(CP641:CQ642)</f>
        <v>0.70658959999558135</v>
      </c>
      <c r="CX632" s="1">
        <f t="shared" ref="CX632" ca="1" si="838">MAX(CR641:CS642)</f>
        <v>0.69218288258293192</v>
      </c>
      <c r="CY632" s="31"/>
      <c r="CZ632" s="29"/>
      <c r="DA632" s="8">
        <v>8</v>
      </c>
      <c r="DB632" s="1"/>
      <c r="DC632" s="20"/>
      <c r="DD632" s="8">
        <v>8</v>
      </c>
      <c r="DE632" s="1"/>
      <c r="DF632" s="20"/>
      <c r="DG632" s="20"/>
      <c r="DH632" s="20"/>
      <c r="DI632" s="25"/>
    </row>
    <row r="633" spans="1:113" x14ac:dyDescent="0.2">
      <c r="A633" s="73"/>
      <c r="B633" s="24">
        <v>10</v>
      </c>
      <c r="C633" s="1">
        <f>学習データ!C616*$B$20</f>
        <v>0</v>
      </c>
      <c r="D633" s="1">
        <f>学習データ!D616*$B$20</f>
        <v>0</v>
      </c>
      <c r="E633" s="1">
        <f>学習データ!E616*$B$20</f>
        <v>0</v>
      </c>
      <c r="F633" s="1">
        <f>学習データ!F616*$B$20</f>
        <v>0</v>
      </c>
      <c r="G633" s="1">
        <f>学習データ!G616*$B$20</f>
        <v>0</v>
      </c>
      <c r="H633" s="1">
        <f>学習データ!H616*$B$20</f>
        <v>0</v>
      </c>
      <c r="I633" s="1">
        <f>学習データ!I616*$B$20</f>
        <v>1</v>
      </c>
      <c r="J633" s="1">
        <f>学習データ!J616*$B$20</f>
        <v>0.99215686274509807</v>
      </c>
      <c r="K633" s="1">
        <f>学習データ!K616*$B$20</f>
        <v>0.16470588235294117</v>
      </c>
      <c r="L633" s="1">
        <f>学習データ!L616*$B$20</f>
        <v>0.33725490196078434</v>
      </c>
      <c r="M633" s="1">
        <f>学習データ!M616*$B$20</f>
        <v>0.63529411764705879</v>
      </c>
      <c r="N633" s="1">
        <f>学習データ!N616*$B$20</f>
        <v>0.18823529411764706</v>
      </c>
      <c r="O633" s="1">
        <f>学習データ!O616*$B$20</f>
        <v>0.12549019607843137</v>
      </c>
      <c r="P633" s="1">
        <f>学習データ!P616*$B$20</f>
        <v>2.3529411764705882E-2</v>
      </c>
      <c r="Q633" s="1">
        <f>学習データ!Q616*$B$20</f>
        <v>0</v>
      </c>
      <c r="R633" s="1">
        <f>学習データ!R616*$B$20</f>
        <v>0</v>
      </c>
      <c r="S633" s="1">
        <f>学習データ!S616*$B$20</f>
        <v>0</v>
      </c>
      <c r="T633" s="1">
        <f>学習データ!T616*$B$20</f>
        <v>0</v>
      </c>
      <c r="U633" s="1">
        <f>学習データ!U616*$B$20</f>
        <v>0.15294117647058825</v>
      </c>
      <c r="V633" s="1">
        <f>学習データ!V616*$B$20</f>
        <v>0.82352941176470584</v>
      </c>
      <c r="W633" s="1">
        <f>学習データ!W616*$B$20</f>
        <v>0.99215686274509807</v>
      </c>
      <c r="X633" s="1">
        <f>学習データ!X616*$B$20</f>
        <v>0.90196078431372551</v>
      </c>
      <c r="Y633" s="1">
        <f>学習データ!Y616*$B$20</f>
        <v>5.0980392156862744E-2</v>
      </c>
      <c r="Z633" s="1">
        <f>学習データ!Z616*$B$20</f>
        <v>0</v>
      </c>
      <c r="AA633" s="1">
        <f>学習データ!AA616*$B$20</f>
        <v>0</v>
      </c>
      <c r="AB633" s="1">
        <f>学習データ!AB616*$B$20</f>
        <v>0</v>
      </c>
      <c r="AC633" s="1">
        <f>学習データ!AC616*$B$20</f>
        <v>0</v>
      </c>
      <c r="AD633" s="1">
        <f>学習データ!AD616*$B$20</f>
        <v>0</v>
      </c>
      <c r="AE633" s="20"/>
      <c r="AF633" s="20"/>
      <c r="AG633" s="20"/>
      <c r="AH633" s="35"/>
      <c r="AI633" s="29"/>
      <c r="AJ633" s="8">
        <v>10</v>
      </c>
      <c r="AK633" s="1">
        <f t="shared" ca="1" si="813"/>
        <v>1.6788045291365097E-2</v>
      </c>
      <c r="AL633" s="1">
        <f t="shared" ca="1" si="813"/>
        <v>1.6788045291365097E-2</v>
      </c>
      <c r="AM633" s="1">
        <f t="shared" ca="1" si="813"/>
        <v>1.6788440540803751E-2</v>
      </c>
      <c r="AN633" s="1">
        <f t="shared" ca="1" si="813"/>
        <v>0.51835695534203363</v>
      </c>
      <c r="AO633" s="1">
        <f t="shared" ca="1" si="813"/>
        <v>0.72898208459514457</v>
      </c>
      <c r="AP633" s="1">
        <f t="shared" ca="1" si="813"/>
        <v>0.74610105019348849</v>
      </c>
      <c r="AQ633" s="1">
        <f t="shared" ca="1" si="813"/>
        <v>0.62660391273519866</v>
      </c>
      <c r="AR633" s="1">
        <f t="shared" ca="1" si="813"/>
        <v>0.2890326225917183</v>
      </c>
      <c r="AS633" s="1">
        <f t="shared" ca="1" si="813"/>
        <v>0.12950567431159535</v>
      </c>
      <c r="AT633" s="1">
        <f t="shared" ca="1" si="813"/>
        <v>0.12950567431159535</v>
      </c>
      <c r="AU633" s="1">
        <f t="shared" ca="1" si="813"/>
        <v>6.2387362959070748E-2</v>
      </c>
      <c r="AV633" s="1">
        <f t="shared" ca="1" si="813"/>
        <v>3.4932130484607679E-2</v>
      </c>
      <c r="AW633" s="1">
        <f t="shared" ca="1" si="813"/>
        <v>2.7645511551363494E-2</v>
      </c>
      <c r="AX633" s="31"/>
      <c r="AY633" s="8">
        <v>10</v>
      </c>
      <c r="AZ633" s="1">
        <f t="shared" ca="1" si="814"/>
        <v>0.36026230090474776</v>
      </c>
      <c r="BA633" s="1">
        <f t="shared" ca="1" si="814"/>
        <v>0.3722005660612015</v>
      </c>
      <c r="BB633" s="1">
        <f t="shared" ca="1" si="814"/>
        <v>0.73781810819785765</v>
      </c>
      <c r="BC633" s="1">
        <f t="shared" ca="1" si="814"/>
        <v>0.94760037575258349</v>
      </c>
      <c r="BD633" s="1">
        <f t="shared" ca="1" si="814"/>
        <v>0.9803110750612366</v>
      </c>
      <c r="BE633" s="1">
        <f t="shared" ca="1" si="814"/>
        <v>0.9630853048569773</v>
      </c>
      <c r="BF633" s="1">
        <f t="shared" ca="1" si="814"/>
        <v>0.90511404355514657</v>
      </c>
      <c r="BG633" s="1">
        <f t="shared" ca="1" si="814"/>
        <v>0.86887253437218259</v>
      </c>
      <c r="BH633" s="1">
        <f t="shared" ca="1" si="814"/>
        <v>0.8547799431487032</v>
      </c>
      <c r="BI633" s="1">
        <f t="shared" ca="1" si="814"/>
        <v>0.82454149724791292</v>
      </c>
      <c r="BJ633" s="1">
        <f t="shared" ca="1" si="814"/>
        <v>0.74310617062509698</v>
      </c>
      <c r="BK633" s="1">
        <f t="shared" ca="1" si="814"/>
        <v>0.54317961597164266</v>
      </c>
      <c r="BL633" s="1">
        <f t="shared" ca="1" si="814"/>
        <v>0.3852570502752779</v>
      </c>
      <c r="BM633" s="31"/>
      <c r="BN633" s="8">
        <v>10</v>
      </c>
      <c r="BO633" s="1">
        <f t="shared" ca="1" si="815"/>
        <v>0.45758674972675339</v>
      </c>
      <c r="BP633" s="1">
        <f t="shared" ca="1" si="815"/>
        <v>0.48285748899466735</v>
      </c>
      <c r="BQ633" s="1">
        <f t="shared" ca="1" si="815"/>
        <v>0.6165434190781186</v>
      </c>
      <c r="BR633" s="1">
        <f t="shared" ca="1" si="815"/>
        <v>0.75491576614551148</v>
      </c>
      <c r="BS633" s="1">
        <f t="shared" ca="1" si="815"/>
        <v>0.82483104341278579</v>
      </c>
      <c r="BT633" s="1">
        <f t="shared" ca="1" si="815"/>
        <v>0.79859317492911641</v>
      </c>
      <c r="BU633" s="1">
        <f t="shared" ca="1" si="815"/>
        <v>0.74326764097807296</v>
      </c>
      <c r="BV633" s="1">
        <f t="shared" ca="1" si="815"/>
        <v>0.6750015434252834</v>
      </c>
      <c r="BW633" s="1">
        <f t="shared" ca="1" si="815"/>
        <v>0.6540792961237577</v>
      </c>
      <c r="BX633" s="1">
        <f t="shared" ca="1" si="815"/>
        <v>0.62118015474117627</v>
      </c>
      <c r="BY633" s="1">
        <f t="shared" ca="1" si="815"/>
        <v>0.57844437906450508</v>
      </c>
      <c r="BZ633" s="1">
        <f t="shared" ca="1" si="815"/>
        <v>0.5263184882226053</v>
      </c>
      <c r="CA633" s="1">
        <f t="shared" ca="1" si="815"/>
        <v>0.48820799385229374</v>
      </c>
      <c r="CB633" s="31"/>
      <c r="CC633" s="71">
        <v>2</v>
      </c>
      <c r="CD633" s="8">
        <v>0</v>
      </c>
      <c r="CE633" s="8">
        <v>1</v>
      </c>
      <c r="CF633" s="8">
        <v>2</v>
      </c>
      <c r="CG633" s="8">
        <v>3</v>
      </c>
      <c r="CH633" s="8">
        <v>4</v>
      </c>
      <c r="CI633" s="8">
        <v>5</v>
      </c>
      <c r="CJ633" s="8">
        <v>6</v>
      </c>
      <c r="CK633" s="8">
        <v>7</v>
      </c>
      <c r="CL633" s="35"/>
      <c r="CM633" s="29"/>
      <c r="CN633" s="71"/>
      <c r="CO633" s="8">
        <v>1</v>
      </c>
      <c r="CP633" s="1">
        <f t="shared" ref="CP633:CS636" ca="1" si="839">1/(1+EXP(-SUMPRODUCT($CO$10:$CR$13,CE634:CH637)+$CS$10))</f>
        <v>0.77743525817844883</v>
      </c>
      <c r="CQ633" s="1">
        <f t="shared" ca="1" si="839"/>
        <v>0.80129856974747038</v>
      </c>
      <c r="CR633" s="1">
        <f t="shared" ca="1" si="839"/>
        <v>0.79763013942200178</v>
      </c>
      <c r="CS633" s="1">
        <f t="shared" ca="1" si="839"/>
        <v>0.77973372276230024</v>
      </c>
      <c r="CT633" s="31"/>
      <c r="CU633" s="31"/>
      <c r="CV633" s="31"/>
      <c r="CW633" s="31"/>
      <c r="CX633" s="31"/>
      <c r="CY633" s="31"/>
      <c r="CZ633" s="29"/>
      <c r="DA633" s="8">
        <v>9</v>
      </c>
      <c r="DB633" s="1"/>
      <c r="DC633" s="20"/>
      <c r="DD633" s="8">
        <v>9</v>
      </c>
      <c r="DE633" s="1"/>
      <c r="DF633" s="20"/>
      <c r="DG633" s="20"/>
      <c r="DH633" s="20"/>
      <c r="DI633" s="25"/>
    </row>
    <row r="634" spans="1:113" x14ac:dyDescent="0.2">
      <c r="A634" s="73"/>
      <c r="B634" s="24">
        <v>11</v>
      </c>
      <c r="C634" s="1">
        <f>学習データ!C617*$B$20</f>
        <v>0</v>
      </c>
      <c r="D634" s="1">
        <f>学習データ!D617*$B$20</f>
        <v>0</v>
      </c>
      <c r="E634" s="1">
        <f>学習データ!E617*$B$20</f>
        <v>0</v>
      </c>
      <c r="F634" s="1">
        <f>学習データ!F617*$B$20</f>
        <v>0</v>
      </c>
      <c r="G634" s="1">
        <f>学習データ!G617*$B$20</f>
        <v>0</v>
      </c>
      <c r="H634" s="1">
        <f>学習データ!H617*$B$20</f>
        <v>0</v>
      </c>
      <c r="I634" s="1">
        <f>学習データ!I617*$B$20</f>
        <v>0.82745098039215681</v>
      </c>
      <c r="J634" s="1">
        <f>学習データ!J617*$B$20</f>
        <v>0.99215686274509807</v>
      </c>
      <c r="K634" s="1">
        <f>学習データ!K617*$B$20</f>
        <v>4.7058823529411764E-2</v>
      </c>
      <c r="L634" s="1">
        <f>学習データ!L617*$B$20</f>
        <v>0</v>
      </c>
      <c r="M634" s="1">
        <f>学習データ!M617*$B$20</f>
        <v>0</v>
      </c>
      <c r="N634" s="1">
        <f>学習データ!N617*$B$20</f>
        <v>0</v>
      </c>
      <c r="O634" s="1">
        <f>学習データ!O617*$B$20</f>
        <v>0</v>
      </c>
      <c r="P634" s="1">
        <f>学習データ!P617*$B$20</f>
        <v>0</v>
      </c>
      <c r="Q634" s="1">
        <f>学習データ!Q617*$B$20</f>
        <v>0</v>
      </c>
      <c r="R634" s="1">
        <f>学習データ!R617*$B$20</f>
        <v>0</v>
      </c>
      <c r="S634" s="1">
        <f>学習データ!S617*$B$20</f>
        <v>0</v>
      </c>
      <c r="T634" s="1">
        <f>学習データ!T617*$B$20</f>
        <v>7.0588235294117646E-2</v>
      </c>
      <c r="U634" s="1">
        <f>学習データ!U617*$B$20</f>
        <v>0.45490196078431372</v>
      </c>
      <c r="V634" s="1">
        <f>学習データ!V617*$B$20</f>
        <v>0.99215686274509807</v>
      </c>
      <c r="W634" s="1">
        <f>学習データ!W617*$B$20</f>
        <v>0.99215686274509807</v>
      </c>
      <c r="X634" s="1">
        <f>学習データ!X617*$B$20</f>
        <v>0.71764705882352942</v>
      </c>
      <c r="Y634" s="1">
        <f>学習データ!Y617*$B$20</f>
        <v>0</v>
      </c>
      <c r="Z634" s="1">
        <f>学習データ!Z617*$B$20</f>
        <v>0</v>
      </c>
      <c r="AA634" s="1">
        <f>学習データ!AA617*$B$20</f>
        <v>0</v>
      </c>
      <c r="AB634" s="1">
        <f>学習データ!AB617*$B$20</f>
        <v>0</v>
      </c>
      <c r="AC634" s="1">
        <f>学習データ!AC617*$B$20</f>
        <v>0</v>
      </c>
      <c r="AD634" s="1">
        <f>学習データ!AD617*$B$20</f>
        <v>0</v>
      </c>
      <c r="AE634" s="20"/>
      <c r="AF634" s="20"/>
      <c r="AG634" s="20"/>
      <c r="AH634" s="35"/>
      <c r="AI634" s="29"/>
      <c r="AJ634" s="8">
        <v>11</v>
      </c>
      <c r="AK634" s="1">
        <f t="shared" ca="1" si="813"/>
        <v>1.6788045291365097E-2</v>
      </c>
      <c r="AL634" s="1">
        <f t="shared" ca="1" si="813"/>
        <v>1.6788045291365097E-2</v>
      </c>
      <c r="AM634" s="1">
        <f t="shared" ca="1" si="813"/>
        <v>1.6788045291365097E-2</v>
      </c>
      <c r="AN634" s="1">
        <f t="shared" ca="1" si="813"/>
        <v>2.4624313767275176E-2</v>
      </c>
      <c r="AO634" s="1">
        <f t="shared" ca="1" si="813"/>
        <v>4.6966898622725677E-2</v>
      </c>
      <c r="AP634" s="1">
        <f t="shared" ca="1" si="813"/>
        <v>7.0582102150254719E-2</v>
      </c>
      <c r="AQ634" s="1">
        <f t="shared" ca="1" si="813"/>
        <v>4.3311521624155809E-2</v>
      </c>
      <c r="AR634" s="1">
        <f t="shared" ca="1" si="813"/>
        <v>2.5791130200611218E-2</v>
      </c>
      <c r="AS634" s="1">
        <f t="shared" ca="1" si="813"/>
        <v>1.8372060166657274E-2</v>
      </c>
      <c r="AT634" s="1">
        <f t="shared" ca="1" si="813"/>
        <v>1.6788045291365097E-2</v>
      </c>
      <c r="AU634" s="1">
        <f t="shared" ca="1" si="813"/>
        <v>1.6788045291365097E-2</v>
      </c>
      <c r="AV634" s="1">
        <f t="shared" ca="1" si="813"/>
        <v>1.6788045291365097E-2</v>
      </c>
      <c r="AW634" s="1">
        <f t="shared" ca="1" si="813"/>
        <v>1.6788045291365097E-2</v>
      </c>
      <c r="AX634" s="31"/>
      <c r="AY634" s="8">
        <v>11</v>
      </c>
      <c r="AZ634" s="1">
        <f t="shared" ca="1" si="814"/>
        <v>0.36026230090474776</v>
      </c>
      <c r="BA634" s="1">
        <f t="shared" ca="1" si="814"/>
        <v>0.36263117255783694</v>
      </c>
      <c r="BB634" s="1">
        <f t="shared" ca="1" si="814"/>
        <v>0.51743122625996663</v>
      </c>
      <c r="BC634" s="1">
        <f t="shared" ca="1" si="814"/>
        <v>0.67748042369822792</v>
      </c>
      <c r="BD634" s="1">
        <f t="shared" ca="1" si="814"/>
        <v>0.7188423548460704</v>
      </c>
      <c r="BE634" s="1">
        <f t="shared" ca="1" si="814"/>
        <v>0.75214202683032028</v>
      </c>
      <c r="BF634" s="1">
        <f t="shared" ca="1" si="814"/>
        <v>0.63154172508477247</v>
      </c>
      <c r="BG634" s="1">
        <f t="shared" ca="1" si="814"/>
        <v>0.41523536801012373</v>
      </c>
      <c r="BH634" s="1">
        <f t="shared" ca="1" si="814"/>
        <v>0.36249681986718318</v>
      </c>
      <c r="BI634" s="1">
        <f t="shared" ca="1" si="814"/>
        <v>0.36026230090474776</v>
      </c>
      <c r="BJ634" s="1">
        <f t="shared" ca="1" si="814"/>
        <v>0.36026230090474776</v>
      </c>
      <c r="BK634" s="1">
        <f t="shared" ca="1" si="814"/>
        <v>0.36026230090474776</v>
      </c>
      <c r="BL634" s="1">
        <f t="shared" ca="1" si="814"/>
        <v>0.36026230090474776</v>
      </c>
      <c r="BM634" s="31"/>
      <c r="BN634" s="8">
        <v>11</v>
      </c>
      <c r="BO634" s="1">
        <f t="shared" ca="1" si="815"/>
        <v>0.45758674972675339</v>
      </c>
      <c r="BP634" s="1">
        <f t="shared" ca="1" si="815"/>
        <v>0.46746732618079828</v>
      </c>
      <c r="BQ634" s="1">
        <f t="shared" ca="1" si="815"/>
        <v>0.48248415308182679</v>
      </c>
      <c r="BR634" s="1">
        <f t="shared" ca="1" si="815"/>
        <v>0.54774385862381625</v>
      </c>
      <c r="BS634" s="1">
        <f t="shared" ca="1" si="815"/>
        <v>0.58263662794910143</v>
      </c>
      <c r="BT634" s="1">
        <f t="shared" ca="1" si="815"/>
        <v>0.58043684387661665</v>
      </c>
      <c r="BU634" s="1">
        <f t="shared" ca="1" si="815"/>
        <v>0.55399548237995788</v>
      </c>
      <c r="BV634" s="1">
        <f t="shared" ca="1" si="815"/>
        <v>0.49321972755136007</v>
      </c>
      <c r="BW634" s="1">
        <f t="shared" ca="1" si="815"/>
        <v>0.46201501487012997</v>
      </c>
      <c r="BX634" s="1">
        <f t="shared" ca="1" si="815"/>
        <v>0.45758674972675339</v>
      </c>
      <c r="BY634" s="1">
        <f t="shared" ca="1" si="815"/>
        <v>0.45758674972675339</v>
      </c>
      <c r="BZ634" s="1">
        <f t="shared" ca="1" si="815"/>
        <v>0.45758674972675339</v>
      </c>
      <c r="CA634" s="1">
        <f t="shared" ca="1" si="815"/>
        <v>0.45758674972675339</v>
      </c>
      <c r="CB634" s="31"/>
      <c r="CC634" s="71"/>
      <c r="CD634" s="8">
        <v>1</v>
      </c>
      <c r="CE634" s="1">
        <f t="shared" ref="CE634:CE640" ca="1" si="840">MAX(OFFSET(AZ624,$AY623,AY$23,2,2))*$CD$20</f>
        <v>0.36026230090474776</v>
      </c>
      <c r="CF634" s="1">
        <f t="shared" ref="CF634:CF640" ca="1" si="841">MAX(OFFSET(BA624,$AY623,AZ$23,2,2))*$CD$20</f>
        <v>0.36026230090474776</v>
      </c>
      <c r="CG634" s="1">
        <f t="shared" ref="CG634:CG640" ca="1" si="842">MAX(OFFSET(BB624,$AY623,BA$23,2,2))*$CD$20</f>
        <v>0.3753147180409776</v>
      </c>
      <c r="CH634" s="1">
        <f t="shared" ref="CH634:CH640" ca="1" si="843">MAX(OFFSET(BC624,$AY623,BB$23,2,2))*$CD$20</f>
        <v>0.38909353808848046</v>
      </c>
      <c r="CI634" s="1">
        <f t="shared" ref="CI634:CI640" ca="1" si="844">MAX(OFFSET(BD624,$AY623,BC$23,2,2))*$CD$20</f>
        <v>0.3762401106939835</v>
      </c>
      <c r="CJ634" s="1">
        <f t="shared" ref="CJ634:CJ640" ca="1" si="845">MAX(OFFSET(BE624,$AY623,BD$23,2,2))*$CD$20</f>
        <v>0.36026230090474776</v>
      </c>
      <c r="CK634" s="1">
        <f t="shared" ref="CK634:CK640" ca="1" si="846">MAX(OFFSET(BF624,$AY623,BE$23,2,2))*$CD$20</f>
        <v>0.36026230090474776</v>
      </c>
      <c r="CL634" s="35"/>
      <c r="CM634" s="29"/>
      <c r="CN634" s="71"/>
      <c r="CO634" s="8">
        <v>2</v>
      </c>
      <c r="CP634" s="1">
        <f t="shared" ca="1" si="839"/>
        <v>0.8720212481789229</v>
      </c>
      <c r="CQ634" s="1">
        <f t="shared" ca="1" si="839"/>
        <v>0.87797511594667976</v>
      </c>
      <c r="CR634" s="1">
        <f t="shared" ca="1" si="839"/>
        <v>0.8766612487519081</v>
      </c>
      <c r="CS634" s="1">
        <f t="shared" ca="1" si="839"/>
        <v>0.8727651455630413</v>
      </c>
      <c r="CT634" s="31"/>
      <c r="CU634" s="31"/>
      <c r="CV634" s="31"/>
      <c r="CW634" s="31"/>
      <c r="CX634" s="31"/>
      <c r="CY634" s="31"/>
      <c r="CZ634" s="29"/>
      <c r="DA634" s="20"/>
      <c r="DB634" s="20"/>
      <c r="DC634" s="20"/>
      <c r="DD634" s="20"/>
      <c r="DE634" s="20"/>
      <c r="DF634" s="20"/>
      <c r="DG634" s="20"/>
      <c r="DH634" s="20"/>
      <c r="DI634" s="25"/>
    </row>
    <row r="635" spans="1:113" x14ac:dyDescent="0.2">
      <c r="A635" s="73"/>
      <c r="B635" s="24">
        <v>12</v>
      </c>
      <c r="C635" s="1">
        <f>学習データ!C618*$B$20</f>
        <v>0</v>
      </c>
      <c r="D635" s="1">
        <f>学習データ!D618*$B$20</f>
        <v>0</v>
      </c>
      <c r="E635" s="1">
        <f>学習データ!E618*$B$20</f>
        <v>0</v>
      </c>
      <c r="F635" s="1">
        <f>学習データ!F618*$B$20</f>
        <v>0</v>
      </c>
      <c r="G635" s="1">
        <f>学習データ!G618*$B$20</f>
        <v>0</v>
      </c>
      <c r="H635" s="1">
        <f>学習データ!H618*$B$20</f>
        <v>0</v>
      </c>
      <c r="I635" s="1">
        <f>学習データ!I618*$B$20</f>
        <v>8.6274509803921567E-2</v>
      </c>
      <c r="J635" s="1">
        <f>学習データ!J618*$B$20</f>
        <v>0.1764705882352941</v>
      </c>
      <c r="K635" s="1">
        <f>学習データ!K618*$B$20</f>
        <v>1.1764705882352941E-2</v>
      </c>
      <c r="L635" s="1">
        <f>学習データ!L618*$B$20</f>
        <v>0</v>
      </c>
      <c r="M635" s="1">
        <f>学習データ!M618*$B$20</f>
        <v>0</v>
      </c>
      <c r="N635" s="1">
        <f>学習データ!N618*$B$20</f>
        <v>0</v>
      </c>
      <c r="O635" s="1">
        <f>学習データ!O618*$B$20</f>
        <v>0</v>
      </c>
      <c r="P635" s="1">
        <f>学習データ!P618*$B$20</f>
        <v>0</v>
      </c>
      <c r="Q635" s="1">
        <f>学習データ!Q618*$B$20</f>
        <v>0</v>
      </c>
      <c r="R635" s="1">
        <f>学習データ!R618*$B$20</f>
        <v>0</v>
      </c>
      <c r="S635" s="1">
        <f>学習データ!S618*$B$20</f>
        <v>7.4509803921568626E-2</v>
      </c>
      <c r="T635" s="1">
        <f>学習データ!T618*$B$20</f>
        <v>0.70980392156862748</v>
      </c>
      <c r="U635" s="1">
        <f>学習データ!U618*$B$20</f>
        <v>0.99215686274509807</v>
      </c>
      <c r="V635" s="1">
        <f>学習データ!V618*$B$20</f>
        <v>0.99215686274509807</v>
      </c>
      <c r="W635" s="1">
        <f>学習データ!W618*$B$20</f>
        <v>0.95294117647058818</v>
      </c>
      <c r="X635" s="1">
        <f>学習データ!X618*$B$20</f>
        <v>0.2627450980392157</v>
      </c>
      <c r="Y635" s="1">
        <f>学習データ!Y618*$B$20</f>
        <v>0</v>
      </c>
      <c r="Z635" s="1">
        <f>学習データ!Z618*$B$20</f>
        <v>0</v>
      </c>
      <c r="AA635" s="1">
        <f>学習データ!AA618*$B$20</f>
        <v>0</v>
      </c>
      <c r="AB635" s="1">
        <f>学習データ!AB618*$B$20</f>
        <v>0</v>
      </c>
      <c r="AC635" s="1">
        <f>学習データ!AC618*$B$20</f>
        <v>0</v>
      </c>
      <c r="AD635" s="1">
        <f>学習データ!AD618*$B$20</f>
        <v>0</v>
      </c>
      <c r="AE635" s="20"/>
      <c r="AF635" s="20"/>
      <c r="AG635" s="20"/>
      <c r="AH635" s="35"/>
      <c r="AI635" s="29"/>
      <c r="AJ635" s="8">
        <v>12</v>
      </c>
      <c r="AK635" s="1">
        <f t="shared" ca="1" si="813"/>
        <v>1.6788045291365097E-2</v>
      </c>
      <c r="AL635" s="1">
        <f t="shared" ca="1" si="813"/>
        <v>1.6788045291365097E-2</v>
      </c>
      <c r="AM635" s="1">
        <f t="shared" ca="1" si="813"/>
        <v>1.6788045291365097E-2</v>
      </c>
      <c r="AN635" s="1">
        <f t="shared" ca="1" si="813"/>
        <v>1.6788045291365097E-2</v>
      </c>
      <c r="AO635" s="1">
        <f t="shared" ca="1" si="813"/>
        <v>1.6788045291365097E-2</v>
      </c>
      <c r="AP635" s="1">
        <f t="shared" ca="1" si="813"/>
        <v>1.6788045291365097E-2</v>
      </c>
      <c r="AQ635" s="1">
        <f t="shared" ca="1" si="813"/>
        <v>1.6788045291365097E-2</v>
      </c>
      <c r="AR635" s="1">
        <f t="shared" ca="1" si="813"/>
        <v>1.6788045291365097E-2</v>
      </c>
      <c r="AS635" s="1">
        <f t="shared" ca="1" si="813"/>
        <v>1.6788045291365097E-2</v>
      </c>
      <c r="AT635" s="1">
        <f t="shared" ca="1" si="813"/>
        <v>1.6788045291365097E-2</v>
      </c>
      <c r="AU635" s="1">
        <f t="shared" ca="1" si="813"/>
        <v>1.6788045291365097E-2</v>
      </c>
      <c r="AV635" s="1">
        <f t="shared" ca="1" si="813"/>
        <v>1.6788045291365097E-2</v>
      </c>
      <c r="AW635" s="1">
        <f t="shared" ca="1" si="813"/>
        <v>1.6788045291365097E-2</v>
      </c>
      <c r="AX635" s="31"/>
      <c r="AY635" s="8">
        <v>12</v>
      </c>
      <c r="AZ635" s="1">
        <f t="shared" ca="1" si="814"/>
        <v>0.36026230090474776</v>
      </c>
      <c r="BA635" s="1">
        <f t="shared" ca="1" si="814"/>
        <v>0.36026230090474776</v>
      </c>
      <c r="BB635" s="1">
        <f t="shared" ca="1" si="814"/>
        <v>0.36026230090474776</v>
      </c>
      <c r="BC635" s="1">
        <f t="shared" ca="1" si="814"/>
        <v>0.36026230090474776</v>
      </c>
      <c r="BD635" s="1">
        <f t="shared" ca="1" si="814"/>
        <v>0.36026230090474776</v>
      </c>
      <c r="BE635" s="1">
        <f t="shared" ca="1" si="814"/>
        <v>0.36026230090474776</v>
      </c>
      <c r="BF635" s="1">
        <f t="shared" ca="1" si="814"/>
        <v>0.36026230090474776</v>
      </c>
      <c r="BG635" s="1">
        <f t="shared" ca="1" si="814"/>
        <v>0.36026230090474776</v>
      </c>
      <c r="BH635" s="1">
        <f t="shared" ca="1" si="814"/>
        <v>0.36026230090474776</v>
      </c>
      <c r="BI635" s="1">
        <f t="shared" ca="1" si="814"/>
        <v>0.36026230090474776</v>
      </c>
      <c r="BJ635" s="1">
        <f t="shared" ca="1" si="814"/>
        <v>0.36026230090474776</v>
      </c>
      <c r="BK635" s="1">
        <f t="shared" ca="1" si="814"/>
        <v>0.36026230090474776</v>
      </c>
      <c r="BL635" s="1">
        <f t="shared" ca="1" si="814"/>
        <v>0.36026230090474776</v>
      </c>
      <c r="BM635" s="31"/>
      <c r="BN635" s="8">
        <v>12</v>
      </c>
      <c r="BO635" s="1">
        <f t="shared" ca="1" si="815"/>
        <v>0.45758674972675339</v>
      </c>
      <c r="BP635" s="1">
        <f t="shared" ca="1" si="815"/>
        <v>0.45758674972675339</v>
      </c>
      <c r="BQ635" s="1">
        <f t="shared" ca="1" si="815"/>
        <v>0.45758674972675339</v>
      </c>
      <c r="BR635" s="1">
        <f t="shared" ca="1" si="815"/>
        <v>0.45758674972675339</v>
      </c>
      <c r="BS635" s="1">
        <f t="shared" ca="1" si="815"/>
        <v>0.45758674972675339</v>
      </c>
      <c r="BT635" s="1">
        <f t="shared" ca="1" si="815"/>
        <v>0.45758674972675339</v>
      </c>
      <c r="BU635" s="1">
        <f t="shared" ca="1" si="815"/>
        <v>0.45758674972675339</v>
      </c>
      <c r="BV635" s="1">
        <f t="shared" ca="1" si="815"/>
        <v>0.45758674972675339</v>
      </c>
      <c r="BW635" s="1">
        <f t="shared" ca="1" si="815"/>
        <v>0.45758674972675339</v>
      </c>
      <c r="BX635" s="1">
        <f t="shared" ca="1" si="815"/>
        <v>0.45758674972675339</v>
      </c>
      <c r="BY635" s="1">
        <f t="shared" ca="1" si="815"/>
        <v>0.45758674972675339</v>
      </c>
      <c r="BZ635" s="1">
        <f t="shared" ca="1" si="815"/>
        <v>0.45758674972675339</v>
      </c>
      <c r="CA635" s="1">
        <f t="shared" ca="1" si="815"/>
        <v>0.45758674972675339</v>
      </c>
      <c r="CB635" s="31"/>
      <c r="CC635" s="71"/>
      <c r="CD635" s="8">
        <v>2</v>
      </c>
      <c r="CE635" s="1">
        <f t="shared" ca="1" si="840"/>
        <v>0.45188550093670976</v>
      </c>
      <c r="CF635" s="1">
        <f t="shared" ca="1" si="841"/>
        <v>0.89365146989565669</v>
      </c>
      <c r="CG635" s="1">
        <f t="shared" ca="1" si="842"/>
        <v>0.93406223890363393</v>
      </c>
      <c r="CH635" s="1">
        <f t="shared" ca="1" si="843"/>
        <v>0.95005972805015582</v>
      </c>
      <c r="CI635" s="1">
        <f t="shared" ca="1" si="844"/>
        <v>0.97492410635157589</v>
      </c>
      <c r="CJ635" s="1">
        <f t="shared" ca="1" si="845"/>
        <v>0.67655650534561051</v>
      </c>
      <c r="CK635" s="1">
        <f t="shared" ca="1" si="846"/>
        <v>0.36026230090474776</v>
      </c>
      <c r="CL635" s="35"/>
      <c r="CM635" s="29"/>
      <c r="CN635" s="71"/>
      <c r="CO635" s="8">
        <v>3</v>
      </c>
      <c r="CP635" s="1">
        <f t="shared" ca="1" si="839"/>
        <v>0.82400517124642747</v>
      </c>
      <c r="CQ635" s="1">
        <f t="shared" ca="1" si="839"/>
        <v>0.80951627436311713</v>
      </c>
      <c r="CR635" s="1">
        <f t="shared" ca="1" si="839"/>
        <v>0.8050044441514389</v>
      </c>
      <c r="CS635" s="1">
        <f t="shared" ca="1" si="839"/>
        <v>0.76851974457763006</v>
      </c>
      <c r="CT635" s="31"/>
      <c r="CU635" s="31"/>
      <c r="CV635" s="31"/>
      <c r="CW635" s="31"/>
      <c r="CX635" s="31"/>
      <c r="CY635" s="31"/>
      <c r="CZ635" s="29"/>
      <c r="DA635" s="20"/>
      <c r="DB635" s="20"/>
      <c r="DC635" s="20"/>
      <c r="DD635" s="20"/>
      <c r="DE635" s="20"/>
      <c r="DF635" s="20"/>
      <c r="DG635" s="20"/>
      <c r="DH635" s="20"/>
      <c r="DI635" s="25"/>
    </row>
    <row r="636" spans="1:113" x14ac:dyDescent="0.2">
      <c r="A636" s="73"/>
      <c r="B636" s="24">
        <v>13</v>
      </c>
      <c r="C636" s="1">
        <f>学習データ!C619*$B$20</f>
        <v>0</v>
      </c>
      <c r="D636" s="1">
        <f>学習データ!D619*$B$20</f>
        <v>0</v>
      </c>
      <c r="E636" s="1">
        <f>学習データ!E619*$B$20</f>
        <v>0</v>
      </c>
      <c r="F636" s="1">
        <f>学習データ!F619*$B$20</f>
        <v>0</v>
      </c>
      <c r="G636" s="1">
        <f>学習データ!G619*$B$20</f>
        <v>0</v>
      </c>
      <c r="H636" s="1">
        <f>学習データ!H619*$B$20</f>
        <v>0</v>
      </c>
      <c r="I636" s="1">
        <f>学習データ!I619*$B$20</f>
        <v>0</v>
      </c>
      <c r="J636" s="1">
        <f>学習データ!J619*$B$20</f>
        <v>0</v>
      </c>
      <c r="K636" s="1">
        <f>学習データ!K619*$B$20</f>
        <v>0</v>
      </c>
      <c r="L636" s="1">
        <f>学習データ!L619*$B$20</f>
        <v>0</v>
      </c>
      <c r="M636" s="1">
        <f>学習データ!M619*$B$20</f>
        <v>0</v>
      </c>
      <c r="N636" s="1">
        <f>学習データ!N619*$B$20</f>
        <v>0</v>
      </c>
      <c r="O636" s="1">
        <f>学習データ!O619*$B$20</f>
        <v>0</v>
      </c>
      <c r="P636" s="1">
        <f>学習データ!P619*$B$20</f>
        <v>0</v>
      </c>
      <c r="Q636" s="1">
        <f>学習データ!Q619*$B$20</f>
        <v>0</v>
      </c>
      <c r="R636" s="1">
        <f>学習データ!R619*$B$20</f>
        <v>0.3529411764705882</v>
      </c>
      <c r="S636" s="1">
        <f>学習データ!S619*$B$20</f>
        <v>0.83921568627450982</v>
      </c>
      <c r="T636" s="1">
        <f>学習データ!T619*$B$20</f>
        <v>0.99215686274509807</v>
      </c>
      <c r="U636" s="1">
        <f>学習データ!U619*$B$20</f>
        <v>0.99215686274509807</v>
      </c>
      <c r="V636" s="1">
        <f>学習データ!V619*$B$20</f>
        <v>0.80392156862745101</v>
      </c>
      <c r="W636" s="1">
        <f>学習データ!W619*$B$20</f>
        <v>0.35686274509803922</v>
      </c>
      <c r="X636" s="1">
        <f>学習データ!X619*$B$20</f>
        <v>0</v>
      </c>
      <c r="Y636" s="1">
        <f>学習データ!Y619*$B$20</f>
        <v>0</v>
      </c>
      <c r="Z636" s="1">
        <f>学習データ!Z619*$B$20</f>
        <v>0</v>
      </c>
      <c r="AA636" s="1">
        <f>学習データ!AA619*$B$20</f>
        <v>0</v>
      </c>
      <c r="AB636" s="1">
        <f>学習データ!AB619*$B$20</f>
        <v>0</v>
      </c>
      <c r="AC636" s="1">
        <f>学習データ!AC619*$B$20</f>
        <v>0</v>
      </c>
      <c r="AD636" s="1">
        <f>学習データ!AD619*$B$20</f>
        <v>0</v>
      </c>
      <c r="AE636" s="20"/>
      <c r="AF636" s="20"/>
      <c r="AG636" s="20"/>
      <c r="AH636" s="35"/>
      <c r="AI636" s="29"/>
      <c r="AJ636" s="8">
        <v>13</v>
      </c>
      <c r="AK636" s="1">
        <f t="shared" ca="1" si="813"/>
        <v>1.6788045291365097E-2</v>
      </c>
      <c r="AL636" s="1">
        <f t="shared" ca="1" si="813"/>
        <v>1.6788045291365097E-2</v>
      </c>
      <c r="AM636" s="1">
        <f t="shared" ca="1" si="813"/>
        <v>1.6788045291365097E-2</v>
      </c>
      <c r="AN636" s="1">
        <f t="shared" ca="1" si="813"/>
        <v>1.6788045291365097E-2</v>
      </c>
      <c r="AO636" s="1">
        <f t="shared" ca="1" si="813"/>
        <v>1.6788045291365097E-2</v>
      </c>
      <c r="AP636" s="1">
        <f t="shared" ca="1" si="813"/>
        <v>1.6788045291365097E-2</v>
      </c>
      <c r="AQ636" s="1">
        <f t="shared" ca="1" si="813"/>
        <v>1.6788045291365097E-2</v>
      </c>
      <c r="AR636" s="1">
        <f t="shared" ca="1" si="813"/>
        <v>1.6788045291365097E-2</v>
      </c>
      <c r="AS636" s="1">
        <f t="shared" ca="1" si="813"/>
        <v>1.6788045291365097E-2</v>
      </c>
      <c r="AT636" s="1">
        <f t="shared" ca="1" si="813"/>
        <v>1.6788045291365097E-2</v>
      </c>
      <c r="AU636" s="1">
        <f t="shared" ca="1" si="813"/>
        <v>1.6788045291365097E-2</v>
      </c>
      <c r="AV636" s="1">
        <f t="shared" ca="1" si="813"/>
        <v>1.6788045291365097E-2</v>
      </c>
      <c r="AW636" s="1">
        <f t="shared" ca="1" si="813"/>
        <v>1.6788045291365097E-2</v>
      </c>
      <c r="AX636" s="31"/>
      <c r="AY636" s="8">
        <v>13</v>
      </c>
      <c r="AZ636" s="1">
        <f t="shared" ca="1" si="814"/>
        <v>0.36026230090474776</v>
      </c>
      <c r="BA636" s="1">
        <f t="shared" ca="1" si="814"/>
        <v>0.36026230090474776</v>
      </c>
      <c r="BB636" s="1">
        <f t="shared" ca="1" si="814"/>
        <v>0.36026230090474776</v>
      </c>
      <c r="BC636" s="1">
        <f t="shared" ca="1" si="814"/>
        <v>0.36026230090474776</v>
      </c>
      <c r="BD636" s="1">
        <f t="shared" ca="1" si="814"/>
        <v>0.36026230090474776</v>
      </c>
      <c r="BE636" s="1">
        <f t="shared" ca="1" si="814"/>
        <v>0.36026230090474776</v>
      </c>
      <c r="BF636" s="1">
        <f t="shared" ca="1" si="814"/>
        <v>0.36026230090474776</v>
      </c>
      <c r="BG636" s="1">
        <f t="shared" ca="1" si="814"/>
        <v>0.36026230090474776</v>
      </c>
      <c r="BH636" s="1">
        <f t="shared" ca="1" si="814"/>
        <v>0.36026230090474776</v>
      </c>
      <c r="BI636" s="1">
        <f t="shared" ca="1" si="814"/>
        <v>0.36026230090474776</v>
      </c>
      <c r="BJ636" s="1">
        <f t="shared" ca="1" si="814"/>
        <v>0.36026230090474776</v>
      </c>
      <c r="BK636" s="1">
        <f t="shared" ca="1" si="814"/>
        <v>0.36026230090474776</v>
      </c>
      <c r="BL636" s="1">
        <f t="shared" ca="1" si="814"/>
        <v>0.36026230090474776</v>
      </c>
      <c r="BM636" s="31"/>
      <c r="BN636" s="8">
        <v>13</v>
      </c>
      <c r="BO636" s="1">
        <f t="shared" ca="1" si="815"/>
        <v>0.45758674972675339</v>
      </c>
      <c r="BP636" s="1">
        <f t="shared" ca="1" si="815"/>
        <v>0.45758674972675339</v>
      </c>
      <c r="BQ636" s="1">
        <f t="shared" ca="1" si="815"/>
        <v>0.45758674972675339</v>
      </c>
      <c r="BR636" s="1">
        <f t="shared" ca="1" si="815"/>
        <v>0.45758674972675339</v>
      </c>
      <c r="BS636" s="1">
        <f t="shared" ca="1" si="815"/>
        <v>0.45758674972675339</v>
      </c>
      <c r="BT636" s="1">
        <f t="shared" ca="1" si="815"/>
        <v>0.45758674972675339</v>
      </c>
      <c r="BU636" s="1">
        <f t="shared" ca="1" si="815"/>
        <v>0.45758674972675339</v>
      </c>
      <c r="BV636" s="1">
        <f t="shared" ca="1" si="815"/>
        <v>0.45758674972675339</v>
      </c>
      <c r="BW636" s="1">
        <f t="shared" ca="1" si="815"/>
        <v>0.45758674972675339</v>
      </c>
      <c r="BX636" s="1">
        <f t="shared" ca="1" si="815"/>
        <v>0.45758674972675339</v>
      </c>
      <c r="BY636" s="1">
        <f t="shared" ca="1" si="815"/>
        <v>0.45758674972675339</v>
      </c>
      <c r="BZ636" s="1">
        <f t="shared" ca="1" si="815"/>
        <v>0.45758674972675339</v>
      </c>
      <c r="CA636" s="1">
        <f t="shared" ca="1" si="815"/>
        <v>0.45758674972675339</v>
      </c>
      <c r="CB636" s="31"/>
      <c r="CC636" s="71"/>
      <c r="CD636" s="8">
        <v>3</v>
      </c>
      <c r="CE636" s="1">
        <f t="shared" ca="1" si="840"/>
        <v>0.39350939741211111</v>
      </c>
      <c r="CF636" s="1">
        <f t="shared" ca="1" si="841"/>
        <v>0.87273123344580184</v>
      </c>
      <c r="CG636" s="1">
        <f t="shared" ca="1" si="842"/>
        <v>0.75027383161971106</v>
      </c>
      <c r="CH636" s="1">
        <f t="shared" ca="1" si="843"/>
        <v>0.95004877304283375</v>
      </c>
      <c r="CI636" s="1">
        <f t="shared" ca="1" si="844"/>
        <v>0.98178044185830227</v>
      </c>
      <c r="CJ636" s="1">
        <f t="shared" ca="1" si="845"/>
        <v>0.74616188516599025</v>
      </c>
      <c r="CK636" s="1">
        <f t="shared" ca="1" si="846"/>
        <v>0.36026230090474776</v>
      </c>
      <c r="CL636" s="25"/>
      <c r="CM636" s="29"/>
      <c r="CN636" s="71"/>
      <c r="CO636" s="8">
        <v>4</v>
      </c>
      <c r="CP636" s="1">
        <f t="shared" ca="1" si="839"/>
        <v>0.73768134279190511</v>
      </c>
      <c r="CQ636" s="1">
        <f t="shared" ca="1" si="839"/>
        <v>0.76067216028333262</v>
      </c>
      <c r="CR636" s="1">
        <f t="shared" ca="1" si="839"/>
        <v>0.75861889162938323</v>
      </c>
      <c r="CS636" s="1">
        <f t="shared" ca="1" si="839"/>
        <v>0.74244250254758226</v>
      </c>
      <c r="CT636" s="31"/>
      <c r="CU636" s="31"/>
      <c r="CV636" s="31"/>
      <c r="CW636" s="31"/>
      <c r="CX636" s="31"/>
      <c r="CY636" s="31"/>
      <c r="CZ636" s="29"/>
      <c r="DA636" s="20"/>
      <c r="DB636" s="20"/>
      <c r="DC636" s="20"/>
      <c r="DD636" s="20"/>
      <c r="DE636" s="20"/>
      <c r="DF636" s="20"/>
      <c r="DG636" s="20"/>
      <c r="DH636" s="20"/>
      <c r="DI636" s="25"/>
    </row>
    <row r="637" spans="1:113" x14ac:dyDescent="0.2">
      <c r="A637" s="73"/>
      <c r="B637" s="24">
        <v>14</v>
      </c>
      <c r="C637" s="1">
        <f>学習データ!C620*$B$20</f>
        <v>0</v>
      </c>
      <c r="D637" s="1">
        <f>学習データ!D620*$B$20</f>
        <v>0</v>
      </c>
      <c r="E637" s="1">
        <f>学習データ!E620*$B$20</f>
        <v>0</v>
      </c>
      <c r="F637" s="1">
        <f>学習データ!F620*$B$20</f>
        <v>0</v>
      </c>
      <c r="G637" s="1">
        <f>学習データ!G620*$B$20</f>
        <v>0</v>
      </c>
      <c r="H637" s="1">
        <f>学習データ!H620*$B$20</f>
        <v>0</v>
      </c>
      <c r="I637" s="1">
        <f>学習データ!I620*$B$20</f>
        <v>0</v>
      </c>
      <c r="J637" s="1">
        <f>学習データ!J620*$B$20</f>
        <v>0</v>
      </c>
      <c r="K637" s="1">
        <f>学習データ!K620*$B$20</f>
        <v>0</v>
      </c>
      <c r="L637" s="1">
        <f>学習データ!L620*$B$20</f>
        <v>0</v>
      </c>
      <c r="M637" s="1">
        <f>学習データ!M620*$B$20</f>
        <v>0</v>
      </c>
      <c r="N637" s="1">
        <f>学習データ!N620*$B$20</f>
        <v>0</v>
      </c>
      <c r="O637" s="1">
        <f>学習データ!O620*$B$20</f>
        <v>0</v>
      </c>
      <c r="P637" s="1">
        <f>学習データ!P620*$B$20</f>
        <v>0</v>
      </c>
      <c r="Q637" s="1">
        <f>学習データ!Q620*$B$20</f>
        <v>0.3529411764705882</v>
      </c>
      <c r="R637" s="1">
        <f>学習データ!R620*$B$20</f>
        <v>0.94117647058823528</v>
      </c>
      <c r="S637" s="1">
        <f>学習データ!S620*$B$20</f>
        <v>0.99215686274509807</v>
      </c>
      <c r="T637" s="1">
        <f>学習データ!T620*$B$20</f>
        <v>0.99215686274509807</v>
      </c>
      <c r="U637" s="1">
        <f>学習データ!U620*$B$20</f>
        <v>0.72156862745098038</v>
      </c>
      <c r="V637" s="1">
        <f>学習データ!V620*$B$20</f>
        <v>7.4509803921568626E-2</v>
      </c>
      <c r="W637" s="1">
        <f>学習データ!W620*$B$20</f>
        <v>0</v>
      </c>
      <c r="X637" s="1">
        <f>学習データ!X620*$B$20</f>
        <v>0</v>
      </c>
      <c r="Y637" s="1">
        <f>学習データ!Y620*$B$20</f>
        <v>0</v>
      </c>
      <c r="Z637" s="1">
        <f>学習データ!Z620*$B$20</f>
        <v>0</v>
      </c>
      <c r="AA637" s="1">
        <f>学習データ!AA620*$B$20</f>
        <v>0</v>
      </c>
      <c r="AB637" s="1">
        <f>学習データ!AB620*$B$20</f>
        <v>0</v>
      </c>
      <c r="AC637" s="1">
        <f>学習データ!AC620*$B$20</f>
        <v>0</v>
      </c>
      <c r="AD637" s="1">
        <f>学習データ!AD620*$B$20</f>
        <v>0</v>
      </c>
      <c r="AE637" s="20"/>
      <c r="AF637" s="20"/>
      <c r="AG637" s="20"/>
      <c r="AH637" s="35"/>
      <c r="AI637" s="29"/>
      <c r="AJ637" s="31"/>
      <c r="AK637" s="20"/>
      <c r="AL637" s="20"/>
      <c r="AM637" s="20"/>
      <c r="AN637" s="20"/>
      <c r="AO637" s="20"/>
      <c r="AP637" s="20"/>
      <c r="AQ637" s="20"/>
      <c r="AR637" s="20"/>
      <c r="AS637" s="20"/>
      <c r="AT637" s="20"/>
      <c r="AU637" s="20"/>
      <c r="AV637" s="20"/>
      <c r="AW637" s="20"/>
      <c r="AX637" s="31"/>
      <c r="AY637" s="31"/>
      <c r="AZ637" s="31"/>
      <c r="BA637" s="31"/>
      <c r="BB637" s="31"/>
      <c r="BC637" s="31"/>
      <c r="BD637" s="31"/>
      <c r="BE637" s="31"/>
      <c r="BF637" s="31"/>
      <c r="BG637" s="31"/>
      <c r="BH637" s="31"/>
      <c r="BI637" s="20"/>
      <c r="BJ637" s="31"/>
      <c r="BK637" s="31"/>
      <c r="BL637" s="31"/>
      <c r="BM637" s="31"/>
      <c r="BN637" s="31"/>
      <c r="BO637" s="31"/>
      <c r="BP637" s="31"/>
      <c r="BQ637" s="31"/>
      <c r="BR637" s="31"/>
      <c r="BS637" s="31"/>
      <c r="BT637" s="31"/>
      <c r="BU637" s="31"/>
      <c r="BV637" s="31"/>
      <c r="BW637" s="31"/>
      <c r="BX637" s="31"/>
      <c r="BY637" s="31"/>
      <c r="BZ637" s="31"/>
      <c r="CA637" s="31"/>
      <c r="CB637" s="31"/>
      <c r="CC637" s="71"/>
      <c r="CD637" s="8">
        <v>4</v>
      </c>
      <c r="CE637" s="1">
        <f t="shared" ca="1" si="840"/>
        <v>0.36026230090474776</v>
      </c>
      <c r="CF637" s="1">
        <f t="shared" ca="1" si="841"/>
        <v>0.81269757675974208</v>
      </c>
      <c r="CG637" s="1">
        <f t="shared" ca="1" si="842"/>
        <v>0.94717107987419513</v>
      </c>
      <c r="CH637" s="1">
        <f t="shared" ca="1" si="843"/>
        <v>0.94658704839036512</v>
      </c>
      <c r="CI637" s="1">
        <f t="shared" ca="1" si="844"/>
        <v>0.85512596847915523</v>
      </c>
      <c r="CJ637" s="1">
        <f t="shared" ca="1" si="845"/>
        <v>0.84688673928818514</v>
      </c>
      <c r="CK637" s="1">
        <f t="shared" ca="1" si="846"/>
        <v>0.43739189211165247</v>
      </c>
      <c r="CL637" s="25"/>
      <c r="CM637" s="29"/>
      <c r="CN637" s="32"/>
      <c r="CT637" s="31"/>
      <c r="CU637" s="31"/>
      <c r="CV637" s="31"/>
      <c r="CW637" s="31"/>
      <c r="CX637" s="31"/>
      <c r="CY637" s="31"/>
      <c r="CZ637" s="29"/>
      <c r="DA637" s="20"/>
      <c r="DB637" s="20"/>
      <c r="DC637" s="20"/>
      <c r="DD637" s="20"/>
      <c r="DE637" s="20"/>
      <c r="DF637" s="20"/>
      <c r="DG637" s="20"/>
      <c r="DH637" s="20"/>
      <c r="DI637" s="25"/>
    </row>
    <row r="638" spans="1:113" x14ac:dyDescent="0.2">
      <c r="A638" s="73"/>
      <c r="B638" s="24">
        <v>15</v>
      </c>
      <c r="C638" s="1">
        <f>学習データ!C621*$B$20</f>
        <v>0</v>
      </c>
      <c r="D638" s="1">
        <f>学習データ!D621*$B$20</f>
        <v>0</v>
      </c>
      <c r="E638" s="1">
        <f>学習データ!E621*$B$20</f>
        <v>0</v>
      </c>
      <c r="F638" s="1">
        <f>学習データ!F621*$B$20</f>
        <v>0</v>
      </c>
      <c r="G638" s="1">
        <f>学習データ!G621*$B$20</f>
        <v>0</v>
      </c>
      <c r="H638" s="1">
        <f>学習データ!H621*$B$20</f>
        <v>0</v>
      </c>
      <c r="I638" s="1">
        <f>学習データ!I621*$B$20</f>
        <v>0</v>
      </c>
      <c r="J638" s="1">
        <f>学習データ!J621*$B$20</f>
        <v>0</v>
      </c>
      <c r="K638" s="1">
        <f>学習データ!K621*$B$20</f>
        <v>0</v>
      </c>
      <c r="L638" s="1">
        <f>学習データ!L621*$B$20</f>
        <v>0</v>
      </c>
      <c r="M638" s="1">
        <f>学習データ!M621*$B$20</f>
        <v>0</v>
      </c>
      <c r="N638" s="1">
        <f>学習データ!N621*$B$20</f>
        <v>0</v>
      </c>
      <c r="O638" s="1">
        <f>学習データ!O621*$B$20</f>
        <v>0.36862745098039218</v>
      </c>
      <c r="P638" s="1">
        <f>学習データ!P621*$B$20</f>
        <v>0.74117647058823533</v>
      </c>
      <c r="Q638" s="1">
        <f>学習データ!Q621*$B$20</f>
        <v>0.94117647058823528</v>
      </c>
      <c r="R638" s="1">
        <f>学習データ!R621*$B$20</f>
        <v>0.99215686274509807</v>
      </c>
      <c r="S638" s="1">
        <f>学習データ!S621*$B$20</f>
        <v>0.94117647058823528</v>
      </c>
      <c r="T638" s="1">
        <f>学習データ!T621*$B$20</f>
        <v>0.396078431372549</v>
      </c>
      <c r="U638" s="1">
        <f>学習データ!U621*$B$20</f>
        <v>7.8431372549019607E-2</v>
      </c>
      <c r="V638" s="1">
        <f>学習データ!V621*$B$20</f>
        <v>0</v>
      </c>
      <c r="W638" s="1">
        <f>学習データ!W621*$B$20</f>
        <v>0</v>
      </c>
      <c r="X638" s="1">
        <f>学習データ!X621*$B$20</f>
        <v>0</v>
      </c>
      <c r="Y638" s="1">
        <f>学習データ!Y621*$B$20</f>
        <v>0</v>
      </c>
      <c r="Z638" s="1">
        <f>学習データ!Z621*$B$20</f>
        <v>0</v>
      </c>
      <c r="AA638" s="1">
        <f>学習データ!AA621*$B$20</f>
        <v>0</v>
      </c>
      <c r="AB638" s="1">
        <f>学習データ!AB621*$B$20</f>
        <v>0</v>
      </c>
      <c r="AC638" s="1">
        <f>学習データ!AC621*$B$20</f>
        <v>0</v>
      </c>
      <c r="AD638" s="1">
        <f>学習データ!AD621*$B$20</f>
        <v>0</v>
      </c>
      <c r="AE638" s="20"/>
      <c r="AF638" s="20"/>
      <c r="AG638" s="20"/>
      <c r="AH638" s="35"/>
      <c r="AI638" s="29"/>
      <c r="AJ638" s="31"/>
      <c r="AK638" s="20"/>
      <c r="AL638" s="20"/>
      <c r="AM638" s="20"/>
      <c r="AN638" s="20"/>
      <c r="AO638" s="20"/>
      <c r="AP638" s="20"/>
      <c r="AQ638" s="20"/>
      <c r="AR638" s="20"/>
      <c r="AS638" s="20"/>
      <c r="AT638" s="20"/>
      <c r="AU638" s="20"/>
      <c r="AV638" s="20"/>
      <c r="AW638" s="20"/>
      <c r="AX638" s="31"/>
      <c r="AY638" s="31"/>
      <c r="AZ638" s="31"/>
      <c r="BA638" s="31"/>
      <c r="BB638" s="31"/>
      <c r="BC638" s="31"/>
      <c r="BD638" s="31"/>
      <c r="BE638" s="31"/>
      <c r="BF638" s="31"/>
      <c r="BG638" s="31"/>
      <c r="BH638" s="31"/>
      <c r="BI638" s="20"/>
      <c r="BJ638" s="31"/>
      <c r="BK638" s="31"/>
      <c r="BL638" s="31"/>
      <c r="BM638" s="31"/>
      <c r="BN638" s="31"/>
      <c r="BO638" s="31"/>
      <c r="BP638" s="31"/>
      <c r="BQ638" s="31"/>
      <c r="BR638" s="31"/>
      <c r="BS638" s="31"/>
      <c r="BT638" s="31"/>
      <c r="BU638" s="31"/>
      <c r="BV638" s="31"/>
      <c r="BW638" s="31"/>
      <c r="BX638" s="31"/>
      <c r="BY638" s="31"/>
      <c r="BZ638" s="31"/>
      <c r="CA638" s="31"/>
      <c r="CB638" s="31"/>
      <c r="CC638" s="71"/>
      <c r="CD638" s="8">
        <v>5</v>
      </c>
      <c r="CE638" s="1">
        <f t="shared" ca="1" si="840"/>
        <v>0.40133597333132509</v>
      </c>
      <c r="CF638" s="1">
        <f t="shared" ca="1" si="841"/>
        <v>0.96664490116369339</v>
      </c>
      <c r="CG638" s="1">
        <f t="shared" ca="1" si="842"/>
        <v>0.99171479842860888</v>
      </c>
      <c r="CH638" s="1">
        <f t="shared" ca="1" si="843"/>
        <v>0.97530246792410014</v>
      </c>
      <c r="CI638" s="1">
        <f t="shared" ca="1" si="844"/>
        <v>0.95340177721000108</v>
      </c>
      <c r="CJ638" s="1">
        <f t="shared" ca="1" si="845"/>
        <v>0.85603931594720406</v>
      </c>
      <c r="CK638" s="1">
        <f t="shared" ca="1" si="846"/>
        <v>0.59548853633074694</v>
      </c>
      <c r="CL638" s="25"/>
      <c r="CM638" s="29"/>
      <c r="CN638" s="71">
        <v>3</v>
      </c>
      <c r="CO638" s="8">
        <v>0</v>
      </c>
      <c r="CP638" s="8">
        <v>1</v>
      </c>
      <c r="CQ638" s="8">
        <v>2</v>
      </c>
      <c r="CR638" s="8">
        <v>3</v>
      </c>
      <c r="CS638" s="8">
        <v>4</v>
      </c>
      <c r="CT638" s="31"/>
      <c r="CU638" s="31"/>
      <c r="CV638" s="31"/>
      <c r="CW638" s="31"/>
      <c r="CX638" s="31"/>
      <c r="CY638" s="31"/>
      <c r="CZ638" s="29"/>
      <c r="DA638" s="20"/>
      <c r="DB638" s="20"/>
      <c r="DC638" s="20"/>
      <c r="DD638" s="20"/>
      <c r="DE638" s="20"/>
      <c r="DF638" s="20"/>
      <c r="DG638" s="20"/>
      <c r="DH638" s="20"/>
      <c r="DI638" s="25"/>
    </row>
    <row r="639" spans="1:113" x14ac:dyDescent="0.2">
      <c r="A639" s="73"/>
      <c r="B639" s="24">
        <v>16</v>
      </c>
      <c r="C639" s="1">
        <f>学習データ!C622*$B$20</f>
        <v>0</v>
      </c>
      <c r="D639" s="1">
        <f>学習データ!D622*$B$20</f>
        <v>0</v>
      </c>
      <c r="E639" s="1">
        <f>学習データ!E622*$B$20</f>
        <v>0</v>
      </c>
      <c r="F639" s="1">
        <f>学習データ!F622*$B$20</f>
        <v>0</v>
      </c>
      <c r="G639" s="1">
        <f>学習データ!G622*$B$20</f>
        <v>0</v>
      </c>
      <c r="H639" s="1">
        <f>学習データ!H622*$B$20</f>
        <v>0</v>
      </c>
      <c r="I639" s="1">
        <f>学習データ!I622*$B$20</f>
        <v>0</v>
      </c>
      <c r="J639" s="1">
        <f>学習データ!J622*$B$20</f>
        <v>0</v>
      </c>
      <c r="K639" s="1">
        <f>学習データ!K622*$B$20</f>
        <v>0</v>
      </c>
      <c r="L639" s="1">
        <f>学習データ!L622*$B$20</f>
        <v>0</v>
      </c>
      <c r="M639" s="1">
        <f>学習データ!M622*$B$20</f>
        <v>8.2352941176470587E-2</v>
      </c>
      <c r="N639" s="1">
        <f>学習データ!N622*$B$20</f>
        <v>0.65098039215686276</v>
      </c>
      <c r="O639" s="1">
        <f>学習データ!O622*$B$20</f>
        <v>0.95294117647058818</v>
      </c>
      <c r="P639" s="1">
        <f>学習データ!P622*$B$20</f>
        <v>0.99215686274509807</v>
      </c>
      <c r="Q639" s="1">
        <f>学習データ!Q622*$B$20</f>
        <v>0.93333333333333335</v>
      </c>
      <c r="R639" s="1">
        <f>学習データ!R622*$B$20</f>
        <v>0.65490196078431373</v>
      </c>
      <c r="S639" s="1">
        <f>学習データ!S622*$B$20</f>
        <v>0.21568627450980393</v>
      </c>
      <c r="T639" s="1">
        <f>学習データ!T622*$B$20</f>
        <v>0</v>
      </c>
      <c r="U639" s="1">
        <f>学習データ!U622*$B$20</f>
        <v>0</v>
      </c>
      <c r="V639" s="1">
        <f>学習データ!V622*$B$20</f>
        <v>0</v>
      </c>
      <c r="W639" s="1">
        <f>学習データ!W622*$B$20</f>
        <v>0</v>
      </c>
      <c r="X639" s="1">
        <f>学習データ!X622*$B$20</f>
        <v>0</v>
      </c>
      <c r="Y639" s="1">
        <f>学習データ!Y622*$B$20</f>
        <v>0</v>
      </c>
      <c r="Z639" s="1">
        <f>学習データ!Z622*$B$20</f>
        <v>0</v>
      </c>
      <c r="AA639" s="1">
        <f>学習データ!AA622*$B$20</f>
        <v>0</v>
      </c>
      <c r="AB639" s="1">
        <f>学習データ!AB622*$B$20</f>
        <v>0</v>
      </c>
      <c r="AC639" s="1">
        <f>学習データ!AC622*$B$20</f>
        <v>0</v>
      </c>
      <c r="AD639" s="1">
        <f>学習データ!AD622*$B$20</f>
        <v>0</v>
      </c>
      <c r="AE639" s="20"/>
      <c r="AF639" s="20"/>
      <c r="AG639" s="20"/>
      <c r="AH639" s="35"/>
      <c r="AI639" s="29"/>
      <c r="AJ639" s="31"/>
      <c r="AK639" s="20"/>
      <c r="AL639" s="20"/>
      <c r="AM639" s="20"/>
      <c r="AN639" s="20"/>
      <c r="AO639" s="20"/>
      <c r="AP639" s="20"/>
      <c r="AQ639" s="20"/>
      <c r="AR639" s="20"/>
      <c r="AS639" s="20"/>
      <c r="AT639" s="20"/>
      <c r="AU639" s="20"/>
      <c r="AV639" s="20"/>
      <c r="AW639" s="20"/>
      <c r="AX639" s="31"/>
      <c r="AY639" s="31"/>
      <c r="AZ639" s="31"/>
      <c r="BA639" s="31"/>
      <c r="BB639" s="31"/>
      <c r="BC639" s="31"/>
      <c r="BD639" s="31"/>
      <c r="BE639" s="31"/>
      <c r="BF639" s="31"/>
      <c r="BG639" s="31"/>
      <c r="BH639" s="31"/>
      <c r="BI639" s="20"/>
      <c r="BJ639" s="31"/>
      <c r="BK639" s="31"/>
      <c r="BL639" s="31"/>
      <c r="BM639" s="31"/>
      <c r="BN639" s="31"/>
      <c r="BO639" s="31"/>
      <c r="BP639" s="31"/>
      <c r="BQ639" s="31"/>
      <c r="BR639" s="31"/>
      <c r="BS639" s="31"/>
      <c r="BT639" s="31"/>
      <c r="BU639" s="31"/>
      <c r="BV639" s="31"/>
      <c r="BW639" s="31"/>
      <c r="BX639" s="31"/>
      <c r="BY639" s="31"/>
      <c r="BZ639" s="31"/>
      <c r="CA639" s="31"/>
      <c r="CB639" s="31"/>
      <c r="CC639" s="71"/>
      <c r="CD639" s="8">
        <v>6</v>
      </c>
      <c r="CE639" s="1">
        <f t="shared" ca="1" si="840"/>
        <v>0.36263117255783694</v>
      </c>
      <c r="CF639" s="1">
        <f t="shared" ca="1" si="841"/>
        <v>0.67748042369822792</v>
      </c>
      <c r="CG639" s="1">
        <f t="shared" ca="1" si="842"/>
        <v>0.75214202683032028</v>
      </c>
      <c r="CH639" s="1">
        <f t="shared" ca="1" si="843"/>
        <v>0.63154172508477247</v>
      </c>
      <c r="CI639" s="1">
        <f t="shared" ca="1" si="844"/>
        <v>0.36249681986718318</v>
      </c>
      <c r="CJ639" s="1">
        <f t="shared" ca="1" si="845"/>
        <v>0.36026230090474776</v>
      </c>
      <c r="CK639" s="1">
        <f t="shared" ca="1" si="846"/>
        <v>0.36026230090474776</v>
      </c>
      <c r="CL639" s="25"/>
      <c r="CM639" s="29"/>
      <c r="CN639" s="71"/>
      <c r="CO639" s="8">
        <v>1</v>
      </c>
      <c r="CP639" s="1">
        <f t="shared" ref="CP639:CS642" ca="1" si="847">1/(1+EXP(-SUMPRODUCT($CO$14:$CR$17,CE644:CH647)+$CS$14))</f>
        <v>0.72849345327836446</v>
      </c>
      <c r="CQ639" s="1">
        <f t="shared" ca="1" si="847"/>
        <v>0.73429918605936673</v>
      </c>
      <c r="CR639" s="1">
        <f t="shared" ca="1" si="847"/>
        <v>0.72183351392195172</v>
      </c>
      <c r="CS639" s="1">
        <f t="shared" ca="1" si="847"/>
        <v>0.70290009924218499</v>
      </c>
      <c r="CT639" s="31"/>
      <c r="CU639" s="31"/>
      <c r="CV639" s="31"/>
      <c r="CW639" s="31"/>
      <c r="CX639" s="31"/>
      <c r="CY639" s="31"/>
      <c r="CZ639" s="29"/>
      <c r="DA639" s="20"/>
      <c r="DB639" s="20"/>
      <c r="DC639" s="20"/>
      <c r="DD639" s="20"/>
      <c r="DE639" s="20"/>
      <c r="DF639" s="20"/>
      <c r="DG639" s="20"/>
      <c r="DH639" s="20"/>
      <c r="DI639" s="25"/>
    </row>
    <row r="640" spans="1:113" x14ac:dyDescent="0.2">
      <c r="A640" s="73"/>
      <c r="B640" s="24">
        <v>17</v>
      </c>
      <c r="C640" s="1">
        <f>学習データ!C623*$B$20</f>
        <v>0</v>
      </c>
      <c r="D640" s="1">
        <f>学習データ!D623*$B$20</f>
        <v>0</v>
      </c>
      <c r="E640" s="1">
        <f>学習データ!E623*$B$20</f>
        <v>0</v>
      </c>
      <c r="F640" s="1">
        <f>学習データ!F623*$B$20</f>
        <v>0</v>
      </c>
      <c r="G640" s="1">
        <f>学習データ!G623*$B$20</f>
        <v>0</v>
      </c>
      <c r="H640" s="1">
        <f>学習データ!H623*$B$20</f>
        <v>0</v>
      </c>
      <c r="I640" s="1">
        <f>学習データ!I623*$B$20</f>
        <v>0</v>
      </c>
      <c r="J640" s="1">
        <f>学習データ!J623*$B$20</f>
        <v>0</v>
      </c>
      <c r="K640" s="1">
        <f>学習データ!K623*$B$20</f>
        <v>0</v>
      </c>
      <c r="L640" s="1">
        <f>学習データ!L623*$B$20</f>
        <v>0.38039215686274508</v>
      </c>
      <c r="M640" s="1">
        <f>学習データ!M623*$B$20</f>
        <v>0.80784313725490198</v>
      </c>
      <c r="N640" s="1">
        <f>学習データ!N623*$B$20</f>
        <v>0.99215686274509807</v>
      </c>
      <c r="O640" s="1">
        <f>学習データ!O623*$B$20</f>
        <v>0.99215686274509807</v>
      </c>
      <c r="P640" s="1">
        <f>学習データ!P623*$B$20</f>
        <v>0.84313725490196079</v>
      </c>
      <c r="Q640" s="1">
        <f>学習データ!Q623*$B$20</f>
        <v>0.32156862745098036</v>
      </c>
      <c r="R640" s="1">
        <f>学習データ!R623*$B$20</f>
        <v>0</v>
      </c>
      <c r="S640" s="1">
        <f>学習データ!S623*$B$20</f>
        <v>0</v>
      </c>
      <c r="T640" s="1">
        <f>学習データ!T623*$B$20</f>
        <v>0</v>
      </c>
      <c r="U640" s="1">
        <f>学習データ!U623*$B$20</f>
        <v>0</v>
      </c>
      <c r="V640" s="1">
        <f>学習データ!V623*$B$20</f>
        <v>0</v>
      </c>
      <c r="W640" s="1">
        <f>学習データ!W623*$B$20</f>
        <v>0</v>
      </c>
      <c r="X640" s="1">
        <f>学習データ!X623*$B$20</f>
        <v>0</v>
      </c>
      <c r="Y640" s="1">
        <f>学習データ!Y623*$B$20</f>
        <v>0.10980392156862745</v>
      </c>
      <c r="Z640" s="1">
        <f>学習データ!Z623*$B$20</f>
        <v>0.1803921568627451</v>
      </c>
      <c r="AA640" s="1">
        <f>学習データ!AA623*$B$20</f>
        <v>0.1803921568627451</v>
      </c>
      <c r="AB640" s="1">
        <f>学習データ!AB623*$B$20</f>
        <v>0.1803921568627451</v>
      </c>
      <c r="AC640" s="1">
        <f>学習データ!AC623*$B$20</f>
        <v>0</v>
      </c>
      <c r="AD640" s="1">
        <f>学習データ!AD623*$B$20</f>
        <v>0</v>
      </c>
      <c r="AE640" s="20"/>
      <c r="AF640" s="8"/>
      <c r="AG640" s="8" t="s">
        <v>3</v>
      </c>
      <c r="AH640" s="35"/>
      <c r="AI640" s="29"/>
      <c r="AJ640" s="31"/>
      <c r="AK640" s="20"/>
      <c r="AL640" s="20"/>
      <c r="AM640" s="20"/>
      <c r="AN640" s="20"/>
      <c r="AO640" s="20"/>
      <c r="AP640" s="20"/>
      <c r="AQ640" s="20"/>
      <c r="AR640" s="20"/>
      <c r="AS640" s="20"/>
      <c r="AT640" s="20"/>
      <c r="AU640" s="20"/>
      <c r="AV640" s="20"/>
      <c r="AW640" s="20"/>
      <c r="AX640" s="31"/>
      <c r="AY640" s="31"/>
      <c r="AZ640" s="31"/>
      <c r="BA640" s="31"/>
      <c r="BB640" s="31"/>
      <c r="BC640" s="31"/>
      <c r="BD640" s="31"/>
      <c r="BE640" s="31"/>
      <c r="BF640" s="31"/>
      <c r="BG640" s="31"/>
      <c r="BH640" s="31"/>
      <c r="BI640" s="20"/>
      <c r="BJ640" s="31"/>
      <c r="BK640" s="31"/>
      <c r="BL640" s="31"/>
      <c r="BM640" s="31"/>
      <c r="BN640" s="31"/>
      <c r="BO640" s="31"/>
      <c r="BP640" s="31"/>
      <c r="BQ640" s="31"/>
      <c r="BR640" s="31"/>
      <c r="BS640" s="31"/>
      <c r="BT640" s="31"/>
      <c r="BU640" s="31"/>
      <c r="BV640" s="31"/>
      <c r="BW640" s="31"/>
      <c r="BX640" s="31"/>
      <c r="BY640" s="31"/>
      <c r="BZ640" s="31"/>
      <c r="CA640" s="31"/>
      <c r="CB640" s="31"/>
      <c r="CC640" s="71"/>
      <c r="CD640" s="8">
        <v>7</v>
      </c>
      <c r="CE640" s="1">
        <f t="shared" ca="1" si="840"/>
        <v>0.36026230090474776</v>
      </c>
      <c r="CF640" s="1">
        <f t="shared" ca="1" si="841"/>
        <v>0.36026230090474776</v>
      </c>
      <c r="CG640" s="1">
        <f t="shared" ca="1" si="842"/>
        <v>0.36026230090474776</v>
      </c>
      <c r="CH640" s="1">
        <f t="shared" ca="1" si="843"/>
        <v>0.36026230090474776</v>
      </c>
      <c r="CI640" s="1">
        <f t="shared" ca="1" si="844"/>
        <v>0.36026230090474776</v>
      </c>
      <c r="CJ640" s="1">
        <f t="shared" ca="1" si="845"/>
        <v>0.36026230090474776</v>
      </c>
      <c r="CK640" s="1">
        <f t="shared" ca="1" si="846"/>
        <v>0.36026230090474776</v>
      </c>
      <c r="CL640" s="25"/>
      <c r="CM640" s="29"/>
      <c r="CN640" s="71"/>
      <c r="CO640" s="8">
        <v>2</v>
      </c>
      <c r="CP640" s="1">
        <f t="shared" ca="1" si="847"/>
        <v>0.74783817987554635</v>
      </c>
      <c r="CQ640" s="1">
        <f t="shared" ca="1" si="847"/>
        <v>0.75610952914637797</v>
      </c>
      <c r="CR640" s="1">
        <f t="shared" ca="1" si="847"/>
        <v>0.74999261117959803</v>
      </c>
      <c r="CS640" s="1">
        <f t="shared" ca="1" si="847"/>
        <v>0.72537622947503166</v>
      </c>
      <c r="CT640" s="31"/>
      <c r="CU640" s="31"/>
      <c r="CV640" s="31"/>
      <c r="CW640" s="31"/>
      <c r="CX640" s="31"/>
      <c r="CY640" s="31"/>
      <c r="CZ640" s="29"/>
      <c r="DA640" s="20"/>
      <c r="DB640" s="20"/>
      <c r="DC640" s="20"/>
      <c r="DD640" s="20"/>
      <c r="DE640" s="20"/>
      <c r="DF640" s="20"/>
      <c r="DG640" s="20"/>
      <c r="DH640" s="20"/>
      <c r="DI640" s="25"/>
    </row>
    <row r="641" spans="1:113" x14ac:dyDescent="0.2">
      <c r="A641" s="73"/>
      <c r="B641" s="24">
        <v>18</v>
      </c>
      <c r="C641" s="1">
        <f>学習データ!C624*$B$20</f>
        <v>0</v>
      </c>
      <c r="D641" s="1">
        <f>学習データ!D624*$B$20</f>
        <v>0</v>
      </c>
      <c r="E641" s="1">
        <f>学習データ!E624*$B$20</f>
        <v>0</v>
      </c>
      <c r="F641" s="1">
        <f>学習データ!F624*$B$20</f>
        <v>0</v>
      </c>
      <c r="G641" s="1">
        <f>学習データ!G624*$B$20</f>
        <v>0</v>
      </c>
      <c r="H641" s="1">
        <f>学習データ!H624*$B$20</f>
        <v>0</v>
      </c>
      <c r="I641" s="1">
        <f>学習データ!I624*$B$20</f>
        <v>0</v>
      </c>
      <c r="J641" s="1">
        <f>学習データ!J624*$B$20</f>
        <v>7.4509803921568626E-2</v>
      </c>
      <c r="K641" s="1">
        <f>学習データ!K624*$B$20</f>
        <v>0.63921568627450975</v>
      </c>
      <c r="L641" s="1">
        <f>学習データ!L624*$B$20</f>
        <v>0.96862745098039216</v>
      </c>
      <c r="M641" s="1">
        <f>学習データ!M624*$B$20</f>
        <v>0.99215686274509807</v>
      </c>
      <c r="N641" s="1">
        <f>学習データ!N624*$B$20</f>
        <v>0.93725490196078431</v>
      </c>
      <c r="O641" s="1">
        <f>学習データ!O624*$B$20</f>
        <v>0.66666666666666663</v>
      </c>
      <c r="P641" s="1">
        <f>学習データ!P624*$B$20</f>
        <v>5.8823529411764705E-2</v>
      </c>
      <c r="Q641" s="1">
        <f>学習データ!Q624*$B$20</f>
        <v>0</v>
      </c>
      <c r="R641" s="1">
        <f>学習データ!R624*$B$20</f>
        <v>4.3137254901960784E-2</v>
      </c>
      <c r="S641" s="1">
        <f>学習データ!S624*$B$20</f>
        <v>0.15686274509803921</v>
      </c>
      <c r="T641" s="1">
        <f>学習データ!T624*$B$20</f>
        <v>0.15686274509803921</v>
      </c>
      <c r="U641" s="1">
        <f>学習データ!U624*$B$20</f>
        <v>0.15686274509803921</v>
      </c>
      <c r="V641" s="1">
        <f>学習データ!V624*$B$20</f>
        <v>0.49803921568627452</v>
      </c>
      <c r="W641" s="1">
        <f>学習データ!W624*$B$20</f>
        <v>0.66274509803921566</v>
      </c>
      <c r="X641" s="1">
        <f>学習データ!X624*$B$20</f>
        <v>0.66666666666666663</v>
      </c>
      <c r="Y641" s="1">
        <f>学習データ!Y624*$B$20</f>
        <v>0.85882352941176465</v>
      </c>
      <c r="Z641" s="1">
        <f>学習データ!Z624*$B$20</f>
        <v>0.99215686274509807</v>
      </c>
      <c r="AA641" s="1">
        <f>学習データ!AA624*$B$20</f>
        <v>0.99215686274509807</v>
      </c>
      <c r="AB641" s="1">
        <f>学習データ!AB624*$B$20</f>
        <v>0.9137254901960784</v>
      </c>
      <c r="AC641" s="1">
        <f>学習データ!AC624*$B$20</f>
        <v>0</v>
      </c>
      <c r="AD641" s="1">
        <f>学習データ!AD624*$B$20</f>
        <v>0</v>
      </c>
      <c r="AE641" s="20"/>
      <c r="AF641" s="8">
        <v>0</v>
      </c>
      <c r="AG641" s="1">
        <f>IF(学習データ!AG607=0,1,0)</f>
        <v>0</v>
      </c>
      <c r="AH641" s="35"/>
      <c r="AI641" s="29"/>
      <c r="AJ641" s="31"/>
      <c r="AK641" s="20"/>
      <c r="AL641" s="20"/>
      <c r="AM641" s="20"/>
      <c r="AN641" s="20"/>
      <c r="AO641" s="20"/>
      <c r="AP641" s="20"/>
      <c r="AQ641" s="20"/>
      <c r="AR641" s="20"/>
      <c r="AS641" s="20"/>
      <c r="AT641" s="20"/>
      <c r="AU641" s="20"/>
      <c r="AV641" s="20"/>
      <c r="AW641" s="20"/>
      <c r="AX641" s="31"/>
      <c r="AY641" s="31"/>
      <c r="AZ641" s="31"/>
      <c r="BA641" s="31"/>
      <c r="BB641" s="31"/>
      <c r="BC641" s="31"/>
      <c r="BD641" s="31"/>
      <c r="BE641" s="31"/>
      <c r="BF641" s="31"/>
      <c r="BG641" s="31"/>
      <c r="BH641" s="31"/>
      <c r="BI641" s="20"/>
      <c r="BJ641" s="31"/>
      <c r="BK641" s="31"/>
      <c r="BL641" s="31"/>
      <c r="BM641" s="31"/>
      <c r="BN641" s="31"/>
      <c r="BO641" s="31"/>
      <c r="BP641" s="31"/>
      <c r="BQ641" s="31"/>
      <c r="BR641" s="31"/>
      <c r="BS641" s="31"/>
      <c r="BT641" s="31"/>
      <c r="BU641" s="31"/>
      <c r="BV641" s="31"/>
      <c r="BW641" s="31"/>
      <c r="BX641" s="31"/>
      <c r="BY641" s="31"/>
      <c r="BZ641" s="31"/>
      <c r="CA641" s="31"/>
      <c r="CB641" s="31"/>
      <c r="CC641" s="31"/>
      <c r="CD641" s="45"/>
      <c r="CE641" s="45"/>
      <c r="CF641" s="45"/>
      <c r="CG641" s="45"/>
      <c r="CH641" s="45"/>
      <c r="CI641" s="45"/>
      <c r="CJ641" s="45"/>
      <c r="CK641" s="45"/>
      <c r="CL641" s="25"/>
      <c r="CM641" s="29"/>
      <c r="CN641" s="71"/>
      <c r="CO641" s="8">
        <v>3</v>
      </c>
      <c r="CP641" s="1">
        <f t="shared" ca="1" si="847"/>
        <v>0.70339196102582879</v>
      </c>
      <c r="CQ641" s="1">
        <f t="shared" ca="1" si="847"/>
        <v>0.70658959999558135</v>
      </c>
      <c r="CR641" s="1">
        <f t="shared" ca="1" si="847"/>
        <v>0.69218288258293192</v>
      </c>
      <c r="CS641" s="1">
        <f t="shared" ca="1" si="847"/>
        <v>0.68326498028329496</v>
      </c>
      <c r="CT641" s="31"/>
      <c r="CU641" s="31"/>
      <c r="CV641" s="31"/>
      <c r="CW641" s="31"/>
      <c r="CX641" s="31"/>
      <c r="CY641" s="31"/>
      <c r="CZ641" s="29"/>
      <c r="DA641" s="20"/>
      <c r="DB641" s="20"/>
      <c r="DC641" s="20"/>
      <c r="DD641" s="20"/>
      <c r="DE641" s="20"/>
      <c r="DF641" s="20"/>
      <c r="DG641" s="20"/>
      <c r="DH641" s="20"/>
      <c r="DI641" s="25"/>
    </row>
    <row r="642" spans="1:113" x14ac:dyDescent="0.2">
      <c r="A642" s="73"/>
      <c r="B642" s="24">
        <v>19</v>
      </c>
      <c r="C642" s="1">
        <f>学習データ!C625*$B$20</f>
        <v>0</v>
      </c>
      <c r="D642" s="1">
        <f>学習データ!D625*$B$20</f>
        <v>0</v>
      </c>
      <c r="E642" s="1">
        <f>学習データ!E625*$B$20</f>
        <v>0</v>
      </c>
      <c r="F642" s="1">
        <f>学習データ!F625*$B$20</f>
        <v>0</v>
      </c>
      <c r="G642" s="1">
        <f>学習データ!G625*$B$20</f>
        <v>0</v>
      </c>
      <c r="H642" s="1">
        <f>学習データ!H625*$B$20</f>
        <v>0</v>
      </c>
      <c r="I642" s="1">
        <f>学習データ!I625*$B$20</f>
        <v>6.6666666666666666E-2</v>
      </c>
      <c r="J642" s="1">
        <f>学習データ!J625*$B$20</f>
        <v>0.792156862745098</v>
      </c>
      <c r="K642" s="1">
        <f>学習データ!K625*$B$20</f>
        <v>0.99215686274509807</v>
      </c>
      <c r="L642" s="1">
        <f>学習データ!L625*$B$20</f>
        <v>0.99215686274509807</v>
      </c>
      <c r="M642" s="1">
        <f>学習データ!M625*$B$20</f>
        <v>0.99215686274509807</v>
      </c>
      <c r="N642" s="1">
        <f>学習データ!N625*$B$20</f>
        <v>0.41960784313725491</v>
      </c>
      <c r="O642" s="1">
        <f>学習データ!O625*$B$20</f>
        <v>0.5607843137254902</v>
      </c>
      <c r="P642" s="1">
        <f>学習データ!P625*$B$20</f>
        <v>0.63921568627450975</v>
      </c>
      <c r="Q642" s="1">
        <f>学習データ!Q625*$B$20</f>
        <v>0.63921568627450975</v>
      </c>
      <c r="R642" s="1">
        <f>学習データ!R625*$B$20</f>
        <v>0.72941176470588232</v>
      </c>
      <c r="S642" s="1">
        <f>学習データ!S625*$B$20</f>
        <v>0.99215686274509807</v>
      </c>
      <c r="T642" s="1">
        <f>学習データ!T625*$B$20</f>
        <v>0.99215686274509807</v>
      </c>
      <c r="U642" s="1">
        <f>学習データ!U625*$B$20</f>
        <v>0.99215686274509807</v>
      </c>
      <c r="V642" s="1">
        <f>学習データ!V625*$B$20</f>
        <v>0.99215686274509807</v>
      </c>
      <c r="W642" s="1">
        <f>学習データ!W625*$B$20</f>
        <v>0.99215686274509807</v>
      </c>
      <c r="X642" s="1">
        <f>学習データ!X625*$B$20</f>
        <v>0.98039215686274506</v>
      </c>
      <c r="Y642" s="1">
        <f>学習データ!Y625*$B$20</f>
        <v>0.8666666666666667</v>
      </c>
      <c r="Z642" s="1">
        <f>学習データ!Z625*$B$20</f>
        <v>0.86274509803921573</v>
      </c>
      <c r="AA642" s="1">
        <f>学習データ!AA625*$B$20</f>
        <v>0.58823529411764708</v>
      </c>
      <c r="AB642" s="1">
        <f>学習データ!AB625*$B$20</f>
        <v>0.17254901960784313</v>
      </c>
      <c r="AC642" s="1">
        <f>学習データ!AC625*$B$20</f>
        <v>0</v>
      </c>
      <c r="AD642" s="1">
        <f>学習データ!AD625*$B$20</f>
        <v>0</v>
      </c>
      <c r="AE642" s="20"/>
      <c r="AF642" s="8">
        <v>1</v>
      </c>
      <c r="AG642" s="1">
        <f>IF(学習データ!AG607=1,1,0)</f>
        <v>0</v>
      </c>
      <c r="AH642" s="35"/>
      <c r="AI642" s="29"/>
      <c r="AJ642" s="31"/>
      <c r="AK642" s="20"/>
      <c r="AL642" s="20"/>
      <c r="AM642" s="20"/>
      <c r="AN642" s="20"/>
      <c r="AO642" s="20"/>
      <c r="AP642" s="20"/>
      <c r="AQ642" s="20"/>
      <c r="AR642" s="20"/>
      <c r="AS642" s="20"/>
      <c r="AT642" s="20"/>
      <c r="AU642" s="20"/>
      <c r="AV642" s="20"/>
      <c r="AW642" s="20"/>
      <c r="AX642" s="31"/>
      <c r="AY642" s="31"/>
      <c r="AZ642" s="31"/>
      <c r="BA642" s="31"/>
      <c r="BB642" s="31"/>
      <c r="BC642" s="31"/>
      <c r="BD642" s="31"/>
      <c r="BE642" s="31"/>
      <c r="BF642" s="31"/>
      <c r="BG642" s="31"/>
      <c r="BH642" s="31"/>
      <c r="BI642" s="20"/>
      <c r="BJ642" s="31"/>
      <c r="BK642" s="31"/>
      <c r="BL642" s="31"/>
      <c r="BM642" s="31"/>
      <c r="BN642" s="31"/>
      <c r="BO642" s="31"/>
      <c r="BP642" s="31"/>
      <c r="BQ642" s="31"/>
      <c r="BR642" s="31"/>
      <c r="BS642" s="31"/>
      <c r="BT642" s="31"/>
      <c r="BU642" s="31"/>
      <c r="BV642" s="31"/>
      <c r="BW642" s="31"/>
      <c r="BX642" s="31"/>
      <c r="BY642" s="31"/>
      <c r="BZ642" s="31"/>
      <c r="CA642" s="31"/>
      <c r="CB642" s="31"/>
      <c r="CC642" s="31"/>
      <c r="CD642" s="20" t="s">
        <v>28</v>
      </c>
      <c r="CE642" s="20"/>
      <c r="CF642" s="20"/>
      <c r="CG642" s="20"/>
      <c r="CH642" s="20"/>
      <c r="CI642" s="20"/>
      <c r="CJ642" s="20"/>
      <c r="CK642" s="20"/>
      <c r="CL642" s="25"/>
      <c r="CM642" s="29"/>
      <c r="CN642" s="71"/>
      <c r="CO642" s="8">
        <v>4</v>
      </c>
      <c r="CP642" s="1">
        <f t="shared" ca="1" si="847"/>
        <v>0.68467461941743302</v>
      </c>
      <c r="CQ642" s="1">
        <f t="shared" ca="1" si="847"/>
        <v>0.68847093018638605</v>
      </c>
      <c r="CR642" s="1">
        <f t="shared" ca="1" si="847"/>
        <v>0.68508526481403476</v>
      </c>
      <c r="CS642" s="1">
        <f t="shared" ca="1" si="847"/>
        <v>0.67722237111380257</v>
      </c>
      <c r="CT642" s="31"/>
      <c r="CU642" s="31"/>
      <c r="CV642" s="31"/>
      <c r="CW642" s="31"/>
      <c r="CX642" s="31"/>
      <c r="CY642" s="31"/>
      <c r="CZ642" s="29"/>
      <c r="DA642" s="20"/>
      <c r="DB642" s="20"/>
      <c r="DC642" s="20"/>
      <c r="DD642" s="20"/>
      <c r="DE642" s="20"/>
      <c r="DF642" s="20"/>
      <c r="DG642" s="20"/>
      <c r="DH642" s="20"/>
      <c r="DI642" s="25"/>
    </row>
    <row r="643" spans="1:113" x14ac:dyDescent="0.2">
      <c r="A643" s="73"/>
      <c r="B643" s="24">
        <v>20</v>
      </c>
      <c r="C643" s="1">
        <f>学習データ!C626*$B$20</f>
        <v>0</v>
      </c>
      <c r="D643" s="1">
        <f>学習データ!D626*$B$20</f>
        <v>0</v>
      </c>
      <c r="E643" s="1">
        <f>学習データ!E626*$B$20</f>
        <v>0</v>
      </c>
      <c r="F643" s="1">
        <f>学習データ!F626*$B$20</f>
        <v>0</v>
      </c>
      <c r="G643" s="1">
        <f>学習データ!G626*$B$20</f>
        <v>0</v>
      </c>
      <c r="H643" s="1">
        <f>学習データ!H626*$B$20</f>
        <v>0</v>
      </c>
      <c r="I643" s="1">
        <f>学習データ!I626*$B$20</f>
        <v>0.49019607843137253</v>
      </c>
      <c r="J643" s="1">
        <f>学習データ!J626*$B$20</f>
        <v>0.99215686274509807</v>
      </c>
      <c r="K643" s="1">
        <f>学習データ!K626*$B$20</f>
        <v>0.99215686274509807</v>
      </c>
      <c r="L643" s="1">
        <f>学習データ!L626*$B$20</f>
        <v>0.99215686274509807</v>
      </c>
      <c r="M643" s="1">
        <f>学習データ!M626*$B$20</f>
        <v>0.99215686274509807</v>
      </c>
      <c r="N643" s="1">
        <f>学習データ!N626*$B$20</f>
        <v>0.99215686274509807</v>
      </c>
      <c r="O643" s="1">
        <f>学習データ!O626*$B$20</f>
        <v>0.99215686274509807</v>
      </c>
      <c r="P643" s="1">
        <f>学習データ!P626*$B$20</f>
        <v>0.99215686274509807</v>
      </c>
      <c r="Q643" s="1">
        <f>学習データ!Q626*$B$20</f>
        <v>0.99215686274509807</v>
      </c>
      <c r="R643" s="1">
        <f>学習データ!R626*$B$20</f>
        <v>0.99215686274509807</v>
      </c>
      <c r="S643" s="1">
        <f>学習データ!S626*$B$20</f>
        <v>0.91764705882352937</v>
      </c>
      <c r="T643" s="1">
        <f>学習データ!T626*$B$20</f>
        <v>0.8901960784313725</v>
      </c>
      <c r="U643" s="1">
        <f>学習データ!U626*$B$20</f>
        <v>0.8901960784313725</v>
      </c>
      <c r="V643" s="1">
        <f>学習データ!V626*$B$20</f>
        <v>0.8901960784313725</v>
      </c>
      <c r="W643" s="1">
        <f>学習データ!W626*$B$20</f>
        <v>0.5607843137254902</v>
      </c>
      <c r="X643" s="1">
        <f>学習データ!X626*$B$20</f>
        <v>0.3411764705882353</v>
      </c>
      <c r="Y643" s="1">
        <f>学習データ!Y626*$B$20</f>
        <v>0</v>
      </c>
      <c r="Z643" s="1">
        <f>学習データ!Z626*$B$20</f>
        <v>0</v>
      </c>
      <c r="AA643" s="1">
        <f>学習データ!AA626*$B$20</f>
        <v>0</v>
      </c>
      <c r="AB643" s="1">
        <f>学習データ!AB626*$B$20</f>
        <v>0</v>
      </c>
      <c r="AC643" s="1">
        <f>学習データ!AC626*$B$20</f>
        <v>0</v>
      </c>
      <c r="AD643" s="1">
        <f>学習データ!AD626*$B$20</f>
        <v>0</v>
      </c>
      <c r="AE643" s="20"/>
      <c r="AF643" s="8">
        <v>2</v>
      </c>
      <c r="AG643" s="1">
        <f>IF(学習データ!AG607=2,1,0)</f>
        <v>1</v>
      </c>
      <c r="AH643" s="35"/>
      <c r="AI643" s="29"/>
      <c r="AJ643" s="31"/>
      <c r="AK643" s="20"/>
      <c r="AL643" s="20"/>
      <c r="AM643" s="20"/>
      <c r="AN643" s="20"/>
      <c r="AO643" s="20"/>
      <c r="AP643" s="20"/>
      <c r="AQ643" s="20"/>
      <c r="AR643" s="20"/>
      <c r="AS643" s="20"/>
      <c r="AT643" s="20"/>
      <c r="AU643" s="20"/>
      <c r="AV643" s="20"/>
      <c r="AW643" s="20"/>
      <c r="AX643" s="31"/>
      <c r="AY643" s="31"/>
      <c r="AZ643" s="31"/>
      <c r="BA643" s="31"/>
      <c r="BB643" s="31"/>
      <c r="BC643" s="31"/>
      <c r="BD643" s="31"/>
      <c r="BE643" s="31"/>
      <c r="BF643" s="31"/>
      <c r="BG643" s="31"/>
      <c r="BH643" s="31"/>
      <c r="BI643" s="20"/>
      <c r="BJ643" s="31"/>
      <c r="BK643" s="31"/>
      <c r="BL643" s="31"/>
      <c r="BM643" s="31"/>
      <c r="BN643" s="31"/>
      <c r="BO643" s="31"/>
      <c r="BP643" s="31"/>
      <c r="BQ643" s="31"/>
      <c r="BR643" s="31"/>
      <c r="BS643" s="31"/>
      <c r="BT643" s="31"/>
      <c r="BU643" s="31"/>
      <c r="BV643" s="31"/>
      <c r="BW643" s="31"/>
      <c r="BX643" s="31"/>
      <c r="BY643" s="31"/>
      <c r="BZ643" s="31"/>
      <c r="CA643" s="31"/>
      <c r="CB643" s="31"/>
      <c r="CC643" s="71">
        <v>3</v>
      </c>
      <c r="CD643" s="8">
        <v>0</v>
      </c>
      <c r="CE643" s="8">
        <v>1</v>
      </c>
      <c r="CF643" s="8">
        <v>2</v>
      </c>
      <c r="CG643" s="8">
        <v>3</v>
      </c>
      <c r="CH643" s="8">
        <v>4</v>
      </c>
      <c r="CI643" s="8">
        <v>5</v>
      </c>
      <c r="CJ643" s="8">
        <v>6</v>
      </c>
      <c r="CK643" s="8">
        <v>7</v>
      </c>
      <c r="CL643" s="25"/>
      <c r="CM643" s="29"/>
      <c r="CN643" s="32"/>
      <c r="CO643" s="31"/>
      <c r="CP643" s="31"/>
      <c r="CQ643" s="31"/>
      <c r="CR643" s="31"/>
      <c r="CS643" s="31"/>
      <c r="CT643" s="31"/>
      <c r="CU643" s="31"/>
      <c r="CV643" s="31"/>
      <c r="CW643" s="31"/>
      <c r="CX643" s="31"/>
      <c r="CY643" s="31"/>
      <c r="CZ643" s="29"/>
      <c r="DA643" s="20"/>
      <c r="DB643" s="20"/>
      <c r="DC643" s="20"/>
      <c r="DD643" s="20"/>
      <c r="DE643" s="20"/>
      <c r="DF643" s="20"/>
      <c r="DG643" s="20"/>
      <c r="DH643" s="20"/>
      <c r="DI643" s="25"/>
    </row>
    <row r="644" spans="1:113" x14ac:dyDescent="0.2">
      <c r="A644" s="73"/>
      <c r="B644" s="24">
        <v>21</v>
      </c>
      <c r="C644" s="1">
        <f>学習データ!C627*$B$20</f>
        <v>0</v>
      </c>
      <c r="D644" s="1">
        <f>学習データ!D627*$B$20</f>
        <v>0</v>
      </c>
      <c r="E644" s="1">
        <f>学習データ!E627*$B$20</f>
        <v>0</v>
      </c>
      <c r="F644" s="1">
        <f>学習データ!F627*$B$20</f>
        <v>0</v>
      </c>
      <c r="G644" s="1">
        <f>学習データ!G627*$B$20</f>
        <v>0</v>
      </c>
      <c r="H644" s="1">
        <f>学習データ!H627*$B$20</f>
        <v>0</v>
      </c>
      <c r="I644" s="1">
        <f>学習データ!I627*$B$20</f>
        <v>0.45098039215686275</v>
      </c>
      <c r="J644" s="1">
        <f>学習データ!J627*$B$20</f>
        <v>0.91764705882352937</v>
      </c>
      <c r="K644" s="1">
        <f>学習データ!K627*$B$20</f>
        <v>0.91764705882352937</v>
      </c>
      <c r="L644" s="1">
        <f>学習データ!L627*$B$20</f>
        <v>0.94901960784313721</v>
      </c>
      <c r="M644" s="1">
        <f>学習データ!M627*$B$20</f>
        <v>0.99215686274509807</v>
      </c>
      <c r="N644" s="1">
        <f>学習データ!N627*$B$20</f>
        <v>0.99215686274509807</v>
      </c>
      <c r="O644" s="1">
        <f>学習データ!O627*$B$20</f>
        <v>0.99215686274509807</v>
      </c>
      <c r="P644" s="1">
        <f>学習データ!P627*$B$20</f>
        <v>0.92941176470588238</v>
      </c>
      <c r="Q644" s="1">
        <f>学習データ!Q627*$B$20</f>
        <v>0.50588235294117645</v>
      </c>
      <c r="R644" s="1">
        <f>学習データ!R627*$B$20</f>
        <v>0.40784313725490196</v>
      </c>
      <c r="S644" s="1">
        <f>学習データ!S627*$B$20</f>
        <v>0.10588235294117647</v>
      </c>
      <c r="T644" s="1">
        <f>学習データ!T627*$B$20</f>
        <v>0</v>
      </c>
      <c r="U644" s="1">
        <f>学習データ!U627*$B$20</f>
        <v>0</v>
      </c>
      <c r="V644" s="1">
        <f>学習データ!V627*$B$20</f>
        <v>0</v>
      </c>
      <c r="W644" s="1">
        <f>学習データ!W627*$B$20</f>
        <v>0</v>
      </c>
      <c r="X644" s="1">
        <f>学習データ!X627*$B$20</f>
        <v>0</v>
      </c>
      <c r="Y644" s="1">
        <f>学習データ!Y627*$B$20</f>
        <v>0</v>
      </c>
      <c r="Z644" s="1">
        <f>学習データ!Z627*$B$20</f>
        <v>0</v>
      </c>
      <c r="AA644" s="1">
        <f>学習データ!AA627*$B$20</f>
        <v>0</v>
      </c>
      <c r="AB644" s="1">
        <f>学習データ!AB627*$B$20</f>
        <v>0</v>
      </c>
      <c r="AC644" s="1">
        <f>学習データ!AC627*$B$20</f>
        <v>0</v>
      </c>
      <c r="AD644" s="1">
        <f>学習データ!AD627*$B$20</f>
        <v>0</v>
      </c>
      <c r="AE644" s="20"/>
      <c r="AF644" s="8">
        <v>3</v>
      </c>
      <c r="AG644" s="1">
        <f>IF(学習データ!AG607=3,1,0)</f>
        <v>0</v>
      </c>
      <c r="AH644" s="35"/>
      <c r="AI644" s="29"/>
      <c r="AJ644" s="31"/>
      <c r="AK644" s="20"/>
      <c r="AL644" s="20"/>
      <c r="AM644" s="20"/>
      <c r="AN644" s="20"/>
      <c r="AO644" s="20"/>
      <c r="AP644" s="20"/>
      <c r="AQ644" s="20"/>
      <c r="AR644" s="20"/>
      <c r="AS644" s="20"/>
      <c r="AT644" s="20"/>
      <c r="AU644" s="20"/>
      <c r="AV644" s="20"/>
      <c r="AW644" s="20"/>
      <c r="AX644" s="31"/>
      <c r="AY644" s="31"/>
      <c r="AZ644" s="31"/>
      <c r="BA644" s="31"/>
      <c r="BB644" s="31"/>
      <c r="BC644" s="31"/>
      <c r="BD644" s="31"/>
      <c r="BE644" s="31"/>
      <c r="BF644" s="31"/>
      <c r="BG644" s="31"/>
      <c r="BH644" s="31"/>
      <c r="BI644" s="20"/>
      <c r="BJ644" s="31"/>
      <c r="BK644" s="31"/>
      <c r="BL644" s="31"/>
      <c r="BM644" s="31"/>
      <c r="BN644" s="31"/>
      <c r="BO644" s="31"/>
      <c r="BP644" s="31"/>
      <c r="BQ644" s="31"/>
      <c r="BR644" s="31"/>
      <c r="BS644" s="31"/>
      <c r="BT644" s="31"/>
      <c r="BU644" s="31"/>
      <c r="BV644" s="31"/>
      <c r="BW644" s="31"/>
      <c r="BX644" s="31"/>
      <c r="BY644" s="31"/>
      <c r="BZ644" s="31"/>
      <c r="CA644" s="31"/>
      <c r="CB644" s="31"/>
      <c r="CC644" s="71"/>
      <c r="CD644" s="8">
        <v>1</v>
      </c>
      <c r="CE644" s="1">
        <f t="shared" ref="CE644:CE650" ca="1" si="848">MAX(OFFSET(BO624,$BN623,BN$23,2,2))*$CD$20</f>
        <v>0.45758674972675339</v>
      </c>
      <c r="CF644" s="1">
        <f t="shared" ref="CF644:CF650" ca="1" si="849">MAX(OFFSET(BP624,$BN623,BO$23,2,2))*$CD$20</f>
        <v>0.46604206009288929</v>
      </c>
      <c r="CG644" s="1">
        <f t="shared" ref="CG644:CG650" ca="1" si="850">MAX(OFFSET(BQ624,$BN623,BP$23,2,2))*$CD$20</f>
        <v>0.52799845186661687</v>
      </c>
      <c r="CH644" s="1">
        <f t="shared" ref="CH644:CH650" ca="1" si="851">MAX(OFFSET(BR624,$BN623,BQ$23,2,2))*$CD$20</f>
        <v>0.55178390847519965</v>
      </c>
      <c r="CI644" s="1">
        <f t="shared" ref="CI644:CI650" ca="1" si="852">MAX(OFFSET(BS624,$BN623,BR$23,2,2))*$CD$20</f>
        <v>0.50013330455525717</v>
      </c>
      <c r="CJ644" s="1">
        <f t="shared" ref="CJ644:CJ650" ca="1" si="853">MAX(OFFSET(BT624,$BN623,BS$23,2,2))*$CD$20</f>
        <v>0.46017325205467835</v>
      </c>
      <c r="CK644" s="1">
        <f t="shared" ref="CK644:CK650" ca="1" si="854">MAX(OFFSET(BU624,$BN623,BT$23,2,2))*$CD$20</f>
        <v>0.45758674972675339</v>
      </c>
      <c r="CL644" s="25"/>
      <c r="CM644" s="29"/>
      <c r="CN644" s="31"/>
      <c r="CO644" s="31"/>
      <c r="CP644" s="31"/>
      <c r="CQ644" s="31"/>
      <c r="CR644" s="31"/>
      <c r="CS644" s="31"/>
      <c r="CT644" s="31"/>
      <c r="CU644" s="31"/>
      <c r="CV644" s="31"/>
      <c r="CW644" s="31"/>
      <c r="CX644" s="31"/>
      <c r="CY644" s="31"/>
      <c r="CZ644" s="29"/>
      <c r="DA644" s="20"/>
      <c r="DB644" s="20"/>
      <c r="DC644" s="20"/>
      <c r="DD644" s="20"/>
      <c r="DE644" s="20"/>
      <c r="DF644" s="20"/>
      <c r="DG644" s="20"/>
      <c r="DH644" s="20"/>
      <c r="DI644" s="25"/>
    </row>
    <row r="645" spans="1:113" x14ac:dyDescent="0.2">
      <c r="A645" s="73"/>
      <c r="B645" s="24">
        <v>22</v>
      </c>
      <c r="C645" s="1">
        <f>学習データ!C628*$B$20</f>
        <v>0</v>
      </c>
      <c r="D645" s="1">
        <f>学習データ!D628*$B$20</f>
        <v>0</v>
      </c>
      <c r="E645" s="1">
        <f>学習データ!E628*$B$20</f>
        <v>0</v>
      </c>
      <c r="F645" s="1">
        <f>学習データ!F628*$B$20</f>
        <v>0</v>
      </c>
      <c r="G645" s="1">
        <f>学習データ!G628*$B$20</f>
        <v>0</v>
      </c>
      <c r="H645" s="1">
        <f>学習データ!H628*$B$20</f>
        <v>0</v>
      </c>
      <c r="I645" s="1">
        <f>学習データ!I628*$B$20</f>
        <v>0</v>
      </c>
      <c r="J645" s="1">
        <f>学習データ!J628*$B$20</f>
        <v>0</v>
      </c>
      <c r="K645" s="1">
        <f>学習データ!K628*$B$20</f>
        <v>0</v>
      </c>
      <c r="L645" s="1">
        <f>学習データ!L628*$B$20</f>
        <v>0.1803921568627451</v>
      </c>
      <c r="M645" s="1">
        <f>学習データ!M628*$B$20</f>
        <v>0.43137254901960786</v>
      </c>
      <c r="N645" s="1">
        <f>学習データ!N628*$B$20</f>
        <v>0.43137254901960786</v>
      </c>
      <c r="O645" s="1">
        <f>学習データ!O628*$B$20</f>
        <v>0.43137254901960786</v>
      </c>
      <c r="P645" s="1">
        <f>学習データ!P628*$B$20</f>
        <v>7.8431372549019607E-2</v>
      </c>
      <c r="Q645" s="1">
        <f>学習データ!Q628*$B$20</f>
        <v>0</v>
      </c>
      <c r="R645" s="1">
        <f>学習データ!R628*$B$20</f>
        <v>0</v>
      </c>
      <c r="S645" s="1">
        <f>学習データ!S628*$B$20</f>
        <v>0</v>
      </c>
      <c r="T645" s="1">
        <f>学習データ!T628*$B$20</f>
        <v>0</v>
      </c>
      <c r="U645" s="1">
        <f>学習データ!U628*$B$20</f>
        <v>0</v>
      </c>
      <c r="V645" s="1">
        <f>学習データ!V628*$B$20</f>
        <v>0</v>
      </c>
      <c r="W645" s="1">
        <f>学習データ!W628*$B$20</f>
        <v>0</v>
      </c>
      <c r="X645" s="1">
        <f>学習データ!X628*$B$20</f>
        <v>0</v>
      </c>
      <c r="Y645" s="1">
        <f>学習データ!Y628*$B$20</f>
        <v>0</v>
      </c>
      <c r="Z645" s="1">
        <f>学習データ!Z628*$B$20</f>
        <v>0</v>
      </c>
      <c r="AA645" s="1">
        <f>学習データ!AA628*$B$20</f>
        <v>0</v>
      </c>
      <c r="AB645" s="1">
        <f>学習データ!AB628*$B$20</f>
        <v>0</v>
      </c>
      <c r="AC645" s="1">
        <f>学習データ!AC628*$B$20</f>
        <v>0</v>
      </c>
      <c r="AD645" s="1">
        <f>学習データ!AD628*$B$20</f>
        <v>0</v>
      </c>
      <c r="AE645" s="20"/>
      <c r="AF645" s="8">
        <v>4</v>
      </c>
      <c r="AG645" s="1">
        <f>IF(学習データ!AG607=4,1,0)</f>
        <v>0</v>
      </c>
      <c r="AH645" s="35"/>
      <c r="AI645" s="29"/>
      <c r="AJ645" s="31"/>
      <c r="AK645" s="20"/>
      <c r="AL645" s="20"/>
      <c r="AM645" s="20"/>
      <c r="AN645" s="20"/>
      <c r="AO645" s="20"/>
      <c r="AP645" s="20"/>
      <c r="AQ645" s="20"/>
      <c r="AR645" s="20"/>
      <c r="AS645" s="20"/>
      <c r="AT645" s="20"/>
      <c r="AU645" s="20"/>
      <c r="AV645" s="20"/>
      <c r="AW645" s="20"/>
      <c r="AX645" s="31"/>
      <c r="AY645" s="31"/>
      <c r="AZ645" s="31"/>
      <c r="BA645" s="31"/>
      <c r="BB645" s="31"/>
      <c r="BC645" s="31"/>
      <c r="BD645" s="31"/>
      <c r="BE645" s="31"/>
      <c r="BF645" s="31"/>
      <c r="BG645" s="31"/>
      <c r="BH645" s="31"/>
      <c r="BI645" s="20"/>
      <c r="BJ645" s="31"/>
      <c r="BK645" s="31"/>
      <c r="BL645" s="31"/>
      <c r="BM645" s="31"/>
      <c r="BN645" s="31"/>
      <c r="BO645" s="31"/>
      <c r="BP645" s="31"/>
      <c r="BQ645" s="31"/>
      <c r="BR645" s="31"/>
      <c r="BS645" s="31"/>
      <c r="BT645" s="31"/>
      <c r="BU645" s="31"/>
      <c r="BV645" s="31"/>
      <c r="BW645" s="31"/>
      <c r="BX645" s="31"/>
      <c r="BY645" s="31"/>
      <c r="BZ645" s="31"/>
      <c r="CA645" s="31"/>
      <c r="CB645" s="31"/>
      <c r="CC645" s="71"/>
      <c r="CD645" s="8">
        <v>2</v>
      </c>
      <c r="CE645" s="1">
        <f t="shared" ca="1" si="848"/>
        <v>0.54637846147370628</v>
      </c>
      <c r="CF645" s="1">
        <f t="shared" ca="1" si="849"/>
        <v>0.73267809982177856</v>
      </c>
      <c r="CG645" s="1">
        <f t="shared" ca="1" si="850"/>
        <v>0.76406153125653953</v>
      </c>
      <c r="CH645" s="1">
        <f t="shared" ca="1" si="851"/>
        <v>0.77634479087872477</v>
      </c>
      <c r="CI645" s="1">
        <f t="shared" ca="1" si="852"/>
        <v>0.83935533329288703</v>
      </c>
      <c r="CJ645" s="1">
        <f t="shared" ca="1" si="853"/>
        <v>0.64218176549615591</v>
      </c>
      <c r="CK645" s="1">
        <f t="shared" ca="1" si="854"/>
        <v>0.45758674972675339</v>
      </c>
      <c r="CL645" s="25"/>
      <c r="CM645" s="29"/>
      <c r="CN645" s="31"/>
      <c r="CO645" s="31"/>
      <c r="CP645" s="31"/>
      <c r="CQ645" s="31"/>
      <c r="CR645" s="31"/>
      <c r="CS645" s="31"/>
      <c r="CT645" s="20"/>
      <c r="CU645" s="20"/>
      <c r="CV645" s="20"/>
      <c r="CW645" s="20"/>
      <c r="CX645" s="20"/>
      <c r="CY645" s="20"/>
      <c r="CZ645" s="29"/>
      <c r="DA645" s="20"/>
      <c r="DB645" s="20"/>
      <c r="DC645" s="20"/>
      <c r="DD645" s="20"/>
      <c r="DE645" s="20"/>
      <c r="DF645" s="20"/>
      <c r="DG645" s="20"/>
      <c r="DH645" s="20"/>
      <c r="DI645" s="25"/>
    </row>
    <row r="646" spans="1:113" x14ac:dyDescent="0.2">
      <c r="A646" s="73"/>
      <c r="B646" s="24">
        <v>23</v>
      </c>
      <c r="C646" s="1">
        <f>学習データ!C629*$B$20</f>
        <v>0</v>
      </c>
      <c r="D646" s="1">
        <f>学習データ!D629*$B$20</f>
        <v>0</v>
      </c>
      <c r="E646" s="1">
        <f>学習データ!E629*$B$20</f>
        <v>0</v>
      </c>
      <c r="F646" s="1">
        <f>学習データ!F629*$B$20</f>
        <v>0</v>
      </c>
      <c r="G646" s="1">
        <f>学習データ!G629*$B$20</f>
        <v>0</v>
      </c>
      <c r="H646" s="1">
        <f>学習データ!H629*$B$20</f>
        <v>0</v>
      </c>
      <c r="I646" s="1">
        <f>学習データ!I629*$B$20</f>
        <v>0</v>
      </c>
      <c r="J646" s="1">
        <f>学習データ!J629*$B$20</f>
        <v>0</v>
      </c>
      <c r="K646" s="1">
        <f>学習データ!K629*$B$20</f>
        <v>0</v>
      </c>
      <c r="L646" s="1">
        <f>学習データ!L629*$B$20</f>
        <v>0</v>
      </c>
      <c r="M646" s="1">
        <f>学習データ!M629*$B$20</f>
        <v>0</v>
      </c>
      <c r="N646" s="1">
        <f>学習データ!N629*$B$20</f>
        <v>0</v>
      </c>
      <c r="O646" s="1">
        <f>学習データ!O629*$B$20</f>
        <v>0</v>
      </c>
      <c r="P646" s="1">
        <f>学習データ!P629*$B$20</f>
        <v>0</v>
      </c>
      <c r="Q646" s="1">
        <f>学習データ!Q629*$B$20</f>
        <v>0</v>
      </c>
      <c r="R646" s="1">
        <f>学習データ!R629*$B$20</f>
        <v>0</v>
      </c>
      <c r="S646" s="1">
        <f>学習データ!S629*$B$20</f>
        <v>0</v>
      </c>
      <c r="T646" s="1">
        <f>学習データ!T629*$B$20</f>
        <v>0</v>
      </c>
      <c r="U646" s="1">
        <f>学習データ!U629*$B$20</f>
        <v>0</v>
      </c>
      <c r="V646" s="1">
        <f>学習データ!V629*$B$20</f>
        <v>0</v>
      </c>
      <c r="W646" s="1">
        <f>学習データ!W629*$B$20</f>
        <v>0</v>
      </c>
      <c r="X646" s="1">
        <f>学習データ!X629*$B$20</f>
        <v>0</v>
      </c>
      <c r="Y646" s="1">
        <f>学習データ!Y629*$B$20</f>
        <v>0</v>
      </c>
      <c r="Z646" s="1">
        <f>学習データ!Z629*$B$20</f>
        <v>0</v>
      </c>
      <c r="AA646" s="1">
        <f>学習データ!AA629*$B$20</f>
        <v>0</v>
      </c>
      <c r="AB646" s="1">
        <f>学習データ!AB629*$B$20</f>
        <v>0</v>
      </c>
      <c r="AC646" s="1">
        <f>学習データ!AC629*$B$20</f>
        <v>0</v>
      </c>
      <c r="AD646" s="1">
        <f>学習データ!AD629*$B$20</f>
        <v>0</v>
      </c>
      <c r="AE646" s="20"/>
      <c r="AF646" s="8">
        <v>5</v>
      </c>
      <c r="AG646" s="1">
        <f>IF(学習データ!AG607=5,1,0)</f>
        <v>0</v>
      </c>
      <c r="AH646" s="35"/>
      <c r="AI646" s="29"/>
      <c r="AJ646" s="31"/>
      <c r="AK646" s="20"/>
      <c r="AL646" s="20"/>
      <c r="AM646" s="20"/>
      <c r="AN646" s="20"/>
      <c r="AO646" s="20"/>
      <c r="AP646" s="20"/>
      <c r="AQ646" s="20"/>
      <c r="AR646" s="20"/>
      <c r="AS646" s="20"/>
      <c r="AT646" s="20"/>
      <c r="AU646" s="20"/>
      <c r="AV646" s="20"/>
      <c r="AW646" s="20"/>
      <c r="AX646" s="31"/>
      <c r="AY646" s="31"/>
      <c r="AZ646" s="31"/>
      <c r="BA646" s="31"/>
      <c r="BB646" s="31"/>
      <c r="BC646" s="31"/>
      <c r="BD646" s="31"/>
      <c r="BE646" s="31"/>
      <c r="BF646" s="31"/>
      <c r="BG646" s="31"/>
      <c r="BH646" s="31"/>
      <c r="BI646" s="20"/>
      <c r="BJ646" s="31"/>
      <c r="BK646" s="31"/>
      <c r="BL646" s="31"/>
      <c r="BM646" s="31"/>
      <c r="BN646" s="31"/>
      <c r="BO646" s="31"/>
      <c r="BP646" s="31"/>
      <c r="BQ646" s="31"/>
      <c r="BR646" s="31"/>
      <c r="BS646" s="31"/>
      <c r="BT646" s="31"/>
      <c r="BU646" s="31"/>
      <c r="BV646" s="31"/>
      <c r="BW646" s="31"/>
      <c r="BX646" s="31"/>
      <c r="BY646" s="31"/>
      <c r="BZ646" s="31"/>
      <c r="CA646" s="31"/>
      <c r="CB646" s="31"/>
      <c r="CC646" s="71"/>
      <c r="CD646" s="8">
        <v>3</v>
      </c>
      <c r="CE646" s="1">
        <f t="shared" ca="1" si="848"/>
        <v>0.51874712198963047</v>
      </c>
      <c r="CF646" s="1">
        <f t="shared" ca="1" si="849"/>
        <v>0.69557599041890705</v>
      </c>
      <c r="CG646" s="1">
        <f t="shared" ca="1" si="850"/>
        <v>0.58853653542831519</v>
      </c>
      <c r="CH646" s="1">
        <f t="shared" ca="1" si="851"/>
        <v>0.75487472917905851</v>
      </c>
      <c r="CI646" s="1">
        <f t="shared" ca="1" si="852"/>
        <v>0.79955314299767244</v>
      </c>
      <c r="CJ646" s="1">
        <f t="shared" ca="1" si="853"/>
        <v>0.68561750344681116</v>
      </c>
      <c r="CK646" s="1">
        <f t="shared" ca="1" si="854"/>
        <v>0.45758674972675339</v>
      </c>
      <c r="CL646" s="25"/>
      <c r="CM646" s="29"/>
      <c r="CN646" s="31"/>
      <c r="CO646" s="31"/>
      <c r="CP646" s="31"/>
      <c r="CQ646" s="31"/>
      <c r="CR646" s="31"/>
      <c r="CS646" s="31"/>
      <c r="CT646" s="20"/>
      <c r="CU646" s="20"/>
      <c r="CV646" s="20"/>
      <c r="CW646" s="20"/>
      <c r="CX646" s="20"/>
      <c r="CY646" s="20"/>
      <c r="CZ646" s="29"/>
      <c r="DA646" s="20"/>
      <c r="DB646" s="20"/>
      <c r="DC646" s="20"/>
      <c r="DD646" s="20"/>
      <c r="DE646" s="20"/>
      <c r="DF646" s="20"/>
      <c r="DG646" s="20"/>
      <c r="DH646" s="20"/>
      <c r="DI646" s="25"/>
    </row>
    <row r="647" spans="1:113" x14ac:dyDescent="0.2">
      <c r="A647" s="73"/>
      <c r="B647" s="24">
        <v>24</v>
      </c>
      <c r="C647" s="1">
        <f>学習データ!C630*$B$20</f>
        <v>0</v>
      </c>
      <c r="D647" s="1">
        <f>学習データ!D630*$B$20</f>
        <v>0</v>
      </c>
      <c r="E647" s="1">
        <f>学習データ!E630*$B$20</f>
        <v>0</v>
      </c>
      <c r="F647" s="1">
        <f>学習データ!F630*$B$20</f>
        <v>0</v>
      </c>
      <c r="G647" s="1">
        <f>学習データ!G630*$B$20</f>
        <v>0</v>
      </c>
      <c r="H647" s="1">
        <f>学習データ!H630*$B$20</f>
        <v>0</v>
      </c>
      <c r="I647" s="1">
        <f>学習データ!I630*$B$20</f>
        <v>0</v>
      </c>
      <c r="J647" s="1">
        <f>学習データ!J630*$B$20</f>
        <v>0</v>
      </c>
      <c r="K647" s="1">
        <f>学習データ!K630*$B$20</f>
        <v>0</v>
      </c>
      <c r="L647" s="1">
        <f>学習データ!L630*$B$20</f>
        <v>0</v>
      </c>
      <c r="M647" s="1">
        <f>学習データ!M630*$B$20</f>
        <v>0</v>
      </c>
      <c r="N647" s="1">
        <f>学習データ!N630*$B$20</f>
        <v>0</v>
      </c>
      <c r="O647" s="1">
        <f>学習データ!O630*$B$20</f>
        <v>0</v>
      </c>
      <c r="P647" s="1">
        <f>学習データ!P630*$B$20</f>
        <v>0</v>
      </c>
      <c r="Q647" s="1">
        <f>学習データ!Q630*$B$20</f>
        <v>0</v>
      </c>
      <c r="R647" s="1">
        <f>学習データ!R630*$B$20</f>
        <v>0</v>
      </c>
      <c r="S647" s="1">
        <f>学習データ!S630*$B$20</f>
        <v>0</v>
      </c>
      <c r="T647" s="1">
        <f>学習データ!T630*$B$20</f>
        <v>0</v>
      </c>
      <c r="U647" s="1">
        <f>学習データ!U630*$B$20</f>
        <v>0</v>
      </c>
      <c r="V647" s="1">
        <f>学習データ!V630*$B$20</f>
        <v>0</v>
      </c>
      <c r="W647" s="1">
        <f>学習データ!W630*$B$20</f>
        <v>0</v>
      </c>
      <c r="X647" s="1">
        <f>学習データ!X630*$B$20</f>
        <v>0</v>
      </c>
      <c r="Y647" s="1">
        <f>学習データ!Y630*$B$20</f>
        <v>0</v>
      </c>
      <c r="Z647" s="1">
        <f>学習データ!Z630*$B$20</f>
        <v>0</v>
      </c>
      <c r="AA647" s="1">
        <f>学習データ!AA630*$B$20</f>
        <v>0</v>
      </c>
      <c r="AB647" s="1">
        <f>学習データ!AB630*$B$20</f>
        <v>0</v>
      </c>
      <c r="AC647" s="1">
        <f>学習データ!AC630*$B$20</f>
        <v>0</v>
      </c>
      <c r="AD647" s="1">
        <f>学習データ!AD630*$B$20</f>
        <v>0</v>
      </c>
      <c r="AE647" s="20"/>
      <c r="AF647" s="8">
        <v>6</v>
      </c>
      <c r="AG647" s="1">
        <f>IF(学習データ!AG607=6,1,0)</f>
        <v>0</v>
      </c>
      <c r="AH647" s="35"/>
      <c r="AI647" s="29"/>
      <c r="AJ647" s="31"/>
      <c r="AK647" s="20"/>
      <c r="AL647" s="20"/>
      <c r="AM647" s="20"/>
      <c r="AN647" s="20"/>
      <c r="AO647" s="20"/>
      <c r="AP647" s="20"/>
      <c r="AQ647" s="20"/>
      <c r="AR647" s="20"/>
      <c r="AS647" s="20"/>
      <c r="AT647" s="20"/>
      <c r="AU647" s="20"/>
      <c r="AV647" s="20"/>
      <c r="AW647" s="20"/>
      <c r="AX647" s="31"/>
      <c r="AY647" s="31"/>
      <c r="AZ647" s="31"/>
      <c r="BA647" s="31"/>
      <c r="BB647" s="31"/>
      <c r="BC647" s="31"/>
      <c r="BD647" s="31"/>
      <c r="BE647" s="31"/>
      <c r="BF647" s="31"/>
      <c r="BG647" s="31"/>
      <c r="BH647" s="31"/>
      <c r="BI647" s="20"/>
      <c r="BJ647" s="31"/>
      <c r="BK647" s="31"/>
      <c r="BL647" s="31"/>
      <c r="BM647" s="31"/>
      <c r="BN647" s="31"/>
      <c r="BO647" s="31"/>
      <c r="BP647" s="31"/>
      <c r="BQ647" s="31"/>
      <c r="BR647" s="31"/>
      <c r="BS647" s="31"/>
      <c r="BT647" s="31"/>
      <c r="BU647" s="31"/>
      <c r="BV647" s="31"/>
      <c r="BW647" s="31"/>
      <c r="BX647" s="31"/>
      <c r="BY647" s="31"/>
      <c r="BZ647" s="31"/>
      <c r="CA647" s="31"/>
      <c r="CB647" s="31"/>
      <c r="CC647" s="71"/>
      <c r="CD647" s="8">
        <v>4</v>
      </c>
      <c r="CE647" s="1">
        <f t="shared" ca="1" si="848"/>
        <v>0.46092690092334254</v>
      </c>
      <c r="CF647" s="1">
        <f t="shared" ca="1" si="849"/>
        <v>0.67431660450253827</v>
      </c>
      <c r="CG647" s="1">
        <f t="shared" ca="1" si="850"/>
        <v>0.79198572393230182</v>
      </c>
      <c r="CH647" s="1">
        <f t="shared" ca="1" si="851"/>
        <v>0.77303284900000624</v>
      </c>
      <c r="CI647" s="1">
        <f t="shared" ca="1" si="852"/>
        <v>0.6651352710618933</v>
      </c>
      <c r="CJ647" s="1">
        <f t="shared" ca="1" si="853"/>
        <v>0.66403880101979806</v>
      </c>
      <c r="CK647" s="1">
        <f t="shared" ca="1" si="854"/>
        <v>0.51767194276858397</v>
      </c>
      <c r="CL647" s="25"/>
      <c r="CM647" s="29"/>
      <c r="CN647" s="31"/>
      <c r="CO647" s="31"/>
      <c r="CP647" s="31"/>
      <c r="CQ647" s="31"/>
      <c r="CR647" s="31"/>
      <c r="CS647" s="31"/>
      <c r="CT647" s="20"/>
      <c r="CU647" s="20"/>
      <c r="CV647" s="20"/>
      <c r="CW647" s="20"/>
      <c r="CX647" s="20"/>
      <c r="CY647" s="20"/>
      <c r="CZ647" s="29"/>
      <c r="DA647" s="20"/>
      <c r="DB647" s="20"/>
      <c r="DC647" s="20"/>
      <c r="DD647" s="20"/>
      <c r="DE647" s="20"/>
      <c r="DF647" s="20"/>
      <c r="DG647" s="20"/>
      <c r="DH647" s="20"/>
      <c r="DI647" s="25"/>
    </row>
    <row r="648" spans="1:113" x14ac:dyDescent="0.2">
      <c r="A648" s="73"/>
      <c r="B648" s="24">
        <v>25</v>
      </c>
      <c r="C648" s="1">
        <f>学習データ!C631*$B$20</f>
        <v>0</v>
      </c>
      <c r="D648" s="1">
        <f>学習データ!D631*$B$20</f>
        <v>0</v>
      </c>
      <c r="E648" s="1">
        <f>学習データ!E631*$B$20</f>
        <v>0</v>
      </c>
      <c r="F648" s="1">
        <f>学習データ!F631*$B$20</f>
        <v>0</v>
      </c>
      <c r="G648" s="1">
        <f>学習データ!G631*$B$20</f>
        <v>0</v>
      </c>
      <c r="H648" s="1">
        <f>学習データ!H631*$B$20</f>
        <v>0</v>
      </c>
      <c r="I648" s="1">
        <f>学習データ!I631*$B$20</f>
        <v>0</v>
      </c>
      <c r="J648" s="1">
        <f>学習データ!J631*$B$20</f>
        <v>0</v>
      </c>
      <c r="K648" s="1">
        <f>学習データ!K631*$B$20</f>
        <v>0</v>
      </c>
      <c r="L648" s="1">
        <f>学習データ!L631*$B$20</f>
        <v>0</v>
      </c>
      <c r="M648" s="1">
        <f>学習データ!M631*$B$20</f>
        <v>0</v>
      </c>
      <c r="N648" s="1">
        <f>学習データ!N631*$B$20</f>
        <v>0</v>
      </c>
      <c r="O648" s="1">
        <f>学習データ!O631*$B$20</f>
        <v>0</v>
      </c>
      <c r="P648" s="1">
        <f>学習データ!P631*$B$20</f>
        <v>0</v>
      </c>
      <c r="Q648" s="1">
        <f>学習データ!Q631*$B$20</f>
        <v>0</v>
      </c>
      <c r="R648" s="1">
        <f>学習データ!R631*$B$20</f>
        <v>0</v>
      </c>
      <c r="S648" s="1">
        <f>学習データ!S631*$B$20</f>
        <v>0</v>
      </c>
      <c r="T648" s="1">
        <f>学習データ!T631*$B$20</f>
        <v>0</v>
      </c>
      <c r="U648" s="1">
        <f>学習データ!U631*$B$20</f>
        <v>0</v>
      </c>
      <c r="V648" s="1">
        <f>学習データ!V631*$B$20</f>
        <v>0</v>
      </c>
      <c r="W648" s="1">
        <f>学習データ!W631*$B$20</f>
        <v>0</v>
      </c>
      <c r="X648" s="1">
        <f>学習データ!X631*$B$20</f>
        <v>0</v>
      </c>
      <c r="Y648" s="1">
        <f>学習データ!Y631*$B$20</f>
        <v>0</v>
      </c>
      <c r="Z648" s="1">
        <f>学習データ!Z631*$B$20</f>
        <v>0</v>
      </c>
      <c r="AA648" s="1">
        <f>学習データ!AA631*$B$20</f>
        <v>0</v>
      </c>
      <c r="AB648" s="1">
        <f>学習データ!AB631*$B$20</f>
        <v>0</v>
      </c>
      <c r="AC648" s="1">
        <f>学習データ!AC631*$B$20</f>
        <v>0</v>
      </c>
      <c r="AD648" s="1">
        <f>学習データ!AD631*$B$20</f>
        <v>0</v>
      </c>
      <c r="AE648" s="20"/>
      <c r="AF648" s="8">
        <v>7</v>
      </c>
      <c r="AG648" s="1">
        <f>IF(学習データ!AG607=7,1,0)</f>
        <v>0</v>
      </c>
      <c r="AH648" s="35"/>
      <c r="AI648" s="29"/>
      <c r="AJ648" s="20"/>
      <c r="AK648" s="20"/>
      <c r="AL648" s="20"/>
      <c r="AM648" s="20"/>
      <c r="AN648" s="20"/>
      <c r="AO648" s="20"/>
      <c r="AP648" s="20"/>
      <c r="AQ648" s="20"/>
      <c r="AR648" s="20"/>
      <c r="AS648" s="20"/>
      <c r="AT648" s="20"/>
      <c r="AU648" s="20"/>
      <c r="AV648" s="20"/>
      <c r="AW648" s="20"/>
      <c r="AX648" s="20"/>
      <c r="AY648" s="20"/>
      <c r="AZ648" s="20"/>
      <c r="BA648" s="20"/>
      <c r="BB648" s="20"/>
      <c r="BC648" s="20"/>
      <c r="BD648" s="20"/>
      <c r="BE648" s="20"/>
      <c r="BF648" s="20"/>
      <c r="BG648" s="20"/>
      <c r="BH648" s="20"/>
      <c r="BI648" s="20"/>
      <c r="BJ648" s="20"/>
      <c r="BK648" s="20"/>
      <c r="BL648" s="20"/>
      <c r="BM648" s="20"/>
      <c r="BN648" s="20"/>
      <c r="BO648" s="20"/>
      <c r="BP648" s="20"/>
      <c r="BQ648" s="20"/>
      <c r="BR648" s="20"/>
      <c r="BS648" s="20"/>
      <c r="BT648" s="20"/>
      <c r="BU648" s="20"/>
      <c r="BV648" s="20"/>
      <c r="BW648" s="20"/>
      <c r="BX648" s="20"/>
      <c r="BY648" s="20"/>
      <c r="BZ648" s="20"/>
      <c r="CA648" s="20"/>
      <c r="CB648" s="20"/>
      <c r="CC648" s="71"/>
      <c r="CD648" s="8">
        <v>5</v>
      </c>
      <c r="CE648" s="1">
        <f t="shared" ca="1" si="848"/>
        <v>0.49418403499740871</v>
      </c>
      <c r="CF648" s="1">
        <f t="shared" ca="1" si="849"/>
        <v>0.82078010170915272</v>
      </c>
      <c r="CG648" s="1">
        <f t="shared" ca="1" si="850"/>
        <v>0.86670663808311466</v>
      </c>
      <c r="CH648" s="1">
        <f t="shared" ca="1" si="851"/>
        <v>0.8129851844237822</v>
      </c>
      <c r="CI648" s="1">
        <f t="shared" ca="1" si="852"/>
        <v>0.76435879236109427</v>
      </c>
      <c r="CJ648" s="1">
        <f t="shared" ca="1" si="853"/>
        <v>0.71936471135662405</v>
      </c>
      <c r="CK648" s="1">
        <f t="shared" ca="1" si="854"/>
        <v>0.5594276433586276</v>
      </c>
      <c r="CL648" s="25"/>
      <c r="CM648" s="29"/>
      <c r="CN648" s="31"/>
      <c r="CO648" s="31"/>
      <c r="CP648" s="31"/>
      <c r="CQ648" s="31"/>
      <c r="CR648" s="31"/>
      <c r="CS648" s="31"/>
      <c r="CT648" s="20"/>
      <c r="CU648" s="20"/>
      <c r="CV648" s="20"/>
      <c r="CW648" s="20"/>
      <c r="CX648" s="20"/>
      <c r="CY648" s="20"/>
      <c r="CZ648" s="29"/>
      <c r="DA648" s="20"/>
      <c r="DB648" s="20"/>
      <c r="DC648" s="20"/>
      <c r="DD648" s="20"/>
      <c r="DE648" s="20"/>
      <c r="DF648" s="20"/>
      <c r="DG648" s="20"/>
      <c r="DH648" s="20"/>
      <c r="DI648" s="25"/>
    </row>
    <row r="649" spans="1:113" x14ac:dyDescent="0.2">
      <c r="A649" s="73"/>
      <c r="B649" s="24">
        <v>26</v>
      </c>
      <c r="C649" s="1">
        <f>学習データ!C632*$B$20</f>
        <v>0</v>
      </c>
      <c r="D649" s="1">
        <f>学習データ!D632*$B$20</f>
        <v>0</v>
      </c>
      <c r="E649" s="1">
        <f>学習データ!E632*$B$20</f>
        <v>0</v>
      </c>
      <c r="F649" s="1">
        <f>学習データ!F632*$B$20</f>
        <v>0</v>
      </c>
      <c r="G649" s="1">
        <f>学習データ!G632*$B$20</f>
        <v>0</v>
      </c>
      <c r="H649" s="1">
        <f>学習データ!H632*$B$20</f>
        <v>0</v>
      </c>
      <c r="I649" s="1">
        <f>学習データ!I632*$B$20</f>
        <v>0</v>
      </c>
      <c r="J649" s="1">
        <f>学習データ!J632*$B$20</f>
        <v>0</v>
      </c>
      <c r="K649" s="1">
        <f>学習データ!K632*$B$20</f>
        <v>0</v>
      </c>
      <c r="L649" s="1">
        <f>学習データ!L632*$B$20</f>
        <v>0</v>
      </c>
      <c r="M649" s="1">
        <f>学習データ!M632*$B$20</f>
        <v>0</v>
      </c>
      <c r="N649" s="1">
        <f>学習データ!N632*$B$20</f>
        <v>0</v>
      </c>
      <c r="O649" s="1">
        <f>学習データ!O632*$B$20</f>
        <v>0</v>
      </c>
      <c r="P649" s="1">
        <f>学習データ!P632*$B$20</f>
        <v>0</v>
      </c>
      <c r="Q649" s="1">
        <f>学習データ!Q632*$B$20</f>
        <v>0</v>
      </c>
      <c r="R649" s="1">
        <f>学習データ!R632*$B$20</f>
        <v>0</v>
      </c>
      <c r="S649" s="1">
        <f>学習データ!S632*$B$20</f>
        <v>0</v>
      </c>
      <c r="T649" s="1">
        <f>学習データ!T632*$B$20</f>
        <v>0</v>
      </c>
      <c r="U649" s="1">
        <f>学習データ!U632*$B$20</f>
        <v>0</v>
      </c>
      <c r="V649" s="1">
        <f>学習データ!V632*$B$20</f>
        <v>0</v>
      </c>
      <c r="W649" s="1">
        <f>学習データ!W632*$B$20</f>
        <v>0</v>
      </c>
      <c r="X649" s="1">
        <f>学習データ!X632*$B$20</f>
        <v>0</v>
      </c>
      <c r="Y649" s="1">
        <f>学習データ!Y632*$B$20</f>
        <v>0</v>
      </c>
      <c r="Z649" s="1">
        <f>学習データ!Z632*$B$20</f>
        <v>0</v>
      </c>
      <c r="AA649" s="1">
        <f>学習データ!AA632*$B$20</f>
        <v>0</v>
      </c>
      <c r="AB649" s="1">
        <f>学習データ!AB632*$B$20</f>
        <v>0</v>
      </c>
      <c r="AC649" s="1">
        <f>学習データ!AC632*$B$20</f>
        <v>0</v>
      </c>
      <c r="AD649" s="1">
        <f>学習データ!AD632*$B$20</f>
        <v>0</v>
      </c>
      <c r="AE649" s="20"/>
      <c r="AF649" s="8">
        <v>8</v>
      </c>
      <c r="AG649" s="1">
        <f>IF(学習データ!AG607=8,1,0)</f>
        <v>0</v>
      </c>
      <c r="AH649" s="35"/>
      <c r="AI649" s="29"/>
      <c r="AJ649" s="20"/>
      <c r="AK649" s="20"/>
      <c r="AL649" s="20"/>
      <c r="AM649" s="20"/>
      <c r="AN649" s="20"/>
      <c r="AO649" s="20"/>
      <c r="AP649" s="20"/>
      <c r="AQ649" s="20"/>
      <c r="AR649" s="20"/>
      <c r="AS649" s="20"/>
      <c r="AT649" s="20"/>
      <c r="AU649" s="20"/>
      <c r="AV649" s="20"/>
      <c r="AW649" s="20"/>
      <c r="AX649" s="20"/>
      <c r="AY649" s="20"/>
      <c r="AZ649" s="20"/>
      <c r="BA649" s="20"/>
      <c r="BB649" s="20"/>
      <c r="BC649" s="20"/>
      <c r="BD649" s="20"/>
      <c r="BE649" s="20"/>
      <c r="BF649" s="20"/>
      <c r="BG649" s="20"/>
      <c r="BH649" s="20"/>
      <c r="BI649" s="20"/>
      <c r="BJ649" s="20"/>
      <c r="BK649" s="20"/>
      <c r="BL649" s="20"/>
      <c r="BM649" s="20"/>
      <c r="BN649" s="20"/>
      <c r="BO649" s="20"/>
      <c r="BP649" s="20"/>
      <c r="BQ649" s="20"/>
      <c r="BR649" s="20"/>
      <c r="BS649" s="20"/>
      <c r="BT649" s="20"/>
      <c r="BU649" s="20"/>
      <c r="BV649" s="20"/>
      <c r="BW649" s="20"/>
      <c r="BX649" s="20"/>
      <c r="BY649" s="20"/>
      <c r="BZ649" s="20"/>
      <c r="CA649" s="20"/>
      <c r="CB649" s="20"/>
      <c r="CC649" s="71"/>
      <c r="CD649" s="8">
        <v>6</v>
      </c>
      <c r="CE649" s="1">
        <f t="shared" ca="1" si="848"/>
        <v>0.46746732618079828</v>
      </c>
      <c r="CF649" s="1">
        <f t="shared" ca="1" si="849"/>
        <v>0.54774385862381625</v>
      </c>
      <c r="CG649" s="1">
        <f t="shared" ca="1" si="850"/>
        <v>0.58263662794910143</v>
      </c>
      <c r="CH649" s="1">
        <f t="shared" ca="1" si="851"/>
        <v>0.55399548237995788</v>
      </c>
      <c r="CI649" s="1">
        <f t="shared" ca="1" si="852"/>
        <v>0.46201501487012997</v>
      </c>
      <c r="CJ649" s="1">
        <f t="shared" ca="1" si="853"/>
        <v>0.45758674972675339</v>
      </c>
      <c r="CK649" s="1">
        <f t="shared" ca="1" si="854"/>
        <v>0.45758674972675339</v>
      </c>
      <c r="CL649" s="25"/>
      <c r="CM649" s="29"/>
      <c r="CN649" s="31"/>
      <c r="CO649" s="31"/>
      <c r="CP649" s="31"/>
      <c r="CQ649" s="31"/>
      <c r="CR649" s="31"/>
      <c r="CS649" s="31"/>
      <c r="CT649" s="20"/>
      <c r="CU649" s="20"/>
      <c r="CV649" s="20"/>
      <c r="CW649" s="20"/>
      <c r="CX649" s="20"/>
      <c r="CY649" s="20"/>
      <c r="CZ649" s="29"/>
      <c r="DA649" s="20"/>
      <c r="DB649" s="20"/>
      <c r="DC649" s="20"/>
      <c r="DD649" s="20"/>
      <c r="DE649" s="20"/>
      <c r="DF649" s="20"/>
      <c r="DG649" s="20"/>
      <c r="DH649" s="20"/>
      <c r="DI649" s="25"/>
    </row>
    <row r="650" spans="1:113" x14ac:dyDescent="0.2">
      <c r="A650" s="73"/>
      <c r="B650" s="24">
        <v>27</v>
      </c>
      <c r="C650" s="1">
        <f>学習データ!C633*$B$20</f>
        <v>0</v>
      </c>
      <c r="D650" s="1">
        <f>学習データ!D633*$B$20</f>
        <v>0</v>
      </c>
      <c r="E650" s="1">
        <f>学習データ!E633*$B$20</f>
        <v>0</v>
      </c>
      <c r="F650" s="1">
        <f>学習データ!F633*$B$20</f>
        <v>0</v>
      </c>
      <c r="G650" s="1">
        <f>学習データ!G633*$B$20</f>
        <v>0</v>
      </c>
      <c r="H650" s="1">
        <f>学習データ!H633*$B$20</f>
        <v>0</v>
      </c>
      <c r="I650" s="1">
        <f>学習データ!I633*$B$20</f>
        <v>0</v>
      </c>
      <c r="J650" s="1">
        <f>学習データ!J633*$B$20</f>
        <v>0</v>
      </c>
      <c r="K650" s="1">
        <f>学習データ!K633*$B$20</f>
        <v>0</v>
      </c>
      <c r="L650" s="1">
        <f>学習データ!L633*$B$20</f>
        <v>0</v>
      </c>
      <c r="M650" s="1">
        <f>学習データ!M633*$B$20</f>
        <v>0</v>
      </c>
      <c r="N650" s="1">
        <f>学習データ!N633*$B$20</f>
        <v>0</v>
      </c>
      <c r="O650" s="1">
        <f>学習データ!O633*$B$20</f>
        <v>0</v>
      </c>
      <c r="P650" s="1">
        <f>学習データ!P633*$B$20</f>
        <v>0</v>
      </c>
      <c r="Q650" s="1">
        <f>学習データ!Q633*$B$20</f>
        <v>0</v>
      </c>
      <c r="R650" s="1">
        <f>学習データ!R633*$B$20</f>
        <v>0</v>
      </c>
      <c r="S650" s="1">
        <f>学習データ!S633*$B$20</f>
        <v>0</v>
      </c>
      <c r="T650" s="1">
        <f>学習データ!T633*$B$20</f>
        <v>0</v>
      </c>
      <c r="U650" s="1">
        <f>学習データ!U633*$B$20</f>
        <v>0</v>
      </c>
      <c r="V650" s="1">
        <f>学習データ!V633*$B$20</f>
        <v>0</v>
      </c>
      <c r="W650" s="1">
        <f>学習データ!W633*$B$20</f>
        <v>0</v>
      </c>
      <c r="X650" s="1">
        <f>学習データ!X633*$B$20</f>
        <v>0</v>
      </c>
      <c r="Y650" s="1">
        <f>学習データ!Y633*$B$20</f>
        <v>0</v>
      </c>
      <c r="Z650" s="1">
        <f>学習データ!Z633*$B$20</f>
        <v>0</v>
      </c>
      <c r="AA650" s="1">
        <f>学習データ!AA633*$B$20</f>
        <v>0</v>
      </c>
      <c r="AB650" s="1">
        <f>学習データ!AB633*$B$20</f>
        <v>0</v>
      </c>
      <c r="AC650" s="1">
        <f>学習データ!AC633*$B$20</f>
        <v>0</v>
      </c>
      <c r="AD650" s="1">
        <f>学習データ!AD633*$B$20</f>
        <v>0</v>
      </c>
      <c r="AE650" s="20"/>
      <c r="AF650" s="8">
        <v>9</v>
      </c>
      <c r="AG650" s="1">
        <f>IF(学習データ!AG607=9,1,0)</f>
        <v>0</v>
      </c>
      <c r="AH650" s="35"/>
      <c r="AI650" s="29"/>
      <c r="AJ650" s="20"/>
      <c r="AK650" s="20"/>
      <c r="AL650" s="20"/>
      <c r="AM650" s="20"/>
      <c r="AN650" s="20"/>
      <c r="AO650" s="20"/>
      <c r="AP650" s="20"/>
      <c r="AQ650" s="20"/>
      <c r="AR650" s="20"/>
      <c r="AS650" s="20"/>
      <c r="AT650" s="20"/>
      <c r="AU650" s="20"/>
      <c r="AV650" s="20"/>
      <c r="AW650" s="20"/>
      <c r="AX650" s="20"/>
      <c r="AY650" s="20"/>
      <c r="AZ650" s="20"/>
      <c r="BA650" s="20"/>
      <c r="BB650" s="20"/>
      <c r="BC650" s="20"/>
      <c r="BD650" s="20"/>
      <c r="BE650" s="20"/>
      <c r="BF650" s="20"/>
      <c r="BG650" s="20"/>
      <c r="BH650" s="20"/>
      <c r="BI650" s="20"/>
      <c r="BJ650" s="20"/>
      <c r="BK650" s="20"/>
      <c r="BL650" s="20"/>
      <c r="BM650" s="20"/>
      <c r="BN650" s="20"/>
      <c r="BO650" s="20"/>
      <c r="BP650" s="20"/>
      <c r="BQ650" s="20"/>
      <c r="BR650" s="20"/>
      <c r="BS650" s="20"/>
      <c r="BT650" s="20"/>
      <c r="BU650" s="20"/>
      <c r="BV650" s="20"/>
      <c r="BW650" s="20"/>
      <c r="BX650" s="20"/>
      <c r="BY650" s="20"/>
      <c r="BZ650" s="20"/>
      <c r="CA650" s="20"/>
      <c r="CB650" s="20"/>
      <c r="CC650" s="71"/>
      <c r="CD650" s="8">
        <v>7</v>
      </c>
      <c r="CE650" s="1">
        <f t="shared" ca="1" si="848"/>
        <v>0.45758674972675339</v>
      </c>
      <c r="CF650" s="1">
        <f t="shared" ca="1" si="849"/>
        <v>0.45758674972675339</v>
      </c>
      <c r="CG650" s="1">
        <f t="shared" ca="1" si="850"/>
        <v>0.45758674972675339</v>
      </c>
      <c r="CH650" s="1">
        <f t="shared" ca="1" si="851"/>
        <v>0.45758674972675339</v>
      </c>
      <c r="CI650" s="1">
        <f t="shared" ca="1" si="852"/>
        <v>0.45758674972675339</v>
      </c>
      <c r="CJ650" s="1">
        <f t="shared" ca="1" si="853"/>
        <v>0.45758674972675339</v>
      </c>
      <c r="CK650" s="1">
        <f t="shared" ca="1" si="854"/>
        <v>0.45758674972675339</v>
      </c>
      <c r="CL650" s="25"/>
      <c r="CM650" s="29"/>
      <c r="CN650" s="31"/>
      <c r="CO650" s="31"/>
      <c r="CP650" s="31"/>
      <c r="CQ650" s="31"/>
      <c r="CR650" s="31"/>
      <c r="CS650" s="31"/>
      <c r="CT650" s="20"/>
      <c r="CU650" s="20"/>
      <c r="CV650" s="20"/>
      <c r="CW650" s="20"/>
      <c r="CX650" s="20"/>
      <c r="CY650" s="20"/>
      <c r="CZ650" s="29"/>
      <c r="DA650" s="20"/>
      <c r="DB650" s="20"/>
      <c r="DC650" s="20"/>
      <c r="DD650" s="20"/>
      <c r="DE650" s="20"/>
      <c r="DF650" s="20"/>
      <c r="DG650" s="20"/>
      <c r="DH650" s="20"/>
      <c r="DI650" s="25"/>
    </row>
    <row r="651" spans="1:113" ht="13.8" thickBot="1" x14ac:dyDescent="0.25">
      <c r="A651" s="74"/>
      <c r="B651" s="26">
        <v>28</v>
      </c>
      <c r="C651" s="7">
        <f>学習データ!C634*$B$20</f>
        <v>0</v>
      </c>
      <c r="D651" s="7">
        <f>学習データ!D634*$B$20</f>
        <v>0</v>
      </c>
      <c r="E651" s="7">
        <f>学習データ!E634*$B$20</f>
        <v>0</v>
      </c>
      <c r="F651" s="7">
        <f>学習データ!F634*$B$20</f>
        <v>0</v>
      </c>
      <c r="G651" s="7">
        <f>学習データ!G634*$B$20</f>
        <v>0</v>
      </c>
      <c r="H651" s="7">
        <f>学習データ!H634*$B$20</f>
        <v>0</v>
      </c>
      <c r="I651" s="7">
        <f>学習データ!I634*$B$20</f>
        <v>0</v>
      </c>
      <c r="J651" s="7">
        <f>学習データ!J634*$B$20</f>
        <v>0</v>
      </c>
      <c r="K651" s="7">
        <f>学習データ!K634*$B$20</f>
        <v>0</v>
      </c>
      <c r="L651" s="7">
        <f>学習データ!L634*$B$20</f>
        <v>0</v>
      </c>
      <c r="M651" s="7">
        <f>学習データ!M634*$B$20</f>
        <v>0</v>
      </c>
      <c r="N651" s="7">
        <f>学習データ!N634*$B$20</f>
        <v>0</v>
      </c>
      <c r="O651" s="7">
        <f>学習データ!O634*$B$20</f>
        <v>0</v>
      </c>
      <c r="P651" s="7">
        <f>学習データ!P634*$B$20</f>
        <v>0</v>
      </c>
      <c r="Q651" s="7">
        <f>学習データ!Q634*$B$20</f>
        <v>0</v>
      </c>
      <c r="R651" s="7">
        <f>学習データ!R634*$B$20</f>
        <v>0</v>
      </c>
      <c r="S651" s="7">
        <f>学習データ!S634*$B$20</f>
        <v>0</v>
      </c>
      <c r="T651" s="7">
        <f>学習データ!T634*$B$20</f>
        <v>0</v>
      </c>
      <c r="U651" s="7">
        <f>学習データ!U634*$B$20</f>
        <v>0</v>
      </c>
      <c r="V651" s="7">
        <f>学習データ!V634*$B$20</f>
        <v>0</v>
      </c>
      <c r="W651" s="7">
        <f>学習データ!W634*$B$20</f>
        <v>0</v>
      </c>
      <c r="X651" s="7">
        <f>学習データ!X634*$B$20</f>
        <v>0</v>
      </c>
      <c r="Y651" s="7">
        <f>学習データ!Y634*$B$20</f>
        <v>0</v>
      </c>
      <c r="Z651" s="7">
        <f>学習データ!Z634*$B$20</f>
        <v>0</v>
      </c>
      <c r="AA651" s="7">
        <f>学習データ!AA634*$B$20</f>
        <v>0</v>
      </c>
      <c r="AB651" s="7">
        <f>学習データ!AB634*$B$20</f>
        <v>0</v>
      </c>
      <c r="AC651" s="7">
        <f>学習データ!AC634*$B$20</f>
        <v>0</v>
      </c>
      <c r="AD651" s="7">
        <f>学習データ!AD634*$B$20</f>
        <v>0</v>
      </c>
      <c r="AE651" s="27"/>
      <c r="AF651" s="27"/>
      <c r="AG651" s="27"/>
      <c r="AH651" s="36"/>
      <c r="AI651" s="30"/>
      <c r="AJ651" s="27"/>
      <c r="AK651" s="27"/>
      <c r="AL651" s="27"/>
      <c r="AM651" s="27"/>
      <c r="AN651" s="27"/>
      <c r="AO651" s="27"/>
      <c r="AP651" s="27"/>
      <c r="AQ651" s="27"/>
      <c r="AR651" s="27"/>
      <c r="AS651" s="27"/>
      <c r="AT651" s="27"/>
      <c r="AU651" s="27"/>
      <c r="AV651" s="27"/>
      <c r="AW651" s="27"/>
      <c r="AX651" s="27"/>
      <c r="AY651" s="27"/>
      <c r="AZ651" s="27"/>
      <c r="BA651" s="27"/>
      <c r="BB651" s="27"/>
      <c r="BC651" s="27"/>
      <c r="BD651" s="27"/>
      <c r="BE651" s="27"/>
      <c r="BF651" s="27"/>
      <c r="BG651" s="27"/>
      <c r="BH651" s="27"/>
      <c r="BI651" s="27"/>
      <c r="BJ651" s="27"/>
      <c r="BK651" s="27"/>
      <c r="BL651" s="27"/>
      <c r="BM651" s="27"/>
      <c r="BN651" s="27"/>
      <c r="BO651" s="27"/>
      <c r="BP651" s="27"/>
      <c r="BQ651" s="27"/>
      <c r="BR651" s="27"/>
      <c r="BS651" s="27"/>
      <c r="BT651" s="27"/>
      <c r="BU651" s="27"/>
      <c r="BV651" s="27"/>
      <c r="BW651" s="27"/>
      <c r="BX651" s="27"/>
      <c r="BY651" s="27"/>
      <c r="BZ651" s="27"/>
      <c r="CA651" s="27"/>
      <c r="CB651" s="27"/>
      <c r="CC651" s="27"/>
      <c r="CD651" s="27"/>
      <c r="CE651" s="27"/>
      <c r="CF651" s="27"/>
      <c r="CG651" s="27"/>
      <c r="CH651" s="27"/>
      <c r="CI651" s="27"/>
      <c r="CJ651" s="27"/>
      <c r="CK651" s="27"/>
      <c r="CL651" s="28"/>
      <c r="CM651" s="30"/>
      <c r="CN651" s="37"/>
      <c r="CO651" s="37"/>
      <c r="CP651" s="37"/>
      <c r="CQ651" s="37"/>
      <c r="CR651" s="37"/>
      <c r="CS651" s="37"/>
      <c r="CT651" s="27"/>
      <c r="CU651" s="27"/>
      <c r="CV651" s="27"/>
      <c r="CW651" s="27"/>
      <c r="CX651" s="27"/>
      <c r="CY651" s="27"/>
      <c r="CZ651" s="30"/>
      <c r="DA651" s="27"/>
      <c r="DB651" s="27"/>
      <c r="DC651" s="27"/>
      <c r="DD651" s="27"/>
      <c r="DE651" s="27"/>
      <c r="DF651" s="27"/>
      <c r="DG651" s="27"/>
      <c r="DH651" s="27"/>
      <c r="DI651" s="28"/>
    </row>
    <row r="652" spans="1:113" x14ac:dyDescent="0.2">
      <c r="A652" s="72">
        <v>22</v>
      </c>
      <c r="B652" s="21" t="s">
        <v>13</v>
      </c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34"/>
      <c r="AI652" s="21"/>
      <c r="AJ652" s="22" t="s">
        <v>10</v>
      </c>
      <c r="AK652" s="22"/>
      <c r="AL652" s="22"/>
      <c r="AM652" s="22"/>
      <c r="AN652" s="22"/>
      <c r="AO652" s="22"/>
      <c r="AP652" s="22" t="s">
        <v>14</v>
      </c>
      <c r="AQ652" s="22"/>
      <c r="AR652" s="22"/>
      <c r="AS652" s="22"/>
      <c r="AT652" s="22"/>
      <c r="AU652" s="22"/>
      <c r="AV652" s="22"/>
      <c r="AW652" s="22"/>
      <c r="AX652" s="22"/>
      <c r="AY652" s="22" t="s">
        <v>15</v>
      </c>
      <c r="AZ652" s="22"/>
      <c r="BA652" s="22"/>
      <c r="BB652" s="22"/>
      <c r="BC652" s="22"/>
      <c r="BD652" s="22"/>
      <c r="BE652" s="22" t="s">
        <v>14</v>
      </c>
      <c r="BF652" s="22"/>
      <c r="BG652" s="22"/>
      <c r="BH652" s="22"/>
      <c r="BI652" s="22"/>
      <c r="BJ652" s="22"/>
      <c r="BK652" s="22"/>
      <c r="BL652" s="22"/>
      <c r="BM652" s="43"/>
      <c r="BN652" s="22" t="s">
        <v>16</v>
      </c>
      <c r="BO652" s="22"/>
      <c r="BP652" s="22"/>
      <c r="BQ652" s="22"/>
      <c r="BR652" s="22"/>
      <c r="BS652" s="22"/>
      <c r="BT652" s="22" t="s">
        <v>14</v>
      </c>
      <c r="BU652" s="22"/>
      <c r="BV652" s="22"/>
      <c r="BW652" s="22"/>
      <c r="BX652" s="22"/>
      <c r="BY652" s="22"/>
      <c r="BZ652" s="22"/>
      <c r="CA652" s="22"/>
      <c r="CB652" s="43"/>
      <c r="CC652" s="43"/>
      <c r="CD652" s="22" t="s">
        <v>26</v>
      </c>
      <c r="CE652" s="22"/>
      <c r="CF652" s="22"/>
      <c r="CG652" s="22"/>
      <c r="CH652" s="22"/>
      <c r="CI652" s="22"/>
      <c r="CJ652" s="22"/>
      <c r="CK652" s="22"/>
      <c r="CL652" s="23"/>
      <c r="CM652" s="21"/>
      <c r="CN652" s="22"/>
      <c r="CO652" s="22"/>
      <c r="CP652" s="22"/>
      <c r="CQ652" s="22"/>
      <c r="CR652" s="22"/>
      <c r="CS652" s="22"/>
      <c r="CT652" s="22"/>
      <c r="CU652" s="22"/>
      <c r="CV652" s="22"/>
      <c r="CW652" s="22"/>
      <c r="CX652" s="22"/>
      <c r="CY652" s="22"/>
      <c r="CZ652" s="21"/>
      <c r="DA652" s="22"/>
      <c r="DB652" s="22"/>
      <c r="DC652" s="22"/>
      <c r="DD652" s="22"/>
      <c r="DE652" s="22"/>
      <c r="DF652" s="22"/>
      <c r="DG652" s="22"/>
      <c r="DH652" s="22"/>
      <c r="DI652" s="23"/>
    </row>
    <row r="653" spans="1:113" x14ac:dyDescent="0.2">
      <c r="A653" s="73"/>
      <c r="B653" s="24">
        <v>0</v>
      </c>
      <c r="C653" s="8">
        <v>1</v>
      </c>
      <c r="D653" s="8">
        <v>2</v>
      </c>
      <c r="E653" s="8">
        <v>3</v>
      </c>
      <c r="F653" s="8">
        <v>4</v>
      </c>
      <c r="G653" s="8">
        <v>5</v>
      </c>
      <c r="H653" s="8">
        <v>6</v>
      </c>
      <c r="I653" s="8">
        <v>7</v>
      </c>
      <c r="J653" s="8">
        <v>8</v>
      </c>
      <c r="K653" s="8">
        <v>9</v>
      </c>
      <c r="L653" s="8">
        <v>10</v>
      </c>
      <c r="M653" s="8">
        <v>11</v>
      </c>
      <c r="N653" s="8">
        <v>12</v>
      </c>
      <c r="O653" s="8">
        <v>13</v>
      </c>
      <c r="P653" s="8">
        <v>14</v>
      </c>
      <c r="Q653" s="8">
        <v>15</v>
      </c>
      <c r="R653" s="8">
        <v>16</v>
      </c>
      <c r="S653" s="8">
        <v>17</v>
      </c>
      <c r="T653" s="8">
        <v>18</v>
      </c>
      <c r="U653" s="8">
        <v>19</v>
      </c>
      <c r="V653" s="8">
        <v>20</v>
      </c>
      <c r="W653" s="8">
        <v>21</v>
      </c>
      <c r="X653" s="8">
        <v>22</v>
      </c>
      <c r="Y653" s="8">
        <v>23</v>
      </c>
      <c r="Z653" s="8">
        <v>24</v>
      </c>
      <c r="AA653" s="8">
        <v>25</v>
      </c>
      <c r="AB653" s="8">
        <v>26</v>
      </c>
      <c r="AC653" s="8">
        <v>27</v>
      </c>
      <c r="AD653" s="8">
        <v>28</v>
      </c>
      <c r="AE653" s="20"/>
      <c r="AF653" s="20"/>
      <c r="AG653" s="20"/>
      <c r="AH653" s="35"/>
      <c r="AI653" s="29"/>
      <c r="AJ653" s="8">
        <v>0</v>
      </c>
      <c r="AK653" s="8">
        <v>1</v>
      </c>
      <c r="AL653" s="8">
        <v>2</v>
      </c>
      <c r="AM653" s="8">
        <v>3</v>
      </c>
      <c r="AN653" s="8">
        <v>4</v>
      </c>
      <c r="AO653" s="8">
        <v>5</v>
      </c>
      <c r="AP653" s="8">
        <v>6</v>
      </c>
      <c r="AQ653" s="8">
        <v>7</v>
      </c>
      <c r="AR653" s="8">
        <v>8</v>
      </c>
      <c r="AS653" s="8">
        <v>9</v>
      </c>
      <c r="AT653" s="8">
        <v>10</v>
      </c>
      <c r="AU653" s="8">
        <v>11</v>
      </c>
      <c r="AV653" s="8">
        <v>12</v>
      </c>
      <c r="AW653" s="8">
        <v>13</v>
      </c>
      <c r="AX653" s="31"/>
      <c r="AY653" s="8">
        <v>0</v>
      </c>
      <c r="AZ653" s="8">
        <v>1</v>
      </c>
      <c r="BA653" s="8">
        <v>2</v>
      </c>
      <c r="BB653" s="8">
        <v>3</v>
      </c>
      <c r="BC653" s="8">
        <v>4</v>
      </c>
      <c r="BD653" s="8">
        <v>5</v>
      </c>
      <c r="BE653" s="8">
        <v>6</v>
      </c>
      <c r="BF653" s="8">
        <v>7</v>
      </c>
      <c r="BG653" s="8">
        <v>8</v>
      </c>
      <c r="BH653" s="8">
        <v>9</v>
      </c>
      <c r="BI653" s="8">
        <v>10</v>
      </c>
      <c r="BJ653" s="8">
        <v>11</v>
      </c>
      <c r="BK653" s="8">
        <v>12</v>
      </c>
      <c r="BL653" s="8">
        <v>13</v>
      </c>
      <c r="BM653" s="31"/>
      <c r="BN653" s="8">
        <v>0</v>
      </c>
      <c r="BO653" s="8">
        <v>1</v>
      </c>
      <c r="BP653" s="8">
        <v>2</v>
      </c>
      <c r="BQ653" s="8">
        <v>3</v>
      </c>
      <c r="BR653" s="8">
        <v>4</v>
      </c>
      <c r="BS653" s="8">
        <v>5</v>
      </c>
      <c r="BT653" s="8">
        <v>6</v>
      </c>
      <c r="BU653" s="8">
        <v>7</v>
      </c>
      <c r="BV653" s="8">
        <v>8</v>
      </c>
      <c r="BW653" s="8">
        <v>9</v>
      </c>
      <c r="BX653" s="8">
        <v>10</v>
      </c>
      <c r="BY653" s="8">
        <v>11</v>
      </c>
      <c r="BZ653" s="8">
        <v>12</v>
      </c>
      <c r="CA653" s="8">
        <v>13</v>
      </c>
      <c r="CB653" s="31"/>
      <c r="CC653" s="71">
        <v>1</v>
      </c>
      <c r="CD653" s="8">
        <v>0</v>
      </c>
      <c r="CE653" s="8">
        <v>1</v>
      </c>
      <c r="CF653" s="8">
        <v>2</v>
      </c>
      <c r="CG653" s="8">
        <v>3</v>
      </c>
      <c r="CH653" s="8">
        <v>4</v>
      </c>
      <c r="CI653" s="8">
        <v>5</v>
      </c>
      <c r="CJ653" s="8">
        <v>6</v>
      </c>
      <c r="CK653" s="8">
        <v>7</v>
      </c>
      <c r="CL653" s="35"/>
      <c r="CM653" s="29"/>
      <c r="CN653" s="31"/>
      <c r="CO653" s="31"/>
      <c r="CP653" s="31"/>
      <c r="CQ653" s="31"/>
      <c r="CR653" s="31"/>
      <c r="CS653" s="31"/>
      <c r="CU653" s="20" t="s">
        <v>7</v>
      </c>
      <c r="CZ653" s="29"/>
      <c r="DA653" s="8"/>
      <c r="DB653" s="8" t="s">
        <v>1</v>
      </c>
      <c r="DC653" s="20"/>
      <c r="DD653" s="8"/>
      <c r="DE653" s="8" t="s">
        <v>9</v>
      </c>
      <c r="DF653" s="20"/>
      <c r="DG653" s="20"/>
      <c r="DH653" s="20"/>
      <c r="DI653" s="25"/>
    </row>
    <row r="654" spans="1:113" x14ac:dyDescent="0.2">
      <c r="A654" s="73"/>
      <c r="B654" s="24">
        <v>1</v>
      </c>
      <c r="C654" s="1">
        <f>学習データ!C637*$B$20</f>
        <v>0</v>
      </c>
      <c r="D654" s="1">
        <f>学習データ!D637*$B$20</f>
        <v>0</v>
      </c>
      <c r="E654" s="1">
        <f>学習データ!E637*$B$20</f>
        <v>0</v>
      </c>
      <c r="F654" s="1">
        <f>学習データ!F637*$B$20</f>
        <v>0</v>
      </c>
      <c r="G654" s="1">
        <f>学習データ!G637*$B$20</f>
        <v>0</v>
      </c>
      <c r="H654" s="1">
        <f>学習データ!H637*$B$20</f>
        <v>0</v>
      </c>
      <c r="I654" s="1">
        <f>学習データ!I637*$B$20</f>
        <v>0</v>
      </c>
      <c r="J654" s="1">
        <f>学習データ!J637*$B$20</f>
        <v>0</v>
      </c>
      <c r="K654" s="1">
        <f>学習データ!K637*$B$20</f>
        <v>0</v>
      </c>
      <c r="L654" s="1">
        <f>学習データ!L637*$B$20</f>
        <v>0</v>
      </c>
      <c r="M654" s="1">
        <f>学習データ!M637*$B$20</f>
        <v>0</v>
      </c>
      <c r="N654" s="1">
        <f>学習データ!N637*$B$20</f>
        <v>0</v>
      </c>
      <c r="O654" s="1">
        <f>学習データ!O637*$B$20</f>
        <v>0</v>
      </c>
      <c r="P654" s="1">
        <f>学習データ!P637*$B$20</f>
        <v>0</v>
      </c>
      <c r="Q654" s="1">
        <f>学習データ!Q637*$B$20</f>
        <v>0</v>
      </c>
      <c r="R654" s="1">
        <f>学習データ!R637*$B$20</f>
        <v>0</v>
      </c>
      <c r="S654" s="1">
        <f>学習データ!S637*$B$20</f>
        <v>0</v>
      </c>
      <c r="T654" s="1">
        <f>学習データ!T637*$B$20</f>
        <v>0</v>
      </c>
      <c r="U654" s="1">
        <f>学習データ!U637*$B$20</f>
        <v>0</v>
      </c>
      <c r="V654" s="1">
        <f>学習データ!V637*$B$20</f>
        <v>0</v>
      </c>
      <c r="W654" s="1">
        <f>学習データ!W637*$B$20</f>
        <v>0</v>
      </c>
      <c r="X654" s="1">
        <f>学習データ!X637*$B$20</f>
        <v>0</v>
      </c>
      <c r="Y654" s="1">
        <f>学習データ!Y637*$B$20</f>
        <v>0</v>
      </c>
      <c r="Z654" s="1">
        <f>学習データ!Z637*$B$20</f>
        <v>0</v>
      </c>
      <c r="AA654" s="1">
        <f>学習データ!AA637*$B$20</f>
        <v>0</v>
      </c>
      <c r="AB654" s="1">
        <f>学習データ!AB637*$B$20</f>
        <v>0</v>
      </c>
      <c r="AC654" s="1">
        <f>学習データ!AC637*$B$20</f>
        <v>0</v>
      </c>
      <c r="AD654" s="1">
        <f>学習データ!AD637*$B$20</f>
        <v>0</v>
      </c>
      <c r="AE654" s="20"/>
      <c r="AF654" s="20"/>
      <c r="AG654" s="20"/>
      <c r="AH654" s="35"/>
      <c r="AI654" s="29"/>
      <c r="AJ654" s="8">
        <v>1</v>
      </c>
      <c r="AK654" s="1">
        <f t="shared" ref="AK654:AW666" ca="1" si="855">1/(1+EXP(-SUMPRODUCT($AK$3:$AO$7,OFFSET(C654,$B653,B$23,5,5))+$AP$3))</f>
        <v>1.6788045291365097E-2</v>
      </c>
      <c r="AL654" s="1">
        <f t="shared" ca="1" si="855"/>
        <v>1.6788045291365097E-2</v>
      </c>
      <c r="AM654" s="1">
        <f t="shared" ca="1" si="855"/>
        <v>1.6788045291365097E-2</v>
      </c>
      <c r="AN654" s="1">
        <f t="shared" ca="1" si="855"/>
        <v>1.6788045291365097E-2</v>
      </c>
      <c r="AO654" s="1">
        <f t="shared" ca="1" si="855"/>
        <v>1.6788045291365097E-2</v>
      </c>
      <c r="AP654" s="1">
        <f t="shared" ca="1" si="855"/>
        <v>1.6788045291365097E-2</v>
      </c>
      <c r="AQ654" s="1">
        <f t="shared" ca="1" si="855"/>
        <v>5.8984590380061999E-2</v>
      </c>
      <c r="AR654" s="1">
        <f t="shared" ca="1" si="855"/>
        <v>3.51911731701453E-2</v>
      </c>
      <c r="AS654" s="1">
        <f t="shared" ca="1" si="855"/>
        <v>1.6788045291365097E-2</v>
      </c>
      <c r="AT654" s="1">
        <f t="shared" ca="1" si="855"/>
        <v>1.6788045291365097E-2</v>
      </c>
      <c r="AU654" s="1">
        <f t="shared" ca="1" si="855"/>
        <v>1.6788045291365097E-2</v>
      </c>
      <c r="AV654" s="1">
        <f t="shared" ca="1" si="855"/>
        <v>1.6788045291365097E-2</v>
      </c>
      <c r="AW654" s="1">
        <f t="shared" ca="1" si="855"/>
        <v>1.6788045291365097E-2</v>
      </c>
      <c r="AX654" s="31"/>
      <c r="AY654" s="8">
        <v>1</v>
      </c>
      <c r="AZ654" s="1">
        <f t="shared" ref="AZ654:BL666" ca="1" si="856">1/(1+EXP(-SUMPRODUCT($AK$8:$AO$12,OFFSET(C654,$B653,B$23,5,5))+$AP$8))</f>
        <v>0.36026230090474776</v>
      </c>
      <c r="BA654" s="1">
        <f t="shared" ca="1" si="856"/>
        <v>0.36026230090474776</v>
      </c>
      <c r="BB654" s="1">
        <f t="shared" ca="1" si="856"/>
        <v>0.36026230090474776</v>
      </c>
      <c r="BC654" s="1">
        <f t="shared" ca="1" si="856"/>
        <v>0.36026230090474776</v>
      </c>
      <c r="BD654" s="1">
        <f t="shared" ca="1" si="856"/>
        <v>0.36026230090474776</v>
      </c>
      <c r="BE654" s="1">
        <f t="shared" ca="1" si="856"/>
        <v>0.36026230090474776</v>
      </c>
      <c r="BF654" s="1">
        <f t="shared" ca="1" si="856"/>
        <v>0.3611867840291344</v>
      </c>
      <c r="BG654" s="1">
        <f t="shared" ca="1" si="856"/>
        <v>0.37053329722517775</v>
      </c>
      <c r="BH654" s="1">
        <f t="shared" ca="1" si="856"/>
        <v>0.3685981181243182</v>
      </c>
      <c r="BI654" s="1">
        <f t="shared" ca="1" si="856"/>
        <v>0.36026230090474776</v>
      </c>
      <c r="BJ654" s="1">
        <f t="shared" ca="1" si="856"/>
        <v>0.36026230090474776</v>
      </c>
      <c r="BK654" s="1">
        <f t="shared" ca="1" si="856"/>
        <v>0.36026230090474776</v>
      </c>
      <c r="BL654" s="1">
        <f t="shared" ca="1" si="856"/>
        <v>0.36026230090474776</v>
      </c>
      <c r="BM654" s="31"/>
      <c r="BN654" s="8">
        <v>1</v>
      </c>
      <c r="BO654" s="1">
        <f t="shared" ref="BO654:CA666" ca="1" si="857">1/(1+EXP(-SUMPRODUCT($AK$13:$AO$17,OFFSET(C654,$B653,B$23,5,5))+$AP$13))</f>
        <v>0.45758674972675339</v>
      </c>
      <c r="BP654" s="1">
        <f t="shared" ca="1" si="857"/>
        <v>0.45758674972675339</v>
      </c>
      <c r="BQ654" s="1">
        <f t="shared" ca="1" si="857"/>
        <v>0.45758674972675339</v>
      </c>
      <c r="BR654" s="1">
        <f t="shared" ca="1" si="857"/>
        <v>0.45758674972675339</v>
      </c>
      <c r="BS654" s="1">
        <f t="shared" ca="1" si="857"/>
        <v>0.45758674972675339</v>
      </c>
      <c r="BT654" s="1">
        <f t="shared" ca="1" si="857"/>
        <v>0.45758674972675339</v>
      </c>
      <c r="BU654" s="1">
        <f t="shared" ca="1" si="857"/>
        <v>0.47977276933697927</v>
      </c>
      <c r="BV654" s="1">
        <f t="shared" ca="1" si="857"/>
        <v>0.48559346624398109</v>
      </c>
      <c r="BW654" s="1">
        <f t="shared" ca="1" si="857"/>
        <v>0.47223037205173451</v>
      </c>
      <c r="BX654" s="1">
        <f t="shared" ca="1" si="857"/>
        <v>0.46120846183667563</v>
      </c>
      <c r="BY654" s="1">
        <f t="shared" ca="1" si="857"/>
        <v>0.45758674972675339</v>
      </c>
      <c r="BZ654" s="1">
        <f t="shared" ca="1" si="857"/>
        <v>0.45758674972675339</v>
      </c>
      <c r="CA654" s="1">
        <f t="shared" ca="1" si="857"/>
        <v>0.45758674972675339</v>
      </c>
      <c r="CB654" s="31"/>
      <c r="CC654" s="71"/>
      <c r="CD654" s="8">
        <v>1</v>
      </c>
      <c r="CE654" s="1">
        <f t="shared" ref="CE654:CE660" ca="1" si="858">MAX(OFFSET(AK654,$AJ653,AJ$23,2,2))*$CD$20</f>
        <v>1.6788045291365097E-2</v>
      </c>
      <c r="CF654" s="1">
        <f t="shared" ref="CF654:CF660" ca="1" si="859">MAX(OFFSET(AL654,$AJ653,AK$23,2,2))*$CD$20</f>
        <v>1.7190483670552203E-2</v>
      </c>
      <c r="CG654" s="1">
        <f t="shared" ref="CG654:CG660" ca="1" si="860">MAX(OFFSET(AM654,$AJ653,AL$23,2,2))*$CD$20</f>
        <v>0.31313573056793365</v>
      </c>
      <c r="CH654" s="1">
        <f t="shared" ref="CH654:CH660" ca="1" si="861">MAX(OFFSET(AN654,$AJ653,AM$23,2,2))*$CD$20</f>
        <v>0.44258820884168315</v>
      </c>
      <c r="CI654" s="1">
        <f t="shared" ref="CI654:CI660" ca="1" si="862">MAX(OFFSET(AO654,$AJ653,AN$23,2,2))*$CD$20</f>
        <v>0.60682341821448893</v>
      </c>
      <c r="CJ654" s="1">
        <f t="shared" ref="CJ654:CJ660" ca="1" si="863">MAX(OFFSET(AP654,$AJ653,AO$23,2,2))*$CD$20</f>
        <v>1.7680262351965955E-2</v>
      </c>
      <c r="CK654" s="1">
        <f t="shared" ref="CK654:CK660" ca="1" si="864">MAX(OFFSET(AQ654,$AJ653,AP$23,2,2))*$CD$20</f>
        <v>1.6788045291365097E-2</v>
      </c>
      <c r="CL654" s="35"/>
      <c r="CM654" s="29"/>
      <c r="CN654" s="31" t="s">
        <v>17</v>
      </c>
      <c r="CO654" s="31"/>
      <c r="CP654" s="31"/>
      <c r="CQ654" s="31"/>
      <c r="CR654" s="31"/>
      <c r="CS654" s="31"/>
      <c r="CU654" t="s">
        <v>18</v>
      </c>
      <c r="CZ654" s="29"/>
      <c r="DA654" s="8">
        <v>0</v>
      </c>
      <c r="DB654" s="1"/>
      <c r="DC654" s="20"/>
      <c r="DD654" s="8">
        <v>0</v>
      </c>
      <c r="DE654" s="1"/>
      <c r="DF654" s="20"/>
      <c r="DG654" s="33" t="s">
        <v>11</v>
      </c>
      <c r="DH654" s="1">
        <f t="shared" ref="DH654" ca="1" si="865">SUM(DE654:DE663)</f>
        <v>0.60685811688962632</v>
      </c>
      <c r="DI654" s="25"/>
    </row>
    <row r="655" spans="1:113" x14ac:dyDescent="0.2">
      <c r="A655" s="73"/>
      <c r="B655" s="24">
        <v>2</v>
      </c>
      <c r="C655" s="1">
        <f>学習データ!C638*$B$20</f>
        <v>0</v>
      </c>
      <c r="D655" s="1">
        <f>学習データ!D638*$B$20</f>
        <v>0</v>
      </c>
      <c r="E655" s="1">
        <f>学習データ!E638*$B$20</f>
        <v>0</v>
      </c>
      <c r="F655" s="1">
        <f>学習データ!F638*$B$20</f>
        <v>0</v>
      </c>
      <c r="G655" s="1">
        <f>学習データ!G638*$B$20</f>
        <v>0</v>
      </c>
      <c r="H655" s="1">
        <f>学習データ!H638*$B$20</f>
        <v>0</v>
      </c>
      <c r="I655" s="1">
        <f>学習データ!I638*$B$20</f>
        <v>0</v>
      </c>
      <c r="J655" s="1">
        <f>学習データ!J638*$B$20</f>
        <v>0</v>
      </c>
      <c r="K655" s="1">
        <f>学習データ!K638*$B$20</f>
        <v>0</v>
      </c>
      <c r="L655" s="1">
        <f>学習データ!L638*$B$20</f>
        <v>0</v>
      </c>
      <c r="M655" s="1">
        <f>学習データ!M638*$B$20</f>
        <v>0</v>
      </c>
      <c r="N655" s="1">
        <f>学習データ!N638*$B$20</f>
        <v>0</v>
      </c>
      <c r="O655" s="1">
        <f>学習データ!O638*$B$20</f>
        <v>0</v>
      </c>
      <c r="P655" s="1">
        <f>学習データ!P638*$B$20</f>
        <v>0</v>
      </c>
      <c r="Q655" s="1">
        <f>学習データ!Q638*$B$20</f>
        <v>0</v>
      </c>
      <c r="R655" s="1">
        <f>学習データ!R638*$B$20</f>
        <v>0</v>
      </c>
      <c r="S655" s="1">
        <f>学習データ!S638*$B$20</f>
        <v>0</v>
      </c>
      <c r="T655" s="1">
        <f>学習データ!T638*$B$20</f>
        <v>0</v>
      </c>
      <c r="U655" s="1">
        <f>学習データ!U638*$B$20</f>
        <v>0</v>
      </c>
      <c r="V655" s="1">
        <f>学習データ!V638*$B$20</f>
        <v>0</v>
      </c>
      <c r="W655" s="1">
        <f>学習データ!W638*$B$20</f>
        <v>0</v>
      </c>
      <c r="X655" s="1">
        <f>学習データ!X638*$B$20</f>
        <v>0</v>
      </c>
      <c r="Y655" s="1">
        <f>学習データ!Y638*$B$20</f>
        <v>0</v>
      </c>
      <c r="Z655" s="1">
        <f>学習データ!Z638*$B$20</f>
        <v>0</v>
      </c>
      <c r="AA655" s="1">
        <f>学習データ!AA638*$B$20</f>
        <v>0</v>
      </c>
      <c r="AB655" s="1">
        <f>学習データ!AB638*$B$20</f>
        <v>0</v>
      </c>
      <c r="AC655" s="1">
        <f>学習データ!AC638*$B$20</f>
        <v>0</v>
      </c>
      <c r="AD655" s="1">
        <f>学習データ!AD638*$B$20</f>
        <v>0</v>
      </c>
      <c r="AE655" s="20"/>
      <c r="AF655" s="20"/>
      <c r="AG655" s="20"/>
      <c r="AH655" s="35"/>
      <c r="AI655" s="29"/>
      <c r="AJ655" s="8">
        <v>2</v>
      </c>
      <c r="AK655" s="1">
        <f t="shared" ca="1" si="855"/>
        <v>1.6788045291365097E-2</v>
      </c>
      <c r="AL655" s="1">
        <f t="shared" ca="1" si="855"/>
        <v>1.6788045291365097E-2</v>
      </c>
      <c r="AM655" s="1">
        <f t="shared" ca="1" si="855"/>
        <v>1.6788045291365097E-2</v>
      </c>
      <c r="AN655" s="1">
        <f t="shared" ca="1" si="855"/>
        <v>1.7190483670552203E-2</v>
      </c>
      <c r="AO655" s="1">
        <f t="shared" ca="1" si="855"/>
        <v>0.14272020177359215</v>
      </c>
      <c r="AP655" s="1">
        <f t="shared" ca="1" si="855"/>
        <v>0.31313573056793365</v>
      </c>
      <c r="AQ655" s="1">
        <f t="shared" ca="1" si="855"/>
        <v>0.3250724715370743</v>
      </c>
      <c r="AR655" s="1">
        <f t="shared" ca="1" si="855"/>
        <v>0.44258820884168315</v>
      </c>
      <c r="AS655" s="1">
        <f t="shared" ca="1" si="855"/>
        <v>0.60682341821448893</v>
      </c>
      <c r="AT655" s="1">
        <f t="shared" ca="1" si="855"/>
        <v>0.3232261075932728</v>
      </c>
      <c r="AU655" s="1">
        <f t="shared" ca="1" si="855"/>
        <v>1.7680262351965955E-2</v>
      </c>
      <c r="AV655" s="1">
        <f t="shared" ca="1" si="855"/>
        <v>1.6788045291365097E-2</v>
      </c>
      <c r="AW655" s="1">
        <f t="shared" ca="1" si="855"/>
        <v>1.6788045291365097E-2</v>
      </c>
      <c r="AX655" s="31"/>
      <c r="AY655" s="8">
        <v>2</v>
      </c>
      <c r="AZ655" s="1">
        <f t="shared" ca="1" si="856"/>
        <v>0.36026230090474776</v>
      </c>
      <c r="BA655" s="1">
        <f t="shared" ca="1" si="856"/>
        <v>0.36026230090474776</v>
      </c>
      <c r="BB655" s="1">
        <f t="shared" ca="1" si="856"/>
        <v>0.36026230090474776</v>
      </c>
      <c r="BC655" s="1">
        <f t="shared" ca="1" si="856"/>
        <v>0.36026230090474776</v>
      </c>
      <c r="BD655" s="1">
        <f t="shared" ca="1" si="856"/>
        <v>0.36765350941082958</v>
      </c>
      <c r="BE655" s="1">
        <f t="shared" ca="1" si="856"/>
        <v>0.51701142621066942</v>
      </c>
      <c r="BF655" s="1">
        <f t="shared" ca="1" si="856"/>
        <v>0.81395954304079032</v>
      </c>
      <c r="BG655" s="1">
        <f t="shared" ca="1" si="856"/>
        <v>0.89741586504879101</v>
      </c>
      <c r="BH655" s="1">
        <f t="shared" ca="1" si="856"/>
        <v>0.84656155071393357</v>
      </c>
      <c r="BI655" s="1">
        <f t="shared" ca="1" si="856"/>
        <v>0.77781089975104722</v>
      </c>
      <c r="BJ655" s="1">
        <f t="shared" ca="1" si="856"/>
        <v>0.5174314205328332</v>
      </c>
      <c r="BK655" s="1">
        <f t="shared" ca="1" si="856"/>
        <v>0.37359761268510361</v>
      </c>
      <c r="BL655" s="1">
        <f t="shared" ca="1" si="856"/>
        <v>0.36026230090474776</v>
      </c>
      <c r="BM655" s="31"/>
      <c r="BN655" s="8">
        <v>2</v>
      </c>
      <c r="BO655" s="1">
        <f t="shared" ca="1" si="857"/>
        <v>0.45758674972675339</v>
      </c>
      <c r="BP655" s="1">
        <f t="shared" ca="1" si="857"/>
        <v>0.45758674972675339</v>
      </c>
      <c r="BQ655" s="1">
        <f t="shared" ca="1" si="857"/>
        <v>0.45758674972675339</v>
      </c>
      <c r="BR655" s="1">
        <f t="shared" ca="1" si="857"/>
        <v>0.45797951672651743</v>
      </c>
      <c r="BS655" s="1">
        <f t="shared" ca="1" si="857"/>
        <v>0.49744576964581522</v>
      </c>
      <c r="BT655" s="1">
        <f t="shared" ca="1" si="857"/>
        <v>0.5725403835295142</v>
      </c>
      <c r="BU655" s="1">
        <f t="shared" ca="1" si="857"/>
        <v>0.6695529017479801</v>
      </c>
      <c r="BV655" s="1">
        <f t="shared" ca="1" si="857"/>
        <v>0.71576346794679391</v>
      </c>
      <c r="BW655" s="1">
        <f t="shared" ca="1" si="857"/>
        <v>0.70873462504214557</v>
      </c>
      <c r="BX655" s="1">
        <f t="shared" ca="1" si="857"/>
        <v>0.66545238201661827</v>
      </c>
      <c r="BY655" s="1">
        <f t="shared" ca="1" si="857"/>
        <v>0.55045578449731136</v>
      </c>
      <c r="BZ655" s="1">
        <f t="shared" ca="1" si="857"/>
        <v>0.48151367465571582</v>
      </c>
      <c r="CA655" s="1">
        <f t="shared" ca="1" si="857"/>
        <v>0.45758674972675339</v>
      </c>
      <c r="CB655" s="31"/>
      <c r="CC655" s="71"/>
      <c r="CD655" s="8">
        <v>2</v>
      </c>
      <c r="CE655" s="1">
        <f t="shared" ca="1" si="858"/>
        <v>1.6788045291365097E-2</v>
      </c>
      <c r="CF655" s="1">
        <f t="shared" ca="1" si="859"/>
        <v>0.2771981207391363</v>
      </c>
      <c r="CG655" s="1">
        <f t="shared" ca="1" si="860"/>
        <v>0.55978996325666985</v>
      </c>
      <c r="CH655" s="1">
        <f t="shared" ca="1" si="861"/>
        <v>0.96167148034333139</v>
      </c>
      <c r="CI655" s="1">
        <f t="shared" ca="1" si="862"/>
        <v>0.98045267314843954</v>
      </c>
      <c r="CJ655" s="1">
        <f t="shared" ca="1" si="863"/>
        <v>0.74466908789208652</v>
      </c>
      <c r="CK655" s="1">
        <f t="shared" ca="1" si="864"/>
        <v>1.6788045291365097E-2</v>
      </c>
      <c r="CL655" s="35"/>
      <c r="CM655" s="29"/>
      <c r="CN655" s="31"/>
      <c r="CO655" s="31"/>
      <c r="CP655" s="31"/>
      <c r="CQ655" s="20"/>
      <c r="CR655" s="31"/>
      <c r="CS655" s="31"/>
      <c r="CZ655" s="29"/>
      <c r="DA655" s="8">
        <v>1</v>
      </c>
      <c r="DB655" s="1"/>
      <c r="DC655" s="20"/>
      <c r="DD655" s="8">
        <v>1</v>
      </c>
      <c r="DE655" s="1"/>
      <c r="DF655" s="20"/>
      <c r="DG655" s="20"/>
      <c r="DH655" s="20"/>
      <c r="DI655" s="25"/>
    </row>
    <row r="656" spans="1:113" x14ac:dyDescent="0.2">
      <c r="A656" s="73"/>
      <c r="B656" s="24">
        <v>3</v>
      </c>
      <c r="C656" s="1">
        <f>学習データ!C639*$B$20</f>
        <v>0</v>
      </c>
      <c r="D656" s="1">
        <f>学習データ!D639*$B$20</f>
        <v>0</v>
      </c>
      <c r="E656" s="1">
        <f>学習データ!E639*$B$20</f>
        <v>0</v>
      </c>
      <c r="F656" s="1">
        <f>学習データ!F639*$B$20</f>
        <v>0</v>
      </c>
      <c r="G656" s="1">
        <f>学習データ!G639*$B$20</f>
        <v>0</v>
      </c>
      <c r="H656" s="1">
        <f>学習データ!H639*$B$20</f>
        <v>0</v>
      </c>
      <c r="I656" s="1">
        <f>学習データ!I639*$B$20</f>
        <v>0</v>
      </c>
      <c r="J656" s="1">
        <f>学習データ!J639*$B$20</f>
        <v>0</v>
      </c>
      <c r="K656" s="1">
        <f>学習データ!K639*$B$20</f>
        <v>0</v>
      </c>
      <c r="L656" s="1">
        <f>学習データ!L639*$B$20</f>
        <v>0</v>
      </c>
      <c r="M656" s="1">
        <f>学習データ!M639*$B$20</f>
        <v>0</v>
      </c>
      <c r="N656" s="1">
        <f>学習データ!N639*$B$20</f>
        <v>0</v>
      </c>
      <c r="O656" s="1">
        <f>学習データ!O639*$B$20</f>
        <v>0</v>
      </c>
      <c r="P656" s="1">
        <f>学習データ!P639*$B$20</f>
        <v>0</v>
      </c>
      <c r="Q656" s="1">
        <f>学習データ!Q639*$B$20</f>
        <v>0</v>
      </c>
      <c r="R656" s="1">
        <f>学習データ!R639*$B$20</f>
        <v>0</v>
      </c>
      <c r="S656" s="1">
        <f>学習データ!S639*$B$20</f>
        <v>0</v>
      </c>
      <c r="T656" s="1">
        <f>学習データ!T639*$B$20</f>
        <v>0</v>
      </c>
      <c r="U656" s="1">
        <f>学習データ!U639*$B$20</f>
        <v>0</v>
      </c>
      <c r="V656" s="1">
        <f>学習データ!V639*$B$20</f>
        <v>0</v>
      </c>
      <c r="W656" s="1">
        <f>学習データ!W639*$B$20</f>
        <v>0</v>
      </c>
      <c r="X656" s="1">
        <f>学習データ!X639*$B$20</f>
        <v>0</v>
      </c>
      <c r="Y656" s="1">
        <f>学習データ!Y639*$B$20</f>
        <v>0</v>
      </c>
      <c r="Z656" s="1">
        <f>学習データ!Z639*$B$20</f>
        <v>0</v>
      </c>
      <c r="AA656" s="1">
        <f>学習データ!AA639*$B$20</f>
        <v>0</v>
      </c>
      <c r="AB656" s="1">
        <f>学習データ!AB639*$B$20</f>
        <v>0</v>
      </c>
      <c r="AC656" s="1">
        <f>学習データ!AC639*$B$20</f>
        <v>0</v>
      </c>
      <c r="AD656" s="1">
        <f>学習データ!AD639*$B$20</f>
        <v>0</v>
      </c>
      <c r="AE656" s="20"/>
      <c r="AF656" s="20"/>
      <c r="AG656" s="20"/>
      <c r="AH656" s="35"/>
      <c r="AI656" s="29"/>
      <c r="AJ656" s="8">
        <v>3</v>
      </c>
      <c r="AK656" s="1">
        <f t="shared" ca="1" si="855"/>
        <v>1.6788045291365097E-2</v>
      </c>
      <c r="AL656" s="1">
        <f t="shared" ca="1" si="855"/>
        <v>1.6788045291365097E-2</v>
      </c>
      <c r="AM656" s="1">
        <f t="shared" ca="1" si="855"/>
        <v>1.6788045291365097E-2</v>
      </c>
      <c r="AN656" s="1">
        <f t="shared" ca="1" si="855"/>
        <v>0.2771981207391363</v>
      </c>
      <c r="AO656" s="1">
        <f t="shared" ca="1" si="855"/>
        <v>0.32690675953992787</v>
      </c>
      <c r="AP656" s="1">
        <f t="shared" ca="1" si="855"/>
        <v>7.3846530132026106E-2</v>
      </c>
      <c r="AQ656" s="1">
        <f t="shared" ca="1" si="855"/>
        <v>0.43185614102712189</v>
      </c>
      <c r="AR656" s="1">
        <f t="shared" ca="1" si="855"/>
        <v>0.96163168917087927</v>
      </c>
      <c r="AS656" s="1">
        <f t="shared" ca="1" si="855"/>
        <v>0.98045267314843954</v>
      </c>
      <c r="AT656" s="1">
        <f t="shared" ca="1" si="855"/>
        <v>0.88096098744468032</v>
      </c>
      <c r="AU656" s="1">
        <f t="shared" ca="1" si="855"/>
        <v>0.49636771412796143</v>
      </c>
      <c r="AV656" s="1">
        <f t="shared" ca="1" si="855"/>
        <v>3.4536000373366932E-2</v>
      </c>
      <c r="AW656" s="1">
        <f t="shared" ca="1" si="855"/>
        <v>1.6788045291365097E-2</v>
      </c>
      <c r="AX656" s="31"/>
      <c r="AY656" s="8">
        <v>3</v>
      </c>
      <c r="AZ656" s="1">
        <f t="shared" ca="1" si="856"/>
        <v>0.36026230090474776</v>
      </c>
      <c r="BA656" s="1">
        <f t="shared" ca="1" si="856"/>
        <v>0.36026230090474776</v>
      </c>
      <c r="BB656" s="1">
        <f t="shared" ca="1" si="856"/>
        <v>0.36026230090474776</v>
      </c>
      <c r="BC656" s="1">
        <f t="shared" ca="1" si="856"/>
        <v>0.39741969907979496</v>
      </c>
      <c r="BD656" s="1">
        <f t="shared" ca="1" si="856"/>
        <v>0.72476037728452924</v>
      </c>
      <c r="BE656" s="1">
        <f t="shared" ca="1" si="856"/>
        <v>0.94698687529278069</v>
      </c>
      <c r="BF656" s="1">
        <f t="shared" ca="1" si="856"/>
        <v>0.97196478914277751</v>
      </c>
      <c r="BG656" s="1">
        <f t="shared" ca="1" si="856"/>
        <v>0.98674392922726772</v>
      </c>
      <c r="BH656" s="1">
        <f t="shared" ca="1" si="856"/>
        <v>0.98800904199063555</v>
      </c>
      <c r="BI656" s="1">
        <f t="shared" ca="1" si="856"/>
        <v>0.98411306822848743</v>
      </c>
      <c r="BJ656" s="1">
        <f t="shared" ca="1" si="856"/>
        <v>0.91191277270021309</v>
      </c>
      <c r="BK656" s="1">
        <f t="shared" ca="1" si="856"/>
        <v>0.51010029783595834</v>
      </c>
      <c r="BL656" s="1">
        <f t="shared" ca="1" si="856"/>
        <v>0.36026230090474776</v>
      </c>
      <c r="BM656" s="31"/>
      <c r="BN656" s="8">
        <v>3</v>
      </c>
      <c r="BO656" s="1">
        <f t="shared" ca="1" si="857"/>
        <v>0.45758674972675339</v>
      </c>
      <c r="BP656" s="1">
        <f t="shared" ca="1" si="857"/>
        <v>0.45758674972675339</v>
      </c>
      <c r="BQ656" s="1">
        <f t="shared" ca="1" si="857"/>
        <v>0.45758674972675339</v>
      </c>
      <c r="BR656" s="1">
        <f t="shared" ca="1" si="857"/>
        <v>0.52238286867436767</v>
      </c>
      <c r="BS656" s="1">
        <f t="shared" ca="1" si="857"/>
        <v>0.64637494690343589</v>
      </c>
      <c r="BT656" s="1">
        <f t="shared" ca="1" si="857"/>
        <v>0.74813678384138793</v>
      </c>
      <c r="BU656" s="1">
        <f t="shared" ca="1" si="857"/>
        <v>0.81471551751529958</v>
      </c>
      <c r="BV656" s="1">
        <f t="shared" ca="1" si="857"/>
        <v>0.85409124399977954</v>
      </c>
      <c r="BW656" s="1">
        <f t="shared" ca="1" si="857"/>
        <v>0.88020279414308378</v>
      </c>
      <c r="BX656" s="1">
        <f t="shared" ca="1" si="857"/>
        <v>0.86096148491218916</v>
      </c>
      <c r="BY656" s="1">
        <f t="shared" ca="1" si="857"/>
        <v>0.7220252365094505</v>
      </c>
      <c r="BZ656" s="1">
        <f t="shared" ca="1" si="857"/>
        <v>0.55893525756199969</v>
      </c>
      <c r="CA656" s="1">
        <f t="shared" ca="1" si="857"/>
        <v>0.45758674972675339</v>
      </c>
      <c r="CB656" s="31"/>
      <c r="CC656" s="71"/>
      <c r="CD656" s="8">
        <v>3</v>
      </c>
      <c r="CE656" s="1">
        <f t="shared" ca="1" si="858"/>
        <v>1.6788045291365097E-2</v>
      </c>
      <c r="CF656" s="1">
        <f t="shared" ca="1" si="859"/>
        <v>1.9579111793060457E-2</v>
      </c>
      <c r="CG656" s="1">
        <f t="shared" ca="1" si="860"/>
        <v>0.82743556817232533</v>
      </c>
      <c r="CH656" s="1">
        <f t="shared" ca="1" si="861"/>
        <v>0.57890706021165583</v>
      </c>
      <c r="CI656" s="1">
        <f t="shared" ca="1" si="862"/>
        <v>0.65102221656979109</v>
      </c>
      <c r="CJ656" s="1">
        <f t="shared" ca="1" si="863"/>
        <v>8.408327246411737E-2</v>
      </c>
      <c r="CK656" s="1">
        <f t="shared" ca="1" si="864"/>
        <v>1.6788045291365097E-2</v>
      </c>
      <c r="CL656" s="35"/>
      <c r="CM656" s="29"/>
      <c r="CN656" s="71">
        <v>1</v>
      </c>
      <c r="CO656" s="8">
        <v>0</v>
      </c>
      <c r="CP656" s="8">
        <v>1</v>
      </c>
      <c r="CQ656" s="8">
        <v>2</v>
      </c>
      <c r="CR656" s="8">
        <v>3</v>
      </c>
      <c r="CS656" s="8">
        <v>4</v>
      </c>
      <c r="CU656" s="8"/>
      <c r="CV656" s="8">
        <v>0</v>
      </c>
      <c r="CW656" s="8">
        <v>1</v>
      </c>
      <c r="CX656" s="8">
        <v>2</v>
      </c>
      <c r="CZ656" s="29"/>
      <c r="DA656" s="8">
        <v>2</v>
      </c>
      <c r="DB656" s="1">
        <f ca="1">1/(1+EXP(-SUMPRODUCT($DC$6:$DD$11,CW657:CX662)+$DE$6))</f>
        <v>0.91396735237862969</v>
      </c>
      <c r="DC656" s="20"/>
      <c r="DD656" s="8">
        <v>2</v>
      </c>
      <c r="DE656" s="1">
        <f t="shared" ref="DE656" ca="1" si="866">(AG673-DB656)^2</f>
        <v>7.4016164567428742E-3</v>
      </c>
      <c r="DF656" s="20"/>
      <c r="DG656" s="20"/>
      <c r="DH656" s="20"/>
      <c r="DI656" s="25"/>
    </row>
    <row r="657" spans="1:113" x14ac:dyDescent="0.2">
      <c r="A657" s="73"/>
      <c r="B657" s="24">
        <v>4</v>
      </c>
      <c r="C657" s="1">
        <f>学習データ!C640*$B$20</f>
        <v>0</v>
      </c>
      <c r="D657" s="1">
        <f>学習データ!D640*$B$20</f>
        <v>0</v>
      </c>
      <c r="E657" s="1">
        <f>学習データ!E640*$B$20</f>
        <v>0</v>
      </c>
      <c r="F657" s="1">
        <f>学習データ!F640*$B$20</f>
        <v>0</v>
      </c>
      <c r="G657" s="1">
        <f>学習データ!G640*$B$20</f>
        <v>0</v>
      </c>
      <c r="H657" s="1">
        <f>学習データ!H640*$B$20</f>
        <v>0</v>
      </c>
      <c r="I657" s="1">
        <f>学習データ!I640*$B$20</f>
        <v>0</v>
      </c>
      <c r="J657" s="1">
        <f>学習データ!J640*$B$20</f>
        <v>0</v>
      </c>
      <c r="K657" s="1">
        <f>学習データ!K640*$B$20</f>
        <v>0</v>
      </c>
      <c r="L657" s="1">
        <f>学習データ!L640*$B$20</f>
        <v>0</v>
      </c>
      <c r="M657" s="1">
        <f>学習データ!M640*$B$20</f>
        <v>0</v>
      </c>
      <c r="N657" s="1">
        <f>学習データ!N640*$B$20</f>
        <v>0</v>
      </c>
      <c r="O657" s="1">
        <f>学習データ!O640*$B$20</f>
        <v>0</v>
      </c>
      <c r="P657" s="1">
        <f>学習データ!P640*$B$20</f>
        <v>0</v>
      </c>
      <c r="Q657" s="1">
        <f>学習データ!Q640*$B$20</f>
        <v>0</v>
      </c>
      <c r="R657" s="1">
        <f>学習データ!R640*$B$20</f>
        <v>0</v>
      </c>
      <c r="S657" s="1">
        <f>学習データ!S640*$B$20</f>
        <v>0</v>
      </c>
      <c r="T657" s="1">
        <f>学習データ!T640*$B$20</f>
        <v>0</v>
      </c>
      <c r="U657" s="1">
        <f>学習データ!U640*$B$20</f>
        <v>0</v>
      </c>
      <c r="V657" s="1">
        <f>学習データ!V640*$B$20</f>
        <v>0</v>
      </c>
      <c r="W657" s="1">
        <f>学習データ!W640*$B$20</f>
        <v>0</v>
      </c>
      <c r="X657" s="1">
        <f>学習データ!X640*$B$20</f>
        <v>0</v>
      </c>
      <c r="Y657" s="1">
        <f>学習データ!Y640*$B$20</f>
        <v>0</v>
      </c>
      <c r="Z657" s="1">
        <f>学習データ!Z640*$B$20</f>
        <v>0</v>
      </c>
      <c r="AA657" s="1">
        <f>学習データ!AA640*$B$20</f>
        <v>0</v>
      </c>
      <c r="AB657" s="1">
        <f>学習データ!AB640*$B$20</f>
        <v>0</v>
      </c>
      <c r="AC657" s="1">
        <f>学習データ!AC640*$B$20</f>
        <v>0</v>
      </c>
      <c r="AD657" s="1">
        <f>学習データ!AD640*$B$20</f>
        <v>0</v>
      </c>
      <c r="AE657" s="20"/>
      <c r="AF657" s="20"/>
      <c r="AG657" s="20"/>
      <c r="AH657" s="35"/>
      <c r="AI657" s="29"/>
      <c r="AJ657" s="8">
        <v>4</v>
      </c>
      <c r="AK657" s="1">
        <f t="shared" ca="1" si="855"/>
        <v>1.6788045291365097E-2</v>
      </c>
      <c r="AL657" s="1">
        <f t="shared" ca="1" si="855"/>
        <v>1.6788045291365097E-2</v>
      </c>
      <c r="AM657" s="1">
        <f t="shared" ca="1" si="855"/>
        <v>1.6788045291365097E-2</v>
      </c>
      <c r="AN657" s="1">
        <f t="shared" ca="1" si="855"/>
        <v>4.7243690031953674E-2</v>
      </c>
      <c r="AO657" s="1">
        <f t="shared" ca="1" si="855"/>
        <v>0.1529333168430882</v>
      </c>
      <c r="AP657" s="1">
        <f t="shared" ca="1" si="855"/>
        <v>0.55978996325666985</v>
      </c>
      <c r="AQ657" s="1">
        <f t="shared" ca="1" si="855"/>
        <v>0.96167148034333139</v>
      </c>
      <c r="AR657" s="1">
        <f t="shared" ca="1" si="855"/>
        <v>0.86937557830039303</v>
      </c>
      <c r="AS657" s="1">
        <f t="shared" ca="1" si="855"/>
        <v>0.41288016191543336</v>
      </c>
      <c r="AT657" s="1">
        <f t="shared" ca="1" si="855"/>
        <v>0.75490145178682433</v>
      </c>
      <c r="AU657" s="1">
        <f t="shared" ca="1" si="855"/>
        <v>0.74466908789208652</v>
      </c>
      <c r="AV657" s="1">
        <f t="shared" ca="1" si="855"/>
        <v>5.7712146003051294E-2</v>
      </c>
      <c r="AW657" s="1">
        <f t="shared" ca="1" si="855"/>
        <v>1.6788045291365097E-2</v>
      </c>
      <c r="AX657" s="31"/>
      <c r="AY657" s="8">
        <v>4</v>
      </c>
      <c r="AZ657" s="1">
        <f t="shared" ca="1" si="856"/>
        <v>0.36026230090474776</v>
      </c>
      <c r="BA657" s="1">
        <f t="shared" ca="1" si="856"/>
        <v>0.36026230090474776</v>
      </c>
      <c r="BB657" s="1">
        <f t="shared" ca="1" si="856"/>
        <v>0.36026230090474776</v>
      </c>
      <c r="BC657" s="1">
        <f t="shared" ca="1" si="856"/>
        <v>0.66934256336491638</v>
      </c>
      <c r="BD657" s="1">
        <f t="shared" ca="1" si="856"/>
        <v>0.94162056473379963</v>
      </c>
      <c r="BE657" s="1">
        <f t="shared" ca="1" si="856"/>
        <v>0.96792428455403101</v>
      </c>
      <c r="BF657" s="1">
        <f t="shared" ca="1" si="856"/>
        <v>0.92742859759400476</v>
      </c>
      <c r="BG657" s="1">
        <f t="shared" ca="1" si="856"/>
        <v>0.9578757249968074</v>
      </c>
      <c r="BH657" s="1">
        <f t="shared" ca="1" si="856"/>
        <v>0.99446462769540056</v>
      </c>
      <c r="BI657" s="1">
        <f t="shared" ca="1" si="856"/>
        <v>0.99290695101629367</v>
      </c>
      <c r="BJ657" s="1">
        <f t="shared" ca="1" si="856"/>
        <v>0.87910455263035592</v>
      </c>
      <c r="BK657" s="1">
        <f t="shared" ca="1" si="856"/>
        <v>0.59377494571109424</v>
      </c>
      <c r="BL657" s="1">
        <f t="shared" ca="1" si="856"/>
        <v>0.36026230090474776</v>
      </c>
      <c r="BM657" s="31"/>
      <c r="BN657" s="8">
        <v>4</v>
      </c>
      <c r="BO657" s="1">
        <f t="shared" ca="1" si="857"/>
        <v>0.45758674972675339</v>
      </c>
      <c r="BP657" s="1">
        <f t="shared" ca="1" si="857"/>
        <v>0.45758674972675339</v>
      </c>
      <c r="BQ657" s="1">
        <f t="shared" ca="1" si="857"/>
        <v>0.45758674972675339</v>
      </c>
      <c r="BR657" s="1">
        <f t="shared" ca="1" si="857"/>
        <v>0.59200188515291996</v>
      </c>
      <c r="BS657" s="1">
        <f t="shared" ca="1" si="857"/>
        <v>0.73711297042372503</v>
      </c>
      <c r="BT657" s="1">
        <f t="shared" ca="1" si="857"/>
        <v>0.77568959792936731</v>
      </c>
      <c r="BU657" s="1">
        <f t="shared" ca="1" si="857"/>
        <v>0.78671091916111502</v>
      </c>
      <c r="BV657" s="1">
        <f t="shared" ca="1" si="857"/>
        <v>0.81229856250579302</v>
      </c>
      <c r="BW657" s="1">
        <f t="shared" ca="1" si="857"/>
        <v>0.86233693314395354</v>
      </c>
      <c r="BX657" s="1">
        <f t="shared" ca="1" si="857"/>
        <v>0.86584318808548077</v>
      </c>
      <c r="BY657" s="1">
        <f t="shared" ca="1" si="857"/>
        <v>0.72533489699468578</v>
      </c>
      <c r="BZ657" s="1">
        <f t="shared" ca="1" si="857"/>
        <v>0.57256966585845748</v>
      </c>
      <c r="CA657" s="1">
        <f t="shared" ca="1" si="857"/>
        <v>0.45758674972675339</v>
      </c>
      <c r="CB657" s="31"/>
      <c r="CC657" s="71"/>
      <c r="CD657" s="8">
        <v>4</v>
      </c>
      <c r="CE657" s="1">
        <f t="shared" ca="1" si="858"/>
        <v>5.2683014034643476E-2</v>
      </c>
      <c r="CF657" s="1">
        <f t="shared" ca="1" si="859"/>
        <v>0.31231217237487657</v>
      </c>
      <c r="CG657" s="1">
        <f t="shared" ca="1" si="860"/>
        <v>0.54119606000911447</v>
      </c>
      <c r="CH657" s="1">
        <f t="shared" ca="1" si="861"/>
        <v>0.56852597290441609</v>
      </c>
      <c r="CI657" s="1">
        <f t="shared" ca="1" si="862"/>
        <v>4.2849033484726275E-2</v>
      </c>
      <c r="CJ657" s="1">
        <f t="shared" ca="1" si="863"/>
        <v>4.2849033484726275E-2</v>
      </c>
      <c r="CK657" s="1">
        <f t="shared" ca="1" si="864"/>
        <v>1.6788045291365097E-2</v>
      </c>
      <c r="CL657" s="35"/>
      <c r="CM657" s="29"/>
      <c r="CN657" s="71"/>
      <c r="CO657" s="8">
        <v>1</v>
      </c>
      <c r="CP657" s="1">
        <f t="shared" ref="CP657:CS660" ca="1" si="867">1/(1+EXP(-SUMPRODUCT($CO$6:$CR$9,CE654:CH657)+$CS$6))</f>
        <v>4.2441819805492037E-4</v>
      </c>
      <c r="CQ657" s="1">
        <f t="shared" ca="1" si="867"/>
        <v>1.0524784040466294E-2</v>
      </c>
      <c r="CR657" s="1">
        <f t="shared" ca="1" si="867"/>
        <v>3.1980957440253088E-2</v>
      </c>
      <c r="CS657" s="1">
        <f t="shared" ca="1" si="867"/>
        <v>1.4804154796918469E-2</v>
      </c>
      <c r="CU657" s="71">
        <v>1</v>
      </c>
      <c r="CV657" s="8">
        <v>1</v>
      </c>
      <c r="CW657" s="1">
        <f t="shared" ref="CW657" ca="1" si="868">MAX(CP657:CQ658)</f>
        <v>0.25912543072940375</v>
      </c>
      <c r="CX657" s="1">
        <f t="shared" ref="CX657" ca="1" si="869">MAX(CR657:CS658)</f>
        <v>0.84795831060837668</v>
      </c>
      <c r="CZ657" s="29"/>
      <c r="DA657" s="8">
        <v>3</v>
      </c>
      <c r="DB657" s="1"/>
      <c r="DC657" s="20"/>
      <c r="DD657" s="8">
        <v>3</v>
      </c>
      <c r="DE657" s="1"/>
      <c r="DF657" s="20"/>
      <c r="DG657" s="20"/>
      <c r="DH657" s="20"/>
      <c r="DI657" s="25"/>
    </row>
    <row r="658" spans="1:113" x14ac:dyDescent="0.2">
      <c r="A658" s="73"/>
      <c r="B658" s="24">
        <v>5</v>
      </c>
      <c r="C658" s="1">
        <f>学習データ!C641*$B$20</f>
        <v>0</v>
      </c>
      <c r="D658" s="1">
        <f>学習データ!D641*$B$20</f>
        <v>0</v>
      </c>
      <c r="E658" s="1">
        <f>学習データ!E641*$B$20</f>
        <v>0</v>
      </c>
      <c r="F658" s="1">
        <f>学習データ!F641*$B$20</f>
        <v>0</v>
      </c>
      <c r="G658" s="1">
        <f>学習データ!G641*$B$20</f>
        <v>0</v>
      </c>
      <c r="H658" s="1">
        <f>学習データ!H641*$B$20</f>
        <v>0</v>
      </c>
      <c r="I658" s="1">
        <f>学習データ!I641*$B$20</f>
        <v>0</v>
      </c>
      <c r="J658" s="1">
        <f>学習データ!J641*$B$20</f>
        <v>0</v>
      </c>
      <c r="K658" s="1">
        <f>学習データ!K641*$B$20</f>
        <v>0</v>
      </c>
      <c r="L658" s="1">
        <f>学習データ!L641*$B$20</f>
        <v>0</v>
      </c>
      <c r="M658" s="1">
        <f>学習データ!M641*$B$20</f>
        <v>0</v>
      </c>
      <c r="N658" s="1">
        <f>学習データ!N641*$B$20</f>
        <v>0</v>
      </c>
      <c r="O658" s="1">
        <f>学習データ!O641*$B$20</f>
        <v>0</v>
      </c>
      <c r="P658" s="1">
        <f>学習データ!P641*$B$20</f>
        <v>0</v>
      </c>
      <c r="Q658" s="1">
        <f>学習データ!Q641*$B$20</f>
        <v>0</v>
      </c>
      <c r="R658" s="1">
        <f>学習データ!R641*$B$20</f>
        <v>0.17254901960784313</v>
      </c>
      <c r="S658" s="1">
        <f>学習データ!S641*$B$20</f>
        <v>0.41176470588235292</v>
      </c>
      <c r="T658" s="1">
        <f>学習データ!T641*$B$20</f>
        <v>0.41176470588235292</v>
      </c>
      <c r="U658" s="1">
        <f>学習データ!U641*$B$20</f>
        <v>0.2196078431372549</v>
      </c>
      <c r="V658" s="1">
        <f>学習データ!V641*$B$20</f>
        <v>0</v>
      </c>
      <c r="W658" s="1">
        <f>学習データ!W641*$B$20</f>
        <v>0</v>
      </c>
      <c r="X658" s="1">
        <f>学習データ!X641*$B$20</f>
        <v>0</v>
      </c>
      <c r="Y658" s="1">
        <f>学習データ!Y641*$B$20</f>
        <v>0</v>
      </c>
      <c r="Z658" s="1">
        <f>学習データ!Z641*$B$20</f>
        <v>0</v>
      </c>
      <c r="AA658" s="1">
        <f>学習データ!AA641*$B$20</f>
        <v>0</v>
      </c>
      <c r="AB658" s="1">
        <f>学習データ!AB641*$B$20</f>
        <v>0</v>
      </c>
      <c r="AC658" s="1">
        <f>学習データ!AC641*$B$20</f>
        <v>0</v>
      </c>
      <c r="AD658" s="1">
        <f>学習データ!AD641*$B$20</f>
        <v>0</v>
      </c>
      <c r="AE658" s="20"/>
      <c r="AF658" s="20"/>
      <c r="AG658" s="20"/>
      <c r="AH658" s="35"/>
      <c r="AI658" s="29"/>
      <c r="AJ658" s="8">
        <v>5</v>
      </c>
      <c r="AK658" s="1">
        <f t="shared" ca="1" si="855"/>
        <v>1.6788045291365097E-2</v>
      </c>
      <c r="AL658" s="1">
        <f t="shared" ca="1" si="855"/>
        <v>1.6788045291365097E-2</v>
      </c>
      <c r="AM658" s="1">
        <f t="shared" ca="1" si="855"/>
        <v>1.6788045291365097E-2</v>
      </c>
      <c r="AN658" s="1">
        <f t="shared" ca="1" si="855"/>
        <v>1.6788045291365097E-2</v>
      </c>
      <c r="AO658" s="1">
        <f t="shared" ca="1" si="855"/>
        <v>3.7507136834695171E-2</v>
      </c>
      <c r="AP658" s="1">
        <f t="shared" ca="1" si="855"/>
        <v>0.82743556817232533</v>
      </c>
      <c r="AQ658" s="1">
        <f t="shared" ca="1" si="855"/>
        <v>0.57890706021165583</v>
      </c>
      <c r="AR658" s="1">
        <f t="shared" ca="1" si="855"/>
        <v>4.1707401070741064E-2</v>
      </c>
      <c r="AS658" s="1">
        <f t="shared" ca="1" si="855"/>
        <v>0.48912491037879441</v>
      </c>
      <c r="AT658" s="1">
        <f t="shared" ca="1" si="855"/>
        <v>0.65102221656979109</v>
      </c>
      <c r="AU658" s="1">
        <f t="shared" ca="1" si="855"/>
        <v>8.408327246411737E-2</v>
      </c>
      <c r="AV658" s="1">
        <f t="shared" ca="1" si="855"/>
        <v>2.57893599258802E-2</v>
      </c>
      <c r="AW658" s="1">
        <f t="shared" ca="1" si="855"/>
        <v>1.6788045291365097E-2</v>
      </c>
      <c r="AX658" s="31"/>
      <c r="AY658" s="8">
        <v>5</v>
      </c>
      <c r="AZ658" s="1">
        <f t="shared" ca="1" si="856"/>
        <v>0.36026230090474776</v>
      </c>
      <c r="BA658" s="1">
        <f t="shared" ca="1" si="856"/>
        <v>0.36026230090474776</v>
      </c>
      <c r="BB658" s="1">
        <f t="shared" ca="1" si="856"/>
        <v>0.36026230090474776</v>
      </c>
      <c r="BC658" s="1">
        <f t="shared" ca="1" si="856"/>
        <v>0.48510654876801579</v>
      </c>
      <c r="BD658" s="1">
        <f t="shared" ca="1" si="856"/>
        <v>0.77421057993064013</v>
      </c>
      <c r="BE658" s="1">
        <f t="shared" ca="1" si="856"/>
        <v>0.84796737172181336</v>
      </c>
      <c r="BF658" s="1">
        <f t="shared" ca="1" si="856"/>
        <v>0.82590919785939676</v>
      </c>
      <c r="BG658" s="1">
        <f t="shared" ca="1" si="856"/>
        <v>0.95495323933499565</v>
      </c>
      <c r="BH658" s="1">
        <f t="shared" ca="1" si="856"/>
        <v>0.97484527114271302</v>
      </c>
      <c r="BI658" s="1">
        <f t="shared" ca="1" si="856"/>
        <v>0.90686789668104006</v>
      </c>
      <c r="BJ658" s="1">
        <f t="shared" ca="1" si="856"/>
        <v>0.71260565671141363</v>
      </c>
      <c r="BK658" s="1">
        <f t="shared" ca="1" si="856"/>
        <v>0.37531240881067196</v>
      </c>
      <c r="BL658" s="1">
        <f t="shared" ca="1" si="856"/>
        <v>0.36026230090474776</v>
      </c>
      <c r="BM658" s="31"/>
      <c r="BN658" s="8">
        <v>5</v>
      </c>
      <c r="BO658" s="1">
        <f t="shared" ca="1" si="857"/>
        <v>0.45758674972675339</v>
      </c>
      <c r="BP658" s="1">
        <f t="shared" ca="1" si="857"/>
        <v>0.45758674972675339</v>
      </c>
      <c r="BQ658" s="1">
        <f t="shared" ca="1" si="857"/>
        <v>0.45758674972675339</v>
      </c>
      <c r="BR658" s="1">
        <f t="shared" ca="1" si="857"/>
        <v>0.52025970031540258</v>
      </c>
      <c r="BS658" s="1">
        <f t="shared" ca="1" si="857"/>
        <v>0.58436547011164652</v>
      </c>
      <c r="BT658" s="1">
        <f t="shared" ca="1" si="857"/>
        <v>0.68278938906948161</v>
      </c>
      <c r="BU658" s="1">
        <f t="shared" ca="1" si="857"/>
        <v>0.71987418841840689</v>
      </c>
      <c r="BV658" s="1">
        <f t="shared" ca="1" si="857"/>
        <v>0.76722847659063897</v>
      </c>
      <c r="BW658" s="1">
        <f t="shared" ca="1" si="857"/>
        <v>0.78616966195126636</v>
      </c>
      <c r="BX658" s="1">
        <f t="shared" ca="1" si="857"/>
        <v>0.72836236203268345</v>
      </c>
      <c r="BY658" s="1">
        <f t="shared" ca="1" si="857"/>
        <v>0.59956604211168341</v>
      </c>
      <c r="BZ658" s="1">
        <f t="shared" ca="1" si="857"/>
        <v>0.48031682854080859</v>
      </c>
      <c r="CA658" s="1">
        <f t="shared" ca="1" si="857"/>
        <v>0.45758674972675339</v>
      </c>
      <c r="CB658" s="31"/>
      <c r="CC658" s="71"/>
      <c r="CD658" s="8">
        <v>5</v>
      </c>
      <c r="CE658" s="1">
        <f t="shared" ca="1" si="858"/>
        <v>0.30726427975086884</v>
      </c>
      <c r="CF658" s="1">
        <f t="shared" ca="1" si="859"/>
        <v>0.97999337224570793</v>
      </c>
      <c r="CG658" s="1">
        <f t="shared" ca="1" si="860"/>
        <v>0.95661416151343759</v>
      </c>
      <c r="CH658" s="1">
        <f t="shared" ca="1" si="861"/>
        <v>0.84550332605235257</v>
      </c>
      <c r="CI658" s="1">
        <f t="shared" ca="1" si="862"/>
        <v>0.43168101900109329</v>
      </c>
      <c r="CJ658" s="1">
        <f t="shared" ca="1" si="863"/>
        <v>0.56030865082357817</v>
      </c>
      <c r="CK658" s="1">
        <f t="shared" ca="1" si="864"/>
        <v>2.1557814150028397E-2</v>
      </c>
      <c r="CL658" s="35"/>
      <c r="CM658" s="29"/>
      <c r="CN658" s="71"/>
      <c r="CO658" s="8">
        <v>2</v>
      </c>
      <c r="CP658" s="1">
        <f t="shared" ca="1" si="867"/>
        <v>3.7142538665783036E-2</v>
      </c>
      <c r="CQ658" s="1">
        <f t="shared" ca="1" si="867"/>
        <v>0.25912543072940375</v>
      </c>
      <c r="CR658" s="1">
        <f t="shared" ca="1" si="867"/>
        <v>0.84795831060837668</v>
      </c>
      <c r="CS658" s="1">
        <f t="shared" ca="1" si="867"/>
        <v>0.57716901416392208</v>
      </c>
      <c r="CU658" s="71"/>
      <c r="CV658" s="8">
        <v>2</v>
      </c>
      <c r="CW658" s="1">
        <f t="shared" ref="CW658" ca="1" si="870">MAX(CP659:CQ660)</f>
        <v>0.66301676509812113</v>
      </c>
      <c r="CX658" s="1">
        <f t="shared" ref="CX658" ca="1" si="871">MAX(CR659:CS660)</f>
        <v>0.16971756251867237</v>
      </c>
      <c r="CZ658" s="29"/>
      <c r="DA658" s="8">
        <v>4</v>
      </c>
      <c r="DB658" s="1"/>
      <c r="DC658" s="20"/>
      <c r="DD658" s="8">
        <v>4</v>
      </c>
      <c r="DE658" s="1"/>
      <c r="DF658" s="20"/>
      <c r="DG658" s="20"/>
      <c r="DH658" s="20"/>
      <c r="DI658" s="25"/>
    </row>
    <row r="659" spans="1:113" x14ac:dyDescent="0.2">
      <c r="A659" s="73"/>
      <c r="B659" s="24">
        <v>6</v>
      </c>
      <c r="C659" s="1">
        <f>学習データ!C642*$B$20</f>
        <v>0</v>
      </c>
      <c r="D659" s="1">
        <f>学習データ!D642*$B$20</f>
        <v>0</v>
      </c>
      <c r="E659" s="1">
        <f>学習データ!E642*$B$20</f>
        <v>0</v>
      </c>
      <c r="F659" s="1">
        <f>学習データ!F642*$B$20</f>
        <v>0</v>
      </c>
      <c r="G659" s="1">
        <f>学習データ!G642*$B$20</f>
        <v>0</v>
      </c>
      <c r="H659" s="1">
        <f>学習データ!H642*$B$20</f>
        <v>0</v>
      </c>
      <c r="I659" s="1">
        <f>学習データ!I642*$B$20</f>
        <v>0</v>
      </c>
      <c r="J659" s="1">
        <f>学習データ!J642*$B$20</f>
        <v>0</v>
      </c>
      <c r="K659" s="1">
        <f>学習データ!K642*$B$20</f>
        <v>0</v>
      </c>
      <c r="L659" s="1">
        <f>学習データ!L642*$B$20</f>
        <v>0</v>
      </c>
      <c r="M659" s="1">
        <f>学習データ!M642*$B$20</f>
        <v>0</v>
      </c>
      <c r="N659" s="1">
        <f>学習データ!N642*$B$20</f>
        <v>0</v>
      </c>
      <c r="O659" s="1">
        <f>学習データ!O642*$B$20</f>
        <v>8.6274509803921567E-2</v>
      </c>
      <c r="P659" s="1">
        <f>学習データ!P642*$B$20</f>
        <v>0.3411764705882353</v>
      </c>
      <c r="Q659" s="1">
        <f>学習データ!Q642*$B$20</f>
        <v>0.81960784313725488</v>
      </c>
      <c r="R659" s="1">
        <f>学習データ!R642*$B$20</f>
        <v>0.89803921568627454</v>
      </c>
      <c r="S659" s="1">
        <f>学習データ!S642*$B$20</f>
        <v>0.99215686274509807</v>
      </c>
      <c r="T659" s="1">
        <f>学習データ!T642*$B$20</f>
        <v>0.99215686274509807</v>
      </c>
      <c r="U659" s="1">
        <f>学習データ!U642*$B$20</f>
        <v>0.90980392156862744</v>
      </c>
      <c r="V659" s="1">
        <f>学習データ!V642*$B$20</f>
        <v>0.81960784313725488</v>
      </c>
      <c r="W659" s="1">
        <f>学習データ!W642*$B$20</f>
        <v>0.81960784313725488</v>
      </c>
      <c r="X659" s="1">
        <f>学習データ!X642*$B$20</f>
        <v>0.81960784313725488</v>
      </c>
      <c r="Y659" s="1">
        <f>学習データ!Y642*$B$20</f>
        <v>0.26666666666666666</v>
      </c>
      <c r="Z659" s="1">
        <f>学習データ!Z642*$B$20</f>
        <v>5.4901960784313725E-2</v>
      </c>
      <c r="AA659" s="1">
        <f>学習データ!AA642*$B$20</f>
        <v>0</v>
      </c>
      <c r="AB659" s="1">
        <f>学習データ!AB642*$B$20</f>
        <v>0</v>
      </c>
      <c r="AC659" s="1">
        <f>学習データ!AC642*$B$20</f>
        <v>0</v>
      </c>
      <c r="AD659" s="1">
        <f>学習データ!AD642*$B$20</f>
        <v>0</v>
      </c>
      <c r="AE659" s="20"/>
      <c r="AF659" s="20"/>
      <c r="AG659" s="20"/>
      <c r="AH659" s="35"/>
      <c r="AI659" s="29"/>
      <c r="AJ659" s="8">
        <v>6</v>
      </c>
      <c r="AK659" s="1">
        <f t="shared" ca="1" si="855"/>
        <v>1.6788045291365097E-2</v>
      </c>
      <c r="AL659" s="1">
        <f t="shared" ca="1" si="855"/>
        <v>1.6788045291365097E-2</v>
      </c>
      <c r="AM659" s="1">
        <f t="shared" ca="1" si="855"/>
        <v>1.6788045291365097E-2</v>
      </c>
      <c r="AN659" s="1">
        <f t="shared" ca="1" si="855"/>
        <v>1.9579111793060457E-2</v>
      </c>
      <c r="AO659" s="1">
        <f t="shared" ca="1" si="855"/>
        <v>0.29692188233292377</v>
      </c>
      <c r="AP659" s="1">
        <f t="shared" ca="1" si="855"/>
        <v>0.23731884814145662</v>
      </c>
      <c r="AQ659" s="1">
        <f t="shared" ca="1" si="855"/>
        <v>4.0350769627712675E-2</v>
      </c>
      <c r="AR659" s="1">
        <f t="shared" ca="1" si="855"/>
        <v>0.41118345497871378</v>
      </c>
      <c r="AS659" s="1">
        <f t="shared" ca="1" si="855"/>
        <v>0.57873069994735216</v>
      </c>
      <c r="AT659" s="1">
        <f t="shared" ca="1" si="855"/>
        <v>7.2876094822438425E-2</v>
      </c>
      <c r="AU659" s="1">
        <f t="shared" ca="1" si="855"/>
        <v>2.3817019647037092E-2</v>
      </c>
      <c r="AV659" s="1">
        <f t="shared" ca="1" si="855"/>
        <v>1.6788045291365097E-2</v>
      </c>
      <c r="AW659" s="1">
        <f t="shared" ca="1" si="855"/>
        <v>1.6788045291365097E-2</v>
      </c>
      <c r="AX659" s="31"/>
      <c r="AY659" s="8">
        <v>6</v>
      </c>
      <c r="AZ659" s="1">
        <f t="shared" ca="1" si="856"/>
        <v>0.36026230090474776</v>
      </c>
      <c r="BA659" s="1">
        <f t="shared" ca="1" si="856"/>
        <v>0.36026230090474776</v>
      </c>
      <c r="BB659" s="1">
        <f t="shared" ca="1" si="856"/>
        <v>0.36026230090474776</v>
      </c>
      <c r="BC659" s="1">
        <f t="shared" ca="1" si="856"/>
        <v>0.3620125572384007</v>
      </c>
      <c r="BD659" s="1">
        <f t="shared" ca="1" si="856"/>
        <v>0.4922747749749371</v>
      </c>
      <c r="BE659" s="1">
        <f t="shared" ca="1" si="856"/>
        <v>0.82897877424081856</v>
      </c>
      <c r="BF659" s="1">
        <f t="shared" ca="1" si="856"/>
        <v>0.94569268041031163</v>
      </c>
      <c r="BG659" s="1">
        <f t="shared" ca="1" si="856"/>
        <v>0.93696831980906847</v>
      </c>
      <c r="BH659" s="1">
        <f t="shared" ca="1" si="856"/>
        <v>0.87454616018279152</v>
      </c>
      <c r="BI659" s="1">
        <f t="shared" ca="1" si="856"/>
        <v>0.64835152245315653</v>
      </c>
      <c r="BJ659" s="1">
        <f t="shared" ca="1" si="856"/>
        <v>0.36898527382509178</v>
      </c>
      <c r="BK659" s="1">
        <f t="shared" ca="1" si="856"/>
        <v>0.36026230090474776</v>
      </c>
      <c r="BL659" s="1">
        <f t="shared" ca="1" si="856"/>
        <v>0.36026230090474776</v>
      </c>
      <c r="BM659" s="31"/>
      <c r="BN659" s="8">
        <v>6</v>
      </c>
      <c r="BO659" s="1">
        <f t="shared" ca="1" si="857"/>
        <v>0.45758674972675339</v>
      </c>
      <c r="BP659" s="1">
        <f t="shared" ca="1" si="857"/>
        <v>0.45758674972675339</v>
      </c>
      <c r="BQ659" s="1">
        <f t="shared" ca="1" si="857"/>
        <v>0.45758674972675339</v>
      </c>
      <c r="BR659" s="1">
        <f t="shared" ca="1" si="857"/>
        <v>0.46744654330380314</v>
      </c>
      <c r="BS659" s="1">
        <f t="shared" ca="1" si="857"/>
        <v>0.53613504866744977</v>
      </c>
      <c r="BT659" s="1">
        <f t="shared" ca="1" si="857"/>
        <v>0.68521493891811069</v>
      </c>
      <c r="BU659" s="1">
        <f t="shared" ca="1" si="857"/>
        <v>0.75032749824493272</v>
      </c>
      <c r="BV659" s="1">
        <f t="shared" ca="1" si="857"/>
        <v>0.73977203249164003</v>
      </c>
      <c r="BW659" s="1">
        <f t="shared" ca="1" si="857"/>
        <v>0.69557075666540258</v>
      </c>
      <c r="BX659" s="1">
        <f t="shared" ca="1" si="857"/>
        <v>0.57342245684829252</v>
      </c>
      <c r="BY659" s="1">
        <f t="shared" ca="1" si="857"/>
        <v>0.47483903718365689</v>
      </c>
      <c r="BZ659" s="1">
        <f t="shared" ca="1" si="857"/>
        <v>0.45758674972675339</v>
      </c>
      <c r="CA659" s="1">
        <f t="shared" ca="1" si="857"/>
        <v>0.45758674972675339</v>
      </c>
      <c r="CB659" s="31"/>
      <c r="CC659" s="71"/>
      <c r="CD659" s="8">
        <v>6</v>
      </c>
      <c r="CE659" s="1">
        <f t="shared" ca="1" si="858"/>
        <v>1.7060812248609256E-2</v>
      </c>
      <c r="CF659" s="1">
        <f t="shared" ca="1" si="859"/>
        <v>0.75213980322722807</v>
      </c>
      <c r="CG659" s="1">
        <f t="shared" ca="1" si="860"/>
        <v>0.75213980322722807</v>
      </c>
      <c r="CH659" s="1">
        <f t="shared" ca="1" si="861"/>
        <v>0.64344970759334019</v>
      </c>
      <c r="CI659" s="1">
        <f t="shared" ca="1" si="862"/>
        <v>0.61470477748408314</v>
      </c>
      <c r="CJ659" s="1">
        <f t="shared" ca="1" si="863"/>
        <v>6.1386481429667732E-2</v>
      </c>
      <c r="CK659" s="1">
        <f t="shared" ca="1" si="864"/>
        <v>1.9770407398849332E-2</v>
      </c>
      <c r="CL659" s="35"/>
      <c r="CM659" s="29"/>
      <c r="CN659" s="71"/>
      <c r="CO659" s="8">
        <v>3</v>
      </c>
      <c r="CP659" s="1">
        <f t="shared" ca="1" si="867"/>
        <v>2.3447478219364147E-3</v>
      </c>
      <c r="CQ659" s="1">
        <f t="shared" ca="1" si="867"/>
        <v>0.66301676509812113</v>
      </c>
      <c r="CR659" s="1">
        <f t="shared" ca="1" si="867"/>
        <v>0.11410043595610954</v>
      </c>
      <c r="CS659" s="1">
        <f t="shared" ca="1" si="867"/>
        <v>0.16971756251867237</v>
      </c>
      <c r="CU659" s="71">
        <v>2</v>
      </c>
      <c r="CV659" s="8">
        <v>1</v>
      </c>
      <c r="CW659" s="1">
        <f t="shared" ref="CW659" ca="1" si="872">MAX(CP663:CQ664)</f>
        <v>0.88014877984255446</v>
      </c>
      <c r="CX659" s="1">
        <f t="shared" ref="CX659" ca="1" si="873">MAX(CR663:CS664)</f>
        <v>0.87833497166996655</v>
      </c>
      <c r="CZ659" s="29"/>
      <c r="DA659" s="8">
        <v>5</v>
      </c>
      <c r="DB659" s="1">
        <f ca="1">1/(1+EXP(-SUMPRODUCT($DC$12:$DD$17,CW657:CX662)+$DE$12))</f>
        <v>0.77424576229572184</v>
      </c>
      <c r="DC659" s="20"/>
      <c r="DD659" s="8">
        <v>5</v>
      </c>
      <c r="DE659" s="1">
        <f t="shared" ref="DE659" ca="1" si="874">(AG676-DB659)^2</f>
        <v>0.59945650043288345</v>
      </c>
      <c r="DF659" s="20"/>
      <c r="DG659" s="20"/>
      <c r="DH659" s="20"/>
      <c r="DI659" s="25"/>
    </row>
    <row r="660" spans="1:113" x14ac:dyDescent="0.2">
      <c r="A660" s="73"/>
      <c r="B660" s="24">
        <v>7</v>
      </c>
      <c r="C660" s="1">
        <f>学習データ!C643*$B$20</f>
        <v>0</v>
      </c>
      <c r="D660" s="1">
        <f>学習データ!D643*$B$20</f>
        <v>0</v>
      </c>
      <c r="E660" s="1">
        <f>学習データ!E643*$B$20</f>
        <v>0</v>
      </c>
      <c r="F660" s="1">
        <f>学習データ!F643*$B$20</f>
        <v>0</v>
      </c>
      <c r="G660" s="1">
        <f>学習データ!G643*$B$20</f>
        <v>0</v>
      </c>
      <c r="H660" s="1">
        <f>学習データ!H643*$B$20</f>
        <v>0</v>
      </c>
      <c r="I660" s="1">
        <f>学習データ!I643*$B$20</f>
        <v>0</v>
      </c>
      <c r="J660" s="1">
        <f>学習データ!J643*$B$20</f>
        <v>0</v>
      </c>
      <c r="K660" s="1">
        <f>学習データ!K643*$B$20</f>
        <v>0</v>
      </c>
      <c r="L660" s="1">
        <f>学習データ!L643*$B$20</f>
        <v>0</v>
      </c>
      <c r="M660" s="1">
        <f>学習データ!M643*$B$20</f>
        <v>7.8431372549019607E-3</v>
      </c>
      <c r="N660" s="1">
        <f>学習データ!N643*$B$20</f>
        <v>5.8823529411764705E-2</v>
      </c>
      <c r="O660" s="1">
        <f>学習データ!O643*$B$20</f>
        <v>0.73725490196078436</v>
      </c>
      <c r="P660" s="1">
        <f>学習データ!P643*$B$20</f>
        <v>0.99215686274509807</v>
      </c>
      <c r="Q660" s="1">
        <f>学習データ!Q643*$B$20</f>
        <v>0.99215686274509807</v>
      </c>
      <c r="R660" s="1">
        <f>学習データ!R643*$B$20</f>
        <v>0.99607843137254903</v>
      </c>
      <c r="S660" s="1">
        <f>学習データ!S643*$B$20</f>
        <v>0.99215686274509807</v>
      </c>
      <c r="T660" s="1">
        <f>学習データ!T643*$B$20</f>
        <v>0.99215686274509807</v>
      </c>
      <c r="U660" s="1">
        <f>学習データ!U643*$B$20</f>
        <v>0.99215686274509807</v>
      </c>
      <c r="V660" s="1">
        <f>学習データ!V643*$B$20</f>
        <v>0.99215686274509807</v>
      </c>
      <c r="W660" s="1">
        <f>学習データ!W643*$B$20</f>
        <v>0.99215686274509807</v>
      </c>
      <c r="X660" s="1">
        <f>学習データ!X643*$B$20</f>
        <v>0.99215686274509807</v>
      </c>
      <c r="Y660" s="1">
        <f>学習データ!Y643*$B$20</f>
        <v>0.99215686274509807</v>
      </c>
      <c r="Z660" s="1">
        <f>学習データ!Z643*$B$20</f>
        <v>0.23137254901960785</v>
      </c>
      <c r="AA660" s="1">
        <f>学習データ!AA643*$B$20</f>
        <v>0</v>
      </c>
      <c r="AB660" s="1">
        <f>学習データ!AB643*$B$20</f>
        <v>0</v>
      </c>
      <c r="AC660" s="1">
        <f>学習データ!AC643*$B$20</f>
        <v>0</v>
      </c>
      <c r="AD660" s="1">
        <f>学習データ!AD643*$B$20</f>
        <v>0</v>
      </c>
      <c r="AE660" s="20"/>
      <c r="AF660" s="20"/>
      <c r="AG660" s="20"/>
      <c r="AH660" s="35"/>
      <c r="AI660" s="29"/>
      <c r="AJ660" s="8">
        <v>7</v>
      </c>
      <c r="AK660" s="1">
        <f t="shared" ca="1" si="855"/>
        <v>1.6788045291365097E-2</v>
      </c>
      <c r="AL660" s="1">
        <f t="shared" ca="1" si="855"/>
        <v>1.6788045291365097E-2</v>
      </c>
      <c r="AM660" s="1">
        <f t="shared" ca="1" si="855"/>
        <v>4.6482637310888371E-2</v>
      </c>
      <c r="AN660" s="1">
        <f t="shared" ca="1" si="855"/>
        <v>0.31231217237487657</v>
      </c>
      <c r="AO660" s="1">
        <f t="shared" ca="1" si="855"/>
        <v>4.8254030265720324E-2</v>
      </c>
      <c r="AP660" s="1">
        <f t="shared" ca="1" si="855"/>
        <v>0.12083730265984441</v>
      </c>
      <c r="AQ660" s="1">
        <f t="shared" ca="1" si="855"/>
        <v>0.56852597290441609</v>
      </c>
      <c r="AR660" s="1">
        <f t="shared" ca="1" si="855"/>
        <v>0.1380317017577396</v>
      </c>
      <c r="AS660" s="1">
        <f t="shared" ca="1" si="855"/>
        <v>3.7419525879428983E-2</v>
      </c>
      <c r="AT660" s="1">
        <f t="shared" ca="1" si="855"/>
        <v>1.861887905673722E-2</v>
      </c>
      <c r="AU660" s="1">
        <f t="shared" ca="1" si="855"/>
        <v>1.6788045291365097E-2</v>
      </c>
      <c r="AV660" s="1">
        <f t="shared" ca="1" si="855"/>
        <v>1.6788045291365097E-2</v>
      </c>
      <c r="AW660" s="1">
        <f t="shared" ca="1" si="855"/>
        <v>1.6788045291365097E-2</v>
      </c>
      <c r="AX660" s="31"/>
      <c r="AY660" s="8">
        <v>7</v>
      </c>
      <c r="AZ660" s="1">
        <f t="shared" ca="1" si="856"/>
        <v>0.36026230090474776</v>
      </c>
      <c r="BA660" s="1">
        <f t="shared" ca="1" si="856"/>
        <v>0.36026230090474776</v>
      </c>
      <c r="BB660" s="1">
        <f t="shared" ca="1" si="856"/>
        <v>0.36028330040982748</v>
      </c>
      <c r="BC660" s="1">
        <f t="shared" ca="1" si="856"/>
        <v>0.49704229690288315</v>
      </c>
      <c r="BD660" s="1">
        <f t="shared" ca="1" si="856"/>
        <v>0.88501391982212341</v>
      </c>
      <c r="BE660" s="1">
        <f t="shared" ca="1" si="856"/>
        <v>0.92676476268600283</v>
      </c>
      <c r="BF660" s="1">
        <f t="shared" ca="1" si="856"/>
        <v>0.88646816482608559</v>
      </c>
      <c r="BG660" s="1">
        <f t="shared" ca="1" si="856"/>
        <v>0.83352696924371961</v>
      </c>
      <c r="BH660" s="1">
        <f t="shared" ca="1" si="856"/>
        <v>0.52118104674151766</v>
      </c>
      <c r="BI660" s="1">
        <f t="shared" ca="1" si="856"/>
        <v>0.3628283683653809</v>
      </c>
      <c r="BJ660" s="1">
        <f t="shared" ca="1" si="856"/>
        <v>0.36026230090474776</v>
      </c>
      <c r="BK660" s="1">
        <f t="shared" ca="1" si="856"/>
        <v>0.36026230090474776</v>
      </c>
      <c r="BL660" s="1">
        <f t="shared" ca="1" si="856"/>
        <v>0.36026230090474776</v>
      </c>
      <c r="BM660" s="31"/>
      <c r="BN660" s="8">
        <v>7</v>
      </c>
      <c r="BO660" s="1">
        <f t="shared" ca="1" si="857"/>
        <v>0.45758674972675339</v>
      </c>
      <c r="BP660" s="1">
        <f t="shared" ca="1" si="857"/>
        <v>0.45758674972675339</v>
      </c>
      <c r="BQ660" s="1">
        <f t="shared" ca="1" si="857"/>
        <v>0.47474841493581837</v>
      </c>
      <c r="BR660" s="1">
        <f t="shared" ca="1" si="857"/>
        <v>0.55998311582444904</v>
      </c>
      <c r="BS660" s="1">
        <f t="shared" ca="1" si="857"/>
        <v>0.68623369297897219</v>
      </c>
      <c r="BT660" s="1">
        <f t="shared" ca="1" si="857"/>
        <v>0.74018164444303147</v>
      </c>
      <c r="BU660" s="1">
        <f t="shared" ca="1" si="857"/>
        <v>0.70494523403520359</v>
      </c>
      <c r="BV660" s="1">
        <f t="shared" ca="1" si="857"/>
        <v>0.63025493251861497</v>
      </c>
      <c r="BW660" s="1">
        <f t="shared" ca="1" si="857"/>
        <v>0.5399039080215613</v>
      </c>
      <c r="BX660" s="1">
        <f t="shared" ca="1" si="857"/>
        <v>0.46267158129552755</v>
      </c>
      <c r="BY660" s="1">
        <f t="shared" ca="1" si="857"/>
        <v>0.45758674972675339</v>
      </c>
      <c r="BZ660" s="1">
        <f t="shared" ca="1" si="857"/>
        <v>0.45758674972675339</v>
      </c>
      <c r="CA660" s="1">
        <f t="shared" ca="1" si="857"/>
        <v>0.45758674972675339</v>
      </c>
      <c r="CB660" s="31"/>
      <c r="CC660" s="71"/>
      <c r="CD660" s="8">
        <v>7</v>
      </c>
      <c r="CE660" s="1">
        <f t="shared" ca="1" si="858"/>
        <v>1.6788045291365097E-2</v>
      </c>
      <c r="CF660" s="1">
        <f t="shared" ca="1" si="859"/>
        <v>1.6788045291365097E-2</v>
      </c>
      <c r="CG660" s="1">
        <f t="shared" ca="1" si="860"/>
        <v>1.6788045291365097E-2</v>
      </c>
      <c r="CH660" s="1">
        <f t="shared" ca="1" si="861"/>
        <v>1.6788045291365097E-2</v>
      </c>
      <c r="CI660" s="1">
        <f t="shared" ca="1" si="862"/>
        <v>1.6788045291365097E-2</v>
      </c>
      <c r="CJ660" s="1">
        <f t="shared" ca="1" si="863"/>
        <v>1.6788045291365097E-2</v>
      </c>
      <c r="CK660" s="1">
        <f t="shared" ca="1" si="864"/>
        <v>1.6788045291365097E-2</v>
      </c>
      <c r="CL660" s="35"/>
      <c r="CM660" s="29"/>
      <c r="CN660" s="71"/>
      <c r="CO660" s="8">
        <v>4</v>
      </c>
      <c r="CP660" s="1">
        <f t="shared" ca="1" si="867"/>
        <v>1.7081513593034047E-3</v>
      </c>
      <c r="CQ660" s="1">
        <f t="shared" ca="1" si="867"/>
        <v>1.1016912250322251E-2</v>
      </c>
      <c r="CR660" s="1">
        <f t="shared" ca="1" si="867"/>
        <v>1.2096288622169563E-2</v>
      </c>
      <c r="CS660" s="1">
        <f t="shared" ca="1" si="867"/>
        <v>1.1171649443005002E-4</v>
      </c>
      <c r="CU660" s="71"/>
      <c r="CV660" s="8">
        <v>2</v>
      </c>
      <c r="CW660" s="1">
        <f t="shared" ref="CW660" ca="1" si="875">MAX(CP665:CQ666)</f>
        <v>0.86712770702935205</v>
      </c>
      <c r="CX660" s="1">
        <f t="shared" ref="CX660" ca="1" si="876">MAX(CR665:CS666)</f>
        <v>0.87348445418987197</v>
      </c>
      <c r="CZ660" s="29"/>
      <c r="DA660" s="8">
        <v>6</v>
      </c>
      <c r="DB660" s="1"/>
      <c r="DC660" s="20"/>
      <c r="DD660" s="8">
        <v>6</v>
      </c>
      <c r="DE660" s="1"/>
      <c r="DF660" s="20"/>
      <c r="DG660" s="20"/>
      <c r="DH660" s="20"/>
      <c r="DI660" s="25"/>
    </row>
    <row r="661" spans="1:113" x14ac:dyDescent="0.2">
      <c r="A661" s="73"/>
      <c r="B661" s="24">
        <v>8</v>
      </c>
      <c r="C661" s="1">
        <f>学習データ!C644*$B$20</f>
        <v>0</v>
      </c>
      <c r="D661" s="1">
        <f>学習データ!D644*$B$20</f>
        <v>0</v>
      </c>
      <c r="E661" s="1">
        <f>学習データ!E644*$B$20</f>
        <v>0</v>
      </c>
      <c r="F661" s="1">
        <f>学習データ!F644*$B$20</f>
        <v>0</v>
      </c>
      <c r="G661" s="1">
        <f>学習データ!G644*$B$20</f>
        <v>0</v>
      </c>
      <c r="H661" s="1">
        <f>学習データ!H644*$B$20</f>
        <v>0</v>
      </c>
      <c r="I661" s="1">
        <f>学習データ!I644*$B$20</f>
        <v>0</v>
      </c>
      <c r="J661" s="1">
        <f>学習データ!J644*$B$20</f>
        <v>0</v>
      </c>
      <c r="K661" s="1">
        <f>学習データ!K644*$B$20</f>
        <v>0</v>
      </c>
      <c r="L661" s="1">
        <f>学習データ!L644*$B$20</f>
        <v>0</v>
      </c>
      <c r="M661" s="1">
        <f>学習データ!M644*$B$20</f>
        <v>0.4</v>
      </c>
      <c r="N661" s="1">
        <f>学習データ!N644*$B$20</f>
        <v>0.99215686274509807</v>
      </c>
      <c r="O661" s="1">
        <f>学習データ!O644*$B$20</f>
        <v>0.99215686274509807</v>
      </c>
      <c r="P661" s="1">
        <f>学習データ!P644*$B$20</f>
        <v>0.99215686274509807</v>
      </c>
      <c r="Q661" s="1">
        <f>学習データ!Q644*$B$20</f>
        <v>0.99215686274509807</v>
      </c>
      <c r="R661" s="1">
        <f>学習データ!R644*$B$20</f>
        <v>0.99607843137254903</v>
      </c>
      <c r="S661" s="1">
        <f>学習データ!S644*$B$20</f>
        <v>0.99215686274509807</v>
      </c>
      <c r="T661" s="1">
        <f>学習データ!T644*$B$20</f>
        <v>0.71372549019607845</v>
      </c>
      <c r="U661" s="1">
        <f>学習データ!U644*$B$20</f>
        <v>0.99215686274509807</v>
      </c>
      <c r="V661" s="1">
        <f>学習データ!V644*$B$20</f>
        <v>0.99215686274509807</v>
      </c>
      <c r="W661" s="1">
        <f>学習データ!W644*$B$20</f>
        <v>0.99215686274509807</v>
      </c>
      <c r="X661" s="1">
        <f>学習データ!X644*$B$20</f>
        <v>0.99215686274509807</v>
      </c>
      <c r="Y661" s="1">
        <f>学習データ!Y644*$B$20</f>
        <v>0.99215686274509807</v>
      </c>
      <c r="Z661" s="1">
        <f>学習データ!Z644*$B$20</f>
        <v>0.23137254901960785</v>
      </c>
      <c r="AA661" s="1">
        <f>学習データ!AA644*$B$20</f>
        <v>0</v>
      </c>
      <c r="AB661" s="1">
        <f>学習データ!AB644*$B$20</f>
        <v>0</v>
      </c>
      <c r="AC661" s="1">
        <f>学習データ!AC644*$B$20</f>
        <v>0</v>
      </c>
      <c r="AD661" s="1">
        <f>学習データ!AD644*$B$20</f>
        <v>0</v>
      </c>
      <c r="AE661" s="20"/>
      <c r="AF661" s="20"/>
      <c r="AG661" s="20"/>
      <c r="AH661" s="35"/>
      <c r="AI661" s="29"/>
      <c r="AJ661" s="8">
        <v>8</v>
      </c>
      <c r="AK661" s="1">
        <f t="shared" ca="1" si="855"/>
        <v>1.6788045291365097E-2</v>
      </c>
      <c r="AL661" s="1">
        <f t="shared" ca="1" si="855"/>
        <v>5.2683014034643476E-2</v>
      </c>
      <c r="AM661" s="1">
        <f t="shared" ca="1" si="855"/>
        <v>0.3114121315759748</v>
      </c>
      <c r="AN661" s="1">
        <f t="shared" ca="1" si="855"/>
        <v>4.8253198784742435E-2</v>
      </c>
      <c r="AO661" s="1">
        <f t="shared" ca="1" si="855"/>
        <v>0.31684846653826443</v>
      </c>
      <c r="AP661" s="1">
        <f t="shared" ca="1" si="855"/>
        <v>0.54119606000911447</v>
      </c>
      <c r="AQ661" s="1">
        <f t="shared" ca="1" si="855"/>
        <v>5.9942724142256848E-2</v>
      </c>
      <c r="AR661" s="1">
        <f t="shared" ca="1" si="855"/>
        <v>3.1752207438447644E-2</v>
      </c>
      <c r="AS661" s="1">
        <f t="shared" ca="1" si="855"/>
        <v>1.8675048966531362E-2</v>
      </c>
      <c r="AT661" s="1">
        <f t="shared" ca="1" si="855"/>
        <v>4.2849033484726275E-2</v>
      </c>
      <c r="AU661" s="1">
        <f t="shared" ca="1" si="855"/>
        <v>4.2849033484726275E-2</v>
      </c>
      <c r="AV661" s="1">
        <f t="shared" ca="1" si="855"/>
        <v>1.6788045291365097E-2</v>
      </c>
      <c r="AW661" s="1">
        <f t="shared" ca="1" si="855"/>
        <v>1.6788045291365097E-2</v>
      </c>
      <c r="AX661" s="31"/>
      <c r="AY661" s="8">
        <v>8</v>
      </c>
      <c r="AZ661" s="1">
        <f t="shared" ca="1" si="856"/>
        <v>0.36026230090474776</v>
      </c>
      <c r="BA661" s="1">
        <f t="shared" ca="1" si="856"/>
        <v>0.36026230090474776</v>
      </c>
      <c r="BB661" s="1">
        <f t="shared" ca="1" si="856"/>
        <v>0.50889363338245686</v>
      </c>
      <c r="BC661" s="1">
        <f t="shared" ca="1" si="856"/>
        <v>0.92899823486283817</v>
      </c>
      <c r="BD661" s="1">
        <f t="shared" ca="1" si="856"/>
        <v>0.94006800771343035</v>
      </c>
      <c r="BE661" s="1">
        <f t="shared" ca="1" si="856"/>
        <v>0.87072606923967966</v>
      </c>
      <c r="BF661" s="1">
        <f t="shared" ca="1" si="856"/>
        <v>0.71720338764704539</v>
      </c>
      <c r="BG661" s="1">
        <f t="shared" ca="1" si="856"/>
        <v>0.38691706672553894</v>
      </c>
      <c r="BH661" s="1">
        <f t="shared" ca="1" si="856"/>
        <v>0.36026230090474776</v>
      </c>
      <c r="BI661" s="1">
        <f t="shared" ca="1" si="856"/>
        <v>0.36233969244939707</v>
      </c>
      <c r="BJ661" s="1">
        <f t="shared" ca="1" si="856"/>
        <v>0.36975900314368038</v>
      </c>
      <c r="BK661" s="1">
        <f t="shared" ca="1" si="856"/>
        <v>0.368167962043629</v>
      </c>
      <c r="BL661" s="1">
        <f t="shared" ca="1" si="856"/>
        <v>0.36026230090474776</v>
      </c>
      <c r="BM661" s="31"/>
      <c r="BN661" s="8">
        <v>8</v>
      </c>
      <c r="BO661" s="1">
        <f t="shared" ca="1" si="857"/>
        <v>0.45758674972675339</v>
      </c>
      <c r="BP661" s="1">
        <f t="shared" ca="1" si="857"/>
        <v>0.47688484029659689</v>
      </c>
      <c r="BQ661" s="1">
        <f t="shared" ca="1" si="857"/>
        <v>0.5743545582486852</v>
      </c>
      <c r="BR661" s="1">
        <f t="shared" ca="1" si="857"/>
        <v>0.71536026016690235</v>
      </c>
      <c r="BS661" s="1">
        <f t="shared" ca="1" si="857"/>
        <v>0.75147689989069344</v>
      </c>
      <c r="BT661" s="1">
        <f t="shared" ca="1" si="857"/>
        <v>0.68723854531704098</v>
      </c>
      <c r="BU661" s="1">
        <f t="shared" ca="1" si="857"/>
        <v>0.58729790125470993</v>
      </c>
      <c r="BV661" s="1">
        <f t="shared" ca="1" si="857"/>
        <v>0.4917853671867915</v>
      </c>
      <c r="BW661" s="1">
        <f t="shared" ca="1" si="857"/>
        <v>0.45935460941181649</v>
      </c>
      <c r="BX661" s="1">
        <f t="shared" ca="1" si="857"/>
        <v>0.47602700524221003</v>
      </c>
      <c r="BY661" s="1">
        <f t="shared" ca="1" si="857"/>
        <v>0.48545699456934982</v>
      </c>
      <c r="BZ661" s="1">
        <f t="shared" ca="1" si="857"/>
        <v>0.47237149525311728</v>
      </c>
      <c r="CA661" s="1">
        <f t="shared" ca="1" si="857"/>
        <v>0.46243820744427117</v>
      </c>
      <c r="CB661" s="31"/>
      <c r="CC661" s="32"/>
      <c r="CD661" s="44"/>
      <c r="CE661" s="44"/>
      <c r="CF661" s="44"/>
      <c r="CG661" s="44"/>
      <c r="CH661" s="44"/>
      <c r="CI661" s="44"/>
      <c r="CJ661" s="44"/>
      <c r="CK661" s="44"/>
      <c r="CL661" s="35"/>
      <c r="CM661" s="29"/>
      <c r="CN661" s="32"/>
      <c r="CT661" s="31"/>
      <c r="CU661" s="71">
        <v>3</v>
      </c>
      <c r="CV661" s="8">
        <v>1</v>
      </c>
      <c r="CW661" s="1">
        <f t="shared" ref="CW661" ca="1" si="877">MAX(CP669:CQ670)</f>
        <v>0.75689286120667532</v>
      </c>
      <c r="CX661" s="1">
        <f t="shared" ref="CX661" ca="1" si="878">MAX(CR669:CS670)</f>
        <v>0.75039563272064946</v>
      </c>
      <c r="CY661" s="31"/>
      <c r="CZ661" s="29"/>
      <c r="DA661" s="8">
        <v>7</v>
      </c>
      <c r="DB661" s="1"/>
      <c r="DC661" s="20"/>
      <c r="DD661" s="8">
        <v>7</v>
      </c>
      <c r="DE661" s="1"/>
      <c r="DF661" s="20"/>
      <c r="DG661" s="20"/>
      <c r="DH661" s="20"/>
      <c r="DI661" s="25"/>
    </row>
    <row r="662" spans="1:113" x14ac:dyDescent="0.2">
      <c r="A662" s="73"/>
      <c r="B662" s="24">
        <v>9</v>
      </c>
      <c r="C662" s="1">
        <f>学習データ!C645*$B$20</f>
        <v>0</v>
      </c>
      <c r="D662" s="1">
        <f>学習データ!D645*$B$20</f>
        <v>0</v>
      </c>
      <c r="E662" s="1">
        <f>学習データ!E645*$B$20</f>
        <v>0</v>
      </c>
      <c r="F662" s="1">
        <f>学習データ!F645*$B$20</f>
        <v>0</v>
      </c>
      <c r="G662" s="1">
        <f>学習データ!G645*$B$20</f>
        <v>0</v>
      </c>
      <c r="H662" s="1">
        <f>学習データ!H645*$B$20</f>
        <v>0</v>
      </c>
      <c r="I662" s="1">
        <f>学習データ!I645*$B$20</f>
        <v>0</v>
      </c>
      <c r="J662" s="1">
        <f>学習データ!J645*$B$20</f>
        <v>0</v>
      </c>
      <c r="K662" s="1">
        <f>学習データ!K645*$B$20</f>
        <v>0</v>
      </c>
      <c r="L662" s="1">
        <f>学習データ!L645*$B$20</f>
        <v>0.7803921568627451</v>
      </c>
      <c r="M662" s="1">
        <f>学習データ!M645*$B$20</f>
        <v>0.96078431372549022</v>
      </c>
      <c r="N662" s="1">
        <f>学習データ!N645*$B$20</f>
        <v>0.99215686274509807</v>
      </c>
      <c r="O662" s="1">
        <f>学習データ!O645*$B$20</f>
        <v>0.99215686274509807</v>
      </c>
      <c r="P662" s="1">
        <f>学習データ!P645*$B$20</f>
        <v>0.94117647058823528</v>
      </c>
      <c r="Q662" s="1">
        <f>学習データ!Q645*$B$20</f>
        <v>0.3529411764705882</v>
      </c>
      <c r="R662" s="1">
        <f>学習データ!R645*$B$20</f>
        <v>0.11372549019607843</v>
      </c>
      <c r="S662" s="1">
        <f>学習データ!S645*$B$20</f>
        <v>0.11372549019607843</v>
      </c>
      <c r="T662" s="1">
        <f>学習データ!T645*$B$20</f>
        <v>9.8039215686274508E-2</v>
      </c>
      <c r="U662" s="1">
        <f>学習データ!U645*$B$20</f>
        <v>0.99215686274509807</v>
      </c>
      <c r="V662" s="1">
        <f>学習データ!V645*$B$20</f>
        <v>0.99215686274509807</v>
      </c>
      <c r="W662" s="1">
        <f>学習データ!W645*$B$20</f>
        <v>0.99215686274509807</v>
      </c>
      <c r="X662" s="1">
        <f>学習データ!X645*$B$20</f>
        <v>0.99215686274509807</v>
      </c>
      <c r="Y662" s="1">
        <f>学習データ!Y645*$B$20</f>
        <v>0.50588235294117645</v>
      </c>
      <c r="Z662" s="1">
        <f>学習データ!Z645*$B$20</f>
        <v>2.7450980392156862E-2</v>
      </c>
      <c r="AA662" s="1">
        <f>学習データ!AA645*$B$20</f>
        <v>0</v>
      </c>
      <c r="AB662" s="1">
        <f>学習データ!AB645*$B$20</f>
        <v>0</v>
      </c>
      <c r="AC662" s="1">
        <f>学習データ!AC645*$B$20</f>
        <v>0</v>
      </c>
      <c r="AD662" s="1">
        <f>学習データ!AD645*$B$20</f>
        <v>0</v>
      </c>
      <c r="AE662" s="20"/>
      <c r="AF662" s="20"/>
      <c r="AG662" s="20"/>
      <c r="AH662" s="35"/>
      <c r="AI662" s="29"/>
      <c r="AJ662" s="8">
        <v>9</v>
      </c>
      <c r="AK662" s="1">
        <f t="shared" ca="1" si="855"/>
        <v>1.6788045291365097E-2</v>
      </c>
      <c r="AL662" s="1">
        <f t="shared" ca="1" si="855"/>
        <v>0.30038758583716535</v>
      </c>
      <c r="AM662" s="1">
        <f t="shared" ca="1" si="855"/>
        <v>0.32691115792227354</v>
      </c>
      <c r="AN662" s="1">
        <f t="shared" ca="1" si="855"/>
        <v>0.82833375575962809</v>
      </c>
      <c r="AO662" s="1">
        <f t="shared" ca="1" si="855"/>
        <v>0.95349503411202385</v>
      </c>
      <c r="AP662" s="1">
        <f t="shared" ca="1" si="855"/>
        <v>0.60228859106701094</v>
      </c>
      <c r="AQ662" s="1">
        <f t="shared" ca="1" si="855"/>
        <v>0.35854008083479183</v>
      </c>
      <c r="AR662" s="1">
        <f t="shared" ca="1" si="855"/>
        <v>0.30848058884241147</v>
      </c>
      <c r="AS662" s="1">
        <f t="shared" ca="1" si="855"/>
        <v>0.31940152527706961</v>
      </c>
      <c r="AT662" s="1">
        <f t="shared" ca="1" si="855"/>
        <v>0.32690708025427856</v>
      </c>
      <c r="AU662" s="1">
        <f t="shared" ca="1" si="855"/>
        <v>8.1221465894999526E-2</v>
      </c>
      <c r="AV662" s="1">
        <f t="shared" ca="1" si="855"/>
        <v>3.796745788594065E-2</v>
      </c>
      <c r="AW662" s="1">
        <f t="shared" ca="1" si="855"/>
        <v>1.6788045291365097E-2</v>
      </c>
      <c r="AX662" s="31"/>
      <c r="AY662" s="8">
        <v>9</v>
      </c>
      <c r="AZ662" s="1">
        <f t="shared" ca="1" si="856"/>
        <v>0.36026230090474776</v>
      </c>
      <c r="BA662" s="1">
        <f t="shared" ca="1" si="856"/>
        <v>0.49016000765949064</v>
      </c>
      <c r="BB662" s="1">
        <f t="shared" ca="1" si="856"/>
        <v>0.92721283595771586</v>
      </c>
      <c r="BC662" s="1">
        <f t="shared" ca="1" si="856"/>
        <v>0.95106195162687779</v>
      </c>
      <c r="BD662" s="1">
        <f t="shared" ca="1" si="856"/>
        <v>0.91148010164242477</v>
      </c>
      <c r="BE662" s="1">
        <f t="shared" ca="1" si="856"/>
        <v>0.73926711286608648</v>
      </c>
      <c r="BF662" s="1">
        <f t="shared" ca="1" si="856"/>
        <v>0.46261232355317672</v>
      </c>
      <c r="BG662" s="1">
        <f t="shared" ca="1" si="856"/>
        <v>0.45632639688340648</v>
      </c>
      <c r="BH662" s="1">
        <f t="shared" ca="1" si="856"/>
        <v>0.58514712329241492</v>
      </c>
      <c r="BI662" s="1">
        <f t="shared" ca="1" si="856"/>
        <v>0.8308774662806574</v>
      </c>
      <c r="BJ662" s="1">
        <f t="shared" ca="1" si="856"/>
        <v>0.88615093193077399</v>
      </c>
      <c r="BK662" s="1">
        <f t="shared" ca="1" si="856"/>
        <v>0.70099000999146011</v>
      </c>
      <c r="BL662" s="1">
        <f t="shared" ca="1" si="856"/>
        <v>0.40901573628488286</v>
      </c>
      <c r="BM662" s="31"/>
      <c r="BN662" s="8">
        <v>9</v>
      </c>
      <c r="BO662" s="1">
        <f t="shared" ca="1" si="857"/>
        <v>0.45758674972675339</v>
      </c>
      <c r="BP662" s="1">
        <f t="shared" ca="1" si="857"/>
        <v>0.55919933490835338</v>
      </c>
      <c r="BQ662" s="1">
        <f t="shared" ca="1" si="857"/>
        <v>0.74539142273155279</v>
      </c>
      <c r="BR662" s="1">
        <f t="shared" ca="1" si="857"/>
        <v>0.79523394462624053</v>
      </c>
      <c r="BS662" s="1">
        <f t="shared" ca="1" si="857"/>
        <v>0.77132695764381676</v>
      </c>
      <c r="BT662" s="1">
        <f t="shared" ca="1" si="857"/>
        <v>0.69243983423758504</v>
      </c>
      <c r="BU662" s="1">
        <f t="shared" ca="1" si="857"/>
        <v>0.59157598630345964</v>
      </c>
      <c r="BV662" s="1">
        <f t="shared" ca="1" si="857"/>
        <v>0.58090266986149919</v>
      </c>
      <c r="BW662" s="1">
        <f t="shared" ca="1" si="857"/>
        <v>0.61173232177144721</v>
      </c>
      <c r="BX662" s="1">
        <f t="shared" ca="1" si="857"/>
        <v>0.67852105475655999</v>
      </c>
      <c r="BY662" s="1">
        <f t="shared" ca="1" si="857"/>
        <v>0.6798690575528451</v>
      </c>
      <c r="BZ662" s="1">
        <f t="shared" ca="1" si="857"/>
        <v>0.58271350119445497</v>
      </c>
      <c r="CA662" s="1">
        <f t="shared" ca="1" si="857"/>
        <v>0.49649006084760666</v>
      </c>
      <c r="CB662" s="31"/>
      <c r="CC662" s="31"/>
      <c r="CD662" s="20" t="s">
        <v>27</v>
      </c>
      <c r="CE662" s="20"/>
      <c r="CF662" s="20"/>
      <c r="CG662" s="20"/>
      <c r="CH662" s="20"/>
      <c r="CI662" s="20"/>
      <c r="CJ662" s="20"/>
      <c r="CK662" s="20"/>
      <c r="CL662" s="35"/>
      <c r="CM662" s="29"/>
      <c r="CN662" s="71">
        <v>2</v>
      </c>
      <c r="CO662" s="8">
        <v>0</v>
      </c>
      <c r="CP662" s="8">
        <v>1</v>
      </c>
      <c r="CQ662" s="8">
        <v>2</v>
      </c>
      <c r="CR662" s="8">
        <v>3</v>
      </c>
      <c r="CS662" s="8">
        <v>4</v>
      </c>
      <c r="CT662" s="31"/>
      <c r="CU662" s="71"/>
      <c r="CV662" s="8">
        <v>2</v>
      </c>
      <c r="CW662" s="1">
        <f t="shared" ref="CW662" ca="1" si="879">MAX(CP671:CQ672)</f>
        <v>0.74700932053852553</v>
      </c>
      <c r="CX662" s="1">
        <f t="shared" ref="CX662" ca="1" si="880">MAX(CR671:CS672)</f>
        <v>0.72889275930089026</v>
      </c>
      <c r="CY662" s="31"/>
      <c r="CZ662" s="29"/>
      <c r="DA662" s="8">
        <v>8</v>
      </c>
      <c r="DB662" s="1"/>
      <c r="DC662" s="20"/>
      <c r="DD662" s="8">
        <v>8</v>
      </c>
      <c r="DE662" s="1"/>
      <c r="DF662" s="20"/>
      <c r="DG662" s="20"/>
      <c r="DH662" s="20"/>
      <c r="DI662" s="25"/>
    </row>
    <row r="663" spans="1:113" x14ac:dyDescent="0.2">
      <c r="A663" s="73"/>
      <c r="B663" s="24">
        <v>10</v>
      </c>
      <c r="C663" s="1">
        <f>学習データ!C646*$B$20</f>
        <v>0</v>
      </c>
      <c r="D663" s="1">
        <f>学習データ!D646*$B$20</f>
        <v>0</v>
      </c>
      <c r="E663" s="1">
        <f>学習データ!E646*$B$20</f>
        <v>0</v>
      </c>
      <c r="F663" s="1">
        <f>学習データ!F646*$B$20</f>
        <v>0</v>
      </c>
      <c r="G663" s="1">
        <f>学習データ!G646*$B$20</f>
        <v>0</v>
      </c>
      <c r="H663" s="1">
        <f>学習データ!H646*$B$20</f>
        <v>0</v>
      </c>
      <c r="I663" s="1">
        <f>学習データ!I646*$B$20</f>
        <v>0</v>
      </c>
      <c r="J663" s="1">
        <f>学習データ!J646*$B$20</f>
        <v>0</v>
      </c>
      <c r="K663" s="1">
        <f>学習データ!K646*$B$20</f>
        <v>0</v>
      </c>
      <c r="L663" s="1">
        <f>学習データ!L646*$B$20</f>
        <v>0.43137254901960786</v>
      </c>
      <c r="M663" s="1">
        <f>学習データ!M646*$B$20</f>
        <v>0.95686274509803915</v>
      </c>
      <c r="N663" s="1">
        <f>学習データ!N646*$B$20</f>
        <v>0.92941176470588238</v>
      </c>
      <c r="O663" s="1">
        <f>学習データ!O646*$B$20</f>
        <v>0.66666666666666663</v>
      </c>
      <c r="P663" s="1">
        <f>学習データ!P646*$B$20</f>
        <v>0.23921568627450979</v>
      </c>
      <c r="Q663" s="1">
        <f>学習データ!Q646*$B$20</f>
        <v>0</v>
      </c>
      <c r="R663" s="1">
        <f>学習データ!R646*$B$20</f>
        <v>0</v>
      </c>
      <c r="S663" s="1">
        <f>学習データ!S646*$B$20</f>
        <v>0.23921568627450979</v>
      </c>
      <c r="T663" s="1">
        <f>学習データ!T646*$B$20</f>
        <v>0.72156862745098038</v>
      </c>
      <c r="U663" s="1">
        <f>学習データ!U646*$B$20</f>
        <v>0.99215686274509807</v>
      </c>
      <c r="V663" s="1">
        <f>学習データ!V646*$B$20</f>
        <v>0.99215686274509807</v>
      </c>
      <c r="W663" s="1">
        <f>学習データ!W646*$B$20</f>
        <v>0.97647058823529409</v>
      </c>
      <c r="X663" s="1">
        <f>学習データ!X646*$B$20</f>
        <v>0.5607843137254902</v>
      </c>
      <c r="Y663" s="1">
        <f>学習データ!Y646*$B$20</f>
        <v>1.5686274509803921E-2</v>
      </c>
      <c r="Z663" s="1">
        <f>学習データ!Z646*$B$20</f>
        <v>0</v>
      </c>
      <c r="AA663" s="1">
        <f>学習データ!AA646*$B$20</f>
        <v>0</v>
      </c>
      <c r="AB663" s="1">
        <f>学習データ!AB646*$B$20</f>
        <v>0</v>
      </c>
      <c r="AC663" s="1">
        <f>学習データ!AC646*$B$20</f>
        <v>0</v>
      </c>
      <c r="AD663" s="1">
        <f>学習データ!AD646*$B$20</f>
        <v>0</v>
      </c>
      <c r="AE663" s="20"/>
      <c r="AF663" s="20"/>
      <c r="AG663" s="20"/>
      <c r="AH663" s="35"/>
      <c r="AI663" s="29"/>
      <c r="AJ663" s="8">
        <v>10</v>
      </c>
      <c r="AK663" s="1">
        <f t="shared" ca="1" si="855"/>
        <v>1.6788045291365097E-2</v>
      </c>
      <c r="AL663" s="1">
        <f t="shared" ca="1" si="855"/>
        <v>0.30726427975086884</v>
      </c>
      <c r="AM663" s="1">
        <f t="shared" ca="1" si="855"/>
        <v>0.85375458853265462</v>
      </c>
      <c r="AN663" s="1">
        <f t="shared" ca="1" si="855"/>
        <v>0.97999337224570793</v>
      </c>
      <c r="AO663" s="1">
        <f t="shared" ca="1" si="855"/>
        <v>0.95661416151343759</v>
      </c>
      <c r="AP663" s="1">
        <f t="shared" ca="1" si="855"/>
        <v>0.76423974663991889</v>
      </c>
      <c r="AQ663" s="1">
        <f t="shared" ca="1" si="855"/>
        <v>0.84550332605235257</v>
      </c>
      <c r="AR663" s="1">
        <f t="shared" ca="1" si="855"/>
        <v>0.47815536669517977</v>
      </c>
      <c r="AS663" s="1">
        <f t="shared" ca="1" si="855"/>
        <v>0.2785729706535563</v>
      </c>
      <c r="AT663" s="1">
        <f t="shared" ca="1" si="855"/>
        <v>0.43168101900109329</v>
      </c>
      <c r="AU663" s="1">
        <f t="shared" ca="1" si="855"/>
        <v>0.56030865082357817</v>
      </c>
      <c r="AV663" s="1">
        <f t="shared" ca="1" si="855"/>
        <v>0.33256824542872521</v>
      </c>
      <c r="AW663" s="1">
        <f t="shared" ca="1" si="855"/>
        <v>2.1557814150028397E-2</v>
      </c>
      <c r="AX663" s="31"/>
      <c r="AY663" s="8">
        <v>10</v>
      </c>
      <c r="AZ663" s="1">
        <f t="shared" ca="1" si="856"/>
        <v>0.36026230090474776</v>
      </c>
      <c r="BA663" s="1">
        <f t="shared" ca="1" si="856"/>
        <v>0.75539441649440542</v>
      </c>
      <c r="BB663" s="1">
        <f t="shared" ca="1" si="856"/>
        <v>0.97689210644666558</v>
      </c>
      <c r="BC663" s="1">
        <f t="shared" ca="1" si="856"/>
        <v>0.99425700687980001</v>
      </c>
      <c r="BD663" s="1">
        <f t="shared" ca="1" si="856"/>
        <v>0.98647312991646208</v>
      </c>
      <c r="BE663" s="1">
        <f t="shared" ca="1" si="856"/>
        <v>0.96221387866561492</v>
      </c>
      <c r="BF663" s="1">
        <f t="shared" ca="1" si="856"/>
        <v>0.96443157071466712</v>
      </c>
      <c r="BG663" s="1">
        <f t="shared" ca="1" si="856"/>
        <v>0.9648648436438283</v>
      </c>
      <c r="BH663" s="1">
        <f t="shared" ca="1" si="856"/>
        <v>0.96242370338659433</v>
      </c>
      <c r="BI663" s="1">
        <f t="shared" ca="1" si="856"/>
        <v>0.93077316347302541</v>
      </c>
      <c r="BJ663" s="1">
        <f t="shared" ca="1" si="856"/>
        <v>0.87842055144285469</v>
      </c>
      <c r="BK663" s="1">
        <f t="shared" ca="1" si="856"/>
        <v>0.69059633076490634</v>
      </c>
      <c r="BL663" s="1">
        <f t="shared" ca="1" si="856"/>
        <v>0.52269555888287245</v>
      </c>
      <c r="BM663" s="31"/>
      <c r="BN663" s="8">
        <v>10</v>
      </c>
      <c r="BO663" s="1">
        <f t="shared" ca="1" si="857"/>
        <v>0.45758674972675339</v>
      </c>
      <c r="BP663" s="1">
        <f t="shared" ca="1" si="857"/>
        <v>0.66586095089422714</v>
      </c>
      <c r="BQ663" s="1">
        <f t="shared" ca="1" si="857"/>
        <v>0.81550501808522413</v>
      </c>
      <c r="BR663" s="1">
        <f t="shared" ca="1" si="857"/>
        <v>0.88356472769999217</v>
      </c>
      <c r="BS663" s="1">
        <f t="shared" ca="1" si="857"/>
        <v>0.87852154884326505</v>
      </c>
      <c r="BT663" s="1">
        <f t="shared" ca="1" si="857"/>
        <v>0.81510703781288774</v>
      </c>
      <c r="BU663" s="1">
        <f t="shared" ca="1" si="857"/>
        <v>0.81778296461990696</v>
      </c>
      <c r="BV663" s="1">
        <f t="shared" ca="1" si="857"/>
        <v>0.8004401654467892</v>
      </c>
      <c r="BW663" s="1">
        <f t="shared" ca="1" si="857"/>
        <v>0.78831445771375841</v>
      </c>
      <c r="BX663" s="1">
        <f t="shared" ca="1" si="857"/>
        <v>0.76731157451918108</v>
      </c>
      <c r="BY663" s="1">
        <f t="shared" ca="1" si="857"/>
        <v>0.72036809425530157</v>
      </c>
      <c r="BZ663" s="1">
        <f t="shared" ca="1" si="857"/>
        <v>0.61716683490001445</v>
      </c>
      <c r="CA663" s="1">
        <f t="shared" ca="1" si="857"/>
        <v>0.5127320842550479</v>
      </c>
      <c r="CB663" s="31"/>
      <c r="CC663" s="71">
        <v>2</v>
      </c>
      <c r="CD663" s="8">
        <v>0</v>
      </c>
      <c r="CE663" s="8">
        <v>1</v>
      </c>
      <c r="CF663" s="8">
        <v>2</v>
      </c>
      <c r="CG663" s="8">
        <v>3</v>
      </c>
      <c r="CH663" s="8">
        <v>4</v>
      </c>
      <c r="CI663" s="8">
        <v>5</v>
      </c>
      <c r="CJ663" s="8">
        <v>6</v>
      </c>
      <c r="CK663" s="8">
        <v>7</v>
      </c>
      <c r="CL663" s="35"/>
      <c r="CM663" s="29"/>
      <c r="CN663" s="71"/>
      <c r="CO663" s="8">
        <v>1</v>
      </c>
      <c r="CP663" s="1">
        <f t="shared" ref="CP663:CS666" ca="1" si="881">1/(1+EXP(-SUMPRODUCT($CO$10:$CR$13,CE664:CH667)+$CS$10))</f>
        <v>0.79524768074515173</v>
      </c>
      <c r="CQ663" s="1">
        <f t="shared" ca="1" si="881"/>
        <v>0.81723827076262967</v>
      </c>
      <c r="CR663" s="1">
        <f t="shared" ca="1" si="881"/>
        <v>0.84063384518785278</v>
      </c>
      <c r="CS663" s="1">
        <f t="shared" ca="1" si="881"/>
        <v>0.77097617751348435</v>
      </c>
      <c r="CT663" s="31"/>
      <c r="CU663" s="31"/>
      <c r="CV663" s="31"/>
      <c r="CW663" s="31"/>
      <c r="CX663" s="31"/>
      <c r="CY663" s="31"/>
      <c r="CZ663" s="29"/>
      <c r="DA663" s="8">
        <v>9</v>
      </c>
      <c r="DB663" s="1"/>
      <c r="DC663" s="20"/>
      <c r="DD663" s="8">
        <v>9</v>
      </c>
      <c r="DE663" s="1"/>
      <c r="DF663" s="20"/>
      <c r="DG663" s="20"/>
      <c r="DH663" s="20"/>
      <c r="DI663" s="25"/>
    </row>
    <row r="664" spans="1:113" x14ac:dyDescent="0.2">
      <c r="A664" s="73"/>
      <c r="B664" s="24">
        <v>11</v>
      </c>
      <c r="C664" s="1">
        <f>学習データ!C647*$B$20</f>
        <v>0</v>
      </c>
      <c r="D664" s="1">
        <f>学習データ!D647*$B$20</f>
        <v>0</v>
      </c>
      <c r="E664" s="1">
        <f>学習データ!E647*$B$20</f>
        <v>0</v>
      </c>
      <c r="F664" s="1">
        <f>学習データ!F647*$B$20</f>
        <v>0</v>
      </c>
      <c r="G664" s="1">
        <f>学習データ!G647*$B$20</f>
        <v>0</v>
      </c>
      <c r="H664" s="1">
        <f>学習データ!H647*$B$20</f>
        <v>0</v>
      </c>
      <c r="I664" s="1">
        <f>学習データ!I647*$B$20</f>
        <v>0</v>
      </c>
      <c r="J664" s="1">
        <f>学習データ!J647*$B$20</f>
        <v>0</v>
      </c>
      <c r="K664" s="1">
        <f>学習データ!K647*$B$20</f>
        <v>0</v>
      </c>
      <c r="L664" s="1">
        <f>学習データ!L647*$B$20</f>
        <v>0</v>
      </c>
      <c r="M664" s="1">
        <f>学習データ!M647*$B$20</f>
        <v>0.33333333333333331</v>
      </c>
      <c r="N664" s="1">
        <f>学習データ!N647*$B$20</f>
        <v>0.2196078431372549</v>
      </c>
      <c r="O664" s="1">
        <f>学習データ!O647*$B$20</f>
        <v>0</v>
      </c>
      <c r="P664" s="1">
        <f>学習データ!P647*$B$20</f>
        <v>0</v>
      </c>
      <c r="Q664" s="1">
        <f>学習データ!Q647*$B$20</f>
        <v>0</v>
      </c>
      <c r="R664" s="1">
        <f>学習データ!R647*$B$20</f>
        <v>0</v>
      </c>
      <c r="S664" s="1">
        <f>学習データ!S647*$B$20</f>
        <v>0.81960784313725488</v>
      </c>
      <c r="T664" s="1">
        <f>学習データ!T647*$B$20</f>
        <v>0.99215686274509807</v>
      </c>
      <c r="U664" s="1">
        <f>学習データ!U647*$B$20</f>
        <v>0.99215686274509807</v>
      </c>
      <c r="V664" s="1">
        <f>学習データ!V647*$B$20</f>
        <v>0.83529411764705885</v>
      </c>
      <c r="W664" s="1">
        <f>学習データ!W647*$B$20</f>
        <v>0.41176470588235292</v>
      </c>
      <c r="X664" s="1">
        <f>学習データ!X647*$B$20</f>
        <v>0</v>
      </c>
      <c r="Y664" s="1">
        <f>学習データ!Y647*$B$20</f>
        <v>0</v>
      </c>
      <c r="Z664" s="1">
        <f>学習データ!Z647*$B$20</f>
        <v>0</v>
      </c>
      <c r="AA664" s="1">
        <f>学習データ!AA647*$B$20</f>
        <v>0</v>
      </c>
      <c r="AB664" s="1">
        <f>学習データ!AB647*$B$20</f>
        <v>0</v>
      </c>
      <c r="AC664" s="1">
        <f>学習データ!AC647*$B$20</f>
        <v>0</v>
      </c>
      <c r="AD664" s="1">
        <f>学習データ!AD647*$B$20</f>
        <v>0</v>
      </c>
      <c r="AE664" s="20"/>
      <c r="AF664" s="20"/>
      <c r="AG664" s="20"/>
      <c r="AH664" s="35"/>
      <c r="AI664" s="29"/>
      <c r="AJ664" s="8">
        <v>11</v>
      </c>
      <c r="AK664" s="1">
        <f t="shared" ca="1" si="855"/>
        <v>1.6788045291365097E-2</v>
      </c>
      <c r="AL664" s="1">
        <f t="shared" ca="1" si="855"/>
        <v>1.7060812248609256E-2</v>
      </c>
      <c r="AM664" s="1">
        <f t="shared" ca="1" si="855"/>
        <v>0.26659494239723663</v>
      </c>
      <c r="AN664" s="1">
        <f t="shared" ca="1" si="855"/>
        <v>0.75213980322722807</v>
      </c>
      <c r="AO664" s="1">
        <f t="shared" ca="1" si="855"/>
        <v>0.75213980322722807</v>
      </c>
      <c r="AP664" s="1">
        <f t="shared" ca="1" si="855"/>
        <v>0.69687553465880581</v>
      </c>
      <c r="AQ664" s="1">
        <f t="shared" ca="1" si="855"/>
        <v>0.56612858397345034</v>
      </c>
      <c r="AR664" s="1">
        <f t="shared" ca="1" si="855"/>
        <v>0.64344970759334019</v>
      </c>
      <c r="AS664" s="1">
        <f t="shared" ca="1" si="855"/>
        <v>0.61470477748408314</v>
      </c>
      <c r="AT664" s="1">
        <f t="shared" ca="1" si="855"/>
        <v>0.19125083930619904</v>
      </c>
      <c r="AU664" s="1">
        <f t="shared" ca="1" si="855"/>
        <v>6.1386481429667732E-2</v>
      </c>
      <c r="AV664" s="1">
        <f t="shared" ca="1" si="855"/>
        <v>3.965477772138136E-2</v>
      </c>
      <c r="AW664" s="1">
        <f t="shared" ca="1" si="855"/>
        <v>1.9770407398849332E-2</v>
      </c>
      <c r="AX664" s="31"/>
      <c r="AY664" s="8">
        <v>11</v>
      </c>
      <c r="AZ664" s="1">
        <f t="shared" ca="1" si="856"/>
        <v>0.36026230090474776</v>
      </c>
      <c r="BA664" s="1">
        <f t="shared" ca="1" si="856"/>
        <v>0.68469345510884749</v>
      </c>
      <c r="BB664" s="1">
        <f t="shared" ca="1" si="856"/>
        <v>0.95420947900694231</v>
      </c>
      <c r="BC664" s="1">
        <f t="shared" ca="1" si="856"/>
        <v>0.98527350490373544</v>
      </c>
      <c r="BD664" s="1">
        <f t="shared" ca="1" si="856"/>
        <v>0.98201692402738039</v>
      </c>
      <c r="BE664" s="1">
        <f t="shared" ca="1" si="856"/>
        <v>0.96746542216942788</v>
      </c>
      <c r="BF664" s="1">
        <f t="shared" ca="1" si="856"/>
        <v>0.95450321103697</v>
      </c>
      <c r="BG664" s="1">
        <f t="shared" ca="1" si="856"/>
        <v>0.94937673960475899</v>
      </c>
      <c r="BH664" s="1">
        <f t="shared" ca="1" si="856"/>
        <v>0.90533531274845769</v>
      </c>
      <c r="BI664" s="1">
        <f t="shared" ca="1" si="856"/>
        <v>0.8438975923574249</v>
      </c>
      <c r="BJ664" s="1">
        <f t="shared" ca="1" si="856"/>
        <v>0.74449110007300989</v>
      </c>
      <c r="BK664" s="1">
        <f t="shared" ca="1" si="856"/>
        <v>0.4605909391873767</v>
      </c>
      <c r="BL664" s="1">
        <f t="shared" ca="1" si="856"/>
        <v>0.36432194769084941</v>
      </c>
      <c r="BM664" s="31"/>
      <c r="BN664" s="8">
        <v>11</v>
      </c>
      <c r="BO664" s="1">
        <f t="shared" ca="1" si="857"/>
        <v>0.45758674972675339</v>
      </c>
      <c r="BP664" s="1">
        <f t="shared" ca="1" si="857"/>
        <v>0.60479065655995257</v>
      </c>
      <c r="BQ664" s="1">
        <f t="shared" ca="1" si="857"/>
        <v>0.73013076494762896</v>
      </c>
      <c r="BR664" s="1">
        <f t="shared" ca="1" si="857"/>
        <v>0.83658131920437773</v>
      </c>
      <c r="BS664" s="1">
        <f t="shared" ca="1" si="857"/>
        <v>0.83624189341103683</v>
      </c>
      <c r="BT664" s="1">
        <f t="shared" ca="1" si="857"/>
        <v>0.79791431309645577</v>
      </c>
      <c r="BU664" s="1">
        <f t="shared" ca="1" si="857"/>
        <v>0.79006701065171736</v>
      </c>
      <c r="BV664" s="1">
        <f t="shared" ca="1" si="857"/>
        <v>0.7633312844037089</v>
      </c>
      <c r="BW664" s="1">
        <f t="shared" ca="1" si="857"/>
        <v>0.72687538250662653</v>
      </c>
      <c r="BX664" s="1">
        <f t="shared" ca="1" si="857"/>
        <v>0.64487530346621613</v>
      </c>
      <c r="BY664" s="1">
        <f t="shared" ca="1" si="857"/>
        <v>0.57326728208535416</v>
      </c>
      <c r="BZ664" s="1">
        <f t="shared" ca="1" si="857"/>
        <v>0.52237585342385306</v>
      </c>
      <c r="CA664" s="1">
        <f t="shared" ca="1" si="857"/>
        <v>0.46562769997138675</v>
      </c>
      <c r="CB664" s="31"/>
      <c r="CC664" s="71"/>
      <c r="CD664" s="8">
        <v>1</v>
      </c>
      <c r="CE664" s="1">
        <f t="shared" ref="CE664:CE670" ca="1" si="882">MAX(OFFSET(AZ654,$AY653,AY$23,2,2))*$CD$20</f>
        <v>0.36026230090474776</v>
      </c>
      <c r="CF664" s="1">
        <f t="shared" ref="CF664:CF670" ca="1" si="883">MAX(OFFSET(BA654,$AY653,AZ$23,2,2))*$CD$20</f>
        <v>0.36026230090474776</v>
      </c>
      <c r="CG664" s="1">
        <f t="shared" ref="CG664:CG670" ca="1" si="884">MAX(OFFSET(BB654,$AY653,BA$23,2,2))*$CD$20</f>
        <v>0.51701142621066942</v>
      </c>
      <c r="CH664" s="1">
        <f t="shared" ref="CH664:CH670" ca="1" si="885">MAX(OFFSET(BC654,$AY653,BB$23,2,2))*$CD$20</f>
        <v>0.89741586504879101</v>
      </c>
      <c r="CI664" s="1">
        <f t="shared" ref="CI664:CI670" ca="1" si="886">MAX(OFFSET(BD654,$AY653,BC$23,2,2))*$CD$20</f>
        <v>0.84656155071393357</v>
      </c>
      <c r="CJ664" s="1">
        <f t="shared" ref="CJ664:CJ670" ca="1" si="887">MAX(OFFSET(BE654,$AY653,BD$23,2,2))*$CD$20</f>
        <v>0.5174314205328332</v>
      </c>
      <c r="CK664" s="1">
        <f t="shared" ref="CK664:CK670" ca="1" si="888">MAX(OFFSET(BF654,$AY653,BE$23,2,2))*$CD$20</f>
        <v>0.36026230090474776</v>
      </c>
      <c r="CL664" s="35"/>
      <c r="CM664" s="29"/>
      <c r="CN664" s="71"/>
      <c r="CO664" s="8">
        <v>2</v>
      </c>
      <c r="CP664" s="1">
        <f t="shared" ca="1" si="881"/>
        <v>0.84938562093077064</v>
      </c>
      <c r="CQ664" s="1">
        <f t="shared" ca="1" si="881"/>
        <v>0.88014877984255446</v>
      </c>
      <c r="CR664" s="1">
        <f t="shared" ca="1" si="881"/>
        <v>0.87833497166996655</v>
      </c>
      <c r="CS664" s="1">
        <f t="shared" ca="1" si="881"/>
        <v>0.8749342598144737</v>
      </c>
      <c r="CT664" s="31"/>
      <c r="CU664" s="31"/>
      <c r="CV664" s="31"/>
      <c r="CW664" s="31"/>
      <c r="CX664" s="31"/>
      <c r="CY664" s="31"/>
      <c r="CZ664" s="29"/>
      <c r="DA664" s="20"/>
      <c r="DB664" s="20"/>
      <c r="DC664" s="20"/>
      <c r="DD664" s="20"/>
      <c r="DE664" s="20"/>
      <c r="DF664" s="20"/>
      <c r="DG664" s="20"/>
      <c r="DH664" s="20"/>
      <c r="DI664" s="25"/>
    </row>
    <row r="665" spans="1:113" x14ac:dyDescent="0.2">
      <c r="A665" s="73"/>
      <c r="B665" s="24">
        <v>12</v>
      </c>
      <c r="C665" s="1">
        <f>学習データ!C648*$B$20</f>
        <v>0</v>
      </c>
      <c r="D665" s="1">
        <f>学習データ!D648*$B$20</f>
        <v>0</v>
      </c>
      <c r="E665" s="1">
        <f>学習データ!E648*$B$20</f>
        <v>0</v>
      </c>
      <c r="F665" s="1">
        <f>学習データ!F648*$B$20</f>
        <v>0</v>
      </c>
      <c r="G665" s="1">
        <f>学習データ!G648*$B$20</f>
        <v>0</v>
      </c>
      <c r="H665" s="1">
        <f>学習データ!H648*$B$20</f>
        <v>0</v>
      </c>
      <c r="I665" s="1">
        <f>学習データ!I648*$B$20</f>
        <v>0</v>
      </c>
      <c r="J665" s="1">
        <f>学習データ!J648*$B$20</f>
        <v>0</v>
      </c>
      <c r="K665" s="1">
        <f>学習データ!K648*$B$20</f>
        <v>0</v>
      </c>
      <c r="L665" s="1">
        <f>学習データ!L648*$B$20</f>
        <v>0</v>
      </c>
      <c r="M665" s="1">
        <f>学習データ!M648*$B$20</f>
        <v>0</v>
      </c>
      <c r="N665" s="1">
        <f>学習データ!N648*$B$20</f>
        <v>0</v>
      </c>
      <c r="O665" s="1">
        <f>学習データ!O648*$B$20</f>
        <v>0</v>
      </c>
      <c r="P665" s="1">
        <f>学習データ!P648*$B$20</f>
        <v>0</v>
      </c>
      <c r="Q665" s="1">
        <f>学習データ!Q648*$B$20</f>
        <v>0.21176470588235294</v>
      </c>
      <c r="R665" s="1">
        <f>学習データ!R648*$B$20</f>
        <v>0.59607843137254901</v>
      </c>
      <c r="S665" s="1">
        <f>学習データ!S648*$B$20</f>
        <v>0.98431372549019602</v>
      </c>
      <c r="T665" s="1">
        <f>学習データ!T648*$B$20</f>
        <v>0.99215686274509807</v>
      </c>
      <c r="U665" s="1">
        <f>学習データ!U648*$B$20</f>
        <v>0.82352941176470584</v>
      </c>
      <c r="V665" s="1">
        <f>学習データ!V648*$B$20</f>
        <v>0.45490196078431372</v>
      </c>
      <c r="W665" s="1">
        <f>学習データ!W648*$B$20</f>
        <v>0</v>
      </c>
      <c r="X665" s="1">
        <f>学習データ!X648*$B$20</f>
        <v>0</v>
      </c>
      <c r="Y665" s="1">
        <f>学習データ!Y648*$B$20</f>
        <v>0</v>
      </c>
      <c r="Z665" s="1">
        <f>学習データ!Z648*$B$20</f>
        <v>0</v>
      </c>
      <c r="AA665" s="1">
        <f>学習データ!AA648*$B$20</f>
        <v>0</v>
      </c>
      <c r="AB665" s="1">
        <f>学習データ!AB648*$B$20</f>
        <v>0</v>
      </c>
      <c r="AC665" s="1">
        <f>学習データ!AC648*$B$20</f>
        <v>0</v>
      </c>
      <c r="AD665" s="1">
        <f>学習データ!AD648*$B$20</f>
        <v>0</v>
      </c>
      <c r="AE665" s="20"/>
      <c r="AF665" s="20"/>
      <c r="AG665" s="20"/>
      <c r="AH665" s="35"/>
      <c r="AI665" s="29"/>
      <c r="AJ665" s="8">
        <v>12</v>
      </c>
      <c r="AK665" s="1">
        <f t="shared" ca="1" si="855"/>
        <v>1.6788045291365097E-2</v>
      </c>
      <c r="AL665" s="1">
        <f t="shared" ca="1" si="855"/>
        <v>1.6788045291365097E-2</v>
      </c>
      <c r="AM665" s="1">
        <f t="shared" ca="1" si="855"/>
        <v>2.1396092059797558E-2</v>
      </c>
      <c r="AN665" s="1">
        <f t="shared" ca="1" si="855"/>
        <v>6.8353145552708078E-2</v>
      </c>
      <c r="AO665" s="1">
        <f t="shared" ca="1" si="855"/>
        <v>6.8353145552708078E-2</v>
      </c>
      <c r="AP665" s="1">
        <f t="shared" ca="1" si="855"/>
        <v>6.8353145552708078E-2</v>
      </c>
      <c r="AQ665" s="1">
        <f t="shared" ca="1" si="855"/>
        <v>3.6811681551724235E-2</v>
      </c>
      <c r="AR665" s="1">
        <f t="shared" ca="1" si="855"/>
        <v>2.7375900982813676E-2</v>
      </c>
      <c r="AS665" s="1">
        <f t="shared" ca="1" si="855"/>
        <v>3.3472185998068386E-2</v>
      </c>
      <c r="AT665" s="1">
        <f t="shared" ca="1" si="855"/>
        <v>2.0440618677809823E-2</v>
      </c>
      <c r="AU665" s="1">
        <f t="shared" ca="1" si="855"/>
        <v>1.6788045291365097E-2</v>
      </c>
      <c r="AV665" s="1">
        <f t="shared" ca="1" si="855"/>
        <v>1.6788045291365097E-2</v>
      </c>
      <c r="AW665" s="1">
        <f t="shared" ca="1" si="855"/>
        <v>1.6788045291365097E-2</v>
      </c>
      <c r="AX665" s="31"/>
      <c r="AY665" s="8">
        <v>12</v>
      </c>
      <c r="AZ665" s="1">
        <f t="shared" ca="1" si="856"/>
        <v>0.36026230090474776</v>
      </c>
      <c r="BA665" s="1">
        <f t="shared" ca="1" si="856"/>
        <v>0.43347464497383137</v>
      </c>
      <c r="BB665" s="1">
        <f t="shared" ca="1" si="856"/>
        <v>0.67299876917287471</v>
      </c>
      <c r="BC665" s="1">
        <f t="shared" ca="1" si="856"/>
        <v>0.77479682117485216</v>
      </c>
      <c r="BD665" s="1">
        <f t="shared" ca="1" si="856"/>
        <v>0.77315700802737131</v>
      </c>
      <c r="BE665" s="1">
        <f t="shared" ca="1" si="856"/>
        <v>0.72111047960924157</v>
      </c>
      <c r="BF665" s="1">
        <f t="shared" ca="1" si="856"/>
        <v>0.63891900115905809</v>
      </c>
      <c r="BG665" s="1">
        <f t="shared" ca="1" si="856"/>
        <v>0.62502720039863768</v>
      </c>
      <c r="BH665" s="1">
        <f t="shared" ca="1" si="856"/>
        <v>0.48445028130476964</v>
      </c>
      <c r="BI665" s="1">
        <f t="shared" ca="1" si="856"/>
        <v>0.37699046567928285</v>
      </c>
      <c r="BJ665" s="1">
        <f t="shared" ca="1" si="856"/>
        <v>0.36026230090474776</v>
      </c>
      <c r="BK665" s="1">
        <f t="shared" ca="1" si="856"/>
        <v>0.36026230090474776</v>
      </c>
      <c r="BL665" s="1">
        <f t="shared" ca="1" si="856"/>
        <v>0.36026230090474776</v>
      </c>
      <c r="BM665" s="31"/>
      <c r="BN665" s="8">
        <v>12</v>
      </c>
      <c r="BO665" s="1">
        <f t="shared" ca="1" si="857"/>
        <v>0.45758674972675339</v>
      </c>
      <c r="BP665" s="1">
        <f t="shared" ca="1" si="857"/>
        <v>0.49203023546626717</v>
      </c>
      <c r="BQ665" s="1">
        <f t="shared" ca="1" si="857"/>
        <v>0.52934542139995566</v>
      </c>
      <c r="BR665" s="1">
        <f t="shared" ca="1" si="857"/>
        <v>0.60453450257264219</v>
      </c>
      <c r="BS665" s="1">
        <f t="shared" ca="1" si="857"/>
        <v>0.60125746629691146</v>
      </c>
      <c r="BT665" s="1">
        <f t="shared" ca="1" si="857"/>
        <v>0.5760811345814657</v>
      </c>
      <c r="BU665" s="1">
        <f t="shared" ca="1" si="857"/>
        <v>0.55343099878457236</v>
      </c>
      <c r="BV665" s="1">
        <f t="shared" ca="1" si="857"/>
        <v>0.52064726320470778</v>
      </c>
      <c r="BW665" s="1">
        <f t="shared" ca="1" si="857"/>
        <v>0.52012224286618847</v>
      </c>
      <c r="BX665" s="1">
        <f t="shared" ca="1" si="857"/>
        <v>0.47293929167120824</v>
      </c>
      <c r="BY665" s="1">
        <f t="shared" ca="1" si="857"/>
        <v>0.45758674972675339</v>
      </c>
      <c r="BZ665" s="1">
        <f t="shared" ca="1" si="857"/>
        <v>0.45758674972675339</v>
      </c>
      <c r="CA665" s="1">
        <f t="shared" ca="1" si="857"/>
        <v>0.45758674972675339</v>
      </c>
      <c r="CB665" s="31"/>
      <c r="CC665" s="71"/>
      <c r="CD665" s="8">
        <v>2</v>
      </c>
      <c r="CE665" s="1">
        <f t="shared" ca="1" si="882"/>
        <v>0.36026230090474776</v>
      </c>
      <c r="CF665" s="1">
        <f t="shared" ca="1" si="883"/>
        <v>0.66934256336491638</v>
      </c>
      <c r="CG665" s="1">
        <f t="shared" ca="1" si="884"/>
        <v>0.96792428455403101</v>
      </c>
      <c r="CH665" s="1">
        <f t="shared" ca="1" si="885"/>
        <v>0.98674392922726772</v>
      </c>
      <c r="CI665" s="1">
        <f t="shared" ca="1" si="886"/>
        <v>0.99446462769540056</v>
      </c>
      <c r="CJ665" s="1">
        <f t="shared" ca="1" si="887"/>
        <v>0.91191277270021309</v>
      </c>
      <c r="CK665" s="1">
        <f t="shared" ca="1" si="888"/>
        <v>0.36026230090474776</v>
      </c>
      <c r="CL665" s="35"/>
      <c r="CM665" s="29"/>
      <c r="CN665" s="71"/>
      <c r="CO665" s="8">
        <v>3</v>
      </c>
      <c r="CP665" s="1">
        <f t="shared" ca="1" si="881"/>
        <v>0.82460281500047072</v>
      </c>
      <c r="CQ665" s="1">
        <f t="shared" ca="1" si="881"/>
        <v>0.86712770702935205</v>
      </c>
      <c r="CR665" s="1">
        <f t="shared" ca="1" si="881"/>
        <v>0.87348445418987197</v>
      </c>
      <c r="CS665" s="1">
        <f t="shared" ca="1" si="881"/>
        <v>0.86282679444975596</v>
      </c>
      <c r="CT665" s="31"/>
      <c r="CU665" s="31"/>
      <c r="CV665" s="31"/>
      <c r="CW665" s="31"/>
      <c r="CX665" s="31"/>
      <c r="CY665" s="31"/>
      <c r="CZ665" s="29"/>
      <c r="DA665" s="20"/>
      <c r="DB665" s="20"/>
      <c r="DC665" s="20"/>
      <c r="DD665" s="20"/>
      <c r="DE665" s="20"/>
      <c r="DF665" s="20"/>
      <c r="DG665" s="20"/>
      <c r="DH665" s="20"/>
      <c r="DI665" s="25"/>
    </row>
    <row r="666" spans="1:113" x14ac:dyDescent="0.2">
      <c r="A666" s="73"/>
      <c r="B666" s="24">
        <v>13</v>
      </c>
      <c r="C666" s="1">
        <f>学習データ!C649*$B$20</f>
        <v>0</v>
      </c>
      <c r="D666" s="1">
        <f>学習データ!D649*$B$20</f>
        <v>0</v>
      </c>
      <c r="E666" s="1">
        <f>学習データ!E649*$B$20</f>
        <v>0</v>
      </c>
      <c r="F666" s="1">
        <f>学習データ!F649*$B$20</f>
        <v>0</v>
      </c>
      <c r="G666" s="1">
        <f>学習データ!G649*$B$20</f>
        <v>0</v>
      </c>
      <c r="H666" s="1">
        <f>学習データ!H649*$B$20</f>
        <v>0</v>
      </c>
      <c r="I666" s="1">
        <f>学習データ!I649*$B$20</f>
        <v>0</v>
      </c>
      <c r="J666" s="1">
        <f>学習データ!J649*$B$20</f>
        <v>0</v>
      </c>
      <c r="K666" s="1">
        <f>学習データ!K649*$B$20</f>
        <v>0</v>
      </c>
      <c r="L666" s="1">
        <f>学習データ!L649*$B$20</f>
        <v>0</v>
      </c>
      <c r="M666" s="1">
        <f>学習データ!M649*$B$20</f>
        <v>0</v>
      </c>
      <c r="N666" s="1">
        <f>学習データ!N649*$B$20</f>
        <v>0</v>
      </c>
      <c r="O666" s="1">
        <f>学習データ!O649*$B$20</f>
        <v>6.2745098039215685E-2</v>
      </c>
      <c r="P666" s="1">
        <f>学習データ!P649*$B$20</f>
        <v>0.28235294117647058</v>
      </c>
      <c r="Q666" s="1">
        <f>学習データ!Q649*$B$20</f>
        <v>0.89803921568627454</v>
      </c>
      <c r="R666" s="1">
        <f>学習データ!R649*$B$20</f>
        <v>0.99607843137254903</v>
      </c>
      <c r="S666" s="1">
        <f>学習データ!S649*$B$20</f>
        <v>0.94901960784313721</v>
      </c>
      <c r="T666" s="1">
        <f>学習データ!T649*$B$20</f>
        <v>0.7803921568627451</v>
      </c>
      <c r="U666" s="1">
        <f>学習データ!U649*$B$20</f>
        <v>0.12156862745098039</v>
      </c>
      <c r="V666" s="1">
        <f>学習データ!V649*$B$20</f>
        <v>0</v>
      </c>
      <c r="W666" s="1">
        <f>学習データ!W649*$B$20</f>
        <v>0</v>
      </c>
      <c r="X666" s="1">
        <f>学習データ!X649*$B$20</f>
        <v>0</v>
      </c>
      <c r="Y666" s="1">
        <f>学習データ!Y649*$B$20</f>
        <v>0</v>
      </c>
      <c r="Z666" s="1">
        <f>学習データ!Z649*$B$20</f>
        <v>0</v>
      </c>
      <c r="AA666" s="1">
        <f>学習データ!AA649*$B$20</f>
        <v>0</v>
      </c>
      <c r="AB666" s="1">
        <f>学習データ!AB649*$B$20</f>
        <v>0</v>
      </c>
      <c r="AC666" s="1">
        <f>学習データ!AC649*$B$20</f>
        <v>0</v>
      </c>
      <c r="AD666" s="1">
        <f>学習データ!AD649*$B$20</f>
        <v>0</v>
      </c>
      <c r="AE666" s="20"/>
      <c r="AF666" s="20"/>
      <c r="AG666" s="20"/>
      <c r="AH666" s="35"/>
      <c r="AI666" s="29"/>
      <c r="AJ666" s="8">
        <v>13</v>
      </c>
      <c r="AK666" s="1">
        <f t="shared" ca="1" si="855"/>
        <v>1.6788045291365097E-2</v>
      </c>
      <c r="AL666" s="1">
        <f t="shared" ca="1" si="855"/>
        <v>1.6788045291365097E-2</v>
      </c>
      <c r="AM666" s="1">
        <f t="shared" ca="1" si="855"/>
        <v>1.6788045291365097E-2</v>
      </c>
      <c r="AN666" s="1">
        <f t="shared" ca="1" si="855"/>
        <v>1.6788045291365097E-2</v>
      </c>
      <c r="AO666" s="1">
        <f t="shared" ca="1" si="855"/>
        <v>1.6788045291365097E-2</v>
      </c>
      <c r="AP666" s="1">
        <f t="shared" ca="1" si="855"/>
        <v>1.6788045291365097E-2</v>
      </c>
      <c r="AQ666" s="1">
        <f t="shared" ca="1" si="855"/>
        <v>1.6788045291365097E-2</v>
      </c>
      <c r="AR666" s="1">
        <f t="shared" ca="1" si="855"/>
        <v>1.6788045291365097E-2</v>
      </c>
      <c r="AS666" s="1">
        <f t="shared" ca="1" si="855"/>
        <v>1.6788045291365097E-2</v>
      </c>
      <c r="AT666" s="1">
        <f t="shared" ca="1" si="855"/>
        <v>1.6788045291365097E-2</v>
      </c>
      <c r="AU666" s="1">
        <f t="shared" ca="1" si="855"/>
        <v>1.6788045291365097E-2</v>
      </c>
      <c r="AV666" s="1">
        <f t="shared" ca="1" si="855"/>
        <v>1.6788045291365097E-2</v>
      </c>
      <c r="AW666" s="1">
        <f t="shared" ca="1" si="855"/>
        <v>1.6788045291365097E-2</v>
      </c>
      <c r="AX666" s="31"/>
      <c r="AY666" s="8">
        <v>13</v>
      </c>
      <c r="AZ666" s="1">
        <f t="shared" ca="1" si="856"/>
        <v>0.36026230090474776</v>
      </c>
      <c r="BA666" s="1">
        <f t="shared" ca="1" si="856"/>
        <v>0.36026230090474776</v>
      </c>
      <c r="BB666" s="1">
        <f t="shared" ca="1" si="856"/>
        <v>0.36026230090474776</v>
      </c>
      <c r="BC666" s="1">
        <f t="shared" ca="1" si="856"/>
        <v>0.36026230090474776</v>
      </c>
      <c r="BD666" s="1">
        <f t="shared" ca="1" si="856"/>
        <v>0.36026230090474776</v>
      </c>
      <c r="BE666" s="1">
        <f t="shared" ca="1" si="856"/>
        <v>0.36026230090474776</v>
      </c>
      <c r="BF666" s="1">
        <f t="shared" ca="1" si="856"/>
        <v>0.36026230090474776</v>
      </c>
      <c r="BG666" s="1">
        <f t="shared" ca="1" si="856"/>
        <v>0.36026230090474776</v>
      </c>
      <c r="BH666" s="1">
        <f t="shared" ca="1" si="856"/>
        <v>0.36026230090474776</v>
      </c>
      <c r="BI666" s="1">
        <f t="shared" ca="1" si="856"/>
        <v>0.36026230090474776</v>
      </c>
      <c r="BJ666" s="1">
        <f t="shared" ca="1" si="856"/>
        <v>0.36026230090474776</v>
      </c>
      <c r="BK666" s="1">
        <f t="shared" ca="1" si="856"/>
        <v>0.36026230090474776</v>
      </c>
      <c r="BL666" s="1">
        <f t="shared" ca="1" si="856"/>
        <v>0.36026230090474776</v>
      </c>
      <c r="BM666" s="31"/>
      <c r="BN666" s="8">
        <v>13</v>
      </c>
      <c r="BO666" s="1">
        <f t="shared" ca="1" si="857"/>
        <v>0.45758674972675339</v>
      </c>
      <c r="BP666" s="1">
        <f t="shared" ca="1" si="857"/>
        <v>0.45758674972675339</v>
      </c>
      <c r="BQ666" s="1">
        <f t="shared" ca="1" si="857"/>
        <v>0.45758674972675339</v>
      </c>
      <c r="BR666" s="1">
        <f t="shared" ca="1" si="857"/>
        <v>0.45758674972675339</v>
      </c>
      <c r="BS666" s="1">
        <f t="shared" ca="1" si="857"/>
        <v>0.45758674972675339</v>
      </c>
      <c r="BT666" s="1">
        <f t="shared" ca="1" si="857"/>
        <v>0.45758674972675339</v>
      </c>
      <c r="BU666" s="1">
        <f t="shared" ca="1" si="857"/>
        <v>0.45758674972675339</v>
      </c>
      <c r="BV666" s="1">
        <f t="shared" ca="1" si="857"/>
        <v>0.45758674972675339</v>
      </c>
      <c r="BW666" s="1">
        <f t="shared" ca="1" si="857"/>
        <v>0.45758674972675339</v>
      </c>
      <c r="BX666" s="1">
        <f t="shared" ca="1" si="857"/>
        <v>0.45758674972675339</v>
      </c>
      <c r="BY666" s="1">
        <f t="shared" ca="1" si="857"/>
        <v>0.45758674972675339</v>
      </c>
      <c r="BZ666" s="1">
        <f t="shared" ca="1" si="857"/>
        <v>0.45758674972675339</v>
      </c>
      <c r="CA666" s="1">
        <f t="shared" ca="1" si="857"/>
        <v>0.45758674972675339</v>
      </c>
      <c r="CB666" s="31"/>
      <c r="CC666" s="71"/>
      <c r="CD666" s="8">
        <v>3</v>
      </c>
      <c r="CE666" s="1">
        <f t="shared" ca="1" si="882"/>
        <v>0.36026230090474776</v>
      </c>
      <c r="CF666" s="1">
        <f t="shared" ca="1" si="883"/>
        <v>0.48510654876801579</v>
      </c>
      <c r="CG666" s="1">
        <f t="shared" ca="1" si="884"/>
        <v>0.84796737172181336</v>
      </c>
      <c r="CH666" s="1">
        <f t="shared" ca="1" si="885"/>
        <v>0.95495323933499565</v>
      </c>
      <c r="CI666" s="1">
        <f t="shared" ca="1" si="886"/>
        <v>0.97484527114271302</v>
      </c>
      <c r="CJ666" s="1">
        <f t="shared" ca="1" si="887"/>
        <v>0.71260565671141363</v>
      </c>
      <c r="CK666" s="1">
        <f t="shared" ca="1" si="888"/>
        <v>0.36026230090474776</v>
      </c>
      <c r="CL666" s="25"/>
      <c r="CM666" s="29"/>
      <c r="CN666" s="71"/>
      <c r="CO666" s="8">
        <v>4</v>
      </c>
      <c r="CP666" s="1">
        <f t="shared" ca="1" si="881"/>
        <v>0.76006789282252207</v>
      </c>
      <c r="CQ666" s="1">
        <f t="shared" ca="1" si="881"/>
        <v>0.7617920254487156</v>
      </c>
      <c r="CR666" s="1">
        <f t="shared" ca="1" si="881"/>
        <v>0.75212441319553713</v>
      </c>
      <c r="CS666" s="1">
        <f t="shared" ca="1" si="881"/>
        <v>0.68109249075778822</v>
      </c>
      <c r="CT666" s="31"/>
      <c r="CU666" s="31"/>
      <c r="CV666" s="31"/>
      <c r="CW666" s="31"/>
      <c r="CX666" s="31"/>
      <c r="CY666" s="31"/>
      <c r="CZ666" s="29"/>
      <c r="DA666" s="20"/>
      <c r="DB666" s="20"/>
      <c r="DC666" s="20"/>
      <c r="DD666" s="20"/>
      <c r="DE666" s="20"/>
      <c r="DF666" s="20"/>
      <c r="DG666" s="20"/>
      <c r="DH666" s="20"/>
      <c r="DI666" s="25"/>
    </row>
    <row r="667" spans="1:113" x14ac:dyDescent="0.2">
      <c r="A667" s="73"/>
      <c r="B667" s="24">
        <v>14</v>
      </c>
      <c r="C667" s="1">
        <f>学習データ!C650*$B$20</f>
        <v>0</v>
      </c>
      <c r="D667" s="1">
        <f>学習データ!D650*$B$20</f>
        <v>0</v>
      </c>
      <c r="E667" s="1">
        <f>学習データ!E650*$B$20</f>
        <v>0</v>
      </c>
      <c r="F667" s="1">
        <f>学習データ!F650*$B$20</f>
        <v>0</v>
      </c>
      <c r="G667" s="1">
        <f>学習データ!G650*$B$20</f>
        <v>0</v>
      </c>
      <c r="H667" s="1">
        <f>学習データ!H650*$B$20</f>
        <v>0</v>
      </c>
      <c r="I667" s="1">
        <f>学習データ!I650*$B$20</f>
        <v>0</v>
      </c>
      <c r="J667" s="1">
        <f>学習データ!J650*$B$20</f>
        <v>0</v>
      </c>
      <c r="K667" s="1">
        <f>学習データ!K650*$B$20</f>
        <v>0</v>
      </c>
      <c r="L667" s="1">
        <f>学習データ!L650*$B$20</f>
        <v>0</v>
      </c>
      <c r="M667" s="1">
        <f>学習データ!M650*$B$20</f>
        <v>0</v>
      </c>
      <c r="N667" s="1">
        <f>学習データ!N650*$B$20</f>
        <v>0</v>
      </c>
      <c r="O667" s="1">
        <f>学習データ!O650*$B$20</f>
        <v>0.69803921568627447</v>
      </c>
      <c r="P667" s="1">
        <f>学習データ!P650*$B$20</f>
        <v>0.99215686274509807</v>
      </c>
      <c r="Q667" s="1">
        <f>学習データ!Q650*$B$20</f>
        <v>0.99215686274509807</v>
      </c>
      <c r="R667" s="1">
        <f>学習データ!R650*$B$20</f>
        <v>0.99607843137254903</v>
      </c>
      <c r="S667" s="1">
        <f>学習データ!S650*$B$20</f>
        <v>0.41176470588235292</v>
      </c>
      <c r="T667" s="1">
        <f>学習データ!T650*$B$20</f>
        <v>0</v>
      </c>
      <c r="U667" s="1">
        <f>学習データ!U650*$B$20</f>
        <v>0</v>
      </c>
      <c r="V667" s="1">
        <f>学習データ!V650*$B$20</f>
        <v>0</v>
      </c>
      <c r="W667" s="1">
        <f>学習データ!W650*$B$20</f>
        <v>0</v>
      </c>
      <c r="X667" s="1">
        <f>学習データ!X650*$B$20</f>
        <v>0</v>
      </c>
      <c r="Y667" s="1">
        <f>学習データ!Y650*$B$20</f>
        <v>0</v>
      </c>
      <c r="Z667" s="1">
        <f>学習データ!Z650*$B$20</f>
        <v>0</v>
      </c>
      <c r="AA667" s="1">
        <f>学習データ!AA650*$B$20</f>
        <v>0</v>
      </c>
      <c r="AB667" s="1">
        <f>学習データ!AB650*$B$20</f>
        <v>0</v>
      </c>
      <c r="AC667" s="1">
        <f>学習データ!AC650*$B$20</f>
        <v>0</v>
      </c>
      <c r="AD667" s="1">
        <f>学習データ!AD650*$B$20</f>
        <v>0</v>
      </c>
      <c r="AE667" s="20"/>
      <c r="AF667" s="20"/>
      <c r="AG667" s="20"/>
      <c r="AH667" s="35"/>
      <c r="AI667" s="29"/>
      <c r="AJ667" s="31"/>
      <c r="AK667" s="20"/>
      <c r="AL667" s="20"/>
      <c r="AM667" s="20"/>
      <c r="AN667" s="20"/>
      <c r="AO667" s="20"/>
      <c r="AP667" s="20"/>
      <c r="AQ667" s="20"/>
      <c r="AR667" s="20"/>
      <c r="AS667" s="20"/>
      <c r="AT667" s="20"/>
      <c r="AU667" s="20"/>
      <c r="AV667" s="20"/>
      <c r="AW667" s="20"/>
      <c r="AX667" s="31"/>
      <c r="AY667" s="31"/>
      <c r="AZ667" s="31"/>
      <c r="BA667" s="31"/>
      <c r="BB667" s="31"/>
      <c r="BC667" s="31"/>
      <c r="BD667" s="31"/>
      <c r="BE667" s="31"/>
      <c r="BF667" s="31"/>
      <c r="BG667" s="31"/>
      <c r="BH667" s="31"/>
      <c r="BI667" s="20"/>
      <c r="BJ667" s="31"/>
      <c r="BK667" s="31"/>
      <c r="BL667" s="31"/>
      <c r="BM667" s="31"/>
      <c r="BN667" s="31"/>
      <c r="BO667" s="31"/>
      <c r="BP667" s="31"/>
      <c r="BQ667" s="31"/>
      <c r="BR667" s="31"/>
      <c r="BS667" s="31"/>
      <c r="BT667" s="31"/>
      <c r="BU667" s="31"/>
      <c r="BV667" s="31"/>
      <c r="BW667" s="31"/>
      <c r="BX667" s="31"/>
      <c r="BY667" s="31"/>
      <c r="BZ667" s="31"/>
      <c r="CA667" s="31"/>
      <c r="CB667" s="31"/>
      <c r="CC667" s="71"/>
      <c r="CD667" s="8">
        <v>4</v>
      </c>
      <c r="CE667" s="1">
        <f t="shared" ca="1" si="882"/>
        <v>0.36026230090474776</v>
      </c>
      <c r="CF667" s="1">
        <f t="shared" ca="1" si="883"/>
        <v>0.92899823486283817</v>
      </c>
      <c r="CG667" s="1">
        <f t="shared" ca="1" si="884"/>
        <v>0.94006800771343035</v>
      </c>
      <c r="CH667" s="1">
        <f t="shared" ca="1" si="885"/>
        <v>0.88646816482608559</v>
      </c>
      <c r="CI667" s="1">
        <f t="shared" ca="1" si="886"/>
        <v>0.52118104674151766</v>
      </c>
      <c r="CJ667" s="1">
        <f t="shared" ca="1" si="887"/>
        <v>0.36975900314368038</v>
      </c>
      <c r="CK667" s="1">
        <f t="shared" ca="1" si="888"/>
        <v>0.36026230090474776</v>
      </c>
      <c r="CL667" s="25"/>
      <c r="CM667" s="29"/>
      <c r="CN667" s="32"/>
      <c r="CT667" s="31"/>
      <c r="CU667" s="31"/>
      <c r="CV667" s="31"/>
      <c r="CW667" s="31"/>
      <c r="CX667" s="31"/>
      <c r="CY667" s="31"/>
      <c r="CZ667" s="29"/>
      <c r="DA667" s="20"/>
      <c r="DB667" s="20"/>
      <c r="DC667" s="20"/>
      <c r="DD667" s="20"/>
      <c r="DE667" s="20"/>
      <c r="DF667" s="20"/>
      <c r="DG667" s="20"/>
      <c r="DH667" s="20"/>
      <c r="DI667" s="25"/>
    </row>
    <row r="668" spans="1:113" x14ac:dyDescent="0.2">
      <c r="A668" s="73"/>
      <c r="B668" s="24">
        <v>15</v>
      </c>
      <c r="C668" s="1">
        <f>学習データ!C651*$B$20</f>
        <v>0</v>
      </c>
      <c r="D668" s="1">
        <f>学習データ!D651*$B$20</f>
        <v>0</v>
      </c>
      <c r="E668" s="1">
        <f>学習データ!E651*$B$20</f>
        <v>0</v>
      </c>
      <c r="F668" s="1">
        <f>学習データ!F651*$B$20</f>
        <v>0</v>
      </c>
      <c r="G668" s="1">
        <f>学習データ!G651*$B$20</f>
        <v>0</v>
      </c>
      <c r="H668" s="1">
        <f>学習データ!H651*$B$20</f>
        <v>0</v>
      </c>
      <c r="I668" s="1">
        <f>学習データ!I651*$B$20</f>
        <v>0</v>
      </c>
      <c r="J668" s="1">
        <f>学習データ!J651*$B$20</f>
        <v>0</v>
      </c>
      <c r="K668" s="1">
        <f>学習データ!K651*$B$20</f>
        <v>0</v>
      </c>
      <c r="L668" s="1">
        <f>学習データ!L651*$B$20</f>
        <v>0</v>
      </c>
      <c r="M668" s="1">
        <f>学習データ!M651*$B$20</f>
        <v>5.0980392156862744E-2</v>
      </c>
      <c r="N668" s="1">
        <f>学習データ!N651*$B$20</f>
        <v>0.72156862745098038</v>
      </c>
      <c r="O668" s="1">
        <f>学習データ!O651*$B$20</f>
        <v>0.99607843137254903</v>
      </c>
      <c r="P668" s="1">
        <f>学習データ!P651*$B$20</f>
        <v>0.99607843137254903</v>
      </c>
      <c r="Q668" s="1">
        <f>学習データ!Q651*$B$20</f>
        <v>0.75294117647058822</v>
      </c>
      <c r="R668" s="1">
        <f>学習データ!R651*$B$20</f>
        <v>0</v>
      </c>
      <c r="S668" s="1">
        <f>学習データ!S651*$B$20</f>
        <v>0</v>
      </c>
      <c r="T668" s="1">
        <f>学習データ!T651*$B$20</f>
        <v>0</v>
      </c>
      <c r="U668" s="1">
        <f>学習データ!U651*$B$20</f>
        <v>0</v>
      </c>
      <c r="V668" s="1">
        <f>学習データ!V651*$B$20</f>
        <v>0</v>
      </c>
      <c r="W668" s="1">
        <f>学習データ!W651*$B$20</f>
        <v>0</v>
      </c>
      <c r="X668" s="1">
        <f>学習データ!X651*$B$20</f>
        <v>0</v>
      </c>
      <c r="Y668" s="1">
        <f>学習データ!Y651*$B$20</f>
        <v>0</v>
      </c>
      <c r="Z668" s="1">
        <f>学習データ!Z651*$B$20</f>
        <v>0</v>
      </c>
      <c r="AA668" s="1">
        <f>学習データ!AA651*$B$20</f>
        <v>0</v>
      </c>
      <c r="AB668" s="1">
        <f>学習データ!AB651*$B$20</f>
        <v>0</v>
      </c>
      <c r="AC668" s="1">
        <f>学習データ!AC651*$B$20</f>
        <v>0</v>
      </c>
      <c r="AD668" s="1">
        <f>学習データ!AD651*$B$20</f>
        <v>0</v>
      </c>
      <c r="AE668" s="20"/>
      <c r="AF668" s="20"/>
      <c r="AG668" s="20"/>
      <c r="AH668" s="35"/>
      <c r="AI668" s="29"/>
      <c r="AJ668" s="31"/>
      <c r="AK668" s="20"/>
      <c r="AL668" s="20"/>
      <c r="AM668" s="20"/>
      <c r="AN668" s="20"/>
      <c r="AO668" s="20"/>
      <c r="AP668" s="20"/>
      <c r="AQ668" s="20"/>
      <c r="AR668" s="20"/>
      <c r="AS668" s="20"/>
      <c r="AT668" s="20"/>
      <c r="AU668" s="20"/>
      <c r="AV668" s="20"/>
      <c r="AW668" s="20"/>
      <c r="AX668" s="31"/>
      <c r="AY668" s="31"/>
      <c r="AZ668" s="31"/>
      <c r="BA668" s="31"/>
      <c r="BB668" s="31"/>
      <c r="BC668" s="31"/>
      <c r="BD668" s="31"/>
      <c r="BE668" s="31"/>
      <c r="BF668" s="31"/>
      <c r="BG668" s="31"/>
      <c r="BH668" s="31"/>
      <c r="BI668" s="20"/>
      <c r="BJ668" s="31"/>
      <c r="BK668" s="31"/>
      <c r="BL668" s="31"/>
      <c r="BM668" s="31"/>
      <c r="BN668" s="31"/>
      <c r="BO668" s="31"/>
      <c r="BP668" s="31"/>
      <c r="BQ668" s="31"/>
      <c r="BR668" s="31"/>
      <c r="BS668" s="31"/>
      <c r="BT668" s="31"/>
      <c r="BU668" s="31"/>
      <c r="BV668" s="31"/>
      <c r="BW668" s="31"/>
      <c r="BX668" s="31"/>
      <c r="BY668" s="31"/>
      <c r="BZ668" s="31"/>
      <c r="CA668" s="31"/>
      <c r="CB668" s="31"/>
      <c r="CC668" s="71"/>
      <c r="CD668" s="8">
        <v>5</v>
      </c>
      <c r="CE668" s="1">
        <f t="shared" ca="1" si="882"/>
        <v>0.75539441649440542</v>
      </c>
      <c r="CF668" s="1">
        <f t="shared" ca="1" si="883"/>
        <v>0.99425700687980001</v>
      </c>
      <c r="CG668" s="1">
        <f t="shared" ca="1" si="884"/>
        <v>0.98647312991646208</v>
      </c>
      <c r="CH668" s="1">
        <f t="shared" ca="1" si="885"/>
        <v>0.9648648436438283</v>
      </c>
      <c r="CI668" s="1">
        <f t="shared" ca="1" si="886"/>
        <v>0.96242370338659433</v>
      </c>
      <c r="CJ668" s="1">
        <f t="shared" ca="1" si="887"/>
        <v>0.88615093193077399</v>
      </c>
      <c r="CK668" s="1">
        <f t="shared" ca="1" si="888"/>
        <v>0.52269555888287245</v>
      </c>
      <c r="CL668" s="25"/>
      <c r="CM668" s="29"/>
      <c r="CN668" s="71">
        <v>3</v>
      </c>
      <c r="CO668" s="8">
        <v>0</v>
      </c>
      <c r="CP668" s="8">
        <v>1</v>
      </c>
      <c r="CQ668" s="8">
        <v>2</v>
      </c>
      <c r="CR668" s="8">
        <v>3</v>
      </c>
      <c r="CS668" s="8">
        <v>4</v>
      </c>
      <c r="CT668" s="31"/>
      <c r="CU668" s="31"/>
      <c r="CV668" s="31"/>
      <c r="CW668" s="31"/>
      <c r="CX668" s="31"/>
      <c r="CY668" s="31"/>
      <c r="CZ668" s="29"/>
      <c r="DA668" s="20"/>
      <c r="DB668" s="20"/>
      <c r="DC668" s="20"/>
      <c r="DD668" s="20"/>
      <c r="DE668" s="20"/>
      <c r="DF668" s="20"/>
      <c r="DG668" s="20"/>
      <c r="DH668" s="20"/>
      <c r="DI668" s="25"/>
    </row>
    <row r="669" spans="1:113" x14ac:dyDescent="0.2">
      <c r="A669" s="73"/>
      <c r="B669" s="24">
        <v>16</v>
      </c>
      <c r="C669" s="1">
        <f>学習データ!C652*$B$20</f>
        <v>0</v>
      </c>
      <c r="D669" s="1">
        <f>学習データ!D652*$B$20</f>
        <v>0</v>
      </c>
      <c r="E669" s="1">
        <f>学習データ!E652*$B$20</f>
        <v>0</v>
      </c>
      <c r="F669" s="1">
        <f>学習データ!F652*$B$20</f>
        <v>0</v>
      </c>
      <c r="G669" s="1">
        <f>学習データ!G652*$B$20</f>
        <v>0</v>
      </c>
      <c r="H669" s="1">
        <f>学習データ!H652*$B$20</f>
        <v>0</v>
      </c>
      <c r="I669" s="1">
        <f>学習データ!I652*$B$20</f>
        <v>0</v>
      </c>
      <c r="J669" s="1">
        <f>学習データ!J652*$B$20</f>
        <v>0</v>
      </c>
      <c r="K669" s="1">
        <f>学習データ!K652*$B$20</f>
        <v>0</v>
      </c>
      <c r="L669" s="1">
        <f>学習データ!L652*$B$20</f>
        <v>0.38431372549019605</v>
      </c>
      <c r="M669" s="1">
        <f>学習データ!M652*$B$20</f>
        <v>0.84313725490196079</v>
      </c>
      <c r="N669" s="1">
        <f>学習データ!N652*$B$20</f>
        <v>0.99215686274509807</v>
      </c>
      <c r="O669" s="1">
        <f>学習データ!O652*$B$20</f>
        <v>0.90980392156862744</v>
      </c>
      <c r="P669" s="1">
        <f>学習データ!P652*$B$20</f>
        <v>0.30980392156862746</v>
      </c>
      <c r="Q669" s="1">
        <f>学習データ!Q652*$B$20</f>
        <v>7.0588235294117646E-2</v>
      </c>
      <c r="R669" s="1">
        <f>学習データ!R652*$B$20</f>
        <v>0</v>
      </c>
      <c r="S669" s="1">
        <f>学習データ!S652*$B$20</f>
        <v>0</v>
      </c>
      <c r="T669" s="1">
        <f>学習データ!T652*$B$20</f>
        <v>0</v>
      </c>
      <c r="U669" s="1">
        <f>学習データ!U652*$B$20</f>
        <v>0</v>
      </c>
      <c r="V669" s="1">
        <f>学習データ!V652*$B$20</f>
        <v>0</v>
      </c>
      <c r="W669" s="1">
        <f>学習データ!W652*$B$20</f>
        <v>0</v>
      </c>
      <c r="X669" s="1">
        <f>学習データ!X652*$B$20</f>
        <v>0</v>
      </c>
      <c r="Y669" s="1">
        <f>学習データ!Y652*$B$20</f>
        <v>0</v>
      </c>
      <c r="Z669" s="1">
        <f>学習データ!Z652*$B$20</f>
        <v>0</v>
      </c>
      <c r="AA669" s="1">
        <f>学習データ!AA652*$B$20</f>
        <v>0</v>
      </c>
      <c r="AB669" s="1">
        <f>学習データ!AB652*$B$20</f>
        <v>0</v>
      </c>
      <c r="AC669" s="1">
        <f>学習データ!AC652*$B$20</f>
        <v>0</v>
      </c>
      <c r="AD669" s="1">
        <f>学習データ!AD652*$B$20</f>
        <v>0</v>
      </c>
      <c r="AE669" s="20"/>
      <c r="AF669" s="20"/>
      <c r="AG669" s="20"/>
      <c r="AH669" s="35"/>
      <c r="AI669" s="29"/>
      <c r="AJ669" s="31"/>
      <c r="AK669" s="20"/>
      <c r="AL669" s="20"/>
      <c r="AM669" s="20"/>
      <c r="AN669" s="20"/>
      <c r="AO669" s="20"/>
      <c r="AP669" s="20"/>
      <c r="AQ669" s="20"/>
      <c r="AR669" s="20"/>
      <c r="AS669" s="20"/>
      <c r="AT669" s="20"/>
      <c r="AU669" s="20"/>
      <c r="AV669" s="20"/>
      <c r="AW669" s="20"/>
      <c r="AX669" s="31"/>
      <c r="AY669" s="31"/>
      <c r="AZ669" s="31"/>
      <c r="BA669" s="31"/>
      <c r="BB669" s="31"/>
      <c r="BC669" s="31"/>
      <c r="BD669" s="31"/>
      <c r="BE669" s="31"/>
      <c r="BF669" s="31"/>
      <c r="BG669" s="31"/>
      <c r="BH669" s="31"/>
      <c r="BI669" s="20"/>
      <c r="BJ669" s="31"/>
      <c r="BK669" s="31"/>
      <c r="BL669" s="31"/>
      <c r="BM669" s="31"/>
      <c r="BN669" s="31"/>
      <c r="BO669" s="31"/>
      <c r="BP669" s="31"/>
      <c r="BQ669" s="31"/>
      <c r="BR669" s="31"/>
      <c r="BS669" s="31"/>
      <c r="BT669" s="31"/>
      <c r="BU669" s="31"/>
      <c r="BV669" s="31"/>
      <c r="BW669" s="31"/>
      <c r="BX669" s="31"/>
      <c r="BY669" s="31"/>
      <c r="BZ669" s="31"/>
      <c r="CA669" s="31"/>
      <c r="CB669" s="31"/>
      <c r="CC669" s="71"/>
      <c r="CD669" s="8">
        <v>6</v>
      </c>
      <c r="CE669" s="1">
        <f t="shared" ca="1" si="882"/>
        <v>0.68469345510884749</v>
      </c>
      <c r="CF669" s="1">
        <f t="shared" ca="1" si="883"/>
        <v>0.98527350490373544</v>
      </c>
      <c r="CG669" s="1">
        <f t="shared" ca="1" si="884"/>
        <v>0.98201692402738039</v>
      </c>
      <c r="CH669" s="1">
        <f t="shared" ca="1" si="885"/>
        <v>0.95450321103697</v>
      </c>
      <c r="CI669" s="1">
        <f t="shared" ca="1" si="886"/>
        <v>0.90533531274845769</v>
      </c>
      <c r="CJ669" s="1">
        <f t="shared" ca="1" si="887"/>
        <v>0.74449110007300989</v>
      </c>
      <c r="CK669" s="1">
        <f t="shared" ca="1" si="888"/>
        <v>0.36432194769084941</v>
      </c>
      <c r="CL669" s="25"/>
      <c r="CM669" s="29"/>
      <c r="CN669" s="71"/>
      <c r="CO669" s="8">
        <v>1</v>
      </c>
      <c r="CP669" s="1">
        <f t="shared" ref="CP669:CS672" ca="1" si="889">1/(1+EXP(-SUMPRODUCT($CO$14:$CR$17,CE674:CH677)+$CS$14))</f>
        <v>0.72496335350738084</v>
      </c>
      <c r="CQ669" s="1">
        <f t="shared" ca="1" si="889"/>
        <v>0.72734569585440667</v>
      </c>
      <c r="CR669" s="1">
        <f t="shared" ca="1" si="889"/>
        <v>0.70928991565944133</v>
      </c>
      <c r="CS669" s="1">
        <f t="shared" ca="1" si="889"/>
        <v>0.6861433176068461</v>
      </c>
      <c r="CT669" s="31"/>
      <c r="CU669" s="31"/>
      <c r="CV669" s="31"/>
      <c r="CW669" s="31"/>
      <c r="CX669" s="31"/>
      <c r="CY669" s="31"/>
      <c r="CZ669" s="29"/>
      <c r="DA669" s="20"/>
      <c r="DB669" s="20"/>
      <c r="DC669" s="20"/>
      <c r="DD669" s="20"/>
      <c r="DE669" s="20"/>
      <c r="DF669" s="20"/>
      <c r="DG669" s="20"/>
      <c r="DH669" s="20"/>
      <c r="DI669" s="25"/>
    </row>
    <row r="670" spans="1:113" x14ac:dyDescent="0.2">
      <c r="A670" s="73"/>
      <c r="B670" s="24">
        <v>17</v>
      </c>
      <c r="C670" s="1">
        <f>学習データ!C653*$B$20</f>
        <v>0</v>
      </c>
      <c r="D670" s="1">
        <f>学習データ!D653*$B$20</f>
        <v>0</v>
      </c>
      <c r="E670" s="1">
        <f>学習データ!E653*$B$20</f>
        <v>0</v>
      </c>
      <c r="F670" s="1">
        <f>学習データ!F653*$B$20</f>
        <v>0</v>
      </c>
      <c r="G670" s="1">
        <f>学習データ!G653*$B$20</f>
        <v>0</v>
      </c>
      <c r="H670" s="1">
        <f>学習データ!H653*$B$20</f>
        <v>0</v>
      </c>
      <c r="I670" s="1">
        <f>学習データ!I653*$B$20</f>
        <v>0</v>
      </c>
      <c r="J670" s="1">
        <f>学習データ!J653*$B$20</f>
        <v>3.9215686274509803E-3</v>
      </c>
      <c r="K670" s="1">
        <f>学習データ!K653*$B$20</f>
        <v>0.3411764705882353</v>
      </c>
      <c r="L670" s="1">
        <f>学習データ!L653*$B$20</f>
        <v>0.95294117647058818</v>
      </c>
      <c r="M670" s="1">
        <f>学習データ!M653*$B$20</f>
        <v>0.99215686274509807</v>
      </c>
      <c r="N670" s="1">
        <f>学習データ!N653*$B$20</f>
        <v>0.96078431372549022</v>
      </c>
      <c r="O670" s="1">
        <f>学習データ!O653*$B$20</f>
        <v>0.25882352941176467</v>
      </c>
      <c r="P670" s="1">
        <f>学習データ!P653*$B$20</f>
        <v>0</v>
      </c>
      <c r="Q670" s="1">
        <f>学習データ!Q653*$B$20</f>
        <v>0</v>
      </c>
      <c r="R670" s="1">
        <f>学習データ!R653*$B$20</f>
        <v>0</v>
      </c>
      <c r="S670" s="1">
        <f>学習データ!S653*$B$20</f>
        <v>0</v>
      </c>
      <c r="T670" s="1">
        <f>学習データ!T653*$B$20</f>
        <v>0</v>
      </c>
      <c r="U670" s="1">
        <f>学習データ!U653*$B$20</f>
        <v>0</v>
      </c>
      <c r="V670" s="1">
        <f>学習データ!V653*$B$20</f>
        <v>0</v>
      </c>
      <c r="W670" s="1">
        <f>学習データ!W653*$B$20</f>
        <v>0</v>
      </c>
      <c r="X670" s="1">
        <f>学習データ!X653*$B$20</f>
        <v>0</v>
      </c>
      <c r="Y670" s="1">
        <f>学習データ!Y653*$B$20</f>
        <v>0</v>
      </c>
      <c r="Z670" s="1">
        <f>学習データ!Z653*$B$20</f>
        <v>0</v>
      </c>
      <c r="AA670" s="1">
        <f>学習データ!AA653*$B$20</f>
        <v>0</v>
      </c>
      <c r="AB670" s="1">
        <f>学習データ!AB653*$B$20</f>
        <v>0</v>
      </c>
      <c r="AC670" s="1">
        <f>学習データ!AC653*$B$20</f>
        <v>0</v>
      </c>
      <c r="AD670" s="1">
        <f>学習データ!AD653*$B$20</f>
        <v>0</v>
      </c>
      <c r="AE670" s="20"/>
      <c r="AF670" s="8"/>
      <c r="AG670" s="8" t="s">
        <v>3</v>
      </c>
      <c r="AH670" s="35"/>
      <c r="AI670" s="29"/>
      <c r="AJ670" s="31"/>
      <c r="AK670" s="20"/>
      <c r="AL670" s="20"/>
      <c r="AM670" s="20"/>
      <c r="AN670" s="20"/>
      <c r="AO670" s="20"/>
      <c r="AP670" s="20"/>
      <c r="AQ670" s="20"/>
      <c r="AR670" s="20"/>
      <c r="AS670" s="20"/>
      <c r="AT670" s="20"/>
      <c r="AU670" s="20"/>
      <c r="AV670" s="20"/>
      <c r="AW670" s="20"/>
      <c r="AX670" s="31"/>
      <c r="AY670" s="31"/>
      <c r="AZ670" s="31"/>
      <c r="BA670" s="31"/>
      <c r="BB670" s="31"/>
      <c r="BC670" s="31"/>
      <c r="BD670" s="31"/>
      <c r="BE670" s="31"/>
      <c r="BF670" s="31"/>
      <c r="BG670" s="31"/>
      <c r="BH670" s="31"/>
      <c r="BI670" s="20"/>
      <c r="BJ670" s="31"/>
      <c r="BK670" s="31"/>
      <c r="BL670" s="31"/>
      <c r="BM670" s="31"/>
      <c r="BN670" s="31"/>
      <c r="BO670" s="31"/>
      <c r="BP670" s="31"/>
      <c r="BQ670" s="31"/>
      <c r="BR670" s="31"/>
      <c r="BS670" s="31"/>
      <c r="BT670" s="31"/>
      <c r="BU670" s="31"/>
      <c r="BV670" s="31"/>
      <c r="BW670" s="31"/>
      <c r="BX670" s="31"/>
      <c r="BY670" s="31"/>
      <c r="BZ670" s="31"/>
      <c r="CA670" s="31"/>
      <c r="CB670" s="31"/>
      <c r="CC670" s="71"/>
      <c r="CD670" s="8">
        <v>7</v>
      </c>
      <c r="CE670" s="1">
        <f t="shared" ca="1" si="882"/>
        <v>0.36026230090474776</v>
      </c>
      <c r="CF670" s="1">
        <f t="shared" ca="1" si="883"/>
        <v>0.36026230090474776</v>
      </c>
      <c r="CG670" s="1">
        <f t="shared" ca="1" si="884"/>
        <v>0.36026230090474776</v>
      </c>
      <c r="CH670" s="1">
        <f t="shared" ca="1" si="885"/>
        <v>0.36026230090474776</v>
      </c>
      <c r="CI670" s="1">
        <f t="shared" ca="1" si="886"/>
        <v>0.36026230090474776</v>
      </c>
      <c r="CJ670" s="1">
        <f t="shared" ca="1" si="887"/>
        <v>0.36026230090474776</v>
      </c>
      <c r="CK670" s="1">
        <f t="shared" ca="1" si="888"/>
        <v>0.36026230090474776</v>
      </c>
      <c r="CL670" s="25"/>
      <c r="CM670" s="29"/>
      <c r="CN670" s="71"/>
      <c r="CO670" s="8">
        <v>2</v>
      </c>
      <c r="CP670" s="1">
        <f t="shared" ca="1" si="889"/>
        <v>0.75069678918921379</v>
      </c>
      <c r="CQ670" s="1">
        <f t="shared" ca="1" si="889"/>
        <v>0.75689286120667532</v>
      </c>
      <c r="CR670" s="1">
        <f t="shared" ca="1" si="889"/>
        <v>0.75039563272064946</v>
      </c>
      <c r="CS670" s="1">
        <f t="shared" ca="1" si="889"/>
        <v>0.72206088238661115</v>
      </c>
      <c r="CT670" s="31"/>
      <c r="CU670" s="31"/>
      <c r="CV670" s="31"/>
      <c r="CW670" s="31"/>
      <c r="CX670" s="31"/>
      <c r="CY670" s="31"/>
      <c r="CZ670" s="29"/>
      <c r="DA670" s="20"/>
      <c r="DB670" s="20"/>
      <c r="DC670" s="20"/>
      <c r="DD670" s="20"/>
      <c r="DE670" s="20"/>
      <c r="DF670" s="20"/>
      <c r="DG670" s="20"/>
      <c r="DH670" s="20"/>
      <c r="DI670" s="25"/>
    </row>
    <row r="671" spans="1:113" x14ac:dyDescent="0.2">
      <c r="A671" s="73"/>
      <c r="B671" s="24">
        <v>18</v>
      </c>
      <c r="C671" s="1">
        <f>学習データ!C654*$B$20</f>
        <v>0</v>
      </c>
      <c r="D671" s="1">
        <f>学習データ!D654*$B$20</f>
        <v>0</v>
      </c>
      <c r="E671" s="1">
        <f>学習データ!E654*$B$20</f>
        <v>0</v>
      </c>
      <c r="F671" s="1">
        <f>学習データ!F654*$B$20</f>
        <v>0</v>
      </c>
      <c r="G671" s="1">
        <f>学習データ!G654*$B$20</f>
        <v>0</v>
      </c>
      <c r="H671" s="1">
        <f>学習データ!H654*$B$20</f>
        <v>0</v>
      </c>
      <c r="I671" s="1">
        <f>学習データ!I654*$B$20</f>
        <v>0</v>
      </c>
      <c r="J671" s="1">
        <f>学習データ!J654*$B$20</f>
        <v>0.3411764705882353</v>
      </c>
      <c r="K671" s="1">
        <f>学習データ!K654*$B$20</f>
        <v>0.99215686274509807</v>
      </c>
      <c r="L671" s="1">
        <f>学習データ!L654*$B$20</f>
        <v>0.99215686274509807</v>
      </c>
      <c r="M671" s="1">
        <f>学習データ!M654*$B$20</f>
        <v>0.93725490196078431</v>
      </c>
      <c r="N671" s="1">
        <f>学習データ!N654*$B$20</f>
        <v>0.24705882352941178</v>
      </c>
      <c r="O671" s="1">
        <f>学習データ!O654*$B$20</f>
        <v>0</v>
      </c>
      <c r="P671" s="1">
        <f>学習データ!P654*$B$20</f>
        <v>0</v>
      </c>
      <c r="Q671" s="1">
        <f>学習データ!Q654*$B$20</f>
        <v>0</v>
      </c>
      <c r="R671" s="1">
        <f>学習データ!R654*$B$20</f>
        <v>0</v>
      </c>
      <c r="S671" s="1">
        <f>学習データ!S654*$B$20</f>
        <v>0</v>
      </c>
      <c r="T671" s="1">
        <f>学習データ!T654*$B$20</f>
        <v>0</v>
      </c>
      <c r="U671" s="1">
        <f>学習データ!U654*$B$20</f>
        <v>0</v>
      </c>
      <c r="V671" s="1">
        <f>学習データ!V654*$B$20</f>
        <v>0</v>
      </c>
      <c r="W671" s="1">
        <f>学習データ!W654*$B$20</f>
        <v>0</v>
      </c>
      <c r="X671" s="1">
        <f>学習データ!X654*$B$20</f>
        <v>0</v>
      </c>
      <c r="Y671" s="1">
        <f>学習データ!Y654*$B$20</f>
        <v>0</v>
      </c>
      <c r="Z671" s="1">
        <f>学習データ!Z654*$B$20</f>
        <v>0</v>
      </c>
      <c r="AA671" s="1">
        <f>学習データ!AA654*$B$20</f>
        <v>0</v>
      </c>
      <c r="AB671" s="1">
        <f>学習データ!AB654*$B$20</f>
        <v>0</v>
      </c>
      <c r="AC671" s="1">
        <f>学習データ!AC654*$B$20</f>
        <v>0</v>
      </c>
      <c r="AD671" s="1">
        <f>学習データ!AD654*$B$20</f>
        <v>0</v>
      </c>
      <c r="AE671" s="20"/>
      <c r="AF671" s="8">
        <v>0</v>
      </c>
      <c r="AG671" s="1">
        <f>IF(学習データ!AG637=0,1,0)</f>
        <v>0</v>
      </c>
      <c r="AH671" s="35"/>
      <c r="AI671" s="29"/>
      <c r="AJ671" s="31"/>
      <c r="AK671" s="20"/>
      <c r="AL671" s="20"/>
      <c r="AM671" s="20"/>
      <c r="AN671" s="20"/>
      <c r="AO671" s="20"/>
      <c r="AP671" s="20"/>
      <c r="AQ671" s="20"/>
      <c r="AR671" s="20"/>
      <c r="AS671" s="20"/>
      <c r="AT671" s="20"/>
      <c r="AU671" s="20"/>
      <c r="AV671" s="20"/>
      <c r="AW671" s="20"/>
      <c r="AX671" s="31"/>
      <c r="AY671" s="31"/>
      <c r="AZ671" s="31"/>
      <c r="BA671" s="31"/>
      <c r="BB671" s="31"/>
      <c r="BC671" s="31"/>
      <c r="BD671" s="31"/>
      <c r="BE671" s="31"/>
      <c r="BF671" s="31"/>
      <c r="BG671" s="31"/>
      <c r="BH671" s="31"/>
      <c r="BI671" s="20"/>
      <c r="BJ671" s="31"/>
      <c r="BK671" s="31"/>
      <c r="BL671" s="31"/>
      <c r="BM671" s="31"/>
      <c r="BN671" s="31"/>
      <c r="BO671" s="31"/>
      <c r="BP671" s="31"/>
      <c r="BQ671" s="31"/>
      <c r="BR671" s="31"/>
      <c r="BS671" s="31"/>
      <c r="BT671" s="31"/>
      <c r="BU671" s="31"/>
      <c r="BV671" s="31"/>
      <c r="BW671" s="31"/>
      <c r="BX671" s="31"/>
      <c r="BY671" s="31"/>
      <c r="BZ671" s="31"/>
      <c r="CA671" s="31"/>
      <c r="CB671" s="31"/>
      <c r="CC671" s="31"/>
      <c r="CD671" s="45"/>
      <c r="CE671" s="45"/>
      <c r="CF671" s="45"/>
      <c r="CG671" s="45"/>
      <c r="CH671" s="45"/>
      <c r="CI671" s="45"/>
      <c r="CJ671" s="45"/>
      <c r="CK671" s="45"/>
      <c r="CL671" s="25"/>
      <c r="CM671" s="29"/>
      <c r="CN671" s="71"/>
      <c r="CO671" s="8">
        <v>3</v>
      </c>
      <c r="CP671" s="1">
        <f t="shared" ca="1" si="889"/>
        <v>0.74700932053852553</v>
      </c>
      <c r="CQ671" s="1">
        <f t="shared" ca="1" si="889"/>
        <v>0.7455521560115278</v>
      </c>
      <c r="CR671" s="1">
        <f t="shared" ca="1" si="889"/>
        <v>0.72889275930089026</v>
      </c>
      <c r="CS671" s="1">
        <f t="shared" ca="1" si="889"/>
        <v>0.69618781133773688</v>
      </c>
      <c r="CT671" s="31"/>
      <c r="CU671" s="31"/>
      <c r="CV671" s="31"/>
      <c r="CW671" s="31"/>
      <c r="CX671" s="31"/>
      <c r="CY671" s="31"/>
      <c r="CZ671" s="29"/>
      <c r="DA671" s="20"/>
      <c r="DB671" s="20"/>
      <c r="DC671" s="20"/>
      <c r="DD671" s="20"/>
      <c r="DE671" s="20"/>
      <c r="DF671" s="20"/>
      <c r="DG671" s="20"/>
      <c r="DH671" s="20"/>
      <c r="DI671" s="25"/>
    </row>
    <row r="672" spans="1:113" x14ac:dyDescent="0.2">
      <c r="A672" s="73"/>
      <c r="B672" s="24">
        <v>19</v>
      </c>
      <c r="C672" s="1">
        <f>学習データ!C655*$B$20</f>
        <v>0</v>
      </c>
      <c r="D672" s="1">
        <f>学習データ!D655*$B$20</f>
        <v>0</v>
      </c>
      <c r="E672" s="1">
        <f>学習データ!E655*$B$20</f>
        <v>0</v>
      </c>
      <c r="F672" s="1">
        <f>学習データ!F655*$B$20</f>
        <v>0</v>
      </c>
      <c r="G672" s="1">
        <f>学習データ!G655*$B$20</f>
        <v>0</v>
      </c>
      <c r="H672" s="1">
        <f>学習データ!H655*$B$20</f>
        <v>0</v>
      </c>
      <c r="I672" s="1">
        <f>学習データ!I655*$B$20</f>
        <v>0.38431372549019605</v>
      </c>
      <c r="J672" s="1">
        <f>学習データ!J655*$B$20</f>
        <v>0.95294117647058818</v>
      </c>
      <c r="K672" s="1">
        <f>学習データ!K655*$B$20</f>
        <v>0.99215686274509807</v>
      </c>
      <c r="L672" s="1">
        <f>学習データ!L655*$B$20</f>
        <v>0.72941176470588232</v>
      </c>
      <c r="M672" s="1">
        <f>学習データ!M655*$B$20</f>
        <v>0.27058823529411763</v>
      </c>
      <c r="N672" s="1">
        <f>学習データ!N655*$B$20</f>
        <v>0</v>
      </c>
      <c r="O672" s="1">
        <f>学習データ!O655*$B$20</f>
        <v>0</v>
      </c>
      <c r="P672" s="1">
        <f>学習データ!P655*$B$20</f>
        <v>0</v>
      </c>
      <c r="Q672" s="1">
        <f>学習データ!Q655*$B$20</f>
        <v>0</v>
      </c>
      <c r="R672" s="1">
        <f>学習データ!R655*$B$20</f>
        <v>0</v>
      </c>
      <c r="S672" s="1">
        <f>学習データ!S655*$B$20</f>
        <v>0</v>
      </c>
      <c r="T672" s="1">
        <f>学習データ!T655*$B$20</f>
        <v>0</v>
      </c>
      <c r="U672" s="1">
        <f>学習データ!U655*$B$20</f>
        <v>0</v>
      </c>
      <c r="V672" s="1">
        <f>学習データ!V655*$B$20</f>
        <v>0</v>
      </c>
      <c r="W672" s="1">
        <f>学習データ!W655*$B$20</f>
        <v>3.5294117647058823E-2</v>
      </c>
      <c r="X672" s="1">
        <f>学習データ!X655*$B$20</f>
        <v>0.29411764705882354</v>
      </c>
      <c r="Y672" s="1">
        <f>学習データ!Y655*$B$20</f>
        <v>0.29411764705882354</v>
      </c>
      <c r="Z672" s="1">
        <f>学習データ!Z655*$B$20</f>
        <v>0.29411764705882354</v>
      </c>
      <c r="AA672" s="1">
        <f>学習データ!AA655*$B$20</f>
        <v>0.29411764705882354</v>
      </c>
      <c r="AB672" s="1">
        <f>学習データ!AB655*$B$20</f>
        <v>0</v>
      </c>
      <c r="AC672" s="1">
        <f>学習データ!AC655*$B$20</f>
        <v>0</v>
      </c>
      <c r="AD672" s="1">
        <f>学習データ!AD655*$B$20</f>
        <v>0</v>
      </c>
      <c r="AE672" s="20"/>
      <c r="AF672" s="8">
        <v>1</v>
      </c>
      <c r="AG672" s="1">
        <f>IF(学習データ!AG637=1,1,0)</f>
        <v>0</v>
      </c>
      <c r="AH672" s="35"/>
      <c r="AI672" s="29"/>
      <c r="AJ672" s="31"/>
      <c r="AK672" s="20"/>
      <c r="AL672" s="20"/>
      <c r="AM672" s="20"/>
      <c r="AN672" s="20"/>
      <c r="AO672" s="20"/>
      <c r="AP672" s="20"/>
      <c r="AQ672" s="20"/>
      <c r="AR672" s="20"/>
      <c r="AS672" s="20"/>
      <c r="AT672" s="20"/>
      <c r="AU672" s="20"/>
      <c r="AV672" s="20"/>
      <c r="AW672" s="20"/>
      <c r="AX672" s="31"/>
      <c r="AY672" s="31"/>
      <c r="AZ672" s="31"/>
      <c r="BA672" s="31"/>
      <c r="BB672" s="31"/>
      <c r="BC672" s="31"/>
      <c r="BD672" s="31"/>
      <c r="BE672" s="31"/>
      <c r="BF672" s="31"/>
      <c r="BG672" s="31"/>
      <c r="BH672" s="31"/>
      <c r="BI672" s="20"/>
      <c r="BJ672" s="31"/>
      <c r="BK672" s="31"/>
      <c r="BL672" s="31"/>
      <c r="BM672" s="31"/>
      <c r="BN672" s="31"/>
      <c r="BO672" s="31"/>
      <c r="BP672" s="31"/>
      <c r="BQ672" s="31"/>
      <c r="BR672" s="31"/>
      <c r="BS672" s="31"/>
      <c r="BT672" s="31"/>
      <c r="BU672" s="31"/>
      <c r="BV672" s="31"/>
      <c r="BW672" s="31"/>
      <c r="BX672" s="31"/>
      <c r="BY672" s="31"/>
      <c r="BZ672" s="31"/>
      <c r="CA672" s="31"/>
      <c r="CB672" s="31"/>
      <c r="CC672" s="31"/>
      <c r="CD672" s="20" t="s">
        <v>28</v>
      </c>
      <c r="CE672" s="20"/>
      <c r="CF672" s="20"/>
      <c r="CG672" s="20"/>
      <c r="CH672" s="20"/>
      <c r="CI672" s="20"/>
      <c r="CJ672" s="20"/>
      <c r="CK672" s="20"/>
      <c r="CL672" s="25"/>
      <c r="CM672" s="29"/>
      <c r="CN672" s="71"/>
      <c r="CO672" s="8">
        <v>4</v>
      </c>
      <c r="CP672" s="1">
        <f t="shared" ca="1" si="889"/>
        <v>0.69213513471338928</v>
      </c>
      <c r="CQ672" s="1">
        <f t="shared" ca="1" si="889"/>
        <v>0.69558172553062325</v>
      </c>
      <c r="CR672" s="1">
        <f t="shared" ca="1" si="889"/>
        <v>0.68733636403100029</v>
      </c>
      <c r="CS672" s="1">
        <f t="shared" ca="1" si="889"/>
        <v>0.67358391343261004</v>
      </c>
      <c r="CT672" s="31"/>
      <c r="CU672" s="31"/>
      <c r="CV672" s="31"/>
      <c r="CW672" s="31"/>
      <c r="CX672" s="31"/>
      <c r="CY672" s="31"/>
      <c r="CZ672" s="29"/>
      <c r="DA672" s="20"/>
      <c r="DB672" s="20"/>
      <c r="DC672" s="20"/>
      <c r="DD672" s="20"/>
      <c r="DE672" s="20"/>
      <c r="DF672" s="20"/>
      <c r="DG672" s="20"/>
      <c r="DH672" s="20"/>
      <c r="DI672" s="25"/>
    </row>
    <row r="673" spans="1:113" x14ac:dyDescent="0.2">
      <c r="A673" s="73"/>
      <c r="B673" s="24">
        <v>20</v>
      </c>
      <c r="C673" s="1">
        <f>学習データ!C656*$B$20</f>
        <v>0</v>
      </c>
      <c r="D673" s="1">
        <f>学習データ!D656*$B$20</f>
        <v>0</v>
      </c>
      <c r="E673" s="1">
        <f>学習データ!E656*$B$20</f>
        <v>0</v>
      </c>
      <c r="F673" s="1">
        <f>学習データ!F656*$B$20</f>
        <v>0</v>
      </c>
      <c r="G673" s="1">
        <f>学習データ!G656*$B$20</f>
        <v>0</v>
      </c>
      <c r="H673" s="1">
        <f>学習データ!H656*$B$20</f>
        <v>0.29411764705882354</v>
      </c>
      <c r="I673" s="1">
        <f>学習データ!I656*$B$20</f>
        <v>0.94117647058823528</v>
      </c>
      <c r="J673" s="1">
        <f>学習データ!J656*$B$20</f>
        <v>0.99215686274509807</v>
      </c>
      <c r="K673" s="1">
        <f>学習データ!K656*$B$20</f>
        <v>0.99215686274509807</v>
      </c>
      <c r="L673" s="1">
        <f>学習データ!L656*$B$20</f>
        <v>0.2196078431372549</v>
      </c>
      <c r="M673" s="1">
        <f>学習データ!M656*$B$20</f>
        <v>5.0980392156862744E-2</v>
      </c>
      <c r="N673" s="1">
        <f>学習データ!N656*$B$20</f>
        <v>0.11764705882352941</v>
      </c>
      <c r="O673" s="1">
        <f>学習データ!O656*$B$20</f>
        <v>0.11764705882352941</v>
      </c>
      <c r="P673" s="1">
        <f>学習データ!P656*$B$20</f>
        <v>0.11764705882352941</v>
      </c>
      <c r="Q673" s="1">
        <f>学習データ!Q656*$B$20</f>
        <v>0.11764705882352941</v>
      </c>
      <c r="R673" s="1">
        <f>学習データ!R656*$B$20</f>
        <v>0.12156862745098039</v>
      </c>
      <c r="S673" s="1">
        <f>学習データ!S656*$B$20</f>
        <v>0.11764705882352941</v>
      </c>
      <c r="T673" s="1">
        <f>学習データ!T656*$B$20</f>
        <v>0.11764705882352941</v>
      </c>
      <c r="U673" s="1">
        <f>学習データ!U656*$B$20</f>
        <v>0.11764705882352941</v>
      </c>
      <c r="V673" s="1">
        <f>学習データ!V656*$B$20</f>
        <v>0.63921568627450975</v>
      </c>
      <c r="W673" s="1">
        <f>学習データ!W656*$B$20</f>
        <v>0.73725490196078436</v>
      </c>
      <c r="X673" s="1">
        <f>学習データ!X656*$B$20</f>
        <v>0.99215686274509807</v>
      </c>
      <c r="Y673" s="1">
        <f>学習データ!Y656*$B$20</f>
        <v>0.99215686274509807</v>
      </c>
      <c r="Z673" s="1">
        <f>学習データ!Z656*$B$20</f>
        <v>0.99215686274509807</v>
      </c>
      <c r="AA673" s="1">
        <f>学習データ!AA656*$B$20</f>
        <v>0.92156862745098034</v>
      </c>
      <c r="AB673" s="1">
        <f>学習データ!AB656*$B$20</f>
        <v>0</v>
      </c>
      <c r="AC673" s="1">
        <f>学習データ!AC656*$B$20</f>
        <v>0</v>
      </c>
      <c r="AD673" s="1">
        <f>学習データ!AD656*$B$20</f>
        <v>0</v>
      </c>
      <c r="AE673" s="20"/>
      <c r="AF673" s="8">
        <v>2</v>
      </c>
      <c r="AG673" s="1">
        <f>IF(学習データ!AG637=2,1,0)</f>
        <v>1</v>
      </c>
      <c r="AH673" s="35"/>
      <c r="AI673" s="29"/>
      <c r="AJ673" s="31"/>
      <c r="AK673" s="20"/>
      <c r="AL673" s="20"/>
      <c r="AM673" s="20"/>
      <c r="AN673" s="20"/>
      <c r="AO673" s="20"/>
      <c r="AP673" s="20"/>
      <c r="AQ673" s="20"/>
      <c r="AR673" s="20"/>
      <c r="AS673" s="20"/>
      <c r="AT673" s="20"/>
      <c r="AU673" s="20"/>
      <c r="AV673" s="20"/>
      <c r="AW673" s="20"/>
      <c r="AX673" s="31"/>
      <c r="AY673" s="31"/>
      <c r="AZ673" s="31"/>
      <c r="BA673" s="31"/>
      <c r="BB673" s="31"/>
      <c r="BC673" s="31"/>
      <c r="BD673" s="31"/>
      <c r="BE673" s="31"/>
      <c r="BF673" s="31"/>
      <c r="BG673" s="31"/>
      <c r="BH673" s="31"/>
      <c r="BI673" s="20"/>
      <c r="BJ673" s="31"/>
      <c r="BK673" s="31"/>
      <c r="BL673" s="31"/>
      <c r="BM673" s="31"/>
      <c r="BN673" s="31"/>
      <c r="BO673" s="31"/>
      <c r="BP673" s="31"/>
      <c r="BQ673" s="31"/>
      <c r="BR673" s="31"/>
      <c r="BS673" s="31"/>
      <c r="BT673" s="31"/>
      <c r="BU673" s="31"/>
      <c r="BV673" s="31"/>
      <c r="BW673" s="31"/>
      <c r="BX673" s="31"/>
      <c r="BY673" s="31"/>
      <c r="BZ673" s="31"/>
      <c r="CA673" s="31"/>
      <c r="CB673" s="31"/>
      <c r="CC673" s="71">
        <v>3</v>
      </c>
      <c r="CD673" s="8">
        <v>0</v>
      </c>
      <c r="CE673" s="8">
        <v>1</v>
      </c>
      <c r="CF673" s="8">
        <v>2</v>
      </c>
      <c r="CG673" s="8">
        <v>3</v>
      </c>
      <c r="CH673" s="8">
        <v>4</v>
      </c>
      <c r="CI673" s="8">
        <v>5</v>
      </c>
      <c r="CJ673" s="8">
        <v>6</v>
      </c>
      <c r="CK673" s="8">
        <v>7</v>
      </c>
      <c r="CL673" s="25"/>
      <c r="CM673" s="29"/>
      <c r="CN673" s="32"/>
      <c r="CO673" s="31"/>
      <c r="CP673" s="31"/>
      <c r="CQ673" s="31"/>
      <c r="CR673" s="31"/>
      <c r="CS673" s="31"/>
      <c r="CT673" s="31"/>
      <c r="CU673" s="31"/>
      <c r="CV673" s="31"/>
      <c r="CW673" s="31"/>
      <c r="CX673" s="31"/>
      <c r="CY673" s="31"/>
      <c r="CZ673" s="29"/>
      <c r="DA673" s="20"/>
      <c r="DB673" s="20"/>
      <c r="DC673" s="20"/>
      <c r="DD673" s="20"/>
      <c r="DE673" s="20"/>
      <c r="DF673" s="20"/>
      <c r="DG673" s="20"/>
      <c r="DH673" s="20"/>
      <c r="DI673" s="25"/>
    </row>
    <row r="674" spans="1:113" x14ac:dyDescent="0.2">
      <c r="A674" s="73"/>
      <c r="B674" s="24">
        <v>21</v>
      </c>
      <c r="C674" s="1">
        <f>学習データ!C657*$B$20</f>
        <v>0</v>
      </c>
      <c r="D674" s="1">
        <f>学習データ!D657*$B$20</f>
        <v>0</v>
      </c>
      <c r="E674" s="1">
        <f>学習データ!E657*$B$20</f>
        <v>0</v>
      </c>
      <c r="F674" s="1">
        <f>学習データ!F657*$B$20</f>
        <v>0</v>
      </c>
      <c r="G674" s="1">
        <f>学習データ!G657*$B$20</f>
        <v>0</v>
      </c>
      <c r="H674" s="1">
        <f>学習データ!H657*$B$20</f>
        <v>0.72156862745098038</v>
      </c>
      <c r="I674" s="1">
        <f>学習データ!I657*$B$20</f>
        <v>0.99215686274509807</v>
      </c>
      <c r="J674" s="1">
        <f>学習データ!J657*$B$20</f>
        <v>0.99215686274509807</v>
      </c>
      <c r="K674" s="1">
        <f>学習データ!K657*$B$20</f>
        <v>0.99215686274509807</v>
      </c>
      <c r="L674" s="1">
        <f>学習データ!L657*$B$20</f>
        <v>0.99215686274509807</v>
      </c>
      <c r="M674" s="1">
        <f>学習データ!M657*$B$20</f>
        <v>0.71764705882352942</v>
      </c>
      <c r="N674" s="1">
        <f>学習データ!N657*$B$20</f>
        <v>0.99215686274509807</v>
      </c>
      <c r="O674" s="1">
        <f>学習データ!O657*$B$20</f>
        <v>0.99215686274509807</v>
      </c>
      <c r="P674" s="1">
        <f>学習データ!P657*$B$20</f>
        <v>0.99215686274509807</v>
      </c>
      <c r="Q674" s="1">
        <f>学習データ!Q657*$B$20</f>
        <v>0.99215686274509807</v>
      </c>
      <c r="R674" s="1">
        <f>学習データ!R657*$B$20</f>
        <v>0.99607843137254903</v>
      </c>
      <c r="S674" s="1">
        <f>学習データ!S657*$B$20</f>
        <v>0.99215686274509807</v>
      </c>
      <c r="T674" s="1">
        <f>学習データ!T657*$B$20</f>
        <v>0.99215686274509807</v>
      </c>
      <c r="U674" s="1">
        <f>学習データ!U657*$B$20</f>
        <v>0.99215686274509807</v>
      </c>
      <c r="V674" s="1">
        <f>学習データ!V657*$B$20</f>
        <v>0.99215686274509807</v>
      </c>
      <c r="W674" s="1">
        <f>学習データ!W657*$B$20</f>
        <v>0.99215686274509807</v>
      </c>
      <c r="X674" s="1">
        <f>学習データ!X657*$B$20</f>
        <v>0.99215686274509807</v>
      </c>
      <c r="Y674" s="1">
        <f>学習データ!Y657*$B$20</f>
        <v>0.99215686274509807</v>
      </c>
      <c r="Z674" s="1">
        <f>学習データ!Z657*$B$20</f>
        <v>0.58431372549019611</v>
      </c>
      <c r="AA674" s="1">
        <f>学習データ!AA657*$B$20</f>
        <v>0.19215686274509802</v>
      </c>
      <c r="AB674" s="1">
        <f>学習データ!AB657*$B$20</f>
        <v>0</v>
      </c>
      <c r="AC674" s="1">
        <f>学習データ!AC657*$B$20</f>
        <v>0</v>
      </c>
      <c r="AD674" s="1">
        <f>学習データ!AD657*$B$20</f>
        <v>0</v>
      </c>
      <c r="AE674" s="20"/>
      <c r="AF674" s="8">
        <v>3</v>
      </c>
      <c r="AG674" s="1">
        <f>IF(学習データ!AG637=3,1,0)</f>
        <v>0</v>
      </c>
      <c r="AH674" s="35"/>
      <c r="AI674" s="29"/>
      <c r="AJ674" s="31"/>
      <c r="AK674" s="20"/>
      <c r="AL674" s="20"/>
      <c r="AM674" s="20"/>
      <c r="AN674" s="20"/>
      <c r="AO674" s="20"/>
      <c r="AP674" s="20"/>
      <c r="AQ674" s="20"/>
      <c r="AR674" s="20"/>
      <c r="AS674" s="20"/>
      <c r="AT674" s="20"/>
      <c r="AU674" s="20"/>
      <c r="AV674" s="20"/>
      <c r="AW674" s="20"/>
      <c r="AX674" s="31"/>
      <c r="AY674" s="31"/>
      <c r="AZ674" s="31"/>
      <c r="BA674" s="31"/>
      <c r="BB674" s="31"/>
      <c r="BC674" s="31"/>
      <c r="BD674" s="31"/>
      <c r="BE674" s="31"/>
      <c r="BF674" s="31"/>
      <c r="BG674" s="31"/>
      <c r="BH674" s="31"/>
      <c r="BI674" s="20"/>
      <c r="BJ674" s="31"/>
      <c r="BK674" s="31"/>
      <c r="BL674" s="31"/>
      <c r="BM674" s="31"/>
      <c r="BN674" s="31"/>
      <c r="BO674" s="31"/>
      <c r="BP674" s="31"/>
      <c r="BQ674" s="31"/>
      <c r="BR674" s="31"/>
      <c r="BS674" s="31"/>
      <c r="BT674" s="31"/>
      <c r="BU674" s="31"/>
      <c r="BV674" s="31"/>
      <c r="BW674" s="31"/>
      <c r="BX674" s="31"/>
      <c r="BY674" s="31"/>
      <c r="BZ674" s="31"/>
      <c r="CA674" s="31"/>
      <c r="CB674" s="31"/>
      <c r="CC674" s="71"/>
      <c r="CD674" s="8">
        <v>1</v>
      </c>
      <c r="CE674" s="1">
        <f t="shared" ref="CE674:CE680" ca="1" si="890">MAX(OFFSET(BO654,$BN653,BN$23,2,2))*$CD$20</f>
        <v>0.45758674972675339</v>
      </c>
      <c r="CF674" s="1">
        <f t="shared" ref="CF674:CF680" ca="1" si="891">MAX(OFFSET(BP654,$BN653,BO$23,2,2))*$CD$20</f>
        <v>0.45797951672651743</v>
      </c>
      <c r="CG674" s="1">
        <f t="shared" ref="CG674:CG680" ca="1" si="892">MAX(OFFSET(BQ654,$BN653,BP$23,2,2))*$CD$20</f>
        <v>0.5725403835295142</v>
      </c>
      <c r="CH674" s="1">
        <f t="shared" ref="CH674:CH680" ca="1" si="893">MAX(OFFSET(BR654,$BN653,BQ$23,2,2))*$CD$20</f>
        <v>0.71576346794679391</v>
      </c>
      <c r="CI674" s="1">
        <f t="shared" ref="CI674:CI680" ca="1" si="894">MAX(OFFSET(BS654,$BN653,BR$23,2,2))*$CD$20</f>
        <v>0.70873462504214557</v>
      </c>
      <c r="CJ674" s="1">
        <f t="shared" ref="CJ674:CJ680" ca="1" si="895">MAX(OFFSET(BT654,$BN653,BS$23,2,2))*$CD$20</f>
        <v>0.55045578449731136</v>
      </c>
      <c r="CK674" s="1">
        <f t="shared" ref="CK674:CK680" ca="1" si="896">MAX(OFFSET(BU654,$BN653,BT$23,2,2))*$CD$20</f>
        <v>0.45758674972675339</v>
      </c>
      <c r="CL674" s="25"/>
      <c r="CM674" s="29"/>
      <c r="CN674" s="31"/>
      <c r="CO674" s="31"/>
      <c r="CP674" s="31"/>
      <c r="CQ674" s="31"/>
      <c r="CR674" s="31"/>
      <c r="CS674" s="31"/>
      <c r="CT674" s="31"/>
      <c r="CU674" s="31"/>
      <c r="CV674" s="31"/>
      <c r="CW674" s="31"/>
      <c r="CX674" s="31"/>
      <c r="CY674" s="31"/>
      <c r="CZ674" s="29"/>
      <c r="DA674" s="20"/>
      <c r="DB674" s="20"/>
      <c r="DC674" s="20"/>
      <c r="DD674" s="20"/>
      <c r="DE674" s="20"/>
      <c r="DF674" s="20"/>
      <c r="DG674" s="20"/>
      <c r="DH674" s="20"/>
      <c r="DI674" s="25"/>
    </row>
    <row r="675" spans="1:113" x14ac:dyDescent="0.2">
      <c r="A675" s="73"/>
      <c r="B675" s="24">
        <v>22</v>
      </c>
      <c r="C675" s="1">
        <f>学習データ!C658*$B$20</f>
        <v>0</v>
      </c>
      <c r="D675" s="1">
        <f>学習データ!D658*$B$20</f>
        <v>0</v>
      </c>
      <c r="E675" s="1">
        <f>学習データ!E658*$B$20</f>
        <v>0</v>
      </c>
      <c r="F675" s="1">
        <f>学習データ!F658*$B$20</f>
        <v>0</v>
      </c>
      <c r="G675" s="1">
        <f>学習データ!G658*$B$20</f>
        <v>0</v>
      </c>
      <c r="H675" s="1">
        <f>学習データ!H658*$B$20</f>
        <v>1</v>
      </c>
      <c r="I675" s="1">
        <f>学習データ!I658*$B$20</f>
        <v>0.99215686274509807</v>
      </c>
      <c r="J675" s="1">
        <f>学習データ!J658*$B$20</f>
        <v>0.99215686274509807</v>
      </c>
      <c r="K675" s="1">
        <f>学習データ!K658*$B$20</f>
        <v>0.99215686274509807</v>
      </c>
      <c r="L675" s="1">
        <f>学習データ!L658*$B$20</f>
        <v>0.99215686274509807</v>
      </c>
      <c r="M675" s="1">
        <f>学習データ!M658*$B$20</f>
        <v>0.99215686274509807</v>
      </c>
      <c r="N675" s="1">
        <f>学習データ!N658*$B$20</f>
        <v>0.99215686274509807</v>
      </c>
      <c r="O675" s="1">
        <f>学習データ!O658*$B$20</f>
        <v>0.99215686274509807</v>
      </c>
      <c r="P675" s="1">
        <f>学習データ!P658*$B$20</f>
        <v>0.99215686274509807</v>
      </c>
      <c r="Q675" s="1">
        <f>学習データ!Q658*$B$20</f>
        <v>0.99215686274509807</v>
      </c>
      <c r="R675" s="1">
        <f>学習データ!R658*$B$20</f>
        <v>1</v>
      </c>
      <c r="S675" s="1">
        <f>学習データ!S658*$B$20</f>
        <v>0.99215686274509807</v>
      </c>
      <c r="T675" s="1">
        <f>学習データ!T658*$B$20</f>
        <v>0.99215686274509807</v>
      </c>
      <c r="U675" s="1">
        <f>学習データ!U658*$B$20</f>
        <v>0.99215686274509807</v>
      </c>
      <c r="V675" s="1">
        <f>学習データ!V658*$B$20</f>
        <v>0.88627450980392153</v>
      </c>
      <c r="W675" s="1">
        <f>学習データ!W658*$B$20</f>
        <v>0.63921568627450975</v>
      </c>
      <c r="X675" s="1">
        <f>学習データ!X658*$B$20</f>
        <v>0.32941176470588235</v>
      </c>
      <c r="Y675" s="1">
        <f>学習データ!Y658*$B$20</f>
        <v>5.4901960784313725E-2</v>
      </c>
      <c r="Z675" s="1">
        <f>学習データ!Z658*$B$20</f>
        <v>1.5686274509803921E-2</v>
      </c>
      <c r="AA675" s="1">
        <f>学習データ!AA658*$B$20</f>
        <v>0</v>
      </c>
      <c r="AB675" s="1">
        <f>学習データ!AB658*$B$20</f>
        <v>0</v>
      </c>
      <c r="AC675" s="1">
        <f>学習データ!AC658*$B$20</f>
        <v>0</v>
      </c>
      <c r="AD675" s="1">
        <f>学習データ!AD658*$B$20</f>
        <v>0</v>
      </c>
      <c r="AE675" s="20"/>
      <c r="AF675" s="8">
        <v>4</v>
      </c>
      <c r="AG675" s="1">
        <f>IF(学習データ!AG637=4,1,0)</f>
        <v>0</v>
      </c>
      <c r="AH675" s="35"/>
      <c r="AI675" s="29"/>
      <c r="AJ675" s="31"/>
      <c r="AK675" s="20"/>
      <c r="AL675" s="20"/>
      <c r="AM675" s="20"/>
      <c r="AN675" s="20"/>
      <c r="AO675" s="20"/>
      <c r="AP675" s="20"/>
      <c r="AQ675" s="20"/>
      <c r="AR675" s="20"/>
      <c r="AS675" s="20"/>
      <c r="AT675" s="20"/>
      <c r="AU675" s="20"/>
      <c r="AV675" s="20"/>
      <c r="AW675" s="20"/>
      <c r="AX675" s="31"/>
      <c r="AY675" s="31"/>
      <c r="AZ675" s="31"/>
      <c r="BA675" s="31"/>
      <c r="BB675" s="31"/>
      <c r="BC675" s="31"/>
      <c r="BD675" s="31"/>
      <c r="BE675" s="31"/>
      <c r="BF675" s="31"/>
      <c r="BG675" s="31"/>
      <c r="BH675" s="31"/>
      <c r="BI675" s="20"/>
      <c r="BJ675" s="31"/>
      <c r="BK675" s="31"/>
      <c r="BL675" s="31"/>
      <c r="BM675" s="31"/>
      <c r="BN675" s="31"/>
      <c r="BO675" s="31"/>
      <c r="BP675" s="31"/>
      <c r="BQ675" s="31"/>
      <c r="BR675" s="31"/>
      <c r="BS675" s="31"/>
      <c r="BT675" s="31"/>
      <c r="BU675" s="31"/>
      <c r="BV675" s="31"/>
      <c r="BW675" s="31"/>
      <c r="BX675" s="31"/>
      <c r="BY675" s="31"/>
      <c r="BZ675" s="31"/>
      <c r="CA675" s="31"/>
      <c r="CB675" s="31"/>
      <c r="CC675" s="71"/>
      <c r="CD675" s="8">
        <v>2</v>
      </c>
      <c r="CE675" s="1">
        <f t="shared" ca="1" si="890"/>
        <v>0.45758674972675339</v>
      </c>
      <c r="CF675" s="1">
        <f t="shared" ca="1" si="891"/>
        <v>0.59200188515291996</v>
      </c>
      <c r="CG675" s="1">
        <f t="shared" ca="1" si="892"/>
        <v>0.77568959792936731</v>
      </c>
      <c r="CH675" s="1">
        <f t="shared" ca="1" si="893"/>
        <v>0.85409124399977954</v>
      </c>
      <c r="CI675" s="1">
        <f t="shared" ca="1" si="894"/>
        <v>0.88020279414308378</v>
      </c>
      <c r="CJ675" s="1">
        <f t="shared" ca="1" si="895"/>
        <v>0.72533489699468578</v>
      </c>
      <c r="CK675" s="1">
        <f t="shared" ca="1" si="896"/>
        <v>0.45758674972675339</v>
      </c>
      <c r="CL675" s="25"/>
      <c r="CM675" s="29"/>
      <c r="CN675" s="31"/>
      <c r="CO675" s="31"/>
      <c r="CP675" s="31"/>
      <c r="CQ675" s="31"/>
      <c r="CR675" s="31"/>
      <c r="CS675" s="31"/>
      <c r="CT675" s="20"/>
      <c r="CU675" s="20"/>
      <c r="CV675" s="20"/>
      <c r="CW675" s="20"/>
      <c r="CX675" s="20"/>
      <c r="CY675" s="20"/>
      <c r="CZ675" s="29"/>
      <c r="DA675" s="20"/>
      <c r="DB675" s="20"/>
      <c r="DC675" s="20"/>
      <c r="DD675" s="20"/>
      <c r="DE675" s="20"/>
      <c r="DF675" s="20"/>
      <c r="DG675" s="20"/>
      <c r="DH675" s="20"/>
      <c r="DI675" s="25"/>
    </row>
    <row r="676" spans="1:113" x14ac:dyDescent="0.2">
      <c r="A676" s="73"/>
      <c r="B676" s="24">
        <v>23</v>
      </c>
      <c r="C676" s="1">
        <f>学習データ!C659*$B$20</f>
        <v>0</v>
      </c>
      <c r="D676" s="1">
        <f>学習データ!D659*$B$20</f>
        <v>0</v>
      </c>
      <c r="E676" s="1">
        <f>学習データ!E659*$B$20</f>
        <v>0</v>
      </c>
      <c r="F676" s="1">
        <f>学習データ!F659*$B$20</f>
        <v>0</v>
      </c>
      <c r="G676" s="1">
        <f>学習データ!G659*$B$20</f>
        <v>0</v>
      </c>
      <c r="H676" s="1">
        <f>学習データ!H659*$B$20</f>
        <v>0.54509803921568623</v>
      </c>
      <c r="I676" s="1">
        <f>学習データ!I659*$B$20</f>
        <v>0.99215686274509807</v>
      </c>
      <c r="J676" s="1">
        <f>学習データ!J659*$B$20</f>
        <v>0.99215686274509807</v>
      </c>
      <c r="K676" s="1">
        <f>学習データ!K659*$B$20</f>
        <v>0.99215686274509807</v>
      </c>
      <c r="L676" s="1">
        <f>学習データ!L659*$B$20</f>
        <v>0.99215686274509807</v>
      </c>
      <c r="M676" s="1">
        <f>学習データ!M659*$B$20</f>
        <v>0.99215686274509807</v>
      </c>
      <c r="N676" s="1">
        <f>学習データ!N659*$B$20</f>
        <v>0.99215686274509807</v>
      </c>
      <c r="O676" s="1">
        <f>学習データ!O659*$B$20</f>
        <v>0.92941176470588238</v>
      </c>
      <c r="P676" s="1">
        <f>学習データ!P659*$B$20</f>
        <v>0.70980392156862748</v>
      </c>
      <c r="Q676" s="1">
        <f>学習データ!Q659*$B$20</f>
        <v>0.57647058823529407</v>
      </c>
      <c r="R676" s="1">
        <f>学習データ!R659*$B$20</f>
        <v>0.81960784313725488</v>
      </c>
      <c r="S676" s="1">
        <f>学習データ!S659*$B$20</f>
        <v>0.81568627450980391</v>
      </c>
      <c r="T676" s="1">
        <f>学習データ!T659*$B$20</f>
        <v>0.7803921568627451</v>
      </c>
      <c r="U676" s="1">
        <f>学習データ!U659*$B$20</f>
        <v>0.23137254901960785</v>
      </c>
      <c r="V676" s="1">
        <f>学習データ!V659*$B$20</f>
        <v>0.16470588235294117</v>
      </c>
      <c r="W676" s="1">
        <f>学習データ!W659*$B$20</f>
        <v>0</v>
      </c>
      <c r="X676" s="1">
        <f>学習データ!X659*$B$20</f>
        <v>0</v>
      </c>
      <c r="Y676" s="1">
        <f>学習データ!Y659*$B$20</f>
        <v>0</v>
      </c>
      <c r="Z676" s="1">
        <f>学習データ!Z659*$B$20</f>
        <v>0</v>
      </c>
      <c r="AA676" s="1">
        <f>学習データ!AA659*$B$20</f>
        <v>0</v>
      </c>
      <c r="AB676" s="1">
        <f>学習データ!AB659*$B$20</f>
        <v>0</v>
      </c>
      <c r="AC676" s="1">
        <f>学習データ!AC659*$B$20</f>
        <v>0</v>
      </c>
      <c r="AD676" s="1">
        <f>学習データ!AD659*$B$20</f>
        <v>0</v>
      </c>
      <c r="AE676" s="20"/>
      <c r="AF676" s="8">
        <v>5</v>
      </c>
      <c r="AG676" s="1">
        <f>IF(学習データ!AG637=5,1,0)</f>
        <v>0</v>
      </c>
      <c r="AH676" s="35"/>
      <c r="AI676" s="29"/>
      <c r="AJ676" s="31"/>
      <c r="AK676" s="20"/>
      <c r="AL676" s="20"/>
      <c r="AM676" s="20"/>
      <c r="AN676" s="20"/>
      <c r="AO676" s="20"/>
      <c r="AP676" s="20"/>
      <c r="AQ676" s="20"/>
      <c r="AR676" s="20"/>
      <c r="AS676" s="20"/>
      <c r="AT676" s="20"/>
      <c r="AU676" s="20"/>
      <c r="AV676" s="20"/>
      <c r="AW676" s="20"/>
      <c r="AX676" s="31"/>
      <c r="AY676" s="31"/>
      <c r="AZ676" s="31"/>
      <c r="BA676" s="31"/>
      <c r="BB676" s="31"/>
      <c r="BC676" s="31"/>
      <c r="BD676" s="31"/>
      <c r="BE676" s="31"/>
      <c r="BF676" s="31"/>
      <c r="BG676" s="31"/>
      <c r="BH676" s="31"/>
      <c r="BI676" s="20"/>
      <c r="BJ676" s="31"/>
      <c r="BK676" s="31"/>
      <c r="BL676" s="31"/>
      <c r="BM676" s="31"/>
      <c r="BN676" s="31"/>
      <c r="BO676" s="31"/>
      <c r="BP676" s="31"/>
      <c r="BQ676" s="31"/>
      <c r="BR676" s="31"/>
      <c r="BS676" s="31"/>
      <c r="BT676" s="31"/>
      <c r="BU676" s="31"/>
      <c r="BV676" s="31"/>
      <c r="BW676" s="31"/>
      <c r="BX676" s="31"/>
      <c r="BY676" s="31"/>
      <c r="BZ676" s="31"/>
      <c r="CA676" s="31"/>
      <c r="CB676" s="31"/>
      <c r="CC676" s="71"/>
      <c r="CD676" s="8">
        <v>3</v>
      </c>
      <c r="CE676" s="1">
        <f t="shared" ca="1" si="890"/>
        <v>0.45758674972675339</v>
      </c>
      <c r="CF676" s="1">
        <f t="shared" ca="1" si="891"/>
        <v>0.52025970031540258</v>
      </c>
      <c r="CG676" s="1">
        <f t="shared" ca="1" si="892"/>
        <v>0.68521493891811069</v>
      </c>
      <c r="CH676" s="1">
        <f t="shared" ca="1" si="893"/>
        <v>0.76722847659063897</v>
      </c>
      <c r="CI676" s="1">
        <f t="shared" ca="1" si="894"/>
        <v>0.78616966195126636</v>
      </c>
      <c r="CJ676" s="1">
        <f t="shared" ca="1" si="895"/>
        <v>0.59956604211168341</v>
      </c>
      <c r="CK676" s="1">
        <f t="shared" ca="1" si="896"/>
        <v>0.45758674972675339</v>
      </c>
      <c r="CL676" s="25"/>
      <c r="CM676" s="29"/>
      <c r="CN676" s="31"/>
      <c r="CO676" s="31"/>
      <c r="CP676" s="31"/>
      <c r="CQ676" s="31"/>
      <c r="CR676" s="31"/>
      <c r="CS676" s="31"/>
      <c r="CT676" s="20"/>
      <c r="CU676" s="20"/>
      <c r="CV676" s="20"/>
      <c r="CW676" s="20"/>
      <c r="CX676" s="20"/>
      <c r="CY676" s="20"/>
      <c r="CZ676" s="29"/>
      <c r="DA676" s="20"/>
      <c r="DB676" s="20"/>
      <c r="DC676" s="20"/>
      <c r="DD676" s="20"/>
      <c r="DE676" s="20"/>
      <c r="DF676" s="20"/>
      <c r="DG676" s="20"/>
      <c r="DH676" s="20"/>
      <c r="DI676" s="25"/>
    </row>
    <row r="677" spans="1:113" x14ac:dyDescent="0.2">
      <c r="A677" s="73"/>
      <c r="B677" s="24">
        <v>24</v>
      </c>
      <c r="C677" s="1">
        <f>学習データ!C660*$B$20</f>
        <v>0</v>
      </c>
      <c r="D677" s="1">
        <f>学習データ!D660*$B$20</f>
        <v>0</v>
      </c>
      <c r="E677" s="1">
        <f>学習データ!E660*$B$20</f>
        <v>0</v>
      </c>
      <c r="F677" s="1">
        <f>学習データ!F660*$B$20</f>
        <v>0</v>
      </c>
      <c r="G677" s="1">
        <f>学習データ!G660*$B$20</f>
        <v>0</v>
      </c>
      <c r="H677" s="1">
        <f>学習データ!H660*$B$20</f>
        <v>0.16862745098039217</v>
      </c>
      <c r="I677" s="1">
        <f>学習データ!I660*$B$20</f>
        <v>0.40784313725490196</v>
      </c>
      <c r="J677" s="1">
        <f>学習データ!J660*$B$20</f>
        <v>0.40784313725490196</v>
      </c>
      <c r="K677" s="1">
        <f>学習データ!K660*$B$20</f>
        <v>0.40784313725490196</v>
      </c>
      <c r="L677" s="1">
        <f>学習データ!L660*$B$20</f>
        <v>0.40784313725490196</v>
      </c>
      <c r="M677" s="1">
        <f>学習データ!M660*$B$20</f>
        <v>0.40784313725490196</v>
      </c>
      <c r="N677" s="1">
        <f>学習データ!N660*$B$20</f>
        <v>0.40784313725490196</v>
      </c>
      <c r="O677" s="1">
        <f>学習データ!O660*$B$20</f>
        <v>0.2627450980392157</v>
      </c>
      <c r="P677" s="1">
        <f>学習データ!P660*$B$20</f>
        <v>0</v>
      </c>
      <c r="Q677" s="1">
        <f>学習データ!Q660*$B$20</f>
        <v>0</v>
      </c>
      <c r="R677" s="1">
        <f>学習データ!R660*$B$20</f>
        <v>0</v>
      </c>
      <c r="S677" s="1">
        <f>学習データ!S660*$B$20</f>
        <v>0</v>
      </c>
      <c r="T677" s="1">
        <f>学習データ!T660*$B$20</f>
        <v>0</v>
      </c>
      <c r="U677" s="1">
        <f>学習データ!U660*$B$20</f>
        <v>0</v>
      </c>
      <c r="V677" s="1">
        <f>学習データ!V660*$B$20</f>
        <v>0</v>
      </c>
      <c r="W677" s="1">
        <f>学習データ!W660*$B$20</f>
        <v>0</v>
      </c>
      <c r="X677" s="1">
        <f>学習データ!X660*$B$20</f>
        <v>0</v>
      </c>
      <c r="Y677" s="1">
        <f>学習データ!Y660*$B$20</f>
        <v>0</v>
      </c>
      <c r="Z677" s="1">
        <f>学習データ!Z660*$B$20</f>
        <v>0</v>
      </c>
      <c r="AA677" s="1">
        <f>学習データ!AA660*$B$20</f>
        <v>0</v>
      </c>
      <c r="AB677" s="1">
        <f>学習データ!AB660*$B$20</f>
        <v>0</v>
      </c>
      <c r="AC677" s="1">
        <f>学習データ!AC660*$B$20</f>
        <v>0</v>
      </c>
      <c r="AD677" s="1">
        <f>学習データ!AD660*$B$20</f>
        <v>0</v>
      </c>
      <c r="AE677" s="20"/>
      <c r="AF677" s="8">
        <v>6</v>
      </c>
      <c r="AG677" s="1">
        <f>IF(学習データ!AG637=6,1,0)</f>
        <v>0</v>
      </c>
      <c r="AH677" s="35"/>
      <c r="AI677" s="29"/>
      <c r="AJ677" s="31"/>
      <c r="AK677" s="20"/>
      <c r="AL677" s="20"/>
      <c r="AM677" s="20"/>
      <c r="AN677" s="20"/>
      <c r="AO677" s="20"/>
      <c r="AP677" s="20"/>
      <c r="AQ677" s="20"/>
      <c r="AR677" s="20"/>
      <c r="AS677" s="20"/>
      <c r="AT677" s="20"/>
      <c r="AU677" s="20"/>
      <c r="AV677" s="20"/>
      <c r="AW677" s="20"/>
      <c r="AX677" s="31"/>
      <c r="AY677" s="31"/>
      <c r="AZ677" s="31"/>
      <c r="BA677" s="31"/>
      <c r="BB677" s="31"/>
      <c r="BC677" s="31"/>
      <c r="BD677" s="31"/>
      <c r="BE677" s="31"/>
      <c r="BF677" s="31"/>
      <c r="BG677" s="31"/>
      <c r="BH677" s="31"/>
      <c r="BI677" s="20"/>
      <c r="BJ677" s="31"/>
      <c r="BK677" s="31"/>
      <c r="BL677" s="31"/>
      <c r="BM677" s="31"/>
      <c r="BN677" s="31"/>
      <c r="BO677" s="31"/>
      <c r="BP677" s="31"/>
      <c r="BQ677" s="31"/>
      <c r="BR677" s="31"/>
      <c r="BS677" s="31"/>
      <c r="BT677" s="31"/>
      <c r="BU677" s="31"/>
      <c r="BV677" s="31"/>
      <c r="BW677" s="31"/>
      <c r="BX677" s="31"/>
      <c r="BY677" s="31"/>
      <c r="BZ677" s="31"/>
      <c r="CA677" s="31"/>
      <c r="CB677" s="31"/>
      <c r="CC677" s="71"/>
      <c r="CD677" s="8">
        <v>4</v>
      </c>
      <c r="CE677" s="1">
        <f t="shared" ca="1" si="890"/>
        <v>0.47688484029659689</v>
      </c>
      <c r="CF677" s="1">
        <f t="shared" ca="1" si="891"/>
        <v>0.71536026016690235</v>
      </c>
      <c r="CG677" s="1">
        <f t="shared" ca="1" si="892"/>
        <v>0.75147689989069344</v>
      </c>
      <c r="CH677" s="1">
        <f t="shared" ca="1" si="893"/>
        <v>0.70494523403520359</v>
      </c>
      <c r="CI677" s="1">
        <f t="shared" ca="1" si="894"/>
        <v>0.5399039080215613</v>
      </c>
      <c r="CJ677" s="1">
        <f t="shared" ca="1" si="895"/>
        <v>0.48545699456934982</v>
      </c>
      <c r="CK677" s="1">
        <f t="shared" ca="1" si="896"/>
        <v>0.46243820744427117</v>
      </c>
      <c r="CL677" s="25"/>
      <c r="CM677" s="29"/>
      <c r="CN677" s="31"/>
      <c r="CO677" s="31"/>
      <c r="CP677" s="31"/>
      <c r="CQ677" s="31"/>
      <c r="CR677" s="31"/>
      <c r="CS677" s="31"/>
      <c r="CT677" s="20"/>
      <c r="CU677" s="20"/>
      <c r="CV677" s="20"/>
      <c r="CW677" s="20"/>
      <c r="CX677" s="20"/>
      <c r="CY677" s="20"/>
      <c r="CZ677" s="29"/>
      <c r="DA677" s="20"/>
      <c r="DB677" s="20"/>
      <c r="DC677" s="20"/>
      <c r="DD677" s="20"/>
      <c r="DE677" s="20"/>
      <c r="DF677" s="20"/>
      <c r="DG677" s="20"/>
      <c r="DH677" s="20"/>
      <c r="DI677" s="25"/>
    </row>
    <row r="678" spans="1:113" x14ac:dyDescent="0.2">
      <c r="A678" s="73"/>
      <c r="B678" s="24">
        <v>25</v>
      </c>
      <c r="C678" s="1">
        <f>学習データ!C661*$B$20</f>
        <v>0</v>
      </c>
      <c r="D678" s="1">
        <f>学習データ!D661*$B$20</f>
        <v>0</v>
      </c>
      <c r="E678" s="1">
        <f>学習データ!E661*$B$20</f>
        <v>0</v>
      </c>
      <c r="F678" s="1">
        <f>学習データ!F661*$B$20</f>
        <v>0</v>
      </c>
      <c r="G678" s="1">
        <f>学習データ!G661*$B$20</f>
        <v>0</v>
      </c>
      <c r="H678" s="1">
        <f>学習データ!H661*$B$20</f>
        <v>0</v>
      </c>
      <c r="I678" s="1">
        <f>学習データ!I661*$B$20</f>
        <v>0</v>
      </c>
      <c r="J678" s="1">
        <f>学習データ!J661*$B$20</f>
        <v>0</v>
      </c>
      <c r="K678" s="1">
        <f>学習データ!K661*$B$20</f>
        <v>0</v>
      </c>
      <c r="L678" s="1">
        <f>学習データ!L661*$B$20</f>
        <v>0</v>
      </c>
      <c r="M678" s="1">
        <f>学習データ!M661*$B$20</f>
        <v>0</v>
      </c>
      <c r="N678" s="1">
        <f>学習データ!N661*$B$20</f>
        <v>0</v>
      </c>
      <c r="O678" s="1">
        <f>学習データ!O661*$B$20</f>
        <v>0</v>
      </c>
      <c r="P678" s="1">
        <f>学習データ!P661*$B$20</f>
        <v>0</v>
      </c>
      <c r="Q678" s="1">
        <f>学習データ!Q661*$B$20</f>
        <v>0</v>
      </c>
      <c r="R678" s="1">
        <f>学習データ!R661*$B$20</f>
        <v>0</v>
      </c>
      <c r="S678" s="1">
        <f>学習データ!S661*$B$20</f>
        <v>0</v>
      </c>
      <c r="T678" s="1">
        <f>学習データ!T661*$B$20</f>
        <v>0</v>
      </c>
      <c r="U678" s="1">
        <f>学習データ!U661*$B$20</f>
        <v>0</v>
      </c>
      <c r="V678" s="1">
        <f>学習データ!V661*$B$20</f>
        <v>0</v>
      </c>
      <c r="W678" s="1">
        <f>学習データ!W661*$B$20</f>
        <v>0</v>
      </c>
      <c r="X678" s="1">
        <f>学習データ!X661*$B$20</f>
        <v>0</v>
      </c>
      <c r="Y678" s="1">
        <f>学習データ!Y661*$B$20</f>
        <v>0</v>
      </c>
      <c r="Z678" s="1">
        <f>学習データ!Z661*$B$20</f>
        <v>0</v>
      </c>
      <c r="AA678" s="1">
        <f>学習データ!AA661*$B$20</f>
        <v>0</v>
      </c>
      <c r="AB678" s="1">
        <f>学習データ!AB661*$B$20</f>
        <v>0</v>
      </c>
      <c r="AC678" s="1">
        <f>学習データ!AC661*$B$20</f>
        <v>0</v>
      </c>
      <c r="AD678" s="1">
        <f>学習データ!AD661*$B$20</f>
        <v>0</v>
      </c>
      <c r="AE678" s="20"/>
      <c r="AF678" s="8">
        <v>7</v>
      </c>
      <c r="AG678" s="1">
        <f>IF(学習データ!AG637=7,1,0)</f>
        <v>0</v>
      </c>
      <c r="AH678" s="35"/>
      <c r="AI678" s="29"/>
      <c r="AJ678" s="20"/>
      <c r="AK678" s="20"/>
      <c r="AL678" s="20"/>
      <c r="AM678" s="20"/>
      <c r="AN678" s="20"/>
      <c r="AO678" s="20"/>
      <c r="AP678" s="20"/>
      <c r="AQ678" s="20"/>
      <c r="AR678" s="20"/>
      <c r="AS678" s="20"/>
      <c r="AT678" s="20"/>
      <c r="AU678" s="20"/>
      <c r="AV678" s="20"/>
      <c r="AW678" s="20"/>
      <c r="AX678" s="20"/>
      <c r="AY678" s="20"/>
      <c r="AZ678" s="20"/>
      <c r="BA678" s="20"/>
      <c r="BB678" s="20"/>
      <c r="BC678" s="20"/>
      <c r="BD678" s="20"/>
      <c r="BE678" s="20"/>
      <c r="BF678" s="20"/>
      <c r="BG678" s="20"/>
      <c r="BH678" s="20"/>
      <c r="BI678" s="20"/>
      <c r="BJ678" s="20"/>
      <c r="BK678" s="20"/>
      <c r="BL678" s="20"/>
      <c r="BM678" s="20"/>
      <c r="BN678" s="20"/>
      <c r="BO678" s="20"/>
      <c r="BP678" s="20"/>
      <c r="BQ678" s="20"/>
      <c r="BR678" s="20"/>
      <c r="BS678" s="20"/>
      <c r="BT678" s="20"/>
      <c r="BU678" s="20"/>
      <c r="BV678" s="20"/>
      <c r="BW678" s="20"/>
      <c r="BX678" s="20"/>
      <c r="BY678" s="20"/>
      <c r="BZ678" s="20"/>
      <c r="CA678" s="20"/>
      <c r="CB678" s="20"/>
      <c r="CC678" s="71"/>
      <c r="CD678" s="8">
        <v>5</v>
      </c>
      <c r="CE678" s="1">
        <f t="shared" ca="1" si="890"/>
        <v>0.66586095089422714</v>
      </c>
      <c r="CF678" s="1">
        <f t="shared" ca="1" si="891"/>
        <v>0.88356472769999217</v>
      </c>
      <c r="CG678" s="1">
        <f t="shared" ca="1" si="892"/>
        <v>0.87852154884326505</v>
      </c>
      <c r="CH678" s="1">
        <f t="shared" ca="1" si="893"/>
        <v>0.81778296461990696</v>
      </c>
      <c r="CI678" s="1">
        <f t="shared" ca="1" si="894"/>
        <v>0.78831445771375841</v>
      </c>
      <c r="CJ678" s="1">
        <f t="shared" ca="1" si="895"/>
        <v>0.72036809425530157</v>
      </c>
      <c r="CK678" s="1">
        <f t="shared" ca="1" si="896"/>
        <v>0.5127320842550479</v>
      </c>
      <c r="CL678" s="25"/>
      <c r="CM678" s="29"/>
      <c r="CN678" s="31"/>
      <c r="CO678" s="31"/>
      <c r="CP678" s="31"/>
      <c r="CQ678" s="31"/>
      <c r="CR678" s="31"/>
      <c r="CS678" s="31"/>
      <c r="CT678" s="20"/>
      <c r="CU678" s="20"/>
      <c r="CV678" s="20"/>
      <c r="CW678" s="20"/>
      <c r="CX678" s="20"/>
      <c r="CY678" s="20"/>
      <c r="CZ678" s="29"/>
      <c r="DA678" s="20"/>
      <c r="DB678" s="20"/>
      <c r="DC678" s="20"/>
      <c r="DD678" s="20"/>
      <c r="DE678" s="20"/>
      <c r="DF678" s="20"/>
      <c r="DG678" s="20"/>
      <c r="DH678" s="20"/>
      <c r="DI678" s="25"/>
    </row>
    <row r="679" spans="1:113" x14ac:dyDescent="0.2">
      <c r="A679" s="73"/>
      <c r="B679" s="24">
        <v>26</v>
      </c>
      <c r="C679" s="1">
        <f>学習データ!C662*$B$20</f>
        <v>0</v>
      </c>
      <c r="D679" s="1">
        <f>学習データ!D662*$B$20</f>
        <v>0</v>
      </c>
      <c r="E679" s="1">
        <f>学習データ!E662*$B$20</f>
        <v>0</v>
      </c>
      <c r="F679" s="1">
        <f>学習データ!F662*$B$20</f>
        <v>0</v>
      </c>
      <c r="G679" s="1">
        <f>学習データ!G662*$B$20</f>
        <v>0</v>
      </c>
      <c r="H679" s="1">
        <f>学習データ!H662*$B$20</f>
        <v>0</v>
      </c>
      <c r="I679" s="1">
        <f>学習データ!I662*$B$20</f>
        <v>0</v>
      </c>
      <c r="J679" s="1">
        <f>学習データ!J662*$B$20</f>
        <v>0</v>
      </c>
      <c r="K679" s="1">
        <f>学習データ!K662*$B$20</f>
        <v>0</v>
      </c>
      <c r="L679" s="1">
        <f>学習データ!L662*$B$20</f>
        <v>0</v>
      </c>
      <c r="M679" s="1">
        <f>学習データ!M662*$B$20</f>
        <v>0</v>
      </c>
      <c r="N679" s="1">
        <f>学習データ!N662*$B$20</f>
        <v>0</v>
      </c>
      <c r="O679" s="1">
        <f>学習データ!O662*$B$20</f>
        <v>0</v>
      </c>
      <c r="P679" s="1">
        <f>学習データ!P662*$B$20</f>
        <v>0</v>
      </c>
      <c r="Q679" s="1">
        <f>学習データ!Q662*$B$20</f>
        <v>0</v>
      </c>
      <c r="R679" s="1">
        <f>学習データ!R662*$B$20</f>
        <v>0</v>
      </c>
      <c r="S679" s="1">
        <f>学習データ!S662*$B$20</f>
        <v>0</v>
      </c>
      <c r="T679" s="1">
        <f>学習データ!T662*$B$20</f>
        <v>0</v>
      </c>
      <c r="U679" s="1">
        <f>学習データ!U662*$B$20</f>
        <v>0</v>
      </c>
      <c r="V679" s="1">
        <f>学習データ!V662*$B$20</f>
        <v>0</v>
      </c>
      <c r="W679" s="1">
        <f>学習データ!W662*$B$20</f>
        <v>0</v>
      </c>
      <c r="X679" s="1">
        <f>学習データ!X662*$B$20</f>
        <v>0</v>
      </c>
      <c r="Y679" s="1">
        <f>学習データ!Y662*$B$20</f>
        <v>0</v>
      </c>
      <c r="Z679" s="1">
        <f>学習データ!Z662*$B$20</f>
        <v>0</v>
      </c>
      <c r="AA679" s="1">
        <f>学習データ!AA662*$B$20</f>
        <v>0</v>
      </c>
      <c r="AB679" s="1">
        <f>学習データ!AB662*$B$20</f>
        <v>0</v>
      </c>
      <c r="AC679" s="1">
        <f>学習データ!AC662*$B$20</f>
        <v>0</v>
      </c>
      <c r="AD679" s="1">
        <f>学習データ!AD662*$B$20</f>
        <v>0</v>
      </c>
      <c r="AE679" s="20"/>
      <c r="AF679" s="8">
        <v>8</v>
      </c>
      <c r="AG679" s="1">
        <f>IF(学習データ!AG637=8,1,0)</f>
        <v>0</v>
      </c>
      <c r="AH679" s="35"/>
      <c r="AI679" s="29"/>
      <c r="AJ679" s="20"/>
      <c r="AK679" s="20"/>
      <c r="AL679" s="20"/>
      <c r="AM679" s="20"/>
      <c r="AN679" s="20"/>
      <c r="AO679" s="20"/>
      <c r="AP679" s="20"/>
      <c r="AQ679" s="20"/>
      <c r="AR679" s="20"/>
      <c r="AS679" s="20"/>
      <c r="AT679" s="20"/>
      <c r="AU679" s="20"/>
      <c r="AV679" s="20"/>
      <c r="AW679" s="20"/>
      <c r="AX679" s="20"/>
      <c r="AY679" s="20"/>
      <c r="AZ679" s="20"/>
      <c r="BA679" s="20"/>
      <c r="BB679" s="20"/>
      <c r="BC679" s="20"/>
      <c r="BD679" s="20"/>
      <c r="BE679" s="20"/>
      <c r="BF679" s="20"/>
      <c r="BG679" s="20"/>
      <c r="BH679" s="20"/>
      <c r="BI679" s="20"/>
      <c r="BJ679" s="20"/>
      <c r="BK679" s="20"/>
      <c r="BL679" s="20"/>
      <c r="BM679" s="20"/>
      <c r="BN679" s="20"/>
      <c r="BO679" s="20"/>
      <c r="BP679" s="20"/>
      <c r="BQ679" s="20"/>
      <c r="BR679" s="20"/>
      <c r="BS679" s="20"/>
      <c r="BT679" s="20"/>
      <c r="BU679" s="20"/>
      <c r="BV679" s="20"/>
      <c r="BW679" s="20"/>
      <c r="BX679" s="20"/>
      <c r="BY679" s="20"/>
      <c r="BZ679" s="20"/>
      <c r="CA679" s="20"/>
      <c r="CB679" s="20"/>
      <c r="CC679" s="71"/>
      <c r="CD679" s="8">
        <v>6</v>
      </c>
      <c r="CE679" s="1">
        <f t="shared" ca="1" si="890"/>
        <v>0.60479065655995257</v>
      </c>
      <c r="CF679" s="1">
        <f t="shared" ca="1" si="891"/>
        <v>0.83658131920437773</v>
      </c>
      <c r="CG679" s="1">
        <f t="shared" ca="1" si="892"/>
        <v>0.83624189341103683</v>
      </c>
      <c r="CH679" s="1">
        <f t="shared" ca="1" si="893"/>
        <v>0.79006701065171736</v>
      </c>
      <c r="CI679" s="1">
        <f t="shared" ca="1" si="894"/>
        <v>0.72687538250662653</v>
      </c>
      <c r="CJ679" s="1">
        <f t="shared" ca="1" si="895"/>
        <v>0.57326728208535416</v>
      </c>
      <c r="CK679" s="1">
        <f t="shared" ca="1" si="896"/>
        <v>0.46562769997138675</v>
      </c>
      <c r="CL679" s="25"/>
      <c r="CM679" s="29"/>
      <c r="CN679" s="31"/>
      <c r="CO679" s="31"/>
      <c r="CP679" s="31"/>
      <c r="CQ679" s="31"/>
      <c r="CR679" s="31"/>
      <c r="CS679" s="31"/>
      <c r="CT679" s="20"/>
      <c r="CU679" s="20"/>
      <c r="CV679" s="20"/>
      <c r="CW679" s="20"/>
      <c r="CX679" s="20"/>
      <c r="CY679" s="20"/>
      <c r="CZ679" s="29"/>
      <c r="DA679" s="20"/>
      <c r="DB679" s="20"/>
      <c r="DC679" s="20"/>
      <c r="DD679" s="20"/>
      <c r="DE679" s="20"/>
      <c r="DF679" s="20"/>
      <c r="DG679" s="20"/>
      <c r="DH679" s="20"/>
      <c r="DI679" s="25"/>
    </row>
    <row r="680" spans="1:113" x14ac:dyDescent="0.2">
      <c r="A680" s="73"/>
      <c r="B680" s="24">
        <v>27</v>
      </c>
      <c r="C680" s="1">
        <f>学習データ!C663*$B$20</f>
        <v>0</v>
      </c>
      <c r="D680" s="1">
        <f>学習データ!D663*$B$20</f>
        <v>0</v>
      </c>
      <c r="E680" s="1">
        <f>学習データ!E663*$B$20</f>
        <v>0</v>
      </c>
      <c r="F680" s="1">
        <f>学習データ!F663*$B$20</f>
        <v>0</v>
      </c>
      <c r="G680" s="1">
        <f>学習データ!G663*$B$20</f>
        <v>0</v>
      </c>
      <c r="H680" s="1">
        <f>学習データ!H663*$B$20</f>
        <v>0</v>
      </c>
      <c r="I680" s="1">
        <f>学習データ!I663*$B$20</f>
        <v>0</v>
      </c>
      <c r="J680" s="1">
        <f>学習データ!J663*$B$20</f>
        <v>0</v>
      </c>
      <c r="K680" s="1">
        <f>学習データ!K663*$B$20</f>
        <v>0</v>
      </c>
      <c r="L680" s="1">
        <f>学習データ!L663*$B$20</f>
        <v>0</v>
      </c>
      <c r="M680" s="1">
        <f>学習データ!M663*$B$20</f>
        <v>0</v>
      </c>
      <c r="N680" s="1">
        <f>学習データ!N663*$B$20</f>
        <v>0</v>
      </c>
      <c r="O680" s="1">
        <f>学習データ!O663*$B$20</f>
        <v>0</v>
      </c>
      <c r="P680" s="1">
        <f>学習データ!P663*$B$20</f>
        <v>0</v>
      </c>
      <c r="Q680" s="1">
        <f>学習データ!Q663*$B$20</f>
        <v>0</v>
      </c>
      <c r="R680" s="1">
        <f>学習データ!R663*$B$20</f>
        <v>0</v>
      </c>
      <c r="S680" s="1">
        <f>学習データ!S663*$B$20</f>
        <v>0</v>
      </c>
      <c r="T680" s="1">
        <f>学習データ!T663*$B$20</f>
        <v>0</v>
      </c>
      <c r="U680" s="1">
        <f>学習データ!U663*$B$20</f>
        <v>0</v>
      </c>
      <c r="V680" s="1">
        <f>学習データ!V663*$B$20</f>
        <v>0</v>
      </c>
      <c r="W680" s="1">
        <f>学習データ!W663*$B$20</f>
        <v>0</v>
      </c>
      <c r="X680" s="1">
        <f>学習データ!X663*$B$20</f>
        <v>0</v>
      </c>
      <c r="Y680" s="1">
        <f>学習データ!Y663*$B$20</f>
        <v>0</v>
      </c>
      <c r="Z680" s="1">
        <f>学習データ!Z663*$B$20</f>
        <v>0</v>
      </c>
      <c r="AA680" s="1">
        <f>学習データ!AA663*$B$20</f>
        <v>0</v>
      </c>
      <c r="AB680" s="1">
        <f>学習データ!AB663*$B$20</f>
        <v>0</v>
      </c>
      <c r="AC680" s="1">
        <f>学習データ!AC663*$B$20</f>
        <v>0</v>
      </c>
      <c r="AD680" s="1">
        <f>学習データ!AD663*$B$20</f>
        <v>0</v>
      </c>
      <c r="AE680" s="20"/>
      <c r="AF680" s="8">
        <v>9</v>
      </c>
      <c r="AG680" s="1">
        <f>IF(学習データ!AG637=9,1,0)</f>
        <v>0</v>
      </c>
      <c r="AH680" s="35"/>
      <c r="AI680" s="29"/>
      <c r="AJ680" s="20"/>
      <c r="AK680" s="20"/>
      <c r="AL680" s="20"/>
      <c r="AM680" s="20"/>
      <c r="AN680" s="20"/>
      <c r="AO680" s="20"/>
      <c r="AP680" s="20"/>
      <c r="AQ680" s="20"/>
      <c r="AR680" s="20"/>
      <c r="AS680" s="20"/>
      <c r="AT680" s="20"/>
      <c r="AU680" s="20"/>
      <c r="AV680" s="20"/>
      <c r="AW680" s="20"/>
      <c r="AX680" s="20"/>
      <c r="AY680" s="20"/>
      <c r="AZ680" s="20"/>
      <c r="BA680" s="20"/>
      <c r="BB680" s="20"/>
      <c r="BC680" s="20"/>
      <c r="BD680" s="20"/>
      <c r="BE680" s="20"/>
      <c r="BF680" s="20"/>
      <c r="BG680" s="20"/>
      <c r="BH680" s="20"/>
      <c r="BI680" s="20"/>
      <c r="BJ680" s="20"/>
      <c r="BK680" s="20"/>
      <c r="BL680" s="20"/>
      <c r="BM680" s="20"/>
      <c r="BN680" s="20"/>
      <c r="BO680" s="20"/>
      <c r="BP680" s="20"/>
      <c r="BQ680" s="20"/>
      <c r="BR680" s="20"/>
      <c r="BS680" s="20"/>
      <c r="BT680" s="20"/>
      <c r="BU680" s="20"/>
      <c r="BV680" s="20"/>
      <c r="BW680" s="20"/>
      <c r="BX680" s="20"/>
      <c r="BY680" s="20"/>
      <c r="BZ680" s="20"/>
      <c r="CA680" s="20"/>
      <c r="CB680" s="20"/>
      <c r="CC680" s="71"/>
      <c r="CD680" s="8">
        <v>7</v>
      </c>
      <c r="CE680" s="1">
        <f t="shared" ca="1" si="890"/>
        <v>0.45758674972675339</v>
      </c>
      <c r="CF680" s="1">
        <f t="shared" ca="1" si="891"/>
        <v>0.45758674972675339</v>
      </c>
      <c r="CG680" s="1">
        <f t="shared" ca="1" si="892"/>
        <v>0.45758674972675339</v>
      </c>
      <c r="CH680" s="1">
        <f t="shared" ca="1" si="893"/>
        <v>0.45758674972675339</v>
      </c>
      <c r="CI680" s="1">
        <f t="shared" ca="1" si="894"/>
        <v>0.45758674972675339</v>
      </c>
      <c r="CJ680" s="1">
        <f t="shared" ca="1" si="895"/>
        <v>0.45758674972675339</v>
      </c>
      <c r="CK680" s="1">
        <f t="shared" ca="1" si="896"/>
        <v>0.45758674972675339</v>
      </c>
      <c r="CL680" s="25"/>
      <c r="CM680" s="29"/>
      <c r="CN680" s="31"/>
      <c r="CO680" s="31"/>
      <c r="CP680" s="31"/>
      <c r="CQ680" s="31"/>
      <c r="CR680" s="31"/>
      <c r="CS680" s="31"/>
      <c r="CT680" s="20"/>
      <c r="CU680" s="20"/>
      <c r="CV680" s="20"/>
      <c r="CW680" s="20"/>
      <c r="CX680" s="20"/>
      <c r="CY680" s="20"/>
      <c r="CZ680" s="29"/>
      <c r="DA680" s="20"/>
      <c r="DB680" s="20"/>
      <c r="DC680" s="20"/>
      <c r="DD680" s="20"/>
      <c r="DE680" s="20"/>
      <c r="DF680" s="20"/>
      <c r="DG680" s="20"/>
      <c r="DH680" s="20"/>
      <c r="DI680" s="25"/>
    </row>
    <row r="681" spans="1:113" ht="13.8" thickBot="1" x14ac:dyDescent="0.25">
      <c r="A681" s="74"/>
      <c r="B681" s="26">
        <v>28</v>
      </c>
      <c r="C681" s="7">
        <f>学習データ!C664*$B$20</f>
        <v>0</v>
      </c>
      <c r="D681" s="7">
        <f>学習データ!D664*$B$20</f>
        <v>0</v>
      </c>
      <c r="E681" s="7">
        <f>学習データ!E664*$B$20</f>
        <v>0</v>
      </c>
      <c r="F681" s="7">
        <f>学習データ!F664*$B$20</f>
        <v>0</v>
      </c>
      <c r="G681" s="7">
        <f>学習データ!G664*$B$20</f>
        <v>0</v>
      </c>
      <c r="H681" s="7">
        <f>学習データ!H664*$B$20</f>
        <v>0</v>
      </c>
      <c r="I681" s="7">
        <f>学習データ!I664*$B$20</f>
        <v>0</v>
      </c>
      <c r="J681" s="7">
        <f>学習データ!J664*$B$20</f>
        <v>0</v>
      </c>
      <c r="K681" s="7">
        <f>学習データ!K664*$B$20</f>
        <v>0</v>
      </c>
      <c r="L681" s="7">
        <f>学習データ!L664*$B$20</f>
        <v>0</v>
      </c>
      <c r="M681" s="7">
        <f>学習データ!M664*$B$20</f>
        <v>0</v>
      </c>
      <c r="N681" s="7">
        <f>学習データ!N664*$B$20</f>
        <v>0</v>
      </c>
      <c r="O681" s="7">
        <f>学習データ!O664*$B$20</f>
        <v>0</v>
      </c>
      <c r="P681" s="7">
        <f>学習データ!P664*$B$20</f>
        <v>0</v>
      </c>
      <c r="Q681" s="7">
        <f>学習データ!Q664*$B$20</f>
        <v>0</v>
      </c>
      <c r="R681" s="7">
        <f>学習データ!R664*$B$20</f>
        <v>0</v>
      </c>
      <c r="S681" s="7">
        <f>学習データ!S664*$B$20</f>
        <v>0</v>
      </c>
      <c r="T681" s="7">
        <f>学習データ!T664*$B$20</f>
        <v>0</v>
      </c>
      <c r="U681" s="7">
        <f>学習データ!U664*$B$20</f>
        <v>0</v>
      </c>
      <c r="V681" s="7">
        <f>学習データ!V664*$B$20</f>
        <v>0</v>
      </c>
      <c r="W681" s="7">
        <f>学習データ!W664*$B$20</f>
        <v>0</v>
      </c>
      <c r="X681" s="7">
        <f>学習データ!X664*$B$20</f>
        <v>0</v>
      </c>
      <c r="Y681" s="7">
        <f>学習データ!Y664*$B$20</f>
        <v>0</v>
      </c>
      <c r="Z681" s="7">
        <f>学習データ!Z664*$B$20</f>
        <v>0</v>
      </c>
      <c r="AA681" s="7">
        <f>学習データ!AA664*$B$20</f>
        <v>0</v>
      </c>
      <c r="AB681" s="7">
        <f>学習データ!AB664*$B$20</f>
        <v>0</v>
      </c>
      <c r="AC681" s="7">
        <f>学習データ!AC664*$B$20</f>
        <v>0</v>
      </c>
      <c r="AD681" s="7">
        <f>学習データ!AD664*$B$20</f>
        <v>0</v>
      </c>
      <c r="AE681" s="27"/>
      <c r="AF681" s="27"/>
      <c r="AG681" s="27"/>
      <c r="AH681" s="36"/>
      <c r="AI681" s="30"/>
      <c r="AJ681" s="27"/>
      <c r="AK681" s="27"/>
      <c r="AL681" s="27"/>
      <c r="AM681" s="27"/>
      <c r="AN681" s="27"/>
      <c r="AO681" s="27"/>
      <c r="AP681" s="27"/>
      <c r="AQ681" s="27"/>
      <c r="AR681" s="27"/>
      <c r="AS681" s="27"/>
      <c r="AT681" s="27"/>
      <c r="AU681" s="27"/>
      <c r="AV681" s="27"/>
      <c r="AW681" s="27"/>
      <c r="AX681" s="27"/>
      <c r="AY681" s="27"/>
      <c r="AZ681" s="27"/>
      <c r="BA681" s="27"/>
      <c r="BB681" s="27"/>
      <c r="BC681" s="27"/>
      <c r="BD681" s="27"/>
      <c r="BE681" s="27"/>
      <c r="BF681" s="27"/>
      <c r="BG681" s="27"/>
      <c r="BH681" s="27"/>
      <c r="BI681" s="27"/>
      <c r="BJ681" s="27"/>
      <c r="BK681" s="27"/>
      <c r="BL681" s="27"/>
      <c r="BM681" s="27"/>
      <c r="BN681" s="27"/>
      <c r="BO681" s="27"/>
      <c r="BP681" s="27"/>
      <c r="BQ681" s="27"/>
      <c r="BR681" s="27"/>
      <c r="BS681" s="27"/>
      <c r="BT681" s="27"/>
      <c r="BU681" s="27"/>
      <c r="BV681" s="27"/>
      <c r="BW681" s="27"/>
      <c r="BX681" s="27"/>
      <c r="BY681" s="27"/>
      <c r="BZ681" s="27"/>
      <c r="CA681" s="27"/>
      <c r="CB681" s="27"/>
      <c r="CC681" s="27"/>
      <c r="CD681" s="27"/>
      <c r="CE681" s="27"/>
      <c r="CF681" s="27"/>
      <c r="CG681" s="27"/>
      <c r="CH681" s="27"/>
      <c r="CI681" s="27"/>
      <c r="CJ681" s="27"/>
      <c r="CK681" s="27"/>
      <c r="CL681" s="28"/>
      <c r="CM681" s="30"/>
      <c r="CN681" s="37"/>
      <c r="CO681" s="37"/>
      <c r="CP681" s="37"/>
      <c r="CQ681" s="37"/>
      <c r="CR681" s="37"/>
      <c r="CS681" s="37"/>
      <c r="CT681" s="27"/>
      <c r="CU681" s="27"/>
      <c r="CV681" s="27"/>
      <c r="CW681" s="27"/>
      <c r="CX681" s="27"/>
      <c r="CY681" s="27"/>
      <c r="CZ681" s="30"/>
      <c r="DA681" s="27"/>
      <c r="DB681" s="27"/>
      <c r="DC681" s="27"/>
      <c r="DD681" s="27"/>
      <c r="DE681" s="27"/>
      <c r="DF681" s="27"/>
      <c r="DG681" s="27"/>
      <c r="DH681" s="27"/>
      <c r="DI681" s="28"/>
    </row>
    <row r="682" spans="1:113" x14ac:dyDescent="0.2">
      <c r="A682" s="72">
        <v>23</v>
      </c>
      <c r="B682" s="21" t="s">
        <v>13</v>
      </c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34"/>
      <c r="AI682" s="21"/>
      <c r="AJ682" s="22" t="s">
        <v>10</v>
      </c>
      <c r="AK682" s="22"/>
      <c r="AL682" s="22"/>
      <c r="AM682" s="22"/>
      <c r="AN682" s="22"/>
      <c r="AO682" s="22"/>
      <c r="AP682" s="22" t="s">
        <v>14</v>
      </c>
      <c r="AQ682" s="22"/>
      <c r="AR682" s="22"/>
      <c r="AS682" s="22"/>
      <c r="AT682" s="22"/>
      <c r="AU682" s="22"/>
      <c r="AV682" s="22"/>
      <c r="AW682" s="22"/>
      <c r="AX682" s="22"/>
      <c r="AY682" s="22" t="s">
        <v>15</v>
      </c>
      <c r="AZ682" s="22"/>
      <c r="BA682" s="22"/>
      <c r="BB682" s="22"/>
      <c r="BC682" s="22"/>
      <c r="BD682" s="22"/>
      <c r="BE682" s="22" t="s">
        <v>14</v>
      </c>
      <c r="BF682" s="22"/>
      <c r="BG682" s="22"/>
      <c r="BH682" s="22"/>
      <c r="BI682" s="22"/>
      <c r="BJ682" s="22"/>
      <c r="BK682" s="22"/>
      <c r="BL682" s="22"/>
      <c r="BM682" s="43"/>
      <c r="BN682" s="22" t="s">
        <v>16</v>
      </c>
      <c r="BO682" s="22"/>
      <c r="BP682" s="22"/>
      <c r="BQ682" s="22"/>
      <c r="BR682" s="22"/>
      <c r="BS682" s="22"/>
      <c r="BT682" s="22" t="s">
        <v>14</v>
      </c>
      <c r="BU682" s="22"/>
      <c r="BV682" s="22"/>
      <c r="BW682" s="22"/>
      <c r="BX682" s="22"/>
      <c r="BY682" s="22"/>
      <c r="BZ682" s="22"/>
      <c r="CA682" s="22"/>
      <c r="CB682" s="43"/>
      <c r="CC682" s="43"/>
      <c r="CD682" s="22" t="s">
        <v>26</v>
      </c>
      <c r="CE682" s="22"/>
      <c r="CF682" s="22"/>
      <c r="CG682" s="22"/>
      <c r="CH682" s="22"/>
      <c r="CI682" s="22"/>
      <c r="CJ682" s="22"/>
      <c r="CK682" s="22"/>
      <c r="CL682" s="23"/>
      <c r="CM682" s="21"/>
      <c r="CN682" s="22"/>
      <c r="CO682" s="22"/>
      <c r="CP682" s="22"/>
      <c r="CQ682" s="22"/>
      <c r="CR682" s="22"/>
      <c r="CS682" s="22"/>
      <c r="CT682" s="22"/>
      <c r="CU682" s="22"/>
      <c r="CV682" s="22"/>
      <c r="CW682" s="22"/>
      <c r="CX682" s="22"/>
      <c r="CY682" s="22"/>
      <c r="CZ682" s="21"/>
      <c r="DA682" s="22"/>
      <c r="DB682" s="22"/>
      <c r="DC682" s="22"/>
      <c r="DD682" s="22"/>
      <c r="DE682" s="22"/>
      <c r="DF682" s="22"/>
      <c r="DG682" s="22"/>
      <c r="DH682" s="22"/>
      <c r="DI682" s="23"/>
    </row>
    <row r="683" spans="1:113" x14ac:dyDescent="0.2">
      <c r="A683" s="73"/>
      <c r="B683" s="24">
        <v>0</v>
      </c>
      <c r="C683" s="8">
        <v>1</v>
      </c>
      <c r="D683" s="8">
        <v>2</v>
      </c>
      <c r="E683" s="8">
        <v>3</v>
      </c>
      <c r="F683" s="8">
        <v>4</v>
      </c>
      <c r="G683" s="8">
        <v>5</v>
      </c>
      <c r="H683" s="8">
        <v>6</v>
      </c>
      <c r="I683" s="8">
        <v>7</v>
      </c>
      <c r="J683" s="8">
        <v>8</v>
      </c>
      <c r="K683" s="8">
        <v>9</v>
      </c>
      <c r="L683" s="8">
        <v>10</v>
      </c>
      <c r="M683" s="8">
        <v>11</v>
      </c>
      <c r="N683" s="8">
        <v>12</v>
      </c>
      <c r="O683" s="8">
        <v>13</v>
      </c>
      <c r="P683" s="8">
        <v>14</v>
      </c>
      <c r="Q683" s="8">
        <v>15</v>
      </c>
      <c r="R683" s="8">
        <v>16</v>
      </c>
      <c r="S683" s="8">
        <v>17</v>
      </c>
      <c r="T683" s="8">
        <v>18</v>
      </c>
      <c r="U683" s="8">
        <v>19</v>
      </c>
      <c r="V683" s="8">
        <v>20</v>
      </c>
      <c r="W683" s="8">
        <v>21</v>
      </c>
      <c r="X683" s="8">
        <v>22</v>
      </c>
      <c r="Y683" s="8">
        <v>23</v>
      </c>
      <c r="Z683" s="8">
        <v>24</v>
      </c>
      <c r="AA683" s="8">
        <v>25</v>
      </c>
      <c r="AB683" s="8">
        <v>26</v>
      </c>
      <c r="AC683" s="8">
        <v>27</v>
      </c>
      <c r="AD683" s="8">
        <v>28</v>
      </c>
      <c r="AE683" s="20"/>
      <c r="AF683" s="20"/>
      <c r="AG683" s="20"/>
      <c r="AH683" s="35"/>
      <c r="AI683" s="29"/>
      <c r="AJ683" s="8">
        <v>0</v>
      </c>
      <c r="AK683" s="8">
        <v>1</v>
      </c>
      <c r="AL683" s="8">
        <v>2</v>
      </c>
      <c r="AM683" s="8">
        <v>3</v>
      </c>
      <c r="AN683" s="8">
        <v>4</v>
      </c>
      <c r="AO683" s="8">
        <v>5</v>
      </c>
      <c r="AP683" s="8">
        <v>6</v>
      </c>
      <c r="AQ683" s="8">
        <v>7</v>
      </c>
      <c r="AR683" s="8">
        <v>8</v>
      </c>
      <c r="AS683" s="8">
        <v>9</v>
      </c>
      <c r="AT683" s="8">
        <v>10</v>
      </c>
      <c r="AU683" s="8">
        <v>11</v>
      </c>
      <c r="AV683" s="8">
        <v>12</v>
      </c>
      <c r="AW683" s="8">
        <v>13</v>
      </c>
      <c r="AX683" s="31"/>
      <c r="AY683" s="8">
        <v>0</v>
      </c>
      <c r="AZ683" s="8">
        <v>1</v>
      </c>
      <c r="BA683" s="8">
        <v>2</v>
      </c>
      <c r="BB683" s="8">
        <v>3</v>
      </c>
      <c r="BC683" s="8">
        <v>4</v>
      </c>
      <c r="BD683" s="8">
        <v>5</v>
      </c>
      <c r="BE683" s="8">
        <v>6</v>
      </c>
      <c r="BF683" s="8">
        <v>7</v>
      </c>
      <c r="BG683" s="8">
        <v>8</v>
      </c>
      <c r="BH683" s="8">
        <v>9</v>
      </c>
      <c r="BI683" s="8">
        <v>10</v>
      </c>
      <c r="BJ683" s="8">
        <v>11</v>
      </c>
      <c r="BK683" s="8">
        <v>12</v>
      </c>
      <c r="BL683" s="8">
        <v>13</v>
      </c>
      <c r="BM683" s="31"/>
      <c r="BN683" s="8">
        <v>0</v>
      </c>
      <c r="BO683" s="8">
        <v>1</v>
      </c>
      <c r="BP683" s="8">
        <v>2</v>
      </c>
      <c r="BQ683" s="8">
        <v>3</v>
      </c>
      <c r="BR683" s="8">
        <v>4</v>
      </c>
      <c r="BS683" s="8">
        <v>5</v>
      </c>
      <c r="BT683" s="8">
        <v>6</v>
      </c>
      <c r="BU683" s="8">
        <v>7</v>
      </c>
      <c r="BV683" s="8">
        <v>8</v>
      </c>
      <c r="BW683" s="8">
        <v>9</v>
      </c>
      <c r="BX683" s="8">
        <v>10</v>
      </c>
      <c r="BY683" s="8">
        <v>11</v>
      </c>
      <c r="BZ683" s="8">
        <v>12</v>
      </c>
      <c r="CA683" s="8">
        <v>13</v>
      </c>
      <c r="CB683" s="31"/>
      <c r="CC683" s="71">
        <v>1</v>
      </c>
      <c r="CD683" s="8">
        <v>0</v>
      </c>
      <c r="CE683" s="8">
        <v>1</v>
      </c>
      <c r="CF683" s="8">
        <v>2</v>
      </c>
      <c r="CG683" s="8">
        <v>3</v>
      </c>
      <c r="CH683" s="8">
        <v>4</v>
      </c>
      <c r="CI683" s="8">
        <v>5</v>
      </c>
      <c r="CJ683" s="8">
        <v>6</v>
      </c>
      <c r="CK683" s="8">
        <v>7</v>
      </c>
      <c r="CL683" s="35"/>
      <c r="CM683" s="29"/>
      <c r="CN683" s="31"/>
      <c r="CO683" s="31"/>
      <c r="CP683" s="31"/>
      <c r="CQ683" s="31"/>
      <c r="CR683" s="31"/>
      <c r="CS683" s="31"/>
      <c r="CU683" s="20" t="s">
        <v>7</v>
      </c>
      <c r="CZ683" s="29"/>
      <c r="DA683" s="8"/>
      <c r="DB683" s="8" t="s">
        <v>1</v>
      </c>
      <c r="DC683" s="20"/>
      <c r="DD683" s="8"/>
      <c r="DE683" s="8" t="s">
        <v>9</v>
      </c>
      <c r="DF683" s="20"/>
      <c r="DG683" s="20"/>
      <c r="DH683" s="20"/>
      <c r="DI683" s="25"/>
    </row>
    <row r="684" spans="1:113" x14ac:dyDescent="0.2">
      <c r="A684" s="73"/>
      <c r="B684" s="24">
        <v>1</v>
      </c>
      <c r="C684" s="1">
        <f>学習データ!C667*$B$20</f>
        <v>0</v>
      </c>
      <c r="D684" s="1">
        <f>学習データ!D667*$B$20</f>
        <v>0</v>
      </c>
      <c r="E684" s="1">
        <f>学習データ!E667*$B$20</f>
        <v>0</v>
      </c>
      <c r="F684" s="1">
        <f>学習データ!F667*$B$20</f>
        <v>0</v>
      </c>
      <c r="G684" s="1">
        <f>学習データ!G667*$B$20</f>
        <v>0</v>
      </c>
      <c r="H684" s="1">
        <f>学習データ!H667*$B$20</f>
        <v>0</v>
      </c>
      <c r="I684" s="1">
        <f>学習データ!I667*$B$20</f>
        <v>0</v>
      </c>
      <c r="J684" s="1">
        <f>学習データ!J667*$B$20</f>
        <v>0</v>
      </c>
      <c r="K684" s="1">
        <f>学習データ!K667*$B$20</f>
        <v>0</v>
      </c>
      <c r="L684" s="1">
        <f>学習データ!L667*$B$20</f>
        <v>0</v>
      </c>
      <c r="M684" s="1">
        <f>学習データ!M667*$B$20</f>
        <v>0</v>
      </c>
      <c r="N684" s="1">
        <f>学習データ!N667*$B$20</f>
        <v>0</v>
      </c>
      <c r="O684" s="1">
        <f>学習データ!O667*$B$20</f>
        <v>0</v>
      </c>
      <c r="P684" s="1">
        <f>学習データ!P667*$B$20</f>
        <v>0</v>
      </c>
      <c r="Q684" s="1">
        <f>学習データ!Q667*$B$20</f>
        <v>0</v>
      </c>
      <c r="R684" s="1">
        <f>学習データ!R667*$B$20</f>
        <v>0</v>
      </c>
      <c r="S684" s="1">
        <f>学習データ!S667*$B$20</f>
        <v>0</v>
      </c>
      <c r="T684" s="1">
        <f>学習データ!T667*$B$20</f>
        <v>0</v>
      </c>
      <c r="U684" s="1">
        <f>学習データ!U667*$B$20</f>
        <v>0</v>
      </c>
      <c r="V684" s="1">
        <f>学習データ!V667*$B$20</f>
        <v>0</v>
      </c>
      <c r="W684" s="1">
        <f>学習データ!W667*$B$20</f>
        <v>0</v>
      </c>
      <c r="X684" s="1">
        <f>学習データ!X667*$B$20</f>
        <v>0</v>
      </c>
      <c r="Y684" s="1">
        <f>学習データ!Y667*$B$20</f>
        <v>0</v>
      </c>
      <c r="Z684" s="1">
        <f>学習データ!Z667*$B$20</f>
        <v>0</v>
      </c>
      <c r="AA684" s="1">
        <f>学習データ!AA667*$B$20</f>
        <v>0</v>
      </c>
      <c r="AB684" s="1">
        <f>学習データ!AB667*$B$20</f>
        <v>0</v>
      </c>
      <c r="AC684" s="1">
        <f>学習データ!AC667*$B$20</f>
        <v>0</v>
      </c>
      <c r="AD684" s="1">
        <f>学習データ!AD667*$B$20</f>
        <v>0</v>
      </c>
      <c r="AE684" s="20"/>
      <c r="AF684" s="20"/>
      <c r="AG684" s="20"/>
      <c r="AH684" s="35"/>
      <c r="AI684" s="29"/>
      <c r="AJ684" s="8">
        <v>1</v>
      </c>
      <c r="AK684" s="1">
        <f t="shared" ref="AK684:AW696" ca="1" si="897">1/(1+EXP(-SUMPRODUCT($AK$3:$AO$7,OFFSET(C684,$B683,B$23,5,5))+$AP$3))</f>
        <v>1.6788045291365097E-2</v>
      </c>
      <c r="AL684" s="1">
        <f t="shared" ca="1" si="897"/>
        <v>1.6788045291365097E-2</v>
      </c>
      <c r="AM684" s="1">
        <f t="shared" ca="1" si="897"/>
        <v>1.6788045291365097E-2</v>
      </c>
      <c r="AN684" s="1">
        <f t="shared" ca="1" si="897"/>
        <v>1.6788045291365097E-2</v>
      </c>
      <c r="AO684" s="1">
        <f t="shared" ca="1" si="897"/>
        <v>1.6788045291365097E-2</v>
      </c>
      <c r="AP684" s="1">
        <f t="shared" ca="1" si="897"/>
        <v>1.6788045291365097E-2</v>
      </c>
      <c r="AQ684" s="1">
        <f t="shared" ca="1" si="897"/>
        <v>1.6788045291365097E-2</v>
      </c>
      <c r="AR684" s="1">
        <f t="shared" ca="1" si="897"/>
        <v>1.6788045291365097E-2</v>
      </c>
      <c r="AS684" s="1">
        <f t="shared" ca="1" si="897"/>
        <v>1.6788045291365097E-2</v>
      </c>
      <c r="AT684" s="1">
        <f t="shared" ca="1" si="897"/>
        <v>1.6788045291365097E-2</v>
      </c>
      <c r="AU684" s="1">
        <f t="shared" ca="1" si="897"/>
        <v>1.6788045291365097E-2</v>
      </c>
      <c r="AV684" s="1">
        <f t="shared" ca="1" si="897"/>
        <v>1.6788045291365097E-2</v>
      </c>
      <c r="AW684" s="1">
        <f t="shared" ca="1" si="897"/>
        <v>1.6788045291365097E-2</v>
      </c>
      <c r="AX684" s="31"/>
      <c r="AY684" s="8">
        <v>1</v>
      </c>
      <c r="AZ684" s="1">
        <f t="shared" ref="AZ684:BL696" ca="1" si="898">1/(1+EXP(-SUMPRODUCT($AK$8:$AO$12,OFFSET(C684,$B683,B$23,5,5))+$AP$8))</f>
        <v>0.36026230090474776</v>
      </c>
      <c r="BA684" s="1">
        <f t="shared" ca="1" si="898"/>
        <v>0.36026230090474776</v>
      </c>
      <c r="BB684" s="1">
        <f t="shared" ca="1" si="898"/>
        <v>0.36026230090474776</v>
      </c>
      <c r="BC684" s="1">
        <f t="shared" ca="1" si="898"/>
        <v>0.36026230090474776</v>
      </c>
      <c r="BD684" s="1">
        <f t="shared" ca="1" si="898"/>
        <v>0.36026230090474776</v>
      </c>
      <c r="BE684" s="1">
        <f t="shared" ca="1" si="898"/>
        <v>0.36026230090474776</v>
      </c>
      <c r="BF684" s="1">
        <f t="shared" ca="1" si="898"/>
        <v>0.36026230090474776</v>
      </c>
      <c r="BG684" s="1">
        <f t="shared" ca="1" si="898"/>
        <v>0.36026230090474776</v>
      </c>
      <c r="BH684" s="1">
        <f t="shared" ca="1" si="898"/>
        <v>0.36026230090474776</v>
      </c>
      <c r="BI684" s="1">
        <f t="shared" ca="1" si="898"/>
        <v>0.36026230090474776</v>
      </c>
      <c r="BJ684" s="1">
        <f t="shared" ca="1" si="898"/>
        <v>0.36026230090474776</v>
      </c>
      <c r="BK684" s="1">
        <f t="shared" ca="1" si="898"/>
        <v>0.36026230090474776</v>
      </c>
      <c r="BL684" s="1">
        <f t="shared" ca="1" si="898"/>
        <v>0.36026230090474776</v>
      </c>
      <c r="BM684" s="31"/>
      <c r="BN684" s="8">
        <v>1</v>
      </c>
      <c r="BO684" s="1">
        <f t="shared" ref="BO684:CA696" ca="1" si="899">1/(1+EXP(-SUMPRODUCT($AK$13:$AO$17,OFFSET(C684,$B683,B$23,5,5))+$AP$13))</f>
        <v>0.45758674972675339</v>
      </c>
      <c r="BP684" s="1">
        <f t="shared" ca="1" si="899"/>
        <v>0.45758674972675339</v>
      </c>
      <c r="BQ684" s="1">
        <f t="shared" ca="1" si="899"/>
        <v>0.45758674972675339</v>
      </c>
      <c r="BR684" s="1">
        <f t="shared" ca="1" si="899"/>
        <v>0.45758674972675339</v>
      </c>
      <c r="BS684" s="1">
        <f t="shared" ca="1" si="899"/>
        <v>0.45758674972675339</v>
      </c>
      <c r="BT684" s="1">
        <f t="shared" ca="1" si="899"/>
        <v>0.45758674972675339</v>
      </c>
      <c r="BU684" s="1">
        <f t="shared" ca="1" si="899"/>
        <v>0.45758674972675339</v>
      </c>
      <c r="BV684" s="1">
        <f t="shared" ca="1" si="899"/>
        <v>0.45758674972675339</v>
      </c>
      <c r="BW684" s="1">
        <f t="shared" ca="1" si="899"/>
        <v>0.45758674972675339</v>
      </c>
      <c r="BX684" s="1">
        <f t="shared" ca="1" si="899"/>
        <v>0.45758674972675339</v>
      </c>
      <c r="BY684" s="1">
        <f t="shared" ca="1" si="899"/>
        <v>0.45758674972675339</v>
      </c>
      <c r="BZ684" s="1">
        <f t="shared" ca="1" si="899"/>
        <v>0.45758674972675339</v>
      </c>
      <c r="CA684" s="1">
        <f t="shared" ca="1" si="899"/>
        <v>0.45758674972675339</v>
      </c>
      <c r="CB684" s="31"/>
      <c r="CC684" s="71"/>
      <c r="CD684" s="8">
        <v>1</v>
      </c>
      <c r="CE684" s="1">
        <f t="shared" ref="CE684:CE690" ca="1" si="900">MAX(OFFSET(AK684,$AJ683,AJ$23,2,2))*$CD$20</f>
        <v>1.6788045291365097E-2</v>
      </c>
      <c r="CF684" s="1">
        <f t="shared" ref="CF684:CF690" ca="1" si="901">MAX(OFFSET(AL684,$AJ683,AK$23,2,2))*$CD$20</f>
        <v>3.7092644501037927E-2</v>
      </c>
      <c r="CG684" s="1">
        <f t="shared" ref="CG684:CG690" ca="1" si="902">MAX(OFFSET(AM684,$AJ683,AL$23,2,2))*$CD$20</f>
        <v>0.10030815436973188</v>
      </c>
      <c r="CH684" s="1">
        <f t="shared" ref="CH684:CH690" ca="1" si="903">MAX(OFFSET(AN684,$AJ683,AM$23,2,2))*$CD$20</f>
        <v>0.29476723141389061</v>
      </c>
      <c r="CI684" s="1">
        <f t="shared" ref="CI684:CI690" ca="1" si="904">MAX(OFFSET(AO684,$AJ683,AN$23,2,2))*$CD$20</f>
        <v>1.7449658894931015E-2</v>
      </c>
      <c r="CJ684" s="1">
        <f t="shared" ref="CJ684:CJ690" ca="1" si="905">MAX(OFFSET(AP684,$AJ683,AO$23,2,2))*$CD$20</f>
        <v>1.6788045291365097E-2</v>
      </c>
      <c r="CK684" s="1">
        <f t="shared" ref="CK684:CK690" ca="1" si="906">MAX(OFFSET(AQ684,$AJ683,AP$23,2,2))*$CD$20</f>
        <v>1.6788045291365097E-2</v>
      </c>
      <c r="CL684" s="35"/>
      <c r="CM684" s="29"/>
      <c r="CN684" s="31" t="s">
        <v>17</v>
      </c>
      <c r="CO684" s="31"/>
      <c r="CP684" s="31"/>
      <c r="CQ684" s="31"/>
      <c r="CR684" s="31"/>
      <c r="CS684" s="31"/>
      <c r="CU684" t="s">
        <v>18</v>
      </c>
      <c r="CZ684" s="29"/>
      <c r="DA684" s="8">
        <v>0</v>
      </c>
      <c r="DB684" s="1"/>
      <c r="DC684" s="20"/>
      <c r="DD684" s="8">
        <v>0</v>
      </c>
      <c r="DE684" s="1"/>
      <c r="DF684" s="20"/>
      <c r="DG684" s="33" t="s">
        <v>11</v>
      </c>
      <c r="DH684" s="1">
        <f t="shared" ref="DH684" ca="1" si="907">SUM(DE684:DE693)</f>
        <v>5.9856949100232537E-2</v>
      </c>
      <c r="DI684" s="25"/>
    </row>
    <row r="685" spans="1:113" x14ac:dyDescent="0.2">
      <c r="A685" s="73"/>
      <c r="B685" s="24">
        <v>2</v>
      </c>
      <c r="C685" s="1">
        <f>学習データ!C668*$B$20</f>
        <v>0</v>
      </c>
      <c r="D685" s="1">
        <f>学習データ!D668*$B$20</f>
        <v>0</v>
      </c>
      <c r="E685" s="1">
        <f>学習データ!E668*$B$20</f>
        <v>0</v>
      </c>
      <c r="F685" s="1">
        <f>学習データ!F668*$B$20</f>
        <v>0</v>
      </c>
      <c r="G685" s="1">
        <f>学習データ!G668*$B$20</f>
        <v>0</v>
      </c>
      <c r="H685" s="1">
        <f>学習データ!H668*$B$20</f>
        <v>0</v>
      </c>
      <c r="I685" s="1">
        <f>学習データ!I668*$B$20</f>
        <v>0</v>
      </c>
      <c r="J685" s="1">
        <f>学習データ!J668*$B$20</f>
        <v>0</v>
      </c>
      <c r="K685" s="1">
        <f>学習データ!K668*$B$20</f>
        <v>0</v>
      </c>
      <c r="L685" s="1">
        <f>学習データ!L668*$B$20</f>
        <v>0</v>
      </c>
      <c r="M685" s="1">
        <f>学習データ!M668*$B$20</f>
        <v>0</v>
      </c>
      <c r="N685" s="1">
        <f>学習データ!N668*$B$20</f>
        <v>0</v>
      </c>
      <c r="O685" s="1">
        <f>学習データ!O668*$B$20</f>
        <v>0</v>
      </c>
      <c r="P685" s="1">
        <f>学習データ!P668*$B$20</f>
        <v>0</v>
      </c>
      <c r="Q685" s="1">
        <f>学習データ!Q668*$B$20</f>
        <v>0</v>
      </c>
      <c r="R685" s="1">
        <f>学習データ!R668*$B$20</f>
        <v>0</v>
      </c>
      <c r="S685" s="1">
        <f>学習データ!S668*$B$20</f>
        <v>0</v>
      </c>
      <c r="T685" s="1">
        <f>学習データ!T668*$B$20</f>
        <v>0</v>
      </c>
      <c r="U685" s="1">
        <f>学習データ!U668*$B$20</f>
        <v>0</v>
      </c>
      <c r="V685" s="1">
        <f>学習データ!V668*$B$20</f>
        <v>0</v>
      </c>
      <c r="W685" s="1">
        <f>学習データ!W668*$B$20</f>
        <v>0</v>
      </c>
      <c r="X685" s="1">
        <f>学習データ!X668*$B$20</f>
        <v>0</v>
      </c>
      <c r="Y685" s="1">
        <f>学習データ!Y668*$B$20</f>
        <v>0</v>
      </c>
      <c r="Z685" s="1">
        <f>学習データ!Z668*$B$20</f>
        <v>0</v>
      </c>
      <c r="AA685" s="1">
        <f>学習データ!AA668*$B$20</f>
        <v>0</v>
      </c>
      <c r="AB685" s="1">
        <f>学習データ!AB668*$B$20</f>
        <v>0</v>
      </c>
      <c r="AC685" s="1">
        <f>学習データ!AC668*$B$20</f>
        <v>0</v>
      </c>
      <c r="AD685" s="1">
        <f>学習データ!AD668*$B$20</f>
        <v>0</v>
      </c>
      <c r="AE685" s="20"/>
      <c r="AF685" s="20"/>
      <c r="AG685" s="20"/>
      <c r="AH685" s="35"/>
      <c r="AI685" s="29"/>
      <c r="AJ685" s="8">
        <v>2</v>
      </c>
      <c r="AK685" s="1">
        <f t="shared" ca="1" si="897"/>
        <v>1.6788045291365097E-2</v>
      </c>
      <c r="AL685" s="1">
        <f t="shared" ca="1" si="897"/>
        <v>1.6788045291365097E-2</v>
      </c>
      <c r="AM685" s="1">
        <f t="shared" ca="1" si="897"/>
        <v>1.6788045291365097E-2</v>
      </c>
      <c r="AN685" s="1">
        <f t="shared" ca="1" si="897"/>
        <v>3.7092644501037927E-2</v>
      </c>
      <c r="AO685" s="1">
        <f t="shared" ca="1" si="897"/>
        <v>0.10030815436973188</v>
      </c>
      <c r="AP685" s="1">
        <f t="shared" ca="1" si="897"/>
        <v>0.10030815436973188</v>
      </c>
      <c r="AQ685" s="1">
        <f t="shared" ca="1" si="897"/>
        <v>0.29476723141389061</v>
      </c>
      <c r="AR685" s="1">
        <f t="shared" ca="1" si="897"/>
        <v>0.10522106085464819</v>
      </c>
      <c r="AS685" s="1">
        <f t="shared" ca="1" si="897"/>
        <v>1.7449658894931015E-2</v>
      </c>
      <c r="AT685" s="1">
        <f t="shared" ca="1" si="897"/>
        <v>1.6788045291365097E-2</v>
      </c>
      <c r="AU685" s="1">
        <f t="shared" ca="1" si="897"/>
        <v>1.6788045291365097E-2</v>
      </c>
      <c r="AV685" s="1">
        <f t="shared" ca="1" si="897"/>
        <v>1.6788045291365097E-2</v>
      </c>
      <c r="AW685" s="1">
        <f t="shared" ca="1" si="897"/>
        <v>1.6788045291365097E-2</v>
      </c>
      <c r="AX685" s="31"/>
      <c r="AY685" s="8">
        <v>2</v>
      </c>
      <c r="AZ685" s="1">
        <f t="shared" ca="1" si="898"/>
        <v>0.36026230090474776</v>
      </c>
      <c r="BA685" s="1">
        <f t="shared" ca="1" si="898"/>
        <v>0.36026230090474776</v>
      </c>
      <c r="BB685" s="1">
        <f t="shared" ca="1" si="898"/>
        <v>0.36026230090474776</v>
      </c>
      <c r="BC685" s="1">
        <f t="shared" ca="1" si="898"/>
        <v>0.36327062652487768</v>
      </c>
      <c r="BD685" s="1">
        <f t="shared" ca="1" si="898"/>
        <v>0.3737155178066609</v>
      </c>
      <c r="BE685" s="1">
        <f t="shared" ca="1" si="898"/>
        <v>0.3788432042961955</v>
      </c>
      <c r="BF685" s="1">
        <f t="shared" ca="1" si="898"/>
        <v>0.40296269867054374</v>
      </c>
      <c r="BG685" s="1">
        <f t="shared" ca="1" si="898"/>
        <v>0.4482531362361884</v>
      </c>
      <c r="BH685" s="1">
        <f t="shared" ca="1" si="898"/>
        <v>0.38856671774437473</v>
      </c>
      <c r="BI685" s="1">
        <f t="shared" ca="1" si="898"/>
        <v>0.36268532248489105</v>
      </c>
      <c r="BJ685" s="1">
        <f t="shared" ca="1" si="898"/>
        <v>0.36026230090474776</v>
      </c>
      <c r="BK685" s="1">
        <f t="shared" ca="1" si="898"/>
        <v>0.36026230090474776</v>
      </c>
      <c r="BL685" s="1">
        <f t="shared" ca="1" si="898"/>
        <v>0.36026230090474776</v>
      </c>
      <c r="BM685" s="31"/>
      <c r="BN685" s="8">
        <v>2</v>
      </c>
      <c r="BO685" s="1">
        <f t="shared" ca="1" si="899"/>
        <v>0.45758674972675339</v>
      </c>
      <c r="BP685" s="1">
        <f t="shared" ca="1" si="899"/>
        <v>0.45758674972675339</v>
      </c>
      <c r="BQ685" s="1">
        <f t="shared" ca="1" si="899"/>
        <v>0.45758674972675339</v>
      </c>
      <c r="BR685" s="1">
        <f t="shared" ca="1" si="899"/>
        <v>0.47388405294540192</v>
      </c>
      <c r="BS685" s="1">
        <f t="shared" ca="1" si="899"/>
        <v>0.49983420587790339</v>
      </c>
      <c r="BT685" s="1">
        <f t="shared" ca="1" si="899"/>
        <v>0.51456081209390458</v>
      </c>
      <c r="BU685" s="1">
        <f t="shared" ca="1" si="899"/>
        <v>0.5485741872587605</v>
      </c>
      <c r="BV685" s="1">
        <f t="shared" ca="1" si="899"/>
        <v>0.54659029778337143</v>
      </c>
      <c r="BW685" s="1">
        <f t="shared" ca="1" si="899"/>
        <v>0.50100176996194934</v>
      </c>
      <c r="BX685" s="1">
        <f t="shared" ca="1" si="899"/>
        <v>0.46746825277194648</v>
      </c>
      <c r="BY685" s="1">
        <f t="shared" ca="1" si="899"/>
        <v>0.45758674972675339</v>
      </c>
      <c r="BZ685" s="1">
        <f t="shared" ca="1" si="899"/>
        <v>0.45758674972675339</v>
      </c>
      <c r="CA685" s="1">
        <f t="shared" ca="1" si="899"/>
        <v>0.45758674972675339</v>
      </c>
      <c r="CB685" s="31"/>
      <c r="CC685" s="71"/>
      <c r="CD685" s="8">
        <v>2</v>
      </c>
      <c r="CE685" s="1">
        <f t="shared" ca="1" si="900"/>
        <v>1.6788045291365097E-2</v>
      </c>
      <c r="CF685" s="1">
        <f t="shared" ca="1" si="901"/>
        <v>0.32690666790728601</v>
      </c>
      <c r="CG685" s="1">
        <f t="shared" ca="1" si="902"/>
        <v>0.7058374277092051</v>
      </c>
      <c r="CH685" s="1">
        <f t="shared" ca="1" si="903"/>
        <v>0.97133032735946334</v>
      </c>
      <c r="CI685" s="1">
        <f t="shared" ca="1" si="904"/>
        <v>0.98808906524720896</v>
      </c>
      <c r="CJ685" s="1">
        <f t="shared" ca="1" si="905"/>
        <v>2.3062846691377228E-2</v>
      </c>
      <c r="CK685" s="1">
        <f t="shared" ca="1" si="906"/>
        <v>1.6788045291365097E-2</v>
      </c>
      <c r="CL685" s="35"/>
      <c r="CM685" s="29"/>
      <c r="CN685" s="31"/>
      <c r="CO685" s="31"/>
      <c r="CP685" s="31"/>
      <c r="CQ685" s="20"/>
      <c r="CR685" s="31"/>
      <c r="CS685" s="31"/>
      <c r="CZ685" s="29"/>
      <c r="DA685" s="8">
        <v>1</v>
      </c>
      <c r="DB685" s="1"/>
      <c r="DC685" s="20"/>
      <c r="DD685" s="8">
        <v>1</v>
      </c>
      <c r="DE685" s="1"/>
      <c r="DF685" s="20"/>
      <c r="DG685" s="20"/>
      <c r="DH685" s="20"/>
      <c r="DI685" s="25"/>
    </row>
    <row r="686" spans="1:113" x14ac:dyDescent="0.2">
      <c r="A686" s="73"/>
      <c r="B686" s="24">
        <v>3</v>
      </c>
      <c r="C686" s="1">
        <f>学習データ!C669*$B$20</f>
        <v>0</v>
      </c>
      <c r="D686" s="1">
        <f>学習データ!D669*$B$20</f>
        <v>0</v>
      </c>
      <c r="E686" s="1">
        <f>学習データ!E669*$B$20</f>
        <v>0</v>
      </c>
      <c r="F686" s="1">
        <f>学習データ!F669*$B$20</f>
        <v>0</v>
      </c>
      <c r="G686" s="1">
        <f>学習データ!G669*$B$20</f>
        <v>0</v>
      </c>
      <c r="H686" s="1">
        <f>学習データ!H669*$B$20</f>
        <v>0</v>
      </c>
      <c r="I686" s="1">
        <f>学習データ!I669*$B$20</f>
        <v>0</v>
      </c>
      <c r="J686" s="1">
        <f>学習データ!J669*$B$20</f>
        <v>0</v>
      </c>
      <c r="K686" s="1">
        <f>学習データ!K669*$B$20</f>
        <v>0</v>
      </c>
      <c r="L686" s="1">
        <f>学習データ!L669*$B$20</f>
        <v>0</v>
      </c>
      <c r="M686" s="1">
        <f>学習データ!M669*$B$20</f>
        <v>0</v>
      </c>
      <c r="N686" s="1">
        <f>学習データ!N669*$B$20</f>
        <v>0</v>
      </c>
      <c r="O686" s="1">
        <f>学習データ!O669*$B$20</f>
        <v>0</v>
      </c>
      <c r="P686" s="1">
        <f>学習データ!P669*$B$20</f>
        <v>0</v>
      </c>
      <c r="Q686" s="1">
        <f>学習データ!Q669*$B$20</f>
        <v>0</v>
      </c>
      <c r="R686" s="1">
        <f>学習データ!R669*$B$20</f>
        <v>0</v>
      </c>
      <c r="S686" s="1">
        <f>学習データ!S669*$B$20</f>
        <v>0</v>
      </c>
      <c r="T686" s="1">
        <f>学習データ!T669*$B$20</f>
        <v>0</v>
      </c>
      <c r="U686" s="1">
        <f>学習データ!U669*$B$20</f>
        <v>0</v>
      </c>
      <c r="V686" s="1">
        <f>学習データ!V669*$B$20</f>
        <v>0</v>
      </c>
      <c r="W686" s="1">
        <f>学習データ!W669*$B$20</f>
        <v>0</v>
      </c>
      <c r="X686" s="1">
        <f>学習データ!X669*$B$20</f>
        <v>0</v>
      </c>
      <c r="Y686" s="1">
        <f>学習データ!Y669*$B$20</f>
        <v>0</v>
      </c>
      <c r="Z686" s="1">
        <f>学習データ!Z669*$B$20</f>
        <v>0</v>
      </c>
      <c r="AA686" s="1">
        <f>学習データ!AA669*$B$20</f>
        <v>0</v>
      </c>
      <c r="AB686" s="1">
        <f>学習データ!AB669*$B$20</f>
        <v>0</v>
      </c>
      <c r="AC686" s="1">
        <f>学習データ!AC669*$B$20</f>
        <v>0</v>
      </c>
      <c r="AD686" s="1">
        <f>学習データ!AD669*$B$20</f>
        <v>0</v>
      </c>
      <c r="AE686" s="20"/>
      <c r="AF686" s="20"/>
      <c r="AG686" s="20"/>
      <c r="AH686" s="35"/>
      <c r="AI686" s="29"/>
      <c r="AJ686" s="8">
        <v>3</v>
      </c>
      <c r="AK686" s="1">
        <f t="shared" ca="1" si="897"/>
        <v>1.6788045291365097E-2</v>
      </c>
      <c r="AL686" s="1">
        <f t="shared" ca="1" si="897"/>
        <v>1.6788045291365097E-2</v>
      </c>
      <c r="AM686" s="1">
        <f t="shared" ca="1" si="897"/>
        <v>9.0217566540012839E-2</v>
      </c>
      <c r="AN686" s="1">
        <f t="shared" ca="1" si="897"/>
        <v>0.32690666790728601</v>
      </c>
      <c r="AO686" s="1">
        <f t="shared" ca="1" si="897"/>
        <v>0.7058374277092051</v>
      </c>
      <c r="AP686" s="1">
        <f t="shared" ca="1" si="897"/>
        <v>0.6026201710296728</v>
      </c>
      <c r="AQ686" s="1">
        <f t="shared" ca="1" si="897"/>
        <v>0.61200851705738923</v>
      </c>
      <c r="AR686" s="1">
        <f t="shared" ca="1" si="897"/>
        <v>0.79635374340503862</v>
      </c>
      <c r="AS686" s="1">
        <f t="shared" ca="1" si="897"/>
        <v>0.78891717347405099</v>
      </c>
      <c r="AT686" s="1">
        <f t="shared" ca="1" si="897"/>
        <v>2.9326313653448323E-2</v>
      </c>
      <c r="AU686" s="1">
        <f t="shared" ca="1" si="897"/>
        <v>1.6788045291365097E-2</v>
      </c>
      <c r="AV686" s="1">
        <f t="shared" ca="1" si="897"/>
        <v>1.6788045291365097E-2</v>
      </c>
      <c r="AW686" s="1">
        <f t="shared" ca="1" si="897"/>
        <v>1.6788045291365097E-2</v>
      </c>
      <c r="AX686" s="31"/>
      <c r="AY686" s="8">
        <v>3</v>
      </c>
      <c r="AZ686" s="1">
        <f t="shared" ca="1" si="898"/>
        <v>0.36026230090474776</v>
      </c>
      <c r="BA686" s="1">
        <f t="shared" ca="1" si="898"/>
        <v>0.36026230090474776</v>
      </c>
      <c r="BB686" s="1">
        <f t="shared" ca="1" si="898"/>
        <v>0.40644010832728117</v>
      </c>
      <c r="BC686" s="1">
        <f t="shared" ca="1" si="898"/>
        <v>0.80656907863497229</v>
      </c>
      <c r="BD686" s="1">
        <f t="shared" ca="1" si="898"/>
        <v>0.90598113096347122</v>
      </c>
      <c r="BE686" s="1">
        <f t="shared" ca="1" si="898"/>
        <v>0.92436384402373861</v>
      </c>
      <c r="BF686" s="1">
        <f t="shared" ca="1" si="898"/>
        <v>0.93867638894981098</v>
      </c>
      <c r="BG686" s="1">
        <f t="shared" ca="1" si="898"/>
        <v>0.9487872634044785</v>
      </c>
      <c r="BH686" s="1">
        <f t="shared" ca="1" si="898"/>
        <v>0.90035888562804622</v>
      </c>
      <c r="BI686" s="1">
        <f t="shared" ca="1" si="898"/>
        <v>0.53925809765481325</v>
      </c>
      <c r="BJ686" s="1">
        <f t="shared" ca="1" si="898"/>
        <v>0.36824955927103536</v>
      </c>
      <c r="BK686" s="1">
        <f t="shared" ca="1" si="898"/>
        <v>0.36026230090474776</v>
      </c>
      <c r="BL686" s="1">
        <f t="shared" ca="1" si="898"/>
        <v>0.36026230090474776</v>
      </c>
      <c r="BM686" s="31"/>
      <c r="BN686" s="8">
        <v>3</v>
      </c>
      <c r="BO686" s="1">
        <f t="shared" ca="1" si="899"/>
        <v>0.45758674972675339</v>
      </c>
      <c r="BP686" s="1">
        <f t="shared" ca="1" si="899"/>
        <v>0.45758674972675339</v>
      </c>
      <c r="BQ686" s="1">
        <f t="shared" ca="1" si="899"/>
        <v>0.49944846140021665</v>
      </c>
      <c r="BR686" s="1">
        <f t="shared" ca="1" si="899"/>
        <v>0.6443791027065694</v>
      </c>
      <c r="BS686" s="1">
        <f t="shared" ca="1" si="899"/>
        <v>0.73602198418581843</v>
      </c>
      <c r="BT686" s="1">
        <f t="shared" ca="1" si="899"/>
        <v>0.75473166712498174</v>
      </c>
      <c r="BU686" s="1">
        <f t="shared" ca="1" si="899"/>
        <v>0.78215340914068854</v>
      </c>
      <c r="BV686" s="1">
        <f t="shared" ca="1" si="899"/>
        <v>0.78709721559180601</v>
      </c>
      <c r="BW686" s="1">
        <f t="shared" ca="1" si="899"/>
        <v>0.74938355582158078</v>
      </c>
      <c r="BX686" s="1">
        <f t="shared" ca="1" si="899"/>
        <v>0.58131425125986791</v>
      </c>
      <c r="BY686" s="1">
        <f t="shared" ca="1" si="899"/>
        <v>0.47723461163148428</v>
      </c>
      <c r="BZ686" s="1">
        <f t="shared" ca="1" si="899"/>
        <v>0.45758674972675339</v>
      </c>
      <c r="CA686" s="1">
        <f t="shared" ca="1" si="899"/>
        <v>0.45758674972675339</v>
      </c>
      <c r="CB686" s="31"/>
      <c r="CC686" s="71"/>
      <c r="CD686" s="8">
        <v>3</v>
      </c>
      <c r="CE686" s="1">
        <f t="shared" ca="1" si="900"/>
        <v>1.6788045291365097E-2</v>
      </c>
      <c r="CF686" s="1">
        <f t="shared" ca="1" si="901"/>
        <v>2.076967441822682E-2</v>
      </c>
      <c r="CG686" s="1">
        <f t="shared" ca="1" si="902"/>
        <v>0.3168922549273484</v>
      </c>
      <c r="CH686" s="1">
        <f t="shared" ca="1" si="903"/>
        <v>0.53873090103317567</v>
      </c>
      <c r="CI686" s="1">
        <f t="shared" ca="1" si="904"/>
        <v>0.74705887512604008</v>
      </c>
      <c r="CJ686" s="1">
        <f t="shared" ca="1" si="905"/>
        <v>6.5226679334947524E-2</v>
      </c>
      <c r="CK686" s="1">
        <f t="shared" ca="1" si="906"/>
        <v>1.6788045291365097E-2</v>
      </c>
      <c r="CL686" s="35"/>
      <c r="CM686" s="29"/>
      <c r="CN686" s="71">
        <v>1</v>
      </c>
      <c r="CO686" s="8">
        <v>0</v>
      </c>
      <c r="CP686" s="8">
        <v>1</v>
      </c>
      <c r="CQ686" s="8">
        <v>2</v>
      </c>
      <c r="CR686" s="8">
        <v>3</v>
      </c>
      <c r="CS686" s="8">
        <v>4</v>
      </c>
      <c r="CU686" s="8"/>
      <c r="CV686" s="8">
        <v>0</v>
      </c>
      <c r="CW686" s="8">
        <v>1</v>
      </c>
      <c r="CX686" s="8">
        <v>2</v>
      </c>
      <c r="CZ686" s="29"/>
      <c r="DA686" s="8">
        <v>2</v>
      </c>
      <c r="DB686" s="1">
        <f ca="1">1/(1+EXP(-SUMPRODUCT($DC$6:$DD$11,CW687:CX692)+$DE$6))</f>
        <v>0.91791349419561441</v>
      </c>
      <c r="DC686" s="20"/>
      <c r="DD686" s="8">
        <v>2</v>
      </c>
      <c r="DE686" s="1">
        <f t="shared" ref="DE686" ca="1" si="908">(AG703-DB686)^2</f>
        <v>6.7381944351734288E-3</v>
      </c>
      <c r="DF686" s="20"/>
      <c r="DG686" s="20"/>
      <c r="DH686" s="20"/>
      <c r="DI686" s="25"/>
    </row>
    <row r="687" spans="1:113" x14ac:dyDescent="0.2">
      <c r="A687" s="73"/>
      <c r="B687" s="24">
        <v>4</v>
      </c>
      <c r="C687" s="1">
        <f>学習データ!C670*$B$20</f>
        <v>0</v>
      </c>
      <c r="D687" s="1">
        <f>学習データ!D670*$B$20</f>
        <v>0</v>
      </c>
      <c r="E687" s="1">
        <f>学習データ!E670*$B$20</f>
        <v>0</v>
      </c>
      <c r="F687" s="1">
        <f>学習データ!F670*$B$20</f>
        <v>0</v>
      </c>
      <c r="G687" s="1">
        <f>学習データ!G670*$B$20</f>
        <v>0</v>
      </c>
      <c r="H687" s="1">
        <f>学習データ!H670*$B$20</f>
        <v>0</v>
      </c>
      <c r="I687" s="1">
        <f>学習データ!I670*$B$20</f>
        <v>0</v>
      </c>
      <c r="J687" s="1">
        <f>学習データ!J670*$B$20</f>
        <v>0</v>
      </c>
      <c r="K687" s="1">
        <f>学習データ!K670*$B$20</f>
        <v>0</v>
      </c>
      <c r="L687" s="1">
        <f>学習データ!L670*$B$20</f>
        <v>0</v>
      </c>
      <c r="M687" s="1">
        <f>学習データ!M670*$B$20</f>
        <v>0</v>
      </c>
      <c r="N687" s="1">
        <f>学習データ!N670*$B$20</f>
        <v>0</v>
      </c>
      <c r="O687" s="1">
        <f>学習データ!O670*$B$20</f>
        <v>0</v>
      </c>
      <c r="P687" s="1">
        <f>学習データ!P670*$B$20</f>
        <v>0</v>
      </c>
      <c r="Q687" s="1">
        <f>学習データ!Q670*$B$20</f>
        <v>0</v>
      </c>
      <c r="R687" s="1">
        <f>学習データ!R670*$B$20</f>
        <v>0</v>
      </c>
      <c r="S687" s="1">
        <f>学習データ!S670*$B$20</f>
        <v>0</v>
      </c>
      <c r="T687" s="1">
        <f>学習データ!T670*$B$20</f>
        <v>0</v>
      </c>
      <c r="U687" s="1">
        <f>学習データ!U670*$B$20</f>
        <v>0</v>
      </c>
      <c r="V687" s="1">
        <f>学習データ!V670*$B$20</f>
        <v>0</v>
      </c>
      <c r="W687" s="1">
        <f>学習データ!W670*$B$20</f>
        <v>0</v>
      </c>
      <c r="X687" s="1">
        <f>学習データ!X670*$B$20</f>
        <v>0</v>
      </c>
      <c r="Y687" s="1">
        <f>学習データ!Y670*$B$20</f>
        <v>0</v>
      </c>
      <c r="Z687" s="1">
        <f>学習データ!Z670*$B$20</f>
        <v>0</v>
      </c>
      <c r="AA687" s="1">
        <f>学習データ!AA670*$B$20</f>
        <v>0</v>
      </c>
      <c r="AB687" s="1">
        <f>学習データ!AB670*$B$20</f>
        <v>0</v>
      </c>
      <c r="AC687" s="1">
        <f>学習データ!AC670*$B$20</f>
        <v>0</v>
      </c>
      <c r="AD687" s="1">
        <f>学習データ!AD670*$B$20</f>
        <v>0</v>
      </c>
      <c r="AE687" s="20"/>
      <c r="AF687" s="20"/>
      <c r="AG687" s="20"/>
      <c r="AH687" s="35"/>
      <c r="AI687" s="29"/>
      <c r="AJ687" s="8">
        <v>4</v>
      </c>
      <c r="AK687" s="1">
        <f t="shared" ca="1" si="897"/>
        <v>1.6788045291365097E-2</v>
      </c>
      <c r="AL687" s="1">
        <f t="shared" ca="1" si="897"/>
        <v>1.6788045291365097E-2</v>
      </c>
      <c r="AM687" s="1">
        <f t="shared" ca="1" si="897"/>
        <v>1.6788045291365097E-2</v>
      </c>
      <c r="AN687" s="1">
        <f t="shared" ca="1" si="897"/>
        <v>1.954346552691788E-2</v>
      </c>
      <c r="AO687" s="1">
        <f t="shared" ca="1" si="897"/>
        <v>0.56320825527715701</v>
      </c>
      <c r="AP687" s="1">
        <f t="shared" ca="1" si="897"/>
        <v>0.60331997627443623</v>
      </c>
      <c r="AQ687" s="1">
        <f t="shared" ca="1" si="897"/>
        <v>0.62015804681090347</v>
      </c>
      <c r="AR687" s="1">
        <f t="shared" ca="1" si="897"/>
        <v>0.97133032735946334</v>
      </c>
      <c r="AS687" s="1">
        <f t="shared" ca="1" si="897"/>
        <v>0.98808906524720896</v>
      </c>
      <c r="AT687" s="1">
        <f t="shared" ca="1" si="897"/>
        <v>0.66174216922997886</v>
      </c>
      <c r="AU687" s="1">
        <f t="shared" ca="1" si="897"/>
        <v>2.3062846691377228E-2</v>
      </c>
      <c r="AV687" s="1">
        <f t="shared" ca="1" si="897"/>
        <v>1.6788045291365097E-2</v>
      </c>
      <c r="AW687" s="1">
        <f t="shared" ca="1" si="897"/>
        <v>1.6788045291365097E-2</v>
      </c>
      <c r="AX687" s="31"/>
      <c r="AY687" s="8">
        <v>4</v>
      </c>
      <c r="AZ687" s="1">
        <f t="shared" ca="1" si="898"/>
        <v>0.36026230090474776</v>
      </c>
      <c r="BA687" s="1">
        <f t="shared" ca="1" si="898"/>
        <v>0.36026230090474776</v>
      </c>
      <c r="BB687" s="1">
        <f t="shared" ca="1" si="898"/>
        <v>0.39589247094345503</v>
      </c>
      <c r="BC687" s="1">
        <f t="shared" ca="1" si="898"/>
        <v>0.88321677234202434</v>
      </c>
      <c r="BD687" s="1">
        <f t="shared" ca="1" si="898"/>
        <v>0.96300418251474673</v>
      </c>
      <c r="BE687" s="1">
        <f t="shared" ca="1" si="898"/>
        <v>0.96283088658714944</v>
      </c>
      <c r="BF687" s="1">
        <f t="shared" ca="1" si="898"/>
        <v>0.93695134784645995</v>
      </c>
      <c r="BG687" s="1">
        <f t="shared" ca="1" si="898"/>
        <v>0.97853592274633505</v>
      </c>
      <c r="BH687" s="1">
        <f t="shared" ca="1" si="898"/>
        <v>0.99106901068969577</v>
      </c>
      <c r="BI687" s="1">
        <f t="shared" ca="1" si="898"/>
        <v>0.91788208977545993</v>
      </c>
      <c r="BJ687" s="1">
        <f t="shared" ca="1" si="898"/>
        <v>0.48855262698148139</v>
      </c>
      <c r="BK687" s="1">
        <f t="shared" ca="1" si="898"/>
        <v>0.36026230090474776</v>
      </c>
      <c r="BL687" s="1">
        <f t="shared" ca="1" si="898"/>
        <v>0.36026230090474776</v>
      </c>
      <c r="BM687" s="31"/>
      <c r="BN687" s="8">
        <v>4</v>
      </c>
      <c r="BO687" s="1">
        <f t="shared" ca="1" si="899"/>
        <v>0.45758674972675339</v>
      </c>
      <c r="BP687" s="1">
        <f t="shared" ca="1" si="899"/>
        <v>0.45758674972675339</v>
      </c>
      <c r="BQ687" s="1">
        <f t="shared" ca="1" si="899"/>
        <v>0.49309022958506132</v>
      </c>
      <c r="BR687" s="1">
        <f t="shared" ca="1" si="899"/>
        <v>0.65966537076894172</v>
      </c>
      <c r="BS687" s="1">
        <f t="shared" ca="1" si="899"/>
        <v>0.7833511484093818</v>
      </c>
      <c r="BT687" s="1">
        <f t="shared" ca="1" si="899"/>
        <v>0.79013743371236822</v>
      </c>
      <c r="BU687" s="1">
        <f t="shared" ca="1" si="899"/>
        <v>0.78348551279246115</v>
      </c>
      <c r="BV687" s="1">
        <f t="shared" ca="1" si="899"/>
        <v>0.83865642360831305</v>
      </c>
      <c r="BW687" s="1">
        <f t="shared" ca="1" si="899"/>
        <v>0.88073393827448332</v>
      </c>
      <c r="BX687" s="1">
        <f t="shared" ca="1" si="899"/>
        <v>0.75545406708422314</v>
      </c>
      <c r="BY687" s="1">
        <f t="shared" ca="1" si="899"/>
        <v>0.55273439921206236</v>
      </c>
      <c r="BZ687" s="1">
        <f t="shared" ca="1" si="899"/>
        <v>0.45758674972675339</v>
      </c>
      <c r="CA687" s="1">
        <f t="shared" ca="1" si="899"/>
        <v>0.45758674972675339</v>
      </c>
      <c r="CB687" s="31"/>
      <c r="CC687" s="71"/>
      <c r="CD687" s="8">
        <v>4</v>
      </c>
      <c r="CE687" s="1">
        <f t="shared" ca="1" si="900"/>
        <v>0.11818276859607198</v>
      </c>
      <c r="CF687" s="1">
        <f t="shared" ca="1" si="901"/>
        <v>0.3212276822145641</v>
      </c>
      <c r="CG687" s="1">
        <f t="shared" ca="1" si="902"/>
        <v>0.85349767476471439</v>
      </c>
      <c r="CH687" s="1">
        <f t="shared" ca="1" si="903"/>
        <v>0.82531015278399444</v>
      </c>
      <c r="CI687" s="1">
        <f t="shared" ca="1" si="904"/>
        <v>0.49828357531435474</v>
      </c>
      <c r="CJ687" s="1">
        <f t="shared" ca="1" si="905"/>
        <v>0.20215769078142923</v>
      </c>
      <c r="CK687" s="1">
        <f t="shared" ca="1" si="906"/>
        <v>3.5978593878223171E-2</v>
      </c>
      <c r="CL687" s="35"/>
      <c r="CM687" s="29"/>
      <c r="CN687" s="71"/>
      <c r="CO687" s="8">
        <v>1</v>
      </c>
      <c r="CP687" s="1">
        <f t="shared" ref="CP687:CS690" ca="1" si="909">1/(1+EXP(-SUMPRODUCT($CO$6:$CR$9,CE684:CH687)+$CS$6))</f>
        <v>4.1926635555297748E-4</v>
      </c>
      <c r="CQ687" s="1">
        <f t="shared" ca="1" si="909"/>
        <v>5.5465249181162468E-3</v>
      </c>
      <c r="CR687" s="1">
        <f t="shared" ca="1" si="909"/>
        <v>2.4762497879629596E-2</v>
      </c>
      <c r="CS687" s="1">
        <f t="shared" ca="1" si="909"/>
        <v>5.0886886912089038E-4</v>
      </c>
      <c r="CU687" s="71">
        <v>1</v>
      </c>
      <c r="CV687" s="8">
        <v>1</v>
      </c>
      <c r="CW687" s="1">
        <f t="shared" ref="CW687" ca="1" si="910">MAX(CP687:CQ688)</f>
        <v>0.62133107920544794</v>
      </c>
      <c r="CX687" s="1">
        <f t="shared" ref="CX687" ca="1" si="911">MAX(CR687:CS688)</f>
        <v>0.85820822183526435</v>
      </c>
      <c r="CZ687" s="29"/>
      <c r="DA687" s="8">
        <v>3</v>
      </c>
      <c r="DB687" s="1"/>
      <c r="DC687" s="20"/>
      <c r="DD687" s="8">
        <v>3</v>
      </c>
      <c r="DE687" s="1"/>
      <c r="DF687" s="20"/>
      <c r="DG687" s="20"/>
      <c r="DH687" s="20"/>
      <c r="DI687" s="25"/>
    </row>
    <row r="688" spans="1:113" x14ac:dyDescent="0.2">
      <c r="A688" s="73"/>
      <c r="B688" s="24">
        <v>5</v>
      </c>
      <c r="C688" s="1">
        <f>学習データ!C671*$B$20</f>
        <v>0</v>
      </c>
      <c r="D688" s="1">
        <f>学習データ!D671*$B$20</f>
        <v>0</v>
      </c>
      <c r="E688" s="1">
        <f>学習データ!E671*$B$20</f>
        <v>0</v>
      </c>
      <c r="F688" s="1">
        <f>学習データ!F671*$B$20</f>
        <v>0</v>
      </c>
      <c r="G688" s="1">
        <f>学習データ!G671*$B$20</f>
        <v>0</v>
      </c>
      <c r="H688" s="1">
        <f>学習データ!H671*$B$20</f>
        <v>0</v>
      </c>
      <c r="I688" s="1">
        <f>学習データ!I671*$B$20</f>
        <v>0</v>
      </c>
      <c r="J688" s="1">
        <f>学習データ!J671*$B$20</f>
        <v>0</v>
      </c>
      <c r="K688" s="1">
        <f>学習データ!K671*$B$20</f>
        <v>0</v>
      </c>
      <c r="L688" s="1">
        <f>学習データ!L671*$B$20</f>
        <v>0</v>
      </c>
      <c r="M688" s="1">
        <f>学習データ!M671*$B$20</f>
        <v>0</v>
      </c>
      <c r="N688" s="1">
        <f>学習データ!N671*$B$20</f>
        <v>0</v>
      </c>
      <c r="O688" s="1">
        <f>学習データ!O671*$B$20</f>
        <v>0</v>
      </c>
      <c r="P688" s="1">
        <f>学習データ!P671*$B$20</f>
        <v>0</v>
      </c>
      <c r="Q688" s="1">
        <f>学習データ!Q671*$B$20</f>
        <v>0</v>
      </c>
      <c r="R688" s="1">
        <f>学習データ!R671*$B$20</f>
        <v>0</v>
      </c>
      <c r="S688" s="1">
        <f>学習データ!S671*$B$20</f>
        <v>0</v>
      </c>
      <c r="T688" s="1">
        <f>学習データ!T671*$B$20</f>
        <v>0</v>
      </c>
      <c r="U688" s="1">
        <f>学習データ!U671*$B$20</f>
        <v>0</v>
      </c>
      <c r="V688" s="1">
        <f>学習データ!V671*$B$20</f>
        <v>0</v>
      </c>
      <c r="W688" s="1">
        <f>学習データ!W671*$B$20</f>
        <v>0</v>
      </c>
      <c r="X688" s="1">
        <f>学習データ!X671*$B$20</f>
        <v>0</v>
      </c>
      <c r="Y688" s="1">
        <f>学習データ!Y671*$B$20</f>
        <v>0</v>
      </c>
      <c r="Z688" s="1">
        <f>学習データ!Z671*$B$20</f>
        <v>0</v>
      </c>
      <c r="AA688" s="1">
        <f>学習データ!AA671*$B$20</f>
        <v>0</v>
      </c>
      <c r="AB688" s="1">
        <f>学習データ!AB671*$B$20</f>
        <v>0</v>
      </c>
      <c r="AC688" s="1">
        <f>学習データ!AC671*$B$20</f>
        <v>0</v>
      </c>
      <c r="AD688" s="1">
        <f>学習データ!AD671*$B$20</f>
        <v>0</v>
      </c>
      <c r="AE688" s="20"/>
      <c r="AF688" s="20"/>
      <c r="AG688" s="20"/>
      <c r="AH688" s="35"/>
      <c r="AI688" s="29"/>
      <c r="AJ688" s="8">
        <v>5</v>
      </c>
      <c r="AK688" s="1">
        <f t="shared" ca="1" si="897"/>
        <v>1.6788045291365097E-2</v>
      </c>
      <c r="AL688" s="1">
        <f t="shared" ca="1" si="897"/>
        <v>1.6788045291365097E-2</v>
      </c>
      <c r="AM688" s="1">
        <f t="shared" ca="1" si="897"/>
        <v>1.6788045291365097E-2</v>
      </c>
      <c r="AN688" s="1">
        <f t="shared" ca="1" si="897"/>
        <v>1.6788045291365097E-2</v>
      </c>
      <c r="AO688" s="1">
        <f t="shared" ca="1" si="897"/>
        <v>0.12126999672851549</v>
      </c>
      <c r="AP688" s="1">
        <f t="shared" ca="1" si="897"/>
        <v>0.15217367637852666</v>
      </c>
      <c r="AQ688" s="1">
        <f t="shared" ca="1" si="897"/>
        <v>0.53873090103317567</v>
      </c>
      <c r="AR688" s="1">
        <f t="shared" ca="1" si="897"/>
        <v>0.50134010698175968</v>
      </c>
      <c r="AS688" s="1">
        <f t="shared" ca="1" si="897"/>
        <v>0.66441959174199661</v>
      </c>
      <c r="AT688" s="1">
        <f t="shared" ca="1" si="897"/>
        <v>0.74705887512604008</v>
      </c>
      <c r="AU688" s="1">
        <f t="shared" ca="1" si="897"/>
        <v>6.5226679334947524E-2</v>
      </c>
      <c r="AV688" s="1">
        <f t="shared" ca="1" si="897"/>
        <v>1.6788045291365097E-2</v>
      </c>
      <c r="AW688" s="1">
        <f t="shared" ca="1" si="897"/>
        <v>1.6788045291365097E-2</v>
      </c>
      <c r="AX688" s="31"/>
      <c r="AY688" s="8">
        <v>5</v>
      </c>
      <c r="AZ688" s="1">
        <f t="shared" ca="1" si="898"/>
        <v>0.36026230090474776</v>
      </c>
      <c r="BA688" s="1">
        <f t="shared" ca="1" si="898"/>
        <v>0.36026230090474776</v>
      </c>
      <c r="BB688" s="1">
        <f t="shared" ca="1" si="898"/>
        <v>0.36660548757075723</v>
      </c>
      <c r="BC688" s="1">
        <f t="shared" ca="1" si="898"/>
        <v>0.62223472912644906</v>
      </c>
      <c r="BD688" s="1">
        <f t="shared" ca="1" si="898"/>
        <v>0.76596358856781177</v>
      </c>
      <c r="BE688" s="1">
        <f t="shared" ca="1" si="898"/>
        <v>0.77007019453993586</v>
      </c>
      <c r="BF688" s="1">
        <f t="shared" ca="1" si="898"/>
        <v>0.76439511236230162</v>
      </c>
      <c r="BG688" s="1">
        <f t="shared" ca="1" si="898"/>
        <v>0.95728408886500538</v>
      </c>
      <c r="BH688" s="1">
        <f t="shared" ca="1" si="898"/>
        <v>0.99048998635868857</v>
      </c>
      <c r="BI688" s="1">
        <f t="shared" ca="1" si="898"/>
        <v>0.96216346252499552</v>
      </c>
      <c r="BJ688" s="1">
        <f t="shared" ca="1" si="898"/>
        <v>0.64633519255952143</v>
      </c>
      <c r="BK688" s="1">
        <f t="shared" ca="1" si="898"/>
        <v>0.36026230090474776</v>
      </c>
      <c r="BL688" s="1">
        <f t="shared" ca="1" si="898"/>
        <v>0.36026230090474776</v>
      </c>
      <c r="BM688" s="31"/>
      <c r="BN688" s="8">
        <v>5</v>
      </c>
      <c r="BO688" s="1">
        <f t="shared" ca="1" si="899"/>
        <v>0.45758674972675339</v>
      </c>
      <c r="BP688" s="1">
        <f t="shared" ca="1" si="899"/>
        <v>0.45758674972675339</v>
      </c>
      <c r="BQ688" s="1">
        <f t="shared" ca="1" si="899"/>
        <v>0.47381696512683763</v>
      </c>
      <c r="BR688" s="1">
        <f t="shared" ca="1" si="899"/>
        <v>0.52763472465899852</v>
      </c>
      <c r="BS688" s="1">
        <f t="shared" ca="1" si="899"/>
        <v>0.59837915109494544</v>
      </c>
      <c r="BT688" s="1">
        <f t="shared" ca="1" si="899"/>
        <v>0.60811969918037789</v>
      </c>
      <c r="BU688" s="1">
        <f t="shared" ca="1" si="899"/>
        <v>0.64923296725691726</v>
      </c>
      <c r="BV688" s="1">
        <f t="shared" ca="1" si="899"/>
        <v>0.79000561372636835</v>
      </c>
      <c r="BW688" s="1">
        <f t="shared" ca="1" si="899"/>
        <v>0.85454404423346031</v>
      </c>
      <c r="BX688" s="1">
        <f t="shared" ca="1" si="899"/>
        <v>0.78154030165555943</v>
      </c>
      <c r="BY688" s="1">
        <f t="shared" ca="1" si="899"/>
        <v>0.61647821426100757</v>
      </c>
      <c r="BZ688" s="1">
        <f t="shared" ca="1" si="899"/>
        <v>0.45758674972675339</v>
      </c>
      <c r="CA688" s="1">
        <f t="shared" ca="1" si="899"/>
        <v>0.45758674972675339</v>
      </c>
      <c r="CB688" s="31"/>
      <c r="CC688" s="71"/>
      <c r="CD688" s="8">
        <v>5</v>
      </c>
      <c r="CE688" s="1">
        <f t="shared" ca="1" si="900"/>
        <v>9.6329829673022088E-2</v>
      </c>
      <c r="CF688" s="1">
        <f t="shared" ca="1" si="901"/>
        <v>0.95958802963047451</v>
      </c>
      <c r="CG688" s="1">
        <f t="shared" ca="1" si="902"/>
        <v>0.98344991246484414</v>
      </c>
      <c r="CH688" s="1">
        <f t="shared" ca="1" si="903"/>
        <v>0.77791469242805222</v>
      </c>
      <c r="CI688" s="1">
        <f t="shared" ca="1" si="904"/>
        <v>0.70691862254475002</v>
      </c>
      <c r="CJ688" s="1">
        <f t="shared" ca="1" si="905"/>
        <v>0.55489781481982847</v>
      </c>
      <c r="CK688" s="1">
        <f t="shared" ca="1" si="906"/>
        <v>7.839996270783435E-2</v>
      </c>
      <c r="CL688" s="35"/>
      <c r="CM688" s="29"/>
      <c r="CN688" s="71"/>
      <c r="CO688" s="8">
        <v>2</v>
      </c>
      <c r="CP688" s="1">
        <f t="shared" ca="1" si="909"/>
        <v>5.9443281126768256E-2</v>
      </c>
      <c r="CQ688" s="1">
        <f t="shared" ca="1" si="909"/>
        <v>0.62133107920544794</v>
      </c>
      <c r="CR688" s="1">
        <f t="shared" ca="1" si="909"/>
        <v>0.85820822183526435</v>
      </c>
      <c r="CS688" s="1">
        <f t="shared" ca="1" si="909"/>
        <v>0.80876073511269286</v>
      </c>
      <c r="CU688" s="71"/>
      <c r="CV688" s="8">
        <v>2</v>
      </c>
      <c r="CW688" s="1">
        <f t="shared" ref="CW688" ca="1" si="912">MAX(CP689:CQ690)</f>
        <v>9.90740930468407E-2</v>
      </c>
      <c r="CX688" s="1">
        <f t="shared" ref="CX688" ca="1" si="913">MAX(CR689:CS690)</f>
        <v>7.6782547121951886E-2</v>
      </c>
      <c r="CZ688" s="29"/>
      <c r="DA688" s="8">
        <v>4</v>
      </c>
      <c r="DB688" s="1"/>
      <c r="DC688" s="20"/>
      <c r="DD688" s="8">
        <v>4</v>
      </c>
      <c r="DE688" s="1"/>
      <c r="DF688" s="20"/>
      <c r="DG688" s="20"/>
      <c r="DH688" s="20"/>
      <c r="DI688" s="25"/>
    </row>
    <row r="689" spans="1:113" x14ac:dyDescent="0.2">
      <c r="A689" s="73"/>
      <c r="B689" s="24">
        <v>6</v>
      </c>
      <c r="C689" s="1">
        <f>学習データ!C672*$B$20</f>
        <v>0</v>
      </c>
      <c r="D689" s="1">
        <f>学習データ!D672*$B$20</f>
        <v>0</v>
      </c>
      <c r="E689" s="1">
        <f>学習データ!E672*$B$20</f>
        <v>0</v>
      </c>
      <c r="F689" s="1">
        <f>学習データ!F672*$B$20</f>
        <v>0</v>
      </c>
      <c r="G689" s="1">
        <f>学習データ!G672*$B$20</f>
        <v>0</v>
      </c>
      <c r="H689" s="1">
        <f>学習データ!H672*$B$20</f>
        <v>0</v>
      </c>
      <c r="I689" s="1">
        <f>学習データ!I672*$B$20</f>
        <v>0</v>
      </c>
      <c r="J689" s="1">
        <f>学習データ!J672*$B$20</f>
        <v>0</v>
      </c>
      <c r="K689" s="1">
        <f>学習データ!K672*$B$20</f>
        <v>0</v>
      </c>
      <c r="L689" s="1">
        <f>学習データ!L672*$B$20</f>
        <v>0</v>
      </c>
      <c r="M689" s="1">
        <f>学習データ!M672*$B$20</f>
        <v>0</v>
      </c>
      <c r="N689" s="1">
        <f>学習データ!N672*$B$20</f>
        <v>0</v>
      </c>
      <c r="O689" s="1">
        <f>学習データ!O672*$B$20</f>
        <v>0</v>
      </c>
      <c r="P689" s="1">
        <f>学習データ!P672*$B$20</f>
        <v>0</v>
      </c>
      <c r="Q689" s="1">
        <f>学習データ!Q672*$B$20</f>
        <v>0</v>
      </c>
      <c r="R689" s="1">
        <f>学習データ!R672*$B$20</f>
        <v>5.8823529411764705E-2</v>
      </c>
      <c r="S689" s="1">
        <f>学習データ!S672*$B$20</f>
        <v>0.18431372549019609</v>
      </c>
      <c r="T689" s="1">
        <f>学習データ!T672*$B$20</f>
        <v>9.4117647058823528E-2</v>
      </c>
      <c r="U689" s="1">
        <f>学習データ!U672*$B$20</f>
        <v>0</v>
      </c>
      <c r="V689" s="1">
        <f>学習データ!V672*$B$20</f>
        <v>0</v>
      </c>
      <c r="W689" s="1">
        <f>学習データ!W672*$B$20</f>
        <v>0</v>
      </c>
      <c r="X689" s="1">
        <f>学習データ!X672*$B$20</f>
        <v>0</v>
      </c>
      <c r="Y689" s="1">
        <f>学習データ!Y672*$B$20</f>
        <v>0</v>
      </c>
      <c r="Z689" s="1">
        <f>学習データ!Z672*$B$20</f>
        <v>0</v>
      </c>
      <c r="AA689" s="1">
        <f>学習データ!AA672*$B$20</f>
        <v>0</v>
      </c>
      <c r="AB689" s="1">
        <f>学習データ!AB672*$B$20</f>
        <v>0</v>
      </c>
      <c r="AC689" s="1">
        <f>学習データ!AC672*$B$20</f>
        <v>0</v>
      </c>
      <c r="AD689" s="1">
        <f>学習データ!AD672*$B$20</f>
        <v>0</v>
      </c>
      <c r="AE689" s="20"/>
      <c r="AF689" s="20"/>
      <c r="AG689" s="20"/>
      <c r="AH689" s="35"/>
      <c r="AI689" s="29"/>
      <c r="AJ689" s="8">
        <v>6</v>
      </c>
      <c r="AK689" s="1">
        <f t="shared" ca="1" si="897"/>
        <v>1.6788045291365097E-2</v>
      </c>
      <c r="AL689" s="1">
        <f t="shared" ca="1" si="897"/>
        <v>1.6788045291365097E-2</v>
      </c>
      <c r="AM689" s="1">
        <f t="shared" ca="1" si="897"/>
        <v>1.6788045291365097E-2</v>
      </c>
      <c r="AN689" s="1">
        <f t="shared" ca="1" si="897"/>
        <v>2.076967441822682E-2</v>
      </c>
      <c r="AO689" s="1">
        <f t="shared" ca="1" si="897"/>
        <v>0.17690026319821187</v>
      </c>
      <c r="AP689" s="1">
        <f t="shared" ca="1" si="897"/>
        <v>0.3168922549273484</v>
      </c>
      <c r="AQ689" s="1">
        <f t="shared" ca="1" si="897"/>
        <v>0.2859815770658346</v>
      </c>
      <c r="AR689" s="1">
        <f t="shared" ca="1" si="897"/>
        <v>0.22215603501400233</v>
      </c>
      <c r="AS689" s="1">
        <f t="shared" ca="1" si="897"/>
        <v>0.5658671632757748</v>
      </c>
      <c r="AT689" s="1">
        <f t="shared" ca="1" si="897"/>
        <v>0.72730636033438878</v>
      </c>
      <c r="AU689" s="1">
        <f t="shared" ca="1" si="897"/>
        <v>4.6508849721409951E-2</v>
      </c>
      <c r="AV689" s="1">
        <f t="shared" ca="1" si="897"/>
        <v>1.6788045291365097E-2</v>
      </c>
      <c r="AW689" s="1">
        <f t="shared" ca="1" si="897"/>
        <v>1.6788045291365097E-2</v>
      </c>
      <c r="AX689" s="31"/>
      <c r="AY689" s="8">
        <v>6</v>
      </c>
      <c r="AZ689" s="1">
        <f t="shared" ca="1" si="898"/>
        <v>0.36026230090474776</v>
      </c>
      <c r="BA689" s="1">
        <f t="shared" ca="1" si="898"/>
        <v>0.36026230090474776</v>
      </c>
      <c r="BB689" s="1">
        <f t="shared" ca="1" si="898"/>
        <v>0.36026230090474776</v>
      </c>
      <c r="BC689" s="1">
        <f t="shared" ca="1" si="898"/>
        <v>0.36542884887159138</v>
      </c>
      <c r="BD689" s="1">
        <f t="shared" ca="1" si="898"/>
        <v>0.37784590168375382</v>
      </c>
      <c r="BE689" s="1">
        <f t="shared" ca="1" si="898"/>
        <v>0.54784862417428071</v>
      </c>
      <c r="BF689" s="1">
        <f t="shared" ca="1" si="898"/>
        <v>0.90176896413255758</v>
      </c>
      <c r="BG689" s="1">
        <f t="shared" ca="1" si="898"/>
        <v>0.97289106327999797</v>
      </c>
      <c r="BH689" s="1">
        <f t="shared" ca="1" si="898"/>
        <v>0.98492907394397045</v>
      </c>
      <c r="BI689" s="1">
        <f t="shared" ca="1" si="898"/>
        <v>0.8538493942414388</v>
      </c>
      <c r="BJ689" s="1">
        <f t="shared" ca="1" si="898"/>
        <v>0.56027629630544795</v>
      </c>
      <c r="BK689" s="1">
        <f t="shared" ca="1" si="898"/>
        <v>0.36026230090474776</v>
      </c>
      <c r="BL689" s="1">
        <f t="shared" ca="1" si="898"/>
        <v>0.36026230090474776</v>
      </c>
      <c r="BM689" s="31"/>
      <c r="BN689" s="8">
        <v>6</v>
      </c>
      <c r="BO689" s="1">
        <f t="shared" ca="1" si="899"/>
        <v>0.45758674972675339</v>
      </c>
      <c r="BP689" s="1">
        <f t="shared" ca="1" si="899"/>
        <v>0.45758674972675339</v>
      </c>
      <c r="BQ689" s="1">
        <f t="shared" ca="1" si="899"/>
        <v>0.45758674972675339</v>
      </c>
      <c r="BR689" s="1">
        <f t="shared" ca="1" si="899"/>
        <v>0.46166139202085821</v>
      </c>
      <c r="BS689" s="1">
        <f t="shared" ca="1" si="899"/>
        <v>0.50790266996089006</v>
      </c>
      <c r="BT689" s="1">
        <f t="shared" ca="1" si="899"/>
        <v>0.59156694089087825</v>
      </c>
      <c r="BU689" s="1">
        <f t="shared" ca="1" si="899"/>
        <v>0.72657399017670499</v>
      </c>
      <c r="BV689" s="1">
        <f t="shared" ca="1" si="899"/>
        <v>0.81160713950298169</v>
      </c>
      <c r="BW689" s="1">
        <f t="shared" ca="1" si="899"/>
        <v>0.81296898547776486</v>
      </c>
      <c r="BX689" s="1">
        <f t="shared" ca="1" si="899"/>
        <v>0.71044464411878516</v>
      </c>
      <c r="BY689" s="1">
        <f t="shared" ca="1" si="899"/>
        <v>0.55330956417736499</v>
      </c>
      <c r="BZ689" s="1">
        <f t="shared" ca="1" si="899"/>
        <v>0.45758674972675339</v>
      </c>
      <c r="CA689" s="1">
        <f t="shared" ca="1" si="899"/>
        <v>0.45758674972675339</v>
      </c>
      <c r="CB689" s="31"/>
      <c r="CC689" s="71"/>
      <c r="CD689" s="8">
        <v>6</v>
      </c>
      <c r="CE689" s="1">
        <f t="shared" ca="1" si="900"/>
        <v>1.6788045291365097E-2</v>
      </c>
      <c r="CF689" s="1">
        <f t="shared" ca="1" si="901"/>
        <v>3.2353905987094138E-2</v>
      </c>
      <c r="CG689" s="1">
        <f t="shared" ca="1" si="902"/>
        <v>0.22214652960199566</v>
      </c>
      <c r="CH689" s="1">
        <f t="shared" ca="1" si="903"/>
        <v>0.11257285240519664</v>
      </c>
      <c r="CI689" s="1">
        <f t="shared" ca="1" si="904"/>
        <v>3.7789780720813869E-2</v>
      </c>
      <c r="CJ689" s="1">
        <f t="shared" ca="1" si="905"/>
        <v>2.2811203885686367E-2</v>
      </c>
      <c r="CK689" s="1">
        <f t="shared" ca="1" si="906"/>
        <v>1.6788045291365097E-2</v>
      </c>
      <c r="CL689" s="35"/>
      <c r="CM689" s="29"/>
      <c r="CN689" s="71"/>
      <c r="CO689" s="8">
        <v>3</v>
      </c>
      <c r="CP689" s="1">
        <f t="shared" ca="1" si="909"/>
        <v>1.7532416229246419E-4</v>
      </c>
      <c r="CQ689" s="1">
        <f t="shared" ca="1" si="909"/>
        <v>3.7730044454554416E-3</v>
      </c>
      <c r="CR689" s="1">
        <f t="shared" ca="1" si="909"/>
        <v>1.52487795473852E-2</v>
      </c>
      <c r="CS689" s="1">
        <f t="shared" ca="1" si="909"/>
        <v>5.4560980020310443E-2</v>
      </c>
      <c r="CU689" s="71">
        <v>2</v>
      </c>
      <c r="CV689" s="8">
        <v>1</v>
      </c>
      <c r="CW689" s="1">
        <f t="shared" ref="CW689" ca="1" si="914">MAX(CP693:CQ694)</f>
        <v>0.880411850409067</v>
      </c>
      <c r="CX689" s="1">
        <f t="shared" ref="CX689" ca="1" si="915">MAX(CR693:CS694)</f>
        <v>0.87907232467139351</v>
      </c>
      <c r="CZ689" s="29"/>
      <c r="DA689" s="8">
        <v>5</v>
      </c>
      <c r="DB689" s="1">
        <f ca="1">1/(1+EXP(-SUMPRODUCT($DC$12:$DD$17,CW687:CX692)+$DE$12))</f>
        <v>0.23047506300044504</v>
      </c>
      <c r="DC689" s="20"/>
      <c r="DD689" s="8">
        <v>5</v>
      </c>
      <c r="DE689" s="1">
        <f t="shared" ref="DE689" ca="1" si="916">(AG706-DB689)^2</f>
        <v>5.3118754665059109E-2</v>
      </c>
      <c r="DF689" s="20"/>
      <c r="DG689" s="20"/>
      <c r="DH689" s="20"/>
      <c r="DI689" s="25"/>
    </row>
    <row r="690" spans="1:113" x14ac:dyDescent="0.2">
      <c r="A690" s="73"/>
      <c r="B690" s="24">
        <v>7</v>
      </c>
      <c r="C690" s="1">
        <f>学習データ!C673*$B$20</f>
        <v>0</v>
      </c>
      <c r="D690" s="1">
        <f>学習データ!D673*$B$20</f>
        <v>0</v>
      </c>
      <c r="E690" s="1">
        <f>学習データ!E673*$B$20</f>
        <v>0</v>
      </c>
      <c r="F690" s="1">
        <f>学習データ!F673*$B$20</f>
        <v>0</v>
      </c>
      <c r="G690" s="1">
        <f>学習データ!G673*$B$20</f>
        <v>0</v>
      </c>
      <c r="H690" s="1">
        <f>学習データ!H673*$B$20</f>
        <v>0</v>
      </c>
      <c r="I690" s="1">
        <f>学習データ!I673*$B$20</f>
        <v>0</v>
      </c>
      <c r="J690" s="1">
        <f>学習データ!J673*$B$20</f>
        <v>0</v>
      </c>
      <c r="K690" s="1">
        <f>学習データ!K673*$B$20</f>
        <v>0</v>
      </c>
      <c r="L690" s="1">
        <f>学習データ!L673*$B$20</f>
        <v>0.5607843137254902</v>
      </c>
      <c r="M690" s="1">
        <f>学習データ!M673*$B$20</f>
        <v>0.22745098039215686</v>
      </c>
      <c r="N690" s="1">
        <f>学習データ!N673*$B$20</f>
        <v>0.5725490196078431</v>
      </c>
      <c r="O690" s="1">
        <f>学習データ!O673*$B$20</f>
        <v>0.5725490196078431</v>
      </c>
      <c r="P690" s="1">
        <f>学習データ!P673*$B$20</f>
        <v>0.5725490196078431</v>
      </c>
      <c r="Q690" s="1">
        <f>学習データ!Q673*$B$20</f>
        <v>0.5725490196078431</v>
      </c>
      <c r="R690" s="1">
        <f>学習データ!R673*$B$20</f>
        <v>0.70196078431372544</v>
      </c>
      <c r="S690" s="1">
        <f>学習データ!S673*$B$20</f>
        <v>0.99215686274509807</v>
      </c>
      <c r="T690" s="1">
        <f>学習データ!T673*$B$20</f>
        <v>0.78823529411764703</v>
      </c>
      <c r="U690" s="1">
        <f>学習データ!U673*$B$20</f>
        <v>0.5725490196078431</v>
      </c>
      <c r="V690" s="1">
        <f>学習データ!V673*$B$20</f>
        <v>0.19215686274509802</v>
      </c>
      <c r="W690" s="1">
        <f>学習データ!W673*$B$20</f>
        <v>0</v>
      </c>
      <c r="X690" s="1">
        <f>学習データ!X673*$B$20</f>
        <v>0</v>
      </c>
      <c r="Y690" s="1">
        <f>学習データ!Y673*$B$20</f>
        <v>0</v>
      </c>
      <c r="Z690" s="1">
        <f>学習データ!Z673*$B$20</f>
        <v>0</v>
      </c>
      <c r="AA690" s="1">
        <f>学習データ!AA673*$B$20</f>
        <v>0</v>
      </c>
      <c r="AB690" s="1">
        <f>学習データ!AB673*$B$20</f>
        <v>0</v>
      </c>
      <c r="AC690" s="1">
        <f>学習データ!AC673*$B$20</f>
        <v>0</v>
      </c>
      <c r="AD690" s="1">
        <f>学習データ!AD673*$B$20</f>
        <v>0</v>
      </c>
      <c r="AE690" s="20"/>
      <c r="AF690" s="20"/>
      <c r="AG690" s="20"/>
      <c r="AH690" s="35"/>
      <c r="AI690" s="29"/>
      <c r="AJ690" s="8">
        <v>7</v>
      </c>
      <c r="AK690" s="1">
        <f t="shared" ca="1" si="897"/>
        <v>1.6788045291365097E-2</v>
      </c>
      <c r="AL690" s="1">
        <f t="shared" ca="1" si="897"/>
        <v>1.6788045291365097E-2</v>
      </c>
      <c r="AM690" s="1">
        <f t="shared" ca="1" si="897"/>
        <v>0.10490179067316645</v>
      </c>
      <c r="AN690" s="1">
        <f t="shared" ca="1" si="897"/>
        <v>0.30653242792775565</v>
      </c>
      <c r="AO690" s="1">
        <f t="shared" ca="1" si="897"/>
        <v>0.2690719795037107</v>
      </c>
      <c r="AP690" s="1">
        <f t="shared" ca="1" si="897"/>
        <v>9.3359415308760088E-2</v>
      </c>
      <c r="AQ690" s="1">
        <f t="shared" ca="1" si="897"/>
        <v>0.34738237979455427</v>
      </c>
      <c r="AR690" s="1">
        <f t="shared" ca="1" si="897"/>
        <v>0.60942631479042553</v>
      </c>
      <c r="AS690" s="1">
        <f t="shared" ca="1" si="897"/>
        <v>0.49111031442370984</v>
      </c>
      <c r="AT690" s="1">
        <f t="shared" ca="1" si="897"/>
        <v>5.9522055623236696E-2</v>
      </c>
      <c r="AU690" s="1">
        <f t="shared" ca="1" si="897"/>
        <v>5.0078130270888956E-2</v>
      </c>
      <c r="AV690" s="1">
        <f t="shared" ca="1" si="897"/>
        <v>1.7740987453473214E-2</v>
      </c>
      <c r="AW690" s="1">
        <f t="shared" ca="1" si="897"/>
        <v>1.6788045291365097E-2</v>
      </c>
      <c r="AX690" s="31"/>
      <c r="AY690" s="8">
        <v>7</v>
      </c>
      <c r="AZ690" s="1">
        <f t="shared" ca="1" si="898"/>
        <v>0.36026230090474776</v>
      </c>
      <c r="BA690" s="1">
        <f t="shared" ca="1" si="898"/>
        <v>0.36026230090474776</v>
      </c>
      <c r="BB690" s="1">
        <f t="shared" ca="1" si="898"/>
        <v>0.36053533615497352</v>
      </c>
      <c r="BC690" s="1">
        <f t="shared" ca="1" si="898"/>
        <v>0.47496733000185881</v>
      </c>
      <c r="BD690" s="1">
        <f t="shared" ca="1" si="898"/>
        <v>0.85729325105867571</v>
      </c>
      <c r="BE690" s="1">
        <f t="shared" ca="1" si="898"/>
        <v>0.95312256387822147</v>
      </c>
      <c r="BF690" s="1">
        <f t="shared" ca="1" si="898"/>
        <v>0.96676599466773139</v>
      </c>
      <c r="BG690" s="1">
        <f t="shared" ca="1" si="898"/>
        <v>0.95714720555025556</v>
      </c>
      <c r="BH690" s="1">
        <f t="shared" ca="1" si="898"/>
        <v>0.87482757995162086</v>
      </c>
      <c r="BI690" s="1">
        <f t="shared" ca="1" si="898"/>
        <v>0.65190516179854563</v>
      </c>
      <c r="BJ690" s="1">
        <f t="shared" ca="1" si="898"/>
        <v>0.36746707922738442</v>
      </c>
      <c r="BK690" s="1">
        <f t="shared" ca="1" si="898"/>
        <v>0.36912264918541776</v>
      </c>
      <c r="BL690" s="1">
        <f t="shared" ca="1" si="898"/>
        <v>0.36372590787937825</v>
      </c>
      <c r="BM690" s="31"/>
      <c r="BN690" s="8">
        <v>7</v>
      </c>
      <c r="BO690" s="1">
        <f t="shared" ca="1" si="899"/>
        <v>0.45758674972675339</v>
      </c>
      <c r="BP690" s="1">
        <f t="shared" ca="1" si="899"/>
        <v>0.45758674972675339</v>
      </c>
      <c r="BQ690" s="1">
        <f t="shared" ca="1" si="899"/>
        <v>0.48938114457830351</v>
      </c>
      <c r="BR690" s="1">
        <f t="shared" ca="1" si="899"/>
        <v>0.5636749440758686</v>
      </c>
      <c r="BS690" s="1">
        <f t="shared" ca="1" si="899"/>
        <v>0.69094035633214701</v>
      </c>
      <c r="BT690" s="1">
        <f t="shared" ca="1" si="899"/>
        <v>0.76544755572689627</v>
      </c>
      <c r="BU690" s="1">
        <f t="shared" ca="1" si="899"/>
        <v>0.79655261777263942</v>
      </c>
      <c r="BV690" s="1">
        <f t="shared" ca="1" si="899"/>
        <v>0.77166170188407357</v>
      </c>
      <c r="BW690" s="1">
        <f t="shared" ca="1" si="899"/>
        <v>0.68412993443670278</v>
      </c>
      <c r="BX690" s="1">
        <f t="shared" ca="1" si="899"/>
        <v>0.58194536167990329</v>
      </c>
      <c r="BY690" s="1">
        <f t="shared" ca="1" si="899"/>
        <v>0.48516765384817728</v>
      </c>
      <c r="BZ690" s="1">
        <f t="shared" ca="1" si="899"/>
        <v>0.46942940860584287</v>
      </c>
      <c r="CA690" s="1">
        <f t="shared" ca="1" si="899"/>
        <v>0.46272906762889204</v>
      </c>
      <c r="CB690" s="31"/>
      <c r="CC690" s="71"/>
      <c r="CD690" s="8">
        <v>7</v>
      </c>
      <c r="CE690" s="1">
        <f t="shared" ca="1" si="900"/>
        <v>1.6788045291365097E-2</v>
      </c>
      <c r="CF690" s="1">
        <f t="shared" ca="1" si="901"/>
        <v>1.6788045291365097E-2</v>
      </c>
      <c r="CG690" s="1">
        <f t="shared" ca="1" si="902"/>
        <v>1.6788045291365097E-2</v>
      </c>
      <c r="CH690" s="1">
        <f t="shared" ca="1" si="903"/>
        <v>1.6788045291365097E-2</v>
      </c>
      <c r="CI690" s="1">
        <f t="shared" ca="1" si="904"/>
        <v>1.6788045291365097E-2</v>
      </c>
      <c r="CJ690" s="1">
        <f t="shared" ca="1" si="905"/>
        <v>1.6788045291365097E-2</v>
      </c>
      <c r="CK690" s="1">
        <f t="shared" ca="1" si="906"/>
        <v>1.6788045291365097E-2</v>
      </c>
      <c r="CL690" s="35"/>
      <c r="CM690" s="29"/>
      <c r="CN690" s="71"/>
      <c r="CO690" s="8">
        <v>4</v>
      </c>
      <c r="CP690" s="1">
        <f t="shared" ca="1" si="909"/>
        <v>1.3166826559905683E-3</v>
      </c>
      <c r="CQ690" s="1">
        <f t="shared" ca="1" si="909"/>
        <v>9.90740930468407E-2</v>
      </c>
      <c r="CR690" s="1">
        <f t="shared" ca="1" si="909"/>
        <v>7.6782547121951886E-2</v>
      </c>
      <c r="CS690" s="1">
        <f t="shared" ca="1" si="909"/>
        <v>5.1269476828947847E-3</v>
      </c>
      <c r="CU690" s="71"/>
      <c r="CV690" s="8">
        <v>2</v>
      </c>
      <c r="CW690" s="1">
        <f t="shared" ref="CW690" ca="1" si="917">MAX(CP695:CQ696)</f>
        <v>0.83885430001356043</v>
      </c>
      <c r="CX690" s="1">
        <f t="shared" ref="CX690" ca="1" si="918">MAX(CR695:CS696)</f>
        <v>0.85082789495660416</v>
      </c>
      <c r="CZ690" s="29"/>
      <c r="DA690" s="8">
        <v>6</v>
      </c>
      <c r="DB690" s="1"/>
      <c r="DC690" s="20"/>
      <c r="DD690" s="8">
        <v>6</v>
      </c>
      <c r="DE690" s="1"/>
      <c r="DF690" s="20"/>
      <c r="DG690" s="20"/>
      <c r="DH690" s="20"/>
      <c r="DI690" s="25"/>
    </row>
    <row r="691" spans="1:113" x14ac:dyDescent="0.2">
      <c r="A691" s="73"/>
      <c r="B691" s="24">
        <v>8</v>
      </c>
      <c r="C691" s="1">
        <f>学習データ!C674*$B$20</f>
        <v>0</v>
      </c>
      <c r="D691" s="1">
        <f>学習データ!D674*$B$20</f>
        <v>0</v>
      </c>
      <c r="E691" s="1">
        <f>学習データ!E674*$B$20</f>
        <v>0</v>
      </c>
      <c r="F691" s="1">
        <f>学習データ!F674*$B$20</f>
        <v>0</v>
      </c>
      <c r="G691" s="1">
        <f>学習データ!G674*$B$20</f>
        <v>0</v>
      </c>
      <c r="H691" s="1">
        <f>学習データ!H674*$B$20</f>
        <v>0</v>
      </c>
      <c r="I691" s="1">
        <f>学習データ!I674*$B$20</f>
        <v>0</v>
      </c>
      <c r="J691" s="1">
        <f>学習データ!J674*$B$20</f>
        <v>0</v>
      </c>
      <c r="K691" s="1">
        <f>学習データ!K674*$B$20</f>
        <v>0.5607843137254902</v>
      </c>
      <c r="L691" s="1">
        <f>学習データ!L674*$B$20</f>
        <v>0.99215686274509807</v>
      </c>
      <c r="M691" s="1">
        <f>学習データ!M674*$B$20</f>
        <v>0.97647058823529409</v>
      </c>
      <c r="N691" s="1">
        <f>学習データ!N674*$B$20</f>
        <v>0.99215686274509807</v>
      </c>
      <c r="O691" s="1">
        <f>学習データ!O674*$B$20</f>
        <v>0.99215686274509807</v>
      </c>
      <c r="P691" s="1">
        <f>学習データ!P674*$B$20</f>
        <v>0.99215686274509807</v>
      </c>
      <c r="Q691" s="1">
        <f>学習データ!Q674*$B$20</f>
        <v>0.99215686274509807</v>
      </c>
      <c r="R691" s="1">
        <f>学習データ!R674*$B$20</f>
        <v>0.99215686274509807</v>
      </c>
      <c r="S691" s="1">
        <f>学習データ!S674*$B$20</f>
        <v>0.99215686274509807</v>
      </c>
      <c r="T691" s="1">
        <f>学習データ!T674*$B$20</f>
        <v>0.99215686274509807</v>
      </c>
      <c r="U691" s="1">
        <f>学習データ!U674*$B$20</f>
        <v>0.99215686274509807</v>
      </c>
      <c r="V691" s="1">
        <f>学習データ!V674*$B$20</f>
        <v>0.93725490196078431</v>
      </c>
      <c r="W691" s="1">
        <f>学習データ!W674*$B$20</f>
        <v>0.2</v>
      </c>
      <c r="X691" s="1">
        <f>学習データ!X674*$B$20</f>
        <v>0</v>
      </c>
      <c r="Y691" s="1">
        <f>学習データ!Y674*$B$20</f>
        <v>0</v>
      </c>
      <c r="Z691" s="1">
        <f>学習データ!Z674*$B$20</f>
        <v>0</v>
      </c>
      <c r="AA691" s="1">
        <f>学習データ!AA674*$B$20</f>
        <v>0</v>
      </c>
      <c r="AB691" s="1">
        <f>学習データ!AB674*$B$20</f>
        <v>0</v>
      </c>
      <c r="AC691" s="1">
        <f>学習データ!AC674*$B$20</f>
        <v>0</v>
      </c>
      <c r="AD691" s="1">
        <f>学習データ!AD674*$B$20</f>
        <v>0</v>
      </c>
      <c r="AE691" s="20"/>
      <c r="AF691" s="20"/>
      <c r="AG691" s="20"/>
      <c r="AH691" s="35"/>
      <c r="AI691" s="29"/>
      <c r="AJ691" s="8">
        <v>8</v>
      </c>
      <c r="AK691" s="1">
        <f t="shared" ca="1" si="897"/>
        <v>1.6788045291365097E-2</v>
      </c>
      <c r="AL691" s="1">
        <f t="shared" ca="1" si="897"/>
        <v>0.11818276859607198</v>
      </c>
      <c r="AM691" s="1">
        <f t="shared" ca="1" si="897"/>
        <v>0.3212276822145641</v>
      </c>
      <c r="AN691" s="1">
        <f t="shared" ca="1" si="897"/>
        <v>5.2630625428442129E-2</v>
      </c>
      <c r="AO691" s="1">
        <f t="shared" ca="1" si="897"/>
        <v>0.55577966079150154</v>
      </c>
      <c r="AP691" s="1">
        <f t="shared" ca="1" si="897"/>
        <v>0.85349767476471439</v>
      </c>
      <c r="AQ691" s="1">
        <f t="shared" ca="1" si="897"/>
        <v>0.82531015278399444</v>
      </c>
      <c r="AR691" s="1">
        <f t="shared" ca="1" si="897"/>
        <v>0.70801038804157712</v>
      </c>
      <c r="AS691" s="1">
        <f t="shared" ca="1" si="897"/>
        <v>0.49828357531435474</v>
      </c>
      <c r="AT691" s="1">
        <f t="shared" ca="1" si="897"/>
        <v>0.3599290792726903</v>
      </c>
      <c r="AU691" s="1">
        <f t="shared" ca="1" si="897"/>
        <v>0.20215769078142923</v>
      </c>
      <c r="AV691" s="1">
        <f t="shared" ca="1" si="897"/>
        <v>3.9262448126548298E-2</v>
      </c>
      <c r="AW691" s="1">
        <f t="shared" ca="1" si="897"/>
        <v>3.5978593878223171E-2</v>
      </c>
      <c r="AX691" s="31"/>
      <c r="AY691" s="8">
        <v>8</v>
      </c>
      <c r="AZ691" s="1">
        <f t="shared" ca="1" si="898"/>
        <v>0.36026230090474776</v>
      </c>
      <c r="BA691" s="1">
        <f t="shared" ca="1" si="898"/>
        <v>0.38195717328389467</v>
      </c>
      <c r="BB691" s="1">
        <f t="shared" ca="1" si="898"/>
        <v>0.64542134902217019</v>
      </c>
      <c r="BC691" s="1">
        <f t="shared" ca="1" si="898"/>
        <v>0.93584237952797544</v>
      </c>
      <c r="BD691" s="1">
        <f t="shared" ca="1" si="898"/>
        <v>0.96286662101555365</v>
      </c>
      <c r="BE691" s="1">
        <f t="shared" ca="1" si="898"/>
        <v>0.95501566549885553</v>
      </c>
      <c r="BF691" s="1">
        <f t="shared" ca="1" si="898"/>
        <v>0.88947813580442869</v>
      </c>
      <c r="BG691" s="1">
        <f t="shared" ca="1" si="898"/>
        <v>0.81194545627713444</v>
      </c>
      <c r="BH691" s="1">
        <f t="shared" ca="1" si="898"/>
        <v>0.54633042232188256</v>
      </c>
      <c r="BI691" s="1">
        <f t="shared" ca="1" si="898"/>
        <v>0.55818096116513971</v>
      </c>
      <c r="BJ691" s="1">
        <f t="shared" ca="1" si="898"/>
        <v>0.81523270880886534</v>
      </c>
      <c r="BK691" s="1">
        <f t="shared" ca="1" si="898"/>
        <v>0.8327804920226487</v>
      </c>
      <c r="BL691" s="1">
        <f t="shared" ca="1" si="898"/>
        <v>0.44237140860682322</v>
      </c>
      <c r="BM691" s="31"/>
      <c r="BN691" s="8">
        <v>8</v>
      </c>
      <c r="BO691" s="1">
        <f t="shared" ca="1" si="899"/>
        <v>0.45758674972675339</v>
      </c>
      <c r="BP691" s="1">
        <f t="shared" ca="1" si="899"/>
        <v>0.49753002533521262</v>
      </c>
      <c r="BQ691" s="1">
        <f t="shared" ca="1" si="899"/>
        <v>0.61787996376614229</v>
      </c>
      <c r="BR691" s="1">
        <f t="shared" ca="1" si="899"/>
        <v>0.72751382707690571</v>
      </c>
      <c r="BS691" s="1">
        <f t="shared" ca="1" si="899"/>
        <v>0.80533880792533219</v>
      </c>
      <c r="BT691" s="1">
        <f t="shared" ca="1" si="899"/>
        <v>0.79116462091412676</v>
      </c>
      <c r="BU691" s="1">
        <f t="shared" ca="1" si="899"/>
        <v>0.74258801293950283</v>
      </c>
      <c r="BV691" s="1">
        <f t="shared" ca="1" si="899"/>
        <v>0.67657024679727795</v>
      </c>
      <c r="BW691" s="1">
        <f t="shared" ca="1" si="899"/>
        <v>0.62839836258975434</v>
      </c>
      <c r="BX691" s="1">
        <f t="shared" ca="1" si="899"/>
        <v>0.61234995476128717</v>
      </c>
      <c r="BY691" s="1">
        <f t="shared" ca="1" si="899"/>
        <v>0.66301196279181707</v>
      </c>
      <c r="BZ691" s="1">
        <f t="shared" ca="1" si="899"/>
        <v>0.62444842977424586</v>
      </c>
      <c r="CA691" s="1">
        <f t="shared" ca="1" si="899"/>
        <v>0.52887066762025903</v>
      </c>
      <c r="CB691" s="31"/>
      <c r="CC691" s="32"/>
      <c r="CD691" s="44"/>
      <c r="CE691" s="44"/>
      <c r="CF691" s="44"/>
      <c r="CG691" s="44"/>
      <c r="CH691" s="44"/>
      <c r="CI691" s="44"/>
      <c r="CJ691" s="44"/>
      <c r="CK691" s="44"/>
      <c r="CL691" s="35"/>
      <c r="CM691" s="29"/>
      <c r="CN691" s="32"/>
      <c r="CT691" s="31"/>
      <c r="CU691" s="71">
        <v>3</v>
      </c>
      <c r="CV691" s="8">
        <v>1</v>
      </c>
      <c r="CW691" s="1">
        <f t="shared" ref="CW691" ca="1" si="919">MAX(CP699:CQ700)</f>
        <v>0.76028997962675637</v>
      </c>
      <c r="CX691" s="1">
        <f t="shared" ref="CX691" ca="1" si="920">MAX(CR699:CS700)</f>
        <v>0.75721255015581579</v>
      </c>
      <c r="CY691" s="31"/>
      <c r="CZ691" s="29"/>
      <c r="DA691" s="8">
        <v>7</v>
      </c>
      <c r="DB691" s="1"/>
      <c r="DC691" s="20"/>
      <c r="DD691" s="8">
        <v>7</v>
      </c>
      <c r="DE691" s="1"/>
      <c r="DF691" s="20"/>
      <c r="DG691" s="20"/>
      <c r="DH691" s="20"/>
      <c r="DI691" s="25"/>
    </row>
    <row r="692" spans="1:113" x14ac:dyDescent="0.2">
      <c r="A692" s="73"/>
      <c r="B692" s="24">
        <v>9</v>
      </c>
      <c r="C692" s="1">
        <f>学習データ!C675*$B$20</f>
        <v>0</v>
      </c>
      <c r="D692" s="1">
        <f>学習データ!D675*$B$20</f>
        <v>0</v>
      </c>
      <c r="E692" s="1">
        <f>学習データ!E675*$B$20</f>
        <v>0</v>
      </c>
      <c r="F692" s="1">
        <f>学習データ!F675*$B$20</f>
        <v>0</v>
      </c>
      <c r="G692" s="1">
        <f>学習データ!G675*$B$20</f>
        <v>0</v>
      </c>
      <c r="H692" s="1">
        <f>学習データ!H675*$B$20</f>
        <v>0</v>
      </c>
      <c r="I692" s="1">
        <f>学習データ!I675*$B$20</f>
        <v>0</v>
      </c>
      <c r="J692" s="1">
        <f>学習データ!J675*$B$20</f>
        <v>0</v>
      </c>
      <c r="K692" s="1">
        <f>学習データ!K675*$B$20</f>
        <v>0.5725490196078431</v>
      </c>
      <c r="L692" s="1">
        <f>学習データ!L675*$B$20</f>
        <v>0.99215686274509807</v>
      </c>
      <c r="M692" s="1">
        <f>学習データ!M675*$B$20</f>
        <v>0.99215686274509807</v>
      </c>
      <c r="N692" s="1">
        <f>学習データ!N675*$B$20</f>
        <v>0.99215686274509807</v>
      </c>
      <c r="O692" s="1">
        <f>学習データ!O675*$B$20</f>
        <v>0.99215686274509807</v>
      </c>
      <c r="P692" s="1">
        <f>学習データ!P675*$B$20</f>
        <v>0.88235294117647056</v>
      </c>
      <c r="Q692" s="1">
        <f>学習データ!Q675*$B$20</f>
        <v>0.83921568627450982</v>
      </c>
      <c r="R692" s="1">
        <f>学習データ!R675*$B$20</f>
        <v>0.83921568627450982</v>
      </c>
      <c r="S692" s="1">
        <f>学習データ!S675*$B$20</f>
        <v>0.85490196078431369</v>
      </c>
      <c r="T692" s="1">
        <f>学習データ!T675*$B$20</f>
        <v>0.99215686274509807</v>
      </c>
      <c r="U692" s="1">
        <f>学習データ!U675*$B$20</f>
        <v>0.99215686274509807</v>
      </c>
      <c r="V692" s="1">
        <f>学習データ!V675*$B$20</f>
        <v>0.99215686274509807</v>
      </c>
      <c r="W692" s="1">
        <f>学習データ!W675*$B$20</f>
        <v>0.88235294117647056</v>
      </c>
      <c r="X692" s="1">
        <f>学習データ!X675*$B$20</f>
        <v>0.11372549019607843</v>
      </c>
      <c r="Y692" s="1">
        <f>学習データ!Y675*$B$20</f>
        <v>0</v>
      </c>
      <c r="Z692" s="1">
        <f>学習データ!Z675*$B$20</f>
        <v>0</v>
      </c>
      <c r="AA692" s="1">
        <f>学習データ!AA675*$B$20</f>
        <v>0</v>
      </c>
      <c r="AB692" s="1">
        <f>学習データ!AB675*$B$20</f>
        <v>0</v>
      </c>
      <c r="AC692" s="1">
        <f>学習データ!AC675*$B$20</f>
        <v>0</v>
      </c>
      <c r="AD692" s="1">
        <f>学習データ!AD675*$B$20</f>
        <v>0</v>
      </c>
      <c r="AE692" s="20"/>
      <c r="AF692" s="20"/>
      <c r="AG692" s="20"/>
      <c r="AH692" s="35"/>
      <c r="AI692" s="29"/>
      <c r="AJ692" s="8">
        <v>9</v>
      </c>
      <c r="AK692" s="1">
        <f t="shared" ca="1" si="897"/>
        <v>1.6788045291365097E-2</v>
      </c>
      <c r="AL692" s="1">
        <f t="shared" ca="1" si="897"/>
        <v>9.6329829673022088E-2</v>
      </c>
      <c r="AM692" s="1">
        <f t="shared" ca="1" si="897"/>
        <v>0.32585578807730309</v>
      </c>
      <c r="AN692" s="1">
        <f t="shared" ca="1" si="897"/>
        <v>0.95958802963047451</v>
      </c>
      <c r="AO692" s="1">
        <f t="shared" ca="1" si="897"/>
        <v>0.98344991246484414</v>
      </c>
      <c r="AP692" s="1">
        <f t="shared" ca="1" si="897"/>
        <v>0.81759068851349948</v>
      </c>
      <c r="AQ692" s="1">
        <f t="shared" ca="1" si="897"/>
        <v>0.77791469242805222</v>
      </c>
      <c r="AR692" s="1">
        <f t="shared" ca="1" si="897"/>
        <v>0.63941192891813803</v>
      </c>
      <c r="AS692" s="1">
        <f t="shared" ca="1" si="897"/>
        <v>0.56032994654421264</v>
      </c>
      <c r="AT692" s="1">
        <f t="shared" ca="1" si="897"/>
        <v>0.25646953602857775</v>
      </c>
      <c r="AU692" s="1">
        <f t="shared" ca="1" si="897"/>
        <v>0.41917562287982052</v>
      </c>
      <c r="AV692" s="1">
        <f t="shared" ca="1" si="897"/>
        <v>0.55489781481982847</v>
      </c>
      <c r="AW692" s="1">
        <f t="shared" ca="1" si="897"/>
        <v>7.839996270783435E-2</v>
      </c>
      <c r="AX692" s="31"/>
      <c r="AY692" s="8">
        <v>9</v>
      </c>
      <c r="AZ692" s="1">
        <f t="shared" ca="1" si="898"/>
        <v>0.36026230090474776</v>
      </c>
      <c r="BA692" s="1">
        <f t="shared" ca="1" si="898"/>
        <v>0.45595291109521663</v>
      </c>
      <c r="BB692" s="1">
        <f t="shared" ca="1" si="898"/>
        <v>0.93971475804991933</v>
      </c>
      <c r="BC692" s="1">
        <f t="shared" ca="1" si="898"/>
        <v>0.98746735985180034</v>
      </c>
      <c r="BD692" s="1">
        <f t="shared" ca="1" si="898"/>
        <v>0.98622786797289252</v>
      </c>
      <c r="BE692" s="1">
        <f t="shared" ca="1" si="898"/>
        <v>0.98475739147695873</v>
      </c>
      <c r="BF692" s="1">
        <f t="shared" ca="1" si="898"/>
        <v>0.94945439406816967</v>
      </c>
      <c r="BG692" s="1">
        <f t="shared" ca="1" si="898"/>
        <v>0.94914077255163021</v>
      </c>
      <c r="BH692" s="1">
        <f t="shared" ca="1" si="898"/>
        <v>0.95736758092400276</v>
      </c>
      <c r="BI692" s="1">
        <f t="shared" ca="1" si="898"/>
        <v>0.95986779175250048</v>
      </c>
      <c r="BJ692" s="1">
        <f t="shared" ca="1" si="898"/>
        <v>0.94870912029400001</v>
      </c>
      <c r="BK692" s="1">
        <f t="shared" ca="1" si="898"/>
        <v>0.82149349636759239</v>
      </c>
      <c r="BL692" s="1">
        <f t="shared" ca="1" si="898"/>
        <v>0.62052285249392591</v>
      </c>
      <c r="BM692" s="31"/>
      <c r="BN692" s="8">
        <v>9</v>
      </c>
      <c r="BO692" s="1">
        <f t="shared" ca="1" si="899"/>
        <v>0.45758674972675339</v>
      </c>
      <c r="BP692" s="1">
        <f t="shared" ca="1" si="899"/>
        <v>0.53983694013727945</v>
      </c>
      <c r="BQ692" s="1">
        <f t="shared" ca="1" si="899"/>
        <v>0.7534942827221307</v>
      </c>
      <c r="BR692" s="1">
        <f t="shared" ca="1" si="899"/>
        <v>0.852432801425689</v>
      </c>
      <c r="BS692" s="1">
        <f t="shared" ca="1" si="899"/>
        <v>0.86923925441374905</v>
      </c>
      <c r="BT692" s="1">
        <f t="shared" ca="1" si="899"/>
        <v>0.82432964309162815</v>
      </c>
      <c r="BU692" s="1">
        <f t="shared" ca="1" si="899"/>
        <v>0.80341288954624168</v>
      </c>
      <c r="BV692" s="1">
        <f t="shared" ca="1" si="899"/>
        <v>0.79411514427094487</v>
      </c>
      <c r="BW692" s="1">
        <f t="shared" ca="1" si="899"/>
        <v>0.79281142779406966</v>
      </c>
      <c r="BX692" s="1">
        <f t="shared" ca="1" si="899"/>
        <v>0.78730000739597805</v>
      </c>
      <c r="BY692" s="1">
        <f t="shared" ca="1" si="899"/>
        <v>0.77424378919005854</v>
      </c>
      <c r="BZ692" s="1">
        <f t="shared" ca="1" si="899"/>
        <v>0.67597095351456893</v>
      </c>
      <c r="CA692" s="1">
        <f t="shared" ca="1" si="899"/>
        <v>0.57296535989632369</v>
      </c>
      <c r="CB692" s="31"/>
      <c r="CC692" s="31"/>
      <c r="CD692" s="20" t="s">
        <v>27</v>
      </c>
      <c r="CE692" s="20"/>
      <c r="CF692" s="20"/>
      <c r="CG692" s="20"/>
      <c r="CH692" s="20"/>
      <c r="CI692" s="20"/>
      <c r="CJ692" s="20"/>
      <c r="CK692" s="20"/>
      <c r="CL692" s="35"/>
      <c r="CM692" s="29"/>
      <c r="CN692" s="71">
        <v>2</v>
      </c>
      <c r="CO692" s="8">
        <v>0</v>
      </c>
      <c r="CP692" s="8">
        <v>1</v>
      </c>
      <c r="CQ692" s="8">
        <v>2</v>
      </c>
      <c r="CR692" s="8">
        <v>3</v>
      </c>
      <c r="CS692" s="8">
        <v>4</v>
      </c>
      <c r="CT692" s="31"/>
      <c r="CU692" s="71"/>
      <c r="CV692" s="8">
        <v>2</v>
      </c>
      <c r="CW692" s="1">
        <f t="shared" ref="CW692" ca="1" si="921">MAX(CP701:CQ702)</f>
        <v>0.72019141764751338</v>
      </c>
      <c r="CX692" s="1">
        <f t="shared" ref="CX692" ca="1" si="922">MAX(CR701:CS702)</f>
        <v>0.70808980771480501</v>
      </c>
      <c r="CY692" s="31"/>
      <c r="CZ692" s="29"/>
      <c r="DA692" s="8">
        <v>8</v>
      </c>
      <c r="DB692" s="1"/>
      <c r="DC692" s="20"/>
      <c r="DD692" s="8">
        <v>8</v>
      </c>
      <c r="DE692" s="1"/>
      <c r="DF692" s="20"/>
      <c r="DG692" s="20"/>
      <c r="DH692" s="20"/>
      <c r="DI692" s="25"/>
    </row>
    <row r="693" spans="1:113" x14ac:dyDescent="0.2">
      <c r="A693" s="73"/>
      <c r="B693" s="24">
        <v>10</v>
      </c>
      <c r="C693" s="1">
        <f>学習データ!C676*$B$20</f>
        <v>0</v>
      </c>
      <c r="D693" s="1">
        <f>学習データ!D676*$B$20</f>
        <v>0</v>
      </c>
      <c r="E693" s="1">
        <f>学習データ!E676*$B$20</f>
        <v>0</v>
      </c>
      <c r="F693" s="1">
        <f>学習データ!F676*$B$20</f>
        <v>0</v>
      </c>
      <c r="G693" s="1">
        <f>学習データ!G676*$B$20</f>
        <v>0</v>
      </c>
      <c r="H693" s="1">
        <f>学習データ!H676*$B$20</f>
        <v>0</v>
      </c>
      <c r="I693" s="1">
        <f>学習データ!I676*$B$20</f>
        <v>0</v>
      </c>
      <c r="J693" s="1">
        <f>学習データ!J676*$B$20</f>
        <v>0</v>
      </c>
      <c r="K693" s="1">
        <f>学習データ!K676*$B$20</f>
        <v>0.2627450980392157</v>
      </c>
      <c r="L693" s="1">
        <f>学習データ!L676*$B$20</f>
        <v>0.98039215686274506</v>
      </c>
      <c r="M693" s="1">
        <f>学習データ!M676*$B$20</f>
        <v>0.57647058823529407</v>
      </c>
      <c r="N693" s="1">
        <f>学習データ!N676*$B$20</f>
        <v>0.45098039215686275</v>
      </c>
      <c r="O693" s="1">
        <f>学習データ!O676*$B$20</f>
        <v>0.45098039215686275</v>
      </c>
      <c r="P693" s="1">
        <f>学習データ!P676*$B$20</f>
        <v>0.12156862745098039</v>
      </c>
      <c r="Q693" s="1">
        <f>学習データ!Q676*$B$20</f>
        <v>0</v>
      </c>
      <c r="R693" s="1">
        <f>学習データ!R676*$B$20</f>
        <v>0</v>
      </c>
      <c r="S693" s="1">
        <f>学習データ!S676*$B$20</f>
        <v>4.3137254901960784E-2</v>
      </c>
      <c r="T693" s="1">
        <f>学習データ!T676*$B$20</f>
        <v>0.71372549019607845</v>
      </c>
      <c r="U693" s="1">
        <f>学習データ!U676*$B$20</f>
        <v>0.99215686274509807</v>
      </c>
      <c r="V693" s="1">
        <f>学習データ!V676*$B$20</f>
        <v>0.99215686274509807</v>
      </c>
      <c r="W693" s="1">
        <f>学習データ!W676*$B$20</f>
        <v>0.99215686274509807</v>
      </c>
      <c r="X693" s="1">
        <f>学習データ!X676*$B$20</f>
        <v>0.14901960784313725</v>
      </c>
      <c r="Y693" s="1">
        <f>学習データ!Y676*$B$20</f>
        <v>0</v>
      </c>
      <c r="Z693" s="1">
        <f>学習データ!Z676*$B$20</f>
        <v>0</v>
      </c>
      <c r="AA693" s="1">
        <f>学習データ!AA676*$B$20</f>
        <v>0</v>
      </c>
      <c r="AB693" s="1">
        <f>学習データ!AB676*$B$20</f>
        <v>0</v>
      </c>
      <c r="AC693" s="1">
        <f>学習データ!AC676*$B$20</f>
        <v>0</v>
      </c>
      <c r="AD693" s="1">
        <f>学習データ!AD676*$B$20</f>
        <v>0</v>
      </c>
      <c r="AE693" s="20"/>
      <c r="AF693" s="20"/>
      <c r="AG693" s="20"/>
      <c r="AH693" s="35"/>
      <c r="AI693" s="29"/>
      <c r="AJ693" s="8">
        <v>10</v>
      </c>
      <c r="AK693" s="1">
        <f t="shared" ca="1" si="897"/>
        <v>1.6788045291365097E-2</v>
      </c>
      <c r="AL693" s="1">
        <f t="shared" ca="1" si="897"/>
        <v>1.6788045291365097E-2</v>
      </c>
      <c r="AM693" s="1">
        <f t="shared" ca="1" si="897"/>
        <v>1.6959340157446597E-2</v>
      </c>
      <c r="AN693" s="1">
        <f t="shared" ca="1" si="897"/>
        <v>0.80178588958707298</v>
      </c>
      <c r="AO693" s="1">
        <f t="shared" ca="1" si="897"/>
        <v>0.85134562794658564</v>
      </c>
      <c r="AP693" s="1">
        <f t="shared" ca="1" si="897"/>
        <v>0.56996549174077571</v>
      </c>
      <c r="AQ693" s="1">
        <f t="shared" ca="1" si="897"/>
        <v>0.64317871246600899</v>
      </c>
      <c r="AR693" s="1">
        <f t="shared" ca="1" si="897"/>
        <v>0.62864945393201122</v>
      </c>
      <c r="AS693" s="1">
        <f t="shared" ca="1" si="897"/>
        <v>0.63556017805880893</v>
      </c>
      <c r="AT693" s="1">
        <f t="shared" ca="1" si="897"/>
        <v>0.70691862254475002</v>
      </c>
      <c r="AU693" s="1">
        <f t="shared" ca="1" si="897"/>
        <v>0.12964259185136792</v>
      </c>
      <c r="AV693" s="1">
        <f t="shared" ca="1" si="897"/>
        <v>0.10791256834254073</v>
      </c>
      <c r="AW693" s="1">
        <f t="shared" ca="1" si="897"/>
        <v>3.2491933014155795E-2</v>
      </c>
      <c r="AX693" s="31"/>
      <c r="AY693" s="8">
        <v>10</v>
      </c>
      <c r="AZ693" s="1">
        <f t="shared" ca="1" si="898"/>
        <v>0.36026230090474776</v>
      </c>
      <c r="BA693" s="1">
        <f t="shared" ca="1" si="898"/>
        <v>0.38374061163611084</v>
      </c>
      <c r="BB693" s="1">
        <f t="shared" ca="1" si="898"/>
        <v>0.85906690884908588</v>
      </c>
      <c r="BC693" s="1">
        <f t="shared" ca="1" si="898"/>
        <v>0.99066213462703923</v>
      </c>
      <c r="BD693" s="1">
        <f t="shared" ca="1" si="898"/>
        <v>0.98994614407554726</v>
      </c>
      <c r="BE693" s="1">
        <f t="shared" ca="1" si="898"/>
        <v>0.98509946005936844</v>
      </c>
      <c r="BF693" s="1">
        <f t="shared" ca="1" si="898"/>
        <v>0.96669905462781558</v>
      </c>
      <c r="BG693" s="1">
        <f t="shared" ca="1" si="898"/>
        <v>0.94606900837990371</v>
      </c>
      <c r="BH693" s="1">
        <f t="shared" ca="1" si="898"/>
        <v>0.95921975504413703</v>
      </c>
      <c r="BI693" s="1">
        <f t="shared" ca="1" si="898"/>
        <v>0.90327101624165584</v>
      </c>
      <c r="BJ693" s="1">
        <f t="shared" ca="1" si="898"/>
        <v>0.86027018025997448</v>
      </c>
      <c r="BK693" s="1">
        <f t="shared" ca="1" si="898"/>
        <v>0.69453835124261643</v>
      </c>
      <c r="BL693" s="1">
        <f t="shared" ca="1" si="898"/>
        <v>0.41093598081273625</v>
      </c>
      <c r="BM693" s="31"/>
      <c r="BN693" s="8">
        <v>10</v>
      </c>
      <c r="BO693" s="1">
        <f t="shared" ca="1" si="899"/>
        <v>0.45758674972675339</v>
      </c>
      <c r="BP693" s="1">
        <f t="shared" ca="1" si="899"/>
        <v>0.50879401133127433</v>
      </c>
      <c r="BQ693" s="1">
        <f t="shared" ca="1" si="899"/>
        <v>0.64537366441913724</v>
      </c>
      <c r="BR693" s="1">
        <f t="shared" ca="1" si="899"/>
        <v>0.83141066739200886</v>
      </c>
      <c r="BS693" s="1">
        <f t="shared" ca="1" si="899"/>
        <v>0.8686852511606481</v>
      </c>
      <c r="BT693" s="1">
        <f t="shared" ca="1" si="899"/>
        <v>0.82715670429795318</v>
      </c>
      <c r="BU693" s="1">
        <f t="shared" ca="1" si="899"/>
        <v>0.80882955448548277</v>
      </c>
      <c r="BV693" s="1">
        <f t="shared" ca="1" si="899"/>
        <v>0.78815485233932414</v>
      </c>
      <c r="BW693" s="1">
        <f t="shared" ca="1" si="899"/>
        <v>0.77574237577702221</v>
      </c>
      <c r="BX693" s="1">
        <f t="shared" ca="1" si="899"/>
        <v>0.73287655140709451</v>
      </c>
      <c r="BY693" s="1">
        <f t="shared" ca="1" si="899"/>
        <v>0.65424647625560772</v>
      </c>
      <c r="BZ693" s="1">
        <f t="shared" ca="1" si="899"/>
        <v>0.57891707753403121</v>
      </c>
      <c r="CA693" s="1">
        <f t="shared" ca="1" si="899"/>
        <v>0.49858451318124214</v>
      </c>
      <c r="CB693" s="31"/>
      <c r="CC693" s="71">
        <v>2</v>
      </c>
      <c r="CD693" s="8">
        <v>0</v>
      </c>
      <c r="CE693" s="8">
        <v>1</v>
      </c>
      <c r="CF693" s="8">
        <v>2</v>
      </c>
      <c r="CG693" s="8">
        <v>3</v>
      </c>
      <c r="CH693" s="8">
        <v>4</v>
      </c>
      <c r="CI693" s="8">
        <v>5</v>
      </c>
      <c r="CJ693" s="8">
        <v>6</v>
      </c>
      <c r="CK693" s="8">
        <v>7</v>
      </c>
      <c r="CL693" s="35"/>
      <c r="CM693" s="29"/>
      <c r="CN693" s="71"/>
      <c r="CO693" s="8">
        <v>1</v>
      </c>
      <c r="CP693" s="1">
        <f t="shared" ref="CP693:CS696" ca="1" si="923">1/(1+EXP(-SUMPRODUCT($CO$10:$CR$13,CE694:CH697)+$CS$10))</f>
        <v>0.79768816269500376</v>
      </c>
      <c r="CQ693" s="1">
        <f t="shared" ca="1" si="923"/>
        <v>0.80548415620032499</v>
      </c>
      <c r="CR693" s="1">
        <f t="shared" ca="1" si="923"/>
        <v>0.8105933315618512</v>
      </c>
      <c r="CS693" s="1">
        <f t="shared" ca="1" si="923"/>
        <v>0.78311974035314913</v>
      </c>
      <c r="CT693" s="31"/>
      <c r="CU693" s="31"/>
      <c r="CV693" s="31"/>
      <c r="CW693" s="31"/>
      <c r="CX693" s="31"/>
      <c r="CY693" s="31"/>
      <c r="CZ693" s="29"/>
      <c r="DA693" s="8">
        <v>9</v>
      </c>
      <c r="DB693" s="1"/>
      <c r="DC693" s="20"/>
      <c r="DD693" s="8">
        <v>9</v>
      </c>
      <c r="DE693" s="1"/>
      <c r="DF693" s="20"/>
      <c r="DG693" s="20"/>
      <c r="DH693" s="20"/>
      <c r="DI693" s="25"/>
    </row>
    <row r="694" spans="1:113" x14ac:dyDescent="0.2">
      <c r="A694" s="73"/>
      <c r="B694" s="24">
        <v>11</v>
      </c>
      <c r="C694" s="1">
        <f>学習データ!C677*$B$20</f>
        <v>0</v>
      </c>
      <c r="D694" s="1">
        <f>学習データ!D677*$B$20</f>
        <v>0</v>
      </c>
      <c r="E694" s="1">
        <f>学習データ!E677*$B$20</f>
        <v>0</v>
      </c>
      <c r="F694" s="1">
        <f>学習データ!F677*$B$20</f>
        <v>0</v>
      </c>
      <c r="G694" s="1">
        <f>学習データ!G677*$B$20</f>
        <v>0</v>
      </c>
      <c r="H694" s="1">
        <f>学習データ!H677*$B$20</f>
        <v>0</v>
      </c>
      <c r="I694" s="1">
        <f>学習データ!I677*$B$20</f>
        <v>0</v>
      </c>
      <c r="J694" s="1">
        <f>学習データ!J677*$B$20</f>
        <v>0</v>
      </c>
      <c r="K694" s="1">
        <f>学習データ!K677*$B$20</f>
        <v>0</v>
      </c>
      <c r="L694" s="1">
        <f>学習データ!L677*$B$20</f>
        <v>5.4901960784313725E-2</v>
      </c>
      <c r="M694" s="1">
        <f>学習データ!M677*$B$20</f>
        <v>1.5686274509803921E-2</v>
      </c>
      <c r="N694" s="1">
        <f>学習データ!N677*$B$20</f>
        <v>0</v>
      </c>
      <c r="O694" s="1">
        <f>学習データ!O677*$B$20</f>
        <v>0</v>
      </c>
      <c r="P694" s="1">
        <f>学習データ!P677*$B$20</f>
        <v>0</v>
      </c>
      <c r="Q694" s="1">
        <f>学習データ!Q677*$B$20</f>
        <v>0</v>
      </c>
      <c r="R694" s="1">
        <f>学習データ!R677*$B$20</f>
        <v>0</v>
      </c>
      <c r="S694" s="1">
        <f>学習データ!S677*$B$20</f>
        <v>3.1372549019607843E-2</v>
      </c>
      <c r="T694" s="1">
        <f>学習データ!T677*$B$20</f>
        <v>0.65490196078431373</v>
      </c>
      <c r="U694" s="1">
        <f>学習データ!U677*$B$20</f>
        <v>0.99215686274509807</v>
      </c>
      <c r="V694" s="1">
        <f>学習データ!V677*$B$20</f>
        <v>0.99215686274509807</v>
      </c>
      <c r="W694" s="1">
        <f>学習データ!W677*$B$20</f>
        <v>0.99215686274509807</v>
      </c>
      <c r="X694" s="1">
        <f>学習データ!X677*$B$20</f>
        <v>0.14901960784313725</v>
      </c>
      <c r="Y694" s="1">
        <f>学習データ!Y677*$B$20</f>
        <v>0</v>
      </c>
      <c r="Z694" s="1">
        <f>学習データ!Z677*$B$20</f>
        <v>0</v>
      </c>
      <c r="AA694" s="1">
        <f>学習データ!AA677*$B$20</f>
        <v>0</v>
      </c>
      <c r="AB694" s="1">
        <f>学習データ!AB677*$B$20</f>
        <v>0</v>
      </c>
      <c r="AC694" s="1">
        <f>学習データ!AC677*$B$20</f>
        <v>0</v>
      </c>
      <c r="AD694" s="1">
        <f>学習データ!AD677*$B$20</f>
        <v>0</v>
      </c>
      <c r="AE694" s="20"/>
      <c r="AF694" s="20"/>
      <c r="AG694" s="20"/>
      <c r="AH694" s="35"/>
      <c r="AI694" s="29"/>
      <c r="AJ694" s="8">
        <v>11</v>
      </c>
      <c r="AK694" s="1">
        <f t="shared" ca="1" si="897"/>
        <v>1.6788045291365097E-2</v>
      </c>
      <c r="AL694" s="1">
        <f t="shared" ca="1" si="897"/>
        <v>1.6788045291365097E-2</v>
      </c>
      <c r="AM694" s="1">
        <f t="shared" ca="1" si="897"/>
        <v>1.6788045291365097E-2</v>
      </c>
      <c r="AN694" s="1">
        <f t="shared" ca="1" si="897"/>
        <v>3.2353905987094138E-2</v>
      </c>
      <c r="AO694" s="1">
        <f t="shared" ca="1" si="897"/>
        <v>0.21727558963973004</v>
      </c>
      <c r="AP694" s="1">
        <f t="shared" ca="1" si="897"/>
        <v>0.22214652960199566</v>
      </c>
      <c r="AQ694" s="1">
        <f t="shared" ca="1" si="897"/>
        <v>0.11257285240519664</v>
      </c>
      <c r="AR694" s="1">
        <f t="shared" ca="1" si="897"/>
        <v>4.1675046896313177E-2</v>
      </c>
      <c r="AS694" s="1">
        <f t="shared" ca="1" si="897"/>
        <v>3.7789780720813869E-2</v>
      </c>
      <c r="AT694" s="1">
        <f t="shared" ca="1" si="897"/>
        <v>3.7789543011319933E-2</v>
      </c>
      <c r="AU694" s="1">
        <f t="shared" ca="1" si="897"/>
        <v>2.2811203885686367E-2</v>
      </c>
      <c r="AV694" s="1">
        <f t="shared" ca="1" si="897"/>
        <v>1.6788045291365097E-2</v>
      </c>
      <c r="AW694" s="1">
        <f t="shared" ca="1" si="897"/>
        <v>1.6788045291365097E-2</v>
      </c>
      <c r="AX694" s="31"/>
      <c r="AY694" s="8">
        <v>11</v>
      </c>
      <c r="AZ694" s="1">
        <f t="shared" ca="1" si="898"/>
        <v>0.36026230090474776</v>
      </c>
      <c r="BA694" s="1">
        <f t="shared" ca="1" si="898"/>
        <v>0.36339475820938033</v>
      </c>
      <c r="BB694" s="1">
        <f t="shared" ca="1" si="898"/>
        <v>0.5578399547542644</v>
      </c>
      <c r="BC694" s="1">
        <f t="shared" ca="1" si="898"/>
        <v>0.77327191025703168</v>
      </c>
      <c r="BD694" s="1">
        <f t="shared" ca="1" si="898"/>
        <v>0.85751546007760293</v>
      </c>
      <c r="BE694" s="1">
        <f t="shared" ca="1" si="898"/>
        <v>0.86989539113472469</v>
      </c>
      <c r="BF694" s="1">
        <f t="shared" ca="1" si="898"/>
        <v>0.82639018994919955</v>
      </c>
      <c r="BG694" s="1">
        <f t="shared" ca="1" si="898"/>
        <v>0.75642896105618451</v>
      </c>
      <c r="BH694" s="1">
        <f t="shared" ca="1" si="898"/>
        <v>0.67542884211693655</v>
      </c>
      <c r="BI694" s="1">
        <f t="shared" ca="1" si="898"/>
        <v>0.50626987758759023</v>
      </c>
      <c r="BJ694" s="1">
        <f t="shared" ca="1" si="898"/>
        <v>0.37184133461876223</v>
      </c>
      <c r="BK694" s="1">
        <f t="shared" ca="1" si="898"/>
        <v>0.36026230090474776</v>
      </c>
      <c r="BL694" s="1">
        <f t="shared" ca="1" si="898"/>
        <v>0.36026230090474776</v>
      </c>
      <c r="BM694" s="31"/>
      <c r="BN694" s="8">
        <v>11</v>
      </c>
      <c r="BO694" s="1">
        <f t="shared" ca="1" si="899"/>
        <v>0.45758674972675339</v>
      </c>
      <c r="BP694" s="1">
        <f t="shared" ca="1" si="899"/>
        <v>0.47065210496480342</v>
      </c>
      <c r="BQ694" s="1">
        <f t="shared" ca="1" si="899"/>
        <v>0.49592347174270313</v>
      </c>
      <c r="BR694" s="1">
        <f t="shared" ca="1" si="899"/>
        <v>0.6084366488629902</v>
      </c>
      <c r="BS694" s="1">
        <f t="shared" ca="1" si="899"/>
        <v>0.67176029535295601</v>
      </c>
      <c r="BT694" s="1">
        <f t="shared" ca="1" si="899"/>
        <v>0.66801220672275696</v>
      </c>
      <c r="BU694" s="1">
        <f t="shared" ca="1" si="899"/>
        <v>0.62468685157429427</v>
      </c>
      <c r="BV694" s="1">
        <f t="shared" ca="1" si="899"/>
        <v>0.58156810383310276</v>
      </c>
      <c r="BW694" s="1">
        <f t="shared" ca="1" si="899"/>
        <v>0.54543943939688833</v>
      </c>
      <c r="BX694" s="1">
        <f t="shared" ca="1" si="899"/>
        <v>0.53125269440240774</v>
      </c>
      <c r="BY694" s="1">
        <f t="shared" ca="1" si="899"/>
        <v>0.47458987703067157</v>
      </c>
      <c r="BZ694" s="1">
        <f t="shared" ca="1" si="899"/>
        <v>0.45758674972675339</v>
      </c>
      <c r="CA694" s="1">
        <f t="shared" ca="1" si="899"/>
        <v>0.45758674972675339</v>
      </c>
      <c r="CB694" s="31"/>
      <c r="CC694" s="71"/>
      <c r="CD694" s="8">
        <v>1</v>
      </c>
      <c r="CE694" s="1">
        <f t="shared" ref="CE694:CE700" ca="1" si="924">MAX(OFFSET(AZ684,$AY683,AY$23,2,2))*$CD$20</f>
        <v>0.36026230090474776</v>
      </c>
      <c r="CF694" s="1">
        <f t="shared" ref="CF694:CF700" ca="1" si="925">MAX(OFFSET(BA684,$AY683,AZ$23,2,2))*$CD$20</f>
        <v>0.36327062652487768</v>
      </c>
      <c r="CG694" s="1">
        <f t="shared" ref="CG694:CG700" ca="1" si="926">MAX(OFFSET(BB684,$AY683,BA$23,2,2))*$CD$20</f>
        <v>0.3788432042961955</v>
      </c>
      <c r="CH694" s="1">
        <f t="shared" ref="CH694:CH700" ca="1" si="927">MAX(OFFSET(BC684,$AY683,BB$23,2,2))*$CD$20</f>
        <v>0.4482531362361884</v>
      </c>
      <c r="CI694" s="1">
        <f t="shared" ref="CI694:CI700" ca="1" si="928">MAX(OFFSET(BD684,$AY683,BC$23,2,2))*$CD$20</f>
        <v>0.38856671774437473</v>
      </c>
      <c r="CJ694" s="1">
        <f t="shared" ref="CJ694:CJ700" ca="1" si="929">MAX(OFFSET(BE684,$AY683,BD$23,2,2))*$CD$20</f>
        <v>0.36026230090474776</v>
      </c>
      <c r="CK694" s="1">
        <f t="shared" ref="CK694:CK700" ca="1" si="930">MAX(OFFSET(BF684,$AY683,BE$23,2,2))*$CD$20</f>
        <v>0.36026230090474776</v>
      </c>
      <c r="CL694" s="35"/>
      <c r="CM694" s="29"/>
      <c r="CN694" s="71"/>
      <c r="CO694" s="8">
        <v>2</v>
      </c>
      <c r="CP694" s="1">
        <f t="shared" ca="1" si="923"/>
        <v>0.87332676560025935</v>
      </c>
      <c r="CQ694" s="1">
        <f t="shared" ca="1" si="923"/>
        <v>0.880411850409067</v>
      </c>
      <c r="CR694" s="1">
        <f t="shared" ca="1" si="923"/>
        <v>0.87907232467139351</v>
      </c>
      <c r="CS694" s="1">
        <f t="shared" ca="1" si="923"/>
        <v>0.87903108163340404</v>
      </c>
      <c r="CT694" s="31"/>
      <c r="CU694" s="31"/>
      <c r="CV694" s="31"/>
      <c r="CW694" s="31"/>
      <c r="CX694" s="31"/>
      <c r="CY694" s="31"/>
      <c r="CZ694" s="29"/>
      <c r="DA694" s="20"/>
      <c r="DB694" s="20"/>
      <c r="DC694" s="20"/>
      <c r="DD694" s="20"/>
      <c r="DE694" s="20"/>
      <c r="DF694" s="20"/>
      <c r="DG694" s="20"/>
      <c r="DH694" s="20"/>
      <c r="DI694" s="25"/>
    </row>
    <row r="695" spans="1:113" x14ac:dyDescent="0.2">
      <c r="A695" s="73"/>
      <c r="B695" s="24">
        <v>12</v>
      </c>
      <c r="C695" s="1">
        <f>学習データ!C678*$B$20</f>
        <v>0</v>
      </c>
      <c r="D695" s="1">
        <f>学習データ!D678*$B$20</f>
        <v>0</v>
      </c>
      <c r="E695" s="1">
        <f>学習データ!E678*$B$20</f>
        <v>0</v>
      </c>
      <c r="F695" s="1">
        <f>学習データ!F678*$B$20</f>
        <v>0</v>
      </c>
      <c r="G695" s="1">
        <f>学習データ!G678*$B$20</f>
        <v>0</v>
      </c>
      <c r="H695" s="1">
        <f>学習データ!H678*$B$20</f>
        <v>0</v>
      </c>
      <c r="I695" s="1">
        <f>学習データ!I678*$B$20</f>
        <v>0</v>
      </c>
      <c r="J695" s="1">
        <f>学習データ!J678*$B$20</f>
        <v>0</v>
      </c>
      <c r="K695" s="1">
        <f>学習データ!K678*$B$20</f>
        <v>0</v>
      </c>
      <c r="L695" s="1">
        <f>学習データ!L678*$B$20</f>
        <v>0</v>
      </c>
      <c r="M695" s="1">
        <f>学習データ!M678*$B$20</f>
        <v>0</v>
      </c>
      <c r="N695" s="1">
        <f>学習データ!N678*$B$20</f>
        <v>0</v>
      </c>
      <c r="O695" s="1">
        <f>学習データ!O678*$B$20</f>
        <v>0</v>
      </c>
      <c r="P695" s="1">
        <f>学習データ!P678*$B$20</f>
        <v>0</v>
      </c>
      <c r="Q695" s="1">
        <f>学習データ!Q678*$B$20</f>
        <v>0</v>
      </c>
      <c r="R695" s="1">
        <f>学習データ!R678*$B$20</f>
        <v>3.9215686274509803E-2</v>
      </c>
      <c r="S695" s="1">
        <f>学習データ!S678*$B$20</f>
        <v>0.56862745098039214</v>
      </c>
      <c r="T695" s="1">
        <f>学習データ!T678*$B$20</f>
        <v>0.99215686274509807</v>
      </c>
      <c r="U695" s="1">
        <f>学習データ!U678*$B$20</f>
        <v>0.99215686274509807</v>
      </c>
      <c r="V695" s="1">
        <f>学習データ!V678*$B$20</f>
        <v>0.99215686274509807</v>
      </c>
      <c r="W695" s="1">
        <f>学習データ!W678*$B$20</f>
        <v>0.93725490196078431</v>
      </c>
      <c r="X695" s="1">
        <f>学習データ!X678*$B$20</f>
        <v>0.12941176470588234</v>
      </c>
      <c r="Y695" s="1">
        <f>学習データ!Y678*$B$20</f>
        <v>0</v>
      </c>
      <c r="Z695" s="1">
        <f>学習データ!Z678*$B$20</f>
        <v>0</v>
      </c>
      <c r="AA695" s="1">
        <f>学習データ!AA678*$B$20</f>
        <v>0</v>
      </c>
      <c r="AB695" s="1">
        <f>学習データ!AB678*$B$20</f>
        <v>0</v>
      </c>
      <c r="AC695" s="1">
        <f>学習データ!AC678*$B$20</f>
        <v>0</v>
      </c>
      <c r="AD695" s="1">
        <f>学習データ!AD678*$B$20</f>
        <v>0</v>
      </c>
      <c r="AE695" s="20"/>
      <c r="AF695" s="20"/>
      <c r="AG695" s="20"/>
      <c r="AH695" s="35"/>
      <c r="AI695" s="29"/>
      <c r="AJ695" s="8">
        <v>12</v>
      </c>
      <c r="AK695" s="1">
        <f t="shared" ca="1" si="897"/>
        <v>1.6788045291365097E-2</v>
      </c>
      <c r="AL695" s="1">
        <f t="shared" ca="1" si="897"/>
        <v>1.6788045291365097E-2</v>
      </c>
      <c r="AM695" s="1">
        <f t="shared" ca="1" si="897"/>
        <v>1.6788045291365097E-2</v>
      </c>
      <c r="AN695" s="1">
        <f t="shared" ca="1" si="897"/>
        <v>1.6788045291365097E-2</v>
      </c>
      <c r="AO695" s="1">
        <f t="shared" ca="1" si="897"/>
        <v>1.6788572846263155E-2</v>
      </c>
      <c r="AP695" s="1">
        <f t="shared" ca="1" si="897"/>
        <v>1.9509252111105269E-2</v>
      </c>
      <c r="AQ695" s="1">
        <f t="shared" ca="1" si="897"/>
        <v>1.9508807489827772E-2</v>
      </c>
      <c r="AR695" s="1">
        <f t="shared" ca="1" si="897"/>
        <v>1.6788045291365097E-2</v>
      </c>
      <c r="AS695" s="1">
        <f t="shared" ca="1" si="897"/>
        <v>1.6788045291365097E-2</v>
      </c>
      <c r="AT695" s="1">
        <f t="shared" ca="1" si="897"/>
        <v>1.6788045291365097E-2</v>
      </c>
      <c r="AU695" s="1">
        <f t="shared" ca="1" si="897"/>
        <v>1.6788045291365097E-2</v>
      </c>
      <c r="AV695" s="1">
        <f t="shared" ca="1" si="897"/>
        <v>1.6788045291365097E-2</v>
      </c>
      <c r="AW695" s="1">
        <f t="shared" ca="1" si="897"/>
        <v>1.6788045291365097E-2</v>
      </c>
      <c r="AX695" s="31"/>
      <c r="AY695" s="8">
        <v>12</v>
      </c>
      <c r="AZ695" s="1">
        <f t="shared" ca="1" si="898"/>
        <v>0.36026230090474776</v>
      </c>
      <c r="BA695" s="1">
        <f t="shared" ca="1" si="898"/>
        <v>0.36026230090474776</v>
      </c>
      <c r="BB695" s="1">
        <f t="shared" ca="1" si="898"/>
        <v>0.36026230090474776</v>
      </c>
      <c r="BC695" s="1">
        <f t="shared" ca="1" si="898"/>
        <v>0.37728338661595656</v>
      </c>
      <c r="BD695" s="1">
        <f t="shared" ca="1" si="898"/>
        <v>0.41425756521625112</v>
      </c>
      <c r="BE695" s="1">
        <f t="shared" ca="1" si="898"/>
        <v>0.40532429363346389</v>
      </c>
      <c r="BF695" s="1">
        <f t="shared" ca="1" si="898"/>
        <v>0.36763231916335321</v>
      </c>
      <c r="BG695" s="1">
        <f t="shared" ca="1" si="898"/>
        <v>0.36026230090474776</v>
      </c>
      <c r="BH695" s="1">
        <f t="shared" ca="1" si="898"/>
        <v>0.36026230090474776</v>
      </c>
      <c r="BI695" s="1">
        <f t="shared" ca="1" si="898"/>
        <v>0.36026230090474776</v>
      </c>
      <c r="BJ695" s="1">
        <f t="shared" ca="1" si="898"/>
        <v>0.36026230090474776</v>
      </c>
      <c r="BK695" s="1">
        <f t="shared" ca="1" si="898"/>
        <v>0.36026230090474776</v>
      </c>
      <c r="BL695" s="1">
        <f t="shared" ca="1" si="898"/>
        <v>0.36026230090474776</v>
      </c>
      <c r="BM695" s="31"/>
      <c r="BN695" s="8">
        <v>12</v>
      </c>
      <c r="BO695" s="1">
        <f t="shared" ca="1" si="899"/>
        <v>0.45758674972675339</v>
      </c>
      <c r="BP695" s="1">
        <f t="shared" ca="1" si="899"/>
        <v>0.45758674972675339</v>
      </c>
      <c r="BQ695" s="1">
        <f t="shared" ca="1" si="899"/>
        <v>0.45758674972675339</v>
      </c>
      <c r="BR695" s="1">
        <f t="shared" ca="1" si="899"/>
        <v>0.46206035920150906</v>
      </c>
      <c r="BS695" s="1">
        <f t="shared" ca="1" si="899"/>
        <v>0.46859137955399072</v>
      </c>
      <c r="BT695" s="1">
        <f t="shared" ca="1" si="899"/>
        <v>0.47180871111810874</v>
      </c>
      <c r="BU695" s="1">
        <f t="shared" ca="1" si="899"/>
        <v>0.46672312220420287</v>
      </c>
      <c r="BV695" s="1">
        <f t="shared" ca="1" si="899"/>
        <v>0.45758674972675339</v>
      </c>
      <c r="BW695" s="1">
        <f t="shared" ca="1" si="899"/>
        <v>0.45758674972675339</v>
      </c>
      <c r="BX695" s="1">
        <f t="shared" ca="1" si="899"/>
        <v>0.45758674972675339</v>
      </c>
      <c r="BY695" s="1">
        <f t="shared" ca="1" si="899"/>
        <v>0.45758674972675339</v>
      </c>
      <c r="BZ695" s="1">
        <f t="shared" ca="1" si="899"/>
        <v>0.45758674972675339</v>
      </c>
      <c r="CA695" s="1">
        <f t="shared" ca="1" si="899"/>
        <v>0.45758674972675339</v>
      </c>
      <c r="CB695" s="31"/>
      <c r="CC695" s="71"/>
      <c r="CD695" s="8">
        <v>2</v>
      </c>
      <c r="CE695" s="1">
        <f t="shared" ca="1" si="924"/>
        <v>0.36026230090474776</v>
      </c>
      <c r="CF695" s="1">
        <f t="shared" ca="1" si="925"/>
        <v>0.88321677234202434</v>
      </c>
      <c r="CG695" s="1">
        <f t="shared" ca="1" si="926"/>
        <v>0.96300418251474673</v>
      </c>
      <c r="CH695" s="1">
        <f t="shared" ca="1" si="927"/>
        <v>0.97853592274633505</v>
      </c>
      <c r="CI695" s="1">
        <f t="shared" ca="1" si="928"/>
        <v>0.99106901068969577</v>
      </c>
      <c r="CJ695" s="1">
        <f t="shared" ca="1" si="929"/>
        <v>0.48855262698148139</v>
      </c>
      <c r="CK695" s="1">
        <f t="shared" ca="1" si="930"/>
        <v>0.36026230090474776</v>
      </c>
      <c r="CL695" s="35"/>
      <c r="CM695" s="29"/>
      <c r="CN695" s="71"/>
      <c r="CO695" s="8">
        <v>3</v>
      </c>
      <c r="CP695" s="1">
        <f t="shared" ca="1" si="923"/>
        <v>0.80860370957859418</v>
      </c>
      <c r="CQ695" s="1">
        <f t="shared" ca="1" si="923"/>
        <v>0.83885430001356043</v>
      </c>
      <c r="CR695" s="1">
        <f t="shared" ca="1" si="923"/>
        <v>0.85082789495660416</v>
      </c>
      <c r="CS695" s="1">
        <f t="shared" ca="1" si="923"/>
        <v>0.81746304156602889</v>
      </c>
      <c r="CT695" s="31"/>
      <c r="CU695" s="31"/>
      <c r="CV695" s="31"/>
      <c r="CW695" s="31"/>
      <c r="CX695" s="31"/>
      <c r="CY695" s="31"/>
      <c r="CZ695" s="29"/>
      <c r="DA695" s="20"/>
      <c r="DB695" s="20"/>
      <c r="DC695" s="20"/>
      <c r="DD695" s="20"/>
      <c r="DE695" s="20"/>
      <c r="DF695" s="20"/>
      <c r="DG695" s="20"/>
      <c r="DH695" s="20"/>
      <c r="DI695" s="25"/>
    </row>
    <row r="696" spans="1:113" x14ac:dyDescent="0.2">
      <c r="A696" s="73"/>
      <c r="B696" s="24">
        <v>13</v>
      </c>
      <c r="C696" s="1">
        <f>学習データ!C679*$B$20</f>
        <v>0</v>
      </c>
      <c r="D696" s="1">
        <f>学習データ!D679*$B$20</f>
        <v>0</v>
      </c>
      <c r="E696" s="1">
        <f>学習データ!E679*$B$20</f>
        <v>0</v>
      </c>
      <c r="F696" s="1">
        <f>学習データ!F679*$B$20</f>
        <v>0</v>
      </c>
      <c r="G696" s="1">
        <f>学習データ!G679*$B$20</f>
        <v>0</v>
      </c>
      <c r="H696" s="1">
        <f>学習データ!H679*$B$20</f>
        <v>0</v>
      </c>
      <c r="I696" s="1">
        <f>学習データ!I679*$B$20</f>
        <v>0</v>
      </c>
      <c r="J696" s="1">
        <f>学習データ!J679*$B$20</f>
        <v>0</v>
      </c>
      <c r="K696" s="1">
        <f>学習データ!K679*$B$20</f>
        <v>0</v>
      </c>
      <c r="L696" s="1">
        <f>学習データ!L679*$B$20</f>
        <v>0</v>
      </c>
      <c r="M696" s="1">
        <f>学習データ!M679*$B$20</f>
        <v>0</v>
      </c>
      <c r="N696" s="1">
        <f>学習データ!N679*$B$20</f>
        <v>0</v>
      </c>
      <c r="O696" s="1">
        <f>学習データ!O679*$B$20</f>
        <v>0</v>
      </c>
      <c r="P696" s="1">
        <f>学習データ!P679*$B$20</f>
        <v>0</v>
      </c>
      <c r="Q696" s="1">
        <f>学習データ!Q679*$B$20</f>
        <v>0.27058823529411763</v>
      </c>
      <c r="R696" s="1">
        <f>学習データ!R679*$B$20</f>
        <v>0.6588235294117647</v>
      </c>
      <c r="S696" s="1">
        <f>学習データ!S679*$B$20</f>
        <v>0.99215686274509807</v>
      </c>
      <c r="T696" s="1">
        <f>学習データ!T679*$B$20</f>
        <v>0.99215686274509807</v>
      </c>
      <c r="U696" s="1">
        <f>学習データ!U679*$B$20</f>
        <v>0.99215686274509807</v>
      </c>
      <c r="V696" s="1">
        <f>学習データ!V679*$B$20</f>
        <v>0.96078431372549022</v>
      </c>
      <c r="W696" s="1">
        <f>学習データ!W679*$B$20</f>
        <v>0.2627450980392157</v>
      </c>
      <c r="X696" s="1">
        <f>学習データ!X679*$B$20</f>
        <v>0</v>
      </c>
      <c r="Y696" s="1">
        <f>学習データ!Y679*$B$20</f>
        <v>0</v>
      </c>
      <c r="Z696" s="1">
        <f>学習データ!Z679*$B$20</f>
        <v>0</v>
      </c>
      <c r="AA696" s="1">
        <f>学習データ!AA679*$B$20</f>
        <v>0</v>
      </c>
      <c r="AB696" s="1">
        <f>学習データ!AB679*$B$20</f>
        <v>0</v>
      </c>
      <c r="AC696" s="1">
        <f>学習データ!AC679*$B$20</f>
        <v>0</v>
      </c>
      <c r="AD696" s="1">
        <f>学習データ!AD679*$B$20</f>
        <v>0</v>
      </c>
      <c r="AE696" s="20"/>
      <c r="AF696" s="20"/>
      <c r="AG696" s="20"/>
      <c r="AH696" s="35"/>
      <c r="AI696" s="29"/>
      <c r="AJ696" s="8">
        <v>13</v>
      </c>
      <c r="AK696" s="1">
        <f t="shared" ca="1" si="897"/>
        <v>1.6788045291365097E-2</v>
      </c>
      <c r="AL696" s="1">
        <f t="shared" ca="1" si="897"/>
        <v>1.6788045291365097E-2</v>
      </c>
      <c r="AM696" s="1">
        <f t="shared" ca="1" si="897"/>
        <v>1.6788045291365097E-2</v>
      </c>
      <c r="AN696" s="1">
        <f t="shared" ca="1" si="897"/>
        <v>1.6788045291365097E-2</v>
      </c>
      <c r="AO696" s="1">
        <f t="shared" ca="1" si="897"/>
        <v>1.6788045291365097E-2</v>
      </c>
      <c r="AP696" s="1">
        <f t="shared" ca="1" si="897"/>
        <v>1.6788045291365097E-2</v>
      </c>
      <c r="AQ696" s="1">
        <f t="shared" ca="1" si="897"/>
        <v>1.6788045291365097E-2</v>
      </c>
      <c r="AR696" s="1">
        <f t="shared" ca="1" si="897"/>
        <v>1.6788045291365097E-2</v>
      </c>
      <c r="AS696" s="1">
        <f t="shared" ca="1" si="897"/>
        <v>1.6788045291365097E-2</v>
      </c>
      <c r="AT696" s="1">
        <f t="shared" ca="1" si="897"/>
        <v>1.6788045291365097E-2</v>
      </c>
      <c r="AU696" s="1">
        <f t="shared" ca="1" si="897"/>
        <v>1.6788045291365097E-2</v>
      </c>
      <c r="AV696" s="1">
        <f t="shared" ca="1" si="897"/>
        <v>1.6788045291365097E-2</v>
      </c>
      <c r="AW696" s="1">
        <f t="shared" ca="1" si="897"/>
        <v>1.6788045291365097E-2</v>
      </c>
      <c r="AX696" s="31"/>
      <c r="AY696" s="8">
        <v>13</v>
      </c>
      <c r="AZ696" s="1">
        <f t="shared" ca="1" si="898"/>
        <v>0.36026230090474776</v>
      </c>
      <c r="BA696" s="1">
        <f t="shared" ca="1" si="898"/>
        <v>0.36026230090474776</v>
      </c>
      <c r="BB696" s="1">
        <f t="shared" ca="1" si="898"/>
        <v>0.36026230090474776</v>
      </c>
      <c r="BC696" s="1">
        <f t="shared" ca="1" si="898"/>
        <v>0.36026230090474776</v>
      </c>
      <c r="BD696" s="1">
        <f t="shared" ca="1" si="898"/>
        <v>0.36026230090474776</v>
      </c>
      <c r="BE696" s="1">
        <f t="shared" ca="1" si="898"/>
        <v>0.36026230090474776</v>
      </c>
      <c r="BF696" s="1">
        <f t="shared" ca="1" si="898"/>
        <v>0.36026230090474776</v>
      </c>
      <c r="BG696" s="1">
        <f t="shared" ca="1" si="898"/>
        <v>0.36026230090474776</v>
      </c>
      <c r="BH696" s="1">
        <f t="shared" ca="1" si="898"/>
        <v>0.36026230090474776</v>
      </c>
      <c r="BI696" s="1">
        <f t="shared" ca="1" si="898"/>
        <v>0.36026230090474776</v>
      </c>
      <c r="BJ696" s="1">
        <f t="shared" ca="1" si="898"/>
        <v>0.36026230090474776</v>
      </c>
      <c r="BK696" s="1">
        <f t="shared" ca="1" si="898"/>
        <v>0.36026230090474776</v>
      </c>
      <c r="BL696" s="1">
        <f t="shared" ca="1" si="898"/>
        <v>0.36026230090474776</v>
      </c>
      <c r="BM696" s="31"/>
      <c r="BN696" s="8">
        <v>13</v>
      </c>
      <c r="BO696" s="1">
        <f t="shared" ca="1" si="899"/>
        <v>0.45758674972675339</v>
      </c>
      <c r="BP696" s="1">
        <f t="shared" ca="1" si="899"/>
        <v>0.45758674972675339</v>
      </c>
      <c r="BQ696" s="1">
        <f t="shared" ca="1" si="899"/>
        <v>0.45758674972675339</v>
      </c>
      <c r="BR696" s="1">
        <f t="shared" ca="1" si="899"/>
        <v>0.45758674972675339</v>
      </c>
      <c r="BS696" s="1">
        <f t="shared" ca="1" si="899"/>
        <v>0.45758674972675339</v>
      </c>
      <c r="BT696" s="1">
        <f t="shared" ca="1" si="899"/>
        <v>0.45758674972675339</v>
      </c>
      <c r="BU696" s="1">
        <f t="shared" ca="1" si="899"/>
        <v>0.45758674972675339</v>
      </c>
      <c r="BV696" s="1">
        <f t="shared" ca="1" si="899"/>
        <v>0.45758674972675339</v>
      </c>
      <c r="BW696" s="1">
        <f t="shared" ca="1" si="899"/>
        <v>0.45758674972675339</v>
      </c>
      <c r="BX696" s="1">
        <f t="shared" ca="1" si="899"/>
        <v>0.45758674972675339</v>
      </c>
      <c r="BY696" s="1">
        <f t="shared" ca="1" si="899"/>
        <v>0.45758674972675339</v>
      </c>
      <c r="BZ696" s="1">
        <f t="shared" ca="1" si="899"/>
        <v>0.45758674972675339</v>
      </c>
      <c r="CA696" s="1">
        <f t="shared" ca="1" si="899"/>
        <v>0.45758674972675339</v>
      </c>
      <c r="CB696" s="31"/>
      <c r="CC696" s="71"/>
      <c r="CD696" s="8">
        <v>3</v>
      </c>
      <c r="CE696" s="1">
        <f t="shared" ca="1" si="924"/>
        <v>0.36026230090474776</v>
      </c>
      <c r="CF696" s="1">
        <f t="shared" ca="1" si="925"/>
        <v>0.62223472912644906</v>
      </c>
      <c r="CG696" s="1">
        <f t="shared" ca="1" si="926"/>
        <v>0.77007019453993586</v>
      </c>
      <c r="CH696" s="1">
        <f t="shared" ca="1" si="927"/>
        <v>0.97289106327999797</v>
      </c>
      <c r="CI696" s="1">
        <f t="shared" ca="1" si="928"/>
        <v>0.99048998635868857</v>
      </c>
      <c r="CJ696" s="1">
        <f t="shared" ca="1" si="929"/>
        <v>0.64633519255952143</v>
      </c>
      <c r="CK696" s="1">
        <f t="shared" ca="1" si="930"/>
        <v>0.36026230090474776</v>
      </c>
      <c r="CL696" s="25"/>
      <c r="CM696" s="29"/>
      <c r="CN696" s="71"/>
      <c r="CO696" s="8">
        <v>4</v>
      </c>
      <c r="CP696" s="1">
        <f t="shared" ca="1" si="923"/>
        <v>0.76040344188743958</v>
      </c>
      <c r="CQ696" s="1">
        <f t="shared" ca="1" si="923"/>
        <v>0.76475867758642668</v>
      </c>
      <c r="CR696" s="1">
        <f t="shared" ca="1" si="923"/>
        <v>0.76433946738951464</v>
      </c>
      <c r="CS696" s="1">
        <f t="shared" ca="1" si="923"/>
        <v>0.74606855320507348</v>
      </c>
      <c r="CT696" s="31"/>
      <c r="CU696" s="31"/>
      <c r="CV696" s="31"/>
      <c r="CW696" s="31"/>
      <c r="CX696" s="31"/>
      <c r="CY696" s="31"/>
      <c r="CZ696" s="29"/>
      <c r="DA696" s="20"/>
      <c r="DB696" s="20"/>
      <c r="DC696" s="20"/>
      <c r="DD696" s="20"/>
      <c r="DE696" s="20"/>
      <c r="DF696" s="20"/>
      <c r="DG696" s="20"/>
      <c r="DH696" s="20"/>
      <c r="DI696" s="25"/>
    </row>
    <row r="697" spans="1:113" x14ac:dyDescent="0.2">
      <c r="A697" s="73"/>
      <c r="B697" s="24">
        <v>14</v>
      </c>
      <c r="C697" s="1">
        <f>学習データ!C680*$B$20</f>
        <v>0</v>
      </c>
      <c r="D697" s="1">
        <f>学習データ!D680*$B$20</f>
        <v>0</v>
      </c>
      <c r="E697" s="1">
        <f>学習データ!E680*$B$20</f>
        <v>0</v>
      </c>
      <c r="F697" s="1">
        <f>学習データ!F680*$B$20</f>
        <v>0</v>
      </c>
      <c r="G697" s="1">
        <f>学習データ!G680*$B$20</f>
        <v>0</v>
      </c>
      <c r="H697" s="1">
        <f>学習データ!H680*$B$20</f>
        <v>0</v>
      </c>
      <c r="I697" s="1">
        <f>学習データ!I680*$B$20</f>
        <v>0</v>
      </c>
      <c r="J697" s="1">
        <f>学習データ!J680*$B$20</f>
        <v>0</v>
      </c>
      <c r="K697" s="1">
        <f>学習データ!K680*$B$20</f>
        <v>0</v>
      </c>
      <c r="L697" s="1">
        <f>学習データ!L680*$B$20</f>
        <v>0</v>
      </c>
      <c r="M697" s="1">
        <f>学習データ!M680*$B$20</f>
        <v>0</v>
      </c>
      <c r="N697" s="1">
        <f>学習データ!N680*$B$20</f>
        <v>0</v>
      </c>
      <c r="O697" s="1">
        <f>学習データ!O680*$B$20</f>
        <v>0.10196078431372549</v>
      </c>
      <c r="P697" s="1">
        <f>学習データ!P680*$B$20</f>
        <v>0.38039215686274508</v>
      </c>
      <c r="Q697" s="1">
        <f>学習データ!Q680*$B$20</f>
        <v>0.95294117647058818</v>
      </c>
      <c r="R697" s="1">
        <f>学習データ!R680*$B$20</f>
        <v>0.99215686274509807</v>
      </c>
      <c r="S697" s="1">
        <f>学習データ!S680*$B$20</f>
        <v>0.99215686274509807</v>
      </c>
      <c r="T697" s="1">
        <f>学習データ!T680*$B$20</f>
        <v>0.99215686274509807</v>
      </c>
      <c r="U697" s="1">
        <f>学習データ!U680*$B$20</f>
        <v>0.90980392156862744</v>
      </c>
      <c r="V697" s="1">
        <f>学習データ!V680*$B$20</f>
        <v>0.28235294117647058</v>
      </c>
      <c r="W697" s="1">
        <f>学習データ!W680*$B$20</f>
        <v>0</v>
      </c>
      <c r="X697" s="1">
        <f>学習データ!X680*$B$20</f>
        <v>0</v>
      </c>
      <c r="Y697" s="1">
        <f>学習データ!Y680*$B$20</f>
        <v>0</v>
      </c>
      <c r="Z697" s="1">
        <f>学習データ!Z680*$B$20</f>
        <v>0</v>
      </c>
      <c r="AA697" s="1">
        <f>学習データ!AA680*$B$20</f>
        <v>0</v>
      </c>
      <c r="AB697" s="1">
        <f>学習データ!AB680*$B$20</f>
        <v>0</v>
      </c>
      <c r="AC697" s="1">
        <f>学習データ!AC680*$B$20</f>
        <v>0</v>
      </c>
      <c r="AD697" s="1">
        <f>学習データ!AD680*$B$20</f>
        <v>0</v>
      </c>
      <c r="AE697" s="20"/>
      <c r="AF697" s="20"/>
      <c r="AG697" s="20"/>
      <c r="AH697" s="35"/>
      <c r="AI697" s="29"/>
      <c r="AJ697" s="31"/>
      <c r="AK697" s="20"/>
      <c r="AL697" s="20"/>
      <c r="AM697" s="20"/>
      <c r="AN697" s="20"/>
      <c r="AO697" s="20"/>
      <c r="AP697" s="20"/>
      <c r="AQ697" s="20"/>
      <c r="AR697" s="20"/>
      <c r="AS697" s="20"/>
      <c r="AT697" s="20"/>
      <c r="AU697" s="20"/>
      <c r="AV697" s="20"/>
      <c r="AW697" s="20"/>
      <c r="AX697" s="31"/>
      <c r="AY697" s="31"/>
      <c r="AZ697" s="31"/>
      <c r="BA697" s="31"/>
      <c r="BB697" s="31"/>
      <c r="BC697" s="31"/>
      <c r="BD697" s="31"/>
      <c r="BE697" s="31"/>
      <c r="BF697" s="31"/>
      <c r="BG697" s="31"/>
      <c r="BH697" s="31"/>
      <c r="BI697" s="20"/>
      <c r="BJ697" s="31"/>
      <c r="BK697" s="31"/>
      <c r="BL697" s="31"/>
      <c r="BM697" s="31"/>
      <c r="BN697" s="31"/>
      <c r="BO697" s="31"/>
      <c r="BP697" s="31"/>
      <c r="BQ697" s="31"/>
      <c r="BR697" s="31"/>
      <c r="BS697" s="31"/>
      <c r="BT697" s="31"/>
      <c r="BU697" s="31"/>
      <c r="BV697" s="31"/>
      <c r="BW697" s="31"/>
      <c r="BX697" s="31"/>
      <c r="BY697" s="31"/>
      <c r="BZ697" s="31"/>
      <c r="CA697" s="31"/>
      <c r="CB697" s="31"/>
      <c r="CC697" s="71"/>
      <c r="CD697" s="8">
        <v>4</v>
      </c>
      <c r="CE697" s="1">
        <f t="shared" ca="1" si="924"/>
        <v>0.38195717328389467</v>
      </c>
      <c r="CF697" s="1">
        <f t="shared" ca="1" si="925"/>
        <v>0.93584237952797544</v>
      </c>
      <c r="CG697" s="1">
        <f t="shared" ca="1" si="926"/>
        <v>0.96286662101555365</v>
      </c>
      <c r="CH697" s="1">
        <f t="shared" ca="1" si="927"/>
        <v>0.96676599466773139</v>
      </c>
      <c r="CI697" s="1">
        <f t="shared" ca="1" si="928"/>
        <v>0.87482757995162086</v>
      </c>
      <c r="CJ697" s="1">
        <f t="shared" ca="1" si="929"/>
        <v>0.8327804920226487</v>
      </c>
      <c r="CK697" s="1">
        <f t="shared" ca="1" si="930"/>
        <v>0.44237140860682322</v>
      </c>
      <c r="CL697" s="25"/>
      <c r="CM697" s="29"/>
      <c r="CN697" s="32"/>
      <c r="CT697" s="31"/>
      <c r="CU697" s="31"/>
      <c r="CV697" s="31"/>
      <c r="CW697" s="31"/>
      <c r="CX697" s="31"/>
      <c r="CY697" s="31"/>
      <c r="CZ697" s="29"/>
      <c r="DA697" s="20"/>
      <c r="DB697" s="20"/>
      <c r="DC697" s="20"/>
      <c r="DD697" s="20"/>
      <c r="DE697" s="20"/>
      <c r="DF697" s="20"/>
      <c r="DG697" s="20"/>
      <c r="DH697" s="20"/>
      <c r="DI697" s="25"/>
    </row>
    <row r="698" spans="1:113" x14ac:dyDescent="0.2">
      <c r="A698" s="73"/>
      <c r="B698" s="24">
        <v>15</v>
      </c>
      <c r="C698" s="1">
        <f>学習データ!C681*$B$20</f>
        <v>0</v>
      </c>
      <c r="D698" s="1">
        <f>学習データ!D681*$B$20</f>
        <v>0</v>
      </c>
      <c r="E698" s="1">
        <f>学習データ!E681*$B$20</f>
        <v>0</v>
      </c>
      <c r="F698" s="1">
        <f>学習データ!F681*$B$20</f>
        <v>0</v>
      </c>
      <c r="G698" s="1">
        <f>学習データ!G681*$B$20</f>
        <v>0</v>
      </c>
      <c r="H698" s="1">
        <f>学習データ!H681*$B$20</f>
        <v>0</v>
      </c>
      <c r="I698" s="1">
        <f>学習データ!I681*$B$20</f>
        <v>0</v>
      </c>
      <c r="J698" s="1">
        <f>学習データ!J681*$B$20</f>
        <v>0</v>
      </c>
      <c r="K698" s="1">
        <f>学習データ!K681*$B$20</f>
        <v>0</v>
      </c>
      <c r="L698" s="1">
        <f>学習データ!L681*$B$20</f>
        <v>0</v>
      </c>
      <c r="M698" s="1">
        <f>学習データ!M681*$B$20</f>
        <v>7.0588235294117646E-2</v>
      </c>
      <c r="N698" s="1">
        <f>学習データ!N681*$B$20</f>
        <v>0.42352941176470588</v>
      </c>
      <c r="O698" s="1">
        <f>学習データ!O681*$B$20</f>
        <v>0.79607843137254897</v>
      </c>
      <c r="P698" s="1">
        <f>学習データ!P681*$B$20</f>
        <v>0.99215686274509807</v>
      </c>
      <c r="Q698" s="1">
        <f>学習データ!Q681*$B$20</f>
        <v>0.99215686274509807</v>
      </c>
      <c r="R698" s="1">
        <f>学習データ!R681*$B$20</f>
        <v>0.99215686274509807</v>
      </c>
      <c r="S698" s="1">
        <f>学習データ!S681*$B$20</f>
        <v>0.92941176470588238</v>
      </c>
      <c r="T698" s="1">
        <f>学習データ!T681*$B$20</f>
        <v>0.60392156862745094</v>
      </c>
      <c r="U698" s="1">
        <f>学習データ!U681*$B$20</f>
        <v>0.21568627450980393</v>
      </c>
      <c r="V698" s="1">
        <f>学習データ!V681*$B$20</f>
        <v>0</v>
      </c>
      <c r="W698" s="1">
        <f>学習データ!W681*$B$20</f>
        <v>0</v>
      </c>
      <c r="X698" s="1">
        <f>学習データ!X681*$B$20</f>
        <v>0</v>
      </c>
      <c r="Y698" s="1">
        <f>学習データ!Y681*$B$20</f>
        <v>0</v>
      </c>
      <c r="Z698" s="1">
        <f>学習データ!Z681*$B$20</f>
        <v>0</v>
      </c>
      <c r="AA698" s="1">
        <f>学習データ!AA681*$B$20</f>
        <v>0</v>
      </c>
      <c r="AB698" s="1">
        <f>学習データ!AB681*$B$20</f>
        <v>0</v>
      </c>
      <c r="AC698" s="1">
        <f>学習データ!AC681*$B$20</f>
        <v>0</v>
      </c>
      <c r="AD698" s="1">
        <f>学習データ!AD681*$B$20</f>
        <v>0</v>
      </c>
      <c r="AE698" s="20"/>
      <c r="AF698" s="20"/>
      <c r="AG698" s="20"/>
      <c r="AH698" s="35"/>
      <c r="AI698" s="29"/>
      <c r="AJ698" s="31"/>
      <c r="AK698" s="20"/>
      <c r="AL698" s="20"/>
      <c r="AM698" s="20"/>
      <c r="AN698" s="20"/>
      <c r="AO698" s="20"/>
      <c r="AP698" s="20"/>
      <c r="AQ698" s="20"/>
      <c r="AR698" s="20"/>
      <c r="AS698" s="20"/>
      <c r="AT698" s="20"/>
      <c r="AU698" s="20"/>
      <c r="AV698" s="20"/>
      <c r="AW698" s="20"/>
      <c r="AX698" s="31"/>
      <c r="AY698" s="31"/>
      <c r="AZ698" s="31"/>
      <c r="BA698" s="31"/>
      <c r="BB698" s="31"/>
      <c r="BC698" s="31"/>
      <c r="BD698" s="31"/>
      <c r="BE698" s="31"/>
      <c r="BF698" s="31"/>
      <c r="BG698" s="31"/>
      <c r="BH698" s="31"/>
      <c r="BI698" s="20"/>
      <c r="BJ698" s="31"/>
      <c r="BK698" s="31"/>
      <c r="BL698" s="31"/>
      <c r="BM698" s="31"/>
      <c r="BN698" s="31"/>
      <c r="BO698" s="31"/>
      <c r="BP698" s="31"/>
      <c r="BQ698" s="31"/>
      <c r="BR698" s="31"/>
      <c r="BS698" s="31"/>
      <c r="BT698" s="31"/>
      <c r="BU698" s="31"/>
      <c r="BV698" s="31"/>
      <c r="BW698" s="31"/>
      <c r="BX698" s="31"/>
      <c r="BY698" s="31"/>
      <c r="BZ698" s="31"/>
      <c r="CA698" s="31"/>
      <c r="CB698" s="31"/>
      <c r="CC698" s="71"/>
      <c r="CD698" s="8">
        <v>5</v>
      </c>
      <c r="CE698" s="1">
        <f t="shared" ca="1" si="924"/>
        <v>0.45595291109521663</v>
      </c>
      <c r="CF698" s="1">
        <f t="shared" ca="1" si="925"/>
        <v>0.99066213462703923</v>
      </c>
      <c r="CG698" s="1">
        <f t="shared" ca="1" si="926"/>
        <v>0.98994614407554726</v>
      </c>
      <c r="CH698" s="1">
        <f t="shared" ca="1" si="927"/>
        <v>0.96669905462781558</v>
      </c>
      <c r="CI698" s="1">
        <f t="shared" ca="1" si="928"/>
        <v>0.95986779175250048</v>
      </c>
      <c r="CJ698" s="1">
        <f t="shared" ca="1" si="929"/>
        <v>0.94870912029400001</v>
      </c>
      <c r="CK698" s="1">
        <f t="shared" ca="1" si="930"/>
        <v>0.62052285249392591</v>
      </c>
      <c r="CL698" s="25"/>
      <c r="CM698" s="29"/>
      <c r="CN698" s="71">
        <v>3</v>
      </c>
      <c r="CO698" s="8">
        <v>0</v>
      </c>
      <c r="CP698" s="8">
        <v>1</v>
      </c>
      <c r="CQ698" s="8">
        <v>2</v>
      </c>
      <c r="CR698" s="8">
        <v>3</v>
      </c>
      <c r="CS698" s="8">
        <v>4</v>
      </c>
      <c r="CT698" s="31"/>
      <c r="CU698" s="31"/>
      <c r="CV698" s="31"/>
      <c r="CW698" s="31"/>
      <c r="CX698" s="31"/>
      <c r="CY698" s="31"/>
      <c r="CZ698" s="29"/>
      <c r="DA698" s="20"/>
      <c r="DB698" s="20"/>
      <c r="DC698" s="20"/>
      <c r="DD698" s="20"/>
      <c r="DE698" s="20"/>
      <c r="DF698" s="20"/>
      <c r="DG698" s="20"/>
      <c r="DH698" s="20"/>
      <c r="DI698" s="25"/>
    </row>
    <row r="699" spans="1:113" x14ac:dyDescent="0.2">
      <c r="A699" s="73"/>
      <c r="B699" s="24">
        <v>16</v>
      </c>
      <c r="C699" s="1">
        <f>学習データ!C682*$B$20</f>
        <v>0</v>
      </c>
      <c r="D699" s="1">
        <f>学習データ!D682*$B$20</f>
        <v>0</v>
      </c>
      <c r="E699" s="1">
        <f>学習データ!E682*$B$20</f>
        <v>0</v>
      </c>
      <c r="F699" s="1">
        <f>学習データ!F682*$B$20</f>
        <v>0</v>
      </c>
      <c r="G699" s="1">
        <f>学習データ!G682*$B$20</f>
        <v>0</v>
      </c>
      <c r="H699" s="1">
        <f>学習データ!H682*$B$20</f>
        <v>0</v>
      </c>
      <c r="I699" s="1">
        <f>学習データ!I682*$B$20</f>
        <v>0</v>
      </c>
      <c r="J699" s="1">
        <f>学習データ!J682*$B$20</f>
        <v>0</v>
      </c>
      <c r="K699" s="1">
        <f>学習データ!K682*$B$20</f>
        <v>0</v>
      </c>
      <c r="L699" s="1">
        <f>学習データ!L682*$B$20</f>
        <v>0.1803921568627451</v>
      </c>
      <c r="M699" s="1">
        <f>学習データ!M682*$B$20</f>
        <v>0.87058823529411766</v>
      </c>
      <c r="N699" s="1">
        <f>学習データ!N682*$B$20</f>
        <v>0.99215686274509807</v>
      </c>
      <c r="O699" s="1">
        <f>学習データ!O682*$B$20</f>
        <v>0.99215686274509807</v>
      </c>
      <c r="P699" s="1">
        <f>学習データ!P682*$B$20</f>
        <v>0.99215686274509807</v>
      </c>
      <c r="Q699" s="1">
        <f>学習データ!Q682*$B$20</f>
        <v>0.99215686274509807</v>
      </c>
      <c r="R699" s="1">
        <f>学習データ!R682*$B$20</f>
        <v>0.5490196078431373</v>
      </c>
      <c r="S699" s="1">
        <f>学習データ!S682*$B$20</f>
        <v>0.15294117647058825</v>
      </c>
      <c r="T699" s="1">
        <f>学習データ!T682*$B$20</f>
        <v>0</v>
      </c>
      <c r="U699" s="1">
        <f>学習データ!U682*$B$20</f>
        <v>0</v>
      </c>
      <c r="V699" s="1">
        <f>学習データ!V682*$B$20</f>
        <v>0</v>
      </c>
      <c r="W699" s="1">
        <f>学習データ!W682*$B$20</f>
        <v>0</v>
      </c>
      <c r="X699" s="1">
        <f>学習データ!X682*$B$20</f>
        <v>0</v>
      </c>
      <c r="Y699" s="1">
        <f>学習データ!Y682*$B$20</f>
        <v>0</v>
      </c>
      <c r="Z699" s="1">
        <f>学習データ!Z682*$B$20</f>
        <v>0</v>
      </c>
      <c r="AA699" s="1">
        <f>学習データ!AA682*$B$20</f>
        <v>0</v>
      </c>
      <c r="AB699" s="1">
        <f>学習データ!AB682*$B$20</f>
        <v>0</v>
      </c>
      <c r="AC699" s="1">
        <f>学習データ!AC682*$B$20</f>
        <v>0</v>
      </c>
      <c r="AD699" s="1">
        <f>学習データ!AD682*$B$20</f>
        <v>0</v>
      </c>
      <c r="AE699" s="20"/>
      <c r="AF699" s="20"/>
      <c r="AG699" s="20"/>
      <c r="AH699" s="35"/>
      <c r="AI699" s="29"/>
      <c r="AJ699" s="31"/>
      <c r="AK699" s="20"/>
      <c r="AL699" s="20"/>
      <c r="AM699" s="20"/>
      <c r="AN699" s="20"/>
      <c r="AO699" s="20"/>
      <c r="AP699" s="20"/>
      <c r="AQ699" s="20"/>
      <c r="AR699" s="20"/>
      <c r="AS699" s="20"/>
      <c r="AT699" s="20"/>
      <c r="AU699" s="20"/>
      <c r="AV699" s="20"/>
      <c r="AW699" s="20"/>
      <c r="AX699" s="31"/>
      <c r="AY699" s="31"/>
      <c r="AZ699" s="31"/>
      <c r="BA699" s="31"/>
      <c r="BB699" s="31"/>
      <c r="BC699" s="31"/>
      <c r="BD699" s="31"/>
      <c r="BE699" s="31"/>
      <c r="BF699" s="31"/>
      <c r="BG699" s="31"/>
      <c r="BH699" s="31"/>
      <c r="BI699" s="20"/>
      <c r="BJ699" s="31"/>
      <c r="BK699" s="31"/>
      <c r="BL699" s="31"/>
      <c r="BM699" s="31"/>
      <c r="BN699" s="31"/>
      <c r="BO699" s="31"/>
      <c r="BP699" s="31"/>
      <c r="BQ699" s="31"/>
      <c r="BR699" s="31"/>
      <c r="BS699" s="31"/>
      <c r="BT699" s="31"/>
      <c r="BU699" s="31"/>
      <c r="BV699" s="31"/>
      <c r="BW699" s="31"/>
      <c r="BX699" s="31"/>
      <c r="BY699" s="31"/>
      <c r="BZ699" s="31"/>
      <c r="CA699" s="31"/>
      <c r="CB699" s="31"/>
      <c r="CC699" s="71"/>
      <c r="CD699" s="8">
        <v>6</v>
      </c>
      <c r="CE699" s="1">
        <f t="shared" ca="1" si="924"/>
        <v>0.36339475820938033</v>
      </c>
      <c r="CF699" s="1">
        <f t="shared" ca="1" si="925"/>
        <v>0.77327191025703168</v>
      </c>
      <c r="CG699" s="1">
        <f t="shared" ca="1" si="926"/>
        <v>0.86989539113472469</v>
      </c>
      <c r="CH699" s="1">
        <f t="shared" ca="1" si="927"/>
        <v>0.82639018994919955</v>
      </c>
      <c r="CI699" s="1">
        <f t="shared" ca="1" si="928"/>
        <v>0.67542884211693655</v>
      </c>
      <c r="CJ699" s="1">
        <f t="shared" ca="1" si="929"/>
        <v>0.37184133461876223</v>
      </c>
      <c r="CK699" s="1">
        <f t="shared" ca="1" si="930"/>
        <v>0.36026230090474776</v>
      </c>
      <c r="CL699" s="25"/>
      <c r="CM699" s="29"/>
      <c r="CN699" s="71"/>
      <c r="CO699" s="8">
        <v>1</v>
      </c>
      <c r="CP699" s="1">
        <f t="shared" ref="CP699:CS702" ca="1" si="931">1/(1+EXP(-SUMPRODUCT($CO$14:$CR$17,CE704:CH707)+$CS$14))</f>
        <v>0.73295723206104668</v>
      </c>
      <c r="CQ699" s="1">
        <f t="shared" ca="1" si="931"/>
        <v>0.7403748684785818</v>
      </c>
      <c r="CR699" s="1">
        <f t="shared" ca="1" si="931"/>
        <v>0.72460143332139815</v>
      </c>
      <c r="CS699" s="1">
        <f t="shared" ca="1" si="931"/>
        <v>0.7018579730133081</v>
      </c>
      <c r="CT699" s="31"/>
      <c r="CU699" s="31"/>
      <c r="CV699" s="31"/>
      <c r="CW699" s="31"/>
      <c r="CX699" s="31"/>
      <c r="CY699" s="31"/>
      <c r="CZ699" s="29"/>
      <c r="DA699" s="20"/>
      <c r="DB699" s="20"/>
      <c r="DC699" s="20"/>
      <c r="DD699" s="20"/>
      <c r="DE699" s="20"/>
      <c r="DF699" s="20"/>
      <c r="DG699" s="20"/>
      <c r="DH699" s="20"/>
      <c r="DI699" s="25"/>
    </row>
    <row r="700" spans="1:113" x14ac:dyDescent="0.2">
      <c r="A700" s="73"/>
      <c r="B700" s="24">
        <v>17</v>
      </c>
      <c r="C700" s="1">
        <f>学習データ!C683*$B$20</f>
        <v>0</v>
      </c>
      <c r="D700" s="1">
        <f>学習データ!D683*$B$20</f>
        <v>0</v>
      </c>
      <c r="E700" s="1">
        <f>学習データ!E683*$B$20</f>
        <v>0</v>
      </c>
      <c r="F700" s="1">
        <f>学習データ!F683*$B$20</f>
        <v>0</v>
      </c>
      <c r="G700" s="1">
        <f>学習データ!G683*$B$20</f>
        <v>0</v>
      </c>
      <c r="H700" s="1">
        <f>学習データ!H683*$B$20</f>
        <v>0</v>
      </c>
      <c r="I700" s="1">
        <f>学習データ!I683*$B$20</f>
        <v>0</v>
      </c>
      <c r="J700" s="1">
        <f>学習データ!J683*$B$20</f>
        <v>5.0980392156862744E-2</v>
      </c>
      <c r="K700" s="1">
        <f>学習データ!K683*$B$20</f>
        <v>0.62352941176470589</v>
      </c>
      <c r="L700" s="1">
        <f>学習データ!L683*$B$20</f>
        <v>0.91764705882352937</v>
      </c>
      <c r="M700" s="1">
        <f>学習データ!M683*$B$20</f>
        <v>0.99215686274509807</v>
      </c>
      <c r="N700" s="1">
        <f>学習データ!N683*$B$20</f>
        <v>0.99215686274509807</v>
      </c>
      <c r="O700" s="1">
        <f>学習データ!O683*$B$20</f>
        <v>0.90196078431372551</v>
      </c>
      <c r="P700" s="1">
        <f>学習データ!P683*$B$20</f>
        <v>0.6470588235294118</v>
      </c>
      <c r="Q700" s="1">
        <f>学習データ!Q683*$B$20</f>
        <v>0.11764705882352941</v>
      </c>
      <c r="R700" s="1">
        <f>学習データ!R683*$B$20</f>
        <v>1.1764705882352941E-2</v>
      </c>
      <c r="S700" s="1">
        <f>学習データ!S683*$B$20</f>
        <v>0</v>
      </c>
      <c r="T700" s="1">
        <f>学習データ!T683*$B$20</f>
        <v>0</v>
      </c>
      <c r="U700" s="1">
        <f>学習データ!U683*$B$20</f>
        <v>0</v>
      </c>
      <c r="V700" s="1">
        <f>学習データ!V683*$B$20</f>
        <v>0</v>
      </c>
      <c r="W700" s="1">
        <f>学習データ!W683*$B$20</f>
        <v>0</v>
      </c>
      <c r="X700" s="1">
        <f>学習データ!X683*$B$20</f>
        <v>0</v>
      </c>
      <c r="Y700" s="1">
        <f>学習データ!Y683*$B$20</f>
        <v>1.1764705882352941E-2</v>
      </c>
      <c r="Z700" s="1">
        <f>学習データ!Z683*$B$20</f>
        <v>0.27450980392156865</v>
      </c>
      <c r="AA700" s="1">
        <f>学習データ!AA683*$B$20</f>
        <v>0.27450980392156865</v>
      </c>
      <c r="AB700" s="1">
        <f>学習データ!AB683*$B$20</f>
        <v>0.27450980392156865</v>
      </c>
      <c r="AC700" s="1">
        <f>学習データ!AC683*$B$20</f>
        <v>0</v>
      </c>
      <c r="AD700" s="1">
        <f>学習データ!AD683*$B$20</f>
        <v>0</v>
      </c>
      <c r="AE700" s="20"/>
      <c r="AF700" s="8"/>
      <c r="AG700" s="8" t="s">
        <v>3</v>
      </c>
      <c r="AH700" s="35"/>
      <c r="AI700" s="29"/>
      <c r="AJ700" s="31"/>
      <c r="AK700" s="20"/>
      <c r="AL700" s="20"/>
      <c r="AM700" s="20"/>
      <c r="AN700" s="20"/>
      <c r="AO700" s="20"/>
      <c r="AP700" s="20"/>
      <c r="AQ700" s="20"/>
      <c r="AR700" s="20"/>
      <c r="AS700" s="20"/>
      <c r="AT700" s="20"/>
      <c r="AU700" s="20"/>
      <c r="AV700" s="20"/>
      <c r="AW700" s="20"/>
      <c r="AX700" s="31"/>
      <c r="AY700" s="31"/>
      <c r="AZ700" s="31"/>
      <c r="BA700" s="31"/>
      <c r="BB700" s="31"/>
      <c r="BC700" s="31"/>
      <c r="BD700" s="31"/>
      <c r="BE700" s="31"/>
      <c r="BF700" s="31"/>
      <c r="BG700" s="31"/>
      <c r="BH700" s="31"/>
      <c r="BI700" s="20"/>
      <c r="BJ700" s="31"/>
      <c r="BK700" s="31"/>
      <c r="BL700" s="31"/>
      <c r="BM700" s="31"/>
      <c r="BN700" s="31"/>
      <c r="BO700" s="31"/>
      <c r="BP700" s="31"/>
      <c r="BQ700" s="31"/>
      <c r="BR700" s="31"/>
      <c r="BS700" s="31"/>
      <c r="BT700" s="31"/>
      <c r="BU700" s="31"/>
      <c r="BV700" s="31"/>
      <c r="BW700" s="31"/>
      <c r="BX700" s="31"/>
      <c r="BY700" s="31"/>
      <c r="BZ700" s="31"/>
      <c r="CA700" s="31"/>
      <c r="CB700" s="31"/>
      <c r="CC700" s="71"/>
      <c r="CD700" s="8">
        <v>7</v>
      </c>
      <c r="CE700" s="1">
        <f t="shared" ca="1" si="924"/>
        <v>0.36026230090474776</v>
      </c>
      <c r="CF700" s="1">
        <f t="shared" ca="1" si="925"/>
        <v>0.36026230090474776</v>
      </c>
      <c r="CG700" s="1">
        <f t="shared" ca="1" si="926"/>
        <v>0.36026230090474776</v>
      </c>
      <c r="CH700" s="1">
        <f t="shared" ca="1" si="927"/>
        <v>0.36026230090474776</v>
      </c>
      <c r="CI700" s="1">
        <f t="shared" ca="1" si="928"/>
        <v>0.36026230090474776</v>
      </c>
      <c r="CJ700" s="1">
        <f t="shared" ca="1" si="929"/>
        <v>0.36026230090474776</v>
      </c>
      <c r="CK700" s="1">
        <f t="shared" ca="1" si="930"/>
        <v>0.36026230090474776</v>
      </c>
      <c r="CL700" s="25"/>
      <c r="CM700" s="29"/>
      <c r="CN700" s="71"/>
      <c r="CO700" s="8">
        <v>2</v>
      </c>
      <c r="CP700" s="1">
        <f t="shared" ca="1" si="931"/>
        <v>0.74804506470047527</v>
      </c>
      <c r="CQ700" s="1">
        <f t="shared" ca="1" si="931"/>
        <v>0.76028997962675637</v>
      </c>
      <c r="CR700" s="1">
        <f t="shared" ca="1" si="931"/>
        <v>0.75721255015581579</v>
      </c>
      <c r="CS700" s="1">
        <f t="shared" ca="1" si="931"/>
        <v>0.73117065708508611</v>
      </c>
      <c r="CT700" s="31"/>
      <c r="CU700" s="31"/>
      <c r="CV700" s="31"/>
      <c r="CW700" s="31"/>
      <c r="CX700" s="31"/>
      <c r="CY700" s="31"/>
      <c r="CZ700" s="29"/>
      <c r="DA700" s="20"/>
      <c r="DB700" s="20"/>
      <c r="DC700" s="20"/>
      <c r="DD700" s="20"/>
      <c r="DE700" s="20"/>
      <c r="DF700" s="20"/>
      <c r="DG700" s="20"/>
      <c r="DH700" s="20"/>
      <c r="DI700" s="25"/>
    </row>
    <row r="701" spans="1:113" x14ac:dyDescent="0.2">
      <c r="A701" s="73"/>
      <c r="B701" s="24">
        <v>18</v>
      </c>
      <c r="C701" s="1">
        <f>学習データ!C684*$B$20</f>
        <v>0</v>
      </c>
      <c r="D701" s="1">
        <f>学習データ!D684*$B$20</f>
        <v>0</v>
      </c>
      <c r="E701" s="1">
        <f>学習データ!E684*$B$20</f>
        <v>0</v>
      </c>
      <c r="F701" s="1">
        <f>学習データ!F684*$B$20</f>
        <v>0</v>
      </c>
      <c r="G701" s="1">
        <f>学習データ!G684*$B$20</f>
        <v>0</v>
      </c>
      <c r="H701" s="1">
        <f>学習データ!H684*$B$20</f>
        <v>0</v>
      </c>
      <c r="I701" s="1">
        <f>学習データ!I684*$B$20</f>
        <v>0.26666666666666666</v>
      </c>
      <c r="J701" s="1">
        <f>学習データ!J684*$B$20</f>
        <v>0.72549019607843135</v>
      </c>
      <c r="K701" s="1">
        <f>学習データ!K684*$B$20</f>
        <v>0.99215686274509807</v>
      </c>
      <c r="L701" s="1">
        <f>学習データ!L684*$B$20</f>
        <v>0.99215686274509807</v>
      </c>
      <c r="M701" s="1">
        <f>学習データ!M684*$B$20</f>
        <v>0.94509803921568625</v>
      </c>
      <c r="N701" s="1">
        <f>学習データ!N684*$B$20</f>
        <v>0.92941176470588238</v>
      </c>
      <c r="O701" s="1">
        <f>学習データ!O684*$B$20</f>
        <v>0.25098039215686274</v>
      </c>
      <c r="P701" s="1">
        <f>学習データ!P684*$B$20</f>
        <v>0</v>
      </c>
      <c r="Q701" s="1">
        <f>学習データ!Q684*$B$20</f>
        <v>0</v>
      </c>
      <c r="R701" s="1">
        <f>学習データ!R684*$B$20</f>
        <v>0</v>
      </c>
      <c r="S701" s="1">
        <f>学習データ!S684*$B$20</f>
        <v>7.8431372549019607E-3</v>
      </c>
      <c r="T701" s="1">
        <f>学習データ!T684*$B$20</f>
        <v>6.2745098039215685E-2</v>
      </c>
      <c r="U701" s="1">
        <f>学習データ!U684*$B$20</f>
        <v>6.2745098039215685E-2</v>
      </c>
      <c r="V701" s="1">
        <f>学習データ!V684*$B$20</f>
        <v>6.2745098039215685E-2</v>
      </c>
      <c r="W701" s="1">
        <f>学習データ!W684*$B$20</f>
        <v>6.2745098039215685E-2</v>
      </c>
      <c r="X701" s="1">
        <f>学習データ!X684*$B$20</f>
        <v>0.57647058823529407</v>
      </c>
      <c r="Y701" s="1">
        <f>学習データ!Y684*$B$20</f>
        <v>0.67450980392156867</v>
      </c>
      <c r="Z701" s="1">
        <f>学習データ!Z684*$B$20</f>
        <v>0.99215686274509807</v>
      </c>
      <c r="AA701" s="1">
        <f>学習データ!AA684*$B$20</f>
        <v>0.98039215686274506</v>
      </c>
      <c r="AB701" s="1">
        <f>学習データ!AB684*$B$20</f>
        <v>0.93333333333333335</v>
      </c>
      <c r="AC701" s="1">
        <f>学習データ!AC684*$B$20</f>
        <v>0</v>
      </c>
      <c r="AD701" s="1">
        <f>学習データ!AD684*$B$20</f>
        <v>0</v>
      </c>
      <c r="AE701" s="20"/>
      <c r="AF701" s="8">
        <v>0</v>
      </c>
      <c r="AG701" s="1">
        <f>IF(学習データ!AG667=0,1,0)</f>
        <v>0</v>
      </c>
      <c r="AH701" s="35"/>
      <c r="AI701" s="29"/>
      <c r="AJ701" s="31"/>
      <c r="AK701" s="20"/>
      <c r="AL701" s="20"/>
      <c r="AM701" s="20"/>
      <c r="AN701" s="20"/>
      <c r="AO701" s="20"/>
      <c r="AP701" s="20"/>
      <c r="AQ701" s="20"/>
      <c r="AR701" s="20"/>
      <c r="AS701" s="20"/>
      <c r="AT701" s="20"/>
      <c r="AU701" s="20"/>
      <c r="AV701" s="20"/>
      <c r="AW701" s="20"/>
      <c r="AX701" s="31"/>
      <c r="AY701" s="31"/>
      <c r="AZ701" s="31"/>
      <c r="BA701" s="31"/>
      <c r="BB701" s="31"/>
      <c r="BC701" s="31"/>
      <c r="BD701" s="31"/>
      <c r="BE701" s="31"/>
      <c r="BF701" s="31"/>
      <c r="BG701" s="31"/>
      <c r="BH701" s="31"/>
      <c r="BI701" s="20"/>
      <c r="BJ701" s="31"/>
      <c r="BK701" s="31"/>
      <c r="BL701" s="31"/>
      <c r="BM701" s="31"/>
      <c r="BN701" s="31"/>
      <c r="BO701" s="31"/>
      <c r="BP701" s="31"/>
      <c r="BQ701" s="31"/>
      <c r="BR701" s="31"/>
      <c r="BS701" s="31"/>
      <c r="BT701" s="31"/>
      <c r="BU701" s="31"/>
      <c r="BV701" s="31"/>
      <c r="BW701" s="31"/>
      <c r="BX701" s="31"/>
      <c r="BY701" s="31"/>
      <c r="BZ701" s="31"/>
      <c r="CA701" s="31"/>
      <c r="CB701" s="31"/>
      <c r="CC701" s="31"/>
      <c r="CD701" s="45"/>
      <c r="CE701" s="45"/>
      <c r="CF701" s="45"/>
      <c r="CG701" s="45"/>
      <c r="CH701" s="45"/>
      <c r="CI701" s="45"/>
      <c r="CJ701" s="45"/>
      <c r="CK701" s="45"/>
      <c r="CL701" s="25"/>
      <c r="CM701" s="29"/>
      <c r="CN701" s="71"/>
      <c r="CO701" s="8">
        <v>3</v>
      </c>
      <c r="CP701" s="1">
        <f t="shared" ca="1" si="931"/>
        <v>0.71748284618373059</v>
      </c>
      <c r="CQ701" s="1">
        <f t="shared" ca="1" si="931"/>
        <v>0.72019141764751338</v>
      </c>
      <c r="CR701" s="1">
        <f t="shared" ca="1" si="931"/>
        <v>0.70808980771480501</v>
      </c>
      <c r="CS701" s="1">
        <f t="shared" ca="1" si="931"/>
        <v>0.68943130923258533</v>
      </c>
      <c r="CT701" s="31"/>
      <c r="CU701" s="31"/>
      <c r="CV701" s="31"/>
      <c r="CW701" s="31"/>
      <c r="CX701" s="31"/>
      <c r="CY701" s="31"/>
      <c r="CZ701" s="29"/>
      <c r="DA701" s="20"/>
      <c r="DB701" s="20"/>
      <c r="DC701" s="20"/>
      <c r="DD701" s="20"/>
      <c r="DE701" s="20"/>
      <c r="DF701" s="20"/>
      <c r="DG701" s="20"/>
      <c r="DH701" s="20"/>
      <c r="DI701" s="25"/>
    </row>
    <row r="702" spans="1:113" x14ac:dyDescent="0.2">
      <c r="A702" s="73"/>
      <c r="B702" s="24">
        <v>19</v>
      </c>
      <c r="C702" s="1">
        <f>学習データ!C685*$B$20</f>
        <v>0</v>
      </c>
      <c r="D702" s="1">
        <f>学習データ!D685*$B$20</f>
        <v>0</v>
      </c>
      <c r="E702" s="1">
        <f>学習データ!E685*$B$20</f>
        <v>0</v>
      </c>
      <c r="F702" s="1">
        <f>学習データ!F685*$B$20</f>
        <v>0</v>
      </c>
      <c r="G702" s="1">
        <f>学習データ!G685*$B$20</f>
        <v>0</v>
      </c>
      <c r="H702" s="1">
        <f>学習データ!H685*$B$20</f>
        <v>0</v>
      </c>
      <c r="I702" s="1">
        <f>学習データ!I685*$B$20</f>
        <v>0.6705882352941176</v>
      </c>
      <c r="J702" s="1">
        <f>学習データ!J685*$B$20</f>
        <v>0.99215686274509807</v>
      </c>
      <c r="K702" s="1">
        <f>学習データ!K685*$B$20</f>
        <v>0.99215686274509807</v>
      </c>
      <c r="L702" s="1">
        <f>学習データ!L685*$B$20</f>
        <v>0.99215686274509807</v>
      </c>
      <c r="M702" s="1">
        <f>学習データ!M685*$B$20</f>
        <v>0.23921568627450979</v>
      </c>
      <c r="N702" s="1">
        <f>学習データ!N685*$B$20</f>
        <v>0</v>
      </c>
      <c r="O702" s="1">
        <f>学習データ!O685*$B$20</f>
        <v>0.43137254901960786</v>
      </c>
      <c r="P702" s="1">
        <f>学習データ!P685*$B$20</f>
        <v>0.45490196078431372</v>
      </c>
      <c r="Q702" s="1">
        <f>学習データ!Q685*$B$20</f>
        <v>0.45490196078431372</v>
      </c>
      <c r="R702" s="1">
        <f>学習データ!R685*$B$20</f>
        <v>0.45490196078431372</v>
      </c>
      <c r="S702" s="1">
        <f>学習データ!S685*$B$20</f>
        <v>0.50196078431372548</v>
      </c>
      <c r="T702" s="1">
        <f>学習データ!T685*$B$20</f>
        <v>0.99215686274509807</v>
      </c>
      <c r="U702" s="1">
        <f>学習データ!U685*$B$20</f>
        <v>0.99215686274509807</v>
      </c>
      <c r="V702" s="1">
        <f>学習データ!V685*$B$20</f>
        <v>0.99215686274509807</v>
      </c>
      <c r="W702" s="1">
        <f>学習データ!W685*$B$20</f>
        <v>0.99215686274509807</v>
      </c>
      <c r="X702" s="1">
        <f>学習データ!X685*$B$20</f>
        <v>0.99215686274509807</v>
      </c>
      <c r="Y702" s="1">
        <f>学習データ!Y685*$B$20</f>
        <v>0.99215686274509807</v>
      </c>
      <c r="Z702" s="1">
        <f>学習データ!Z685*$B$20</f>
        <v>0.99215686274509807</v>
      </c>
      <c r="AA702" s="1">
        <f>学習データ!AA685*$B$20</f>
        <v>0.7803921568627451</v>
      </c>
      <c r="AB702" s="1">
        <f>学習データ!AB685*$B$20</f>
        <v>0</v>
      </c>
      <c r="AC702" s="1">
        <f>学習データ!AC685*$B$20</f>
        <v>0</v>
      </c>
      <c r="AD702" s="1">
        <f>学習データ!AD685*$B$20</f>
        <v>0</v>
      </c>
      <c r="AE702" s="20"/>
      <c r="AF702" s="8">
        <v>1</v>
      </c>
      <c r="AG702" s="1">
        <f>IF(学習データ!AG667=1,1,0)</f>
        <v>0</v>
      </c>
      <c r="AH702" s="35"/>
      <c r="AI702" s="29"/>
      <c r="AJ702" s="31"/>
      <c r="AK702" s="20"/>
      <c r="AL702" s="20"/>
      <c r="AM702" s="20"/>
      <c r="AN702" s="20"/>
      <c r="AO702" s="20"/>
      <c r="AP702" s="20"/>
      <c r="AQ702" s="20"/>
      <c r="AR702" s="20"/>
      <c r="AS702" s="20"/>
      <c r="AT702" s="20"/>
      <c r="AU702" s="20"/>
      <c r="AV702" s="20"/>
      <c r="AW702" s="20"/>
      <c r="AX702" s="31"/>
      <c r="AY702" s="31"/>
      <c r="AZ702" s="31"/>
      <c r="BA702" s="31"/>
      <c r="BB702" s="31"/>
      <c r="BC702" s="31"/>
      <c r="BD702" s="31"/>
      <c r="BE702" s="31"/>
      <c r="BF702" s="31"/>
      <c r="BG702" s="31"/>
      <c r="BH702" s="31"/>
      <c r="BI702" s="20"/>
      <c r="BJ702" s="31"/>
      <c r="BK702" s="31"/>
      <c r="BL702" s="31"/>
      <c r="BM702" s="31"/>
      <c r="BN702" s="31"/>
      <c r="BO702" s="31"/>
      <c r="BP702" s="31"/>
      <c r="BQ702" s="31"/>
      <c r="BR702" s="31"/>
      <c r="BS702" s="31"/>
      <c r="BT702" s="31"/>
      <c r="BU702" s="31"/>
      <c r="BV702" s="31"/>
      <c r="BW702" s="31"/>
      <c r="BX702" s="31"/>
      <c r="BY702" s="31"/>
      <c r="BZ702" s="31"/>
      <c r="CA702" s="31"/>
      <c r="CB702" s="31"/>
      <c r="CC702" s="31"/>
      <c r="CD702" s="20" t="s">
        <v>28</v>
      </c>
      <c r="CE702" s="20"/>
      <c r="CF702" s="20"/>
      <c r="CG702" s="20"/>
      <c r="CH702" s="20"/>
      <c r="CI702" s="20"/>
      <c r="CJ702" s="20"/>
      <c r="CK702" s="20"/>
      <c r="CL702" s="25"/>
      <c r="CM702" s="29"/>
      <c r="CN702" s="71"/>
      <c r="CO702" s="8">
        <v>4</v>
      </c>
      <c r="CP702" s="1">
        <f t="shared" ca="1" si="931"/>
        <v>0.68865007997784822</v>
      </c>
      <c r="CQ702" s="1">
        <f t="shared" ca="1" si="931"/>
        <v>0.69322713225915289</v>
      </c>
      <c r="CR702" s="1">
        <f t="shared" ca="1" si="931"/>
        <v>0.69001913901082068</v>
      </c>
      <c r="CS702" s="1">
        <f t="shared" ca="1" si="931"/>
        <v>0.68098553510726068</v>
      </c>
      <c r="CT702" s="31"/>
      <c r="CU702" s="31"/>
      <c r="CV702" s="31"/>
      <c r="CW702" s="31"/>
      <c r="CX702" s="31"/>
      <c r="CY702" s="31"/>
      <c r="CZ702" s="29"/>
      <c r="DA702" s="20"/>
      <c r="DB702" s="20"/>
      <c r="DC702" s="20"/>
      <c r="DD702" s="20"/>
      <c r="DE702" s="20"/>
      <c r="DF702" s="20"/>
      <c r="DG702" s="20"/>
      <c r="DH702" s="20"/>
      <c r="DI702" s="25"/>
    </row>
    <row r="703" spans="1:113" x14ac:dyDescent="0.2">
      <c r="A703" s="73"/>
      <c r="B703" s="24">
        <v>20</v>
      </c>
      <c r="C703" s="1">
        <f>学習データ!C686*$B$20</f>
        <v>0</v>
      </c>
      <c r="D703" s="1">
        <f>学習データ!D686*$B$20</f>
        <v>0</v>
      </c>
      <c r="E703" s="1">
        <f>学習データ!E686*$B$20</f>
        <v>0</v>
      </c>
      <c r="F703" s="1">
        <f>学習データ!F686*$B$20</f>
        <v>0</v>
      </c>
      <c r="G703" s="1">
        <f>学習データ!G686*$B$20</f>
        <v>0</v>
      </c>
      <c r="H703" s="1">
        <f>学習データ!H686*$B$20</f>
        <v>0</v>
      </c>
      <c r="I703" s="1">
        <f>学習データ!I686*$B$20</f>
        <v>1</v>
      </c>
      <c r="J703" s="1">
        <f>学習データ!J686*$B$20</f>
        <v>0.99215686274509807</v>
      </c>
      <c r="K703" s="1">
        <f>学習データ!K686*$B$20</f>
        <v>0.99215686274509807</v>
      </c>
      <c r="L703" s="1">
        <f>学習データ!L686*$B$20</f>
        <v>0.99215686274509807</v>
      </c>
      <c r="M703" s="1">
        <f>学習データ!M686*$B$20</f>
        <v>0.88235294117647056</v>
      </c>
      <c r="N703" s="1">
        <f>学習データ!N686*$B$20</f>
        <v>0.84705882352941175</v>
      </c>
      <c r="O703" s="1">
        <f>学習データ!O686*$B$20</f>
        <v>0.98431372549019602</v>
      </c>
      <c r="P703" s="1">
        <f>学習データ!P686*$B$20</f>
        <v>0.99215686274509807</v>
      </c>
      <c r="Q703" s="1">
        <f>学習データ!Q686*$B$20</f>
        <v>0.99215686274509807</v>
      </c>
      <c r="R703" s="1">
        <f>学習データ!R686*$B$20</f>
        <v>0.99215686274509807</v>
      </c>
      <c r="S703" s="1">
        <f>学習データ!S686*$B$20</f>
        <v>0.99215686274509807</v>
      </c>
      <c r="T703" s="1">
        <f>学習データ!T686*$B$20</f>
        <v>0.99215686274509807</v>
      </c>
      <c r="U703" s="1">
        <f>学習データ!U686*$B$20</f>
        <v>0.99215686274509807</v>
      </c>
      <c r="V703" s="1">
        <f>学習データ!V686*$B$20</f>
        <v>0.99215686274509807</v>
      </c>
      <c r="W703" s="1">
        <f>学習データ!W686*$B$20</f>
        <v>0.99215686274509807</v>
      </c>
      <c r="X703" s="1">
        <f>学習データ!X686*$B$20</f>
        <v>0.78431372549019607</v>
      </c>
      <c r="Y703" s="1">
        <f>学習データ!Y686*$B$20</f>
        <v>0.74901960784313726</v>
      </c>
      <c r="Z703" s="1">
        <f>学習データ!Z686*$B$20</f>
        <v>0.74901960784313726</v>
      </c>
      <c r="AA703" s="1">
        <f>学習データ!AA686*$B$20</f>
        <v>0.22352941176470587</v>
      </c>
      <c r="AB703" s="1">
        <f>学習データ!AB686*$B$20</f>
        <v>0</v>
      </c>
      <c r="AC703" s="1">
        <f>学習データ!AC686*$B$20</f>
        <v>0</v>
      </c>
      <c r="AD703" s="1">
        <f>学習データ!AD686*$B$20</f>
        <v>0</v>
      </c>
      <c r="AE703" s="20"/>
      <c r="AF703" s="8">
        <v>2</v>
      </c>
      <c r="AG703" s="1">
        <f>IF(学習データ!AG667=2,1,0)</f>
        <v>1</v>
      </c>
      <c r="AH703" s="35"/>
      <c r="AI703" s="29"/>
      <c r="AJ703" s="31"/>
      <c r="AK703" s="20"/>
      <c r="AL703" s="20"/>
      <c r="AM703" s="20"/>
      <c r="AN703" s="20"/>
      <c r="AO703" s="20"/>
      <c r="AP703" s="20"/>
      <c r="AQ703" s="20"/>
      <c r="AR703" s="20"/>
      <c r="AS703" s="20"/>
      <c r="AT703" s="20"/>
      <c r="AU703" s="20"/>
      <c r="AV703" s="20"/>
      <c r="AW703" s="20"/>
      <c r="AX703" s="31"/>
      <c r="AY703" s="31"/>
      <c r="AZ703" s="31"/>
      <c r="BA703" s="31"/>
      <c r="BB703" s="31"/>
      <c r="BC703" s="31"/>
      <c r="BD703" s="31"/>
      <c r="BE703" s="31"/>
      <c r="BF703" s="31"/>
      <c r="BG703" s="31"/>
      <c r="BH703" s="31"/>
      <c r="BI703" s="20"/>
      <c r="BJ703" s="31"/>
      <c r="BK703" s="31"/>
      <c r="BL703" s="31"/>
      <c r="BM703" s="31"/>
      <c r="BN703" s="31"/>
      <c r="BO703" s="31"/>
      <c r="BP703" s="31"/>
      <c r="BQ703" s="31"/>
      <c r="BR703" s="31"/>
      <c r="BS703" s="31"/>
      <c r="BT703" s="31"/>
      <c r="BU703" s="31"/>
      <c r="BV703" s="31"/>
      <c r="BW703" s="31"/>
      <c r="BX703" s="31"/>
      <c r="BY703" s="31"/>
      <c r="BZ703" s="31"/>
      <c r="CA703" s="31"/>
      <c r="CB703" s="31"/>
      <c r="CC703" s="71">
        <v>3</v>
      </c>
      <c r="CD703" s="8">
        <v>0</v>
      </c>
      <c r="CE703" s="8">
        <v>1</v>
      </c>
      <c r="CF703" s="8">
        <v>2</v>
      </c>
      <c r="CG703" s="8">
        <v>3</v>
      </c>
      <c r="CH703" s="8">
        <v>4</v>
      </c>
      <c r="CI703" s="8">
        <v>5</v>
      </c>
      <c r="CJ703" s="8">
        <v>6</v>
      </c>
      <c r="CK703" s="8">
        <v>7</v>
      </c>
      <c r="CL703" s="25"/>
      <c r="CM703" s="29"/>
      <c r="CN703" s="32"/>
      <c r="CO703" s="31"/>
      <c r="CP703" s="31"/>
      <c r="CQ703" s="31"/>
      <c r="CR703" s="31"/>
      <c r="CS703" s="31"/>
      <c r="CT703" s="31"/>
      <c r="CU703" s="31"/>
      <c r="CV703" s="31"/>
      <c r="CW703" s="31"/>
      <c r="CX703" s="31"/>
      <c r="CY703" s="31"/>
      <c r="CZ703" s="29"/>
      <c r="DA703" s="20"/>
      <c r="DB703" s="20"/>
      <c r="DC703" s="20"/>
      <c r="DD703" s="20"/>
      <c r="DE703" s="20"/>
      <c r="DF703" s="20"/>
      <c r="DG703" s="20"/>
      <c r="DH703" s="20"/>
      <c r="DI703" s="25"/>
    </row>
    <row r="704" spans="1:113" x14ac:dyDescent="0.2">
      <c r="A704" s="73"/>
      <c r="B704" s="24">
        <v>21</v>
      </c>
      <c r="C704" s="1">
        <f>学習データ!C687*$B$20</f>
        <v>0</v>
      </c>
      <c r="D704" s="1">
        <f>学習データ!D687*$B$20</f>
        <v>0</v>
      </c>
      <c r="E704" s="1">
        <f>学習データ!E687*$B$20</f>
        <v>0</v>
      </c>
      <c r="F704" s="1">
        <f>学習データ!F687*$B$20</f>
        <v>0</v>
      </c>
      <c r="G704" s="1">
        <f>学習データ!G687*$B$20</f>
        <v>0</v>
      </c>
      <c r="H704" s="1">
        <f>学習データ!H687*$B$20</f>
        <v>0</v>
      </c>
      <c r="I704" s="1">
        <f>学習データ!I687*$B$20</f>
        <v>0.59607843137254901</v>
      </c>
      <c r="J704" s="1">
        <f>学習データ!J687*$B$20</f>
        <v>0.96862745098039216</v>
      </c>
      <c r="K704" s="1">
        <f>学習データ!K687*$B$20</f>
        <v>0.99215686274509807</v>
      </c>
      <c r="L704" s="1">
        <f>学習データ!L687*$B$20</f>
        <v>0.99215686274509807</v>
      </c>
      <c r="M704" s="1">
        <f>学習データ!M687*$B$20</f>
        <v>0.99215686274509807</v>
      </c>
      <c r="N704" s="1">
        <f>学習データ!N687*$B$20</f>
        <v>0.99215686274509807</v>
      </c>
      <c r="O704" s="1">
        <f>学習データ!O687*$B$20</f>
        <v>0.99215686274509807</v>
      </c>
      <c r="P704" s="1">
        <f>学習データ!P687*$B$20</f>
        <v>0.99215686274509807</v>
      </c>
      <c r="Q704" s="1">
        <f>学習データ!Q687*$B$20</f>
        <v>0.99215686274509807</v>
      </c>
      <c r="R704" s="1">
        <f>学習データ!R687*$B$20</f>
        <v>0.96470588235294119</v>
      </c>
      <c r="S704" s="1">
        <f>学習データ!S687*$B$20</f>
        <v>0.96078431372549022</v>
      </c>
      <c r="T704" s="1">
        <f>学習データ!T687*$B$20</f>
        <v>0.96078431372549022</v>
      </c>
      <c r="U704" s="1">
        <f>学習データ!U687*$B$20</f>
        <v>0.96078431372549022</v>
      </c>
      <c r="V704" s="1">
        <f>学習データ!V687*$B$20</f>
        <v>0.92549019607843142</v>
      </c>
      <c r="W704" s="1">
        <f>学習データ!W687*$B$20</f>
        <v>0.36078431372549019</v>
      </c>
      <c r="X704" s="1">
        <f>学習データ!X687*$B$20</f>
        <v>5.4901960784313725E-2</v>
      </c>
      <c r="Y704" s="1">
        <f>学習データ!Y687*$B$20</f>
        <v>0</v>
      </c>
      <c r="Z704" s="1">
        <f>学習データ!Z687*$B$20</f>
        <v>0</v>
      </c>
      <c r="AA704" s="1">
        <f>学習データ!AA687*$B$20</f>
        <v>0</v>
      </c>
      <c r="AB704" s="1">
        <f>学習データ!AB687*$B$20</f>
        <v>0</v>
      </c>
      <c r="AC704" s="1">
        <f>学習データ!AC687*$B$20</f>
        <v>0</v>
      </c>
      <c r="AD704" s="1">
        <f>学習データ!AD687*$B$20</f>
        <v>0</v>
      </c>
      <c r="AE704" s="20"/>
      <c r="AF704" s="8">
        <v>3</v>
      </c>
      <c r="AG704" s="1">
        <f>IF(学習データ!AG667=3,1,0)</f>
        <v>0</v>
      </c>
      <c r="AH704" s="35"/>
      <c r="AI704" s="29"/>
      <c r="AJ704" s="31"/>
      <c r="AK704" s="20"/>
      <c r="AL704" s="20"/>
      <c r="AM704" s="20"/>
      <c r="AN704" s="20"/>
      <c r="AO704" s="20"/>
      <c r="AP704" s="20"/>
      <c r="AQ704" s="20"/>
      <c r="AR704" s="20"/>
      <c r="AS704" s="20"/>
      <c r="AT704" s="20"/>
      <c r="AU704" s="20"/>
      <c r="AV704" s="20"/>
      <c r="AW704" s="20"/>
      <c r="AX704" s="31"/>
      <c r="AY704" s="31"/>
      <c r="AZ704" s="31"/>
      <c r="BA704" s="31"/>
      <c r="BB704" s="31"/>
      <c r="BC704" s="31"/>
      <c r="BD704" s="31"/>
      <c r="BE704" s="31"/>
      <c r="BF704" s="31"/>
      <c r="BG704" s="31"/>
      <c r="BH704" s="31"/>
      <c r="BI704" s="20"/>
      <c r="BJ704" s="31"/>
      <c r="BK704" s="31"/>
      <c r="BL704" s="31"/>
      <c r="BM704" s="31"/>
      <c r="BN704" s="31"/>
      <c r="BO704" s="31"/>
      <c r="BP704" s="31"/>
      <c r="BQ704" s="31"/>
      <c r="BR704" s="31"/>
      <c r="BS704" s="31"/>
      <c r="BT704" s="31"/>
      <c r="BU704" s="31"/>
      <c r="BV704" s="31"/>
      <c r="BW704" s="31"/>
      <c r="BX704" s="31"/>
      <c r="BY704" s="31"/>
      <c r="BZ704" s="31"/>
      <c r="CA704" s="31"/>
      <c r="CB704" s="31"/>
      <c r="CC704" s="71"/>
      <c r="CD704" s="8">
        <v>1</v>
      </c>
      <c r="CE704" s="1">
        <f t="shared" ref="CE704:CE710" ca="1" si="932">MAX(OFFSET(BO684,$BN683,BN$23,2,2))*$CD$20</f>
        <v>0.45758674972675339</v>
      </c>
      <c r="CF704" s="1">
        <f t="shared" ref="CF704:CF710" ca="1" si="933">MAX(OFFSET(BP684,$BN683,BO$23,2,2))*$CD$20</f>
        <v>0.47388405294540192</v>
      </c>
      <c r="CG704" s="1">
        <f t="shared" ref="CG704:CG710" ca="1" si="934">MAX(OFFSET(BQ684,$BN683,BP$23,2,2))*$CD$20</f>
        <v>0.51456081209390458</v>
      </c>
      <c r="CH704" s="1">
        <f t="shared" ref="CH704:CH710" ca="1" si="935">MAX(OFFSET(BR684,$BN683,BQ$23,2,2))*$CD$20</f>
        <v>0.5485741872587605</v>
      </c>
      <c r="CI704" s="1">
        <f t="shared" ref="CI704:CI710" ca="1" si="936">MAX(OFFSET(BS684,$BN683,BR$23,2,2))*$CD$20</f>
        <v>0.50100176996194934</v>
      </c>
      <c r="CJ704" s="1">
        <f t="shared" ref="CJ704:CJ710" ca="1" si="937">MAX(OFFSET(BT684,$BN683,BS$23,2,2))*$CD$20</f>
        <v>0.45758674972675339</v>
      </c>
      <c r="CK704" s="1">
        <f t="shared" ref="CK704:CK710" ca="1" si="938">MAX(OFFSET(BU684,$BN683,BT$23,2,2))*$CD$20</f>
        <v>0.45758674972675339</v>
      </c>
      <c r="CL704" s="25"/>
      <c r="CM704" s="29"/>
      <c r="CN704" s="31"/>
      <c r="CO704" s="31"/>
      <c r="CP704" s="31"/>
      <c r="CQ704" s="31"/>
      <c r="CR704" s="31"/>
      <c r="CS704" s="31"/>
      <c r="CT704" s="31"/>
      <c r="CU704" s="31"/>
      <c r="CV704" s="31"/>
      <c r="CW704" s="31"/>
      <c r="CX704" s="31"/>
      <c r="CY704" s="31"/>
      <c r="CZ704" s="29"/>
      <c r="DA704" s="20"/>
      <c r="DB704" s="20"/>
      <c r="DC704" s="20"/>
      <c r="DD704" s="20"/>
      <c r="DE704" s="20"/>
      <c r="DF704" s="20"/>
      <c r="DG704" s="20"/>
      <c r="DH704" s="20"/>
      <c r="DI704" s="25"/>
    </row>
    <row r="705" spans="1:113" x14ac:dyDescent="0.2">
      <c r="A705" s="73"/>
      <c r="B705" s="24">
        <v>22</v>
      </c>
      <c r="C705" s="1">
        <f>学習データ!C688*$B$20</f>
        <v>0</v>
      </c>
      <c r="D705" s="1">
        <f>学習データ!D688*$B$20</f>
        <v>0</v>
      </c>
      <c r="E705" s="1">
        <f>学習データ!E688*$B$20</f>
        <v>0</v>
      </c>
      <c r="F705" s="1">
        <f>学習データ!F688*$B$20</f>
        <v>0</v>
      </c>
      <c r="G705" s="1">
        <f>学習データ!G688*$B$20</f>
        <v>0</v>
      </c>
      <c r="H705" s="1">
        <f>学習データ!H688*$B$20</f>
        <v>0</v>
      </c>
      <c r="I705" s="1">
        <f>学習データ!I688*$B$20</f>
        <v>0</v>
      </c>
      <c r="J705" s="1">
        <f>学習データ!J688*$B$20</f>
        <v>0.10588235294117647</v>
      </c>
      <c r="K705" s="1">
        <f>学習データ!K688*$B$20</f>
        <v>0.56862745098039214</v>
      </c>
      <c r="L705" s="1">
        <f>学習データ!L688*$B$20</f>
        <v>0.98039215686274506</v>
      </c>
      <c r="M705" s="1">
        <f>学習データ!M688*$B$20</f>
        <v>0.99215686274509807</v>
      </c>
      <c r="N705" s="1">
        <f>学習データ!N688*$B$20</f>
        <v>0.99215686274509807</v>
      </c>
      <c r="O705" s="1">
        <f>学習データ!O688*$B$20</f>
        <v>0.99215686274509807</v>
      </c>
      <c r="P705" s="1">
        <f>学習データ!P688*$B$20</f>
        <v>0.68235294117647061</v>
      </c>
      <c r="Q705" s="1">
        <f>学習データ!Q688*$B$20</f>
        <v>0.56862745098039214</v>
      </c>
      <c r="R705" s="1">
        <f>学習データ!R688*$B$20</f>
        <v>5.0980392156862744E-2</v>
      </c>
      <c r="S705" s="1">
        <f>学習データ!S688*$B$20</f>
        <v>0</v>
      </c>
      <c r="T705" s="1">
        <f>学習データ!T688*$B$20</f>
        <v>0</v>
      </c>
      <c r="U705" s="1">
        <f>学習データ!U688*$B$20</f>
        <v>0</v>
      </c>
      <c r="V705" s="1">
        <f>学習データ!V688*$B$20</f>
        <v>0</v>
      </c>
      <c r="W705" s="1">
        <f>学習データ!W688*$B$20</f>
        <v>0</v>
      </c>
      <c r="X705" s="1">
        <f>学習データ!X688*$B$20</f>
        <v>0</v>
      </c>
      <c r="Y705" s="1">
        <f>学習データ!Y688*$B$20</f>
        <v>0</v>
      </c>
      <c r="Z705" s="1">
        <f>学習データ!Z688*$B$20</f>
        <v>0</v>
      </c>
      <c r="AA705" s="1">
        <f>学習データ!AA688*$B$20</f>
        <v>0</v>
      </c>
      <c r="AB705" s="1">
        <f>学習データ!AB688*$B$20</f>
        <v>0</v>
      </c>
      <c r="AC705" s="1">
        <f>学習データ!AC688*$B$20</f>
        <v>0</v>
      </c>
      <c r="AD705" s="1">
        <f>学習データ!AD688*$B$20</f>
        <v>0</v>
      </c>
      <c r="AE705" s="20"/>
      <c r="AF705" s="8">
        <v>4</v>
      </c>
      <c r="AG705" s="1">
        <f>IF(学習データ!AG667=4,1,0)</f>
        <v>0</v>
      </c>
      <c r="AH705" s="35"/>
      <c r="AI705" s="29"/>
      <c r="AJ705" s="31"/>
      <c r="AK705" s="20"/>
      <c r="AL705" s="20"/>
      <c r="AM705" s="20"/>
      <c r="AN705" s="20"/>
      <c r="AO705" s="20"/>
      <c r="AP705" s="20"/>
      <c r="AQ705" s="20"/>
      <c r="AR705" s="20"/>
      <c r="AS705" s="20"/>
      <c r="AT705" s="20"/>
      <c r="AU705" s="20"/>
      <c r="AV705" s="20"/>
      <c r="AW705" s="20"/>
      <c r="AX705" s="31"/>
      <c r="AY705" s="31"/>
      <c r="AZ705" s="31"/>
      <c r="BA705" s="31"/>
      <c r="BB705" s="31"/>
      <c r="BC705" s="31"/>
      <c r="BD705" s="31"/>
      <c r="BE705" s="31"/>
      <c r="BF705" s="31"/>
      <c r="BG705" s="31"/>
      <c r="BH705" s="31"/>
      <c r="BI705" s="20"/>
      <c r="BJ705" s="31"/>
      <c r="BK705" s="31"/>
      <c r="BL705" s="31"/>
      <c r="BM705" s="31"/>
      <c r="BN705" s="31"/>
      <c r="BO705" s="31"/>
      <c r="BP705" s="31"/>
      <c r="BQ705" s="31"/>
      <c r="BR705" s="31"/>
      <c r="BS705" s="31"/>
      <c r="BT705" s="31"/>
      <c r="BU705" s="31"/>
      <c r="BV705" s="31"/>
      <c r="BW705" s="31"/>
      <c r="BX705" s="31"/>
      <c r="BY705" s="31"/>
      <c r="BZ705" s="31"/>
      <c r="CA705" s="31"/>
      <c r="CB705" s="31"/>
      <c r="CC705" s="71"/>
      <c r="CD705" s="8">
        <v>2</v>
      </c>
      <c r="CE705" s="1">
        <f t="shared" ca="1" si="932"/>
        <v>0.45758674972675339</v>
      </c>
      <c r="CF705" s="1">
        <f t="shared" ca="1" si="933"/>
        <v>0.65966537076894172</v>
      </c>
      <c r="CG705" s="1">
        <f t="shared" ca="1" si="934"/>
        <v>0.79013743371236822</v>
      </c>
      <c r="CH705" s="1">
        <f t="shared" ca="1" si="935"/>
        <v>0.83865642360831305</v>
      </c>
      <c r="CI705" s="1">
        <f t="shared" ca="1" si="936"/>
        <v>0.88073393827448332</v>
      </c>
      <c r="CJ705" s="1">
        <f t="shared" ca="1" si="937"/>
        <v>0.55273439921206236</v>
      </c>
      <c r="CK705" s="1">
        <f t="shared" ca="1" si="938"/>
        <v>0.45758674972675339</v>
      </c>
      <c r="CL705" s="25"/>
      <c r="CM705" s="29"/>
      <c r="CN705" s="31"/>
      <c r="CO705" s="31"/>
      <c r="CP705" s="31"/>
      <c r="CQ705" s="31"/>
      <c r="CR705" s="31"/>
      <c r="CS705" s="31"/>
      <c r="CT705" s="20"/>
      <c r="CU705" s="20"/>
      <c r="CV705" s="20"/>
      <c r="CW705" s="20"/>
      <c r="CX705" s="20"/>
      <c r="CY705" s="20"/>
      <c r="CZ705" s="29"/>
      <c r="DA705" s="20"/>
      <c r="DB705" s="20"/>
      <c r="DC705" s="20"/>
      <c r="DD705" s="20"/>
      <c r="DE705" s="20"/>
      <c r="DF705" s="20"/>
      <c r="DG705" s="20"/>
      <c r="DH705" s="20"/>
      <c r="DI705" s="25"/>
    </row>
    <row r="706" spans="1:113" x14ac:dyDescent="0.2">
      <c r="A706" s="73"/>
      <c r="B706" s="24">
        <v>23</v>
      </c>
      <c r="C706" s="1">
        <f>学習データ!C689*$B$20</f>
        <v>0</v>
      </c>
      <c r="D706" s="1">
        <f>学習データ!D689*$B$20</f>
        <v>0</v>
      </c>
      <c r="E706" s="1">
        <f>学習データ!E689*$B$20</f>
        <v>0</v>
      </c>
      <c r="F706" s="1">
        <f>学習データ!F689*$B$20</f>
        <v>0</v>
      </c>
      <c r="G706" s="1">
        <f>学習データ!G689*$B$20</f>
        <v>0</v>
      </c>
      <c r="H706" s="1">
        <f>学習データ!H689*$B$20</f>
        <v>0</v>
      </c>
      <c r="I706" s="1">
        <f>学習データ!I689*$B$20</f>
        <v>0</v>
      </c>
      <c r="J706" s="1">
        <f>学習データ!J689*$B$20</f>
        <v>0</v>
      </c>
      <c r="K706" s="1">
        <f>学習データ!K689*$B$20</f>
        <v>0</v>
      </c>
      <c r="L706" s="1">
        <f>学習データ!L689*$B$20</f>
        <v>0.17254901960784313</v>
      </c>
      <c r="M706" s="1">
        <f>学習データ!M689*$B$20</f>
        <v>0.1764705882352941</v>
      </c>
      <c r="N706" s="1">
        <f>学習データ!N689*$B$20</f>
        <v>0.1764705882352941</v>
      </c>
      <c r="O706" s="1">
        <f>学習データ!O689*$B$20</f>
        <v>0.1764705882352941</v>
      </c>
      <c r="P706" s="1">
        <f>学習データ!P689*$B$20</f>
        <v>5.0980392156862744E-2</v>
      </c>
      <c r="Q706" s="1">
        <f>学習データ!Q689*$B$20</f>
        <v>0</v>
      </c>
      <c r="R706" s="1">
        <f>学習データ!R689*$B$20</f>
        <v>0</v>
      </c>
      <c r="S706" s="1">
        <f>学習データ!S689*$B$20</f>
        <v>0</v>
      </c>
      <c r="T706" s="1">
        <f>学習データ!T689*$B$20</f>
        <v>0</v>
      </c>
      <c r="U706" s="1">
        <f>学習データ!U689*$B$20</f>
        <v>0</v>
      </c>
      <c r="V706" s="1">
        <f>学習データ!V689*$B$20</f>
        <v>0</v>
      </c>
      <c r="W706" s="1">
        <f>学習データ!W689*$B$20</f>
        <v>0</v>
      </c>
      <c r="X706" s="1">
        <f>学習データ!X689*$B$20</f>
        <v>0</v>
      </c>
      <c r="Y706" s="1">
        <f>学習データ!Y689*$B$20</f>
        <v>0</v>
      </c>
      <c r="Z706" s="1">
        <f>学習データ!Z689*$B$20</f>
        <v>0</v>
      </c>
      <c r="AA706" s="1">
        <f>学習データ!AA689*$B$20</f>
        <v>0</v>
      </c>
      <c r="AB706" s="1">
        <f>学習データ!AB689*$B$20</f>
        <v>0</v>
      </c>
      <c r="AC706" s="1">
        <f>学習データ!AC689*$B$20</f>
        <v>0</v>
      </c>
      <c r="AD706" s="1">
        <f>学習データ!AD689*$B$20</f>
        <v>0</v>
      </c>
      <c r="AE706" s="20"/>
      <c r="AF706" s="8">
        <v>5</v>
      </c>
      <c r="AG706" s="1">
        <f>IF(学習データ!AG667=5,1,0)</f>
        <v>0</v>
      </c>
      <c r="AH706" s="35"/>
      <c r="AI706" s="29"/>
      <c r="AJ706" s="31"/>
      <c r="AK706" s="20"/>
      <c r="AL706" s="20"/>
      <c r="AM706" s="20"/>
      <c r="AN706" s="20"/>
      <c r="AO706" s="20"/>
      <c r="AP706" s="20"/>
      <c r="AQ706" s="20"/>
      <c r="AR706" s="20"/>
      <c r="AS706" s="20"/>
      <c r="AT706" s="20"/>
      <c r="AU706" s="20"/>
      <c r="AV706" s="20"/>
      <c r="AW706" s="20"/>
      <c r="AX706" s="31"/>
      <c r="AY706" s="31"/>
      <c r="AZ706" s="31"/>
      <c r="BA706" s="31"/>
      <c r="BB706" s="31"/>
      <c r="BC706" s="31"/>
      <c r="BD706" s="31"/>
      <c r="BE706" s="31"/>
      <c r="BF706" s="31"/>
      <c r="BG706" s="31"/>
      <c r="BH706" s="31"/>
      <c r="BI706" s="20"/>
      <c r="BJ706" s="31"/>
      <c r="BK706" s="31"/>
      <c r="BL706" s="31"/>
      <c r="BM706" s="31"/>
      <c r="BN706" s="31"/>
      <c r="BO706" s="31"/>
      <c r="BP706" s="31"/>
      <c r="BQ706" s="31"/>
      <c r="BR706" s="31"/>
      <c r="BS706" s="31"/>
      <c r="BT706" s="31"/>
      <c r="BU706" s="31"/>
      <c r="BV706" s="31"/>
      <c r="BW706" s="31"/>
      <c r="BX706" s="31"/>
      <c r="BY706" s="31"/>
      <c r="BZ706" s="31"/>
      <c r="CA706" s="31"/>
      <c r="CB706" s="31"/>
      <c r="CC706" s="71"/>
      <c r="CD706" s="8">
        <v>3</v>
      </c>
      <c r="CE706" s="1">
        <f t="shared" ca="1" si="932"/>
        <v>0.45758674972675339</v>
      </c>
      <c r="CF706" s="1">
        <f t="shared" ca="1" si="933"/>
        <v>0.52763472465899852</v>
      </c>
      <c r="CG706" s="1">
        <f t="shared" ca="1" si="934"/>
        <v>0.60811969918037789</v>
      </c>
      <c r="CH706" s="1">
        <f t="shared" ca="1" si="935"/>
        <v>0.81160713950298169</v>
      </c>
      <c r="CI706" s="1">
        <f t="shared" ca="1" si="936"/>
        <v>0.85454404423346031</v>
      </c>
      <c r="CJ706" s="1">
        <f t="shared" ca="1" si="937"/>
        <v>0.61647821426100757</v>
      </c>
      <c r="CK706" s="1">
        <f t="shared" ca="1" si="938"/>
        <v>0.45758674972675339</v>
      </c>
      <c r="CL706" s="25"/>
      <c r="CM706" s="29"/>
      <c r="CN706" s="31"/>
      <c r="CO706" s="31"/>
      <c r="CP706" s="31"/>
      <c r="CQ706" s="31"/>
      <c r="CR706" s="31"/>
      <c r="CS706" s="31"/>
      <c r="CT706" s="20"/>
      <c r="CU706" s="20"/>
      <c r="CV706" s="20"/>
      <c r="CW706" s="20"/>
      <c r="CX706" s="20"/>
      <c r="CY706" s="20"/>
      <c r="CZ706" s="29"/>
      <c r="DA706" s="20"/>
      <c r="DB706" s="20"/>
      <c r="DC706" s="20"/>
      <c r="DD706" s="20"/>
      <c r="DE706" s="20"/>
      <c r="DF706" s="20"/>
      <c r="DG706" s="20"/>
      <c r="DH706" s="20"/>
      <c r="DI706" s="25"/>
    </row>
    <row r="707" spans="1:113" x14ac:dyDescent="0.2">
      <c r="A707" s="73"/>
      <c r="B707" s="24">
        <v>24</v>
      </c>
      <c r="C707" s="1">
        <f>学習データ!C690*$B$20</f>
        <v>0</v>
      </c>
      <c r="D707" s="1">
        <f>学習データ!D690*$B$20</f>
        <v>0</v>
      </c>
      <c r="E707" s="1">
        <f>学習データ!E690*$B$20</f>
        <v>0</v>
      </c>
      <c r="F707" s="1">
        <f>学習データ!F690*$B$20</f>
        <v>0</v>
      </c>
      <c r="G707" s="1">
        <f>学習データ!G690*$B$20</f>
        <v>0</v>
      </c>
      <c r="H707" s="1">
        <f>学習データ!H690*$B$20</f>
        <v>0</v>
      </c>
      <c r="I707" s="1">
        <f>学習データ!I690*$B$20</f>
        <v>0</v>
      </c>
      <c r="J707" s="1">
        <f>学習データ!J690*$B$20</f>
        <v>0</v>
      </c>
      <c r="K707" s="1">
        <f>学習データ!K690*$B$20</f>
        <v>0</v>
      </c>
      <c r="L707" s="1">
        <f>学習データ!L690*$B$20</f>
        <v>0</v>
      </c>
      <c r="M707" s="1">
        <f>学習データ!M690*$B$20</f>
        <v>0</v>
      </c>
      <c r="N707" s="1">
        <f>学習データ!N690*$B$20</f>
        <v>0</v>
      </c>
      <c r="O707" s="1">
        <f>学習データ!O690*$B$20</f>
        <v>0</v>
      </c>
      <c r="P707" s="1">
        <f>学習データ!P690*$B$20</f>
        <v>0</v>
      </c>
      <c r="Q707" s="1">
        <f>学習データ!Q690*$B$20</f>
        <v>0</v>
      </c>
      <c r="R707" s="1">
        <f>学習データ!R690*$B$20</f>
        <v>0</v>
      </c>
      <c r="S707" s="1">
        <f>学習データ!S690*$B$20</f>
        <v>0</v>
      </c>
      <c r="T707" s="1">
        <f>学習データ!T690*$B$20</f>
        <v>0</v>
      </c>
      <c r="U707" s="1">
        <f>学習データ!U690*$B$20</f>
        <v>0</v>
      </c>
      <c r="V707" s="1">
        <f>学習データ!V690*$B$20</f>
        <v>0</v>
      </c>
      <c r="W707" s="1">
        <f>学習データ!W690*$B$20</f>
        <v>0</v>
      </c>
      <c r="X707" s="1">
        <f>学習データ!X690*$B$20</f>
        <v>0</v>
      </c>
      <c r="Y707" s="1">
        <f>学習データ!Y690*$B$20</f>
        <v>0</v>
      </c>
      <c r="Z707" s="1">
        <f>学習データ!Z690*$B$20</f>
        <v>0</v>
      </c>
      <c r="AA707" s="1">
        <f>学習データ!AA690*$B$20</f>
        <v>0</v>
      </c>
      <c r="AB707" s="1">
        <f>学習データ!AB690*$B$20</f>
        <v>0</v>
      </c>
      <c r="AC707" s="1">
        <f>学習データ!AC690*$B$20</f>
        <v>0</v>
      </c>
      <c r="AD707" s="1">
        <f>学習データ!AD690*$B$20</f>
        <v>0</v>
      </c>
      <c r="AE707" s="20"/>
      <c r="AF707" s="8">
        <v>6</v>
      </c>
      <c r="AG707" s="1">
        <f>IF(学習データ!AG667=6,1,0)</f>
        <v>0</v>
      </c>
      <c r="AH707" s="35"/>
      <c r="AI707" s="29"/>
      <c r="AJ707" s="31"/>
      <c r="AK707" s="20"/>
      <c r="AL707" s="20"/>
      <c r="AM707" s="20"/>
      <c r="AN707" s="20"/>
      <c r="AO707" s="20"/>
      <c r="AP707" s="20"/>
      <c r="AQ707" s="20"/>
      <c r="AR707" s="20"/>
      <c r="AS707" s="20"/>
      <c r="AT707" s="20"/>
      <c r="AU707" s="20"/>
      <c r="AV707" s="20"/>
      <c r="AW707" s="20"/>
      <c r="AX707" s="31"/>
      <c r="AY707" s="31"/>
      <c r="AZ707" s="31"/>
      <c r="BA707" s="31"/>
      <c r="BB707" s="31"/>
      <c r="BC707" s="31"/>
      <c r="BD707" s="31"/>
      <c r="BE707" s="31"/>
      <c r="BF707" s="31"/>
      <c r="BG707" s="31"/>
      <c r="BH707" s="31"/>
      <c r="BI707" s="20"/>
      <c r="BJ707" s="31"/>
      <c r="BK707" s="31"/>
      <c r="BL707" s="31"/>
      <c r="BM707" s="31"/>
      <c r="BN707" s="31"/>
      <c r="BO707" s="31"/>
      <c r="BP707" s="31"/>
      <c r="BQ707" s="31"/>
      <c r="BR707" s="31"/>
      <c r="BS707" s="31"/>
      <c r="BT707" s="31"/>
      <c r="BU707" s="31"/>
      <c r="BV707" s="31"/>
      <c r="BW707" s="31"/>
      <c r="BX707" s="31"/>
      <c r="BY707" s="31"/>
      <c r="BZ707" s="31"/>
      <c r="CA707" s="31"/>
      <c r="CB707" s="31"/>
      <c r="CC707" s="71"/>
      <c r="CD707" s="8">
        <v>4</v>
      </c>
      <c r="CE707" s="1">
        <f t="shared" ca="1" si="932"/>
        <v>0.49753002533521262</v>
      </c>
      <c r="CF707" s="1">
        <f t="shared" ca="1" si="933"/>
        <v>0.72751382707690571</v>
      </c>
      <c r="CG707" s="1">
        <f t="shared" ca="1" si="934"/>
        <v>0.80533880792533219</v>
      </c>
      <c r="CH707" s="1">
        <f t="shared" ca="1" si="935"/>
        <v>0.79655261777263942</v>
      </c>
      <c r="CI707" s="1">
        <f t="shared" ca="1" si="936"/>
        <v>0.68412993443670278</v>
      </c>
      <c r="CJ707" s="1">
        <f t="shared" ca="1" si="937"/>
        <v>0.66301196279181707</v>
      </c>
      <c r="CK707" s="1">
        <f t="shared" ca="1" si="938"/>
        <v>0.52887066762025903</v>
      </c>
      <c r="CL707" s="25"/>
      <c r="CM707" s="29"/>
      <c r="CN707" s="31"/>
      <c r="CO707" s="31"/>
      <c r="CP707" s="31"/>
      <c r="CQ707" s="31"/>
      <c r="CR707" s="31"/>
      <c r="CS707" s="31"/>
      <c r="CT707" s="20"/>
      <c r="CU707" s="20"/>
      <c r="CV707" s="20"/>
      <c r="CW707" s="20"/>
      <c r="CX707" s="20"/>
      <c r="CY707" s="20"/>
      <c r="CZ707" s="29"/>
      <c r="DA707" s="20"/>
      <c r="DB707" s="20"/>
      <c r="DC707" s="20"/>
      <c r="DD707" s="20"/>
      <c r="DE707" s="20"/>
      <c r="DF707" s="20"/>
      <c r="DG707" s="20"/>
      <c r="DH707" s="20"/>
      <c r="DI707" s="25"/>
    </row>
    <row r="708" spans="1:113" x14ac:dyDescent="0.2">
      <c r="A708" s="73"/>
      <c r="B708" s="24">
        <v>25</v>
      </c>
      <c r="C708" s="1">
        <f>学習データ!C691*$B$20</f>
        <v>0</v>
      </c>
      <c r="D708" s="1">
        <f>学習データ!D691*$B$20</f>
        <v>0</v>
      </c>
      <c r="E708" s="1">
        <f>学習データ!E691*$B$20</f>
        <v>0</v>
      </c>
      <c r="F708" s="1">
        <f>学習データ!F691*$B$20</f>
        <v>0</v>
      </c>
      <c r="G708" s="1">
        <f>学習データ!G691*$B$20</f>
        <v>0</v>
      </c>
      <c r="H708" s="1">
        <f>学習データ!H691*$B$20</f>
        <v>0</v>
      </c>
      <c r="I708" s="1">
        <f>学習データ!I691*$B$20</f>
        <v>0</v>
      </c>
      <c r="J708" s="1">
        <f>学習データ!J691*$B$20</f>
        <v>0</v>
      </c>
      <c r="K708" s="1">
        <f>学習データ!K691*$B$20</f>
        <v>0</v>
      </c>
      <c r="L708" s="1">
        <f>学習データ!L691*$B$20</f>
        <v>0</v>
      </c>
      <c r="M708" s="1">
        <f>学習データ!M691*$B$20</f>
        <v>0</v>
      </c>
      <c r="N708" s="1">
        <f>学習データ!N691*$B$20</f>
        <v>0</v>
      </c>
      <c r="O708" s="1">
        <f>学習データ!O691*$B$20</f>
        <v>0</v>
      </c>
      <c r="P708" s="1">
        <f>学習データ!P691*$B$20</f>
        <v>0</v>
      </c>
      <c r="Q708" s="1">
        <f>学習データ!Q691*$B$20</f>
        <v>0</v>
      </c>
      <c r="R708" s="1">
        <f>学習データ!R691*$B$20</f>
        <v>0</v>
      </c>
      <c r="S708" s="1">
        <f>学習データ!S691*$B$20</f>
        <v>0</v>
      </c>
      <c r="T708" s="1">
        <f>学習データ!T691*$B$20</f>
        <v>0</v>
      </c>
      <c r="U708" s="1">
        <f>学習データ!U691*$B$20</f>
        <v>0</v>
      </c>
      <c r="V708" s="1">
        <f>学習データ!V691*$B$20</f>
        <v>0</v>
      </c>
      <c r="W708" s="1">
        <f>学習データ!W691*$B$20</f>
        <v>0</v>
      </c>
      <c r="X708" s="1">
        <f>学習データ!X691*$B$20</f>
        <v>0</v>
      </c>
      <c r="Y708" s="1">
        <f>学習データ!Y691*$B$20</f>
        <v>0</v>
      </c>
      <c r="Z708" s="1">
        <f>学習データ!Z691*$B$20</f>
        <v>0</v>
      </c>
      <c r="AA708" s="1">
        <f>学習データ!AA691*$B$20</f>
        <v>0</v>
      </c>
      <c r="AB708" s="1">
        <f>学習データ!AB691*$B$20</f>
        <v>0</v>
      </c>
      <c r="AC708" s="1">
        <f>学習データ!AC691*$B$20</f>
        <v>0</v>
      </c>
      <c r="AD708" s="1">
        <f>学習データ!AD691*$B$20</f>
        <v>0</v>
      </c>
      <c r="AE708" s="20"/>
      <c r="AF708" s="8">
        <v>7</v>
      </c>
      <c r="AG708" s="1">
        <f>IF(学習データ!AG667=7,1,0)</f>
        <v>0</v>
      </c>
      <c r="AH708" s="35"/>
      <c r="AI708" s="29"/>
      <c r="AJ708" s="20"/>
      <c r="AK708" s="20"/>
      <c r="AL708" s="20"/>
      <c r="AM708" s="20"/>
      <c r="AN708" s="20"/>
      <c r="AO708" s="20"/>
      <c r="AP708" s="20"/>
      <c r="AQ708" s="20"/>
      <c r="AR708" s="20"/>
      <c r="AS708" s="20"/>
      <c r="AT708" s="20"/>
      <c r="AU708" s="20"/>
      <c r="AV708" s="20"/>
      <c r="AW708" s="20"/>
      <c r="AX708" s="20"/>
      <c r="AY708" s="20"/>
      <c r="AZ708" s="20"/>
      <c r="BA708" s="20"/>
      <c r="BB708" s="20"/>
      <c r="BC708" s="20"/>
      <c r="BD708" s="20"/>
      <c r="BE708" s="20"/>
      <c r="BF708" s="20"/>
      <c r="BG708" s="20"/>
      <c r="BH708" s="20"/>
      <c r="BI708" s="20"/>
      <c r="BJ708" s="20"/>
      <c r="BK708" s="20"/>
      <c r="BL708" s="20"/>
      <c r="BM708" s="20"/>
      <c r="BN708" s="20"/>
      <c r="BO708" s="20"/>
      <c r="BP708" s="20"/>
      <c r="BQ708" s="20"/>
      <c r="BR708" s="20"/>
      <c r="BS708" s="20"/>
      <c r="BT708" s="20"/>
      <c r="BU708" s="20"/>
      <c r="BV708" s="20"/>
      <c r="BW708" s="20"/>
      <c r="BX708" s="20"/>
      <c r="BY708" s="20"/>
      <c r="BZ708" s="20"/>
      <c r="CA708" s="20"/>
      <c r="CB708" s="20"/>
      <c r="CC708" s="71"/>
      <c r="CD708" s="8">
        <v>5</v>
      </c>
      <c r="CE708" s="1">
        <f t="shared" ca="1" si="932"/>
        <v>0.53983694013727945</v>
      </c>
      <c r="CF708" s="1">
        <f t="shared" ca="1" si="933"/>
        <v>0.852432801425689</v>
      </c>
      <c r="CG708" s="1">
        <f t="shared" ca="1" si="934"/>
        <v>0.86923925441374905</v>
      </c>
      <c r="CH708" s="1">
        <f t="shared" ca="1" si="935"/>
        <v>0.80882955448548277</v>
      </c>
      <c r="CI708" s="1">
        <f t="shared" ca="1" si="936"/>
        <v>0.79281142779406966</v>
      </c>
      <c r="CJ708" s="1">
        <f t="shared" ca="1" si="937"/>
        <v>0.77424378919005854</v>
      </c>
      <c r="CK708" s="1">
        <f t="shared" ca="1" si="938"/>
        <v>0.57296535989632369</v>
      </c>
      <c r="CL708" s="25"/>
      <c r="CM708" s="29"/>
      <c r="CN708" s="31"/>
      <c r="CO708" s="31"/>
      <c r="CP708" s="31"/>
      <c r="CQ708" s="31"/>
      <c r="CR708" s="31"/>
      <c r="CS708" s="31"/>
      <c r="CT708" s="20"/>
      <c r="CU708" s="20"/>
      <c r="CV708" s="20"/>
      <c r="CW708" s="20"/>
      <c r="CX708" s="20"/>
      <c r="CY708" s="20"/>
      <c r="CZ708" s="29"/>
      <c r="DA708" s="20"/>
      <c r="DB708" s="20"/>
      <c r="DC708" s="20"/>
      <c r="DD708" s="20"/>
      <c r="DE708" s="20"/>
      <c r="DF708" s="20"/>
      <c r="DG708" s="20"/>
      <c r="DH708" s="20"/>
      <c r="DI708" s="25"/>
    </row>
    <row r="709" spans="1:113" x14ac:dyDescent="0.2">
      <c r="A709" s="73"/>
      <c r="B709" s="24">
        <v>26</v>
      </c>
      <c r="C709" s="1">
        <f>学習データ!C692*$B$20</f>
        <v>0</v>
      </c>
      <c r="D709" s="1">
        <f>学習データ!D692*$B$20</f>
        <v>0</v>
      </c>
      <c r="E709" s="1">
        <f>学習データ!E692*$B$20</f>
        <v>0</v>
      </c>
      <c r="F709" s="1">
        <f>学習データ!F692*$B$20</f>
        <v>0</v>
      </c>
      <c r="G709" s="1">
        <f>学習データ!G692*$B$20</f>
        <v>0</v>
      </c>
      <c r="H709" s="1">
        <f>学習データ!H692*$B$20</f>
        <v>0</v>
      </c>
      <c r="I709" s="1">
        <f>学習データ!I692*$B$20</f>
        <v>0</v>
      </c>
      <c r="J709" s="1">
        <f>学習データ!J692*$B$20</f>
        <v>0</v>
      </c>
      <c r="K709" s="1">
        <f>学習データ!K692*$B$20</f>
        <v>0</v>
      </c>
      <c r="L709" s="1">
        <f>学習データ!L692*$B$20</f>
        <v>0</v>
      </c>
      <c r="M709" s="1">
        <f>学習データ!M692*$B$20</f>
        <v>0</v>
      </c>
      <c r="N709" s="1">
        <f>学習データ!N692*$B$20</f>
        <v>0</v>
      </c>
      <c r="O709" s="1">
        <f>学習データ!O692*$B$20</f>
        <v>0</v>
      </c>
      <c r="P709" s="1">
        <f>学習データ!P692*$B$20</f>
        <v>0</v>
      </c>
      <c r="Q709" s="1">
        <f>学習データ!Q692*$B$20</f>
        <v>0</v>
      </c>
      <c r="R709" s="1">
        <f>学習データ!R692*$B$20</f>
        <v>0</v>
      </c>
      <c r="S709" s="1">
        <f>学習データ!S692*$B$20</f>
        <v>0</v>
      </c>
      <c r="T709" s="1">
        <f>学習データ!T692*$B$20</f>
        <v>0</v>
      </c>
      <c r="U709" s="1">
        <f>学習データ!U692*$B$20</f>
        <v>0</v>
      </c>
      <c r="V709" s="1">
        <f>学習データ!V692*$B$20</f>
        <v>0</v>
      </c>
      <c r="W709" s="1">
        <f>学習データ!W692*$B$20</f>
        <v>0</v>
      </c>
      <c r="X709" s="1">
        <f>学習データ!X692*$B$20</f>
        <v>0</v>
      </c>
      <c r="Y709" s="1">
        <f>学習データ!Y692*$B$20</f>
        <v>0</v>
      </c>
      <c r="Z709" s="1">
        <f>学習データ!Z692*$B$20</f>
        <v>0</v>
      </c>
      <c r="AA709" s="1">
        <f>学習データ!AA692*$B$20</f>
        <v>0</v>
      </c>
      <c r="AB709" s="1">
        <f>学習データ!AB692*$B$20</f>
        <v>0</v>
      </c>
      <c r="AC709" s="1">
        <f>学習データ!AC692*$B$20</f>
        <v>0</v>
      </c>
      <c r="AD709" s="1">
        <f>学習データ!AD692*$B$20</f>
        <v>0</v>
      </c>
      <c r="AE709" s="20"/>
      <c r="AF709" s="8">
        <v>8</v>
      </c>
      <c r="AG709" s="1">
        <f>IF(学習データ!AG667=8,1,0)</f>
        <v>0</v>
      </c>
      <c r="AH709" s="35"/>
      <c r="AI709" s="29"/>
      <c r="AJ709" s="20"/>
      <c r="AK709" s="20"/>
      <c r="AL709" s="20"/>
      <c r="AM709" s="20"/>
      <c r="AN709" s="20"/>
      <c r="AO709" s="20"/>
      <c r="AP709" s="20"/>
      <c r="AQ709" s="20"/>
      <c r="AR709" s="20"/>
      <c r="AS709" s="20"/>
      <c r="AT709" s="20"/>
      <c r="AU709" s="20"/>
      <c r="AV709" s="20"/>
      <c r="AW709" s="20"/>
      <c r="AX709" s="20"/>
      <c r="AY709" s="20"/>
      <c r="AZ709" s="20"/>
      <c r="BA709" s="20"/>
      <c r="BB709" s="20"/>
      <c r="BC709" s="20"/>
      <c r="BD709" s="20"/>
      <c r="BE709" s="20"/>
      <c r="BF709" s="20"/>
      <c r="BG709" s="20"/>
      <c r="BH709" s="20"/>
      <c r="BI709" s="20"/>
      <c r="BJ709" s="20"/>
      <c r="BK709" s="20"/>
      <c r="BL709" s="20"/>
      <c r="BM709" s="20"/>
      <c r="BN709" s="20"/>
      <c r="BO709" s="20"/>
      <c r="BP709" s="20"/>
      <c r="BQ709" s="20"/>
      <c r="BR709" s="20"/>
      <c r="BS709" s="20"/>
      <c r="BT709" s="20"/>
      <c r="BU709" s="20"/>
      <c r="BV709" s="20"/>
      <c r="BW709" s="20"/>
      <c r="BX709" s="20"/>
      <c r="BY709" s="20"/>
      <c r="BZ709" s="20"/>
      <c r="CA709" s="20"/>
      <c r="CB709" s="20"/>
      <c r="CC709" s="71"/>
      <c r="CD709" s="8">
        <v>6</v>
      </c>
      <c r="CE709" s="1">
        <f t="shared" ca="1" si="932"/>
        <v>0.47065210496480342</v>
      </c>
      <c r="CF709" s="1">
        <f t="shared" ca="1" si="933"/>
        <v>0.6084366488629902</v>
      </c>
      <c r="CG709" s="1">
        <f t="shared" ca="1" si="934"/>
        <v>0.67176029535295601</v>
      </c>
      <c r="CH709" s="1">
        <f t="shared" ca="1" si="935"/>
        <v>0.62468685157429427</v>
      </c>
      <c r="CI709" s="1">
        <f t="shared" ca="1" si="936"/>
        <v>0.54543943939688833</v>
      </c>
      <c r="CJ709" s="1">
        <f t="shared" ca="1" si="937"/>
        <v>0.47458987703067157</v>
      </c>
      <c r="CK709" s="1">
        <f t="shared" ca="1" si="938"/>
        <v>0.45758674972675339</v>
      </c>
      <c r="CL709" s="25"/>
      <c r="CM709" s="29"/>
      <c r="CN709" s="31"/>
      <c r="CO709" s="31"/>
      <c r="CP709" s="31"/>
      <c r="CQ709" s="31"/>
      <c r="CR709" s="31"/>
      <c r="CS709" s="31"/>
      <c r="CT709" s="20"/>
      <c r="CU709" s="20"/>
      <c r="CV709" s="20"/>
      <c r="CW709" s="20"/>
      <c r="CX709" s="20"/>
      <c r="CY709" s="20"/>
      <c r="CZ709" s="29"/>
      <c r="DA709" s="20"/>
      <c r="DB709" s="20"/>
      <c r="DC709" s="20"/>
      <c r="DD709" s="20"/>
      <c r="DE709" s="20"/>
      <c r="DF709" s="20"/>
      <c r="DG709" s="20"/>
      <c r="DH709" s="20"/>
      <c r="DI709" s="25"/>
    </row>
    <row r="710" spans="1:113" x14ac:dyDescent="0.2">
      <c r="A710" s="73"/>
      <c r="B710" s="24">
        <v>27</v>
      </c>
      <c r="C710" s="1">
        <f>学習データ!C693*$B$20</f>
        <v>0</v>
      </c>
      <c r="D710" s="1">
        <f>学習データ!D693*$B$20</f>
        <v>0</v>
      </c>
      <c r="E710" s="1">
        <f>学習データ!E693*$B$20</f>
        <v>0</v>
      </c>
      <c r="F710" s="1">
        <f>学習データ!F693*$B$20</f>
        <v>0</v>
      </c>
      <c r="G710" s="1">
        <f>学習データ!G693*$B$20</f>
        <v>0</v>
      </c>
      <c r="H710" s="1">
        <f>学習データ!H693*$B$20</f>
        <v>0</v>
      </c>
      <c r="I710" s="1">
        <f>学習データ!I693*$B$20</f>
        <v>0</v>
      </c>
      <c r="J710" s="1">
        <f>学習データ!J693*$B$20</f>
        <v>0</v>
      </c>
      <c r="K710" s="1">
        <f>学習データ!K693*$B$20</f>
        <v>0</v>
      </c>
      <c r="L710" s="1">
        <f>学習データ!L693*$B$20</f>
        <v>0</v>
      </c>
      <c r="M710" s="1">
        <f>学習データ!M693*$B$20</f>
        <v>0</v>
      </c>
      <c r="N710" s="1">
        <f>学習データ!N693*$B$20</f>
        <v>0</v>
      </c>
      <c r="O710" s="1">
        <f>学習データ!O693*$B$20</f>
        <v>0</v>
      </c>
      <c r="P710" s="1">
        <f>学習データ!P693*$B$20</f>
        <v>0</v>
      </c>
      <c r="Q710" s="1">
        <f>学習データ!Q693*$B$20</f>
        <v>0</v>
      </c>
      <c r="R710" s="1">
        <f>学習データ!R693*$B$20</f>
        <v>0</v>
      </c>
      <c r="S710" s="1">
        <f>学習データ!S693*$B$20</f>
        <v>0</v>
      </c>
      <c r="T710" s="1">
        <f>学習データ!T693*$B$20</f>
        <v>0</v>
      </c>
      <c r="U710" s="1">
        <f>学習データ!U693*$B$20</f>
        <v>0</v>
      </c>
      <c r="V710" s="1">
        <f>学習データ!V693*$B$20</f>
        <v>0</v>
      </c>
      <c r="W710" s="1">
        <f>学習データ!W693*$B$20</f>
        <v>0</v>
      </c>
      <c r="X710" s="1">
        <f>学習データ!X693*$B$20</f>
        <v>0</v>
      </c>
      <c r="Y710" s="1">
        <f>学習データ!Y693*$B$20</f>
        <v>0</v>
      </c>
      <c r="Z710" s="1">
        <f>学習データ!Z693*$B$20</f>
        <v>0</v>
      </c>
      <c r="AA710" s="1">
        <f>学習データ!AA693*$B$20</f>
        <v>0</v>
      </c>
      <c r="AB710" s="1">
        <f>学習データ!AB693*$B$20</f>
        <v>0</v>
      </c>
      <c r="AC710" s="1">
        <f>学習データ!AC693*$B$20</f>
        <v>0</v>
      </c>
      <c r="AD710" s="1">
        <f>学習データ!AD693*$B$20</f>
        <v>0</v>
      </c>
      <c r="AE710" s="20"/>
      <c r="AF710" s="8">
        <v>9</v>
      </c>
      <c r="AG710" s="1">
        <f>IF(学習データ!AG667=9,1,0)</f>
        <v>0</v>
      </c>
      <c r="AH710" s="35"/>
      <c r="AI710" s="29"/>
      <c r="AJ710" s="20"/>
      <c r="AK710" s="20"/>
      <c r="AL710" s="20"/>
      <c r="AM710" s="20"/>
      <c r="AN710" s="20"/>
      <c r="AO710" s="20"/>
      <c r="AP710" s="20"/>
      <c r="AQ710" s="20"/>
      <c r="AR710" s="20"/>
      <c r="AS710" s="20"/>
      <c r="AT710" s="20"/>
      <c r="AU710" s="20"/>
      <c r="AV710" s="20"/>
      <c r="AW710" s="20"/>
      <c r="AX710" s="20"/>
      <c r="AY710" s="20"/>
      <c r="AZ710" s="20"/>
      <c r="BA710" s="20"/>
      <c r="BB710" s="20"/>
      <c r="BC710" s="20"/>
      <c r="BD710" s="20"/>
      <c r="BE710" s="20"/>
      <c r="BF710" s="20"/>
      <c r="BG710" s="20"/>
      <c r="BH710" s="20"/>
      <c r="BI710" s="20"/>
      <c r="BJ710" s="20"/>
      <c r="BK710" s="20"/>
      <c r="BL710" s="20"/>
      <c r="BM710" s="20"/>
      <c r="BN710" s="20"/>
      <c r="BO710" s="20"/>
      <c r="BP710" s="20"/>
      <c r="BQ710" s="20"/>
      <c r="BR710" s="20"/>
      <c r="BS710" s="20"/>
      <c r="BT710" s="20"/>
      <c r="BU710" s="20"/>
      <c r="BV710" s="20"/>
      <c r="BW710" s="20"/>
      <c r="BX710" s="20"/>
      <c r="BY710" s="20"/>
      <c r="BZ710" s="20"/>
      <c r="CA710" s="20"/>
      <c r="CB710" s="20"/>
      <c r="CC710" s="71"/>
      <c r="CD710" s="8">
        <v>7</v>
      </c>
      <c r="CE710" s="1">
        <f t="shared" ca="1" si="932"/>
        <v>0.45758674972675339</v>
      </c>
      <c r="CF710" s="1">
        <f t="shared" ca="1" si="933"/>
        <v>0.45758674972675339</v>
      </c>
      <c r="CG710" s="1">
        <f t="shared" ca="1" si="934"/>
        <v>0.45758674972675339</v>
      </c>
      <c r="CH710" s="1">
        <f t="shared" ca="1" si="935"/>
        <v>0.45758674972675339</v>
      </c>
      <c r="CI710" s="1">
        <f t="shared" ca="1" si="936"/>
        <v>0.45758674972675339</v>
      </c>
      <c r="CJ710" s="1">
        <f t="shared" ca="1" si="937"/>
        <v>0.45758674972675339</v>
      </c>
      <c r="CK710" s="1">
        <f t="shared" ca="1" si="938"/>
        <v>0.45758674972675339</v>
      </c>
      <c r="CL710" s="25"/>
      <c r="CM710" s="29"/>
      <c r="CN710" s="31"/>
      <c r="CO710" s="31"/>
      <c r="CP710" s="31"/>
      <c r="CQ710" s="31"/>
      <c r="CR710" s="31"/>
      <c r="CS710" s="31"/>
      <c r="CT710" s="20"/>
      <c r="CU710" s="20"/>
      <c r="CV710" s="20"/>
      <c r="CW710" s="20"/>
      <c r="CX710" s="20"/>
      <c r="CY710" s="20"/>
      <c r="CZ710" s="29"/>
      <c r="DA710" s="20"/>
      <c r="DB710" s="20"/>
      <c r="DC710" s="20"/>
      <c r="DD710" s="20"/>
      <c r="DE710" s="20"/>
      <c r="DF710" s="20"/>
      <c r="DG710" s="20"/>
      <c r="DH710" s="20"/>
      <c r="DI710" s="25"/>
    </row>
    <row r="711" spans="1:113" ht="13.8" thickBot="1" x14ac:dyDescent="0.25">
      <c r="A711" s="74"/>
      <c r="B711" s="26">
        <v>28</v>
      </c>
      <c r="C711" s="7">
        <f>学習データ!C694*$B$20</f>
        <v>0</v>
      </c>
      <c r="D711" s="7">
        <f>学習データ!D694*$B$20</f>
        <v>0</v>
      </c>
      <c r="E711" s="7">
        <f>学習データ!E694*$B$20</f>
        <v>0</v>
      </c>
      <c r="F711" s="7">
        <f>学習データ!F694*$B$20</f>
        <v>0</v>
      </c>
      <c r="G711" s="7">
        <f>学習データ!G694*$B$20</f>
        <v>0</v>
      </c>
      <c r="H711" s="7">
        <f>学習データ!H694*$B$20</f>
        <v>0</v>
      </c>
      <c r="I711" s="7">
        <f>学習データ!I694*$B$20</f>
        <v>0</v>
      </c>
      <c r="J711" s="7">
        <f>学習データ!J694*$B$20</f>
        <v>0</v>
      </c>
      <c r="K711" s="7">
        <f>学習データ!K694*$B$20</f>
        <v>0</v>
      </c>
      <c r="L711" s="7">
        <f>学習データ!L694*$B$20</f>
        <v>0</v>
      </c>
      <c r="M711" s="7">
        <f>学習データ!M694*$B$20</f>
        <v>0</v>
      </c>
      <c r="N711" s="7">
        <f>学習データ!N694*$B$20</f>
        <v>0</v>
      </c>
      <c r="O711" s="7">
        <f>学習データ!O694*$B$20</f>
        <v>0</v>
      </c>
      <c r="P711" s="7">
        <f>学習データ!P694*$B$20</f>
        <v>0</v>
      </c>
      <c r="Q711" s="7">
        <f>学習データ!Q694*$B$20</f>
        <v>0</v>
      </c>
      <c r="R711" s="7">
        <f>学習データ!R694*$B$20</f>
        <v>0</v>
      </c>
      <c r="S711" s="7">
        <f>学習データ!S694*$B$20</f>
        <v>0</v>
      </c>
      <c r="T711" s="7">
        <f>学習データ!T694*$B$20</f>
        <v>0</v>
      </c>
      <c r="U711" s="7">
        <f>学習データ!U694*$B$20</f>
        <v>0</v>
      </c>
      <c r="V711" s="7">
        <f>学習データ!V694*$B$20</f>
        <v>0</v>
      </c>
      <c r="W711" s="7">
        <f>学習データ!W694*$B$20</f>
        <v>0</v>
      </c>
      <c r="X711" s="7">
        <f>学習データ!X694*$B$20</f>
        <v>0</v>
      </c>
      <c r="Y711" s="7">
        <f>学習データ!Y694*$B$20</f>
        <v>0</v>
      </c>
      <c r="Z711" s="7">
        <f>学習データ!Z694*$B$20</f>
        <v>0</v>
      </c>
      <c r="AA711" s="7">
        <f>学習データ!AA694*$B$20</f>
        <v>0</v>
      </c>
      <c r="AB711" s="7">
        <f>学習データ!AB694*$B$20</f>
        <v>0</v>
      </c>
      <c r="AC711" s="7">
        <f>学習データ!AC694*$B$20</f>
        <v>0</v>
      </c>
      <c r="AD711" s="7">
        <f>学習データ!AD694*$B$20</f>
        <v>0</v>
      </c>
      <c r="AE711" s="27"/>
      <c r="AF711" s="27"/>
      <c r="AG711" s="27"/>
      <c r="AH711" s="36"/>
      <c r="AI711" s="30"/>
      <c r="AJ711" s="27"/>
      <c r="AK711" s="27"/>
      <c r="AL711" s="27"/>
      <c r="AM711" s="27"/>
      <c r="AN711" s="27"/>
      <c r="AO711" s="27"/>
      <c r="AP711" s="27"/>
      <c r="AQ711" s="27"/>
      <c r="AR711" s="27"/>
      <c r="AS711" s="27"/>
      <c r="AT711" s="27"/>
      <c r="AU711" s="27"/>
      <c r="AV711" s="27"/>
      <c r="AW711" s="27"/>
      <c r="AX711" s="27"/>
      <c r="AY711" s="27"/>
      <c r="AZ711" s="27"/>
      <c r="BA711" s="27"/>
      <c r="BB711" s="27"/>
      <c r="BC711" s="27"/>
      <c r="BD711" s="27"/>
      <c r="BE711" s="27"/>
      <c r="BF711" s="27"/>
      <c r="BG711" s="27"/>
      <c r="BH711" s="27"/>
      <c r="BI711" s="27"/>
      <c r="BJ711" s="27"/>
      <c r="BK711" s="27"/>
      <c r="BL711" s="27"/>
      <c r="BM711" s="27"/>
      <c r="BN711" s="27"/>
      <c r="BO711" s="27"/>
      <c r="BP711" s="27"/>
      <c r="BQ711" s="27"/>
      <c r="BR711" s="27"/>
      <c r="BS711" s="27"/>
      <c r="BT711" s="27"/>
      <c r="BU711" s="27"/>
      <c r="BV711" s="27"/>
      <c r="BW711" s="27"/>
      <c r="BX711" s="27"/>
      <c r="BY711" s="27"/>
      <c r="BZ711" s="27"/>
      <c r="CA711" s="27"/>
      <c r="CB711" s="27"/>
      <c r="CC711" s="27"/>
      <c r="CD711" s="27"/>
      <c r="CE711" s="27"/>
      <c r="CF711" s="27"/>
      <c r="CG711" s="27"/>
      <c r="CH711" s="27"/>
      <c r="CI711" s="27"/>
      <c r="CJ711" s="27"/>
      <c r="CK711" s="27"/>
      <c r="CL711" s="28"/>
      <c r="CM711" s="30"/>
      <c r="CN711" s="37"/>
      <c r="CO711" s="37"/>
      <c r="CP711" s="37"/>
      <c r="CQ711" s="37"/>
      <c r="CR711" s="37"/>
      <c r="CS711" s="37"/>
      <c r="CT711" s="27"/>
      <c r="CU711" s="27"/>
      <c r="CV711" s="27"/>
      <c r="CW711" s="27"/>
      <c r="CX711" s="27"/>
      <c r="CY711" s="27"/>
      <c r="CZ711" s="30"/>
      <c r="DA711" s="27"/>
      <c r="DB711" s="27"/>
      <c r="DC711" s="27"/>
      <c r="DD711" s="27"/>
      <c r="DE711" s="27"/>
      <c r="DF711" s="27"/>
      <c r="DG711" s="27"/>
      <c r="DH711" s="27"/>
      <c r="DI711" s="28"/>
    </row>
    <row r="712" spans="1:113" x14ac:dyDescent="0.2">
      <c r="A712" s="72">
        <v>24</v>
      </c>
      <c r="B712" s="21" t="s">
        <v>13</v>
      </c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34"/>
      <c r="AI712" s="21"/>
      <c r="AJ712" s="22" t="s">
        <v>10</v>
      </c>
      <c r="AK712" s="22"/>
      <c r="AL712" s="22"/>
      <c r="AM712" s="22"/>
      <c r="AN712" s="22"/>
      <c r="AO712" s="22"/>
      <c r="AP712" s="22" t="s">
        <v>14</v>
      </c>
      <c r="AQ712" s="22"/>
      <c r="AR712" s="22"/>
      <c r="AS712" s="22"/>
      <c r="AT712" s="22"/>
      <c r="AU712" s="22"/>
      <c r="AV712" s="22"/>
      <c r="AW712" s="22"/>
      <c r="AX712" s="22"/>
      <c r="AY712" s="22" t="s">
        <v>15</v>
      </c>
      <c r="AZ712" s="22"/>
      <c r="BA712" s="22"/>
      <c r="BB712" s="22"/>
      <c r="BC712" s="22"/>
      <c r="BD712" s="22"/>
      <c r="BE712" s="22" t="s">
        <v>14</v>
      </c>
      <c r="BF712" s="22"/>
      <c r="BG712" s="22"/>
      <c r="BH712" s="22"/>
      <c r="BI712" s="22"/>
      <c r="BJ712" s="22"/>
      <c r="BK712" s="22"/>
      <c r="BL712" s="22"/>
      <c r="BM712" s="43"/>
      <c r="BN712" s="22" t="s">
        <v>16</v>
      </c>
      <c r="BO712" s="22"/>
      <c r="BP712" s="22"/>
      <c r="BQ712" s="22"/>
      <c r="BR712" s="22"/>
      <c r="BS712" s="22"/>
      <c r="BT712" s="22" t="s">
        <v>14</v>
      </c>
      <c r="BU712" s="22"/>
      <c r="BV712" s="22"/>
      <c r="BW712" s="22"/>
      <c r="BX712" s="22"/>
      <c r="BY712" s="22"/>
      <c r="BZ712" s="22"/>
      <c r="CA712" s="22"/>
      <c r="CB712" s="43"/>
      <c r="CC712" s="43"/>
      <c r="CD712" s="22" t="s">
        <v>26</v>
      </c>
      <c r="CE712" s="22"/>
      <c r="CF712" s="22"/>
      <c r="CG712" s="22"/>
      <c r="CH712" s="22"/>
      <c r="CI712" s="22"/>
      <c r="CJ712" s="22"/>
      <c r="CK712" s="22"/>
      <c r="CL712" s="23"/>
      <c r="CM712" s="21"/>
      <c r="CN712" s="22"/>
      <c r="CO712" s="22"/>
      <c r="CP712" s="22"/>
      <c r="CQ712" s="22"/>
      <c r="CR712" s="22"/>
      <c r="CS712" s="22"/>
      <c r="CT712" s="22"/>
      <c r="CU712" s="22"/>
      <c r="CV712" s="22"/>
      <c r="CW712" s="22"/>
      <c r="CX712" s="22"/>
      <c r="CY712" s="22"/>
      <c r="CZ712" s="21"/>
      <c r="DA712" s="22"/>
      <c r="DB712" s="22"/>
      <c r="DC712" s="22"/>
      <c r="DD712" s="22"/>
      <c r="DE712" s="22"/>
      <c r="DF712" s="22"/>
      <c r="DG712" s="22"/>
      <c r="DH712" s="22"/>
      <c r="DI712" s="23"/>
    </row>
    <row r="713" spans="1:113" x14ac:dyDescent="0.2">
      <c r="A713" s="73"/>
      <c r="B713" s="24">
        <v>0</v>
      </c>
      <c r="C713" s="8">
        <v>1</v>
      </c>
      <c r="D713" s="8">
        <v>2</v>
      </c>
      <c r="E713" s="8">
        <v>3</v>
      </c>
      <c r="F713" s="8">
        <v>4</v>
      </c>
      <c r="G713" s="8">
        <v>5</v>
      </c>
      <c r="H713" s="8">
        <v>6</v>
      </c>
      <c r="I713" s="8">
        <v>7</v>
      </c>
      <c r="J713" s="8">
        <v>8</v>
      </c>
      <c r="K713" s="8">
        <v>9</v>
      </c>
      <c r="L713" s="8">
        <v>10</v>
      </c>
      <c r="M713" s="8">
        <v>11</v>
      </c>
      <c r="N713" s="8">
        <v>12</v>
      </c>
      <c r="O713" s="8">
        <v>13</v>
      </c>
      <c r="P713" s="8">
        <v>14</v>
      </c>
      <c r="Q713" s="8">
        <v>15</v>
      </c>
      <c r="R713" s="8">
        <v>16</v>
      </c>
      <c r="S713" s="8">
        <v>17</v>
      </c>
      <c r="T713" s="8">
        <v>18</v>
      </c>
      <c r="U713" s="8">
        <v>19</v>
      </c>
      <c r="V713" s="8">
        <v>20</v>
      </c>
      <c r="W713" s="8">
        <v>21</v>
      </c>
      <c r="X713" s="8">
        <v>22</v>
      </c>
      <c r="Y713" s="8">
        <v>23</v>
      </c>
      <c r="Z713" s="8">
        <v>24</v>
      </c>
      <c r="AA713" s="8">
        <v>25</v>
      </c>
      <c r="AB713" s="8">
        <v>26</v>
      </c>
      <c r="AC713" s="8">
        <v>27</v>
      </c>
      <c r="AD713" s="8">
        <v>28</v>
      </c>
      <c r="AE713" s="20"/>
      <c r="AF713" s="20"/>
      <c r="AG713" s="20"/>
      <c r="AH713" s="35"/>
      <c r="AI713" s="29"/>
      <c r="AJ713" s="8">
        <v>0</v>
      </c>
      <c r="AK713" s="8">
        <v>1</v>
      </c>
      <c r="AL713" s="8">
        <v>2</v>
      </c>
      <c r="AM713" s="8">
        <v>3</v>
      </c>
      <c r="AN713" s="8">
        <v>4</v>
      </c>
      <c r="AO713" s="8">
        <v>5</v>
      </c>
      <c r="AP713" s="8">
        <v>6</v>
      </c>
      <c r="AQ713" s="8">
        <v>7</v>
      </c>
      <c r="AR713" s="8">
        <v>8</v>
      </c>
      <c r="AS713" s="8">
        <v>9</v>
      </c>
      <c r="AT713" s="8">
        <v>10</v>
      </c>
      <c r="AU713" s="8">
        <v>11</v>
      </c>
      <c r="AV713" s="8">
        <v>12</v>
      </c>
      <c r="AW713" s="8">
        <v>13</v>
      </c>
      <c r="AX713" s="31"/>
      <c r="AY713" s="8">
        <v>0</v>
      </c>
      <c r="AZ713" s="8">
        <v>1</v>
      </c>
      <c r="BA713" s="8">
        <v>2</v>
      </c>
      <c r="BB713" s="8">
        <v>3</v>
      </c>
      <c r="BC713" s="8">
        <v>4</v>
      </c>
      <c r="BD713" s="8">
        <v>5</v>
      </c>
      <c r="BE713" s="8">
        <v>6</v>
      </c>
      <c r="BF713" s="8">
        <v>7</v>
      </c>
      <c r="BG713" s="8">
        <v>8</v>
      </c>
      <c r="BH713" s="8">
        <v>9</v>
      </c>
      <c r="BI713" s="8">
        <v>10</v>
      </c>
      <c r="BJ713" s="8">
        <v>11</v>
      </c>
      <c r="BK713" s="8">
        <v>12</v>
      </c>
      <c r="BL713" s="8">
        <v>13</v>
      </c>
      <c r="BM713" s="31"/>
      <c r="BN713" s="8">
        <v>0</v>
      </c>
      <c r="BO713" s="8">
        <v>1</v>
      </c>
      <c r="BP713" s="8">
        <v>2</v>
      </c>
      <c r="BQ713" s="8">
        <v>3</v>
      </c>
      <c r="BR713" s="8">
        <v>4</v>
      </c>
      <c r="BS713" s="8">
        <v>5</v>
      </c>
      <c r="BT713" s="8">
        <v>6</v>
      </c>
      <c r="BU713" s="8">
        <v>7</v>
      </c>
      <c r="BV713" s="8">
        <v>8</v>
      </c>
      <c r="BW713" s="8">
        <v>9</v>
      </c>
      <c r="BX713" s="8">
        <v>10</v>
      </c>
      <c r="BY713" s="8">
        <v>11</v>
      </c>
      <c r="BZ713" s="8">
        <v>12</v>
      </c>
      <c r="CA713" s="8">
        <v>13</v>
      </c>
      <c r="CB713" s="31"/>
      <c r="CC713" s="71">
        <v>1</v>
      </c>
      <c r="CD713" s="8">
        <v>0</v>
      </c>
      <c r="CE713" s="8">
        <v>1</v>
      </c>
      <c r="CF713" s="8">
        <v>2</v>
      </c>
      <c r="CG713" s="8">
        <v>3</v>
      </c>
      <c r="CH713" s="8">
        <v>4</v>
      </c>
      <c r="CI713" s="8">
        <v>5</v>
      </c>
      <c r="CJ713" s="8">
        <v>6</v>
      </c>
      <c r="CK713" s="8">
        <v>7</v>
      </c>
      <c r="CL713" s="35"/>
      <c r="CM713" s="29"/>
      <c r="CN713" s="31"/>
      <c r="CO713" s="31"/>
      <c r="CP713" s="31"/>
      <c r="CQ713" s="31"/>
      <c r="CR713" s="31"/>
      <c r="CS713" s="31"/>
      <c r="CU713" s="20" t="s">
        <v>7</v>
      </c>
      <c r="CZ713" s="29"/>
      <c r="DA713" s="8"/>
      <c r="DB713" s="8" t="s">
        <v>1</v>
      </c>
      <c r="DC713" s="20"/>
      <c r="DD713" s="8"/>
      <c r="DE713" s="8" t="s">
        <v>9</v>
      </c>
      <c r="DF713" s="20"/>
      <c r="DG713" s="20"/>
      <c r="DH713" s="20"/>
      <c r="DI713" s="25"/>
    </row>
    <row r="714" spans="1:113" x14ac:dyDescent="0.2">
      <c r="A714" s="73"/>
      <c r="B714" s="24">
        <v>1</v>
      </c>
      <c r="C714" s="1">
        <f>学習データ!C697*$B$20</f>
        <v>0</v>
      </c>
      <c r="D714" s="1">
        <f>学習データ!D697*$B$20</f>
        <v>0</v>
      </c>
      <c r="E714" s="1">
        <f>学習データ!E697*$B$20</f>
        <v>0</v>
      </c>
      <c r="F714" s="1">
        <f>学習データ!F697*$B$20</f>
        <v>0</v>
      </c>
      <c r="G714" s="1">
        <f>学習データ!G697*$B$20</f>
        <v>0</v>
      </c>
      <c r="H714" s="1">
        <f>学習データ!H697*$B$20</f>
        <v>0</v>
      </c>
      <c r="I714" s="1">
        <f>学習データ!I697*$B$20</f>
        <v>0</v>
      </c>
      <c r="J714" s="1">
        <f>学習データ!J697*$B$20</f>
        <v>0</v>
      </c>
      <c r="K714" s="1">
        <f>学習データ!K697*$B$20</f>
        <v>0</v>
      </c>
      <c r="L714" s="1">
        <f>学習データ!L697*$B$20</f>
        <v>0</v>
      </c>
      <c r="M714" s="1">
        <f>学習データ!M697*$B$20</f>
        <v>0</v>
      </c>
      <c r="N714" s="1">
        <f>学習データ!N697*$B$20</f>
        <v>0</v>
      </c>
      <c r="O714" s="1">
        <f>学習データ!O697*$B$20</f>
        <v>0</v>
      </c>
      <c r="P714" s="1">
        <f>学習データ!P697*$B$20</f>
        <v>0</v>
      </c>
      <c r="Q714" s="1">
        <f>学習データ!Q697*$B$20</f>
        <v>0</v>
      </c>
      <c r="R714" s="1">
        <f>学習データ!R697*$B$20</f>
        <v>0</v>
      </c>
      <c r="S714" s="1">
        <f>学習データ!S697*$B$20</f>
        <v>0</v>
      </c>
      <c r="T714" s="1">
        <f>学習データ!T697*$B$20</f>
        <v>0</v>
      </c>
      <c r="U714" s="1">
        <f>学習データ!U697*$B$20</f>
        <v>0</v>
      </c>
      <c r="V714" s="1">
        <f>学習データ!V697*$B$20</f>
        <v>0</v>
      </c>
      <c r="W714" s="1">
        <f>学習データ!W697*$B$20</f>
        <v>0</v>
      </c>
      <c r="X714" s="1">
        <f>学習データ!X697*$B$20</f>
        <v>0</v>
      </c>
      <c r="Y714" s="1">
        <f>学習データ!Y697*$B$20</f>
        <v>0</v>
      </c>
      <c r="Z714" s="1">
        <f>学習データ!Z697*$B$20</f>
        <v>0</v>
      </c>
      <c r="AA714" s="1">
        <f>学習データ!AA697*$B$20</f>
        <v>0</v>
      </c>
      <c r="AB714" s="1">
        <f>学習データ!AB697*$B$20</f>
        <v>0</v>
      </c>
      <c r="AC714" s="1">
        <f>学習データ!AC697*$B$20</f>
        <v>0</v>
      </c>
      <c r="AD714" s="1">
        <f>学習データ!AD697*$B$20</f>
        <v>0</v>
      </c>
      <c r="AE714" s="20"/>
      <c r="AF714" s="20"/>
      <c r="AG714" s="20"/>
      <c r="AH714" s="35"/>
      <c r="AI714" s="29"/>
      <c r="AJ714" s="8">
        <v>1</v>
      </c>
      <c r="AK714" s="1">
        <f t="shared" ref="AK714:AW726" ca="1" si="939">1/(1+EXP(-SUMPRODUCT($AK$3:$AO$7,OFFSET(C714,$B713,B$23,5,5))+$AP$3))</f>
        <v>1.6788045291365097E-2</v>
      </c>
      <c r="AL714" s="1">
        <f t="shared" ca="1" si="939"/>
        <v>1.6788045291365097E-2</v>
      </c>
      <c r="AM714" s="1">
        <f t="shared" ca="1" si="939"/>
        <v>1.6788045291365097E-2</v>
      </c>
      <c r="AN714" s="1">
        <f t="shared" ca="1" si="939"/>
        <v>1.6788045291365097E-2</v>
      </c>
      <c r="AO714" s="1">
        <f t="shared" ca="1" si="939"/>
        <v>1.6788045291365097E-2</v>
      </c>
      <c r="AP714" s="1">
        <f t="shared" ca="1" si="939"/>
        <v>1.6788045291365097E-2</v>
      </c>
      <c r="AQ714" s="1">
        <f t="shared" ca="1" si="939"/>
        <v>1.6788045291365097E-2</v>
      </c>
      <c r="AR714" s="1">
        <f t="shared" ca="1" si="939"/>
        <v>1.6788045291365097E-2</v>
      </c>
      <c r="AS714" s="1">
        <f t="shared" ca="1" si="939"/>
        <v>1.6788045291365097E-2</v>
      </c>
      <c r="AT714" s="1">
        <f t="shared" ca="1" si="939"/>
        <v>1.6788045291365097E-2</v>
      </c>
      <c r="AU714" s="1">
        <f t="shared" ca="1" si="939"/>
        <v>1.6788045291365097E-2</v>
      </c>
      <c r="AV714" s="1">
        <f t="shared" ca="1" si="939"/>
        <v>1.6788045291365097E-2</v>
      </c>
      <c r="AW714" s="1">
        <f t="shared" ca="1" si="939"/>
        <v>1.6788045291365097E-2</v>
      </c>
      <c r="AX714" s="31"/>
      <c r="AY714" s="8">
        <v>1</v>
      </c>
      <c r="AZ714" s="1">
        <f t="shared" ref="AZ714:BL726" ca="1" si="940">1/(1+EXP(-SUMPRODUCT($AK$8:$AO$12,OFFSET(C714,$B713,B$23,5,5))+$AP$8))</f>
        <v>0.36026230090474776</v>
      </c>
      <c r="BA714" s="1">
        <f t="shared" ca="1" si="940"/>
        <v>0.36026230090474776</v>
      </c>
      <c r="BB714" s="1">
        <f t="shared" ca="1" si="940"/>
        <v>0.36026230090474776</v>
      </c>
      <c r="BC714" s="1">
        <f t="shared" ca="1" si="940"/>
        <v>0.36026230090474776</v>
      </c>
      <c r="BD714" s="1">
        <f t="shared" ca="1" si="940"/>
        <v>0.36026230090474776</v>
      </c>
      <c r="BE714" s="1">
        <f t="shared" ca="1" si="940"/>
        <v>0.36026230090474776</v>
      </c>
      <c r="BF714" s="1">
        <f t="shared" ca="1" si="940"/>
        <v>0.36026230090474776</v>
      </c>
      <c r="BG714" s="1">
        <f t="shared" ca="1" si="940"/>
        <v>0.36026230090474776</v>
      </c>
      <c r="BH714" s="1">
        <f t="shared" ca="1" si="940"/>
        <v>0.36026230090474776</v>
      </c>
      <c r="BI714" s="1">
        <f t="shared" ca="1" si="940"/>
        <v>0.36026230090474776</v>
      </c>
      <c r="BJ714" s="1">
        <f t="shared" ca="1" si="940"/>
        <v>0.36026230090474776</v>
      </c>
      <c r="BK714" s="1">
        <f t="shared" ca="1" si="940"/>
        <v>0.36026230090474776</v>
      </c>
      <c r="BL714" s="1">
        <f t="shared" ca="1" si="940"/>
        <v>0.36026230090474776</v>
      </c>
      <c r="BM714" s="31"/>
      <c r="BN714" s="8">
        <v>1</v>
      </c>
      <c r="BO714" s="1">
        <f t="shared" ref="BO714:CA726" ca="1" si="941">1/(1+EXP(-SUMPRODUCT($AK$13:$AO$17,OFFSET(C714,$B713,B$23,5,5))+$AP$13))</f>
        <v>0.45758674972675339</v>
      </c>
      <c r="BP714" s="1">
        <f t="shared" ca="1" si="941"/>
        <v>0.45758674972675339</v>
      </c>
      <c r="BQ714" s="1">
        <f t="shared" ca="1" si="941"/>
        <v>0.45758674972675339</v>
      </c>
      <c r="BR714" s="1">
        <f t="shared" ca="1" si="941"/>
        <v>0.45758674972675339</v>
      </c>
      <c r="BS714" s="1">
        <f t="shared" ca="1" si="941"/>
        <v>0.45758674972675339</v>
      </c>
      <c r="BT714" s="1">
        <f t="shared" ca="1" si="941"/>
        <v>0.45758674972675339</v>
      </c>
      <c r="BU714" s="1">
        <f t="shared" ca="1" si="941"/>
        <v>0.45758674972675339</v>
      </c>
      <c r="BV714" s="1">
        <f t="shared" ca="1" si="941"/>
        <v>0.45758674972675339</v>
      </c>
      <c r="BW714" s="1">
        <f t="shared" ca="1" si="941"/>
        <v>0.45758674972675339</v>
      </c>
      <c r="BX714" s="1">
        <f t="shared" ca="1" si="941"/>
        <v>0.45758674972675339</v>
      </c>
      <c r="BY714" s="1">
        <f t="shared" ca="1" si="941"/>
        <v>0.45758674972675339</v>
      </c>
      <c r="BZ714" s="1">
        <f t="shared" ca="1" si="941"/>
        <v>0.45758674972675339</v>
      </c>
      <c r="CA714" s="1">
        <f t="shared" ca="1" si="941"/>
        <v>0.45758674972675339</v>
      </c>
      <c r="CB714" s="31"/>
      <c r="CC714" s="71"/>
      <c r="CD714" s="8">
        <v>1</v>
      </c>
      <c r="CE714" s="1">
        <f t="shared" ref="CE714:CE720" ca="1" si="942">MAX(OFFSET(AK714,$AJ713,AJ$23,2,2))*$CD$20</f>
        <v>1.6788045291365097E-2</v>
      </c>
      <c r="CF714" s="1">
        <f t="shared" ref="CF714:CF720" ca="1" si="943">MAX(OFFSET(AL714,$AJ713,AK$23,2,2))*$CD$20</f>
        <v>1.6788045291365097E-2</v>
      </c>
      <c r="CG714" s="1">
        <f t="shared" ref="CG714:CG720" ca="1" si="944">MAX(OFFSET(AM714,$AJ713,AL$23,2,2))*$CD$20</f>
        <v>1.6788045291365097E-2</v>
      </c>
      <c r="CH714" s="1">
        <f t="shared" ref="CH714:CH720" ca="1" si="945">MAX(OFFSET(AN714,$AJ713,AM$23,2,2))*$CD$20</f>
        <v>1.6788045291365097E-2</v>
      </c>
      <c r="CI714" s="1">
        <f t="shared" ref="CI714:CI720" ca="1" si="946">MAX(OFFSET(AO714,$AJ713,AN$23,2,2))*$CD$20</f>
        <v>1.6788045291365097E-2</v>
      </c>
      <c r="CJ714" s="1">
        <f t="shared" ref="CJ714:CJ720" ca="1" si="947">MAX(OFFSET(AP714,$AJ713,AO$23,2,2))*$CD$20</f>
        <v>1.6788045291365097E-2</v>
      </c>
      <c r="CK714" s="1">
        <f t="shared" ref="CK714:CK720" ca="1" si="948">MAX(OFFSET(AQ714,$AJ713,AP$23,2,2))*$CD$20</f>
        <v>1.6788045291365097E-2</v>
      </c>
      <c r="CL714" s="35"/>
      <c r="CM714" s="29"/>
      <c r="CN714" s="31" t="s">
        <v>17</v>
      </c>
      <c r="CO714" s="31"/>
      <c r="CP714" s="31"/>
      <c r="CQ714" s="31"/>
      <c r="CR714" s="31"/>
      <c r="CS714" s="31"/>
      <c r="CU714" t="s">
        <v>18</v>
      </c>
      <c r="CZ714" s="29"/>
      <c r="DA714" s="8">
        <v>0</v>
      </c>
      <c r="DB714" s="1"/>
      <c r="DC714" s="20"/>
      <c r="DD714" s="8">
        <v>0</v>
      </c>
      <c r="DE714" s="1"/>
      <c r="DF714" s="20"/>
      <c r="DG714" s="33" t="s">
        <v>11</v>
      </c>
      <c r="DH714" s="1">
        <f t="shared" ref="DH714" ca="1" si="949">SUM(DE714:DE723)</f>
        <v>0.59370979001070079</v>
      </c>
      <c r="DI714" s="25"/>
    </row>
    <row r="715" spans="1:113" x14ac:dyDescent="0.2">
      <c r="A715" s="73"/>
      <c r="B715" s="24">
        <v>2</v>
      </c>
      <c r="C715" s="1">
        <f>学習データ!C698*$B$20</f>
        <v>0</v>
      </c>
      <c r="D715" s="1">
        <f>学習データ!D698*$B$20</f>
        <v>0</v>
      </c>
      <c r="E715" s="1">
        <f>学習データ!E698*$B$20</f>
        <v>0</v>
      </c>
      <c r="F715" s="1">
        <f>学習データ!F698*$B$20</f>
        <v>0</v>
      </c>
      <c r="G715" s="1">
        <f>学習データ!G698*$B$20</f>
        <v>0</v>
      </c>
      <c r="H715" s="1">
        <f>学習データ!H698*$B$20</f>
        <v>0</v>
      </c>
      <c r="I715" s="1">
        <f>学習データ!I698*$B$20</f>
        <v>0</v>
      </c>
      <c r="J715" s="1">
        <f>学習データ!J698*$B$20</f>
        <v>0</v>
      </c>
      <c r="K715" s="1">
        <f>学習データ!K698*$B$20</f>
        <v>0</v>
      </c>
      <c r="L715" s="1">
        <f>学習データ!L698*$B$20</f>
        <v>0</v>
      </c>
      <c r="M715" s="1">
        <f>学習データ!M698*$B$20</f>
        <v>0</v>
      </c>
      <c r="N715" s="1">
        <f>学習データ!N698*$B$20</f>
        <v>0</v>
      </c>
      <c r="O715" s="1">
        <f>学習データ!O698*$B$20</f>
        <v>0</v>
      </c>
      <c r="P715" s="1">
        <f>学習データ!P698*$B$20</f>
        <v>0</v>
      </c>
      <c r="Q715" s="1">
        <f>学習データ!Q698*$B$20</f>
        <v>0</v>
      </c>
      <c r="R715" s="1">
        <f>学習データ!R698*$B$20</f>
        <v>0</v>
      </c>
      <c r="S715" s="1">
        <f>学習データ!S698*$B$20</f>
        <v>0</v>
      </c>
      <c r="T715" s="1">
        <f>学習データ!T698*$B$20</f>
        <v>0</v>
      </c>
      <c r="U715" s="1">
        <f>学習データ!U698*$B$20</f>
        <v>0</v>
      </c>
      <c r="V715" s="1">
        <f>学習データ!V698*$B$20</f>
        <v>0</v>
      </c>
      <c r="W715" s="1">
        <f>学習データ!W698*$B$20</f>
        <v>0</v>
      </c>
      <c r="X715" s="1">
        <f>学習データ!X698*$B$20</f>
        <v>0</v>
      </c>
      <c r="Y715" s="1">
        <f>学習データ!Y698*$B$20</f>
        <v>0</v>
      </c>
      <c r="Z715" s="1">
        <f>学習データ!Z698*$B$20</f>
        <v>0</v>
      </c>
      <c r="AA715" s="1">
        <f>学習データ!AA698*$B$20</f>
        <v>0</v>
      </c>
      <c r="AB715" s="1">
        <f>学習データ!AB698*$B$20</f>
        <v>0</v>
      </c>
      <c r="AC715" s="1">
        <f>学習データ!AC698*$B$20</f>
        <v>0</v>
      </c>
      <c r="AD715" s="1">
        <f>学習データ!AD698*$B$20</f>
        <v>0</v>
      </c>
      <c r="AE715" s="20"/>
      <c r="AF715" s="20"/>
      <c r="AG715" s="20"/>
      <c r="AH715" s="35"/>
      <c r="AI715" s="29"/>
      <c r="AJ715" s="8">
        <v>2</v>
      </c>
      <c r="AK715" s="1">
        <f t="shared" ca="1" si="939"/>
        <v>1.6788045291365097E-2</v>
      </c>
      <c r="AL715" s="1">
        <f t="shared" ca="1" si="939"/>
        <v>1.6788045291365097E-2</v>
      </c>
      <c r="AM715" s="1">
        <f t="shared" ca="1" si="939"/>
        <v>1.6788045291365097E-2</v>
      </c>
      <c r="AN715" s="1">
        <f t="shared" ca="1" si="939"/>
        <v>1.6788045291365097E-2</v>
      </c>
      <c r="AO715" s="1">
        <f t="shared" ca="1" si="939"/>
        <v>1.6788045291365097E-2</v>
      </c>
      <c r="AP715" s="1">
        <f t="shared" ca="1" si="939"/>
        <v>1.6788045291365097E-2</v>
      </c>
      <c r="AQ715" s="1">
        <f t="shared" ca="1" si="939"/>
        <v>1.6788045291365097E-2</v>
      </c>
      <c r="AR715" s="1">
        <f t="shared" ca="1" si="939"/>
        <v>1.6788045291365097E-2</v>
      </c>
      <c r="AS715" s="1">
        <f t="shared" ca="1" si="939"/>
        <v>1.6788045291365097E-2</v>
      </c>
      <c r="AT715" s="1">
        <f t="shared" ca="1" si="939"/>
        <v>1.6788045291365097E-2</v>
      </c>
      <c r="AU715" s="1">
        <f t="shared" ca="1" si="939"/>
        <v>1.6788045291365097E-2</v>
      </c>
      <c r="AV715" s="1">
        <f t="shared" ca="1" si="939"/>
        <v>1.6788045291365097E-2</v>
      </c>
      <c r="AW715" s="1">
        <f t="shared" ca="1" si="939"/>
        <v>1.6788045291365097E-2</v>
      </c>
      <c r="AX715" s="31"/>
      <c r="AY715" s="8">
        <v>2</v>
      </c>
      <c r="AZ715" s="1">
        <f t="shared" ca="1" si="940"/>
        <v>0.36026230090474776</v>
      </c>
      <c r="BA715" s="1">
        <f t="shared" ca="1" si="940"/>
        <v>0.36026230090474776</v>
      </c>
      <c r="BB715" s="1">
        <f t="shared" ca="1" si="940"/>
        <v>0.36026230090474776</v>
      </c>
      <c r="BC715" s="1">
        <f t="shared" ca="1" si="940"/>
        <v>0.36026230090474776</v>
      </c>
      <c r="BD715" s="1">
        <f t="shared" ca="1" si="940"/>
        <v>0.36026230090474776</v>
      </c>
      <c r="BE715" s="1">
        <f t="shared" ca="1" si="940"/>
        <v>0.36026230090474776</v>
      </c>
      <c r="BF715" s="1">
        <f t="shared" ca="1" si="940"/>
        <v>0.36026230090474776</v>
      </c>
      <c r="BG715" s="1">
        <f t="shared" ca="1" si="940"/>
        <v>0.36026230090474776</v>
      </c>
      <c r="BH715" s="1">
        <f t="shared" ca="1" si="940"/>
        <v>0.36026230090474776</v>
      </c>
      <c r="BI715" s="1">
        <f t="shared" ca="1" si="940"/>
        <v>0.36026230090474776</v>
      </c>
      <c r="BJ715" s="1">
        <f t="shared" ca="1" si="940"/>
        <v>0.36026230090474776</v>
      </c>
      <c r="BK715" s="1">
        <f t="shared" ca="1" si="940"/>
        <v>0.36026230090474776</v>
      </c>
      <c r="BL715" s="1">
        <f t="shared" ca="1" si="940"/>
        <v>0.36026230090474776</v>
      </c>
      <c r="BM715" s="31"/>
      <c r="BN715" s="8">
        <v>2</v>
      </c>
      <c r="BO715" s="1">
        <f t="shared" ca="1" si="941"/>
        <v>0.45758674972675339</v>
      </c>
      <c r="BP715" s="1">
        <f t="shared" ca="1" si="941"/>
        <v>0.45758674972675339</v>
      </c>
      <c r="BQ715" s="1">
        <f t="shared" ca="1" si="941"/>
        <v>0.45758674972675339</v>
      </c>
      <c r="BR715" s="1">
        <f t="shared" ca="1" si="941"/>
        <v>0.45758674972675339</v>
      </c>
      <c r="BS715" s="1">
        <f t="shared" ca="1" si="941"/>
        <v>0.45758674972675339</v>
      </c>
      <c r="BT715" s="1">
        <f t="shared" ca="1" si="941"/>
        <v>0.45758674972675339</v>
      </c>
      <c r="BU715" s="1">
        <f t="shared" ca="1" si="941"/>
        <v>0.45758674972675339</v>
      </c>
      <c r="BV715" s="1">
        <f t="shared" ca="1" si="941"/>
        <v>0.45758674972675339</v>
      </c>
      <c r="BW715" s="1">
        <f t="shared" ca="1" si="941"/>
        <v>0.45758674972675339</v>
      </c>
      <c r="BX715" s="1">
        <f t="shared" ca="1" si="941"/>
        <v>0.45758674972675339</v>
      </c>
      <c r="BY715" s="1">
        <f t="shared" ca="1" si="941"/>
        <v>0.45758674972675339</v>
      </c>
      <c r="BZ715" s="1">
        <f t="shared" ca="1" si="941"/>
        <v>0.45758674972675339</v>
      </c>
      <c r="CA715" s="1">
        <f t="shared" ca="1" si="941"/>
        <v>0.45758674972675339</v>
      </c>
      <c r="CB715" s="31"/>
      <c r="CC715" s="71"/>
      <c r="CD715" s="8">
        <v>2</v>
      </c>
      <c r="CE715" s="1">
        <f t="shared" ca="1" si="942"/>
        <v>1.6788045291365097E-2</v>
      </c>
      <c r="CF715" s="1">
        <f t="shared" ca="1" si="943"/>
        <v>1.6788045291365097E-2</v>
      </c>
      <c r="CG715" s="1">
        <f t="shared" ca="1" si="944"/>
        <v>0.30727715805865063</v>
      </c>
      <c r="CH715" s="1">
        <f t="shared" ca="1" si="945"/>
        <v>0.31982478676102177</v>
      </c>
      <c r="CI715" s="1">
        <f t="shared" ca="1" si="946"/>
        <v>0.30807631808658648</v>
      </c>
      <c r="CJ715" s="1">
        <f t="shared" ca="1" si="947"/>
        <v>0.37150282257701539</v>
      </c>
      <c r="CK715" s="1">
        <f t="shared" ca="1" si="948"/>
        <v>1.6788045291365097E-2</v>
      </c>
      <c r="CL715" s="35"/>
      <c r="CM715" s="29"/>
      <c r="CN715" s="31"/>
      <c r="CO715" s="31"/>
      <c r="CP715" s="31"/>
      <c r="CQ715" s="20"/>
      <c r="CR715" s="31"/>
      <c r="CS715" s="31"/>
      <c r="CZ715" s="29"/>
      <c r="DA715" s="8">
        <v>1</v>
      </c>
      <c r="DB715" s="1"/>
      <c r="DC715" s="20"/>
      <c r="DD715" s="8">
        <v>1</v>
      </c>
      <c r="DE715" s="1"/>
      <c r="DF715" s="20"/>
      <c r="DG715" s="20"/>
      <c r="DH715" s="20"/>
      <c r="DI715" s="25"/>
    </row>
    <row r="716" spans="1:113" x14ac:dyDescent="0.2">
      <c r="A716" s="73"/>
      <c r="B716" s="24">
        <v>3</v>
      </c>
      <c r="C716" s="1">
        <f>学習データ!C699*$B$20</f>
        <v>0</v>
      </c>
      <c r="D716" s="1">
        <f>学習データ!D699*$B$20</f>
        <v>0</v>
      </c>
      <c r="E716" s="1">
        <f>学習データ!E699*$B$20</f>
        <v>0</v>
      </c>
      <c r="F716" s="1">
        <f>学習データ!F699*$B$20</f>
        <v>0</v>
      </c>
      <c r="G716" s="1">
        <f>学習データ!G699*$B$20</f>
        <v>0</v>
      </c>
      <c r="H716" s="1">
        <f>学習データ!H699*$B$20</f>
        <v>0</v>
      </c>
      <c r="I716" s="1">
        <f>学習データ!I699*$B$20</f>
        <v>0</v>
      </c>
      <c r="J716" s="1">
        <f>学習データ!J699*$B$20</f>
        <v>0</v>
      </c>
      <c r="K716" s="1">
        <f>学習データ!K699*$B$20</f>
        <v>0</v>
      </c>
      <c r="L716" s="1">
        <f>学習データ!L699*$B$20</f>
        <v>0</v>
      </c>
      <c r="M716" s="1">
        <f>学習データ!M699*$B$20</f>
        <v>0</v>
      </c>
      <c r="N716" s="1">
        <f>学習データ!N699*$B$20</f>
        <v>0</v>
      </c>
      <c r="O716" s="1">
        <f>学習データ!O699*$B$20</f>
        <v>0</v>
      </c>
      <c r="P716" s="1">
        <f>学習データ!P699*$B$20</f>
        <v>0</v>
      </c>
      <c r="Q716" s="1">
        <f>学習データ!Q699*$B$20</f>
        <v>0</v>
      </c>
      <c r="R716" s="1">
        <f>学習データ!R699*$B$20</f>
        <v>0</v>
      </c>
      <c r="S716" s="1">
        <f>学習データ!S699*$B$20</f>
        <v>0</v>
      </c>
      <c r="T716" s="1">
        <f>学習データ!T699*$B$20</f>
        <v>0</v>
      </c>
      <c r="U716" s="1">
        <f>学習データ!U699*$B$20</f>
        <v>0</v>
      </c>
      <c r="V716" s="1">
        <f>学習データ!V699*$B$20</f>
        <v>0</v>
      </c>
      <c r="W716" s="1">
        <f>学習データ!W699*$B$20</f>
        <v>0</v>
      </c>
      <c r="X716" s="1">
        <f>学習データ!X699*$B$20</f>
        <v>0</v>
      </c>
      <c r="Y716" s="1">
        <f>学習データ!Y699*$B$20</f>
        <v>0</v>
      </c>
      <c r="Z716" s="1">
        <f>学習データ!Z699*$B$20</f>
        <v>0</v>
      </c>
      <c r="AA716" s="1">
        <f>学習データ!AA699*$B$20</f>
        <v>0</v>
      </c>
      <c r="AB716" s="1">
        <f>学習データ!AB699*$B$20</f>
        <v>0</v>
      </c>
      <c r="AC716" s="1">
        <f>学習データ!AC699*$B$20</f>
        <v>0</v>
      </c>
      <c r="AD716" s="1">
        <f>学習データ!AD699*$B$20</f>
        <v>0</v>
      </c>
      <c r="AE716" s="20"/>
      <c r="AF716" s="20"/>
      <c r="AG716" s="20"/>
      <c r="AH716" s="35"/>
      <c r="AI716" s="29"/>
      <c r="AJ716" s="8">
        <v>3</v>
      </c>
      <c r="AK716" s="1">
        <f t="shared" ca="1" si="939"/>
        <v>1.6788045291365097E-2</v>
      </c>
      <c r="AL716" s="1">
        <f t="shared" ca="1" si="939"/>
        <v>1.6788045291365097E-2</v>
      </c>
      <c r="AM716" s="1">
        <f t="shared" ca="1" si="939"/>
        <v>1.6788045291365097E-2</v>
      </c>
      <c r="AN716" s="1">
        <f t="shared" ca="1" si="939"/>
        <v>1.6788045291365097E-2</v>
      </c>
      <c r="AO716" s="1">
        <f t="shared" ca="1" si="939"/>
        <v>1.6788045291365097E-2</v>
      </c>
      <c r="AP716" s="1">
        <f t="shared" ca="1" si="939"/>
        <v>1.6788045291365097E-2</v>
      </c>
      <c r="AQ716" s="1">
        <f t="shared" ca="1" si="939"/>
        <v>1.6788045291365097E-2</v>
      </c>
      <c r="AR716" s="1">
        <f t="shared" ca="1" si="939"/>
        <v>4.8777216610032412E-2</v>
      </c>
      <c r="AS716" s="1">
        <f t="shared" ca="1" si="939"/>
        <v>0.22381893535251723</v>
      </c>
      <c r="AT716" s="1">
        <f t="shared" ca="1" si="939"/>
        <v>0.30807631808658648</v>
      </c>
      <c r="AU716" s="1">
        <f t="shared" ca="1" si="939"/>
        <v>8.5215197618791302E-2</v>
      </c>
      <c r="AV716" s="1">
        <f t="shared" ca="1" si="939"/>
        <v>1.6788045291365097E-2</v>
      </c>
      <c r="AW716" s="1">
        <f t="shared" ca="1" si="939"/>
        <v>1.6788045291365097E-2</v>
      </c>
      <c r="AX716" s="31"/>
      <c r="AY716" s="8">
        <v>3</v>
      </c>
      <c r="AZ716" s="1">
        <f t="shared" ca="1" si="940"/>
        <v>0.36026230090474776</v>
      </c>
      <c r="BA716" s="1">
        <f t="shared" ca="1" si="940"/>
        <v>0.36026230090474776</v>
      </c>
      <c r="BB716" s="1">
        <f t="shared" ca="1" si="940"/>
        <v>0.36026230090474776</v>
      </c>
      <c r="BC716" s="1">
        <f t="shared" ca="1" si="940"/>
        <v>0.36026230090474776</v>
      </c>
      <c r="BD716" s="1">
        <f t="shared" ca="1" si="940"/>
        <v>0.36026230090474776</v>
      </c>
      <c r="BE716" s="1">
        <f t="shared" ca="1" si="940"/>
        <v>0.36026230090474776</v>
      </c>
      <c r="BF716" s="1">
        <f t="shared" ca="1" si="940"/>
        <v>0.36026230090474776</v>
      </c>
      <c r="BG716" s="1">
        <f t="shared" ca="1" si="940"/>
        <v>0.36066138286298394</v>
      </c>
      <c r="BH716" s="1">
        <f t="shared" ca="1" si="940"/>
        <v>0.36990752566254631</v>
      </c>
      <c r="BI716" s="1">
        <f t="shared" ca="1" si="940"/>
        <v>0.41635186979905547</v>
      </c>
      <c r="BJ716" s="1">
        <f t="shared" ca="1" si="940"/>
        <v>0.54768189867739181</v>
      </c>
      <c r="BK716" s="1">
        <f t="shared" ca="1" si="940"/>
        <v>0.50392239588602106</v>
      </c>
      <c r="BL716" s="1">
        <f t="shared" ca="1" si="940"/>
        <v>0.37378712464402036</v>
      </c>
      <c r="BM716" s="31"/>
      <c r="BN716" s="8">
        <v>3</v>
      </c>
      <c r="BO716" s="1">
        <f t="shared" ca="1" si="941"/>
        <v>0.45758674972675339</v>
      </c>
      <c r="BP716" s="1">
        <f t="shared" ca="1" si="941"/>
        <v>0.45758674972675339</v>
      </c>
      <c r="BQ716" s="1">
        <f t="shared" ca="1" si="941"/>
        <v>0.45758674972675339</v>
      </c>
      <c r="BR716" s="1">
        <f t="shared" ca="1" si="941"/>
        <v>0.45758674972675339</v>
      </c>
      <c r="BS716" s="1">
        <f t="shared" ca="1" si="941"/>
        <v>0.45758674972675339</v>
      </c>
      <c r="BT716" s="1">
        <f t="shared" ca="1" si="941"/>
        <v>0.45758674972675339</v>
      </c>
      <c r="BU716" s="1">
        <f t="shared" ca="1" si="941"/>
        <v>0.45758674972675339</v>
      </c>
      <c r="BV716" s="1">
        <f t="shared" ca="1" si="941"/>
        <v>0.47595609672060646</v>
      </c>
      <c r="BW716" s="1">
        <f t="shared" ca="1" si="941"/>
        <v>0.51889461454528374</v>
      </c>
      <c r="BX716" s="1">
        <f t="shared" ca="1" si="941"/>
        <v>0.55825467597325173</v>
      </c>
      <c r="BY716" s="1">
        <f t="shared" ca="1" si="941"/>
        <v>0.57104494747787271</v>
      </c>
      <c r="BZ716" s="1">
        <f t="shared" ca="1" si="941"/>
        <v>0.51749396304887352</v>
      </c>
      <c r="CA716" s="1">
        <f t="shared" ca="1" si="941"/>
        <v>0.47526141296334429</v>
      </c>
      <c r="CB716" s="31"/>
      <c r="CC716" s="71"/>
      <c r="CD716" s="8">
        <v>3</v>
      </c>
      <c r="CE716" s="1">
        <f t="shared" ca="1" si="942"/>
        <v>1.6788045291365097E-2</v>
      </c>
      <c r="CF716" s="1">
        <f t="shared" ca="1" si="943"/>
        <v>4.8074545103910384E-2</v>
      </c>
      <c r="CG716" s="1">
        <f t="shared" ca="1" si="944"/>
        <v>0.32724935552550383</v>
      </c>
      <c r="CH716" s="1">
        <f t="shared" ca="1" si="945"/>
        <v>0.73329610736649431</v>
      </c>
      <c r="CI716" s="1">
        <f t="shared" ca="1" si="946"/>
        <v>0.4599992485981993</v>
      </c>
      <c r="CJ716" s="1">
        <f t="shared" ca="1" si="947"/>
        <v>0.1025786290833747</v>
      </c>
      <c r="CK716" s="1">
        <f t="shared" ca="1" si="948"/>
        <v>2.5031680220972442E-2</v>
      </c>
      <c r="CL716" s="35"/>
      <c r="CM716" s="29"/>
      <c r="CN716" s="71">
        <v>1</v>
      </c>
      <c r="CO716" s="8">
        <v>0</v>
      </c>
      <c r="CP716" s="8">
        <v>1</v>
      </c>
      <c r="CQ716" s="8">
        <v>2</v>
      </c>
      <c r="CR716" s="8">
        <v>3</v>
      </c>
      <c r="CS716" s="8">
        <v>4</v>
      </c>
      <c r="CU716" s="8"/>
      <c r="CV716" s="8">
        <v>0</v>
      </c>
      <c r="CW716" s="8">
        <v>1</v>
      </c>
      <c r="CX716" s="8">
        <v>2</v>
      </c>
      <c r="CZ716" s="29"/>
      <c r="DA716" s="8">
        <v>2</v>
      </c>
      <c r="DB716" s="1">
        <f ca="1">1/(1+EXP(-SUMPRODUCT($DC$6:$DD$11,CW717:CX722)+$DE$6))</f>
        <v>0.13492617991946737</v>
      </c>
      <c r="DC716" s="20"/>
      <c r="DD716" s="8">
        <v>2</v>
      </c>
      <c r="DE716" s="1">
        <f t="shared" ref="DE716" ca="1" si="950">(AG733-DB716)^2</f>
        <v>1.820507402766048E-2</v>
      </c>
      <c r="DF716" s="20"/>
      <c r="DG716" s="20"/>
      <c r="DH716" s="20"/>
      <c r="DI716" s="25"/>
    </row>
    <row r="717" spans="1:113" x14ac:dyDescent="0.2">
      <c r="A717" s="73"/>
      <c r="B717" s="24">
        <v>4</v>
      </c>
      <c r="C717" s="1">
        <f>学習データ!C700*$B$20</f>
        <v>0</v>
      </c>
      <c r="D717" s="1">
        <f>学習データ!D700*$B$20</f>
        <v>0</v>
      </c>
      <c r="E717" s="1">
        <f>学習データ!E700*$B$20</f>
        <v>0</v>
      </c>
      <c r="F717" s="1">
        <f>学習データ!F700*$B$20</f>
        <v>0</v>
      </c>
      <c r="G717" s="1">
        <f>学習データ!G700*$B$20</f>
        <v>0</v>
      </c>
      <c r="H717" s="1">
        <f>学習データ!H700*$B$20</f>
        <v>0</v>
      </c>
      <c r="I717" s="1">
        <f>学習データ!I700*$B$20</f>
        <v>0</v>
      </c>
      <c r="J717" s="1">
        <f>学習データ!J700*$B$20</f>
        <v>0</v>
      </c>
      <c r="K717" s="1">
        <f>学習データ!K700*$B$20</f>
        <v>0</v>
      </c>
      <c r="L717" s="1">
        <f>学習データ!L700*$B$20</f>
        <v>0</v>
      </c>
      <c r="M717" s="1">
        <f>学習データ!M700*$B$20</f>
        <v>0</v>
      </c>
      <c r="N717" s="1">
        <f>学習データ!N700*$B$20</f>
        <v>0</v>
      </c>
      <c r="O717" s="1">
        <f>学習データ!O700*$B$20</f>
        <v>0</v>
      </c>
      <c r="P717" s="1">
        <f>学習データ!P700*$B$20</f>
        <v>0</v>
      </c>
      <c r="Q717" s="1">
        <f>学習データ!Q700*$B$20</f>
        <v>0</v>
      </c>
      <c r="R717" s="1">
        <f>学習データ!R700*$B$20</f>
        <v>0</v>
      </c>
      <c r="S717" s="1">
        <f>学習データ!S700*$B$20</f>
        <v>0</v>
      </c>
      <c r="T717" s="1">
        <f>学習データ!T700*$B$20</f>
        <v>0</v>
      </c>
      <c r="U717" s="1">
        <f>学習データ!U700*$B$20</f>
        <v>0</v>
      </c>
      <c r="V717" s="1">
        <f>学習データ!V700*$B$20</f>
        <v>0</v>
      </c>
      <c r="W717" s="1">
        <f>学習データ!W700*$B$20</f>
        <v>0</v>
      </c>
      <c r="X717" s="1">
        <f>学習データ!X700*$B$20</f>
        <v>0</v>
      </c>
      <c r="Y717" s="1">
        <f>学習データ!Y700*$B$20</f>
        <v>0</v>
      </c>
      <c r="Z717" s="1">
        <f>学習データ!Z700*$B$20</f>
        <v>0</v>
      </c>
      <c r="AA717" s="1">
        <f>学習データ!AA700*$B$20</f>
        <v>0</v>
      </c>
      <c r="AB717" s="1">
        <f>学習データ!AB700*$B$20</f>
        <v>0</v>
      </c>
      <c r="AC717" s="1">
        <f>学習データ!AC700*$B$20</f>
        <v>0</v>
      </c>
      <c r="AD717" s="1">
        <f>学習データ!AD700*$B$20</f>
        <v>0</v>
      </c>
      <c r="AE717" s="20"/>
      <c r="AF717" s="20"/>
      <c r="AG717" s="20"/>
      <c r="AH717" s="35"/>
      <c r="AI717" s="29"/>
      <c r="AJ717" s="8">
        <v>4</v>
      </c>
      <c r="AK717" s="1">
        <f t="shared" ca="1" si="939"/>
        <v>1.6788045291365097E-2</v>
      </c>
      <c r="AL717" s="1">
        <f t="shared" ca="1" si="939"/>
        <v>1.6788045291365097E-2</v>
      </c>
      <c r="AM717" s="1">
        <f t="shared" ca="1" si="939"/>
        <v>1.6788045291365097E-2</v>
      </c>
      <c r="AN717" s="1">
        <f t="shared" ca="1" si="939"/>
        <v>1.6788045291365097E-2</v>
      </c>
      <c r="AO717" s="1">
        <f t="shared" ca="1" si="939"/>
        <v>2.6280658592079852E-2</v>
      </c>
      <c r="AP717" s="1">
        <f t="shared" ca="1" si="939"/>
        <v>0.30727715805865063</v>
      </c>
      <c r="AQ717" s="1">
        <f t="shared" ca="1" si="939"/>
        <v>0.31982478676102177</v>
      </c>
      <c r="AR717" s="1">
        <f t="shared" ca="1" si="939"/>
        <v>0.14671734927523433</v>
      </c>
      <c r="AS717" s="1">
        <f t="shared" ca="1" si="939"/>
        <v>6.3019863383463534E-2</v>
      </c>
      <c r="AT717" s="1">
        <f t="shared" ca="1" si="939"/>
        <v>0.1140110821612583</v>
      </c>
      <c r="AU717" s="1">
        <f t="shared" ca="1" si="939"/>
        <v>0.22312967630657685</v>
      </c>
      <c r="AV717" s="1">
        <f t="shared" ca="1" si="939"/>
        <v>0.37150282257701539</v>
      </c>
      <c r="AW717" s="1">
        <f t="shared" ca="1" si="939"/>
        <v>1.6788045291365097E-2</v>
      </c>
      <c r="AX717" s="31"/>
      <c r="AY717" s="8">
        <v>4</v>
      </c>
      <c r="AZ717" s="1">
        <f t="shared" ca="1" si="940"/>
        <v>0.36026230090474776</v>
      </c>
      <c r="BA717" s="1">
        <f t="shared" ca="1" si="940"/>
        <v>0.36026230090474776</v>
      </c>
      <c r="BB717" s="1">
        <f t="shared" ca="1" si="940"/>
        <v>0.36026230090474776</v>
      </c>
      <c r="BC717" s="1">
        <f t="shared" ca="1" si="940"/>
        <v>0.36026230090474776</v>
      </c>
      <c r="BD717" s="1">
        <f t="shared" ca="1" si="940"/>
        <v>0.36026230090474776</v>
      </c>
      <c r="BE717" s="1">
        <f t="shared" ca="1" si="940"/>
        <v>0.4425509613666902</v>
      </c>
      <c r="BF717" s="1">
        <f t="shared" ca="1" si="940"/>
        <v>0.70175816241701483</v>
      </c>
      <c r="BG717" s="1">
        <f t="shared" ca="1" si="940"/>
        <v>0.78709579728959955</v>
      </c>
      <c r="BH717" s="1">
        <f t="shared" ca="1" si="940"/>
        <v>0.91439371186605978</v>
      </c>
      <c r="BI717" s="1">
        <f t="shared" ca="1" si="940"/>
        <v>0.93149439205510121</v>
      </c>
      <c r="BJ717" s="1">
        <f t="shared" ca="1" si="940"/>
        <v>0.86846568420540604</v>
      </c>
      <c r="BK717" s="1">
        <f t="shared" ca="1" si="940"/>
        <v>0.53900104014507366</v>
      </c>
      <c r="BL717" s="1">
        <f t="shared" ca="1" si="940"/>
        <v>0.45282406404472408</v>
      </c>
      <c r="BM717" s="31"/>
      <c r="BN717" s="8">
        <v>4</v>
      </c>
      <c r="BO717" s="1">
        <f t="shared" ca="1" si="941"/>
        <v>0.45758674972675339</v>
      </c>
      <c r="BP717" s="1">
        <f t="shared" ca="1" si="941"/>
        <v>0.45758674972675339</v>
      </c>
      <c r="BQ717" s="1">
        <f t="shared" ca="1" si="941"/>
        <v>0.45758674972675339</v>
      </c>
      <c r="BR717" s="1">
        <f t="shared" ca="1" si="941"/>
        <v>0.45758674972675339</v>
      </c>
      <c r="BS717" s="1">
        <f t="shared" ca="1" si="941"/>
        <v>0.46505778731867564</v>
      </c>
      <c r="BT717" s="1">
        <f t="shared" ca="1" si="941"/>
        <v>0.5402683128485164</v>
      </c>
      <c r="BU717" s="1">
        <f t="shared" ca="1" si="941"/>
        <v>0.61329346458791834</v>
      </c>
      <c r="BV717" s="1">
        <f t="shared" ca="1" si="941"/>
        <v>0.66010140906483872</v>
      </c>
      <c r="BW717" s="1">
        <f t="shared" ca="1" si="941"/>
        <v>0.70072644256785377</v>
      </c>
      <c r="BX717" s="1">
        <f t="shared" ca="1" si="941"/>
        <v>0.72402384220458638</v>
      </c>
      <c r="BY717" s="1">
        <f t="shared" ca="1" si="941"/>
        <v>0.69984637680340989</v>
      </c>
      <c r="BZ717" s="1">
        <f t="shared" ca="1" si="941"/>
        <v>0.58772229832103662</v>
      </c>
      <c r="CA717" s="1">
        <f t="shared" ca="1" si="941"/>
        <v>0.4944705012322837</v>
      </c>
      <c r="CB717" s="31"/>
      <c r="CC717" s="71"/>
      <c r="CD717" s="8">
        <v>4</v>
      </c>
      <c r="CE717" s="1">
        <f t="shared" ca="1" si="942"/>
        <v>0.16178127124182046</v>
      </c>
      <c r="CF717" s="1">
        <f t="shared" ca="1" si="943"/>
        <v>0.14941853691214207</v>
      </c>
      <c r="CG717" s="1">
        <f t="shared" ca="1" si="944"/>
        <v>0.92522050289025803</v>
      </c>
      <c r="CH717" s="1">
        <f t="shared" ca="1" si="945"/>
        <v>0.71566614137245521</v>
      </c>
      <c r="CI717" s="1">
        <f t="shared" ca="1" si="946"/>
        <v>1.9250244503429468E-2</v>
      </c>
      <c r="CJ717" s="1">
        <f t="shared" ca="1" si="947"/>
        <v>1.6788045291365097E-2</v>
      </c>
      <c r="CK717" s="1">
        <f t="shared" ca="1" si="948"/>
        <v>1.6788045291365097E-2</v>
      </c>
      <c r="CL717" s="35"/>
      <c r="CM717" s="29"/>
      <c r="CN717" s="71"/>
      <c r="CO717" s="8">
        <v>1</v>
      </c>
      <c r="CP717" s="1">
        <f t="shared" ref="CP717:CS720" ca="1" si="951">1/(1+EXP(-SUMPRODUCT($CO$6:$CR$9,CE714:CH717)+$CS$6))</f>
        <v>1.924349578360103E-4</v>
      </c>
      <c r="CQ717" s="1">
        <f t="shared" ca="1" si="951"/>
        <v>3.414382938820413E-3</v>
      </c>
      <c r="CR717" s="1">
        <f t="shared" ca="1" si="951"/>
        <v>1.3696498498564082E-3</v>
      </c>
      <c r="CS717" s="1">
        <f t="shared" ca="1" si="951"/>
        <v>9.3541235120713553E-5</v>
      </c>
      <c r="CU717" s="71">
        <v>1</v>
      </c>
      <c r="CV717" s="8">
        <v>1</v>
      </c>
      <c r="CW717" s="1">
        <f t="shared" ref="CW717" ca="1" si="952">MAX(CP717:CQ718)</f>
        <v>3.9822571819094219E-3</v>
      </c>
      <c r="CX717" s="1">
        <f t="shared" ref="CX717" ca="1" si="953">MAX(CR717:CS718)</f>
        <v>3.924167329753492E-3</v>
      </c>
      <c r="CZ717" s="29"/>
      <c r="DA717" s="8">
        <v>3</v>
      </c>
      <c r="DB717" s="1"/>
      <c r="DC717" s="20"/>
      <c r="DD717" s="8">
        <v>3</v>
      </c>
      <c r="DE717" s="1"/>
      <c r="DF717" s="20"/>
      <c r="DG717" s="20"/>
      <c r="DH717" s="20"/>
      <c r="DI717" s="25"/>
    </row>
    <row r="718" spans="1:113" x14ac:dyDescent="0.2">
      <c r="A718" s="73"/>
      <c r="B718" s="24">
        <v>5</v>
      </c>
      <c r="C718" s="1">
        <f>学習データ!C701*$B$20</f>
        <v>0</v>
      </c>
      <c r="D718" s="1">
        <f>学習データ!D701*$B$20</f>
        <v>0</v>
      </c>
      <c r="E718" s="1">
        <f>学習データ!E701*$B$20</f>
        <v>0</v>
      </c>
      <c r="F718" s="1">
        <f>学習データ!F701*$B$20</f>
        <v>0</v>
      </c>
      <c r="G718" s="1">
        <f>学習データ!G701*$B$20</f>
        <v>0</v>
      </c>
      <c r="H718" s="1">
        <f>学習データ!H701*$B$20</f>
        <v>0</v>
      </c>
      <c r="I718" s="1">
        <f>学習データ!I701*$B$20</f>
        <v>0</v>
      </c>
      <c r="J718" s="1">
        <f>学習データ!J701*$B$20</f>
        <v>0</v>
      </c>
      <c r="K718" s="1">
        <f>学習データ!K701*$B$20</f>
        <v>0</v>
      </c>
      <c r="L718" s="1">
        <f>学習データ!L701*$B$20</f>
        <v>0</v>
      </c>
      <c r="M718" s="1">
        <f>学習データ!M701*$B$20</f>
        <v>0</v>
      </c>
      <c r="N718" s="1">
        <f>学習データ!N701*$B$20</f>
        <v>0</v>
      </c>
      <c r="O718" s="1">
        <f>学習データ!O701*$B$20</f>
        <v>0</v>
      </c>
      <c r="P718" s="1">
        <f>学習データ!P701*$B$20</f>
        <v>0</v>
      </c>
      <c r="Q718" s="1">
        <f>学習データ!Q701*$B$20</f>
        <v>0</v>
      </c>
      <c r="R718" s="1">
        <f>学習データ!R701*$B$20</f>
        <v>0</v>
      </c>
      <c r="S718" s="1">
        <f>学習データ!S701*$B$20</f>
        <v>0</v>
      </c>
      <c r="T718" s="1">
        <f>学習データ!T701*$B$20</f>
        <v>0</v>
      </c>
      <c r="U718" s="1">
        <f>学習データ!U701*$B$20</f>
        <v>0</v>
      </c>
      <c r="V718" s="1">
        <f>学習データ!V701*$B$20</f>
        <v>0</v>
      </c>
      <c r="W718" s="1">
        <f>学習データ!W701*$B$20</f>
        <v>0</v>
      </c>
      <c r="X718" s="1">
        <f>学習データ!X701*$B$20</f>
        <v>0</v>
      </c>
      <c r="Y718" s="1">
        <f>学習データ!Y701*$B$20</f>
        <v>0</v>
      </c>
      <c r="Z718" s="1">
        <f>学習データ!Z701*$B$20</f>
        <v>0</v>
      </c>
      <c r="AA718" s="1">
        <f>学習データ!AA701*$B$20</f>
        <v>0</v>
      </c>
      <c r="AB718" s="1">
        <f>学習データ!AB701*$B$20</f>
        <v>0</v>
      </c>
      <c r="AC718" s="1">
        <f>学習データ!AC701*$B$20</f>
        <v>0</v>
      </c>
      <c r="AD718" s="1">
        <f>学習データ!AD701*$B$20</f>
        <v>0</v>
      </c>
      <c r="AE718" s="20"/>
      <c r="AF718" s="20"/>
      <c r="AG718" s="20"/>
      <c r="AH718" s="35"/>
      <c r="AI718" s="29"/>
      <c r="AJ718" s="8">
        <v>5</v>
      </c>
      <c r="AK718" s="1">
        <f t="shared" ca="1" si="939"/>
        <v>1.6788045291365097E-2</v>
      </c>
      <c r="AL718" s="1">
        <f t="shared" ca="1" si="939"/>
        <v>1.6788045291365097E-2</v>
      </c>
      <c r="AM718" s="1">
        <f t="shared" ca="1" si="939"/>
        <v>1.6788045291365097E-2</v>
      </c>
      <c r="AN718" s="1">
        <f t="shared" ca="1" si="939"/>
        <v>1.6788045291365097E-2</v>
      </c>
      <c r="AO718" s="1">
        <f t="shared" ca="1" si="939"/>
        <v>8.4518967379061435E-2</v>
      </c>
      <c r="AP718" s="1">
        <f t="shared" ca="1" si="939"/>
        <v>0.15172988663851728</v>
      </c>
      <c r="AQ718" s="1">
        <f t="shared" ca="1" si="939"/>
        <v>0.21874111205336771</v>
      </c>
      <c r="AR718" s="1">
        <f t="shared" ca="1" si="939"/>
        <v>0.43079474408677682</v>
      </c>
      <c r="AS718" s="1">
        <f t="shared" ca="1" si="939"/>
        <v>0.4599992485981993</v>
      </c>
      <c r="AT718" s="1">
        <f t="shared" ca="1" si="939"/>
        <v>0.31565089193083867</v>
      </c>
      <c r="AU718" s="1">
        <f t="shared" ca="1" si="939"/>
        <v>0.1025786290833747</v>
      </c>
      <c r="AV718" s="1">
        <f t="shared" ca="1" si="939"/>
        <v>5.2055594120867472E-2</v>
      </c>
      <c r="AW718" s="1">
        <f t="shared" ca="1" si="939"/>
        <v>2.5031680220972442E-2</v>
      </c>
      <c r="AX718" s="31"/>
      <c r="AY718" s="8">
        <v>5</v>
      </c>
      <c r="AZ718" s="1">
        <f t="shared" ca="1" si="940"/>
        <v>0.36026230090474776</v>
      </c>
      <c r="BA718" s="1">
        <f t="shared" ca="1" si="940"/>
        <v>0.36026230090474776</v>
      </c>
      <c r="BB718" s="1">
        <f t="shared" ca="1" si="940"/>
        <v>0.36026230090474776</v>
      </c>
      <c r="BC718" s="1">
        <f t="shared" ca="1" si="940"/>
        <v>0.36026230090474776</v>
      </c>
      <c r="BD718" s="1">
        <f t="shared" ca="1" si="940"/>
        <v>0.40204203885363282</v>
      </c>
      <c r="BE718" s="1">
        <f t="shared" ca="1" si="940"/>
        <v>0.854234633436732</v>
      </c>
      <c r="BF718" s="1">
        <f t="shared" ca="1" si="940"/>
        <v>0.92115462465556297</v>
      </c>
      <c r="BG718" s="1">
        <f t="shared" ca="1" si="940"/>
        <v>0.8851522589276638</v>
      </c>
      <c r="BH718" s="1">
        <f t="shared" ca="1" si="940"/>
        <v>0.8464722126164107</v>
      </c>
      <c r="BI718" s="1">
        <f t="shared" ca="1" si="940"/>
        <v>0.86147500393446108</v>
      </c>
      <c r="BJ718" s="1">
        <f t="shared" ca="1" si="940"/>
        <v>0.83463107327155572</v>
      </c>
      <c r="BK718" s="1">
        <f t="shared" ca="1" si="940"/>
        <v>0.61184592629695544</v>
      </c>
      <c r="BL718" s="1">
        <f t="shared" ca="1" si="940"/>
        <v>0.37082277137273367</v>
      </c>
      <c r="BM718" s="31"/>
      <c r="BN718" s="8">
        <v>5</v>
      </c>
      <c r="BO718" s="1">
        <f t="shared" ca="1" si="941"/>
        <v>0.45758674972675339</v>
      </c>
      <c r="BP718" s="1">
        <f t="shared" ca="1" si="941"/>
        <v>0.45758674972675339</v>
      </c>
      <c r="BQ718" s="1">
        <f t="shared" ca="1" si="941"/>
        <v>0.45758674972675339</v>
      </c>
      <c r="BR718" s="1">
        <f t="shared" ca="1" si="941"/>
        <v>0.45758674972675339</v>
      </c>
      <c r="BS718" s="1">
        <f t="shared" ca="1" si="941"/>
        <v>0.50217703706120487</v>
      </c>
      <c r="BT718" s="1">
        <f t="shared" ca="1" si="941"/>
        <v>0.68138901731316304</v>
      </c>
      <c r="BU718" s="1">
        <f t="shared" ca="1" si="941"/>
        <v>0.73480313352975979</v>
      </c>
      <c r="BV718" s="1">
        <f t="shared" ca="1" si="941"/>
        <v>0.74832753317823675</v>
      </c>
      <c r="BW718" s="1">
        <f t="shared" ca="1" si="941"/>
        <v>0.70106650156651007</v>
      </c>
      <c r="BX718" s="1">
        <f t="shared" ca="1" si="941"/>
        <v>0.66981395793783549</v>
      </c>
      <c r="BY718" s="1">
        <f t="shared" ca="1" si="941"/>
        <v>0.61783518512479219</v>
      </c>
      <c r="BZ718" s="1">
        <f t="shared" ca="1" si="941"/>
        <v>0.55885156055639373</v>
      </c>
      <c r="CA718" s="1">
        <f t="shared" ca="1" si="941"/>
        <v>0.47745396222327025</v>
      </c>
      <c r="CB718" s="31"/>
      <c r="CC718" s="71"/>
      <c r="CD718" s="8">
        <v>5</v>
      </c>
      <c r="CE718" s="1">
        <f t="shared" ca="1" si="942"/>
        <v>8.1033425236818932E-2</v>
      </c>
      <c r="CF718" s="1">
        <f t="shared" ca="1" si="943"/>
        <v>0.52062627035290343</v>
      </c>
      <c r="CG718" s="1">
        <f t="shared" ca="1" si="944"/>
        <v>0.29899176986156384</v>
      </c>
      <c r="CH718" s="1">
        <f t="shared" ca="1" si="945"/>
        <v>0.36083855729577829</v>
      </c>
      <c r="CI718" s="1">
        <f t="shared" ca="1" si="946"/>
        <v>1.7947830546480335E-2</v>
      </c>
      <c r="CJ718" s="1">
        <f t="shared" ca="1" si="947"/>
        <v>1.6788045291365097E-2</v>
      </c>
      <c r="CK718" s="1">
        <f t="shared" ca="1" si="948"/>
        <v>1.6788045291365097E-2</v>
      </c>
      <c r="CL718" s="35"/>
      <c r="CM718" s="29"/>
      <c r="CN718" s="71"/>
      <c r="CO718" s="8">
        <v>2</v>
      </c>
      <c r="CP718" s="1">
        <f t="shared" ca="1" si="951"/>
        <v>9.3293961717154513E-4</v>
      </c>
      <c r="CQ718" s="1">
        <f t="shared" ca="1" si="951"/>
        <v>3.9822571819094219E-3</v>
      </c>
      <c r="CR718" s="1">
        <f t="shared" ca="1" si="951"/>
        <v>3.924167329753492E-3</v>
      </c>
      <c r="CS718" s="1">
        <f t="shared" ca="1" si="951"/>
        <v>1.0182678873791914E-3</v>
      </c>
      <c r="CU718" s="71"/>
      <c r="CV718" s="8">
        <v>2</v>
      </c>
      <c r="CW718" s="1">
        <f t="shared" ref="CW718" ca="1" si="954">MAX(CP719:CQ720)</f>
        <v>0.15804055388077748</v>
      </c>
      <c r="CX718" s="1">
        <f t="shared" ref="CX718" ca="1" si="955">MAX(CR719:CS720)</f>
        <v>3.5173263268960565E-2</v>
      </c>
      <c r="CZ718" s="29"/>
      <c r="DA718" s="8">
        <v>4</v>
      </c>
      <c r="DB718" s="1"/>
      <c r="DC718" s="20"/>
      <c r="DD718" s="8">
        <v>4</v>
      </c>
      <c r="DE718" s="1"/>
      <c r="DF718" s="20"/>
      <c r="DG718" s="20"/>
      <c r="DH718" s="20"/>
      <c r="DI718" s="25"/>
    </row>
    <row r="719" spans="1:113" x14ac:dyDescent="0.2">
      <c r="A719" s="73"/>
      <c r="B719" s="24">
        <v>6</v>
      </c>
      <c r="C719" s="1">
        <f>学習データ!C702*$B$20</f>
        <v>0</v>
      </c>
      <c r="D719" s="1">
        <f>学習データ!D702*$B$20</f>
        <v>0</v>
      </c>
      <c r="E719" s="1">
        <f>学習データ!E702*$B$20</f>
        <v>0</v>
      </c>
      <c r="F719" s="1">
        <f>学習データ!F702*$B$20</f>
        <v>0</v>
      </c>
      <c r="G719" s="1">
        <f>学習データ!G702*$B$20</f>
        <v>0</v>
      </c>
      <c r="H719" s="1">
        <f>学習データ!H702*$B$20</f>
        <v>0</v>
      </c>
      <c r="I719" s="1">
        <f>学習データ!I702*$B$20</f>
        <v>0</v>
      </c>
      <c r="J719" s="1">
        <f>学習データ!J702*$B$20</f>
        <v>0</v>
      </c>
      <c r="K719" s="1">
        <f>学習データ!K702*$B$20</f>
        <v>0</v>
      </c>
      <c r="L719" s="1">
        <f>学習データ!L702*$B$20</f>
        <v>0</v>
      </c>
      <c r="M719" s="1">
        <f>学習データ!M702*$B$20</f>
        <v>0</v>
      </c>
      <c r="N719" s="1">
        <f>学習データ!N702*$B$20</f>
        <v>0</v>
      </c>
      <c r="O719" s="1">
        <f>学習データ!O702*$B$20</f>
        <v>0</v>
      </c>
      <c r="P719" s="1">
        <f>学習データ!P702*$B$20</f>
        <v>0</v>
      </c>
      <c r="Q719" s="1">
        <f>学習データ!Q702*$B$20</f>
        <v>0</v>
      </c>
      <c r="R719" s="1">
        <f>学習データ!R702*$B$20</f>
        <v>0</v>
      </c>
      <c r="S719" s="1">
        <f>学習データ!S702*$B$20</f>
        <v>0</v>
      </c>
      <c r="T719" s="1">
        <f>学習データ!T702*$B$20</f>
        <v>0</v>
      </c>
      <c r="U719" s="1">
        <f>学習データ!U702*$B$20</f>
        <v>0</v>
      </c>
      <c r="V719" s="1">
        <f>学習データ!V702*$B$20</f>
        <v>0</v>
      </c>
      <c r="W719" s="1">
        <f>学習データ!W702*$B$20</f>
        <v>0</v>
      </c>
      <c r="X719" s="1">
        <f>学習データ!X702*$B$20</f>
        <v>0</v>
      </c>
      <c r="Y719" s="1">
        <f>学習データ!Y702*$B$20</f>
        <v>0</v>
      </c>
      <c r="Z719" s="1">
        <f>学習データ!Z702*$B$20</f>
        <v>0</v>
      </c>
      <c r="AA719" s="1">
        <f>学習データ!AA702*$B$20</f>
        <v>0</v>
      </c>
      <c r="AB719" s="1">
        <f>学習データ!AB702*$B$20</f>
        <v>0</v>
      </c>
      <c r="AC719" s="1">
        <f>学習データ!AC702*$B$20</f>
        <v>0</v>
      </c>
      <c r="AD719" s="1">
        <f>学習データ!AD702*$B$20</f>
        <v>0</v>
      </c>
      <c r="AE719" s="20"/>
      <c r="AF719" s="20"/>
      <c r="AG719" s="20"/>
      <c r="AH719" s="35"/>
      <c r="AI719" s="29"/>
      <c r="AJ719" s="8">
        <v>6</v>
      </c>
      <c r="AK719" s="1">
        <f t="shared" ca="1" si="939"/>
        <v>1.6788045291365097E-2</v>
      </c>
      <c r="AL719" s="1">
        <f t="shared" ca="1" si="939"/>
        <v>1.6788045291365097E-2</v>
      </c>
      <c r="AM719" s="1">
        <f t="shared" ca="1" si="939"/>
        <v>1.6788045291365097E-2</v>
      </c>
      <c r="AN719" s="1">
        <f t="shared" ca="1" si="939"/>
        <v>4.8074545103910384E-2</v>
      </c>
      <c r="AO719" s="1">
        <f t="shared" ca="1" si="939"/>
        <v>0.32520655697801293</v>
      </c>
      <c r="AP719" s="1">
        <f t="shared" ca="1" si="939"/>
        <v>0.32724935552550383</v>
      </c>
      <c r="AQ719" s="1">
        <f t="shared" ca="1" si="939"/>
        <v>0.73329610736649431</v>
      </c>
      <c r="AR719" s="1">
        <f t="shared" ca="1" si="939"/>
        <v>7.271960068269738E-2</v>
      </c>
      <c r="AS719" s="1">
        <f t="shared" ca="1" si="939"/>
        <v>3.8790573634111043E-2</v>
      </c>
      <c r="AT719" s="1">
        <f t="shared" ca="1" si="939"/>
        <v>2.9437508309627314E-2</v>
      </c>
      <c r="AU719" s="1">
        <f t="shared" ca="1" si="939"/>
        <v>2.1846510495267066E-2</v>
      </c>
      <c r="AV719" s="1">
        <f t="shared" ca="1" si="939"/>
        <v>1.6788045291365097E-2</v>
      </c>
      <c r="AW719" s="1">
        <f t="shared" ca="1" si="939"/>
        <v>1.6788045291365097E-2</v>
      </c>
      <c r="AX719" s="31"/>
      <c r="AY719" s="8">
        <v>6</v>
      </c>
      <c r="AZ719" s="1">
        <f t="shared" ca="1" si="940"/>
        <v>0.36026230090474776</v>
      </c>
      <c r="BA719" s="1">
        <f t="shared" ca="1" si="940"/>
        <v>0.36026230090474776</v>
      </c>
      <c r="BB719" s="1">
        <f t="shared" ca="1" si="940"/>
        <v>0.36026230090474776</v>
      </c>
      <c r="BC719" s="1">
        <f t="shared" ca="1" si="940"/>
        <v>0.36405242900148355</v>
      </c>
      <c r="BD719" s="1">
        <f t="shared" ca="1" si="940"/>
        <v>0.59387780172203186</v>
      </c>
      <c r="BE719" s="1">
        <f t="shared" ca="1" si="940"/>
        <v>0.95400201345873448</v>
      </c>
      <c r="BF719" s="1">
        <f t="shared" ca="1" si="940"/>
        <v>0.91942370968624398</v>
      </c>
      <c r="BG719" s="1">
        <f t="shared" ca="1" si="940"/>
        <v>0.84386301448707501</v>
      </c>
      <c r="BH719" s="1">
        <f t="shared" ca="1" si="940"/>
        <v>0.62948079200570661</v>
      </c>
      <c r="BI719" s="1">
        <f t="shared" ca="1" si="940"/>
        <v>0.45773169212752951</v>
      </c>
      <c r="BJ719" s="1">
        <f t="shared" ca="1" si="940"/>
        <v>0.36737827208259882</v>
      </c>
      <c r="BK719" s="1">
        <f t="shared" ca="1" si="940"/>
        <v>0.36026230090474776</v>
      </c>
      <c r="BL719" s="1">
        <f t="shared" ca="1" si="940"/>
        <v>0.36026230090474776</v>
      </c>
      <c r="BM719" s="31"/>
      <c r="BN719" s="8">
        <v>6</v>
      </c>
      <c r="BO719" s="1">
        <f t="shared" ca="1" si="941"/>
        <v>0.45758674972675339</v>
      </c>
      <c r="BP719" s="1">
        <f t="shared" ca="1" si="941"/>
        <v>0.45758674972675339</v>
      </c>
      <c r="BQ719" s="1">
        <f t="shared" ca="1" si="941"/>
        <v>0.45758674972675339</v>
      </c>
      <c r="BR719" s="1">
        <f t="shared" ca="1" si="941"/>
        <v>0.47640167556026064</v>
      </c>
      <c r="BS719" s="1">
        <f t="shared" ca="1" si="941"/>
        <v>0.60657871827663146</v>
      </c>
      <c r="BT719" s="1">
        <f t="shared" ca="1" si="941"/>
        <v>0.7653330554497525</v>
      </c>
      <c r="BU719" s="1">
        <f t="shared" ca="1" si="941"/>
        <v>0.75200730759933876</v>
      </c>
      <c r="BV719" s="1">
        <f t="shared" ca="1" si="941"/>
        <v>0.65793542857145082</v>
      </c>
      <c r="BW719" s="1">
        <f t="shared" ca="1" si="941"/>
        <v>0.55154638693599545</v>
      </c>
      <c r="BX719" s="1">
        <f t="shared" ca="1" si="941"/>
        <v>0.50500067228530754</v>
      </c>
      <c r="BY719" s="1">
        <f t="shared" ca="1" si="941"/>
        <v>0.47082978945204912</v>
      </c>
      <c r="BZ719" s="1">
        <f t="shared" ca="1" si="941"/>
        <v>0.45758674972675339</v>
      </c>
      <c r="CA719" s="1">
        <f t="shared" ca="1" si="941"/>
        <v>0.45758674972675339</v>
      </c>
      <c r="CB719" s="31"/>
      <c r="CC719" s="71"/>
      <c r="CD719" s="8">
        <v>6</v>
      </c>
      <c r="CE719" s="1">
        <f t="shared" ca="1" si="942"/>
        <v>1.6788045291365097E-2</v>
      </c>
      <c r="CF719" s="1">
        <f t="shared" ca="1" si="943"/>
        <v>2.5791586476158944E-2</v>
      </c>
      <c r="CG719" s="1">
        <f t="shared" ca="1" si="944"/>
        <v>2.5791239706025995E-2</v>
      </c>
      <c r="CH719" s="1">
        <f t="shared" ca="1" si="945"/>
        <v>1.7650712088529346E-2</v>
      </c>
      <c r="CI719" s="1">
        <f t="shared" ca="1" si="946"/>
        <v>1.6788045291365097E-2</v>
      </c>
      <c r="CJ719" s="1">
        <f t="shared" ca="1" si="947"/>
        <v>1.6788045291365097E-2</v>
      </c>
      <c r="CK719" s="1">
        <f t="shared" ca="1" si="948"/>
        <v>1.6788045291365097E-2</v>
      </c>
      <c r="CL719" s="35"/>
      <c r="CM719" s="29"/>
      <c r="CN719" s="71"/>
      <c r="CO719" s="8">
        <v>3</v>
      </c>
      <c r="CP719" s="1">
        <f t="shared" ca="1" si="951"/>
        <v>1.4601422961223564E-4</v>
      </c>
      <c r="CQ719" s="1">
        <f t="shared" ca="1" si="951"/>
        <v>1.4761057118762605E-3</v>
      </c>
      <c r="CR719" s="1">
        <f t="shared" ca="1" si="951"/>
        <v>3.5173263268960565E-2</v>
      </c>
      <c r="CS719" s="1">
        <f t="shared" ca="1" si="951"/>
        <v>3.5902480145172926E-3</v>
      </c>
      <c r="CU719" s="71">
        <v>2</v>
      </c>
      <c r="CV719" s="8">
        <v>1</v>
      </c>
      <c r="CW719" s="1">
        <f t="shared" ref="CW719" ca="1" si="956">MAX(CP723:CQ724)</f>
        <v>0.79954166512407088</v>
      </c>
      <c r="CX719" s="1">
        <f t="shared" ref="CX719" ca="1" si="957">MAX(CR723:CS724)</f>
        <v>0.79979692486701193</v>
      </c>
      <c r="CZ719" s="29"/>
      <c r="DA719" s="8">
        <v>5</v>
      </c>
      <c r="DB719" s="1">
        <f ca="1">1/(1+EXP(-SUMPRODUCT($DC$12:$DD$17,CW717:CX722)+$DE$12))</f>
        <v>0.24137972872916169</v>
      </c>
      <c r="DC719" s="20"/>
      <c r="DD719" s="8">
        <v>5</v>
      </c>
      <c r="DE719" s="1">
        <f t="shared" ref="DE719" ca="1" si="958">(AG736-DB719)^2</f>
        <v>0.57550471598304032</v>
      </c>
      <c r="DF719" s="20"/>
      <c r="DG719" s="20"/>
      <c r="DH719" s="20"/>
      <c r="DI719" s="25"/>
    </row>
    <row r="720" spans="1:113" x14ac:dyDescent="0.2">
      <c r="A720" s="73"/>
      <c r="B720" s="24">
        <v>7</v>
      </c>
      <c r="C720" s="1">
        <f>学習データ!C703*$B$20</f>
        <v>0</v>
      </c>
      <c r="D720" s="1">
        <f>学習データ!D703*$B$20</f>
        <v>0</v>
      </c>
      <c r="E720" s="1">
        <f>学習データ!E703*$B$20</f>
        <v>0</v>
      </c>
      <c r="F720" s="1">
        <f>学習データ!F703*$B$20</f>
        <v>0</v>
      </c>
      <c r="G720" s="1">
        <f>学習データ!G703*$B$20</f>
        <v>0</v>
      </c>
      <c r="H720" s="1">
        <f>学習データ!H703*$B$20</f>
        <v>0</v>
      </c>
      <c r="I720" s="1">
        <f>学習データ!I703*$B$20</f>
        <v>0</v>
      </c>
      <c r="J720" s="1">
        <f>学習データ!J703*$B$20</f>
        <v>0</v>
      </c>
      <c r="K720" s="1">
        <f>学習データ!K703*$B$20</f>
        <v>0</v>
      </c>
      <c r="L720" s="1">
        <f>学習データ!L703*$B$20</f>
        <v>0</v>
      </c>
      <c r="M720" s="1">
        <f>学習データ!M703*$B$20</f>
        <v>0</v>
      </c>
      <c r="N720" s="1">
        <f>学習データ!N703*$B$20</f>
        <v>0</v>
      </c>
      <c r="O720" s="1">
        <f>学習データ!O703*$B$20</f>
        <v>0</v>
      </c>
      <c r="P720" s="1">
        <f>学習データ!P703*$B$20</f>
        <v>0</v>
      </c>
      <c r="Q720" s="1">
        <f>学習データ!Q703*$B$20</f>
        <v>0</v>
      </c>
      <c r="R720" s="1">
        <f>学習データ!R703*$B$20</f>
        <v>0</v>
      </c>
      <c r="S720" s="1">
        <f>学習データ!S703*$B$20</f>
        <v>0</v>
      </c>
      <c r="T720" s="1">
        <f>学習データ!T703*$B$20</f>
        <v>0</v>
      </c>
      <c r="U720" s="1">
        <f>学習データ!U703*$B$20</f>
        <v>0</v>
      </c>
      <c r="V720" s="1">
        <f>学習データ!V703*$B$20</f>
        <v>0</v>
      </c>
      <c r="W720" s="1">
        <f>学習データ!W703*$B$20</f>
        <v>0</v>
      </c>
      <c r="X720" s="1">
        <f>学習データ!X703*$B$20</f>
        <v>0</v>
      </c>
      <c r="Y720" s="1">
        <f>学習データ!Y703*$B$20</f>
        <v>0</v>
      </c>
      <c r="Z720" s="1">
        <f>学習データ!Z703*$B$20</f>
        <v>0</v>
      </c>
      <c r="AA720" s="1">
        <f>学習データ!AA703*$B$20</f>
        <v>0</v>
      </c>
      <c r="AB720" s="1">
        <f>学習データ!AB703*$B$20</f>
        <v>0</v>
      </c>
      <c r="AC720" s="1">
        <f>学習データ!AC703*$B$20</f>
        <v>0</v>
      </c>
      <c r="AD720" s="1">
        <f>学習データ!AD703*$B$20</f>
        <v>0</v>
      </c>
      <c r="AE720" s="20"/>
      <c r="AF720" s="20"/>
      <c r="AG720" s="20"/>
      <c r="AH720" s="35"/>
      <c r="AI720" s="29"/>
      <c r="AJ720" s="8">
        <v>7</v>
      </c>
      <c r="AK720" s="1">
        <f t="shared" ca="1" si="939"/>
        <v>1.6788045291365097E-2</v>
      </c>
      <c r="AL720" s="1">
        <f t="shared" ca="1" si="939"/>
        <v>1.6788045291365097E-2</v>
      </c>
      <c r="AM720" s="1">
        <f t="shared" ca="1" si="939"/>
        <v>1.6788045291365097E-2</v>
      </c>
      <c r="AN720" s="1">
        <f t="shared" ca="1" si="939"/>
        <v>1.6788045291365097E-2</v>
      </c>
      <c r="AO720" s="1">
        <f t="shared" ca="1" si="939"/>
        <v>1.7481742594984681E-2</v>
      </c>
      <c r="AP720" s="1">
        <f t="shared" ca="1" si="939"/>
        <v>0.92522050289025803</v>
      </c>
      <c r="AQ720" s="1">
        <f t="shared" ca="1" si="939"/>
        <v>0.70848156438757937</v>
      </c>
      <c r="AR720" s="1">
        <f t="shared" ca="1" si="939"/>
        <v>0.22379370671484725</v>
      </c>
      <c r="AS720" s="1">
        <f t="shared" ca="1" si="939"/>
        <v>1.6788045291365097E-2</v>
      </c>
      <c r="AT720" s="1">
        <f t="shared" ca="1" si="939"/>
        <v>1.6788045291365097E-2</v>
      </c>
      <c r="AU720" s="1">
        <f t="shared" ca="1" si="939"/>
        <v>1.6788045291365097E-2</v>
      </c>
      <c r="AV720" s="1">
        <f t="shared" ca="1" si="939"/>
        <v>1.6788045291365097E-2</v>
      </c>
      <c r="AW720" s="1">
        <f t="shared" ca="1" si="939"/>
        <v>1.6788045291365097E-2</v>
      </c>
      <c r="AX720" s="31"/>
      <c r="AY720" s="8">
        <v>7</v>
      </c>
      <c r="AZ720" s="1">
        <f t="shared" ca="1" si="940"/>
        <v>0.36026230090474776</v>
      </c>
      <c r="BA720" s="1">
        <f t="shared" ca="1" si="940"/>
        <v>0.36026230090474776</v>
      </c>
      <c r="BB720" s="1">
        <f t="shared" ca="1" si="940"/>
        <v>0.36026230090474776</v>
      </c>
      <c r="BC720" s="1">
        <f t="shared" ca="1" si="940"/>
        <v>0.37780000613061643</v>
      </c>
      <c r="BD720" s="1">
        <f t="shared" ca="1" si="940"/>
        <v>0.74927054581085106</v>
      </c>
      <c r="BE720" s="1">
        <f t="shared" ca="1" si="940"/>
        <v>0.90486162200086584</v>
      </c>
      <c r="BF720" s="1">
        <f t="shared" ca="1" si="940"/>
        <v>0.97034320177284694</v>
      </c>
      <c r="BG720" s="1">
        <f t="shared" ca="1" si="940"/>
        <v>0.61253087421565489</v>
      </c>
      <c r="BH720" s="1">
        <f t="shared" ca="1" si="940"/>
        <v>0.37350325792897132</v>
      </c>
      <c r="BI720" s="1">
        <f t="shared" ca="1" si="940"/>
        <v>0.36026230090474776</v>
      </c>
      <c r="BJ720" s="1">
        <f t="shared" ca="1" si="940"/>
        <v>0.36026230090474776</v>
      </c>
      <c r="BK720" s="1">
        <f t="shared" ca="1" si="940"/>
        <v>0.36026230090474776</v>
      </c>
      <c r="BL720" s="1">
        <f t="shared" ca="1" si="940"/>
        <v>0.36026230090474776</v>
      </c>
      <c r="BM720" s="31"/>
      <c r="BN720" s="8">
        <v>7</v>
      </c>
      <c r="BO720" s="1">
        <f t="shared" ca="1" si="941"/>
        <v>0.45758674972675339</v>
      </c>
      <c r="BP720" s="1">
        <f t="shared" ca="1" si="941"/>
        <v>0.45758674972675339</v>
      </c>
      <c r="BQ720" s="1">
        <f t="shared" ca="1" si="941"/>
        <v>0.45758674972675339</v>
      </c>
      <c r="BR720" s="1">
        <f t="shared" ca="1" si="941"/>
        <v>0.47513693908402199</v>
      </c>
      <c r="BS720" s="1">
        <f t="shared" ca="1" si="941"/>
        <v>0.62144381307775043</v>
      </c>
      <c r="BT720" s="1">
        <f t="shared" ca="1" si="941"/>
        <v>0.74491259670500987</v>
      </c>
      <c r="BU720" s="1">
        <f t="shared" ca="1" si="941"/>
        <v>0.7854255439002884</v>
      </c>
      <c r="BV720" s="1">
        <f t="shared" ca="1" si="941"/>
        <v>0.62779350150982971</v>
      </c>
      <c r="BW720" s="1">
        <f t="shared" ca="1" si="941"/>
        <v>0.46889103242357494</v>
      </c>
      <c r="BX720" s="1">
        <f t="shared" ca="1" si="941"/>
        <v>0.45758674972675339</v>
      </c>
      <c r="BY720" s="1">
        <f t="shared" ca="1" si="941"/>
        <v>0.45758674972675339</v>
      </c>
      <c r="BZ720" s="1">
        <f t="shared" ca="1" si="941"/>
        <v>0.45758674972675339</v>
      </c>
      <c r="CA720" s="1">
        <f t="shared" ca="1" si="941"/>
        <v>0.45758674972675339</v>
      </c>
      <c r="CB720" s="31"/>
      <c r="CC720" s="71"/>
      <c r="CD720" s="8">
        <v>7</v>
      </c>
      <c r="CE720" s="1">
        <f t="shared" ca="1" si="942"/>
        <v>1.6788045291365097E-2</v>
      </c>
      <c r="CF720" s="1">
        <f t="shared" ca="1" si="943"/>
        <v>1.6788045291365097E-2</v>
      </c>
      <c r="CG720" s="1">
        <f t="shared" ca="1" si="944"/>
        <v>1.6788045291365097E-2</v>
      </c>
      <c r="CH720" s="1">
        <f t="shared" ca="1" si="945"/>
        <v>1.6788045291365097E-2</v>
      </c>
      <c r="CI720" s="1">
        <f t="shared" ca="1" si="946"/>
        <v>1.6788045291365097E-2</v>
      </c>
      <c r="CJ720" s="1">
        <f t="shared" ca="1" si="947"/>
        <v>1.6788045291365097E-2</v>
      </c>
      <c r="CK720" s="1">
        <f t="shared" ca="1" si="948"/>
        <v>1.6788045291365097E-2</v>
      </c>
      <c r="CL720" s="35"/>
      <c r="CM720" s="29"/>
      <c r="CN720" s="71"/>
      <c r="CO720" s="8">
        <v>4</v>
      </c>
      <c r="CP720" s="1">
        <f t="shared" ca="1" si="951"/>
        <v>2.663184737784321E-4</v>
      </c>
      <c r="CQ720" s="1">
        <f t="shared" ca="1" si="951"/>
        <v>0.15804055388077748</v>
      </c>
      <c r="CR720" s="1">
        <f t="shared" ca="1" si="951"/>
        <v>3.0332826548305096E-2</v>
      </c>
      <c r="CS720" s="1">
        <f t="shared" ca="1" si="951"/>
        <v>8.6813283037743196E-5</v>
      </c>
      <c r="CU720" s="71"/>
      <c r="CV720" s="8">
        <v>2</v>
      </c>
      <c r="CW720" s="1">
        <f t="shared" ref="CW720" ca="1" si="959">MAX(CP725:CQ726)</f>
        <v>0.78229875798445048</v>
      </c>
      <c r="CX720" s="1">
        <f t="shared" ref="CX720" ca="1" si="960">MAX(CR725:CS726)</f>
        <v>0.7632345541318396</v>
      </c>
      <c r="CZ720" s="29"/>
      <c r="DA720" s="8">
        <v>6</v>
      </c>
      <c r="DB720" s="1"/>
      <c r="DC720" s="20"/>
      <c r="DD720" s="8">
        <v>6</v>
      </c>
      <c r="DE720" s="1"/>
      <c r="DF720" s="20"/>
      <c r="DG720" s="20"/>
      <c r="DH720" s="20"/>
      <c r="DI720" s="25"/>
    </row>
    <row r="721" spans="1:113" x14ac:dyDescent="0.2">
      <c r="A721" s="73"/>
      <c r="B721" s="24">
        <v>8</v>
      </c>
      <c r="C721" s="1">
        <f>学習データ!C704*$B$20</f>
        <v>0</v>
      </c>
      <c r="D721" s="1">
        <f>学習データ!D704*$B$20</f>
        <v>0</v>
      </c>
      <c r="E721" s="1">
        <f>学習データ!E704*$B$20</f>
        <v>0</v>
      </c>
      <c r="F721" s="1">
        <f>学習データ!F704*$B$20</f>
        <v>0</v>
      </c>
      <c r="G721" s="1">
        <f>学習データ!G704*$B$20</f>
        <v>0</v>
      </c>
      <c r="H721" s="1">
        <f>学習データ!H704*$B$20</f>
        <v>0</v>
      </c>
      <c r="I721" s="1">
        <f>学習データ!I704*$B$20</f>
        <v>0</v>
      </c>
      <c r="J721" s="1">
        <f>学習データ!J704*$B$20</f>
        <v>0</v>
      </c>
      <c r="K721" s="1">
        <f>学習データ!K704*$B$20</f>
        <v>0</v>
      </c>
      <c r="L721" s="1">
        <f>学習データ!L704*$B$20</f>
        <v>0</v>
      </c>
      <c r="M721" s="1">
        <f>学習データ!M704*$B$20</f>
        <v>0</v>
      </c>
      <c r="N721" s="1">
        <f>学習データ!N704*$B$20</f>
        <v>0</v>
      </c>
      <c r="O721" s="1">
        <f>学習データ!O704*$B$20</f>
        <v>0</v>
      </c>
      <c r="P721" s="1">
        <f>学習データ!P704*$B$20</f>
        <v>0</v>
      </c>
      <c r="Q721" s="1">
        <f>学習データ!Q704*$B$20</f>
        <v>0</v>
      </c>
      <c r="R721" s="1">
        <f>学習データ!R704*$B$20</f>
        <v>0</v>
      </c>
      <c r="S721" s="1">
        <f>学習データ!S704*$B$20</f>
        <v>0</v>
      </c>
      <c r="T721" s="1">
        <f>学習データ!T704*$B$20</f>
        <v>0</v>
      </c>
      <c r="U721" s="1">
        <f>学習データ!U704*$B$20</f>
        <v>0</v>
      </c>
      <c r="V721" s="1">
        <f>学習データ!V704*$B$20</f>
        <v>0</v>
      </c>
      <c r="W721" s="1">
        <f>学習データ!W704*$B$20</f>
        <v>0</v>
      </c>
      <c r="X721" s="1">
        <f>学習データ!X704*$B$20</f>
        <v>9.8039215686274508E-2</v>
      </c>
      <c r="Y721" s="1">
        <f>学習データ!Y704*$B$20</f>
        <v>0.19215686274509802</v>
      </c>
      <c r="Z721" s="1">
        <f>学習データ!Z704*$B$20</f>
        <v>0.4823529411764706</v>
      </c>
      <c r="AA721" s="1">
        <f>学習データ!AA704*$B$20</f>
        <v>0.41176470588235292</v>
      </c>
      <c r="AB721" s="1">
        <f>学習データ!AB704*$B$20</f>
        <v>0</v>
      </c>
      <c r="AC721" s="1">
        <f>学習データ!AC704*$B$20</f>
        <v>0</v>
      </c>
      <c r="AD721" s="1">
        <f>学習データ!AD704*$B$20</f>
        <v>0</v>
      </c>
      <c r="AE721" s="20"/>
      <c r="AF721" s="20"/>
      <c r="AG721" s="20"/>
      <c r="AH721" s="35"/>
      <c r="AI721" s="29"/>
      <c r="AJ721" s="8">
        <v>8</v>
      </c>
      <c r="AK721" s="1">
        <f t="shared" ca="1" si="939"/>
        <v>1.6788045291365097E-2</v>
      </c>
      <c r="AL721" s="1">
        <f t="shared" ca="1" si="939"/>
        <v>0.16178127124182046</v>
      </c>
      <c r="AM721" s="1">
        <f t="shared" ca="1" si="939"/>
        <v>4.9322906861965242E-2</v>
      </c>
      <c r="AN721" s="1">
        <f t="shared" ca="1" si="939"/>
        <v>0.14941853691214207</v>
      </c>
      <c r="AO721" s="1">
        <f t="shared" ca="1" si="939"/>
        <v>0.19880708799146643</v>
      </c>
      <c r="AP721" s="1">
        <f t="shared" ca="1" si="939"/>
        <v>0.21942891998796835</v>
      </c>
      <c r="AQ721" s="1">
        <f t="shared" ca="1" si="939"/>
        <v>7.0978078428597532E-2</v>
      </c>
      <c r="AR721" s="1">
        <f t="shared" ca="1" si="939"/>
        <v>0.71566614137245521</v>
      </c>
      <c r="AS721" s="1">
        <f t="shared" ca="1" si="939"/>
        <v>1.9250244503429468E-2</v>
      </c>
      <c r="AT721" s="1">
        <f t="shared" ca="1" si="939"/>
        <v>1.6788045291365097E-2</v>
      </c>
      <c r="AU721" s="1">
        <f t="shared" ca="1" si="939"/>
        <v>1.6788045291365097E-2</v>
      </c>
      <c r="AV721" s="1">
        <f t="shared" ca="1" si="939"/>
        <v>1.6788045291365097E-2</v>
      </c>
      <c r="AW721" s="1">
        <f t="shared" ca="1" si="939"/>
        <v>1.6788045291365097E-2</v>
      </c>
      <c r="AX721" s="31"/>
      <c r="AY721" s="8">
        <v>8</v>
      </c>
      <c r="AZ721" s="1">
        <f t="shared" ca="1" si="940"/>
        <v>0.36026230090474776</v>
      </c>
      <c r="BA721" s="1">
        <f t="shared" ca="1" si="940"/>
        <v>0.44627584849236712</v>
      </c>
      <c r="BB721" s="1">
        <f t="shared" ca="1" si="940"/>
        <v>0.63779945607883459</v>
      </c>
      <c r="BC721" s="1">
        <f t="shared" ca="1" si="940"/>
        <v>0.41168594343171977</v>
      </c>
      <c r="BD721" s="1">
        <f t="shared" ca="1" si="940"/>
        <v>0.56596831527855862</v>
      </c>
      <c r="BE721" s="1">
        <f t="shared" ca="1" si="940"/>
        <v>0.86354335239326052</v>
      </c>
      <c r="BF721" s="1">
        <f t="shared" ca="1" si="940"/>
        <v>0.97360609339767368</v>
      </c>
      <c r="BG721" s="1">
        <f t="shared" ca="1" si="940"/>
        <v>0.70445781408662589</v>
      </c>
      <c r="BH721" s="1">
        <f t="shared" ca="1" si="940"/>
        <v>0.38481588035626035</v>
      </c>
      <c r="BI721" s="1">
        <f t="shared" ca="1" si="940"/>
        <v>0.36026230090474776</v>
      </c>
      <c r="BJ721" s="1">
        <f t="shared" ca="1" si="940"/>
        <v>0.36026230090474776</v>
      </c>
      <c r="BK721" s="1">
        <f t="shared" ca="1" si="940"/>
        <v>0.36026230090474776</v>
      </c>
      <c r="BL721" s="1">
        <f t="shared" ca="1" si="940"/>
        <v>0.36026230090474776</v>
      </c>
      <c r="BM721" s="31"/>
      <c r="BN721" s="8">
        <v>8</v>
      </c>
      <c r="BO721" s="1">
        <f t="shared" ca="1" si="941"/>
        <v>0.45758674972675339</v>
      </c>
      <c r="BP721" s="1">
        <f t="shared" ca="1" si="941"/>
        <v>0.52401519922220308</v>
      </c>
      <c r="BQ721" s="1">
        <f t="shared" ca="1" si="941"/>
        <v>0.54462444297265411</v>
      </c>
      <c r="BR721" s="1">
        <f t="shared" ca="1" si="941"/>
        <v>0.55668408492972699</v>
      </c>
      <c r="BS721" s="1">
        <f t="shared" ca="1" si="941"/>
        <v>0.57695576652082925</v>
      </c>
      <c r="BT721" s="1">
        <f t="shared" ca="1" si="941"/>
        <v>0.70161711252841685</v>
      </c>
      <c r="BU721" s="1">
        <f t="shared" ca="1" si="941"/>
        <v>0.73532077012305586</v>
      </c>
      <c r="BV721" s="1">
        <f t="shared" ca="1" si="941"/>
        <v>0.68148520074512298</v>
      </c>
      <c r="BW721" s="1">
        <f t="shared" ca="1" si="941"/>
        <v>0.47195038427600039</v>
      </c>
      <c r="BX721" s="1">
        <f t="shared" ca="1" si="941"/>
        <v>0.45758674972675339</v>
      </c>
      <c r="BY721" s="1">
        <f t="shared" ca="1" si="941"/>
        <v>0.45758674972675339</v>
      </c>
      <c r="BZ721" s="1">
        <f t="shared" ca="1" si="941"/>
        <v>0.45758674972675339</v>
      </c>
      <c r="CA721" s="1">
        <f t="shared" ca="1" si="941"/>
        <v>0.45758674972675339</v>
      </c>
      <c r="CB721" s="31"/>
      <c r="CC721" s="32"/>
      <c r="CD721" s="44"/>
      <c r="CE721" s="44"/>
      <c r="CF721" s="44"/>
      <c r="CG721" s="44"/>
      <c r="CH721" s="44"/>
      <c r="CI721" s="44"/>
      <c r="CJ721" s="44"/>
      <c r="CK721" s="44"/>
      <c r="CL721" s="35"/>
      <c r="CM721" s="29"/>
      <c r="CN721" s="32"/>
      <c r="CT721" s="31"/>
      <c r="CU721" s="71">
        <v>3</v>
      </c>
      <c r="CV721" s="8">
        <v>1</v>
      </c>
      <c r="CW721" s="1">
        <f t="shared" ref="CW721" ca="1" si="961">MAX(CP729:CQ730)</f>
        <v>0.71921027054863595</v>
      </c>
      <c r="CX721" s="1">
        <f t="shared" ref="CX721" ca="1" si="962">MAX(CR729:CS730)</f>
        <v>0.68517390131546163</v>
      </c>
      <c r="CY721" s="31"/>
      <c r="CZ721" s="29"/>
      <c r="DA721" s="8">
        <v>7</v>
      </c>
      <c r="DB721" s="1"/>
      <c r="DC721" s="20"/>
      <c r="DD721" s="8">
        <v>7</v>
      </c>
      <c r="DE721" s="1"/>
      <c r="DF721" s="20"/>
      <c r="DG721" s="20"/>
      <c r="DH721" s="20"/>
      <c r="DI721" s="25"/>
    </row>
    <row r="722" spans="1:113" x14ac:dyDescent="0.2">
      <c r="A722" s="73"/>
      <c r="B722" s="24">
        <v>9</v>
      </c>
      <c r="C722" s="1">
        <f>学習データ!C705*$B$20</f>
        <v>0</v>
      </c>
      <c r="D722" s="1">
        <f>学習データ!D705*$B$20</f>
        <v>0</v>
      </c>
      <c r="E722" s="1">
        <f>学習データ!E705*$B$20</f>
        <v>0</v>
      </c>
      <c r="F722" s="1">
        <f>学習データ!F705*$B$20</f>
        <v>0</v>
      </c>
      <c r="G722" s="1">
        <f>学習データ!G705*$B$20</f>
        <v>0</v>
      </c>
      <c r="H722" s="1">
        <f>学習データ!H705*$B$20</f>
        <v>0</v>
      </c>
      <c r="I722" s="1">
        <f>学習データ!I705*$B$20</f>
        <v>0</v>
      </c>
      <c r="J722" s="1">
        <f>学習データ!J705*$B$20</f>
        <v>0</v>
      </c>
      <c r="K722" s="1">
        <f>学習データ!K705*$B$20</f>
        <v>0</v>
      </c>
      <c r="L722" s="1">
        <f>学習データ!L705*$B$20</f>
        <v>0</v>
      </c>
      <c r="M722" s="1">
        <f>学習データ!M705*$B$20</f>
        <v>0</v>
      </c>
      <c r="N722" s="1">
        <f>学習データ!N705*$B$20</f>
        <v>0</v>
      </c>
      <c r="O722" s="1">
        <f>学習データ!O705*$B$20</f>
        <v>0</v>
      </c>
      <c r="P722" s="1">
        <f>学習データ!P705*$B$20</f>
        <v>0</v>
      </c>
      <c r="Q722" s="1">
        <f>学習データ!Q705*$B$20</f>
        <v>0</v>
      </c>
      <c r="R722" s="1">
        <f>学習データ!R705*$B$20</f>
        <v>0</v>
      </c>
      <c r="S722" s="1">
        <f>学習データ!S705*$B$20</f>
        <v>0</v>
      </c>
      <c r="T722" s="1">
        <f>学習データ!T705*$B$20</f>
        <v>7.4509803921568626E-2</v>
      </c>
      <c r="U722" s="1">
        <f>学習データ!U705*$B$20</f>
        <v>0.3529411764705882</v>
      </c>
      <c r="V722" s="1">
        <f>学習データ!V705*$B$20</f>
        <v>0.68235294117647061</v>
      </c>
      <c r="W722" s="1">
        <f>学習データ!W705*$B$20</f>
        <v>0.87450980392156863</v>
      </c>
      <c r="X722" s="1">
        <f>学習データ!X705*$B$20</f>
        <v>0.93333333333333335</v>
      </c>
      <c r="Y722" s="1">
        <f>学習データ!Y705*$B$20</f>
        <v>0.99607843137254903</v>
      </c>
      <c r="Z722" s="1">
        <f>学習データ!Z705*$B$20</f>
        <v>0.99607843137254903</v>
      </c>
      <c r="AA722" s="1">
        <f>学習データ!AA705*$B$20</f>
        <v>0.47058823529411764</v>
      </c>
      <c r="AB722" s="1">
        <f>学習データ!AB705*$B$20</f>
        <v>0</v>
      </c>
      <c r="AC722" s="1">
        <f>学習データ!AC705*$B$20</f>
        <v>0</v>
      </c>
      <c r="AD722" s="1">
        <f>学習データ!AD705*$B$20</f>
        <v>0</v>
      </c>
      <c r="AE722" s="20"/>
      <c r="AF722" s="20"/>
      <c r="AG722" s="20"/>
      <c r="AH722" s="35"/>
      <c r="AI722" s="29"/>
      <c r="AJ722" s="8">
        <v>9</v>
      </c>
      <c r="AK722" s="1">
        <f t="shared" ca="1" si="939"/>
        <v>1.6788045291365097E-2</v>
      </c>
      <c r="AL722" s="1">
        <f t="shared" ca="1" si="939"/>
        <v>8.1033425236818932E-2</v>
      </c>
      <c r="AM722" s="1">
        <f t="shared" ca="1" si="939"/>
        <v>0.52062627035290343</v>
      </c>
      <c r="AN722" s="1">
        <f t="shared" ca="1" si="939"/>
        <v>9.2599985721083786E-2</v>
      </c>
      <c r="AO722" s="1">
        <f t="shared" ca="1" si="939"/>
        <v>0.14316230058776416</v>
      </c>
      <c r="AP722" s="1">
        <f t="shared" ca="1" si="939"/>
        <v>0.12040768776118135</v>
      </c>
      <c r="AQ722" s="1">
        <f t="shared" ca="1" si="939"/>
        <v>0.36083855729577829</v>
      </c>
      <c r="AR722" s="1">
        <f t="shared" ca="1" si="939"/>
        <v>0.12339272732475043</v>
      </c>
      <c r="AS722" s="1">
        <f t="shared" ca="1" si="939"/>
        <v>1.7947830546480335E-2</v>
      </c>
      <c r="AT722" s="1">
        <f t="shared" ca="1" si="939"/>
        <v>1.6788045291365097E-2</v>
      </c>
      <c r="AU722" s="1">
        <f t="shared" ca="1" si="939"/>
        <v>1.6788045291365097E-2</v>
      </c>
      <c r="AV722" s="1">
        <f t="shared" ca="1" si="939"/>
        <v>1.6788045291365097E-2</v>
      </c>
      <c r="AW722" s="1">
        <f t="shared" ca="1" si="939"/>
        <v>1.6788045291365097E-2</v>
      </c>
      <c r="AX722" s="31"/>
      <c r="AY722" s="8">
        <v>9</v>
      </c>
      <c r="AZ722" s="1">
        <f t="shared" ca="1" si="940"/>
        <v>0.36026230090474776</v>
      </c>
      <c r="BA722" s="1">
        <f t="shared" ca="1" si="940"/>
        <v>0.7200620736482729</v>
      </c>
      <c r="BB722" s="1">
        <f t="shared" ca="1" si="940"/>
        <v>0.87674220692233507</v>
      </c>
      <c r="BC722" s="1">
        <f t="shared" ca="1" si="940"/>
        <v>0.9598829048722991</v>
      </c>
      <c r="BD722" s="1">
        <f t="shared" ca="1" si="940"/>
        <v>0.931115743461715</v>
      </c>
      <c r="BE722" s="1">
        <f t="shared" ca="1" si="940"/>
        <v>0.92327699480968028</v>
      </c>
      <c r="BF722" s="1">
        <f t="shared" ca="1" si="940"/>
        <v>0.79071379985574874</v>
      </c>
      <c r="BG722" s="1">
        <f t="shared" ca="1" si="940"/>
        <v>0.66651573357016825</v>
      </c>
      <c r="BH722" s="1">
        <f t="shared" ca="1" si="940"/>
        <v>0.36191692479802007</v>
      </c>
      <c r="BI722" s="1">
        <f t="shared" ca="1" si="940"/>
        <v>0.36026230090474776</v>
      </c>
      <c r="BJ722" s="1">
        <f t="shared" ca="1" si="940"/>
        <v>0.36026230090474776</v>
      </c>
      <c r="BK722" s="1">
        <f t="shared" ca="1" si="940"/>
        <v>0.36026230090474776</v>
      </c>
      <c r="BL722" s="1">
        <f t="shared" ca="1" si="940"/>
        <v>0.36026230090474776</v>
      </c>
      <c r="BM722" s="31"/>
      <c r="BN722" s="8">
        <v>9</v>
      </c>
      <c r="BO722" s="1">
        <f t="shared" ca="1" si="941"/>
        <v>0.45758674972675339</v>
      </c>
      <c r="BP722" s="1">
        <f t="shared" ca="1" si="941"/>
        <v>0.61208375600187459</v>
      </c>
      <c r="BQ722" s="1">
        <f t="shared" ca="1" si="941"/>
        <v>0.67893213576549316</v>
      </c>
      <c r="BR722" s="1">
        <f t="shared" ca="1" si="941"/>
        <v>0.75003641062403315</v>
      </c>
      <c r="BS722" s="1">
        <f t="shared" ca="1" si="941"/>
        <v>0.71782126970606097</v>
      </c>
      <c r="BT722" s="1">
        <f t="shared" ca="1" si="941"/>
        <v>0.72882101224073881</v>
      </c>
      <c r="BU722" s="1">
        <f t="shared" ca="1" si="941"/>
        <v>0.63087905532542177</v>
      </c>
      <c r="BV722" s="1">
        <f t="shared" ca="1" si="941"/>
        <v>0.60481878676636402</v>
      </c>
      <c r="BW722" s="1">
        <f t="shared" ca="1" si="941"/>
        <v>0.46086634195509113</v>
      </c>
      <c r="BX722" s="1">
        <f t="shared" ca="1" si="941"/>
        <v>0.45758674972675339</v>
      </c>
      <c r="BY722" s="1">
        <f t="shared" ca="1" si="941"/>
        <v>0.45758674972675339</v>
      </c>
      <c r="BZ722" s="1">
        <f t="shared" ca="1" si="941"/>
        <v>0.45758674972675339</v>
      </c>
      <c r="CA722" s="1">
        <f t="shared" ca="1" si="941"/>
        <v>0.45758674972675339</v>
      </c>
      <c r="CB722" s="31"/>
      <c r="CC722" s="31"/>
      <c r="CD722" s="20" t="s">
        <v>27</v>
      </c>
      <c r="CE722" s="20"/>
      <c r="CF722" s="20"/>
      <c r="CG722" s="20"/>
      <c r="CH722" s="20"/>
      <c r="CI722" s="20"/>
      <c r="CJ722" s="20"/>
      <c r="CK722" s="20"/>
      <c r="CL722" s="35"/>
      <c r="CM722" s="29"/>
      <c r="CN722" s="71">
        <v>2</v>
      </c>
      <c r="CO722" s="8">
        <v>0</v>
      </c>
      <c r="CP722" s="8">
        <v>1</v>
      </c>
      <c r="CQ722" s="8">
        <v>2</v>
      </c>
      <c r="CR722" s="8">
        <v>3</v>
      </c>
      <c r="CS722" s="8">
        <v>4</v>
      </c>
      <c r="CT722" s="31"/>
      <c r="CU722" s="71"/>
      <c r="CV722" s="8">
        <v>2</v>
      </c>
      <c r="CW722" s="1">
        <f t="shared" ref="CW722" ca="1" si="963">MAX(CP731:CQ732)</f>
        <v>0.68563756602876169</v>
      </c>
      <c r="CX722" s="1">
        <f t="shared" ref="CX722" ca="1" si="964">MAX(CR731:CS732)</f>
        <v>0.67312648976172196</v>
      </c>
      <c r="CY722" s="31"/>
      <c r="CZ722" s="29"/>
      <c r="DA722" s="8">
        <v>8</v>
      </c>
      <c r="DB722" s="1"/>
      <c r="DC722" s="20"/>
      <c r="DD722" s="8">
        <v>8</v>
      </c>
      <c r="DE722" s="1"/>
      <c r="DF722" s="20"/>
      <c r="DG722" s="20"/>
      <c r="DH722" s="20"/>
      <c r="DI722" s="25"/>
    </row>
    <row r="723" spans="1:113" x14ac:dyDescent="0.2">
      <c r="A723" s="73"/>
      <c r="B723" s="24">
        <v>10</v>
      </c>
      <c r="C723" s="1">
        <f>学習データ!C706*$B$20</f>
        <v>0</v>
      </c>
      <c r="D723" s="1">
        <f>学習データ!D706*$B$20</f>
        <v>0</v>
      </c>
      <c r="E723" s="1">
        <f>学習データ!E706*$B$20</f>
        <v>0</v>
      </c>
      <c r="F723" s="1">
        <f>学習データ!F706*$B$20</f>
        <v>0</v>
      </c>
      <c r="G723" s="1">
        <f>学習データ!G706*$B$20</f>
        <v>0</v>
      </c>
      <c r="H723" s="1">
        <f>学習データ!H706*$B$20</f>
        <v>0</v>
      </c>
      <c r="I723" s="1">
        <f>学習データ!I706*$B$20</f>
        <v>0</v>
      </c>
      <c r="J723" s="1">
        <f>学習データ!J706*$B$20</f>
        <v>0</v>
      </c>
      <c r="K723" s="1">
        <f>学習データ!K706*$B$20</f>
        <v>0</v>
      </c>
      <c r="L723" s="1">
        <f>学習データ!L706*$B$20</f>
        <v>0</v>
      </c>
      <c r="M723" s="1">
        <f>学習データ!M706*$B$20</f>
        <v>0</v>
      </c>
      <c r="N723" s="1">
        <f>学習データ!N706*$B$20</f>
        <v>0</v>
      </c>
      <c r="O723" s="1">
        <f>学習データ!O706*$B$20</f>
        <v>0</v>
      </c>
      <c r="P723" s="1">
        <f>学習データ!P706*$B$20</f>
        <v>0.12549019607843137</v>
      </c>
      <c r="Q723" s="1">
        <f>学習データ!Q706*$B$20</f>
        <v>0.69019607843137254</v>
      </c>
      <c r="R723" s="1">
        <f>学習データ!R706*$B$20</f>
        <v>0.65098039215686276</v>
      </c>
      <c r="S723" s="1">
        <f>学習データ!S706*$B$20</f>
        <v>0.58431372549019611</v>
      </c>
      <c r="T723" s="1">
        <f>学習データ!T706*$B$20</f>
        <v>0.94509803921568625</v>
      </c>
      <c r="U723" s="1">
        <f>学習データ!U706*$B$20</f>
        <v>0.99607843137254903</v>
      </c>
      <c r="V723" s="1">
        <f>学習データ!V706*$B$20</f>
        <v>0.99607843137254903</v>
      </c>
      <c r="W723" s="1">
        <f>学習データ!W706*$B$20</f>
        <v>0.99607843137254903</v>
      </c>
      <c r="X723" s="1">
        <f>学習データ!X706*$B$20</f>
        <v>0.76470588235294112</v>
      </c>
      <c r="Y723" s="1">
        <f>学習データ!Y706*$B$20</f>
        <v>0.53725490196078429</v>
      </c>
      <c r="Z723" s="1">
        <f>学習データ!Z706*$B$20</f>
        <v>0.20784313725490194</v>
      </c>
      <c r="AA723" s="1">
        <f>学習データ!AA706*$B$20</f>
        <v>3.9215686274509803E-3</v>
      </c>
      <c r="AB723" s="1">
        <f>学習データ!AB706*$B$20</f>
        <v>0</v>
      </c>
      <c r="AC723" s="1">
        <f>学習データ!AC706*$B$20</f>
        <v>0</v>
      </c>
      <c r="AD723" s="1">
        <f>学習データ!AD706*$B$20</f>
        <v>0</v>
      </c>
      <c r="AE723" s="20"/>
      <c r="AF723" s="20"/>
      <c r="AG723" s="20"/>
      <c r="AH723" s="35"/>
      <c r="AI723" s="29"/>
      <c r="AJ723" s="8">
        <v>10</v>
      </c>
      <c r="AK723" s="1">
        <f t="shared" ca="1" si="939"/>
        <v>1.6788045291365097E-2</v>
      </c>
      <c r="AL723" s="1">
        <f t="shared" ca="1" si="939"/>
        <v>1.6788045291365097E-2</v>
      </c>
      <c r="AM723" s="1">
        <f t="shared" ca="1" si="939"/>
        <v>5.8831538572342849E-2</v>
      </c>
      <c r="AN723" s="1">
        <f t="shared" ca="1" si="939"/>
        <v>0.36968388376805195</v>
      </c>
      <c r="AO723" s="1">
        <f t="shared" ca="1" si="939"/>
        <v>0.25308067668394763</v>
      </c>
      <c r="AP723" s="1">
        <f t="shared" ca="1" si="939"/>
        <v>0.29899176986156384</v>
      </c>
      <c r="AQ723" s="1">
        <f t="shared" ca="1" si="939"/>
        <v>6.7468773409263536E-2</v>
      </c>
      <c r="AR723" s="1">
        <f t="shared" ca="1" si="939"/>
        <v>2.6307269932003094E-2</v>
      </c>
      <c r="AS723" s="1">
        <f t="shared" ca="1" si="939"/>
        <v>1.6788045291365097E-2</v>
      </c>
      <c r="AT723" s="1">
        <f t="shared" ca="1" si="939"/>
        <v>1.6788045291365097E-2</v>
      </c>
      <c r="AU723" s="1">
        <f t="shared" ca="1" si="939"/>
        <v>1.6788045291365097E-2</v>
      </c>
      <c r="AV723" s="1">
        <f t="shared" ca="1" si="939"/>
        <v>1.6788045291365097E-2</v>
      </c>
      <c r="AW723" s="1">
        <f t="shared" ca="1" si="939"/>
        <v>1.6788045291365097E-2</v>
      </c>
      <c r="AX723" s="31"/>
      <c r="AY723" s="8">
        <v>10</v>
      </c>
      <c r="AZ723" s="1">
        <f t="shared" ca="1" si="940"/>
        <v>0.36026230090474776</v>
      </c>
      <c r="BA723" s="1">
        <f t="shared" ca="1" si="940"/>
        <v>0.52609498875934324</v>
      </c>
      <c r="BB723" s="1">
        <f t="shared" ca="1" si="940"/>
        <v>0.75747524005185374</v>
      </c>
      <c r="BC723" s="1">
        <f t="shared" ca="1" si="940"/>
        <v>0.85110959841580658</v>
      </c>
      <c r="BD723" s="1">
        <f t="shared" ca="1" si="940"/>
        <v>0.87913593982630411</v>
      </c>
      <c r="BE723" s="1">
        <f t="shared" ca="1" si="940"/>
        <v>0.82810182697441415</v>
      </c>
      <c r="BF723" s="1">
        <f t="shared" ca="1" si="940"/>
        <v>0.69234771259517547</v>
      </c>
      <c r="BG723" s="1">
        <f t="shared" ca="1" si="940"/>
        <v>0.38912738555765591</v>
      </c>
      <c r="BH723" s="1">
        <f t="shared" ca="1" si="940"/>
        <v>0.36026230090474776</v>
      </c>
      <c r="BI723" s="1">
        <f t="shared" ca="1" si="940"/>
        <v>0.36026230090474776</v>
      </c>
      <c r="BJ723" s="1">
        <f t="shared" ca="1" si="940"/>
        <v>0.36026230090474776</v>
      </c>
      <c r="BK723" s="1">
        <f t="shared" ca="1" si="940"/>
        <v>0.36026230090474776</v>
      </c>
      <c r="BL723" s="1">
        <f t="shared" ca="1" si="940"/>
        <v>0.36026230090474776</v>
      </c>
      <c r="BM723" s="31"/>
      <c r="BN723" s="8">
        <v>10</v>
      </c>
      <c r="BO723" s="1">
        <f t="shared" ca="1" si="941"/>
        <v>0.45758674972675339</v>
      </c>
      <c r="BP723" s="1">
        <f t="shared" ca="1" si="941"/>
        <v>0.53542946503597277</v>
      </c>
      <c r="BQ723" s="1">
        <f t="shared" ca="1" si="941"/>
        <v>0.61572512476541574</v>
      </c>
      <c r="BR723" s="1">
        <f t="shared" ca="1" si="941"/>
        <v>0.69475958524332493</v>
      </c>
      <c r="BS723" s="1">
        <f t="shared" ca="1" si="941"/>
        <v>0.6845869185543394</v>
      </c>
      <c r="BT723" s="1">
        <f t="shared" ca="1" si="941"/>
        <v>0.6364409657006681</v>
      </c>
      <c r="BU723" s="1">
        <f t="shared" ca="1" si="941"/>
        <v>0.57425692249412319</v>
      </c>
      <c r="BV723" s="1">
        <f t="shared" ca="1" si="941"/>
        <v>0.48639544620449215</v>
      </c>
      <c r="BW723" s="1">
        <f t="shared" ca="1" si="941"/>
        <v>0.45758674972675339</v>
      </c>
      <c r="BX723" s="1">
        <f t="shared" ca="1" si="941"/>
        <v>0.45758674972675339</v>
      </c>
      <c r="BY723" s="1">
        <f t="shared" ca="1" si="941"/>
        <v>0.45758674972675339</v>
      </c>
      <c r="BZ723" s="1">
        <f t="shared" ca="1" si="941"/>
        <v>0.45758674972675339</v>
      </c>
      <c r="CA723" s="1">
        <f t="shared" ca="1" si="941"/>
        <v>0.45758674972675339</v>
      </c>
      <c r="CB723" s="31"/>
      <c r="CC723" s="71">
        <v>2</v>
      </c>
      <c r="CD723" s="8">
        <v>0</v>
      </c>
      <c r="CE723" s="8">
        <v>1</v>
      </c>
      <c r="CF723" s="8">
        <v>2</v>
      </c>
      <c r="CG723" s="8">
        <v>3</v>
      </c>
      <c r="CH723" s="8">
        <v>4</v>
      </c>
      <c r="CI723" s="8">
        <v>5</v>
      </c>
      <c r="CJ723" s="8">
        <v>6</v>
      </c>
      <c r="CK723" s="8">
        <v>7</v>
      </c>
      <c r="CL723" s="35"/>
      <c r="CM723" s="29"/>
      <c r="CN723" s="71"/>
      <c r="CO723" s="8">
        <v>1</v>
      </c>
      <c r="CP723" s="1">
        <f t="shared" ref="CP723:CS726" ca="1" si="965">1/(1+EXP(-SUMPRODUCT($CO$10:$CR$13,CE724:CH727)+$CS$10))</f>
        <v>0.74722648939806058</v>
      </c>
      <c r="CQ723" s="1">
        <f t="shared" ca="1" si="965"/>
        <v>0.79435718677334832</v>
      </c>
      <c r="CR723" s="1">
        <f t="shared" ca="1" si="965"/>
        <v>0.76409738777127167</v>
      </c>
      <c r="CS723" s="1">
        <f t="shared" ca="1" si="965"/>
        <v>0.65307792635550554</v>
      </c>
      <c r="CT723" s="31"/>
      <c r="CU723" s="31"/>
      <c r="CV723" s="31"/>
      <c r="CW723" s="31"/>
      <c r="CX723" s="31"/>
      <c r="CY723" s="31"/>
      <c r="CZ723" s="29"/>
      <c r="DA723" s="8">
        <v>9</v>
      </c>
      <c r="DB723" s="1"/>
      <c r="DC723" s="20"/>
      <c r="DD723" s="8">
        <v>9</v>
      </c>
      <c r="DE723" s="1"/>
      <c r="DF723" s="20"/>
      <c r="DG723" s="20"/>
      <c r="DH723" s="20"/>
      <c r="DI723" s="25"/>
    </row>
    <row r="724" spans="1:113" x14ac:dyDescent="0.2">
      <c r="A724" s="73"/>
      <c r="B724" s="24">
        <v>11</v>
      </c>
      <c r="C724" s="1">
        <f>学習データ!C707*$B$20</f>
        <v>0</v>
      </c>
      <c r="D724" s="1">
        <f>学習データ!D707*$B$20</f>
        <v>0</v>
      </c>
      <c r="E724" s="1">
        <f>学習データ!E707*$B$20</f>
        <v>0</v>
      </c>
      <c r="F724" s="1">
        <f>学習データ!F707*$B$20</f>
        <v>0</v>
      </c>
      <c r="G724" s="1">
        <f>学習データ!G707*$B$20</f>
        <v>0</v>
      </c>
      <c r="H724" s="1">
        <f>学習データ!H707*$B$20</f>
        <v>0</v>
      </c>
      <c r="I724" s="1">
        <f>学習データ!I707*$B$20</f>
        <v>0</v>
      </c>
      <c r="J724" s="1">
        <f>学習データ!J707*$B$20</f>
        <v>0</v>
      </c>
      <c r="K724" s="1">
        <f>学習データ!K707*$B$20</f>
        <v>0</v>
      </c>
      <c r="L724" s="1">
        <f>学習データ!L707*$B$20</f>
        <v>0</v>
      </c>
      <c r="M724" s="1">
        <f>学習データ!M707*$B$20</f>
        <v>0</v>
      </c>
      <c r="N724" s="1">
        <f>学習データ!N707*$B$20</f>
        <v>0</v>
      </c>
      <c r="O724" s="1">
        <f>学習データ!O707*$B$20</f>
        <v>0.14901960784313725</v>
      </c>
      <c r="P724" s="1">
        <f>学習データ!P707*$B$20</f>
        <v>0.90196078431372551</v>
      </c>
      <c r="Q724" s="1">
        <f>学習データ!Q707*$B$20</f>
        <v>0.99607843137254903</v>
      </c>
      <c r="R724" s="1">
        <f>学習データ!R707*$B$20</f>
        <v>0.99607843137254903</v>
      </c>
      <c r="S724" s="1">
        <f>学習データ!S707*$B$20</f>
        <v>0.99215686274509807</v>
      </c>
      <c r="T724" s="1">
        <f>学習データ!T707*$B$20</f>
        <v>0.88627450980392153</v>
      </c>
      <c r="U724" s="1">
        <f>学習データ!U707*$B$20</f>
        <v>0.66274509803921566</v>
      </c>
      <c r="V724" s="1">
        <f>学習データ!V707*$B$20</f>
        <v>0.53725490196078429</v>
      </c>
      <c r="W724" s="1">
        <f>学習データ!W707*$B$20</f>
        <v>0.30980392156862746</v>
      </c>
      <c r="X724" s="1">
        <f>学習データ!X707*$B$20</f>
        <v>7.8431372549019607E-3</v>
      </c>
      <c r="Y724" s="1">
        <f>学習データ!Y707*$B$20</f>
        <v>0</v>
      </c>
      <c r="Z724" s="1">
        <f>学習データ!Z707*$B$20</f>
        <v>0</v>
      </c>
      <c r="AA724" s="1">
        <f>学習データ!AA707*$B$20</f>
        <v>0</v>
      </c>
      <c r="AB724" s="1">
        <f>学習データ!AB707*$B$20</f>
        <v>0</v>
      </c>
      <c r="AC724" s="1">
        <f>学習データ!AC707*$B$20</f>
        <v>0</v>
      </c>
      <c r="AD724" s="1">
        <f>学習データ!AD707*$B$20</f>
        <v>0</v>
      </c>
      <c r="AE724" s="20"/>
      <c r="AF724" s="20"/>
      <c r="AG724" s="20"/>
      <c r="AH724" s="35"/>
      <c r="AI724" s="29"/>
      <c r="AJ724" s="8">
        <v>11</v>
      </c>
      <c r="AK724" s="1">
        <f t="shared" ca="1" si="939"/>
        <v>1.6788045291365097E-2</v>
      </c>
      <c r="AL724" s="1">
        <f t="shared" ca="1" si="939"/>
        <v>1.6788045291365097E-2</v>
      </c>
      <c r="AM724" s="1">
        <f t="shared" ca="1" si="939"/>
        <v>1.6788309066777276E-2</v>
      </c>
      <c r="AN724" s="1">
        <f t="shared" ca="1" si="939"/>
        <v>2.5791586476158944E-2</v>
      </c>
      <c r="AO724" s="1">
        <f t="shared" ca="1" si="939"/>
        <v>2.5791239706025995E-2</v>
      </c>
      <c r="AP724" s="1">
        <f t="shared" ca="1" si="939"/>
        <v>2.1345314025310345E-2</v>
      </c>
      <c r="AQ724" s="1">
        <f t="shared" ca="1" si="939"/>
        <v>1.7650712088529346E-2</v>
      </c>
      <c r="AR724" s="1">
        <f t="shared" ca="1" si="939"/>
        <v>1.6788045291365097E-2</v>
      </c>
      <c r="AS724" s="1">
        <f t="shared" ca="1" si="939"/>
        <v>1.6788045291365097E-2</v>
      </c>
      <c r="AT724" s="1">
        <f t="shared" ca="1" si="939"/>
        <v>1.6788045291365097E-2</v>
      </c>
      <c r="AU724" s="1">
        <f t="shared" ca="1" si="939"/>
        <v>1.6788045291365097E-2</v>
      </c>
      <c r="AV724" s="1">
        <f t="shared" ca="1" si="939"/>
        <v>1.6788045291365097E-2</v>
      </c>
      <c r="AW724" s="1">
        <f t="shared" ca="1" si="939"/>
        <v>1.6788045291365097E-2</v>
      </c>
      <c r="AX724" s="31"/>
      <c r="AY724" s="8">
        <v>11</v>
      </c>
      <c r="AZ724" s="1">
        <f t="shared" ca="1" si="940"/>
        <v>0.36026230090474776</v>
      </c>
      <c r="BA724" s="1">
        <f t="shared" ca="1" si="940"/>
        <v>0.37094721728982771</v>
      </c>
      <c r="BB724" s="1">
        <f t="shared" ca="1" si="940"/>
        <v>0.48828417784481287</v>
      </c>
      <c r="BC724" s="1">
        <f t="shared" ca="1" si="940"/>
        <v>0.52340467608666741</v>
      </c>
      <c r="BD724" s="1">
        <f t="shared" ca="1" si="940"/>
        <v>0.48161628315450211</v>
      </c>
      <c r="BE724" s="1">
        <f t="shared" ca="1" si="940"/>
        <v>0.40326387496887095</v>
      </c>
      <c r="BF724" s="1">
        <f t="shared" ca="1" si="940"/>
        <v>0.36150295999312576</v>
      </c>
      <c r="BG724" s="1">
        <f t="shared" ca="1" si="940"/>
        <v>0.36026230090474776</v>
      </c>
      <c r="BH724" s="1">
        <f t="shared" ca="1" si="940"/>
        <v>0.36026230090474776</v>
      </c>
      <c r="BI724" s="1">
        <f t="shared" ca="1" si="940"/>
        <v>0.36026230090474776</v>
      </c>
      <c r="BJ724" s="1">
        <f t="shared" ca="1" si="940"/>
        <v>0.36026230090474776</v>
      </c>
      <c r="BK724" s="1">
        <f t="shared" ca="1" si="940"/>
        <v>0.36026230090474776</v>
      </c>
      <c r="BL724" s="1">
        <f t="shared" ca="1" si="940"/>
        <v>0.36026230090474776</v>
      </c>
      <c r="BM724" s="31"/>
      <c r="BN724" s="8">
        <v>11</v>
      </c>
      <c r="BO724" s="1">
        <f t="shared" ca="1" si="941"/>
        <v>0.45758674972675339</v>
      </c>
      <c r="BP724" s="1">
        <f t="shared" ca="1" si="941"/>
        <v>0.46897810092000591</v>
      </c>
      <c r="BQ724" s="1">
        <f t="shared" ca="1" si="941"/>
        <v>0.47512169762911943</v>
      </c>
      <c r="BR724" s="1">
        <f t="shared" ca="1" si="941"/>
        <v>0.50569796608255169</v>
      </c>
      <c r="BS724" s="1">
        <f t="shared" ca="1" si="941"/>
        <v>0.4973416364779672</v>
      </c>
      <c r="BT724" s="1">
        <f t="shared" ca="1" si="941"/>
        <v>0.48338798130944183</v>
      </c>
      <c r="BU724" s="1">
        <f t="shared" ca="1" si="941"/>
        <v>0.46004611497177955</v>
      </c>
      <c r="BV724" s="1">
        <f t="shared" ca="1" si="941"/>
        <v>0.45758674972675339</v>
      </c>
      <c r="BW724" s="1">
        <f t="shared" ca="1" si="941"/>
        <v>0.45758674972675339</v>
      </c>
      <c r="BX724" s="1">
        <f t="shared" ca="1" si="941"/>
        <v>0.45758674972675339</v>
      </c>
      <c r="BY724" s="1">
        <f t="shared" ca="1" si="941"/>
        <v>0.45758674972675339</v>
      </c>
      <c r="BZ724" s="1">
        <f t="shared" ca="1" si="941"/>
        <v>0.45758674972675339</v>
      </c>
      <c r="CA724" s="1">
        <f t="shared" ca="1" si="941"/>
        <v>0.45758674972675339</v>
      </c>
      <c r="CB724" s="31"/>
      <c r="CC724" s="71"/>
      <c r="CD724" s="8">
        <v>1</v>
      </c>
      <c r="CE724" s="1">
        <f t="shared" ref="CE724:CE730" ca="1" si="966">MAX(OFFSET(AZ714,$AY713,AY$23,2,2))*$CD$20</f>
        <v>0.36026230090474776</v>
      </c>
      <c r="CF724" s="1">
        <f t="shared" ref="CF724:CF730" ca="1" si="967">MAX(OFFSET(BA714,$AY713,AZ$23,2,2))*$CD$20</f>
        <v>0.36026230090474776</v>
      </c>
      <c r="CG724" s="1">
        <f t="shared" ref="CG724:CG730" ca="1" si="968">MAX(OFFSET(BB714,$AY713,BA$23,2,2))*$CD$20</f>
        <v>0.36026230090474776</v>
      </c>
      <c r="CH724" s="1">
        <f t="shared" ref="CH724:CH730" ca="1" si="969">MAX(OFFSET(BC714,$AY713,BB$23,2,2))*$CD$20</f>
        <v>0.36026230090474776</v>
      </c>
      <c r="CI724" s="1">
        <f t="shared" ref="CI724:CI730" ca="1" si="970">MAX(OFFSET(BD714,$AY713,BC$23,2,2))*$CD$20</f>
        <v>0.36026230090474776</v>
      </c>
      <c r="CJ724" s="1">
        <f t="shared" ref="CJ724:CJ730" ca="1" si="971">MAX(OFFSET(BE714,$AY713,BD$23,2,2))*$CD$20</f>
        <v>0.36026230090474776</v>
      </c>
      <c r="CK724" s="1">
        <f t="shared" ref="CK724:CK730" ca="1" si="972">MAX(OFFSET(BF714,$AY713,BE$23,2,2))*$CD$20</f>
        <v>0.36026230090474776</v>
      </c>
      <c r="CL724" s="35"/>
      <c r="CM724" s="29"/>
      <c r="CN724" s="71"/>
      <c r="CO724" s="8">
        <v>2</v>
      </c>
      <c r="CP724" s="1">
        <f t="shared" ca="1" si="965"/>
        <v>0.79954166512407088</v>
      </c>
      <c r="CQ724" s="1">
        <f t="shared" ca="1" si="965"/>
        <v>0.79924773747149347</v>
      </c>
      <c r="CR724" s="1">
        <f t="shared" ca="1" si="965"/>
        <v>0.79979692486701193</v>
      </c>
      <c r="CS724" s="1">
        <f t="shared" ca="1" si="965"/>
        <v>0.75625331993268241</v>
      </c>
      <c r="CT724" s="31"/>
      <c r="CU724" s="31"/>
      <c r="CV724" s="31"/>
      <c r="CW724" s="31"/>
      <c r="CX724" s="31"/>
      <c r="CY724" s="31"/>
      <c r="CZ724" s="29"/>
      <c r="DA724" s="20"/>
      <c r="DB724" s="20"/>
      <c r="DC724" s="20"/>
      <c r="DD724" s="20"/>
      <c r="DE724" s="20"/>
      <c r="DF724" s="20"/>
      <c r="DG724" s="20"/>
      <c r="DH724" s="20"/>
      <c r="DI724" s="25"/>
    </row>
    <row r="725" spans="1:113" x14ac:dyDescent="0.2">
      <c r="A725" s="73"/>
      <c r="B725" s="24">
        <v>12</v>
      </c>
      <c r="C725" s="1">
        <f>学習データ!C708*$B$20</f>
        <v>0</v>
      </c>
      <c r="D725" s="1">
        <f>学習データ!D708*$B$20</f>
        <v>0</v>
      </c>
      <c r="E725" s="1">
        <f>学習データ!E708*$B$20</f>
        <v>0</v>
      </c>
      <c r="F725" s="1">
        <f>学習データ!F708*$B$20</f>
        <v>0</v>
      </c>
      <c r="G725" s="1">
        <f>学習データ!G708*$B$20</f>
        <v>0</v>
      </c>
      <c r="H725" s="1">
        <f>学習データ!H708*$B$20</f>
        <v>0</v>
      </c>
      <c r="I725" s="1">
        <f>学習データ!I708*$B$20</f>
        <v>0</v>
      </c>
      <c r="J725" s="1">
        <f>学習データ!J708*$B$20</f>
        <v>0</v>
      </c>
      <c r="K725" s="1">
        <f>学習データ!K708*$B$20</f>
        <v>0</v>
      </c>
      <c r="L725" s="1">
        <f>学習データ!L708*$B$20</f>
        <v>0</v>
      </c>
      <c r="M725" s="1">
        <f>学習データ!M708*$B$20</f>
        <v>0</v>
      </c>
      <c r="N725" s="1">
        <f>学習データ!N708*$B$20</f>
        <v>0</v>
      </c>
      <c r="O725" s="1">
        <f>学習データ!O708*$B$20</f>
        <v>0.48627450980392156</v>
      </c>
      <c r="P725" s="1">
        <f>学習データ!P708*$B$20</f>
        <v>0.99607843137254903</v>
      </c>
      <c r="Q725" s="1">
        <f>学習データ!Q708*$B$20</f>
        <v>0.93725490196078431</v>
      </c>
      <c r="R725" s="1">
        <f>学習データ!R708*$B$20</f>
        <v>0.45098039215686275</v>
      </c>
      <c r="S725" s="1">
        <f>学習データ!S708*$B$20</f>
        <v>0.22352941176470587</v>
      </c>
      <c r="T725" s="1">
        <f>学習データ!T708*$B$20</f>
        <v>0</v>
      </c>
      <c r="U725" s="1">
        <f>学習データ!U708*$B$20</f>
        <v>0</v>
      </c>
      <c r="V725" s="1">
        <f>学習データ!V708*$B$20</f>
        <v>0</v>
      </c>
      <c r="W725" s="1">
        <f>学習データ!W708*$B$20</f>
        <v>0</v>
      </c>
      <c r="X725" s="1">
        <f>学習データ!X708*$B$20</f>
        <v>0</v>
      </c>
      <c r="Y725" s="1">
        <f>学習データ!Y708*$B$20</f>
        <v>0</v>
      </c>
      <c r="Z725" s="1">
        <f>学習データ!Z708*$B$20</f>
        <v>0</v>
      </c>
      <c r="AA725" s="1">
        <f>学習データ!AA708*$B$20</f>
        <v>0</v>
      </c>
      <c r="AB725" s="1">
        <f>学習データ!AB708*$B$20</f>
        <v>0</v>
      </c>
      <c r="AC725" s="1">
        <f>学習データ!AC708*$B$20</f>
        <v>0</v>
      </c>
      <c r="AD725" s="1">
        <f>学習データ!AD708*$B$20</f>
        <v>0</v>
      </c>
      <c r="AE725" s="20"/>
      <c r="AF725" s="20"/>
      <c r="AG725" s="20"/>
      <c r="AH725" s="35"/>
      <c r="AI725" s="29"/>
      <c r="AJ725" s="8">
        <v>12</v>
      </c>
      <c r="AK725" s="1">
        <f t="shared" ca="1" si="939"/>
        <v>1.6788045291365097E-2</v>
      </c>
      <c r="AL725" s="1">
        <f t="shared" ca="1" si="939"/>
        <v>1.6788045291365097E-2</v>
      </c>
      <c r="AM725" s="1">
        <f t="shared" ca="1" si="939"/>
        <v>1.6788045291365097E-2</v>
      </c>
      <c r="AN725" s="1">
        <f t="shared" ca="1" si="939"/>
        <v>1.6788045291365097E-2</v>
      </c>
      <c r="AO725" s="1">
        <f t="shared" ca="1" si="939"/>
        <v>1.6788045291365097E-2</v>
      </c>
      <c r="AP725" s="1">
        <f t="shared" ca="1" si="939"/>
        <v>1.6788045291365097E-2</v>
      </c>
      <c r="AQ725" s="1">
        <f t="shared" ca="1" si="939"/>
        <v>1.6788045291365097E-2</v>
      </c>
      <c r="AR725" s="1">
        <f t="shared" ca="1" si="939"/>
        <v>1.6788045291365097E-2</v>
      </c>
      <c r="AS725" s="1">
        <f t="shared" ca="1" si="939"/>
        <v>1.6788045291365097E-2</v>
      </c>
      <c r="AT725" s="1">
        <f t="shared" ca="1" si="939"/>
        <v>1.6788045291365097E-2</v>
      </c>
      <c r="AU725" s="1">
        <f t="shared" ca="1" si="939"/>
        <v>1.6788045291365097E-2</v>
      </c>
      <c r="AV725" s="1">
        <f t="shared" ca="1" si="939"/>
        <v>1.6788045291365097E-2</v>
      </c>
      <c r="AW725" s="1">
        <f t="shared" ca="1" si="939"/>
        <v>1.6788045291365097E-2</v>
      </c>
      <c r="AX725" s="31"/>
      <c r="AY725" s="8">
        <v>12</v>
      </c>
      <c r="AZ725" s="1">
        <f t="shared" ca="1" si="940"/>
        <v>0.36026230090474776</v>
      </c>
      <c r="BA725" s="1">
        <f t="shared" ca="1" si="940"/>
        <v>0.36026230090474776</v>
      </c>
      <c r="BB725" s="1">
        <f t="shared" ca="1" si="940"/>
        <v>0.36026230090474776</v>
      </c>
      <c r="BC725" s="1">
        <f t="shared" ca="1" si="940"/>
        <v>0.36026230090474776</v>
      </c>
      <c r="BD725" s="1">
        <f t="shared" ca="1" si="940"/>
        <v>0.36026230090474776</v>
      </c>
      <c r="BE725" s="1">
        <f t="shared" ca="1" si="940"/>
        <v>0.36026230090474776</v>
      </c>
      <c r="BF725" s="1">
        <f t="shared" ca="1" si="940"/>
        <v>0.36026230090474776</v>
      </c>
      <c r="BG725" s="1">
        <f t="shared" ca="1" si="940"/>
        <v>0.36026230090474776</v>
      </c>
      <c r="BH725" s="1">
        <f t="shared" ca="1" si="940"/>
        <v>0.36026230090474776</v>
      </c>
      <c r="BI725" s="1">
        <f t="shared" ca="1" si="940"/>
        <v>0.36026230090474776</v>
      </c>
      <c r="BJ725" s="1">
        <f t="shared" ca="1" si="940"/>
        <v>0.36026230090474776</v>
      </c>
      <c r="BK725" s="1">
        <f t="shared" ca="1" si="940"/>
        <v>0.36026230090474776</v>
      </c>
      <c r="BL725" s="1">
        <f t="shared" ca="1" si="940"/>
        <v>0.36026230090474776</v>
      </c>
      <c r="BM725" s="31"/>
      <c r="BN725" s="8">
        <v>12</v>
      </c>
      <c r="BO725" s="1">
        <f t="shared" ca="1" si="941"/>
        <v>0.45758674972675339</v>
      </c>
      <c r="BP725" s="1">
        <f t="shared" ca="1" si="941"/>
        <v>0.45758674972675339</v>
      </c>
      <c r="BQ725" s="1">
        <f t="shared" ca="1" si="941"/>
        <v>0.45758674972675339</v>
      </c>
      <c r="BR725" s="1">
        <f t="shared" ca="1" si="941"/>
        <v>0.45758674972675339</v>
      </c>
      <c r="BS725" s="1">
        <f t="shared" ca="1" si="941"/>
        <v>0.45758674972675339</v>
      </c>
      <c r="BT725" s="1">
        <f t="shared" ca="1" si="941"/>
        <v>0.45758674972675339</v>
      </c>
      <c r="BU725" s="1">
        <f t="shared" ca="1" si="941"/>
        <v>0.45758674972675339</v>
      </c>
      <c r="BV725" s="1">
        <f t="shared" ca="1" si="941"/>
        <v>0.45758674972675339</v>
      </c>
      <c r="BW725" s="1">
        <f t="shared" ca="1" si="941"/>
        <v>0.45758674972675339</v>
      </c>
      <c r="BX725" s="1">
        <f t="shared" ca="1" si="941"/>
        <v>0.45758674972675339</v>
      </c>
      <c r="BY725" s="1">
        <f t="shared" ca="1" si="941"/>
        <v>0.45758674972675339</v>
      </c>
      <c r="BZ725" s="1">
        <f t="shared" ca="1" si="941"/>
        <v>0.45758674972675339</v>
      </c>
      <c r="CA725" s="1">
        <f t="shared" ca="1" si="941"/>
        <v>0.45758674972675339</v>
      </c>
      <c r="CB725" s="31"/>
      <c r="CC725" s="71"/>
      <c r="CD725" s="8">
        <v>2</v>
      </c>
      <c r="CE725" s="1">
        <f t="shared" ca="1" si="966"/>
        <v>0.36026230090474776</v>
      </c>
      <c r="CF725" s="1">
        <f t="shared" ca="1" si="967"/>
        <v>0.36026230090474776</v>
      </c>
      <c r="CG725" s="1">
        <f t="shared" ca="1" si="968"/>
        <v>0.4425509613666902</v>
      </c>
      <c r="CH725" s="1">
        <f t="shared" ca="1" si="969"/>
        <v>0.78709579728959955</v>
      </c>
      <c r="CI725" s="1">
        <f t="shared" ca="1" si="970"/>
        <v>0.93149439205510121</v>
      </c>
      <c r="CJ725" s="1">
        <f t="shared" ca="1" si="971"/>
        <v>0.86846568420540604</v>
      </c>
      <c r="CK725" s="1">
        <f t="shared" ca="1" si="972"/>
        <v>0.45282406404472408</v>
      </c>
      <c r="CL725" s="35"/>
      <c r="CM725" s="29"/>
      <c r="CN725" s="71"/>
      <c r="CO725" s="8">
        <v>3</v>
      </c>
      <c r="CP725" s="1">
        <f t="shared" ca="1" si="965"/>
        <v>0.69289173948695593</v>
      </c>
      <c r="CQ725" s="1">
        <f t="shared" ca="1" si="965"/>
        <v>0.78229875798445048</v>
      </c>
      <c r="CR725" s="1">
        <f t="shared" ca="1" si="965"/>
        <v>0.75439123773062167</v>
      </c>
      <c r="CS725" s="1">
        <f t="shared" ca="1" si="965"/>
        <v>0.74358649129351972</v>
      </c>
      <c r="CT725" s="31"/>
      <c r="CU725" s="31"/>
      <c r="CV725" s="31"/>
      <c r="CW725" s="31"/>
      <c r="CX725" s="31"/>
      <c r="CY725" s="31"/>
      <c r="CZ725" s="29"/>
      <c r="DA725" s="20"/>
      <c r="DB725" s="20"/>
      <c r="DC725" s="20"/>
      <c r="DD725" s="20"/>
      <c r="DE725" s="20"/>
      <c r="DF725" s="20"/>
      <c r="DG725" s="20"/>
      <c r="DH725" s="20"/>
      <c r="DI725" s="25"/>
    </row>
    <row r="726" spans="1:113" x14ac:dyDescent="0.2">
      <c r="A726" s="73"/>
      <c r="B726" s="24">
        <v>13</v>
      </c>
      <c r="C726" s="1">
        <f>学習データ!C709*$B$20</f>
        <v>0</v>
      </c>
      <c r="D726" s="1">
        <f>学習データ!D709*$B$20</f>
        <v>0</v>
      </c>
      <c r="E726" s="1">
        <f>学習データ!E709*$B$20</f>
        <v>0</v>
      </c>
      <c r="F726" s="1">
        <f>学習データ!F709*$B$20</f>
        <v>0</v>
      </c>
      <c r="G726" s="1">
        <f>学習データ!G709*$B$20</f>
        <v>0</v>
      </c>
      <c r="H726" s="1">
        <f>学習データ!H709*$B$20</f>
        <v>0</v>
      </c>
      <c r="I726" s="1">
        <f>学習データ!I709*$B$20</f>
        <v>0</v>
      </c>
      <c r="J726" s="1">
        <f>学習データ!J709*$B$20</f>
        <v>0</v>
      </c>
      <c r="K726" s="1">
        <f>学習データ!K709*$B$20</f>
        <v>0</v>
      </c>
      <c r="L726" s="1">
        <f>学習データ!L709*$B$20</f>
        <v>0</v>
      </c>
      <c r="M726" s="1">
        <f>学習データ!M709*$B$20</f>
        <v>0</v>
      </c>
      <c r="N726" s="1">
        <f>学習データ!N709*$B$20</f>
        <v>3.9215686274509803E-3</v>
      </c>
      <c r="O726" s="1">
        <f>学習データ!O709*$B$20</f>
        <v>0.5490196078431373</v>
      </c>
      <c r="P726" s="1">
        <f>学習データ!P709*$B$20</f>
        <v>0.99607843137254903</v>
      </c>
      <c r="Q726" s="1">
        <f>学習データ!Q709*$B$20</f>
        <v>0.66666666666666663</v>
      </c>
      <c r="R726" s="1">
        <f>学習データ!R709*$B$20</f>
        <v>0</v>
      </c>
      <c r="S726" s="1">
        <f>学習データ!S709*$B$20</f>
        <v>0</v>
      </c>
      <c r="T726" s="1">
        <f>学習データ!T709*$B$20</f>
        <v>0</v>
      </c>
      <c r="U726" s="1">
        <f>学習データ!U709*$B$20</f>
        <v>0</v>
      </c>
      <c r="V726" s="1">
        <f>学習データ!V709*$B$20</f>
        <v>0</v>
      </c>
      <c r="W726" s="1">
        <f>学習データ!W709*$B$20</f>
        <v>0</v>
      </c>
      <c r="X726" s="1">
        <f>学習データ!X709*$B$20</f>
        <v>0</v>
      </c>
      <c r="Y726" s="1">
        <f>学習データ!Y709*$B$20</f>
        <v>0</v>
      </c>
      <c r="Z726" s="1">
        <f>学習データ!Z709*$B$20</f>
        <v>0</v>
      </c>
      <c r="AA726" s="1">
        <f>学習データ!AA709*$B$20</f>
        <v>0</v>
      </c>
      <c r="AB726" s="1">
        <f>学習データ!AB709*$B$20</f>
        <v>0</v>
      </c>
      <c r="AC726" s="1">
        <f>学習データ!AC709*$B$20</f>
        <v>0</v>
      </c>
      <c r="AD726" s="1">
        <f>学習データ!AD709*$B$20</f>
        <v>0</v>
      </c>
      <c r="AE726" s="20"/>
      <c r="AF726" s="20"/>
      <c r="AG726" s="20"/>
      <c r="AH726" s="35"/>
      <c r="AI726" s="29"/>
      <c r="AJ726" s="8">
        <v>13</v>
      </c>
      <c r="AK726" s="1">
        <f t="shared" ca="1" si="939"/>
        <v>1.6788045291365097E-2</v>
      </c>
      <c r="AL726" s="1">
        <f t="shared" ca="1" si="939"/>
        <v>1.6788045291365097E-2</v>
      </c>
      <c r="AM726" s="1">
        <f t="shared" ca="1" si="939"/>
        <v>1.6788045291365097E-2</v>
      </c>
      <c r="AN726" s="1">
        <f t="shared" ca="1" si="939"/>
        <v>1.6788045291365097E-2</v>
      </c>
      <c r="AO726" s="1">
        <f t="shared" ca="1" si="939"/>
        <v>1.6788045291365097E-2</v>
      </c>
      <c r="AP726" s="1">
        <f t="shared" ca="1" si="939"/>
        <v>1.6788045291365097E-2</v>
      </c>
      <c r="AQ726" s="1">
        <f t="shared" ca="1" si="939"/>
        <v>1.6788045291365097E-2</v>
      </c>
      <c r="AR726" s="1">
        <f t="shared" ca="1" si="939"/>
        <v>1.6788045291365097E-2</v>
      </c>
      <c r="AS726" s="1">
        <f t="shared" ca="1" si="939"/>
        <v>1.6788045291365097E-2</v>
      </c>
      <c r="AT726" s="1">
        <f t="shared" ca="1" si="939"/>
        <v>1.6788045291365097E-2</v>
      </c>
      <c r="AU726" s="1">
        <f t="shared" ca="1" si="939"/>
        <v>1.6788045291365097E-2</v>
      </c>
      <c r="AV726" s="1">
        <f t="shared" ca="1" si="939"/>
        <v>1.6788045291365097E-2</v>
      </c>
      <c r="AW726" s="1">
        <f t="shared" ca="1" si="939"/>
        <v>1.6788045291365097E-2</v>
      </c>
      <c r="AX726" s="31"/>
      <c r="AY726" s="8">
        <v>13</v>
      </c>
      <c r="AZ726" s="1">
        <f t="shared" ca="1" si="940"/>
        <v>0.36026230090474776</v>
      </c>
      <c r="BA726" s="1">
        <f t="shared" ca="1" si="940"/>
        <v>0.36026230090474776</v>
      </c>
      <c r="BB726" s="1">
        <f t="shared" ca="1" si="940"/>
        <v>0.36026230090474776</v>
      </c>
      <c r="BC726" s="1">
        <f t="shared" ca="1" si="940"/>
        <v>0.36026230090474776</v>
      </c>
      <c r="BD726" s="1">
        <f t="shared" ca="1" si="940"/>
        <v>0.36026230090474776</v>
      </c>
      <c r="BE726" s="1">
        <f t="shared" ca="1" si="940"/>
        <v>0.36026230090474776</v>
      </c>
      <c r="BF726" s="1">
        <f t="shared" ca="1" si="940"/>
        <v>0.36026230090474776</v>
      </c>
      <c r="BG726" s="1">
        <f t="shared" ca="1" si="940"/>
        <v>0.36026230090474776</v>
      </c>
      <c r="BH726" s="1">
        <f t="shared" ca="1" si="940"/>
        <v>0.36026230090474776</v>
      </c>
      <c r="BI726" s="1">
        <f t="shared" ca="1" si="940"/>
        <v>0.36026230090474776</v>
      </c>
      <c r="BJ726" s="1">
        <f t="shared" ca="1" si="940"/>
        <v>0.36026230090474776</v>
      </c>
      <c r="BK726" s="1">
        <f t="shared" ca="1" si="940"/>
        <v>0.36026230090474776</v>
      </c>
      <c r="BL726" s="1">
        <f t="shared" ca="1" si="940"/>
        <v>0.36026230090474776</v>
      </c>
      <c r="BM726" s="31"/>
      <c r="BN726" s="8">
        <v>13</v>
      </c>
      <c r="BO726" s="1">
        <f t="shared" ca="1" si="941"/>
        <v>0.45758674972675339</v>
      </c>
      <c r="BP726" s="1">
        <f t="shared" ca="1" si="941"/>
        <v>0.45758674972675339</v>
      </c>
      <c r="BQ726" s="1">
        <f t="shared" ca="1" si="941"/>
        <v>0.45758674972675339</v>
      </c>
      <c r="BR726" s="1">
        <f t="shared" ca="1" si="941"/>
        <v>0.45758674972675339</v>
      </c>
      <c r="BS726" s="1">
        <f t="shared" ca="1" si="941"/>
        <v>0.45758674972675339</v>
      </c>
      <c r="BT726" s="1">
        <f t="shared" ca="1" si="941"/>
        <v>0.45758674972675339</v>
      </c>
      <c r="BU726" s="1">
        <f t="shared" ca="1" si="941"/>
        <v>0.45758674972675339</v>
      </c>
      <c r="BV726" s="1">
        <f t="shared" ca="1" si="941"/>
        <v>0.45758674972675339</v>
      </c>
      <c r="BW726" s="1">
        <f t="shared" ca="1" si="941"/>
        <v>0.45758674972675339</v>
      </c>
      <c r="BX726" s="1">
        <f t="shared" ca="1" si="941"/>
        <v>0.45758674972675339</v>
      </c>
      <c r="BY726" s="1">
        <f t="shared" ca="1" si="941"/>
        <v>0.45758674972675339</v>
      </c>
      <c r="BZ726" s="1">
        <f t="shared" ca="1" si="941"/>
        <v>0.45758674972675339</v>
      </c>
      <c r="CA726" s="1">
        <f t="shared" ca="1" si="941"/>
        <v>0.45758674972675339</v>
      </c>
      <c r="CB726" s="31"/>
      <c r="CC726" s="71"/>
      <c r="CD726" s="8">
        <v>3</v>
      </c>
      <c r="CE726" s="1">
        <f t="shared" ca="1" si="966"/>
        <v>0.36026230090474776</v>
      </c>
      <c r="CF726" s="1">
        <f t="shared" ca="1" si="967"/>
        <v>0.36405242900148355</v>
      </c>
      <c r="CG726" s="1">
        <f t="shared" ca="1" si="968"/>
        <v>0.95400201345873448</v>
      </c>
      <c r="CH726" s="1">
        <f t="shared" ca="1" si="969"/>
        <v>0.92115462465556297</v>
      </c>
      <c r="CI726" s="1">
        <f t="shared" ca="1" si="970"/>
        <v>0.86147500393446108</v>
      </c>
      <c r="CJ726" s="1">
        <f t="shared" ca="1" si="971"/>
        <v>0.83463107327155572</v>
      </c>
      <c r="CK726" s="1">
        <f t="shared" ca="1" si="972"/>
        <v>0.37082277137273367</v>
      </c>
      <c r="CL726" s="25"/>
      <c r="CM726" s="29"/>
      <c r="CN726" s="71"/>
      <c r="CO726" s="8">
        <v>4</v>
      </c>
      <c r="CP726" s="1">
        <f t="shared" ca="1" si="965"/>
        <v>0.70230162458080847</v>
      </c>
      <c r="CQ726" s="1">
        <f t="shared" ca="1" si="965"/>
        <v>0.75132414980980022</v>
      </c>
      <c r="CR726" s="1">
        <f t="shared" ca="1" si="965"/>
        <v>0.7632345541318396</v>
      </c>
      <c r="CS726" s="1">
        <f t="shared" ca="1" si="965"/>
        <v>0.64901492713092512</v>
      </c>
      <c r="CT726" s="31"/>
      <c r="CU726" s="31"/>
      <c r="CV726" s="31"/>
      <c r="CW726" s="31"/>
      <c r="CX726" s="31"/>
      <c r="CY726" s="31"/>
      <c r="CZ726" s="29"/>
      <c r="DA726" s="20"/>
      <c r="DB726" s="20"/>
      <c r="DC726" s="20"/>
      <c r="DD726" s="20"/>
      <c r="DE726" s="20"/>
      <c r="DF726" s="20"/>
      <c r="DG726" s="20"/>
      <c r="DH726" s="20"/>
      <c r="DI726" s="25"/>
    </row>
    <row r="727" spans="1:113" x14ac:dyDescent="0.2">
      <c r="A727" s="73"/>
      <c r="B727" s="24">
        <v>14</v>
      </c>
      <c r="C727" s="1">
        <f>学習データ!C710*$B$20</f>
        <v>0</v>
      </c>
      <c r="D727" s="1">
        <f>学習データ!D710*$B$20</f>
        <v>0</v>
      </c>
      <c r="E727" s="1">
        <f>学習データ!E710*$B$20</f>
        <v>0</v>
      </c>
      <c r="F727" s="1">
        <f>学習データ!F710*$B$20</f>
        <v>0</v>
      </c>
      <c r="G727" s="1">
        <f>学習データ!G710*$B$20</f>
        <v>0</v>
      </c>
      <c r="H727" s="1">
        <f>学習データ!H710*$B$20</f>
        <v>0</v>
      </c>
      <c r="I727" s="1">
        <f>学習データ!I710*$B$20</f>
        <v>0</v>
      </c>
      <c r="J727" s="1">
        <f>学習データ!J710*$B$20</f>
        <v>0</v>
      </c>
      <c r="K727" s="1">
        <f>学習データ!K710*$B$20</f>
        <v>0</v>
      </c>
      <c r="L727" s="1">
        <f>学習データ!L710*$B$20</f>
        <v>0</v>
      </c>
      <c r="M727" s="1">
        <f>学習データ!M710*$B$20</f>
        <v>4.7058823529411764E-2</v>
      </c>
      <c r="N727" s="1">
        <f>学習データ!N710*$B$20</f>
        <v>0.7803921568627451</v>
      </c>
      <c r="O727" s="1">
        <f>学習データ!O710*$B$20</f>
        <v>1</v>
      </c>
      <c r="P727" s="1">
        <f>学習データ!P710*$B$20</f>
        <v>0.76078431372549016</v>
      </c>
      <c r="Q727" s="1">
        <f>学習データ!Q710*$B$20</f>
        <v>0.36862745098039218</v>
      </c>
      <c r="R727" s="1">
        <f>学習データ!R710*$B$20</f>
        <v>7.8431372549019607E-2</v>
      </c>
      <c r="S727" s="1">
        <f>学習データ!S710*$B$20</f>
        <v>0</v>
      </c>
      <c r="T727" s="1">
        <f>学習データ!T710*$B$20</f>
        <v>0</v>
      </c>
      <c r="U727" s="1">
        <f>学習データ!U710*$B$20</f>
        <v>0</v>
      </c>
      <c r="V727" s="1">
        <f>学習データ!V710*$B$20</f>
        <v>0</v>
      </c>
      <c r="W727" s="1">
        <f>学習データ!W710*$B$20</f>
        <v>0</v>
      </c>
      <c r="X727" s="1">
        <f>学習データ!X710*$B$20</f>
        <v>0</v>
      </c>
      <c r="Y727" s="1">
        <f>学習データ!Y710*$B$20</f>
        <v>0</v>
      </c>
      <c r="Z727" s="1">
        <f>学習データ!Z710*$B$20</f>
        <v>0</v>
      </c>
      <c r="AA727" s="1">
        <f>学習データ!AA710*$B$20</f>
        <v>0</v>
      </c>
      <c r="AB727" s="1">
        <f>学習データ!AB710*$B$20</f>
        <v>0</v>
      </c>
      <c r="AC727" s="1">
        <f>学習データ!AC710*$B$20</f>
        <v>0</v>
      </c>
      <c r="AD727" s="1">
        <f>学習データ!AD710*$B$20</f>
        <v>0</v>
      </c>
      <c r="AE727" s="20"/>
      <c r="AF727" s="20"/>
      <c r="AG727" s="20"/>
      <c r="AH727" s="35"/>
      <c r="AI727" s="29"/>
      <c r="AJ727" s="31"/>
      <c r="AK727" s="20"/>
      <c r="AL727" s="20"/>
      <c r="AM727" s="20"/>
      <c r="AN727" s="20"/>
      <c r="AO727" s="20"/>
      <c r="AP727" s="20"/>
      <c r="AQ727" s="20"/>
      <c r="AR727" s="20"/>
      <c r="AS727" s="20"/>
      <c r="AT727" s="20"/>
      <c r="AU727" s="20"/>
      <c r="AV727" s="20"/>
      <c r="AW727" s="20"/>
      <c r="AX727" s="31"/>
      <c r="AY727" s="31"/>
      <c r="AZ727" s="31"/>
      <c r="BA727" s="31"/>
      <c r="BB727" s="31"/>
      <c r="BC727" s="31"/>
      <c r="BD727" s="31"/>
      <c r="BE727" s="31"/>
      <c r="BF727" s="31"/>
      <c r="BG727" s="31"/>
      <c r="BH727" s="31"/>
      <c r="BI727" s="20"/>
      <c r="BJ727" s="31"/>
      <c r="BK727" s="31"/>
      <c r="BL727" s="31"/>
      <c r="BM727" s="31"/>
      <c r="BN727" s="31"/>
      <c r="BO727" s="31"/>
      <c r="BP727" s="31"/>
      <c r="BQ727" s="31"/>
      <c r="BR727" s="31"/>
      <c r="BS727" s="31"/>
      <c r="BT727" s="31"/>
      <c r="BU727" s="31"/>
      <c r="BV727" s="31"/>
      <c r="BW727" s="31"/>
      <c r="BX727" s="31"/>
      <c r="BY727" s="31"/>
      <c r="BZ727" s="31"/>
      <c r="CA727" s="31"/>
      <c r="CB727" s="31"/>
      <c r="CC727" s="71"/>
      <c r="CD727" s="8">
        <v>4</v>
      </c>
      <c r="CE727" s="1">
        <f t="shared" ca="1" si="966"/>
        <v>0.44627584849236712</v>
      </c>
      <c r="CF727" s="1">
        <f t="shared" ca="1" si="967"/>
        <v>0.63779945607883459</v>
      </c>
      <c r="CG727" s="1">
        <f t="shared" ca="1" si="968"/>
        <v>0.90486162200086584</v>
      </c>
      <c r="CH727" s="1">
        <f t="shared" ca="1" si="969"/>
        <v>0.97360609339767368</v>
      </c>
      <c r="CI727" s="1">
        <f t="shared" ca="1" si="970"/>
        <v>0.38481588035626035</v>
      </c>
      <c r="CJ727" s="1">
        <f t="shared" ca="1" si="971"/>
        <v>0.36026230090474776</v>
      </c>
      <c r="CK727" s="1">
        <f t="shared" ca="1" si="972"/>
        <v>0.36026230090474776</v>
      </c>
      <c r="CL727" s="25"/>
      <c r="CM727" s="29"/>
      <c r="CN727" s="32"/>
      <c r="CT727" s="31"/>
      <c r="CU727" s="31"/>
      <c r="CV727" s="31"/>
      <c r="CW727" s="31"/>
      <c r="CX727" s="31"/>
      <c r="CY727" s="31"/>
      <c r="CZ727" s="29"/>
      <c r="DA727" s="20"/>
      <c r="DB727" s="20"/>
      <c r="DC727" s="20"/>
      <c r="DD727" s="20"/>
      <c r="DE727" s="20"/>
      <c r="DF727" s="20"/>
      <c r="DG727" s="20"/>
      <c r="DH727" s="20"/>
      <c r="DI727" s="25"/>
    </row>
    <row r="728" spans="1:113" x14ac:dyDescent="0.2">
      <c r="A728" s="73"/>
      <c r="B728" s="24">
        <v>15</v>
      </c>
      <c r="C728" s="1">
        <f>学習データ!C711*$B$20</f>
        <v>0</v>
      </c>
      <c r="D728" s="1">
        <f>学習データ!D711*$B$20</f>
        <v>0</v>
      </c>
      <c r="E728" s="1">
        <f>学習データ!E711*$B$20</f>
        <v>0</v>
      </c>
      <c r="F728" s="1">
        <f>学習データ!F711*$B$20</f>
        <v>0</v>
      </c>
      <c r="G728" s="1">
        <f>学習データ!G711*$B$20</f>
        <v>0</v>
      </c>
      <c r="H728" s="1">
        <f>学習データ!H711*$B$20</f>
        <v>0</v>
      </c>
      <c r="I728" s="1">
        <f>学習データ!I711*$B$20</f>
        <v>0</v>
      </c>
      <c r="J728" s="1">
        <f>学習データ!J711*$B$20</f>
        <v>0</v>
      </c>
      <c r="K728" s="1">
        <f>学習データ!K711*$B$20</f>
        <v>0</v>
      </c>
      <c r="L728" s="1">
        <f>学習データ!L711*$B$20</f>
        <v>0</v>
      </c>
      <c r="M728" s="1">
        <f>学習データ!M711*$B$20</f>
        <v>0.3529411764705882</v>
      </c>
      <c r="N728" s="1">
        <f>学習データ!N711*$B$20</f>
        <v>0.99607843137254903</v>
      </c>
      <c r="O728" s="1">
        <f>学習データ!O711*$B$20</f>
        <v>0.99607843137254903</v>
      </c>
      <c r="P728" s="1">
        <f>学習データ!P711*$B$20</f>
        <v>0.99607843137254903</v>
      </c>
      <c r="Q728" s="1">
        <f>学習データ!Q711*$B$20</f>
        <v>0.99607843137254903</v>
      </c>
      <c r="R728" s="1">
        <f>学習データ!R711*$B$20</f>
        <v>0.74901960784313726</v>
      </c>
      <c r="S728" s="1">
        <f>学習データ!S711*$B$20</f>
        <v>0.16078431372549018</v>
      </c>
      <c r="T728" s="1">
        <f>学習データ!T711*$B$20</f>
        <v>0</v>
      </c>
      <c r="U728" s="1">
        <f>学習データ!U711*$B$20</f>
        <v>0</v>
      </c>
      <c r="V728" s="1">
        <f>学習データ!V711*$B$20</f>
        <v>0</v>
      </c>
      <c r="W728" s="1">
        <f>学習データ!W711*$B$20</f>
        <v>0</v>
      </c>
      <c r="X728" s="1">
        <f>学習データ!X711*$B$20</f>
        <v>0</v>
      </c>
      <c r="Y728" s="1">
        <f>学習データ!Y711*$B$20</f>
        <v>0</v>
      </c>
      <c r="Z728" s="1">
        <f>学習データ!Z711*$B$20</f>
        <v>0</v>
      </c>
      <c r="AA728" s="1">
        <f>学習データ!AA711*$B$20</f>
        <v>0</v>
      </c>
      <c r="AB728" s="1">
        <f>学習データ!AB711*$B$20</f>
        <v>0</v>
      </c>
      <c r="AC728" s="1">
        <f>学習データ!AC711*$B$20</f>
        <v>0</v>
      </c>
      <c r="AD728" s="1">
        <f>学習データ!AD711*$B$20</f>
        <v>0</v>
      </c>
      <c r="AE728" s="20"/>
      <c r="AF728" s="20"/>
      <c r="AG728" s="20"/>
      <c r="AH728" s="35"/>
      <c r="AI728" s="29"/>
      <c r="AJ728" s="31"/>
      <c r="AK728" s="20"/>
      <c r="AL728" s="20"/>
      <c r="AM728" s="20"/>
      <c r="AN728" s="20"/>
      <c r="AO728" s="20"/>
      <c r="AP728" s="20"/>
      <c r="AQ728" s="20"/>
      <c r="AR728" s="20"/>
      <c r="AS728" s="20"/>
      <c r="AT728" s="20"/>
      <c r="AU728" s="20"/>
      <c r="AV728" s="20"/>
      <c r="AW728" s="20"/>
      <c r="AX728" s="31"/>
      <c r="AY728" s="31"/>
      <c r="AZ728" s="31"/>
      <c r="BA728" s="31"/>
      <c r="BB728" s="31"/>
      <c r="BC728" s="31"/>
      <c r="BD728" s="31"/>
      <c r="BE728" s="31"/>
      <c r="BF728" s="31"/>
      <c r="BG728" s="31"/>
      <c r="BH728" s="31"/>
      <c r="BI728" s="20"/>
      <c r="BJ728" s="31"/>
      <c r="BK728" s="31"/>
      <c r="BL728" s="31"/>
      <c r="BM728" s="31"/>
      <c r="BN728" s="31"/>
      <c r="BO728" s="31"/>
      <c r="BP728" s="31"/>
      <c r="BQ728" s="31"/>
      <c r="BR728" s="31"/>
      <c r="BS728" s="31"/>
      <c r="BT728" s="31"/>
      <c r="BU728" s="31"/>
      <c r="BV728" s="31"/>
      <c r="BW728" s="31"/>
      <c r="BX728" s="31"/>
      <c r="BY728" s="31"/>
      <c r="BZ728" s="31"/>
      <c r="CA728" s="31"/>
      <c r="CB728" s="31"/>
      <c r="CC728" s="71"/>
      <c r="CD728" s="8">
        <v>5</v>
      </c>
      <c r="CE728" s="1">
        <f t="shared" ca="1" si="966"/>
        <v>0.7200620736482729</v>
      </c>
      <c r="CF728" s="1">
        <f t="shared" ca="1" si="967"/>
        <v>0.9598829048722991</v>
      </c>
      <c r="CG728" s="1">
        <f t="shared" ca="1" si="968"/>
        <v>0.931115743461715</v>
      </c>
      <c r="CH728" s="1">
        <f t="shared" ca="1" si="969"/>
        <v>0.79071379985574874</v>
      </c>
      <c r="CI728" s="1">
        <f t="shared" ca="1" si="970"/>
        <v>0.36191692479802007</v>
      </c>
      <c r="CJ728" s="1">
        <f t="shared" ca="1" si="971"/>
        <v>0.36026230090474776</v>
      </c>
      <c r="CK728" s="1">
        <f t="shared" ca="1" si="972"/>
        <v>0.36026230090474776</v>
      </c>
      <c r="CL728" s="25"/>
      <c r="CM728" s="29"/>
      <c r="CN728" s="71">
        <v>3</v>
      </c>
      <c r="CO728" s="8">
        <v>0</v>
      </c>
      <c r="CP728" s="8">
        <v>1</v>
      </c>
      <c r="CQ728" s="8">
        <v>2</v>
      </c>
      <c r="CR728" s="8">
        <v>3</v>
      </c>
      <c r="CS728" s="8">
        <v>4</v>
      </c>
      <c r="CT728" s="31"/>
      <c r="CU728" s="31"/>
      <c r="CV728" s="31"/>
      <c r="CW728" s="31"/>
      <c r="CX728" s="31"/>
      <c r="CY728" s="31"/>
      <c r="CZ728" s="29"/>
      <c r="DA728" s="20"/>
      <c r="DB728" s="20"/>
      <c r="DC728" s="20"/>
      <c r="DD728" s="20"/>
      <c r="DE728" s="20"/>
      <c r="DF728" s="20"/>
      <c r="DG728" s="20"/>
      <c r="DH728" s="20"/>
      <c r="DI728" s="25"/>
    </row>
    <row r="729" spans="1:113" x14ac:dyDescent="0.2">
      <c r="A729" s="73"/>
      <c r="B729" s="24">
        <v>16</v>
      </c>
      <c r="C729" s="1">
        <f>学習データ!C712*$B$20</f>
        <v>0</v>
      </c>
      <c r="D729" s="1">
        <f>学習データ!D712*$B$20</f>
        <v>0</v>
      </c>
      <c r="E729" s="1">
        <f>学習データ!E712*$B$20</f>
        <v>0</v>
      </c>
      <c r="F729" s="1">
        <f>学習データ!F712*$B$20</f>
        <v>0</v>
      </c>
      <c r="G729" s="1">
        <f>学習データ!G712*$B$20</f>
        <v>0</v>
      </c>
      <c r="H729" s="1">
        <f>学習データ!H712*$B$20</f>
        <v>0</v>
      </c>
      <c r="I729" s="1">
        <f>学習データ!I712*$B$20</f>
        <v>0</v>
      </c>
      <c r="J729" s="1">
        <f>学習データ!J712*$B$20</f>
        <v>0</v>
      </c>
      <c r="K729" s="1">
        <f>学習データ!K712*$B$20</f>
        <v>0</v>
      </c>
      <c r="L729" s="1">
        <f>学習データ!L712*$B$20</f>
        <v>0</v>
      </c>
      <c r="M729" s="1">
        <f>学習データ!M712*$B$20</f>
        <v>0.15686274509803921</v>
      </c>
      <c r="N729" s="1">
        <f>学習データ!N712*$B$20</f>
        <v>0.42352941176470588</v>
      </c>
      <c r="O729" s="1">
        <f>学習データ!O712*$B$20</f>
        <v>0.10980392156862745</v>
      </c>
      <c r="P729" s="1">
        <f>学習データ!P712*$B$20</f>
        <v>0.10980392156862745</v>
      </c>
      <c r="Q729" s="1">
        <f>学習データ!Q712*$B$20</f>
        <v>0.63529411764705879</v>
      </c>
      <c r="R729" s="1">
        <f>学習データ!R712*$B$20</f>
        <v>0.99607843137254903</v>
      </c>
      <c r="S729" s="1">
        <f>学習データ!S712*$B$20</f>
        <v>0.10980392156862745</v>
      </c>
      <c r="T729" s="1">
        <f>学習データ!T712*$B$20</f>
        <v>0</v>
      </c>
      <c r="U729" s="1">
        <f>学習データ!U712*$B$20</f>
        <v>0</v>
      </c>
      <c r="V729" s="1">
        <f>学習データ!V712*$B$20</f>
        <v>0</v>
      </c>
      <c r="W729" s="1">
        <f>学習データ!W712*$B$20</f>
        <v>0</v>
      </c>
      <c r="X729" s="1">
        <f>学習データ!X712*$B$20</f>
        <v>0</v>
      </c>
      <c r="Y729" s="1">
        <f>学習データ!Y712*$B$20</f>
        <v>0</v>
      </c>
      <c r="Z729" s="1">
        <f>学習データ!Z712*$B$20</f>
        <v>0</v>
      </c>
      <c r="AA729" s="1">
        <f>学習データ!AA712*$B$20</f>
        <v>0</v>
      </c>
      <c r="AB729" s="1">
        <f>学習データ!AB712*$B$20</f>
        <v>0</v>
      </c>
      <c r="AC729" s="1">
        <f>学習データ!AC712*$B$20</f>
        <v>0</v>
      </c>
      <c r="AD729" s="1">
        <f>学習データ!AD712*$B$20</f>
        <v>0</v>
      </c>
      <c r="AE729" s="20"/>
      <c r="AF729" s="20"/>
      <c r="AG729" s="20"/>
      <c r="AH729" s="35"/>
      <c r="AI729" s="29"/>
      <c r="AJ729" s="31"/>
      <c r="AK729" s="20"/>
      <c r="AL729" s="20"/>
      <c r="AM729" s="20"/>
      <c r="AN729" s="20"/>
      <c r="AO729" s="20"/>
      <c r="AP729" s="20"/>
      <c r="AQ729" s="20"/>
      <c r="AR729" s="20"/>
      <c r="AS729" s="20"/>
      <c r="AT729" s="20"/>
      <c r="AU729" s="20"/>
      <c r="AV729" s="20"/>
      <c r="AW729" s="20"/>
      <c r="AX729" s="31"/>
      <c r="AY729" s="31"/>
      <c r="AZ729" s="31"/>
      <c r="BA729" s="31"/>
      <c r="BB729" s="31"/>
      <c r="BC729" s="31"/>
      <c r="BD729" s="31"/>
      <c r="BE729" s="31"/>
      <c r="BF729" s="31"/>
      <c r="BG729" s="31"/>
      <c r="BH729" s="31"/>
      <c r="BI729" s="20"/>
      <c r="BJ729" s="31"/>
      <c r="BK729" s="31"/>
      <c r="BL729" s="31"/>
      <c r="BM729" s="31"/>
      <c r="BN729" s="31"/>
      <c r="BO729" s="31"/>
      <c r="BP729" s="31"/>
      <c r="BQ729" s="31"/>
      <c r="BR729" s="31"/>
      <c r="BS729" s="31"/>
      <c r="BT729" s="31"/>
      <c r="BU729" s="31"/>
      <c r="BV729" s="31"/>
      <c r="BW729" s="31"/>
      <c r="BX729" s="31"/>
      <c r="BY729" s="31"/>
      <c r="BZ729" s="31"/>
      <c r="CA729" s="31"/>
      <c r="CB729" s="31"/>
      <c r="CC729" s="71"/>
      <c r="CD729" s="8">
        <v>6</v>
      </c>
      <c r="CE729" s="1">
        <f t="shared" ca="1" si="966"/>
        <v>0.37094721728982771</v>
      </c>
      <c r="CF729" s="1">
        <f t="shared" ca="1" si="967"/>
        <v>0.52340467608666741</v>
      </c>
      <c r="CG729" s="1">
        <f t="shared" ca="1" si="968"/>
        <v>0.48161628315450211</v>
      </c>
      <c r="CH729" s="1">
        <f t="shared" ca="1" si="969"/>
        <v>0.36150295999312576</v>
      </c>
      <c r="CI729" s="1">
        <f t="shared" ca="1" si="970"/>
        <v>0.36026230090474776</v>
      </c>
      <c r="CJ729" s="1">
        <f t="shared" ca="1" si="971"/>
        <v>0.36026230090474776</v>
      </c>
      <c r="CK729" s="1">
        <f t="shared" ca="1" si="972"/>
        <v>0.36026230090474776</v>
      </c>
      <c r="CL729" s="25"/>
      <c r="CM729" s="29"/>
      <c r="CN729" s="71"/>
      <c r="CO729" s="8">
        <v>1</v>
      </c>
      <c r="CP729" s="1">
        <f t="shared" ref="CP729:CS732" ca="1" si="973">1/(1+EXP(-SUMPRODUCT($CO$14:$CR$17,CE734:CH737)+$CS$14))</f>
        <v>0.71207310325601103</v>
      </c>
      <c r="CQ729" s="1">
        <f t="shared" ca="1" si="973"/>
        <v>0.71039665086820347</v>
      </c>
      <c r="CR729" s="1">
        <f t="shared" ca="1" si="973"/>
        <v>0.68321917791072939</v>
      </c>
      <c r="CS729" s="1">
        <f t="shared" ca="1" si="973"/>
        <v>0.67063483922693667</v>
      </c>
      <c r="CT729" s="31"/>
      <c r="CU729" s="31"/>
      <c r="CV729" s="31"/>
      <c r="CW729" s="31"/>
      <c r="CX729" s="31"/>
      <c r="CY729" s="31"/>
      <c r="CZ729" s="29"/>
      <c r="DA729" s="20"/>
      <c r="DB729" s="20"/>
      <c r="DC729" s="20"/>
      <c r="DD729" s="20"/>
      <c r="DE729" s="20"/>
      <c r="DF729" s="20"/>
      <c r="DG729" s="20"/>
      <c r="DH729" s="20"/>
      <c r="DI729" s="25"/>
    </row>
    <row r="730" spans="1:113" x14ac:dyDescent="0.2">
      <c r="A730" s="73"/>
      <c r="B730" s="24">
        <v>17</v>
      </c>
      <c r="C730" s="1">
        <f>学習データ!C713*$B$20</f>
        <v>0</v>
      </c>
      <c r="D730" s="1">
        <f>学習データ!D713*$B$20</f>
        <v>0</v>
      </c>
      <c r="E730" s="1">
        <f>学習データ!E713*$B$20</f>
        <v>0</v>
      </c>
      <c r="F730" s="1">
        <f>学習データ!F713*$B$20</f>
        <v>0</v>
      </c>
      <c r="G730" s="1">
        <f>学習データ!G713*$B$20</f>
        <v>0</v>
      </c>
      <c r="H730" s="1">
        <f>学習データ!H713*$B$20</f>
        <v>0</v>
      </c>
      <c r="I730" s="1">
        <f>学習データ!I713*$B$20</f>
        <v>0</v>
      </c>
      <c r="J730" s="1">
        <f>学習データ!J713*$B$20</f>
        <v>0</v>
      </c>
      <c r="K730" s="1">
        <f>学習データ!K713*$B$20</f>
        <v>0</v>
      </c>
      <c r="L730" s="1">
        <f>学習データ!L713*$B$20</f>
        <v>0</v>
      </c>
      <c r="M730" s="1">
        <f>学習データ!M713*$B$20</f>
        <v>0</v>
      </c>
      <c r="N730" s="1">
        <f>学習データ!N713*$B$20</f>
        <v>0</v>
      </c>
      <c r="O730" s="1">
        <f>学習データ!O713*$B$20</f>
        <v>0</v>
      </c>
      <c r="P730" s="1">
        <f>学習データ!P713*$B$20</f>
        <v>0.13333333333333333</v>
      </c>
      <c r="Q730" s="1">
        <f>学習データ!Q713*$B$20</f>
        <v>0.83529411764705885</v>
      </c>
      <c r="R730" s="1">
        <f>学習データ!R713*$B$20</f>
        <v>0.93725490196078431</v>
      </c>
      <c r="S730" s="1">
        <f>学習データ!S713*$B$20</f>
        <v>7.8431372549019607E-2</v>
      </c>
      <c r="T730" s="1">
        <f>学習データ!T713*$B$20</f>
        <v>0</v>
      </c>
      <c r="U730" s="1">
        <f>学習データ!U713*$B$20</f>
        <v>0</v>
      </c>
      <c r="V730" s="1">
        <f>学習データ!V713*$B$20</f>
        <v>0</v>
      </c>
      <c r="W730" s="1">
        <f>学習データ!W713*$B$20</f>
        <v>0</v>
      </c>
      <c r="X730" s="1">
        <f>学習データ!X713*$B$20</f>
        <v>0</v>
      </c>
      <c r="Y730" s="1">
        <f>学習データ!Y713*$B$20</f>
        <v>0</v>
      </c>
      <c r="Z730" s="1">
        <f>学習データ!Z713*$B$20</f>
        <v>0</v>
      </c>
      <c r="AA730" s="1">
        <f>学習データ!AA713*$B$20</f>
        <v>0</v>
      </c>
      <c r="AB730" s="1">
        <f>学習データ!AB713*$B$20</f>
        <v>0</v>
      </c>
      <c r="AC730" s="1">
        <f>学習データ!AC713*$B$20</f>
        <v>0</v>
      </c>
      <c r="AD730" s="1">
        <f>学習データ!AD713*$B$20</f>
        <v>0</v>
      </c>
      <c r="AE730" s="20"/>
      <c r="AF730" s="8"/>
      <c r="AG730" s="8" t="s">
        <v>3</v>
      </c>
      <c r="AH730" s="35"/>
      <c r="AI730" s="29"/>
      <c r="AJ730" s="31"/>
      <c r="AK730" s="20"/>
      <c r="AL730" s="20"/>
      <c r="AM730" s="20"/>
      <c r="AN730" s="20"/>
      <c r="AO730" s="20"/>
      <c r="AP730" s="20"/>
      <c r="AQ730" s="20"/>
      <c r="AR730" s="20"/>
      <c r="AS730" s="20"/>
      <c r="AT730" s="20"/>
      <c r="AU730" s="20"/>
      <c r="AV730" s="20"/>
      <c r="AW730" s="20"/>
      <c r="AX730" s="31"/>
      <c r="AY730" s="31"/>
      <c r="AZ730" s="31"/>
      <c r="BA730" s="31"/>
      <c r="BB730" s="31"/>
      <c r="BC730" s="31"/>
      <c r="BD730" s="31"/>
      <c r="BE730" s="31"/>
      <c r="BF730" s="31"/>
      <c r="BG730" s="31"/>
      <c r="BH730" s="31"/>
      <c r="BI730" s="20"/>
      <c r="BJ730" s="31"/>
      <c r="BK730" s="31"/>
      <c r="BL730" s="31"/>
      <c r="BM730" s="31"/>
      <c r="BN730" s="31"/>
      <c r="BO730" s="31"/>
      <c r="BP730" s="31"/>
      <c r="BQ730" s="31"/>
      <c r="BR730" s="31"/>
      <c r="BS730" s="31"/>
      <c r="BT730" s="31"/>
      <c r="BU730" s="31"/>
      <c r="BV730" s="31"/>
      <c r="BW730" s="31"/>
      <c r="BX730" s="31"/>
      <c r="BY730" s="31"/>
      <c r="BZ730" s="31"/>
      <c r="CA730" s="31"/>
      <c r="CB730" s="31"/>
      <c r="CC730" s="71"/>
      <c r="CD730" s="8">
        <v>7</v>
      </c>
      <c r="CE730" s="1">
        <f t="shared" ca="1" si="966"/>
        <v>0.36026230090474776</v>
      </c>
      <c r="CF730" s="1">
        <f t="shared" ca="1" si="967"/>
        <v>0.36026230090474776</v>
      </c>
      <c r="CG730" s="1">
        <f t="shared" ca="1" si="968"/>
        <v>0.36026230090474776</v>
      </c>
      <c r="CH730" s="1">
        <f t="shared" ca="1" si="969"/>
        <v>0.36026230090474776</v>
      </c>
      <c r="CI730" s="1">
        <f t="shared" ca="1" si="970"/>
        <v>0.36026230090474776</v>
      </c>
      <c r="CJ730" s="1">
        <f t="shared" ca="1" si="971"/>
        <v>0.36026230090474776</v>
      </c>
      <c r="CK730" s="1">
        <f t="shared" ca="1" si="972"/>
        <v>0.36026230090474776</v>
      </c>
      <c r="CL730" s="25"/>
      <c r="CM730" s="29"/>
      <c r="CN730" s="71"/>
      <c r="CO730" s="8">
        <v>2</v>
      </c>
      <c r="CP730" s="1">
        <f t="shared" ca="1" si="973"/>
        <v>0.71921027054863595</v>
      </c>
      <c r="CQ730" s="1">
        <f t="shared" ca="1" si="973"/>
        <v>0.70696649141061318</v>
      </c>
      <c r="CR730" s="1">
        <f t="shared" ca="1" si="973"/>
        <v>0.68517390131546163</v>
      </c>
      <c r="CS730" s="1">
        <f t="shared" ca="1" si="973"/>
        <v>0.67587896246694434</v>
      </c>
      <c r="CT730" s="31"/>
      <c r="CU730" s="31"/>
      <c r="CV730" s="31"/>
      <c r="CW730" s="31"/>
      <c r="CX730" s="31"/>
      <c r="CY730" s="31"/>
      <c r="CZ730" s="29"/>
      <c r="DA730" s="20"/>
      <c r="DB730" s="20"/>
      <c r="DC730" s="20"/>
      <c r="DD730" s="20"/>
      <c r="DE730" s="20"/>
      <c r="DF730" s="20"/>
      <c r="DG730" s="20"/>
      <c r="DH730" s="20"/>
      <c r="DI730" s="25"/>
    </row>
    <row r="731" spans="1:113" x14ac:dyDescent="0.2">
      <c r="A731" s="73"/>
      <c r="B731" s="24">
        <v>18</v>
      </c>
      <c r="C731" s="1">
        <f>学習データ!C714*$B$20</f>
        <v>0</v>
      </c>
      <c r="D731" s="1">
        <f>学習データ!D714*$B$20</f>
        <v>0</v>
      </c>
      <c r="E731" s="1">
        <f>学習データ!E714*$B$20</f>
        <v>0</v>
      </c>
      <c r="F731" s="1">
        <f>学習データ!F714*$B$20</f>
        <v>0</v>
      </c>
      <c r="G731" s="1">
        <f>学習データ!G714*$B$20</f>
        <v>0</v>
      </c>
      <c r="H731" s="1">
        <f>学習データ!H714*$B$20</f>
        <v>4.3137254901960784E-2</v>
      </c>
      <c r="I731" s="1">
        <f>学習データ!I714*$B$20</f>
        <v>0.90196078431372551</v>
      </c>
      <c r="J731" s="1">
        <f>学習データ!J714*$B$20</f>
        <v>0.2196078431372549</v>
      </c>
      <c r="K731" s="1">
        <f>学習データ!K714*$B$20</f>
        <v>0</v>
      </c>
      <c r="L731" s="1">
        <f>学習データ!L714*$B$20</f>
        <v>0</v>
      </c>
      <c r="M731" s="1">
        <f>学習データ!M714*$B$20</f>
        <v>0</v>
      </c>
      <c r="N731" s="1">
        <f>学習データ!N714*$B$20</f>
        <v>0</v>
      </c>
      <c r="O731" s="1">
        <f>学習データ!O714*$B$20</f>
        <v>1.5686274509803921E-2</v>
      </c>
      <c r="P731" s="1">
        <f>学習データ!P714*$B$20</f>
        <v>0.45098039215686275</v>
      </c>
      <c r="Q731" s="1">
        <f>学習データ!Q714*$B$20</f>
        <v>0.99607843137254903</v>
      </c>
      <c r="R731" s="1">
        <f>学習データ!R714*$B$20</f>
        <v>0.67843137254901964</v>
      </c>
      <c r="S731" s="1">
        <f>学習データ!S714*$B$20</f>
        <v>0</v>
      </c>
      <c r="T731" s="1">
        <f>学習データ!T714*$B$20</f>
        <v>0</v>
      </c>
      <c r="U731" s="1">
        <f>学習データ!U714*$B$20</f>
        <v>0</v>
      </c>
      <c r="V731" s="1">
        <f>学習データ!V714*$B$20</f>
        <v>0</v>
      </c>
      <c r="W731" s="1">
        <f>学習データ!W714*$B$20</f>
        <v>0</v>
      </c>
      <c r="X731" s="1">
        <f>学習データ!X714*$B$20</f>
        <v>0</v>
      </c>
      <c r="Y731" s="1">
        <f>学習データ!Y714*$B$20</f>
        <v>0</v>
      </c>
      <c r="Z731" s="1">
        <f>学習データ!Z714*$B$20</f>
        <v>0</v>
      </c>
      <c r="AA731" s="1">
        <f>学習データ!AA714*$B$20</f>
        <v>0</v>
      </c>
      <c r="AB731" s="1">
        <f>学習データ!AB714*$B$20</f>
        <v>0</v>
      </c>
      <c r="AC731" s="1">
        <f>学習データ!AC714*$B$20</f>
        <v>0</v>
      </c>
      <c r="AD731" s="1">
        <f>学習データ!AD714*$B$20</f>
        <v>0</v>
      </c>
      <c r="AE731" s="20"/>
      <c r="AF731" s="8">
        <v>0</v>
      </c>
      <c r="AG731" s="1">
        <f>IF(学習データ!AG697=0,1,0)</f>
        <v>0</v>
      </c>
      <c r="AH731" s="35"/>
      <c r="AI731" s="29"/>
      <c r="AJ731" s="31"/>
      <c r="AK731" s="20"/>
      <c r="AL731" s="20"/>
      <c r="AM731" s="20"/>
      <c r="AN731" s="20"/>
      <c r="AO731" s="20"/>
      <c r="AP731" s="20"/>
      <c r="AQ731" s="20"/>
      <c r="AR731" s="20"/>
      <c r="AS731" s="20"/>
      <c r="AT731" s="20"/>
      <c r="AU731" s="20"/>
      <c r="AV731" s="20"/>
      <c r="AW731" s="20"/>
      <c r="AX731" s="31"/>
      <c r="AY731" s="31"/>
      <c r="AZ731" s="31"/>
      <c r="BA731" s="31"/>
      <c r="BB731" s="31"/>
      <c r="BC731" s="31"/>
      <c r="BD731" s="31"/>
      <c r="BE731" s="31"/>
      <c r="BF731" s="31"/>
      <c r="BG731" s="31"/>
      <c r="BH731" s="31"/>
      <c r="BI731" s="20"/>
      <c r="BJ731" s="31"/>
      <c r="BK731" s="31"/>
      <c r="BL731" s="31"/>
      <c r="BM731" s="31"/>
      <c r="BN731" s="31"/>
      <c r="BO731" s="31"/>
      <c r="BP731" s="31"/>
      <c r="BQ731" s="31"/>
      <c r="BR731" s="31"/>
      <c r="BS731" s="31"/>
      <c r="BT731" s="31"/>
      <c r="BU731" s="31"/>
      <c r="BV731" s="31"/>
      <c r="BW731" s="31"/>
      <c r="BX731" s="31"/>
      <c r="BY731" s="31"/>
      <c r="BZ731" s="31"/>
      <c r="CA731" s="31"/>
      <c r="CB731" s="31"/>
      <c r="CC731" s="31"/>
      <c r="CD731" s="45"/>
      <c r="CE731" s="45"/>
      <c r="CF731" s="45"/>
      <c r="CG731" s="45"/>
      <c r="CH731" s="45"/>
      <c r="CI731" s="45"/>
      <c r="CJ731" s="45"/>
      <c r="CK731" s="45"/>
      <c r="CL731" s="25"/>
      <c r="CM731" s="29"/>
      <c r="CN731" s="71"/>
      <c r="CO731" s="8">
        <v>3</v>
      </c>
      <c r="CP731" s="1">
        <f t="shared" ca="1" si="973"/>
        <v>0.68563756602876169</v>
      </c>
      <c r="CQ731" s="1">
        <f t="shared" ca="1" si="973"/>
        <v>0.67945435689476685</v>
      </c>
      <c r="CR731" s="1">
        <f t="shared" ca="1" si="973"/>
        <v>0.67312648976172196</v>
      </c>
      <c r="CS731" s="1">
        <f t="shared" ca="1" si="973"/>
        <v>0.66404091265323639</v>
      </c>
      <c r="CT731" s="31"/>
      <c r="CU731" s="31"/>
      <c r="CV731" s="31"/>
      <c r="CW731" s="31"/>
      <c r="CX731" s="31"/>
      <c r="CY731" s="31"/>
      <c r="CZ731" s="29"/>
      <c r="DA731" s="20"/>
      <c r="DB731" s="20"/>
      <c r="DC731" s="20"/>
      <c r="DD731" s="20"/>
      <c r="DE731" s="20"/>
      <c r="DF731" s="20"/>
      <c r="DG731" s="20"/>
      <c r="DH731" s="20"/>
      <c r="DI731" s="25"/>
    </row>
    <row r="732" spans="1:113" x14ac:dyDescent="0.2">
      <c r="A732" s="73"/>
      <c r="B732" s="24">
        <v>19</v>
      </c>
      <c r="C732" s="1">
        <f>学習データ!C715*$B$20</f>
        <v>0</v>
      </c>
      <c r="D732" s="1">
        <f>学習データ!D715*$B$20</f>
        <v>0</v>
      </c>
      <c r="E732" s="1">
        <f>学習データ!E715*$B$20</f>
        <v>0</v>
      </c>
      <c r="F732" s="1">
        <f>学習データ!F715*$B$20</f>
        <v>0</v>
      </c>
      <c r="G732" s="1">
        <f>学習データ!G715*$B$20</f>
        <v>0</v>
      </c>
      <c r="H732" s="1">
        <f>学習データ!H715*$B$20</f>
        <v>0.81960784313725488</v>
      </c>
      <c r="I732" s="1">
        <f>学習データ!I715*$B$20</f>
        <v>0.73333333333333328</v>
      </c>
      <c r="J732" s="1">
        <f>学習データ!J715*$B$20</f>
        <v>0.14509803921568626</v>
      </c>
      <c r="K732" s="1">
        <f>学習データ!K715*$B$20</f>
        <v>0.34509803921568627</v>
      </c>
      <c r="L732" s="1">
        <f>学習データ!L715*$B$20</f>
        <v>0.67450980392156867</v>
      </c>
      <c r="M732" s="1">
        <f>学習データ!M715*$B$20</f>
        <v>0.71372549019607845</v>
      </c>
      <c r="N732" s="1">
        <f>学習データ!N715*$B$20</f>
        <v>0.71372549019607845</v>
      </c>
      <c r="O732" s="1">
        <f>学習データ!O715*$B$20</f>
        <v>0.82352941176470584</v>
      </c>
      <c r="P732" s="1">
        <f>学習データ!P715*$B$20</f>
        <v>0.99607843137254903</v>
      </c>
      <c r="Q732" s="1">
        <f>学習データ!Q715*$B$20</f>
        <v>0.52941176470588236</v>
      </c>
      <c r="R732" s="1">
        <f>学習データ!R715*$B$20</f>
        <v>0.13725490196078433</v>
      </c>
      <c r="S732" s="1">
        <f>学習データ!S715*$B$20</f>
        <v>0</v>
      </c>
      <c r="T732" s="1">
        <f>学習データ!T715*$B$20</f>
        <v>0</v>
      </c>
      <c r="U732" s="1">
        <f>学習データ!U715*$B$20</f>
        <v>0</v>
      </c>
      <c r="V732" s="1">
        <f>学習データ!V715*$B$20</f>
        <v>0</v>
      </c>
      <c r="W732" s="1">
        <f>学習データ!W715*$B$20</f>
        <v>0</v>
      </c>
      <c r="X732" s="1">
        <f>学習データ!X715*$B$20</f>
        <v>0</v>
      </c>
      <c r="Y732" s="1">
        <f>学習データ!Y715*$B$20</f>
        <v>0</v>
      </c>
      <c r="Z732" s="1">
        <f>学習データ!Z715*$B$20</f>
        <v>0</v>
      </c>
      <c r="AA732" s="1">
        <f>学習データ!AA715*$B$20</f>
        <v>0</v>
      </c>
      <c r="AB732" s="1">
        <f>学習データ!AB715*$B$20</f>
        <v>0</v>
      </c>
      <c r="AC732" s="1">
        <f>学習データ!AC715*$B$20</f>
        <v>0</v>
      </c>
      <c r="AD732" s="1">
        <f>学習データ!AD715*$B$20</f>
        <v>0</v>
      </c>
      <c r="AE732" s="20"/>
      <c r="AF732" s="8">
        <v>1</v>
      </c>
      <c r="AG732" s="1">
        <f>IF(学習データ!AG697=1,1,0)</f>
        <v>0</v>
      </c>
      <c r="AH732" s="35"/>
      <c r="AI732" s="29"/>
      <c r="AJ732" s="31"/>
      <c r="AK732" s="20"/>
      <c r="AL732" s="20"/>
      <c r="AM732" s="20"/>
      <c r="AN732" s="20"/>
      <c r="AO732" s="20"/>
      <c r="AP732" s="20"/>
      <c r="AQ732" s="20"/>
      <c r="AR732" s="20"/>
      <c r="AS732" s="20"/>
      <c r="AT732" s="20"/>
      <c r="AU732" s="20"/>
      <c r="AV732" s="20"/>
      <c r="AW732" s="20"/>
      <c r="AX732" s="31"/>
      <c r="AY732" s="31"/>
      <c r="AZ732" s="31"/>
      <c r="BA732" s="31"/>
      <c r="BB732" s="31"/>
      <c r="BC732" s="31"/>
      <c r="BD732" s="31"/>
      <c r="BE732" s="31"/>
      <c r="BF732" s="31"/>
      <c r="BG732" s="31"/>
      <c r="BH732" s="31"/>
      <c r="BI732" s="20"/>
      <c r="BJ732" s="31"/>
      <c r="BK732" s="31"/>
      <c r="BL732" s="31"/>
      <c r="BM732" s="31"/>
      <c r="BN732" s="31"/>
      <c r="BO732" s="31"/>
      <c r="BP732" s="31"/>
      <c r="BQ732" s="31"/>
      <c r="BR732" s="31"/>
      <c r="BS732" s="31"/>
      <c r="BT732" s="31"/>
      <c r="BU732" s="31"/>
      <c r="BV732" s="31"/>
      <c r="BW732" s="31"/>
      <c r="BX732" s="31"/>
      <c r="BY732" s="31"/>
      <c r="BZ732" s="31"/>
      <c r="CA732" s="31"/>
      <c r="CB732" s="31"/>
      <c r="CC732" s="31"/>
      <c r="CD732" s="20" t="s">
        <v>28</v>
      </c>
      <c r="CE732" s="20"/>
      <c r="CF732" s="20"/>
      <c r="CG732" s="20"/>
      <c r="CH732" s="20"/>
      <c r="CI732" s="20"/>
      <c r="CJ732" s="20"/>
      <c r="CK732" s="20"/>
      <c r="CL732" s="25"/>
      <c r="CM732" s="29"/>
      <c r="CN732" s="71"/>
      <c r="CO732" s="8">
        <v>4</v>
      </c>
      <c r="CP732" s="1">
        <f t="shared" ca="1" si="973"/>
        <v>0.67473924547022479</v>
      </c>
      <c r="CQ732" s="1">
        <f t="shared" ca="1" si="973"/>
        <v>0.66959315282674214</v>
      </c>
      <c r="CR732" s="1">
        <f t="shared" ca="1" si="973"/>
        <v>0.66111167621630074</v>
      </c>
      <c r="CS732" s="1">
        <f t="shared" ca="1" si="973"/>
        <v>0.65659712820917548</v>
      </c>
      <c r="CT732" s="31"/>
      <c r="CU732" s="31"/>
      <c r="CV732" s="31"/>
      <c r="CW732" s="31"/>
      <c r="CX732" s="31"/>
      <c r="CY732" s="31"/>
      <c r="CZ732" s="29"/>
      <c r="DA732" s="20"/>
      <c r="DB732" s="20"/>
      <c r="DC732" s="20"/>
      <c r="DD732" s="20"/>
      <c r="DE732" s="20"/>
      <c r="DF732" s="20"/>
      <c r="DG732" s="20"/>
      <c r="DH732" s="20"/>
      <c r="DI732" s="25"/>
    </row>
    <row r="733" spans="1:113" x14ac:dyDescent="0.2">
      <c r="A733" s="73"/>
      <c r="B733" s="24">
        <v>20</v>
      </c>
      <c r="C733" s="1">
        <f>学習データ!C716*$B$20</f>
        <v>0</v>
      </c>
      <c r="D733" s="1">
        <f>学習データ!D716*$B$20</f>
        <v>0</v>
      </c>
      <c r="E733" s="1">
        <f>学習データ!E716*$B$20</f>
        <v>0</v>
      </c>
      <c r="F733" s="1">
        <f>学習データ!F716*$B$20</f>
        <v>0</v>
      </c>
      <c r="G733" s="1">
        <f>学習データ!G716*$B$20</f>
        <v>0</v>
      </c>
      <c r="H733" s="1">
        <f>学習データ!H716*$B$20</f>
        <v>0.71764705882352942</v>
      </c>
      <c r="I733" s="1">
        <f>学習データ!I716*$B$20</f>
        <v>0.99607843137254903</v>
      </c>
      <c r="J733" s="1">
        <f>学習データ!J716*$B$20</f>
        <v>0.99607843137254903</v>
      </c>
      <c r="K733" s="1">
        <f>学習データ!K716*$B$20</f>
        <v>0.99607843137254903</v>
      </c>
      <c r="L733" s="1">
        <f>学習データ!L716*$B$20</f>
        <v>0.99607843137254903</v>
      </c>
      <c r="M733" s="1">
        <f>学習データ!M716*$B$20</f>
        <v>0.99607843137254903</v>
      </c>
      <c r="N733" s="1">
        <f>学習データ!N716*$B$20</f>
        <v>0.99607843137254903</v>
      </c>
      <c r="O733" s="1">
        <f>学習データ!O716*$B$20</f>
        <v>0.90980392156862744</v>
      </c>
      <c r="P733" s="1">
        <f>学習データ!P716*$B$20</f>
        <v>0.49803921568627452</v>
      </c>
      <c r="Q733" s="1">
        <f>学習データ!Q716*$B$20</f>
        <v>5.0980392156862744E-2</v>
      </c>
      <c r="R733" s="1">
        <f>学習データ!R716*$B$20</f>
        <v>0</v>
      </c>
      <c r="S733" s="1">
        <f>学習データ!S716*$B$20</f>
        <v>0</v>
      </c>
      <c r="T733" s="1">
        <f>学習データ!T716*$B$20</f>
        <v>0</v>
      </c>
      <c r="U733" s="1">
        <f>学習データ!U716*$B$20</f>
        <v>0</v>
      </c>
      <c r="V733" s="1">
        <f>学習データ!V716*$B$20</f>
        <v>0</v>
      </c>
      <c r="W733" s="1">
        <f>学習データ!W716*$B$20</f>
        <v>0</v>
      </c>
      <c r="X733" s="1">
        <f>学習データ!X716*$B$20</f>
        <v>0</v>
      </c>
      <c r="Y733" s="1">
        <f>学習データ!Y716*$B$20</f>
        <v>0</v>
      </c>
      <c r="Z733" s="1">
        <f>学習データ!Z716*$B$20</f>
        <v>0</v>
      </c>
      <c r="AA733" s="1">
        <f>学習データ!AA716*$B$20</f>
        <v>0</v>
      </c>
      <c r="AB733" s="1">
        <f>学習データ!AB716*$B$20</f>
        <v>0</v>
      </c>
      <c r="AC733" s="1">
        <f>学習データ!AC716*$B$20</f>
        <v>0</v>
      </c>
      <c r="AD733" s="1">
        <f>学習データ!AD716*$B$20</f>
        <v>0</v>
      </c>
      <c r="AE733" s="20"/>
      <c r="AF733" s="8">
        <v>2</v>
      </c>
      <c r="AG733" s="1">
        <f>IF(学習データ!AG697=2,1,0)</f>
        <v>0</v>
      </c>
      <c r="AH733" s="35"/>
      <c r="AI733" s="29"/>
      <c r="AJ733" s="31"/>
      <c r="AK733" s="20"/>
      <c r="AL733" s="20"/>
      <c r="AM733" s="20"/>
      <c r="AN733" s="20"/>
      <c r="AO733" s="20"/>
      <c r="AP733" s="20"/>
      <c r="AQ733" s="20"/>
      <c r="AR733" s="20"/>
      <c r="AS733" s="20"/>
      <c r="AT733" s="20"/>
      <c r="AU733" s="20"/>
      <c r="AV733" s="20"/>
      <c r="AW733" s="20"/>
      <c r="AX733" s="31"/>
      <c r="AY733" s="31"/>
      <c r="AZ733" s="31"/>
      <c r="BA733" s="31"/>
      <c r="BB733" s="31"/>
      <c r="BC733" s="31"/>
      <c r="BD733" s="31"/>
      <c r="BE733" s="31"/>
      <c r="BF733" s="31"/>
      <c r="BG733" s="31"/>
      <c r="BH733" s="31"/>
      <c r="BI733" s="20"/>
      <c r="BJ733" s="31"/>
      <c r="BK733" s="31"/>
      <c r="BL733" s="31"/>
      <c r="BM733" s="31"/>
      <c r="BN733" s="31"/>
      <c r="BO733" s="31"/>
      <c r="BP733" s="31"/>
      <c r="BQ733" s="31"/>
      <c r="BR733" s="31"/>
      <c r="BS733" s="31"/>
      <c r="BT733" s="31"/>
      <c r="BU733" s="31"/>
      <c r="BV733" s="31"/>
      <c r="BW733" s="31"/>
      <c r="BX733" s="31"/>
      <c r="BY733" s="31"/>
      <c r="BZ733" s="31"/>
      <c r="CA733" s="31"/>
      <c r="CB733" s="31"/>
      <c r="CC733" s="71">
        <v>3</v>
      </c>
      <c r="CD733" s="8">
        <v>0</v>
      </c>
      <c r="CE733" s="8">
        <v>1</v>
      </c>
      <c r="CF733" s="8">
        <v>2</v>
      </c>
      <c r="CG733" s="8">
        <v>3</v>
      </c>
      <c r="CH733" s="8">
        <v>4</v>
      </c>
      <c r="CI733" s="8">
        <v>5</v>
      </c>
      <c r="CJ733" s="8">
        <v>6</v>
      </c>
      <c r="CK733" s="8">
        <v>7</v>
      </c>
      <c r="CL733" s="25"/>
      <c r="CM733" s="29"/>
      <c r="CN733" s="32"/>
      <c r="CO733" s="31"/>
      <c r="CP733" s="31"/>
      <c r="CQ733" s="31"/>
      <c r="CR733" s="31"/>
      <c r="CS733" s="31"/>
      <c r="CT733" s="31"/>
      <c r="CU733" s="31"/>
      <c r="CV733" s="31"/>
      <c r="CW733" s="31"/>
      <c r="CX733" s="31"/>
      <c r="CY733" s="31"/>
      <c r="CZ733" s="29"/>
      <c r="DA733" s="20"/>
      <c r="DB733" s="20"/>
      <c r="DC733" s="20"/>
      <c r="DD733" s="20"/>
      <c r="DE733" s="20"/>
      <c r="DF733" s="20"/>
      <c r="DG733" s="20"/>
      <c r="DH733" s="20"/>
      <c r="DI733" s="25"/>
    </row>
    <row r="734" spans="1:113" x14ac:dyDescent="0.2">
      <c r="A734" s="73"/>
      <c r="B734" s="24">
        <v>21</v>
      </c>
      <c r="C734" s="1">
        <f>学習データ!C717*$B$20</f>
        <v>0</v>
      </c>
      <c r="D734" s="1">
        <f>学習データ!D717*$B$20</f>
        <v>0</v>
      </c>
      <c r="E734" s="1">
        <f>学習データ!E717*$B$20</f>
        <v>0</v>
      </c>
      <c r="F734" s="1">
        <f>学習データ!F717*$B$20</f>
        <v>0</v>
      </c>
      <c r="G734" s="1">
        <f>学習データ!G717*$B$20</f>
        <v>0</v>
      </c>
      <c r="H734" s="1">
        <f>学習データ!H717*$B$20</f>
        <v>8.6274509803921567E-2</v>
      </c>
      <c r="I734" s="1">
        <f>学習データ!I717*$B$20</f>
        <v>0.50588235294117645</v>
      </c>
      <c r="J734" s="1">
        <f>学習データ!J717*$B$20</f>
        <v>0.50588235294117645</v>
      </c>
      <c r="K734" s="1">
        <f>学習データ!K717*$B$20</f>
        <v>0.50588235294117645</v>
      </c>
      <c r="L734" s="1">
        <f>学習データ!L717*$B$20</f>
        <v>0.43137254901960786</v>
      </c>
      <c r="M734" s="1">
        <f>学習データ!M717*$B$20</f>
        <v>0.28235294117647058</v>
      </c>
      <c r="N734" s="1">
        <f>学習データ!N717*$B$20</f>
        <v>0.4</v>
      </c>
      <c r="O734" s="1">
        <f>学習データ!O717*$B$20</f>
        <v>5.8823529411764705E-2</v>
      </c>
      <c r="P734" s="1">
        <f>学習データ!P717*$B$20</f>
        <v>0</v>
      </c>
      <c r="Q734" s="1">
        <f>学習データ!Q717*$B$20</f>
        <v>0</v>
      </c>
      <c r="R734" s="1">
        <f>学習データ!R717*$B$20</f>
        <v>0</v>
      </c>
      <c r="S734" s="1">
        <f>学習データ!S717*$B$20</f>
        <v>0</v>
      </c>
      <c r="T734" s="1">
        <f>学習データ!T717*$B$20</f>
        <v>0</v>
      </c>
      <c r="U734" s="1">
        <f>学習データ!U717*$B$20</f>
        <v>0</v>
      </c>
      <c r="V734" s="1">
        <f>学習データ!V717*$B$20</f>
        <v>0</v>
      </c>
      <c r="W734" s="1">
        <f>学習データ!W717*$B$20</f>
        <v>0</v>
      </c>
      <c r="X734" s="1">
        <f>学習データ!X717*$B$20</f>
        <v>0</v>
      </c>
      <c r="Y734" s="1">
        <f>学習データ!Y717*$B$20</f>
        <v>0</v>
      </c>
      <c r="Z734" s="1">
        <f>学習データ!Z717*$B$20</f>
        <v>0</v>
      </c>
      <c r="AA734" s="1">
        <f>学習データ!AA717*$B$20</f>
        <v>0</v>
      </c>
      <c r="AB734" s="1">
        <f>学習データ!AB717*$B$20</f>
        <v>0</v>
      </c>
      <c r="AC734" s="1">
        <f>学習データ!AC717*$B$20</f>
        <v>0</v>
      </c>
      <c r="AD734" s="1">
        <f>学習データ!AD717*$B$20</f>
        <v>0</v>
      </c>
      <c r="AE734" s="20"/>
      <c r="AF734" s="8">
        <v>3</v>
      </c>
      <c r="AG734" s="1">
        <f>IF(学習データ!AG697=3,1,0)</f>
        <v>0</v>
      </c>
      <c r="AH734" s="35"/>
      <c r="AI734" s="29"/>
      <c r="AJ734" s="31"/>
      <c r="AK734" s="20"/>
      <c r="AL734" s="20"/>
      <c r="AM734" s="20"/>
      <c r="AN734" s="20"/>
      <c r="AO734" s="20"/>
      <c r="AP734" s="20"/>
      <c r="AQ734" s="20"/>
      <c r="AR734" s="20"/>
      <c r="AS734" s="20"/>
      <c r="AT734" s="20"/>
      <c r="AU734" s="20"/>
      <c r="AV734" s="20"/>
      <c r="AW734" s="20"/>
      <c r="AX734" s="31"/>
      <c r="AY734" s="31"/>
      <c r="AZ734" s="31"/>
      <c r="BA734" s="31"/>
      <c r="BB734" s="31"/>
      <c r="BC734" s="31"/>
      <c r="BD734" s="31"/>
      <c r="BE734" s="31"/>
      <c r="BF734" s="31"/>
      <c r="BG734" s="31"/>
      <c r="BH734" s="31"/>
      <c r="BI734" s="20"/>
      <c r="BJ734" s="31"/>
      <c r="BK734" s="31"/>
      <c r="BL734" s="31"/>
      <c r="BM734" s="31"/>
      <c r="BN734" s="31"/>
      <c r="BO734" s="31"/>
      <c r="BP734" s="31"/>
      <c r="BQ734" s="31"/>
      <c r="BR734" s="31"/>
      <c r="BS734" s="31"/>
      <c r="BT734" s="31"/>
      <c r="BU734" s="31"/>
      <c r="BV734" s="31"/>
      <c r="BW734" s="31"/>
      <c r="BX734" s="31"/>
      <c r="BY734" s="31"/>
      <c r="BZ734" s="31"/>
      <c r="CA734" s="31"/>
      <c r="CB734" s="31"/>
      <c r="CC734" s="71"/>
      <c r="CD734" s="8">
        <v>1</v>
      </c>
      <c r="CE734" s="1">
        <f t="shared" ref="CE734:CE740" ca="1" si="974">MAX(OFFSET(BO714,$BN713,BN$23,2,2))*$CD$20</f>
        <v>0.45758674972675339</v>
      </c>
      <c r="CF734" s="1">
        <f t="shared" ref="CF734:CF740" ca="1" si="975">MAX(OFFSET(BP714,$BN713,BO$23,2,2))*$CD$20</f>
        <v>0.45758674972675339</v>
      </c>
      <c r="CG734" s="1">
        <f t="shared" ref="CG734:CG740" ca="1" si="976">MAX(OFFSET(BQ714,$BN713,BP$23,2,2))*$CD$20</f>
        <v>0.45758674972675339</v>
      </c>
      <c r="CH734" s="1">
        <f t="shared" ref="CH734:CH740" ca="1" si="977">MAX(OFFSET(BR714,$BN713,BQ$23,2,2))*$CD$20</f>
        <v>0.45758674972675339</v>
      </c>
      <c r="CI734" s="1">
        <f t="shared" ref="CI734:CI740" ca="1" si="978">MAX(OFFSET(BS714,$BN713,BR$23,2,2))*$CD$20</f>
        <v>0.45758674972675339</v>
      </c>
      <c r="CJ734" s="1">
        <f t="shared" ref="CJ734:CJ740" ca="1" si="979">MAX(OFFSET(BT714,$BN713,BS$23,2,2))*$CD$20</f>
        <v>0.45758674972675339</v>
      </c>
      <c r="CK734" s="1">
        <f t="shared" ref="CK734:CK740" ca="1" si="980">MAX(OFFSET(BU714,$BN713,BT$23,2,2))*$CD$20</f>
        <v>0.45758674972675339</v>
      </c>
      <c r="CL734" s="25"/>
      <c r="CM734" s="29"/>
      <c r="CN734" s="31"/>
      <c r="CO734" s="31"/>
      <c r="CP734" s="31"/>
      <c r="CQ734" s="31"/>
      <c r="CR734" s="31"/>
      <c r="CS734" s="31"/>
      <c r="CT734" s="31"/>
      <c r="CU734" s="31"/>
      <c r="CV734" s="31"/>
      <c r="CW734" s="31"/>
      <c r="CX734" s="31"/>
      <c r="CY734" s="31"/>
      <c r="CZ734" s="29"/>
      <c r="DA734" s="20"/>
      <c r="DB734" s="20"/>
      <c r="DC734" s="20"/>
      <c r="DD734" s="20"/>
      <c r="DE734" s="20"/>
      <c r="DF734" s="20"/>
      <c r="DG734" s="20"/>
      <c r="DH734" s="20"/>
      <c r="DI734" s="25"/>
    </row>
    <row r="735" spans="1:113" x14ac:dyDescent="0.2">
      <c r="A735" s="73"/>
      <c r="B735" s="24">
        <v>22</v>
      </c>
      <c r="C735" s="1">
        <f>学習データ!C718*$B$20</f>
        <v>0</v>
      </c>
      <c r="D735" s="1">
        <f>学習データ!D718*$B$20</f>
        <v>0</v>
      </c>
      <c r="E735" s="1">
        <f>学習データ!E718*$B$20</f>
        <v>0</v>
      </c>
      <c r="F735" s="1">
        <f>学習データ!F718*$B$20</f>
        <v>0</v>
      </c>
      <c r="G735" s="1">
        <f>学習データ!G718*$B$20</f>
        <v>0</v>
      </c>
      <c r="H735" s="1">
        <f>学習データ!H718*$B$20</f>
        <v>0</v>
      </c>
      <c r="I735" s="1">
        <f>学習データ!I718*$B$20</f>
        <v>0</v>
      </c>
      <c r="J735" s="1">
        <f>学習データ!J718*$B$20</f>
        <v>0</v>
      </c>
      <c r="K735" s="1">
        <f>学習データ!K718*$B$20</f>
        <v>0</v>
      </c>
      <c r="L735" s="1">
        <f>学習データ!L718*$B$20</f>
        <v>0</v>
      </c>
      <c r="M735" s="1">
        <f>学習データ!M718*$B$20</f>
        <v>0</v>
      </c>
      <c r="N735" s="1">
        <f>学習データ!N718*$B$20</f>
        <v>0</v>
      </c>
      <c r="O735" s="1">
        <f>学習データ!O718*$B$20</f>
        <v>0</v>
      </c>
      <c r="P735" s="1">
        <f>学習データ!P718*$B$20</f>
        <v>0</v>
      </c>
      <c r="Q735" s="1">
        <f>学習データ!Q718*$B$20</f>
        <v>0</v>
      </c>
      <c r="R735" s="1">
        <f>学習データ!R718*$B$20</f>
        <v>0</v>
      </c>
      <c r="S735" s="1">
        <f>学習データ!S718*$B$20</f>
        <v>0</v>
      </c>
      <c r="T735" s="1">
        <f>学習データ!T718*$B$20</f>
        <v>0</v>
      </c>
      <c r="U735" s="1">
        <f>学習データ!U718*$B$20</f>
        <v>0</v>
      </c>
      <c r="V735" s="1">
        <f>学習データ!V718*$B$20</f>
        <v>0</v>
      </c>
      <c r="W735" s="1">
        <f>学習データ!W718*$B$20</f>
        <v>0</v>
      </c>
      <c r="X735" s="1">
        <f>学習データ!X718*$B$20</f>
        <v>0</v>
      </c>
      <c r="Y735" s="1">
        <f>学習データ!Y718*$B$20</f>
        <v>0</v>
      </c>
      <c r="Z735" s="1">
        <f>学習データ!Z718*$B$20</f>
        <v>0</v>
      </c>
      <c r="AA735" s="1">
        <f>学習データ!AA718*$B$20</f>
        <v>0</v>
      </c>
      <c r="AB735" s="1">
        <f>学習データ!AB718*$B$20</f>
        <v>0</v>
      </c>
      <c r="AC735" s="1">
        <f>学習データ!AC718*$B$20</f>
        <v>0</v>
      </c>
      <c r="AD735" s="1">
        <f>学習データ!AD718*$B$20</f>
        <v>0</v>
      </c>
      <c r="AE735" s="20"/>
      <c r="AF735" s="8">
        <v>4</v>
      </c>
      <c r="AG735" s="1">
        <f>IF(学習データ!AG697=4,1,0)</f>
        <v>0</v>
      </c>
      <c r="AH735" s="35"/>
      <c r="AI735" s="29"/>
      <c r="AJ735" s="31"/>
      <c r="AK735" s="20"/>
      <c r="AL735" s="20"/>
      <c r="AM735" s="20"/>
      <c r="AN735" s="20"/>
      <c r="AO735" s="20"/>
      <c r="AP735" s="20"/>
      <c r="AQ735" s="20"/>
      <c r="AR735" s="20"/>
      <c r="AS735" s="20"/>
      <c r="AT735" s="20"/>
      <c r="AU735" s="20"/>
      <c r="AV735" s="20"/>
      <c r="AW735" s="20"/>
      <c r="AX735" s="31"/>
      <c r="AY735" s="31"/>
      <c r="AZ735" s="31"/>
      <c r="BA735" s="31"/>
      <c r="BB735" s="31"/>
      <c r="BC735" s="31"/>
      <c r="BD735" s="31"/>
      <c r="BE735" s="31"/>
      <c r="BF735" s="31"/>
      <c r="BG735" s="31"/>
      <c r="BH735" s="31"/>
      <c r="BI735" s="20"/>
      <c r="BJ735" s="31"/>
      <c r="BK735" s="31"/>
      <c r="BL735" s="31"/>
      <c r="BM735" s="31"/>
      <c r="BN735" s="31"/>
      <c r="BO735" s="31"/>
      <c r="BP735" s="31"/>
      <c r="BQ735" s="31"/>
      <c r="BR735" s="31"/>
      <c r="BS735" s="31"/>
      <c r="BT735" s="31"/>
      <c r="BU735" s="31"/>
      <c r="BV735" s="31"/>
      <c r="BW735" s="31"/>
      <c r="BX735" s="31"/>
      <c r="BY735" s="31"/>
      <c r="BZ735" s="31"/>
      <c r="CA735" s="31"/>
      <c r="CB735" s="31"/>
      <c r="CC735" s="71"/>
      <c r="CD735" s="8">
        <v>2</v>
      </c>
      <c r="CE735" s="1">
        <f t="shared" ca="1" si="974"/>
        <v>0.45758674972675339</v>
      </c>
      <c r="CF735" s="1">
        <f t="shared" ca="1" si="975"/>
        <v>0.45758674972675339</v>
      </c>
      <c r="CG735" s="1">
        <f t="shared" ca="1" si="976"/>
        <v>0.5402683128485164</v>
      </c>
      <c r="CH735" s="1">
        <f t="shared" ca="1" si="977"/>
        <v>0.66010140906483872</v>
      </c>
      <c r="CI735" s="1">
        <f t="shared" ca="1" si="978"/>
        <v>0.72402384220458638</v>
      </c>
      <c r="CJ735" s="1">
        <f t="shared" ca="1" si="979"/>
        <v>0.69984637680340989</v>
      </c>
      <c r="CK735" s="1">
        <f t="shared" ca="1" si="980"/>
        <v>0.4944705012322837</v>
      </c>
      <c r="CL735" s="25"/>
      <c r="CM735" s="29"/>
      <c r="CN735" s="31"/>
      <c r="CO735" s="31"/>
      <c r="CP735" s="31"/>
      <c r="CQ735" s="31"/>
      <c r="CR735" s="31"/>
      <c r="CS735" s="31"/>
      <c r="CT735" s="20"/>
      <c r="CU735" s="20"/>
      <c r="CV735" s="20"/>
      <c r="CW735" s="20"/>
      <c r="CX735" s="20"/>
      <c r="CY735" s="20"/>
      <c r="CZ735" s="29"/>
      <c r="DA735" s="20"/>
      <c r="DB735" s="20"/>
      <c r="DC735" s="20"/>
      <c r="DD735" s="20"/>
      <c r="DE735" s="20"/>
      <c r="DF735" s="20"/>
      <c r="DG735" s="20"/>
      <c r="DH735" s="20"/>
      <c r="DI735" s="25"/>
    </row>
    <row r="736" spans="1:113" x14ac:dyDescent="0.2">
      <c r="A736" s="73"/>
      <c r="B736" s="24">
        <v>23</v>
      </c>
      <c r="C736" s="1">
        <f>学習データ!C719*$B$20</f>
        <v>0</v>
      </c>
      <c r="D736" s="1">
        <f>学習データ!D719*$B$20</f>
        <v>0</v>
      </c>
      <c r="E736" s="1">
        <f>学習データ!E719*$B$20</f>
        <v>0</v>
      </c>
      <c r="F736" s="1">
        <f>学習データ!F719*$B$20</f>
        <v>0</v>
      </c>
      <c r="G736" s="1">
        <f>学習データ!G719*$B$20</f>
        <v>0</v>
      </c>
      <c r="H736" s="1">
        <f>学習データ!H719*$B$20</f>
        <v>0</v>
      </c>
      <c r="I736" s="1">
        <f>学習データ!I719*$B$20</f>
        <v>0</v>
      </c>
      <c r="J736" s="1">
        <f>学習データ!J719*$B$20</f>
        <v>0</v>
      </c>
      <c r="K736" s="1">
        <f>学習データ!K719*$B$20</f>
        <v>0</v>
      </c>
      <c r="L736" s="1">
        <f>学習データ!L719*$B$20</f>
        <v>0</v>
      </c>
      <c r="M736" s="1">
        <f>学習データ!M719*$B$20</f>
        <v>0</v>
      </c>
      <c r="N736" s="1">
        <f>学習データ!N719*$B$20</f>
        <v>0</v>
      </c>
      <c r="O736" s="1">
        <f>学習データ!O719*$B$20</f>
        <v>0</v>
      </c>
      <c r="P736" s="1">
        <f>学習データ!P719*$B$20</f>
        <v>0</v>
      </c>
      <c r="Q736" s="1">
        <f>学習データ!Q719*$B$20</f>
        <v>0</v>
      </c>
      <c r="R736" s="1">
        <f>学習データ!R719*$B$20</f>
        <v>0</v>
      </c>
      <c r="S736" s="1">
        <f>学習データ!S719*$B$20</f>
        <v>0</v>
      </c>
      <c r="T736" s="1">
        <f>学習データ!T719*$B$20</f>
        <v>0</v>
      </c>
      <c r="U736" s="1">
        <f>学習データ!U719*$B$20</f>
        <v>0</v>
      </c>
      <c r="V736" s="1">
        <f>学習データ!V719*$B$20</f>
        <v>0</v>
      </c>
      <c r="W736" s="1">
        <f>学習データ!W719*$B$20</f>
        <v>0</v>
      </c>
      <c r="X736" s="1">
        <f>学習データ!X719*$B$20</f>
        <v>0</v>
      </c>
      <c r="Y736" s="1">
        <f>学習データ!Y719*$B$20</f>
        <v>0</v>
      </c>
      <c r="Z736" s="1">
        <f>学習データ!Z719*$B$20</f>
        <v>0</v>
      </c>
      <c r="AA736" s="1">
        <f>学習データ!AA719*$B$20</f>
        <v>0</v>
      </c>
      <c r="AB736" s="1">
        <f>学習データ!AB719*$B$20</f>
        <v>0</v>
      </c>
      <c r="AC736" s="1">
        <f>学習データ!AC719*$B$20</f>
        <v>0</v>
      </c>
      <c r="AD736" s="1">
        <f>学習データ!AD719*$B$20</f>
        <v>0</v>
      </c>
      <c r="AE736" s="20"/>
      <c r="AF736" s="8">
        <v>5</v>
      </c>
      <c r="AG736" s="1">
        <f>IF(学習データ!AG697=5,1,0)</f>
        <v>1</v>
      </c>
      <c r="AH736" s="35"/>
      <c r="AI736" s="29"/>
      <c r="AJ736" s="31"/>
      <c r="AK736" s="20"/>
      <c r="AL736" s="20"/>
      <c r="AM736" s="20"/>
      <c r="AN736" s="20"/>
      <c r="AO736" s="20"/>
      <c r="AP736" s="20"/>
      <c r="AQ736" s="20"/>
      <c r="AR736" s="20"/>
      <c r="AS736" s="20"/>
      <c r="AT736" s="20"/>
      <c r="AU736" s="20"/>
      <c r="AV736" s="20"/>
      <c r="AW736" s="20"/>
      <c r="AX736" s="31"/>
      <c r="AY736" s="31"/>
      <c r="AZ736" s="31"/>
      <c r="BA736" s="31"/>
      <c r="BB736" s="31"/>
      <c r="BC736" s="31"/>
      <c r="BD736" s="31"/>
      <c r="BE736" s="31"/>
      <c r="BF736" s="31"/>
      <c r="BG736" s="31"/>
      <c r="BH736" s="31"/>
      <c r="BI736" s="20"/>
      <c r="BJ736" s="31"/>
      <c r="BK736" s="31"/>
      <c r="BL736" s="31"/>
      <c r="BM736" s="31"/>
      <c r="BN736" s="31"/>
      <c r="BO736" s="31"/>
      <c r="BP736" s="31"/>
      <c r="BQ736" s="31"/>
      <c r="BR736" s="31"/>
      <c r="BS736" s="31"/>
      <c r="BT736" s="31"/>
      <c r="BU736" s="31"/>
      <c r="BV736" s="31"/>
      <c r="BW736" s="31"/>
      <c r="BX736" s="31"/>
      <c r="BY736" s="31"/>
      <c r="BZ736" s="31"/>
      <c r="CA736" s="31"/>
      <c r="CB736" s="31"/>
      <c r="CC736" s="71"/>
      <c r="CD736" s="8">
        <v>3</v>
      </c>
      <c r="CE736" s="1">
        <f t="shared" ca="1" si="974"/>
        <v>0.45758674972675339</v>
      </c>
      <c r="CF736" s="1">
        <f t="shared" ca="1" si="975"/>
        <v>0.47640167556026064</v>
      </c>
      <c r="CG736" s="1">
        <f t="shared" ca="1" si="976"/>
        <v>0.7653330554497525</v>
      </c>
      <c r="CH736" s="1">
        <f t="shared" ca="1" si="977"/>
        <v>0.75200730759933876</v>
      </c>
      <c r="CI736" s="1">
        <f t="shared" ca="1" si="978"/>
        <v>0.70106650156651007</v>
      </c>
      <c r="CJ736" s="1">
        <f t="shared" ca="1" si="979"/>
        <v>0.61783518512479219</v>
      </c>
      <c r="CK736" s="1">
        <f t="shared" ca="1" si="980"/>
        <v>0.47745396222327025</v>
      </c>
      <c r="CL736" s="25"/>
      <c r="CM736" s="29"/>
      <c r="CN736" s="31"/>
      <c r="CO736" s="31"/>
      <c r="CP736" s="31"/>
      <c r="CQ736" s="31"/>
      <c r="CR736" s="31"/>
      <c r="CS736" s="31"/>
      <c r="CT736" s="20"/>
      <c r="CU736" s="20"/>
      <c r="CV736" s="20"/>
      <c r="CW736" s="20"/>
      <c r="CX736" s="20"/>
      <c r="CY736" s="20"/>
      <c r="CZ736" s="29"/>
      <c r="DA736" s="20"/>
      <c r="DB736" s="20"/>
      <c r="DC736" s="20"/>
      <c r="DD736" s="20"/>
      <c r="DE736" s="20"/>
      <c r="DF736" s="20"/>
      <c r="DG736" s="20"/>
      <c r="DH736" s="20"/>
      <c r="DI736" s="25"/>
    </row>
    <row r="737" spans="1:113" x14ac:dyDescent="0.2">
      <c r="A737" s="73"/>
      <c r="B737" s="24">
        <v>24</v>
      </c>
      <c r="C737" s="1">
        <f>学習データ!C720*$B$20</f>
        <v>0</v>
      </c>
      <c r="D737" s="1">
        <f>学習データ!D720*$B$20</f>
        <v>0</v>
      </c>
      <c r="E737" s="1">
        <f>学習データ!E720*$B$20</f>
        <v>0</v>
      </c>
      <c r="F737" s="1">
        <f>学習データ!F720*$B$20</f>
        <v>0</v>
      </c>
      <c r="G737" s="1">
        <f>学習データ!G720*$B$20</f>
        <v>0</v>
      </c>
      <c r="H737" s="1">
        <f>学習データ!H720*$B$20</f>
        <v>0</v>
      </c>
      <c r="I737" s="1">
        <f>学習データ!I720*$B$20</f>
        <v>0</v>
      </c>
      <c r="J737" s="1">
        <f>学習データ!J720*$B$20</f>
        <v>0</v>
      </c>
      <c r="K737" s="1">
        <f>学習データ!K720*$B$20</f>
        <v>0</v>
      </c>
      <c r="L737" s="1">
        <f>学習データ!L720*$B$20</f>
        <v>0</v>
      </c>
      <c r="M737" s="1">
        <f>学習データ!M720*$B$20</f>
        <v>0</v>
      </c>
      <c r="N737" s="1">
        <f>学習データ!N720*$B$20</f>
        <v>0</v>
      </c>
      <c r="O737" s="1">
        <f>学習データ!O720*$B$20</f>
        <v>0</v>
      </c>
      <c r="P737" s="1">
        <f>学習データ!P720*$B$20</f>
        <v>0</v>
      </c>
      <c r="Q737" s="1">
        <f>学習データ!Q720*$B$20</f>
        <v>0</v>
      </c>
      <c r="R737" s="1">
        <f>学習データ!R720*$B$20</f>
        <v>0</v>
      </c>
      <c r="S737" s="1">
        <f>学習データ!S720*$B$20</f>
        <v>0</v>
      </c>
      <c r="T737" s="1">
        <f>学習データ!T720*$B$20</f>
        <v>0</v>
      </c>
      <c r="U737" s="1">
        <f>学習データ!U720*$B$20</f>
        <v>0</v>
      </c>
      <c r="V737" s="1">
        <f>学習データ!V720*$B$20</f>
        <v>0</v>
      </c>
      <c r="W737" s="1">
        <f>学習データ!W720*$B$20</f>
        <v>0</v>
      </c>
      <c r="X737" s="1">
        <f>学習データ!X720*$B$20</f>
        <v>0</v>
      </c>
      <c r="Y737" s="1">
        <f>学習データ!Y720*$B$20</f>
        <v>0</v>
      </c>
      <c r="Z737" s="1">
        <f>学習データ!Z720*$B$20</f>
        <v>0</v>
      </c>
      <c r="AA737" s="1">
        <f>学習データ!AA720*$B$20</f>
        <v>0</v>
      </c>
      <c r="AB737" s="1">
        <f>学習データ!AB720*$B$20</f>
        <v>0</v>
      </c>
      <c r="AC737" s="1">
        <f>学習データ!AC720*$B$20</f>
        <v>0</v>
      </c>
      <c r="AD737" s="1">
        <f>学習データ!AD720*$B$20</f>
        <v>0</v>
      </c>
      <c r="AE737" s="20"/>
      <c r="AF737" s="8">
        <v>6</v>
      </c>
      <c r="AG737" s="1">
        <f>IF(学習データ!AG697=6,1,0)</f>
        <v>0</v>
      </c>
      <c r="AH737" s="35"/>
      <c r="AI737" s="29"/>
      <c r="AJ737" s="31"/>
      <c r="AK737" s="20"/>
      <c r="AL737" s="20"/>
      <c r="AM737" s="20"/>
      <c r="AN737" s="20"/>
      <c r="AO737" s="20"/>
      <c r="AP737" s="20"/>
      <c r="AQ737" s="20"/>
      <c r="AR737" s="20"/>
      <c r="AS737" s="20"/>
      <c r="AT737" s="20"/>
      <c r="AU737" s="20"/>
      <c r="AV737" s="20"/>
      <c r="AW737" s="20"/>
      <c r="AX737" s="31"/>
      <c r="AY737" s="31"/>
      <c r="AZ737" s="31"/>
      <c r="BA737" s="31"/>
      <c r="BB737" s="31"/>
      <c r="BC737" s="31"/>
      <c r="BD737" s="31"/>
      <c r="BE737" s="31"/>
      <c r="BF737" s="31"/>
      <c r="BG737" s="31"/>
      <c r="BH737" s="31"/>
      <c r="BI737" s="20"/>
      <c r="BJ737" s="31"/>
      <c r="BK737" s="31"/>
      <c r="BL737" s="31"/>
      <c r="BM737" s="31"/>
      <c r="BN737" s="31"/>
      <c r="BO737" s="31"/>
      <c r="BP737" s="31"/>
      <c r="BQ737" s="31"/>
      <c r="BR737" s="31"/>
      <c r="BS737" s="31"/>
      <c r="BT737" s="31"/>
      <c r="BU737" s="31"/>
      <c r="BV737" s="31"/>
      <c r="BW737" s="31"/>
      <c r="BX737" s="31"/>
      <c r="BY737" s="31"/>
      <c r="BZ737" s="31"/>
      <c r="CA737" s="31"/>
      <c r="CB737" s="31"/>
      <c r="CC737" s="71"/>
      <c r="CD737" s="8">
        <v>4</v>
      </c>
      <c r="CE737" s="1">
        <f t="shared" ca="1" si="974"/>
        <v>0.52401519922220308</v>
      </c>
      <c r="CF737" s="1">
        <f t="shared" ca="1" si="975"/>
        <v>0.55668408492972699</v>
      </c>
      <c r="CG737" s="1">
        <f t="shared" ca="1" si="976"/>
        <v>0.74491259670500987</v>
      </c>
      <c r="CH737" s="1">
        <f t="shared" ca="1" si="977"/>
        <v>0.7854255439002884</v>
      </c>
      <c r="CI737" s="1">
        <f t="shared" ca="1" si="978"/>
        <v>0.47195038427600039</v>
      </c>
      <c r="CJ737" s="1">
        <f t="shared" ca="1" si="979"/>
        <v>0.45758674972675339</v>
      </c>
      <c r="CK737" s="1">
        <f t="shared" ca="1" si="980"/>
        <v>0.45758674972675339</v>
      </c>
      <c r="CL737" s="25"/>
      <c r="CM737" s="29"/>
      <c r="CN737" s="31"/>
      <c r="CO737" s="31"/>
      <c r="CP737" s="31"/>
      <c r="CQ737" s="31"/>
      <c r="CR737" s="31"/>
      <c r="CS737" s="31"/>
      <c r="CT737" s="20"/>
      <c r="CU737" s="20"/>
      <c r="CV737" s="20"/>
      <c r="CW737" s="20"/>
      <c r="CX737" s="20"/>
      <c r="CY737" s="20"/>
      <c r="CZ737" s="29"/>
      <c r="DA737" s="20"/>
      <c r="DB737" s="20"/>
      <c r="DC737" s="20"/>
      <c r="DD737" s="20"/>
      <c r="DE737" s="20"/>
      <c r="DF737" s="20"/>
      <c r="DG737" s="20"/>
      <c r="DH737" s="20"/>
      <c r="DI737" s="25"/>
    </row>
    <row r="738" spans="1:113" x14ac:dyDescent="0.2">
      <c r="A738" s="73"/>
      <c r="B738" s="24">
        <v>25</v>
      </c>
      <c r="C738" s="1">
        <f>学習データ!C721*$B$20</f>
        <v>0</v>
      </c>
      <c r="D738" s="1">
        <f>学習データ!D721*$B$20</f>
        <v>0</v>
      </c>
      <c r="E738" s="1">
        <f>学習データ!E721*$B$20</f>
        <v>0</v>
      </c>
      <c r="F738" s="1">
        <f>学習データ!F721*$B$20</f>
        <v>0</v>
      </c>
      <c r="G738" s="1">
        <f>学習データ!G721*$B$20</f>
        <v>0</v>
      </c>
      <c r="H738" s="1">
        <f>学習データ!H721*$B$20</f>
        <v>0</v>
      </c>
      <c r="I738" s="1">
        <f>学習データ!I721*$B$20</f>
        <v>0</v>
      </c>
      <c r="J738" s="1">
        <f>学習データ!J721*$B$20</f>
        <v>0</v>
      </c>
      <c r="K738" s="1">
        <f>学習データ!K721*$B$20</f>
        <v>0</v>
      </c>
      <c r="L738" s="1">
        <f>学習データ!L721*$B$20</f>
        <v>0</v>
      </c>
      <c r="M738" s="1">
        <f>学習データ!M721*$B$20</f>
        <v>0</v>
      </c>
      <c r="N738" s="1">
        <f>学習データ!N721*$B$20</f>
        <v>0</v>
      </c>
      <c r="O738" s="1">
        <f>学習データ!O721*$B$20</f>
        <v>0</v>
      </c>
      <c r="P738" s="1">
        <f>学習データ!P721*$B$20</f>
        <v>0</v>
      </c>
      <c r="Q738" s="1">
        <f>学習データ!Q721*$B$20</f>
        <v>0</v>
      </c>
      <c r="R738" s="1">
        <f>学習データ!R721*$B$20</f>
        <v>0</v>
      </c>
      <c r="S738" s="1">
        <f>学習データ!S721*$B$20</f>
        <v>0</v>
      </c>
      <c r="T738" s="1">
        <f>学習データ!T721*$B$20</f>
        <v>0</v>
      </c>
      <c r="U738" s="1">
        <f>学習データ!U721*$B$20</f>
        <v>0</v>
      </c>
      <c r="V738" s="1">
        <f>学習データ!V721*$B$20</f>
        <v>0</v>
      </c>
      <c r="W738" s="1">
        <f>学習データ!W721*$B$20</f>
        <v>0</v>
      </c>
      <c r="X738" s="1">
        <f>学習データ!X721*$B$20</f>
        <v>0</v>
      </c>
      <c r="Y738" s="1">
        <f>学習データ!Y721*$B$20</f>
        <v>0</v>
      </c>
      <c r="Z738" s="1">
        <f>学習データ!Z721*$B$20</f>
        <v>0</v>
      </c>
      <c r="AA738" s="1">
        <f>学習データ!AA721*$B$20</f>
        <v>0</v>
      </c>
      <c r="AB738" s="1">
        <f>学習データ!AB721*$B$20</f>
        <v>0</v>
      </c>
      <c r="AC738" s="1">
        <f>学習データ!AC721*$B$20</f>
        <v>0</v>
      </c>
      <c r="AD738" s="1">
        <f>学習データ!AD721*$B$20</f>
        <v>0</v>
      </c>
      <c r="AE738" s="20"/>
      <c r="AF738" s="8">
        <v>7</v>
      </c>
      <c r="AG738" s="1">
        <f>IF(学習データ!AG697=7,1,0)</f>
        <v>0</v>
      </c>
      <c r="AH738" s="35"/>
      <c r="AI738" s="29"/>
      <c r="AJ738" s="20"/>
      <c r="AK738" s="20"/>
      <c r="AL738" s="20"/>
      <c r="AM738" s="20"/>
      <c r="AN738" s="20"/>
      <c r="AO738" s="20"/>
      <c r="AP738" s="20"/>
      <c r="AQ738" s="20"/>
      <c r="AR738" s="20"/>
      <c r="AS738" s="20"/>
      <c r="AT738" s="20"/>
      <c r="AU738" s="20"/>
      <c r="AV738" s="20"/>
      <c r="AW738" s="20"/>
      <c r="AX738" s="20"/>
      <c r="AY738" s="20"/>
      <c r="AZ738" s="20"/>
      <c r="BA738" s="20"/>
      <c r="BB738" s="20"/>
      <c r="BC738" s="20"/>
      <c r="BD738" s="20"/>
      <c r="BE738" s="20"/>
      <c r="BF738" s="20"/>
      <c r="BG738" s="20"/>
      <c r="BH738" s="20"/>
      <c r="BI738" s="20"/>
      <c r="BJ738" s="20"/>
      <c r="BK738" s="20"/>
      <c r="BL738" s="20"/>
      <c r="BM738" s="20"/>
      <c r="BN738" s="20"/>
      <c r="BO738" s="20"/>
      <c r="BP738" s="20"/>
      <c r="BQ738" s="20"/>
      <c r="BR738" s="20"/>
      <c r="BS738" s="20"/>
      <c r="BT738" s="20"/>
      <c r="BU738" s="20"/>
      <c r="BV738" s="20"/>
      <c r="BW738" s="20"/>
      <c r="BX738" s="20"/>
      <c r="BY738" s="20"/>
      <c r="BZ738" s="20"/>
      <c r="CA738" s="20"/>
      <c r="CB738" s="20"/>
      <c r="CC738" s="71"/>
      <c r="CD738" s="8">
        <v>5</v>
      </c>
      <c r="CE738" s="1">
        <f t="shared" ca="1" si="974"/>
        <v>0.61208375600187459</v>
      </c>
      <c r="CF738" s="1">
        <f t="shared" ca="1" si="975"/>
        <v>0.75003641062403315</v>
      </c>
      <c r="CG738" s="1">
        <f t="shared" ca="1" si="976"/>
        <v>0.72882101224073881</v>
      </c>
      <c r="CH738" s="1">
        <f t="shared" ca="1" si="977"/>
        <v>0.63087905532542177</v>
      </c>
      <c r="CI738" s="1">
        <f t="shared" ca="1" si="978"/>
        <v>0.46086634195509113</v>
      </c>
      <c r="CJ738" s="1">
        <f t="shared" ca="1" si="979"/>
        <v>0.45758674972675339</v>
      </c>
      <c r="CK738" s="1">
        <f t="shared" ca="1" si="980"/>
        <v>0.45758674972675339</v>
      </c>
      <c r="CL738" s="25"/>
      <c r="CM738" s="29"/>
      <c r="CN738" s="31"/>
      <c r="CO738" s="31"/>
      <c r="CP738" s="31"/>
      <c r="CQ738" s="31"/>
      <c r="CR738" s="31"/>
      <c r="CS738" s="31"/>
      <c r="CT738" s="20"/>
      <c r="CU738" s="20"/>
      <c r="CV738" s="20"/>
      <c r="CW738" s="20"/>
      <c r="CX738" s="20"/>
      <c r="CY738" s="20"/>
      <c r="CZ738" s="29"/>
      <c r="DA738" s="20"/>
      <c r="DB738" s="20"/>
      <c r="DC738" s="20"/>
      <c r="DD738" s="20"/>
      <c r="DE738" s="20"/>
      <c r="DF738" s="20"/>
      <c r="DG738" s="20"/>
      <c r="DH738" s="20"/>
      <c r="DI738" s="25"/>
    </row>
    <row r="739" spans="1:113" x14ac:dyDescent="0.2">
      <c r="A739" s="73"/>
      <c r="B739" s="24">
        <v>26</v>
      </c>
      <c r="C739" s="1">
        <f>学習データ!C722*$B$20</f>
        <v>0</v>
      </c>
      <c r="D739" s="1">
        <f>学習データ!D722*$B$20</f>
        <v>0</v>
      </c>
      <c r="E739" s="1">
        <f>学習データ!E722*$B$20</f>
        <v>0</v>
      </c>
      <c r="F739" s="1">
        <f>学習データ!F722*$B$20</f>
        <v>0</v>
      </c>
      <c r="G739" s="1">
        <f>学習データ!G722*$B$20</f>
        <v>0</v>
      </c>
      <c r="H739" s="1">
        <f>学習データ!H722*$B$20</f>
        <v>0</v>
      </c>
      <c r="I739" s="1">
        <f>学習データ!I722*$B$20</f>
        <v>0</v>
      </c>
      <c r="J739" s="1">
        <f>学習データ!J722*$B$20</f>
        <v>0</v>
      </c>
      <c r="K739" s="1">
        <f>学習データ!K722*$B$20</f>
        <v>0</v>
      </c>
      <c r="L739" s="1">
        <f>学習データ!L722*$B$20</f>
        <v>0</v>
      </c>
      <c r="M739" s="1">
        <f>学習データ!M722*$B$20</f>
        <v>0</v>
      </c>
      <c r="N739" s="1">
        <f>学習データ!N722*$B$20</f>
        <v>0</v>
      </c>
      <c r="O739" s="1">
        <f>学習データ!O722*$B$20</f>
        <v>0</v>
      </c>
      <c r="P739" s="1">
        <f>学習データ!P722*$B$20</f>
        <v>0</v>
      </c>
      <c r="Q739" s="1">
        <f>学習データ!Q722*$B$20</f>
        <v>0</v>
      </c>
      <c r="R739" s="1">
        <f>学習データ!R722*$B$20</f>
        <v>0</v>
      </c>
      <c r="S739" s="1">
        <f>学習データ!S722*$B$20</f>
        <v>0</v>
      </c>
      <c r="T739" s="1">
        <f>学習データ!T722*$B$20</f>
        <v>0</v>
      </c>
      <c r="U739" s="1">
        <f>学習データ!U722*$B$20</f>
        <v>0</v>
      </c>
      <c r="V739" s="1">
        <f>学習データ!V722*$B$20</f>
        <v>0</v>
      </c>
      <c r="W739" s="1">
        <f>学習データ!W722*$B$20</f>
        <v>0</v>
      </c>
      <c r="X739" s="1">
        <f>学習データ!X722*$B$20</f>
        <v>0</v>
      </c>
      <c r="Y739" s="1">
        <f>学習データ!Y722*$B$20</f>
        <v>0</v>
      </c>
      <c r="Z739" s="1">
        <f>学習データ!Z722*$B$20</f>
        <v>0</v>
      </c>
      <c r="AA739" s="1">
        <f>学習データ!AA722*$B$20</f>
        <v>0</v>
      </c>
      <c r="AB739" s="1">
        <f>学習データ!AB722*$B$20</f>
        <v>0</v>
      </c>
      <c r="AC739" s="1">
        <f>学習データ!AC722*$B$20</f>
        <v>0</v>
      </c>
      <c r="AD739" s="1">
        <f>学習データ!AD722*$B$20</f>
        <v>0</v>
      </c>
      <c r="AE739" s="20"/>
      <c r="AF739" s="8">
        <v>8</v>
      </c>
      <c r="AG739" s="1">
        <f>IF(学習データ!AG697=8,1,0)</f>
        <v>0</v>
      </c>
      <c r="AH739" s="35"/>
      <c r="AI739" s="29"/>
      <c r="AJ739" s="20"/>
      <c r="AK739" s="20"/>
      <c r="AL739" s="20"/>
      <c r="AM739" s="20"/>
      <c r="AN739" s="20"/>
      <c r="AO739" s="20"/>
      <c r="AP739" s="20"/>
      <c r="AQ739" s="20"/>
      <c r="AR739" s="20"/>
      <c r="AS739" s="20"/>
      <c r="AT739" s="20"/>
      <c r="AU739" s="20"/>
      <c r="AV739" s="20"/>
      <c r="AW739" s="20"/>
      <c r="AX739" s="20"/>
      <c r="AY739" s="20"/>
      <c r="AZ739" s="20"/>
      <c r="BA739" s="20"/>
      <c r="BB739" s="20"/>
      <c r="BC739" s="20"/>
      <c r="BD739" s="20"/>
      <c r="BE739" s="20"/>
      <c r="BF739" s="20"/>
      <c r="BG739" s="20"/>
      <c r="BH739" s="20"/>
      <c r="BI739" s="20"/>
      <c r="BJ739" s="20"/>
      <c r="BK739" s="20"/>
      <c r="BL739" s="20"/>
      <c r="BM739" s="20"/>
      <c r="BN739" s="20"/>
      <c r="BO739" s="20"/>
      <c r="BP739" s="20"/>
      <c r="BQ739" s="20"/>
      <c r="BR739" s="20"/>
      <c r="BS739" s="20"/>
      <c r="BT739" s="20"/>
      <c r="BU739" s="20"/>
      <c r="BV739" s="20"/>
      <c r="BW739" s="20"/>
      <c r="BX739" s="20"/>
      <c r="BY739" s="20"/>
      <c r="BZ739" s="20"/>
      <c r="CA739" s="20"/>
      <c r="CB739" s="20"/>
      <c r="CC739" s="71"/>
      <c r="CD739" s="8">
        <v>6</v>
      </c>
      <c r="CE739" s="1">
        <f t="shared" ca="1" si="974"/>
        <v>0.46897810092000591</v>
      </c>
      <c r="CF739" s="1">
        <f t="shared" ca="1" si="975"/>
        <v>0.50569796608255169</v>
      </c>
      <c r="CG739" s="1">
        <f t="shared" ca="1" si="976"/>
        <v>0.4973416364779672</v>
      </c>
      <c r="CH739" s="1">
        <f t="shared" ca="1" si="977"/>
        <v>0.46004611497177955</v>
      </c>
      <c r="CI739" s="1">
        <f t="shared" ca="1" si="978"/>
        <v>0.45758674972675339</v>
      </c>
      <c r="CJ739" s="1">
        <f t="shared" ca="1" si="979"/>
        <v>0.45758674972675339</v>
      </c>
      <c r="CK739" s="1">
        <f t="shared" ca="1" si="980"/>
        <v>0.45758674972675339</v>
      </c>
      <c r="CL739" s="25"/>
      <c r="CM739" s="29"/>
      <c r="CN739" s="31"/>
      <c r="CO739" s="31"/>
      <c r="CP739" s="31"/>
      <c r="CQ739" s="31"/>
      <c r="CR739" s="31"/>
      <c r="CS739" s="31"/>
      <c r="CT739" s="20"/>
      <c r="CU739" s="20"/>
      <c r="CV739" s="20"/>
      <c r="CW739" s="20"/>
      <c r="CX739" s="20"/>
      <c r="CY739" s="20"/>
      <c r="CZ739" s="29"/>
      <c r="DA739" s="20"/>
      <c r="DB739" s="20"/>
      <c r="DC739" s="20"/>
      <c r="DD739" s="20"/>
      <c r="DE739" s="20"/>
      <c r="DF739" s="20"/>
      <c r="DG739" s="20"/>
      <c r="DH739" s="20"/>
      <c r="DI739" s="25"/>
    </row>
    <row r="740" spans="1:113" x14ac:dyDescent="0.2">
      <c r="A740" s="73"/>
      <c r="B740" s="24">
        <v>27</v>
      </c>
      <c r="C740" s="1">
        <f>学習データ!C723*$B$20</f>
        <v>0</v>
      </c>
      <c r="D740" s="1">
        <f>学習データ!D723*$B$20</f>
        <v>0</v>
      </c>
      <c r="E740" s="1">
        <f>学習データ!E723*$B$20</f>
        <v>0</v>
      </c>
      <c r="F740" s="1">
        <f>学習データ!F723*$B$20</f>
        <v>0</v>
      </c>
      <c r="G740" s="1">
        <f>学習データ!G723*$B$20</f>
        <v>0</v>
      </c>
      <c r="H740" s="1">
        <f>学習データ!H723*$B$20</f>
        <v>0</v>
      </c>
      <c r="I740" s="1">
        <f>学習データ!I723*$B$20</f>
        <v>0</v>
      </c>
      <c r="J740" s="1">
        <f>学習データ!J723*$B$20</f>
        <v>0</v>
      </c>
      <c r="K740" s="1">
        <f>学習データ!K723*$B$20</f>
        <v>0</v>
      </c>
      <c r="L740" s="1">
        <f>学習データ!L723*$B$20</f>
        <v>0</v>
      </c>
      <c r="M740" s="1">
        <f>学習データ!M723*$B$20</f>
        <v>0</v>
      </c>
      <c r="N740" s="1">
        <f>学習データ!N723*$B$20</f>
        <v>0</v>
      </c>
      <c r="O740" s="1">
        <f>学習データ!O723*$B$20</f>
        <v>0</v>
      </c>
      <c r="P740" s="1">
        <f>学習データ!P723*$B$20</f>
        <v>0</v>
      </c>
      <c r="Q740" s="1">
        <f>学習データ!Q723*$B$20</f>
        <v>0</v>
      </c>
      <c r="R740" s="1">
        <f>学習データ!R723*$B$20</f>
        <v>0</v>
      </c>
      <c r="S740" s="1">
        <f>学習データ!S723*$B$20</f>
        <v>0</v>
      </c>
      <c r="T740" s="1">
        <f>学習データ!T723*$B$20</f>
        <v>0</v>
      </c>
      <c r="U740" s="1">
        <f>学習データ!U723*$B$20</f>
        <v>0</v>
      </c>
      <c r="V740" s="1">
        <f>学習データ!V723*$B$20</f>
        <v>0</v>
      </c>
      <c r="W740" s="1">
        <f>学習データ!W723*$B$20</f>
        <v>0</v>
      </c>
      <c r="X740" s="1">
        <f>学習データ!X723*$B$20</f>
        <v>0</v>
      </c>
      <c r="Y740" s="1">
        <f>学習データ!Y723*$B$20</f>
        <v>0</v>
      </c>
      <c r="Z740" s="1">
        <f>学習データ!Z723*$B$20</f>
        <v>0</v>
      </c>
      <c r="AA740" s="1">
        <f>学習データ!AA723*$B$20</f>
        <v>0</v>
      </c>
      <c r="AB740" s="1">
        <f>学習データ!AB723*$B$20</f>
        <v>0</v>
      </c>
      <c r="AC740" s="1">
        <f>学習データ!AC723*$B$20</f>
        <v>0</v>
      </c>
      <c r="AD740" s="1">
        <f>学習データ!AD723*$B$20</f>
        <v>0</v>
      </c>
      <c r="AE740" s="20"/>
      <c r="AF740" s="8">
        <v>9</v>
      </c>
      <c r="AG740" s="1">
        <f>IF(学習データ!AG697=9,1,0)</f>
        <v>0</v>
      </c>
      <c r="AH740" s="35"/>
      <c r="AI740" s="29"/>
      <c r="AJ740" s="20"/>
      <c r="AK740" s="20"/>
      <c r="AL740" s="20"/>
      <c r="AM740" s="20"/>
      <c r="AN740" s="20"/>
      <c r="AO740" s="20"/>
      <c r="AP740" s="20"/>
      <c r="AQ740" s="20"/>
      <c r="AR740" s="20"/>
      <c r="AS740" s="20"/>
      <c r="AT740" s="20"/>
      <c r="AU740" s="20"/>
      <c r="AV740" s="20"/>
      <c r="AW740" s="20"/>
      <c r="AX740" s="20"/>
      <c r="AY740" s="20"/>
      <c r="AZ740" s="20"/>
      <c r="BA740" s="20"/>
      <c r="BB740" s="20"/>
      <c r="BC740" s="20"/>
      <c r="BD740" s="20"/>
      <c r="BE740" s="20"/>
      <c r="BF740" s="20"/>
      <c r="BG740" s="20"/>
      <c r="BH740" s="20"/>
      <c r="BI740" s="20"/>
      <c r="BJ740" s="20"/>
      <c r="BK740" s="20"/>
      <c r="BL740" s="20"/>
      <c r="BM740" s="20"/>
      <c r="BN740" s="20"/>
      <c r="BO740" s="20"/>
      <c r="BP740" s="20"/>
      <c r="BQ740" s="20"/>
      <c r="BR740" s="20"/>
      <c r="BS740" s="20"/>
      <c r="BT740" s="20"/>
      <c r="BU740" s="20"/>
      <c r="BV740" s="20"/>
      <c r="BW740" s="20"/>
      <c r="BX740" s="20"/>
      <c r="BY740" s="20"/>
      <c r="BZ740" s="20"/>
      <c r="CA740" s="20"/>
      <c r="CB740" s="20"/>
      <c r="CC740" s="71"/>
      <c r="CD740" s="8">
        <v>7</v>
      </c>
      <c r="CE740" s="1">
        <f t="shared" ca="1" si="974"/>
        <v>0.45758674972675339</v>
      </c>
      <c r="CF740" s="1">
        <f t="shared" ca="1" si="975"/>
        <v>0.45758674972675339</v>
      </c>
      <c r="CG740" s="1">
        <f t="shared" ca="1" si="976"/>
        <v>0.45758674972675339</v>
      </c>
      <c r="CH740" s="1">
        <f t="shared" ca="1" si="977"/>
        <v>0.45758674972675339</v>
      </c>
      <c r="CI740" s="1">
        <f t="shared" ca="1" si="978"/>
        <v>0.45758674972675339</v>
      </c>
      <c r="CJ740" s="1">
        <f t="shared" ca="1" si="979"/>
        <v>0.45758674972675339</v>
      </c>
      <c r="CK740" s="1">
        <f t="shared" ca="1" si="980"/>
        <v>0.45758674972675339</v>
      </c>
      <c r="CL740" s="25"/>
      <c r="CM740" s="29"/>
      <c r="CN740" s="31"/>
      <c r="CO740" s="31"/>
      <c r="CP740" s="31"/>
      <c r="CQ740" s="31"/>
      <c r="CR740" s="31"/>
      <c r="CS740" s="31"/>
      <c r="CT740" s="20"/>
      <c r="CU740" s="20"/>
      <c r="CV740" s="20"/>
      <c r="CW740" s="20"/>
      <c r="CX740" s="20"/>
      <c r="CY740" s="20"/>
      <c r="CZ740" s="29"/>
      <c r="DA740" s="20"/>
      <c r="DB740" s="20"/>
      <c r="DC740" s="20"/>
      <c r="DD740" s="20"/>
      <c r="DE740" s="20"/>
      <c r="DF740" s="20"/>
      <c r="DG740" s="20"/>
      <c r="DH740" s="20"/>
      <c r="DI740" s="25"/>
    </row>
    <row r="741" spans="1:113" ht="13.8" thickBot="1" x14ac:dyDescent="0.25">
      <c r="A741" s="74"/>
      <c r="B741" s="26">
        <v>28</v>
      </c>
      <c r="C741" s="7">
        <f>学習データ!C724*$B$20</f>
        <v>0</v>
      </c>
      <c r="D741" s="7">
        <f>学習データ!D724*$B$20</f>
        <v>0</v>
      </c>
      <c r="E741" s="7">
        <f>学習データ!E724*$B$20</f>
        <v>0</v>
      </c>
      <c r="F741" s="7">
        <f>学習データ!F724*$B$20</f>
        <v>0</v>
      </c>
      <c r="G741" s="7">
        <f>学習データ!G724*$B$20</f>
        <v>0</v>
      </c>
      <c r="H741" s="7">
        <f>学習データ!H724*$B$20</f>
        <v>0</v>
      </c>
      <c r="I741" s="7">
        <f>学習データ!I724*$B$20</f>
        <v>0</v>
      </c>
      <c r="J741" s="7">
        <f>学習データ!J724*$B$20</f>
        <v>0</v>
      </c>
      <c r="K741" s="7">
        <f>学習データ!K724*$B$20</f>
        <v>0</v>
      </c>
      <c r="L741" s="7">
        <f>学習データ!L724*$B$20</f>
        <v>0</v>
      </c>
      <c r="M741" s="7">
        <f>学習データ!M724*$B$20</f>
        <v>0</v>
      </c>
      <c r="N741" s="7">
        <f>学習データ!N724*$B$20</f>
        <v>0</v>
      </c>
      <c r="O741" s="7">
        <f>学習データ!O724*$B$20</f>
        <v>0</v>
      </c>
      <c r="P741" s="7">
        <f>学習データ!P724*$B$20</f>
        <v>0</v>
      </c>
      <c r="Q741" s="7">
        <f>学習データ!Q724*$B$20</f>
        <v>0</v>
      </c>
      <c r="R741" s="7">
        <f>学習データ!R724*$B$20</f>
        <v>0</v>
      </c>
      <c r="S741" s="7">
        <f>学習データ!S724*$B$20</f>
        <v>0</v>
      </c>
      <c r="T741" s="7">
        <f>学習データ!T724*$B$20</f>
        <v>0</v>
      </c>
      <c r="U741" s="7">
        <f>学習データ!U724*$B$20</f>
        <v>0</v>
      </c>
      <c r="V741" s="7">
        <f>学習データ!V724*$B$20</f>
        <v>0</v>
      </c>
      <c r="W741" s="7">
        <f>学習データ!W724*$B$20</f>
        <v>0</v>
      </c>
      <c r="X741" s="7">
        <f>学習データ!X724*$B$20</f>
        <v>0</v>
      </c>
      <c r="Y741" s="7">
        <f>学習データ!Y724*$B$20</f>
        <v>0</v>
      </c>
      <c r="Z741" s="7">
        <f>学習データ!Z724*$B$20</f>
        <v>0</v>
      </c>
      <c r="AA741" s="7">
        <f>学習データ!AA724*$B$20</f>
        <v>0</v>
      </c>
      <c r="AB741" s="7">
        <f>学習データ!AB724*$B$20</f>
        <v>0</v>
      </c>
      <c r="AC741" s="7">
        <f>学習データ!AC724*$B$20</f>
        <v>0</v>
      </c>
      <c r="AD741" s="7">
        <f>学習データ!AD724*$B$20</f>
        <v>0</v>
      </c>
      <c r="AE741" s="27"/>
      <c r="AF741" s="27"/>
      <c r="AG741" s="27"/>
      <c r="AH741" s="36"/>
      <c r="AI741" s="30"/>
      <c r="AJ741" s="27"/>
      <c r="AK741" s="27"/>
      <c r="AL741" s="27"/>
      <c r="AM741" s="27"/>
      <c r="AN741" s="27"/>
      <c r="AO741" s="27"/>
      <c r="AP741" s="27"/>
      <c r="AQ741" s="27"/>
      <c r="AR741" s="27"/>
      <c r="AS741" s="27"/>
      <c r="AT741" s="27"/>
      <c r="AU741" s="27"/>
      <c r="AV741" s="27"/>
      <c r="AW741" s="27"/>
      <c r="AX741" s="27"/>
      <c r="AY741" s="27"/>
      <c r="AZ741" s="27"/>
      <c r="BA741" s="27"/>
      <c r="BB741" s="27"/>
      <c r="BC741" s="27"/>
      <c r="BD741" s="27"/>
      <c r="BE741" s="27"/>
      <c r="BF741" s="27"/>
      <c r="BG741" s="27"/>
      <c r="BH741" s="27"/>
      <c r="BI741" s="27"/>
      <c r="BJ741" s="27"/>
      <c r="BK741" s="27"/>
      <c r="BL741" s="27"/>
      <c r="BM741" s="27"/>
      <c r="BN741" s="27"/>
      <c r="BO741" s="27"/>
      <c r="BP741" s="27"/>
      <c r="BQ741" s="27"/>
      <c r="BR741" s="27"/>
      <c r="BS741" s="27"/>
      <c r="BT741" s="27"/>
      <c r="BU741" s="27"/>
      <c r="BV741" s="27"/>
      <c r="BW741" s="27"/>
      <c r="BX741" s="27"/>
      <c r="BY741" s="27"/>
      <c r="BZ741" s="27"/>
      <c r="CA741" s="27"/>
      <c r="CB741" s="27"/>
      <c r="CC741" s="27"/>
      <c r="CD741" s="27"/>
      <c r="CE741" s="27"/>
      <c r="CF741" s="27"/>
      <c r="CG741" s="27"/>
      <c r="CH741" s="27"/>
      <c r="CI741" s="27"/>
      <c r="CJ741" s="27"/>
      <c r="CK741" s="27"/>
      <c r="CL741" s="28"/>
      <c r="CM741" s="30"/>
      <c r="CN741" s="37"/>
      <c r="CO741" s="37"/>
      <c r="CP741" s="37"/>
      <c r="CQ741" s="37"/>
      <c r="CR741" s="37"/>
      <c r="CS741" s="37"/>
      <c r="CT741" s="27"/>
      <c r="CU741" s="27"/>
      <c r="CV741" s="27"/>
      <c r="CW741" s="27"/>
      <c r="CX741" s="27"/>
      <c r="CY741" s="27"/>
      <c r="CZ741" s="30"/>
      <c r="DA741" s="27"/>
      <c r="DB741" s="27"/>
      <c r="DC741" s="27"/>
      <c r="DD741" s="27"/>
      <c r="DE741" s="27"/>
      <c r="DF741" s="27"/>
      <c r="DG741" s="27"/>
      <c r="DH741" s="27"/>
      <c r="DI741" s="28"/>
    </row>
    <row r="742" spans="1:113" x14ac:dyDescent="0.2">
      <c r="A742" s="72">
        <v>25</v>
      </c>
      <c r="B742" s="21" t="s">
        <v>13</v>
      </c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34"/>
      <c r="AI742" s="21"/>
      <c r="AJ742" s="22" t="s">
        <v>10</v>
      </c>
      <c r="AK742" s="22"/>
      <c r="AL742" s="22"/>
      <c r="AM742" s="22"/>
      <c r="AN742" s="22"/>
      <c r="AO742" s="22"/>
      <c r="AP742" s="22" t="s">
        <v>14</v>
      </c>
      <c r="AQ742" s="22"/>
      <c r="AR742" s="22"/>
      <c r="AS742" s="22"/>
      <c r="AT742" s="22"/>
      <c r="AU742" s="22"/>
      <c r="AV742" s="22"/>
      <c r="AW742" s="22"/>
      <c r="AX742" s="22"/>
      <c r="AY742" s="22" t="s">
        <v>15</v>
      </c>
      <c r="AZ742" s="22"/>
      <c r="BA742" s="22"/>
      <c r="BB742" s="22"/>
      <c r="BC742" s="22"/>
      <c r="BD742" s="22"/>
      <c r="BE742" s="22" t="s">
        <v>14</v>
      </c>
      <c r="BF742" s="22"/>
      <c r="BG742" s="22"/>
      <c r="BH742" s="22"/>
      <c r="BI742" s="22"/>
      <c r="BJ742" s="22"/>
      <c r="BK742" s="22"/>
      <c r="BL742" s="22"/>
      <c r="BM742" s="43"/>
      <c r="BN742" s="22" t="s">
        <v>16</v>
      </c>
      <c r="BO742" s="22"/>
      <c r="BP742" s="22"/>
      <c r="BQ742" s="22"/>
      <c r="BR742" s="22"/>
      <c r="BS742" s="22"/>
      <c r="BT742" s="22" t="s">
        <v>14</v>
      </c>
      <c r="BU742" s="22"/>
      <c r="BV742" s="22"/>
      <c r="BW742" s="22"/>
      <c r="BX742" s="22"/>
      <c r="BY742" s="22"/>
      <c r="BZ742" s="22"/>
      <c r="CA742" s="22"/>
      <c r="CB742" s="43"/>
      <c r="CC742" s="43"/>
      <c r="CD742" s="22" t="s">
        <v>26</v>
      </c>
      <c r="CE742" s="22"/>
      <c r="CF742" s="22"/>
      <c r="CG742" s="22"/>
      <c r="CH742" s="22"/>
      <c r="CI742" s="22"/>
      <c r="CJ742" s="22"/>
      <c r="CK742" s="22"/>
      <c r="CL742" s="23"/>
      <c r="CM742" s="21"/>
      <c r="CN742" s="22"/>
      <c r="CO742" s="22"/>
      <c r="CP742" s="22"/>
      <c r="CQ742" s="22"/>
      <c r="CR742" s="22"/>
      <c r="CS742" s="22"/>
      <c r="CT742" s="22"/>
      <c r="CU742" s="22"/>
      <c r="CV742" s="22"/>
      <c r="CW742" s="22"/>
      <c r="CX742" s="22"/>
      <c r="CY742" s="22"/>
      <c r="CZ742" s="21"/>
      <c r="DA742" s="22"/>
      <c r="DB742" s="22"/>
      <c r="DC742" s="22"/>
      <c r="DD742" s="22"/>
      <c r="DE742" s="22"/>
      <c r="DF742" s="22"/>
      <c r="DG742" s="22"/>
      <c r="DH742" s="22"/>
      <c r="DI742" s="23"/>
    </row>
    <row r="743" spans="1:113" x14ac:dyDescent="0.2">
      <c r="A743" s="73"/>
      <c r="B743" s="24">
        <v>0</v>
      </c>
      <c r="C743" s="8">
        <v>1</v>
      </c>
      <c r="D743" s="8">
        <v>2</v>
      </c>
      <c r="E743" s="8">
        <v>3</v>
      </c>
      <c r="F743" s="8">
        <v>4</v>
      </c>
      <c r="G743" s="8">
        <v>5</v>
      </c>
      <c r="H743" s="8">
        <v>6</v>
      </c>
      <c r="I743" s="8">
        <v>7</v>
      </c>
      <c r="J743" s="8">
        <v>8</v>
      </c>
      <c r="K743" s="8">
        <v>9</v>
      </c>
      <c r="L743" s="8">
        <v>10</v>
      </c>
      <c r="M743" s="8">
        <v>11</v>
      </c>
      <c r="N743" s="8">
        <v>12</v>
      </c>
      <c r="O743" s="8">
        <v>13</v>
      </c>
      <c r="P743" s="8">
        <v>14</v>
      </c>
      <c r="Q743" s="8">
        <v>15</v>
      </c>
      <c r="R743" s="8">
        <v>16</v>
      </c>
      <c r="S743" s="8">
        <v>17</v>
      </c>
      <c r="T743" s="8">
        <v>18</v>
      </c>
      <c r="U743" s="8">
        <v>19</v>
      </c>
      <c r="V743" s="8">
        <v>20</v>
      </c>
      <c r="W743" s="8">
        <v>21</v>
      </c>
      <c r="X743" s="8">
        <v>22</v>
      </c>
      <c r="Y743" s="8">
        <v>23</v>
      </c>
      <c r="Z743" s="8">
        <v>24</v>
      </c>
      <c r="AA743" s="8">
        <v>25</v>
      </c>
      <c r="AB743" s="8">
        <v>26</v>
      </c>
      <c r="AC743" s="8">
        <v>27</v>
      </c>
      <c r="AD743" s="8">
        <v>28</v>
      </c>
      <c r="AE743" s="20"/>
      <c r="AF743" s="20"/>
      <c r="AG743" s="20"/>
      <c r="AH743" s="35"/>
      <c r="AI743" s="29"/>
      <c r="AJ743" s="8">
        <v>0</v>
      </c>
      <c r="AK743" s="8">
        <v>1</v>
      </c>
      <c r="AL743" s="8">
        <v>2</v>
      </c>
      <c r="AM743" s="8">
        <v>3</v>
      </c>
      <c r="AN743" s="8">
        <v>4</v>
      </c>
      <c r="AO743" s="8">
        <v>5</v>
      </c>
      <c r="AP743" s="8">
        <v>6</v>
      </c>
      <c r="AQ743" s="8">
        <v>7</v>
      </c>
      <c r="AR743" s="8">
        <v>8</v>
      </c>
      <c r="AS743" s="8">
        <v>9</v>
      </c>
      <c r="AT743" s="8">
        <v>10</v>
      </c>
      <c r="AU743" s="8">
        <v>11</v>
      </c>
      <c r="AV743" s="8">
        <v>12</v>
      </c>
      <c r="AW743" s="8">
        <v>13</v>
      </c>
      <c r="AX743" s="31"/>
      <c r="AY743" s="8">
        <v>0</v>
      </c>
      <c r="AZ743" s="8">
        <v>1</v>
      </c>
      <c r="BA743" s="8">
        <v>2</v>
      </c>
      <c r="BB743" s="8">
        <v>3</v>
      </c>
      <c r="BC743" s="8">
        <v>4</v>
      </c>
      <c r="BD743" s="8">
        <v>5</v>
      </c>
      <c r="BE743" s="8">
        <v>6</v>
      </c>
      <c r="BF743" s="8">
        <v>7</v>
      </c>
      <c r="BG743" s="8">
        <v>8</v>
      </c>
      <c r="BH743" s="8">
        <v>9</v>
      </c>
      <c r="BI743" s="8">
        <v>10</v>
      </c>
      <c r="BJ743" s="8">
        <v>11</v>
      </c>
      <c r="BK743" s="8">
        <v>12</v>
      </c>
      <c r="BL743" s="8">
        <v>13</v>
      </c>
      <c r="BM743" s="31"/>
      <c r="BN743" s="8">
        <v>0</v>
      </c>
      <c r="BO743" s="8">
        <v>1</v>
      </c>
      <c r="BP743" s="8">
        <v>2</v>
      </c>
      <c r="BQ743" s="8">
        <v>3</v>
      </c>
      <c r="BR743" s="8">
        <v>4</v>
      </c>
      <c r="BS743" s="8">
        <v>5</v>
      </c>
      <c r="BT743" s="8">
        <v>6</v>
      </c>
      <c r="BU743" s="8">
        <v>7</v>
      </c>
      <c r="BV743" s="8">
        <v>8</v>
      </c>
      <c r="BW743" s="8">
        <v>9</v>
      </c>
      <c r="BX743" s="8">
        <v>10</v>
      </c>
      <c r="BY743" s="8">
        <v>11</v>
      </c>
      <c r="BZ743" s="8">
        <v>12</v>
      </c>
      <c r="CA743" s="8">
        <v>13</v>
      </c>
      <c r="CB743" s="31"/>
      <c r="CC743" s="71">
        <v>1</v>
      </c>
      <c r="CD743" s="8">
        <v>0</v>
      </c>
      <c r="CE743" s="8">
        <v>1</v>
      </c>
      <c r="CF743" s="8">
        <v>2</v>
      </c>
      <c r="CG743" s="8">
        <v>3</v>
      </c>
      <c r="CH743" s="8">
        <v>4</v>
      </c>
      <c r="CI743" s="8">
        <v>5</v>
      </c>
      <c r="CJ743" s="8">
        <v>6</v>
      </c>
      <c r="CK743" s="8">
        <v>7</v>
      </c>
      <c r="CL743" s="35"/>
      <c r="CM743" s="29"/>
      <c r="CN743" s="31"/>
      <c r="CO743" s="31"/>
      <c r="CP743" s="31"/>
      <c r="CQ743" s="31"/>
      <c r="CR743" s="31"/>
      <c r="CS743" s="31"/>
      <c r="CU743" s="20" t="s">
        <v>7</v>
      </c>
      <c r="CZ743" s="29"/>
      <c r="DA743" s="8"/>
      <c r="DB743" s="8" t="s">
        <v>1</v>
      </c>
      <c r="DC743" s="20"/>
      <c r="DD743" s="8"/>
      <c r="DE743" s="8" t="s">
        <v>9</v>
      </c>
      <c r="DF743" s="20"/>
      <c r="DG743" s="20"/>
      <c r="DH743" s="20"/>
      <c r="DI743" s="25"/>
    </row>
    <row r="744" spans="1:113" x14ac:dyDescent="0.2">
      <c r="A744" s="73"/>
      <c r="B744" s="24">
        <v>1</v>
      </c>
      <c r="C744" s="1">
        <f>学習データ!C727*$B$20</f>
        <v>0</v>
      </c>
      <c r="D744" s="1">
        <f>学習データ!D727*$B$20</f>
        <v>0</v>
      </c>
      <c r="E744" s="1">
        <f>学習データ!E727*$B$20</f>
        <v>0</v>
      </c>
      <c r="F744" s="1">
        <f>学習データ!F727*$B$20</f>
        <v>0</v>
      </c>
      <c r="G744" s="1">
        <f>学習データ!G727*$B$20</f>
        <v>0</v>
      </c>
      <c r="H744" s="1">
        <f>学習データ!H727*$B$20</f>
        <v>0</v>
      </c>
      <c r="I744" s="1">
        <f>学習データ!I727*$B$20</f>
        <v>0</v>
      </c>
      <c r="J744" s="1">
        <f>学習データ!J727*$B$20</f>
        <v>0</v>
      </c>
      <c r="K744" s="1">
        <f>学習データ!K727*$B$20</f>
        <v>0</v>
      </c>
      <c r="L744" s="1">
        <f>学習データ!L727*$B$20</f>
        <v>0</v>
      </c>
      <c r="M744" s="1">
        <f>学習データ!M727*$B$20</f>
        <v>0</v>
      </c>
      <c r="N744" s="1">
        <f>学習データ!N727*$B$20</f>
        <v>0</v>
      </c>
      <c r="O744" s="1">
        <f>学習データ!O727*$B$20</f>
        <v>0</v>
      </c>
      <c r="P744" s="1">
        <f>学習データ!P727*$B$20</f>
        <v>0</v>
      </c>
      <c r="Q744" s="1">
        <f>学習データ!Q727*$B$20</f>
        <v>0</v>
      </c>
      <c r="R744" s="1">
        <f>学習データ!R727*$B$20</f>
        <v>0</v>
      </c>
      <c r="S744" s="1">
        <f>学習データ!S727*$B$20</f>
        <v>0</v>
      </c>
      <c r="T744" s="1">
        <f>学習データ!T727*$B$20</f>
        <v>0</v>
      </c>
      <c r="U744" s="1">
        <f>学習データ!U727*$B$20</f>
        <v>0</v>
      </c>
      <c r="V744" s="1">
        <f>学習データ!V727*$B$20</f>
        <v>0</v>
      </c>
      <c r="W744" s="1">
        <f>学習データ!W727*$B$20</f>
        <v>0</v>
      </c>
      <c r="X744" s="1">
        <f>学習データ!X727*$B$20</f>
        <v>0</v>
      </c>
      <c r="Y744" s="1">
        <f>学習データ!Y727*$B$20</f>
        <v>0</v>
      </c>
      <c r="Z744" s="1">
        <f>学習データ!Z727*$B$20</f>
        <v>0</v>
      </c>
      <c r="AA744" s="1">
        <f>学習データ!AA727*$B$20</f>
        <v>0</v>
      </c>
      <c r="AB744" s="1">
        <f>学習データ!AB727*$B$20</f>
        <v>0</v>
      </c>
      <c r="AC744" s="1">
        <f>学習データ!AC727*$B$20</f>
        <v>0</v>
      </c>
      <c r="AD744" s="1">
        <f>学習データ!AD727*$B$20</f>
        <v>0</v>
      </c>
      <c r="AE744" s="20"/>
      <c r="AF744" s="20"/>
      <c r="AG744" s="20"/>
      <c r="AH744" s="35"/>
      <c r="AI744" s="29"/>
      <c r="AJ744" s="8">
        <v>1</v>
      </c>
      <c r="AK744" s="1">
        <f t="shared" ref="AK744:AW756" ca="1" si="981">1/(1+EXP(-SUMPRODUCT($AK$3:$AO$7,OFFSET(C744,$B743,B$23,5,5))+$AP$3))</f>
        <v>1.6788045291365097E-2</v>
      </c>
      <c r="AL744" s="1">
        <f t="shared" ca="1" si="981"/>
        <v>1.6788045291365097E-2</v>
      </c>
      <c r="AM744" s="1">
        <f t="shared" ca="1" si="981"/>
        <v>1.6788045291365097E-2</v>
      </c>
      <c r="AN744" s="1">
        <f t="shared" ca="1" si="981"/>
        <v>1.6788045291365097E-2</v>
      </c>
      <c r="AO744" s="1">
        <f t="shared" ca="1" si="981"/>
        <v>1.6788045291365097E-2</v>
      </c>
      <c r="AP744" s="1">
        <f t="shared" ca="1" si="981"/>
        <v>1.6788045291365097E-2</v>
      </c>
      <c r="AQ744" s="1">
        <f t="shared" ca="1" si="981"/>
        <v>1.6788045291365097E-2</v>
      </c>
      <c r="AR744" s="1">
        <f t="shared" ca="1" si="981"/>
        <v>1.6788045291365097E-2</v>
      </c>
      <c r="AS744" s="1">
        <f t="shared" ca="1" si="981"/>
        <v>1.6788045291365097E-2</v>
      </c>
      <c r="AT744" s="1">
        <f t="shared" ca="1" si="981"/>
        <v>1.6788045291365097E-2</v>
      </c>
      <c r="AU744" s="1">
        <f t="shared" ca="1" si="981"/>
        <v>1.6788045291365097E-2</v>
      </c>
      <c r="AV744" s="1">
        <f t="shared" ca="1" si="981"/>
        <v>1.6788045291365097E-2</v>
      </c>
      <c r="AW744" s="1">
        <f t="shared" ca="1" si="981"/>
        <v>1.6788045291365097E-2</v>
      </c>
      <c r="AX744" s="31"/>
      <c r="AY744" s="8">
        <v>1</v>
      </c>
      <c r="AZ744" s="1">
        <f t="shared" ref="AZ744:BL756" ca="1" si="982">1/(1+EXP(-SUMPRODUCT($AK$8:$AO$12,OFFSET(C744,$B743,B$23,5,5))+$AP$8))</f>
        <v>0.36026230090474776</v>
      </c>
      <c r="BA744" s="1">
        <f t="shared" ca="1" si="982"/>
        <v>0.36026230090474776</v>
      </c>
      <c r="BB744" s="1">
        <f t="shared" ca="1" si="982"/>
        <v>0.36026230090474776</v>
      </c>
      <c r="BC744" s="1">
        <f t="shared" ca="1" si="982"/>
        <v>0.36026230090474776</v>
      </c>
      <c r="BD744" s="1">
        <f t="shared" ca="1" si="982"/>
        <v>0.36026230090474776</v>
      </c>
      <c r="BE744" s="1">
        <f t="shared" ca="1" si="982"/>
        <v>0.36026230090474776</v>
      </c>
      <c r="BF744" s="1">
        <f t="shared" ca="1" si="982"/>
        <v>0.36026230090474776</v>
      </c>
      <c r="BG744" s="1">
        <f t="shared" ca="1" si="982"/>
        <v>0.36026230090474776</v>
      </c>
      <c r="BH744" s="1">
        <f t="shared" ca="1" si="982"/>
        <v>0.36026230090474776</v>
      </c>
      <c r="BI744" s="1">
        <f t="shared" ca="1" si="982"/>
        <v>0.36026230090474776</v>
      </c>
      <c r="BJ744" s="1">
        <f t="shared" ca="1" si="982"/>
        <v>0.36026230090474776</v>
      </c>
      <c r="BK744" s="1">
        <f t="shared" ca="1" si="982"/>
        <v>0.36026230090474776</v>
      </c>
      <c r="BL744" s="1">
        <f t="shared" ca="1" si="982"/>
        <v>0.36026230090474776</v>
      </c>
      <c r="BM744" s="31"/>
      <c r="BN744" s="8">
        <v>1</v>
      </c>
      <c r="BO744" s="1">
        <f t="shared" ref="BO744:CA756" ca="1" si="983">1/(1+EXP(-SUMPRODUCT($AK$13:$AO$17,OFFSET(C744,$B743,B$23,5,5))+$AP$13))</f>
        <v>0.45758674972675339</v>
      </c>
      <c r="BP744" s="1">
        <f t="shared" ca="1" si="983"/>
        <v>0.45758674972675339</v>
      </c>
      <c r="BQ744" s="1">
        <f t="shared" ca="1" si="983"/>
        <v>0.45758674972675339</v>
      </c>
      <c r="BR744" s="1">
        <f t="shared" ca="1" si="983"/>
        <v>0.45758674972675339</v>
      </c>
      <c r="BS744" s="1">
        <f t="shared" ca="1" si="983"/>
        <v>0.45758674972675339</v>
      </c>
      <c r="BT744" s="1">
        <f t="shared" ca="1" si="983"/>
        <v>0.45758674972675339</v>
      </c>
      <c r="BU744" s="1">
        <f t="shared" ca="1" si="983"/>
        <v>0.45758674972675339</v>
      </c>
      <c r="BV744" s="1">
        <f t="shared" ca="1" si="983"/>
        <v>0.45758674972675339</v>
      </c>
      <c r="BW744" s="1">
        <f t="shared" ca="1" si="983"/>
        <v>0.45758674972675339</v>
      </c>
      <c r="BX744" s="1">
        <f t="shared" ca="1" si="983"/>
        <v>0.45758674972675339</v>
      </c>
      <c r="BY744" s="1">
        <f t="shared" ca="1" si="983"/>
        <v>0.45758674972675339</v>
      </c>
      <c r="BZ744" s="1">
        <f t="shared" ca="1" si="983"/>
        <v>0.45758674972675339</v>
      </c>
      <c r="CA744" s="1">
        <f t="shared" ca="1" si="983"/>
        <v>0.45758674972675339</v>
      </c>
      <c r="CB744" s="31"/>
      <c r="CC744" s="71"/>
      <c r="CD744" s="8">
        <v>1</v>
      </c>
      <c r="CE744" s="1">
        <f t="shared" ref="CE744:CE750" ca="1" si="984">MAX(OFFSET(AK744,$AJ743,AJ$23,2,2))*$CD$20</f>
        <v>1.6788045291365097E-2</v>
      </c>
      <c r="CF744" s="1">
        <f t="shared" ref="CF744:CF750" ca="1" si="985">MAX(OFFSET(AL744,$AJ743,AK$23,2,2))*$CD$20</f>
        <v>1.6788045291365097E-2</v>
      </c>
      <c r="CG744" s="1">
        <f t="shared" ref="CG744:CG750" ca="1" si="986">MAX(OFFSET(AM744,$AJ743,AL$23,2,2))*$CD$20</f>
        <v>1.6788045291365097E-2</v>
      </c>
      <c r="CH744" s="1">
        <f t="shared" ref="CH744:CH750" ca="1" si="987">MAX(OFFSET(AN744,$AJ743,AM$23,2,2))*$CD$20</f>
        <v>1.6788045291365097E-2</v>
      </c>
      <c r="CI744" s="1">
        <f t="shared" ref="CI744:CI750" ca="1" si="988">MAX(OFFSET(AO744,$AJ743,AN$23,2,2))*$CD$20</f>
        <v>1.6788045291365097E-2</v>
      </c>
      <c r="CJ744" s="1">
        <f t="shared" ref="CJ744:CJ750" ca="1" si="989">MAX(OFFSET(AP744,$AJ743,AO$23,2,2))*$CD$20</f>
        <v>1.6788045291365097E-2</v>
      </c>
      <c r="CK744" s="1">
        <f t="shared" ref="CK744:CK750" ca="1" si="990">MAX(OFFSET(AQ744,$AJ743,AP$23,2,2))*$CD$20</f>
        <v>1.6788045291365097E-2</v>
      </c>
      <c r="CL744" s="35"/>
      <c r="CM744" s="29"/>
      <c r="CN744" s="31" t="s">
        <v>17</v>
      </c>
      <c r="CO744" s="31"/>
      <c r="CP744" s="31"/>
      <c r="CQ744" s="31"/>
      <c r="CR744" s="31"/>
      <c r="CS744" s="31"/>
      <c r="CU744" t="s">
        <v>18</v>
      </c>
      <c r="CZ744" s="29"/>
      <c r="DA744" s="8">
        <v>0</v>
      </c>
      <c r="DB744" s="1"/>
      <c r="DC744" s="20"/>
      <c r="DD744" s="8">
        <v>0</v>
      </c>
      <c r="DE744" s="1"/>
      <c r="DF744" s="20"/>
      <c r="DG744" s="33" t="s">
        <v>11</v>
      </c>
      <c r="DH744" s="1">
        <f t="shared" ref="DH744" ca="1" si="991">SUM(DE744:DE753)</f>
        <v>0.52909295451891392</v>
      </c>
      <c r="DI744" s="25"/>
    </row>
    <row r="745" spans="1:113" x14ac:dyDescent="0.2">
      <c r="A745" s="73"/>
      <c r="B745" s="24">
        <v>2</v>
      </c>
      <c r="C745" s="1">
        <f>学習データ!C728*$B$20</f>
        <v>0</v>
      </c>
      <c r="D745" s="1">
        <f>学習データ!D728*$B$20</f>
        <v>0</v>
      </c>
      <c r="E745" s="1">
        <f>学習データ!E728*$B$20</f>
        <v>0</v>
      </c>
      <c r="F745" s="1">
        <f>学習データ!F728*$B$20</f>
        <v>0</v>
      </c>
      <c r="G745" s="1">
        <f>学習データ!G728*$B$20</f>
        <v>0</v>
      </c>
      <c r="H745" s="1">
        <f>学習データ!H728*$B$20</f>
        <v>0</v>
      </c>
      <c r="I745" s="1">
        <f>学習データ!I728*$B$20</f>
        <v>0</v>
      </c>
      <c r="J745" s="1">
        <f>学習データ!J728*$B$20</f>
        <v>0</v>
      </c>
      <c r="K745" s="1">
        <f>学習データ!K728*$B$20</f>
        <v>0</v>
      </c>
      <c r="L745" s="1">
        <f>学習データ!L728*$B$20</f>
        <v>0</v>
      </c>
      <c r="M745" s="1">
        <f>学習データ!M728*$B$20</f>
        <v>0</v>
      </c>
      <c r="N745" s="1">
        <f>学習データ!N728*$B$20</f>
        <v>0</v>
      </c>
      <c r="O745" s="1">
        <f>学習データ!O728*$B$20</f>
        <v>0</v>
      </c>
      <c r="P745" s="1">
        <f>学習データ!P728*$B$20</f>
        <v>0</v>
      </c>
      <c r="Q745" s="1">
        <f>学習データ!Q728*$B$20</f>
        <v>0</v>
      </c>
      <c r="R745" s="1">
        <f>学習データ!R728*$B$20</f>
        <v>0</v>
      </c>
      <c r="S745" s="1">
        <f>学習データ!S728*$B$20</f>
        <v>0</v>
      </c>
      <c r="T745" s="1">
        <f>学習データ!T728*$B$20</f>
        <v>0</v>
      </c>
      <c r="U745" s="1">
        <f>学習データ!U728*$B$20</f>
        <v>0</v>
      </c>
      <c r="V745" s="1">
        <f>学習データ!V728*$B$20</f>
        <v>0</v>
      </c>
      <c r="W745" s="1">
        <f>学習データ!W728*$B$20</f>
        <v>0</v>
      </c>
      <c r="X745" s="1">
        <f>学習データ!X728*$B$20</f>
        <v>0</v>
      </c>
      <c r="Y745" s="1">
        <f>学習データ!Y728*$B$20</f>
        <v>0</v>
      </c>
      <c r="Z745" s="1">
        <f>学習データ!Z728*$B$20</f>
        <v>0</v>
      </c>
      <c r="AA745" s="1">
        <f>学習データ!AA728*$B$20</f>
        <v>0</v>
      </c>
      <c r="AB745" s="1">
        <f>学習データ!AB728*$B$20</f>
        <v>0</v>
      </c>
      <c r="AC745" s="1">
        <f>学習データ!AC728*$B$20</f>
        <v>0</v>
      </c>
      <c r="AD745" s="1">
        <f>学習データ!AD728*$B$20</f>
        <v>0</v>
      </c>
      <c r="AE745" s="20"/>
      <c r="AF745" s="20"/>
      <c r="AG745" s="20"/>
      <c r="AH745" s="35"/>
      <c r="AI745" s="29"/>
      <c r="AJ745" s="8">
        <v>2</v>
      </c>
      <c r="AK745" s="1">
        <f t="shared" ca="1" si="981"/>
        <v>1.6788045291365097E-2</v>
      </c>
      <c r="AL745" s="1">
        <f t="shared" ca="1" si="981"/>
        <v>1.6788045291365097E-2</v>
      </c>
      <c r="AM745" s="1">
        <f t="shared" ca="1" si="981"/>
        <v>1.6788045291365097E-2</v>
      </c>
      <c r="AN745" s="1">
        <f t="shared" ca="1" si="981"/>
        <v>1.6788045291365097E-2</v>
      </c>
      <c r="AO745" s="1">
        <f t="shared" ca="1" si="981"/>
        <v>1.6788045291365097E-2</v>
      </c>
      <c r="AP745" s="1">
        <f t="shared" ca="1" si="981"/>
        <v>1.6788045291365097E-2</v>
      </c>
      <c r="AQ745" s="1">
        <f t="shared" ca="1" si="981"/>
        <v>1.6788045291365097E-2</v>
      </c>
      <c r="AR745" s="1">
        <f t="shared" ca="1" si="981"/>
        <v>1.6788045291365097E-2</v>
      </c>
      <c r="AS745" s="1">
        <f t="shared" ca="1" si="981"/>
        <v>1.6788045291365097E-2</v>
      </c>
      <c r="AT745" s="1">
        <f t="shared" ca="1" si="981"/>
        <v>1.6788045291365097E-2</v>
      </c>
      <c r="AU745" s="1">
        <f t="shared" ca="1" si="981"/>
        <v>1.6788045291365097E-2</v>
      </c>
      <c r="AV745" s="1">
        <f t="shared" ca="1" si="981"/>
        <v>1.6788045291365097E-2</v>
      </c>
      <c r="AW745" s="1">
        <f t="shared" ca="1" si="981"/>
        <v>1.6788045291365097E-2</v>
      </c>
      <c r="AX745" s="31"/>
      <c r="AY745" s="8">
        <v>2</v>
      </c>
      <c r="AZ745" s="1">
        <f t="shared" ca="1" si="982"/>
        <v>0.36026230090474776</v>
      </c>
      <c r="BA745" s="1">
        <f t="shared" ca="1" si="982"/>
        <v>0.36026230090474776</v>
      </c>
      <c r="BB745" s="1">
        <f t="shared" ca="1" si="982"/>
        <v>0.36026230090474776</v>
      </c>
      <c r="BC745" s="1">
        <f t="shared" ca="1" si="982"/>
        <v>0.36026230090474776</v>
      </c>
      <c r="BD745" s="1">
        <f t="shared" ca="1" si="982"/>
        <v>0.36026230090474776</v>
      </c>
      <c r="BE745" s="1">
        <f t="shared" ca="1" si="982"/>
        <v>0.36026230090474776</v>
      </c>
      <c r="BF745" s="1">
        <f t="shared" ca="1" si="982"/>
        <v>0.36026230090474776</v>
      </c>
      <c r="BG745" s="1">
        <f t="shared" ca="1" si="982"/>
        <v>0.36026230090474776</v>
      </c>
      <c r="BH745" s="1">
        <f t="shared" ca="1" si="982"/>
        <v>0.36026230090474776</v>
      </c>
      <c r="BI745" s="1">
        <f t="shared" ca="1" si="982"/>
        <v>0.36026230090474776</v>
      </c>
      <c r="BJ745" s="1">
        <f t="shared" ca="1" si="982"/>
        <v>0.36026230090474776</v>
      </c>
      <c r="BK745" s="1">
        <f t="shared" ca="1" si="982"/>
        <v>0.36026230090474776</v>
      </c>
      <c r="BL745" s="1">
        <f t="shared" ca="1" si="982"/>
        <v>0.36026230090474776</v>
      </c>
      <c r="BM745" s="31"/>
      <c r="BN745" s="8">
        <v>2</v>
      </c>
      <c r="BO745" s="1">
        <f t="shared" ca="1" si="983"/>
        <v>0.45758674972675339</v>
      </c>
      <c r="BP745" s="1">
        <f t="shared" ca="1" si="983"/>
        <v>0.45758674972675339</v>
      </c>
      <c r="BQ745" s="1">
        <f t="shared" ca="1" si="983"/>
        <v>0.45758674972675339</v>
      </c>
      <c r="BR745" s="1">
        <f t="shared" ca="1" si="983"/>
        <v>0.45758674972675339</v>
      </c>
      <c r="BS745" s="1">
        <f t="shared" ca="1" si="983"/>
        <v>0.45758674972675339</v>
      </c>
      <c r="BT745" s="1">
        <f t="shared" ca="1" si="983"/>
        <v>0.45758674972675339</v>
      </c>
      <c r="BU745" s="1">
        <f t="shared" ca="1" si="983"/>
        <v>0.45758674972675339</v>
      </c>
      <c r="BV745" s="1">
        <f t="shared" ca="1" si="983"/>
        <v>0.45758674972675339</v>
      </c>
      <c r="BW745" s="1">
        <f t="shared" ca="1" si="983"/>
        <v>0.45758674972675339</v>
      </c>
      <c r="BX745" s="1">
        <f t="shared" ca="1" si="983"/>
        <v>0.45758674972675339</v>
      </c>
      <c r="BY745" s="1">
        <f t="shared" ca="1" si="983"/>
        <v>0.45758674972675339</v>
      </c>
      <c r="BZ745" s="1">
        <f t="shared" ca="1" si="983"/>
        <v>0.45758674972675339</v>
      </c>
      <c r="CA745" s="1">
        <f t="shared" ca="1" si="983"/>
        <v>0.45758674972675339</v>
      </c>
      <c r="CB745" s="31"/>
      <c r="CC745" s="71"/>
      <c r="CD745" s="8">
        <v>2</v>
      </c>
      <c r="CE745" s="1">
        <f t="shared" ca="1" si="984"/>
        <v>1.6788045291365097E-2</v>
      </c>
      <c r="CF745" s="1">
        <f t="shared" ca="1" si="985"/>
        <v>1.6788045291365097E-2</v>
      </c>
      <c r="CG745" s="1">
        <f t="shared" ca="1" si="986"/>
        <v>0.30977868199902131</v>
      </c>
      <c r="CH745" s="1">
        <f t="shared" ca="1" si="987"/>
        <v>0.38965047702166383</v>
      </c>
      <c r="CI745" s="1">
        <f t="shared" ca="1" si="988"/>
        <v>0.31970020215045658</v>
      </c>
      <c r="CJ745" s="1">
        <f t="shared" ca="1" si="989"/>
        <v>0.43678108157100415</v>
      </c>
      <c r="CK745" s="1">
        <f t="shared" ca="1" si="990"/>
        <v>0.23880766417147428</v>
      </c>
      <c r="CL745" s="35"/>
      <c r="CM745" s="29"/>
      <c r="CN745" s="31"/>
      <c r="CO745" s="31"/>
      <c r="CP745" s="31"/>
      <c r="CQ745" s="20"/>
      <c r="CR745" s="31"/>
      <c r="CS745" s="31"/>
      <c r="CZ745" s="29"/>
      <c r="DA745" s="8">
        <v>1</v>
      </c>
      <c r="DB745" s="1"/>
      <c r="DC745" s="20"/>
      <c r="DD745" s="8">
        <v>1</v>
      </c>
      <c r="DE745" s="1"/>
      <c r="DF745" s="20"/>
      <c r="DG745" s="20"/>
      <c r="DH745" s="20"/>
      <c r="DI745" s="25"/>
    </row>
    <row r="746" spans="1:113" x14ac:dyDescent="0.2">
      <c r="A746" s="73"/>
      <c r="B746" s="24">
        <v>3</v>
      </c>
      <c r="C746" s="1">
        <f>学習データ!C729*$B$20</f>
        <v>0</v>
      </c>
      <c r="D746" s="1">
        <f>学習データ!D729*$B$20</f>
        <v>0</v>
      </c>
      <c r="E746" s="1">
        <f>学習データ!E729*$B$20</f>
        <v>0</v>
      </c>
      <c r="F746" s="1">
        <f>学習データ!F729*$B$20</f>
        <v>0</v>
      </c>
      <c r="G746" s="1">
        <f>学習データ!G729*$B$20</f>
        <v>0</v>
      </c>
      <c r="H746" s="1">
        <f>学習データ!H729*$B$20</f>
        <v>0</v>
      </c>
      <c r="I746" s="1">
        <f>学習データ!I729*$B$20</f>
        <v>0</v>
      </c>
      <c r="J746" s="1">
        <f>学習データ!J729*$B$20</f>
        <v>0</v>
      </c>
      <c r="K746" s="1">
        <f>学習データ!K729*$B$20</f>
        <v>0</v>
      </c>
      <c r="L746" s="1">
        <f>学習データ!L729*$B$20</f>
        <v>0</v>
      </c>
      <c r="M746" s="1">
        <f>学習データ!M729*$B$20</f>
        <v>0</v>
      </c>
      <c r="N746" s="1">
        <f>学習データ!N729*$B$20</f>
        <v>0</v>
      </c>
      <c r="O746" s="1">
        <f>学習データ!O729*$B$20</f>
        <v>0</v>
      </c>
      <c r="P746" s="1">
        <f>学習データ!P729*$B$20</f>
        <v>0</v>
      </c>
      <c r="Q746" s="1">
        <f>学習データ!Q729*$B$20</f>
        <v>0</v>
      </c>
      <c r="R746" s="1">
        <f>学習データ!R729*$B$20</f>
        <v>0</v>
      </c>
      <c r="S746" s="1">
        <f>学習データ!S729*$B$20</f>
        <v>0</v>
      </c>
      <c r="T746" s="1">
        <f>学習データ!T729*$B$20</f>
        <v>0</v>
      </c>
      <c r="U746" s="1">
        <f>学習データ!U729*$B$20</f>
        <v>0</v>
      </c>
      <c r="V746" s="1">
        <f>学習データ!V729*$B$20</f>
        <v>0</v>
      </c>
      <c r="W746" s="1">
        <f>学習データ!W729*$B$20</f>
        <v>0</v>
      </c>
      <c r="X746" s="1">
        <f>学習データ!X729*$B$20</f>
        <v>0</v>
      </c>
      <c r="Y746" s="1">
        <f>学習データ!Y729*$B$20</f>
        <v>0</v>
      </c>
      <c r="Z746" s="1">
        <f>学習データ!Z729*$B$20</f>
        <v>0</v>
      </c>
      <c r="AA746" s="1">
        <f>学習データ!AA729*$B$20</f>
        <v>0</v>
      </c>
      <c r="AB746" s="1">
        <f>学習データ!AB729*$B$20</f>
        <v>0</v>
      </c>
      <c r="AC746" s="1">
        <f>学習データ!AC729*$B$20</f>
        <v>0</v>
      </c>
      <c r="AD746" s="1">
        <f>学習データ!AD729*$B$20</f>
        <v>0</v>
      </c>
      <c r="AE746" s="20"/>
      <c r="AF746" s="20"/>
      <c r="AG746" s="20"/>
      <c r="AH746" s="35"/>
      <c r="AI746" s="29"/>
      <c r="AJ746" s="8">
        <v>3</v>
      </c>
      <c r="AK746" s="1">
        <f t="shared" ca="1" si="981"/>
        <v>1.6788045291365097E-2</v>
      </c>
      <c r="AL746" s="1">
        <f t="shared" ca="1" si="981"/>
        <v>1.6788045291365097E-2</v>
      </c>
      <c r="AM746" s="1">
        <f t="shared" ca="1" si="981"/>
        <v>1.6788045291365097E-2</v>
      </c>
      <c r="AN746" s="1">
        <f t="shared" ca="1" si="981"/>
        <v>1.6788045291365097E-2</v>
      </c>
      <c r="AO746" s="1">
        <f t="shared" ca="1" si="981"/>
        <v>1.6788045291365097E-2</v>
      </c>
      <c r="AP746" s="1">
        <f t="shared" ca="1" si="981"/>
        <v>6.974969687038815E-2</v>
      </c>
      <c r="AQ746" s="1">
        <f t="shared" ca="1" si="981"/>
        <v>1.7573934134389936E-2</v>
      </c>
      <c r="AR746" s="1">
        <f t="shared" ca="1" si="981"/>
        <v>6.1672077799618939E-2</v>
      </c>
      <c r="AS746" s="1">
        <f t="shared" ca="1" si="981"/>
        <v>0.25907274840449385</v>
      </c>
      <c r="AT746" s="1">
        <f t="shared" ca="1" si="981"/>
        <v>0.31970020215045658</v>
      </c>
      <c r="AU746" s="1">
        <f t="shared" ca="1" si="981"/>
        <v>0.3223683002563576</v>
      </c>
      <c r="AV746" s="1">
        <f t="shared" ca="1" si="981"/>
        <v>2.0587096587527207E-2</v>
      </c>
      <c r="AW746" s="1">
        <f t="shared" ca="1" si="981"/>
        <v>1.6788045291365097E-2</v>
      </c>
      <c r="AX746" s="31"/>
      <c r="AY746" s="8">
        <v>3</v>
      </c>
      <c r="AZ746" s="1">
        <f t="shared" ca="1" si="982"/>
        <v>0.36026230090474776</v>
      </c>
      <c r="BA746" s="1">
        <f t="shared" ca="1" si="982"/>
        <v>0.36026230090474776</v>
      </c>
      <c r="BB746" s="1">
        <f t="shared" ca="1" si="982"/>
        <v>0.36026230090474776</v>
      </c>
      <c r="BC746" s="1">
        <f t="shared" ca="1" si="982"/>
        <v>0.36026230090474776</v>
      </c>
      <c r="BD746" s="1">
        <f t="shared" ca="1" si="982"/>
        <v>0.36026230090474776</v>
      </c>
      <c r="BE746" s="1">
        <f t="shared" ca="1" si="982"/>
        <v>0.36082947501129958</v>
      </c>
      <c r="BF746" s="1">
        <f t="shared" ca="1" si="982"/>
        <v>0.36958479029374708</v>
      </c>
      <c r="BG746" s="1">
        <f t="shared" ca="1" si="982"/>
        <v>0.36340510518987201</v>
      </c>
      <c r="BH746" s="1">
        <f t="shared" ca="1" si="982"/>
        <v>0.38201963363068059</v>
      </c>
      <c r="BI746" s="1">
        <f t="shared" ca="1" si="982"/>
        <v>0.55277926489826057</v>
      </c>
      <c r="BJ746" s="1">
        <f t="shared" ca="1" si="982"/>
        <v>0.70715736086446213</v>
      </c>
      <c r="BK746" s="1">
        <f t="shared" ca="1" si="982"/>
        <v>0.60183442145083155</v>
      </c>
      <c r="BL746" s="1">
        <f t="shared" ca="1" si="982"/>
        <v>0.39625175816963276</v>
      </c>
      <c r="BM746" s="31"/>
      <c r="BN746" s="8">
        <v>3</v>
      </c>
      <c r="BO746" s="1">
        <f t="shared" ca="1" si="983"/>
        <v>0.45758674972675339</v>
      </c>
      <c r="BP746" s="1">
        <f t="shared" ca="1" si="983"/>
        <v>0.45758674972675339</v>
      </c>
      <c r="BQ746" s="1">
        <f t="shared" ca="1" si="983"/>
        <v>0.45758674972675339</v>
      </c>
      <c r="BR746" s="1">
        <f t="shared" ca="1" si="983"/>
        <v>0.45758674972675339</v>
      </c>
      <c r="BS746" s="1">
        <f t="shared" ca="1" si="983"/>
        <v>0.45758674972675339</v>
      </c>
      <c r="BT746" s="1">
        <f t="shared" ca="1" si="983"/>
        <v>0.48235080504955469</v>
      </c>
      <c r="BU746" s="1">
        <f t="shared" ca="1" si="983"/>
        <v>0.47475968575021416</v>
      </c>
      <c r="BV746" s="1">
        <f t="shared" ca="1" si="983"/>
        <v>0.48827713830127489</v>
      </c>
      <c r="BW746" s="1">
        <f t="shared" ca="1" si="983"/>
        <v>0.52847045983442187</v>
      </c>
      <c r="BX746" s="1">
        <f t="shared" ca="1" si="983"/>
        <v>0.59052936904529962</v>
      </c>
      <c r="BY746" s="1">
        <f t="shared" ca="1" si="983"/>
        <v>0.63079778157684274</v>
      </c>
      <c r="BZ746" s="1">
        <f t="shared" ca="1" si="983"/>
        <v>0.56624102650482555</v>
      </c>
      <c r="CA746" s="1">
        <f t="shared" ca="1" si="983"/>
        <v>0.49174411082495773</v>
      </c>
      <c r="CB746" s="31"/>
      <c r="CC746" s="71"/>
      <c r="CD746" s="8">
        <v>3</v>
      </c>
      <c r="CE746" s="1">
        <f t="shared" ca="1" si="984"/>
        <v>1.6788045291365097E-2</v>
      </c>
      <c r="CF746" s="1">
        <f t="shared" ca="1" si="985"/>
        <v>0.12329876330193398</v>
      </c>
      <c r="CG746" s="1">
        <f t="shared" ca="1" si="986"/>
        <v>0.4965199876574885</v>
      </c>
      <c r="CH746" s="1">
        <f t="shared" ca="1" si="987"/>
        <v>0.89556795761922747</v>
      </c>
      <c r="CI746" s="1">
        <f t="shared" ca="1" si="988"/>
        <v>0.51368223312685046</v>
      </c>
      <c r="CJ746" s="1">
        <f t="shared" ca="1" si="989"/>
        <v>0.17572477069606504</v>
      </c>
      <c r="CK746" s="1">
        <f t="shared" ca="1" si="990"/>
        <v>5.994215111157436E-2</v>
      </c>
      <c r="CL746" s="35"/>
      <c r="CM746" s="29"/>
      <c r="CN746" s="71">
        <v>1</v>
      </c>
      <c r="CO746" s="8">
        <v>0</v>
      </c>
      <c r="CP746" s="8">
        <v>1</v>
      </c>
      <c r="CQ746" s="8">
        <v>2</v>
      </c>
      <c r="CR746" s="8">
        <v>3</v>
      </c>
      <c r="CS746" s="8">
        <v>4</v>
      </c>
      <c r="CU746" s="8"/>
      <c r="CV746" s="8">
        <v>0</v>
      </c>
      <c r="CW746" s="8">
        <v>1</v>
      </c>
      <c r="CX746" s="8">
        <v>2</v>
      </c>
      <c r="CZ746" s="29"/>
      <c r="DA746" s="8">
        <v>2</v>
      </c>
      <c r="DB746" s="1">
        <f ca="1">1/(1+EXP(-SUMPRODUCT($DC$6:$DD$11,CW747:CX752)+$DE$6))</f>
        <v>0.13931635079611759</v>
      </c>
      <c r="DC746" s="20"/>
      <c r="DD746" s="8">
        <v>2</v>
      </c>
      <c r="DE746" s="1">
        <f t="shared" ref="DE746" ca="1" si="992">(AG763-DB746)^2</f>
        <v>1.9409045599146895E-2</v>
      </c>
      <c r="DF746" s="20"/>
      <c r="DG746" s="20"/>
      <c r="DH746" s="20"/>
      <c r="DI746" s="25"/>
    </row>
    <row r="747" spans="1:113" x14ac:dyDescent="0.2">
      <c r="A747" s="73"/>
      <c r="B747" s="24">
        <v>4</v>
      </c>
      <c r="C747" s="1">
        <f>学習データ!C730*$B$20</f>
        <v>0</v>
      </c>
      <c r="D747" s="1">
        <f>学習データ!D730*$B$20</f>
        <v>0</v>
      </c>
      <c r="E747" s="1">
        <f>学習データ!E730*$B$20</f>
        <v>0</v>
      </c>
      <c r="F747" s="1">
        <f>学習データ!F730*$B$20</f>
        <v>0</v>
      </c>
      <c r="G747" s="1">
        <f>学習データ!G730*$B$20</f>
        <v>0</v>
      </c>
      <c r="H747" s="1">
        <f>学習データ!H730*$B$20</f>
        <v>0</v>
      </c>
      <c r="I747" s="1">
        <f>学習データ!I730*$B$20</f>
        <v>0</v>
      </c>
      <c r="J747" s="1">
        <f>学習データ!J730*$B$20</f>
        <v>0</v>
      </c>
      <c r="K747" s="1">
        <f>学習データ!K730*$B$20</f>
        <v>0</v>
      </c>
      <c r="L747" s="1">
        <f>学習データ!L730*$B$20</f>
        <v>0</v>
      </c>
      <c r="M747" s="1">
        <f>学習データ!M730*$B$20</f>
        <v>0</v>
      </c>
      <c r="N747" s="1">
        <f>学習データ!N730*$B$20</f>
        <v>0</v>
      </c>
      <c r="O747" s="1">
        <f>学習データ!O730*$B$20</f>
        <v>0</v>
      </c>
      <c r="P747" s="1">
        <f>学習データ!P730*$B$20</f>
        <v>0</v>
      </c>
      <c r="Q747" s="1">
        <f>学習データ!Q730*$B$20</f>
        <v>0</v>
      </c>
      <c r="R747" s="1">
        <f>学習データ!R730*$B$20</f>
        <v>0</v>
      </c>
      <c r="S747" s="1">
        <f>学習データ!S730*$B$20</f>
        <v>0</v>
      </c>
      <c r="T747" s="1">
        <f>学習データ!T730*$B$20</f>
        <v>0</v>
      </c>
      <c r="U747" s="1">
        <f>学習データ!U730*$B$20</f>
        <v>0</v>
      </c>
      <c r="V747" s="1">
        <f>学習データ!V730*$B$20</f>
        <v>0</v>
      </c>
      <c r="W747" s="1">
        <f>学習データ!W730*$B$20</f>
        <v>0</v>
      </c>
      <c r="X747" s="1">
        <f>学習データ!X730*$B$20</f>
        <v>0</v>
      </c>
      <c r="Y747" s="1">
        <f>学習データ!Y730*$B$20</f>
        <v>0</v>
      </c>
      <c r="Z747" s="1">
        <f>学習データ!Z730*$B$20</f>
        <v>0</v>
      </c>
      <c r="AA747" s="1">
        <f>学習データ!AA730*$B$20</f>
        <v>0</v>
      </c>
      <c r="AB747" s="1">
        <f>学習データ!AB730*$B$20</f>
        <v>0</v>
      </c>
      <c r="AC747" s="1">
        <f>学習データ!AC730*$B$20</f>
        <v>0</v>
      </c>
      <c r="AD747" s="1">
        <f>学習データ!AD730*$B$20</f>
        <v>0</v>
      </c>
      <c r="AE747" s="20"/>
      <c r="AF747" s="20"/>
      <c r="AG747" s="20"/>
      <c r="AH747" s="35"/>
      <c r="AI747" s="29"/>
      <c r="AJ747" s="8">
        <v>4</v>
      </c>
      <c r="AK747" s="1">
        <f t="shared" ca="1" si="981"/>
        <v>1.6788045291365097E-2</v>
      </c>
      <c r="AL747" s="1">
        <f t="shared" ca="1" si="981"/>
        <v>1.6788045291365097E-2</v>
      </c>
      <c r="AM747" s="1">
        <f t="shared" ca="1" si="981"/>
        <v>1.6788045291365097E-2</v>
      </c>
      <c r="AN747" s="1">
        <f t="shared" ca="1" si="981"/>
        <v>1.6788045291365097E-2</v>
      </c>
      <c r="AO747" s="1">
        <f t="shared" ca="1" si="981"/>
        <v>1.6788045291365097E-2</v>
      </c>
      <c r="AP747" s="1">
        <f t="shared" ca="1" si="981"/>
        <v>0.30977868199902131</v>
      </c>
      <c r="AQ747" s="1">
        <f t="shared" ca="1" si="981"/>
        <v>0.38965047702166383</v>
      </c>
      <c r="AR747" s="1">
        <f t="shared" ca="1" si="981"/>
        <v>0.38744361793111892</v>
      </c>
      <c r="AS747" s="1">
        <f t="shared" ca="1" si="981"/>
        <v>8.7601491042979776E-2</v>
      </c>
      <c r="AT747" s="1">
        <f t="shared" ca="1" si="981"/>
        <v>0.18484757014344291</v>
      </c>
      <c r="AU747" s="1">
        <f t="shared" ca="1" si="981"/>
        <v>0.39809045691263756</v>
      </c>
      <c r="AV747" s="1">
        <f t="shared" ca="1" si="981"/>
        <v>0.43678108157100415</v>
      </c>
      <c r="AW747" s="1">
        <f t="shared" ca="1" si="981"/>
        <v>0.23880766417147428</v>
      </c>
      <c r="AX747" s="31"/>
      <c r="AY747" s="8">
        <v>4</v>
      </c>
      <c r="AZ747" s="1">
        <f t="shared" ca="1" si="982"/>
        <v>0.36026230090474776</v>
      </c>
      <c r="BA747" s="1">
        <f t="shared" ca="1" si="982"/>
        <v>0.36026230090474776</v>
      </c>
      <c r="BB747" s="1">
        <f t="shared" ca="1" si="982"/>
        <v>0.36026230090474776</v>
      </c>
      <c r="BC747" s="1">
        <f t="shared" ca="1" si="982"/>
        <v>0.36026230090474776</v>
      </c>
      <c r="BD747" s="1">
        <f t="shared" ca="1" si="982"/>
        <v>0.36026230090474776</v>
      </c>
      <c r="BE747" s="1">
        <f t="shared" ca="1" si="982"/>
        <v>0.59122505420365201</v>
      </c>
      <c r="BF747" s="1">
        <f t="shared" ca="1" si="982"/>
        <v>0.82616975538577353</v>
      </c>
      <c r="BG747" s="1">
        <f t="shared" ca="1" si="982"/>
        <v>0.78770869319340675</v>
      </c>
      <c r="BH747" s="1">
        <f t="shared" ca="1" si="982"/>
        <v>0.9261179641269931</v>
      </c>
      <c r="BI747" s="1">
        <f t="shared" ca="1" si="982"/>
        <v>0.95440058599788902</v>
      </c>
      <c r="BJ747" s="1">
        <f t="shared" ca="1" si="982"/>
        <v>0.93342273280009602</v>
      </c>
      <c r="BK747" s="1">
        <f t="shared" ca="1" si="982"/>
        <v>0.87879877539901441</v>
      </c>
      <c r="BL747" s="1">
        <f t="shared" ca="1" si="982"/>
        <v>0.54882271184730358</v>
      </c>
      <c r="BM747" s="31"/>
      <c r="BN747" s="8">
        <v>4</v>
      </c>
      <c r="BO747" s="1">
        <f t="shared" ca="1" si="983"/>
        <v>0.45758674972675339</v>
      </c>
      <c r="BP747" s="1">
        <f t="shared" ca="1" si="983"/>
        <v>0.45758674972675339</v>
      </c>
      <c r="BQ747" s="1">
        <f t="shared" ca="1" si="983"/>
        <v>0.45758674972675339</v>
      </c>
      <c r="BR747" s="1">
        <f t="shared" ca="1" si="983"/>
        <v>0.45758674972675339</v>
      </c>
      <c r="BS747" s="1">
        <f t="shared" ca="1" si="983"/>
        <v>0.45758674972675339</v>
      </c>
      <c r="BT747" s="1">
        <f t="shared" ca="1" si="983"/>
        <v>0.58459375490768761</v>
      </c>
      <c r="BU747" s="1">
        <f t="shared" ca="1" si="983"/>
        <v>0.64891531644301592</v>
      </c>
      <c r="BV747" s="1">
        <f t="shared" ca="1" si="983"/>
        <v>0.7000532046760074</v>
      </c>
      <c r="BW747" s="1">
        <f t="shared" ca="1" si="983"/>
        <v>0.71925388704296001</v>
      </c>
      <c r="BX747" s="1">
        <f t="shared" ca="1" si="983"/>
        <v>0.76636048627284648</v>
      </c>
      <c r="BY747" s="1">
        <f t="shared" ca="1" si="983"/>
        <v>0.76193600776873105</v>
      </c>
      <c r="BZ747" s="1">
        <f t="shared" ca="1" si="983"/>
        <v>0.69112311940954352</v>
      </c>
      <c r="CA747" s="1">
        <f t="shared" ca="1" si="983"/>
        <v>0.57930323361234337</v>
      </c>
      <c r="CB747" s="31"/>
      <c r="CC747" s="71"/>
      <c r="CD747" s="8">
        <v>4</v>
      </c>
      <c r="CE747" s="1">
        <f t="shared" ca="1" si="984"/>
        <v>0.2694088976528452</v>
      </c>
      <c r="CF747" s="1">
        <f t="shared" ca="1" si="985"/>
        <v>6.9423931385893242E-2</v>
      </c>
      <c r="CG747" s="1">
        <f t="shared" ca="1" si="986"/>
        <v>0.76054942767866307</v>
      </c>
      <c r="CH747" s="1">
        <f t="shared" ca="1" si="987"/>
        <v>0.9857565664358604</v>
      </c>
      <c r="CI747" s="1">
        <f t="shared" ca="1" si="988"/>
        <v>0.1095260278522085</v>
      </c>
      <c r="CJ747" s="1">
        <f t="shared" ca="1" si="989"/>
        <v>1.6788045291365097E-2</v>
      </c>
      <c r="CK747" s="1">
        <f t="shared" ca="1" si="990"/>
        <v>1.6788045291365097E-2</v>
      </c>
      <c r="CL747" s="35"/>
      <c r="CM747" s="29"/>
      <c r="CN747" s="71"/>
      <c r="CO747" s="8">
        <v>1</v>
      </c>
      <c r="CP747" s="1">
        <f t="shared" ref="CP747:CS750" ca="1" si="993">1/(1+EXP(-SUMPRODUCT($CO$6:$CR$9,CE744:CH747)+$CS$6))</f>
        <v>1.6419419280193308E-4</v>
      </c>
      <c r="CQ747" s="1">
        <f t="shared" ca="1" si="993"/>
        <v>2.0719646125470005E-3</v>
      </c>
      <c r="CR747" s="1">
        <f t="shared" ca="1" si="993"/>
        <v>3.7273924296296538E-3</v>
      </c>
      <c r="CS747" s="1">
        <f t="shared" ca="1" si="993"/>
        <v>1.3648189455882218E-4</v>
      </c>
      <c r="CU747" s="71">
        <v>1</v>
      </c>
      <c r="CV747" s="8">
        <v>1</v>
      </c>
      <c r="CW747" s="1">
        <f t="shared" ref="CW747" ca="1" si="994">MAX(CP747:CQ748)</f>
        <v>1.8912128495972499E-2</v>
      </c>
      <c r="CX747" s="1">
        <f t="shared" ref="CX747" ca="1" si="995">MAX(CR747:CS748)</f>
        <v>1.1343890495927248E-2</v>
      </c>
      <c r="CZ747" s="29"/>
      <c r="DA747" s="8">
        <v>3</v>
      </c>
      <c r="DB747" s="1"/>
      <c r="DC747" s="20"/>
      <c r="DD747" s="8">
        <v>3</v>
      </c>
      <c r="DE747" s="1"/>
      <c r="DF747" s="20"/>
      <c r="DG747" s="20"/>
      <c r="DH747" s="20"/>
      <c r="DI747" s="25"/>
    </row>
    <row r="748" spans="1:113" x14ac:dyDescent="0.2">
      <c r="A748" s="73"/>
      <c r="B748" s="24">
        <v>5</v>
      </c>
      <c r="C748" s="1">
        <f>学習データ!C731*$B$20</f>
        <v>0</v>
      </c>
      <c r="D748" s="1">
        <f>学習データ!D731*$B$20</f>
        <v>0</v>
      </c>
      <c r="E748" s="1">
        <f>学習データ!E731*$B$20</f>
        <v>0</v>
      </c>
      <c r="F748" s="1">
        <f>学習データ!F731*$B$20</f>
        <v>0</v>
      </c>
      <c r="G748" s="1">
        <f>学習データ!G731*$B$20</f>
        <v>0</v>
      </c>
      <c r="H748" s="1">
        <f>学習データ!H731*$B$20</f>
        <v>0</v>
      </c>
      <c r="I748" s="1">
        <f>学習データ!I731*$B$20</f>
        <v>0</v>
      </c>
      <c r="J748" s="1">
        <f>学習データ!J731*$B$20</f>
        <v>0</v>
      </c>
      <c r="K748" s="1">
        <f>学習データ!K731*$B$20</f>
        <v>0</v>
      </c>
      <c r="L748" s="1">
        <f>学習データ!L731*$B$20</f>
        <v>0</v>
      </c>
      <c r="M748" s="1">
        <f>学習データ!M731*$B$20</f>
        <v>0</v>
      </c>
      <c r="N748" s="1">
        <f>学習データ!N731*$B$20</f>
        <v>0</v>
      </c>
      <c r="O748" s="1">
        <f>学習データ!O731*$B$20</f>
        <v>0</v>
      </c>
      <c r="P748" s="1">
        <f>学習データ!P731*$B$20</f>
        <v>0</v>
      </c>
      <c r="Q748" s="1">
        <f>学習データ!Q731*$B$20</f>
        <v>0</v>
      </c>
      <c r="R748" s="1">
        <f>学習データ!R731*$B$20</f>
        <v>0</v>
      </c>
      <c r="S748" s="1">
        <f>学習データ!S731*$B$20</f>
        <v>0</v>
      </c>
      <c r="T748" s="1">
        <f>学習データ!T731*$B$20</f>
        <v>0</v>
      </c>
      <c r="U748" s="1">
        <f>学習データ!U731*$B$20</f>
        <v>0</v>
      </c>
      <c r="V748" s="1">
        <f>学習データ!V731*$B$20</f>
        <v>0</v>
      </c>
      <c r="W748" s="1">
        <f>学習データ!W731*$B$20</f>
        <v>0</v>
      </c>
      <c r="X748" s="1">
        <f>学習データ!X731*$B$20</f>
        <v>0</v>
      </c>
      <c r="Y748" s="1">
        <f>学習データ!Y731*$B$20</f>
        <v>0</v>
      </c>
      <c r="Z748" s="1">
        <f>学習データ!Z731*$B$20</f>
        <v>0</v>
      </c>
      <c r="AA748" s="1">
        <f>学習データ!AA731*$B$20</f>
        <v>0</v>
      </c>
      <c r="AB748" s="1">
        <f>学習データ!AB731*$B$20</f>
        <v>0</v>
      </c>
      <c r="AC748" s="1">
        <f>学習データ!AC731*$B$20</f>
        <v>0</v>
      </c>
      <c r="AD748" s="1">
        <f>学習データ!AD731*$B$20</f>
        <v>0</v>
      </c>
      <c r="AE748" s="20"/>
      <c r="AF748" s="20"/>
      <c r="AG748" s="20"/>
      <c r="AH748" s="35"/>
      <c r="AI748" s="29"/>
      <c r="AJ748" s="8">
        <v>5</v>
      </c>
      <c r="AK748" s="1">
        <f t="shared" ca="1" si="981"/>
        <v>1.6788045291365097E-2</v>
      </c>
      <c r="AL748" s="1">
        <f t="shared" ca="1" si="981"/>
        <v>1.6788045291365097E-2</v>
      </c>
      <c r="AM748" s="1">
        <f t="shared" ca="1" si="981"/>
        <v>1.6788045291365097E-2</v>
      </c>
      <c r="AN748" s="1">
        <f t="shared" ca="1" si="981"/>
        <v>1.6788045291365097E-2</v>
      </c>
      <c r="AO748" s="1">
        <f t="shared" ca="1" si="981"/>
        <v>0.27532554761273376</v>
      </c>
      <c r="AP748" s="1">
        <f t="shared" ca="1" si="981"/>
        <v>0.17614376928057587</v>
      </c>
      <c r="AQ748" s="1">
        <f t="shared" ca="1" si="981"/>
        <v>0.2704616859797257</v>
      </c>
      <c r="AR748" s="1">
        <f t="shared" ca="1" si="981"/>
        <v>0.55541629571867812</v>
      </c>
      <c r="AS748" s="1">
        <f t="shared" ca="1" si="981"/>
        <v>0.51368223312685046</v>
      </c>
      <c r="AT748" s="1">
        <f t="shared" ca="1" si="981"/>
        <v>0.29872438225394499</v>
      </c>
      <c r="AU748" s="1">
        <f t="shared" ca="1" si="981"/>
        <v>0.17572477069606504</v>
      </c>
      <c r="AV748" s="1">
        <f t="shared" ca="1" si="981"/>
        <v>8.4345476627491686E-2</v>
      </c>
      <c r="AW748" s="1">
        <f t="shared" ca="1" si="981"/>
        <v>5.994215111157436E-2</v>
      </c>
      <c r="AX748" s="31"/>
      <c r="AY748" s="8">
        <v>5</v>
      </c>
      <c r="AZ748" s="1">
        <f t="shared" ca="1" si="982"/>
        <v>0.36026230090474776</v>
      </c>
      <c r="BA748" s="1">
        <f t="shared" ca="1" si="982"/>
        <v>0.36026230090474776</v>
      </c>
      <c r="BB748" s="1">
        <f t="shared" ca="1" si="982"/>
        <v>0.36026230090474776</v>
      </c>
      <c r="BC748" s="1">
        <f t="shared" ca="1" si="982"/>
        <v>0.36026230090474776</v>
      </c>
      <c r="BD748" s="1">
        <f t="shared" ca="1" si="982"/>
        <v>0.41849948683842902</v>
      </c>
      <c r="BE748" s="1">
        <f t="shared" ca="1" si="982"/>
        <v>0.8744767731318176</v>
      </c>
      <c r="BF748" s="1">
        <f t="shared" ca="1" si="982"/>
        <v>0.96461983895222325</v>
      </c>
      <c r="BG748" s="1">
        <f t="shared" ca="1" si="982"/>
        <v>0.95658958826387797</v>
      </c>
      <c r="BH748" s="1">
        <f t="shared" ca="1" si="982"/>
        <v>0.87051750632662606</v>
      </c>
      <c r="BI748" s="1">
        <f t="shared" ca="1" si="982"/>
        <v>0.89823190655671004</v>
      </c>
      <c r="BJ748" s="1">
        <f t="shared" ca="1" si="982"/>
        <v>0.86154374751989349</v>
      </c>
      <c r="BK748" s="1">
        <f t="shared" ca="1" si="982"/>
        <v>0.79687627698996566</v>
      </c>
      <c r="BL748" s="1">
        <f t="shared" ca="1" si="982"/>
        <v>0.50921559921003079</v>
      </c>
      <c r="BM748" s="31"/>
      <c r="BN748" s="8">
        <v>5</v>
      </c>
      <c r="BO748" s="1">
        <f t="shared" ca="1" si="983"/>
        <v>0.45758674972675339</v>
      </c>
      <c r="BP748" s="1">
        <f t="shared" ca="1" si="983"/>
        <v>0.45758674972675339</v>
      </c>
      <c r="BQ748" s="1">
        <f t="shared" ca="1" si="983"/>
        <v>0.45758674972675339</v>
      </c>
      <c r="BR748" s="1">
        <f t="shared" ca="1" si="983"/>
        <v>0.45758674972675339</v>
      </c>
      <c r="BS748" s="1">
        <f t="shared" ca="1" si="983"/>
        <v>0.52534523078922879</v>
      </c>
      <c r="BT748" s="1">
        <f t="shared" ca="1" si="983"/>
        <v>0.71789038002625305</v>
      </c>
      <c r="BU748" s="1">
        <f t="shared" ca="1" si="983"/>
        <v>0.7632211213187774</v>
      </c>
      <c r="BV748" s="1">
        <f t="shared" ca="1" si="983"/>
        <v>0.80691282183948598</v>
      </c>
      <c r="BW748" s="1">
        <f t="shared" ca="1" si="983"/>
        <v>0.71801445722989199</v>
      </c>
      <c r="BX748" s="1">
        <f t="shared" ca="1" si="983"/>
        <v>0.69932338152697537</v>
      </c>
      <c r="BY748" s="1">
        <f t="shared" ca="1" si="983"/>
        <v>0.66089784516168859</v>
      </c>
      <c r="BZ748" s="1">
        <f t="shared" ca="1" si="983"/>
        <v>0.58875816204095477</v>
      </c>
      <c r="CA748" s="1">
        <f t="shared" ca="1" si="983"/>
        <v>0.54897636133692862</v>
      </c>
      <c r="CB748" s="31"/>
      <c r="CC748" s="71"/>
      <c r="CD748" s="8">
        <v>5</v>
      </c>
      <c r="CE748" s="1">
        <f t="shared" ca="1" si="984"/>
        <v>7.9913564434755696E-2</v>
      </c>
      <c r="CF748" s="1">
        <f t="shared" ca="1" si="985"/>
        <v>0.96686342626570343</v>
      </c>
      <c r="CG748" s="1">
        <f t="shared" ca="1" si="986"/>
        <v>0.67374852652974226</v>
      </c>
      <c r="CH748" s="1">
        <f t="shared" ca="1" si="987"/>
        <v>0.47788607335855665</v>
      </c>
      <c r="CI748" s="1">
        <f t="shared" ca="1" si="988"/>
        <v>0.59535854486894435</v>
      </c>
      <c r="CJ748" s="1">
        <f t="shared" ca="1" si="989"/>
        <v>1.6788045291365097E-2</v>
      </c>
      <c r="CK748" s="1">
        <f t="shared" ca="1" si="990"/>
        <v>1.6788045291365097E-2</v>
      </c>
      <c r="CL748" s="35"/>
      <c r="CM748" s="29"/>
      <c r="CN748" s="71"/>
      <c r="CO748" s="8">
        <v>2</v>
      </c>
      <c r="CP748" s="1">
        <f t="shared" ca="1" si="993"/>
        <v>4.5820971191852964E-3</v>
      </c>
      <c r="CQ748" s="1">
        <f t="shared" ca="1" si="993"/>
        <v>1.8912128495972499E-2</v>
      </c>
      <c r="CR748" s="1">
        <f t="shared" ca="1" si="993"/>
        <v>1.1343890495927248E-2</v>
      </c>
      <c r="CS748" s="1">
        <f t="shared" ca="1" si="993"/>
        <v>8.9611455035186818E-3</v>
      </c>
      <c r="CU748" s="71"/>
      <c r="CV748" s="8">
        <v>2</v>
      </c>
      <c r="CW748" s="1">
        <f t="shared" ref="CW748" ca="1" si="996">MAX(CP749:CQ750)</f>
        <v>5.0104717876822462E-2</v>
      </c>
      <c r="CX748" s="1">
        <f t="shared" ref="CX748" ca="1" si="997">MAX(CR749:CS750)</f>
        <v>0.3136457662013854</v>
      </c>
      <c r="CZ748" s="29"/>
      <c r="DA748" s="8">
        <v>4</v>
      </c>
      <c r="DB748" s="1"/>
      <c r="DC748" s="20"/>
      <c r="DD748" s="8">
        <v>4</v>
      </c>
      <c r="DE748" s="1"/>
      <c r="DF748" s="20"/>
      <c r="DG748" s="20"/>
      <c r="DH748" s="20"/>
      <c r="DI748" s="25"/>
    </row>
    <row r="749" spans="1:113" x14ac:dyDescent="0.2">
      <c r="A749" s="73"/>
      <c r="B749" s="24">
        <v>6</v>
      </c>
      <c r="C749" s="1">
        <f>学習データ!C732*$B$20</f>
        <v>0</v>
      </c>
      <c r="D749" s="1">
        <f>学習データ!D732*$B$20</f>
        <v>0</v>
      </c>
      <c r="E749" s="1">
        <f>学習データ!E732*$B$20</f>
        <v>0</v>
      </c>
      <c r="F749" s="1">
        <f>学習データ!F732*$B$20</f>
        <v>0</v>
      </c>
      <c r="G749" s="1">
        <f>学習データ!G732*$B$20</f>
        <v>0</v>
      </c>
      <c r="H749" s="1">
        <f>学習データ!H732*$B$20</f>
        <v>0</v>
      </c>
      <c r="I749" s="1">
        <f>学習データ!I732*$B$20</f>
        <v>0</v>
      </c>
      <c r="J749" s="1">
        <f>学習データ!J732*$B$20</f>
        <v>0</v>
      </c>
      <c r="K749" s="1">
        <f>学習データ!K732*$B$20</f>
        <v>0</v>
      </c>
      <c r="L749" s="1">
        <f>学習データ!L732*$B$20</f>
        <v>0</v>
      </c>
      <c r="M749" s="1">
        <f>学習データ!M732*$B$20</f>
        <v>0</v>
      </c>
      <c r="N749" s="1">
        <f>学習データ!N732*$B$20</f>
        <v>0</v>
      </c>
      <c r="O749" s="1">
        <f>学習データ!O732*$B$20</f>
        <v>0</v>
      </c>
      <c r="P749" s="1">
        <f>学習データ!P732*$B$20</f>
        <v>0</v>
      </c>
      <c r="Q749" s="1">
        <f>学習データ!Q732*$B$20</f>
        <v>0</v>
      </c>
      <c r="R749" s="1">
        <f>学習データ!R732*$B$20</f>
        <v>0</v>
      </c>
      <c r="S749" s="1">
        <f>学習データ!S732*$B$20</f>
        <v>0</v>
      </c>
      <c r="T749" s="1">
        <f>学習データ!T732*$B$20</f>
        <v>0</v>
      </c>
      <c r="U749" s="1">
        <f>学習データ!U732*$B$20</f>
        <v>0</v>
      </c>
      <c r="V749" s="1">
        <f>学習データ!V732*$B$20</f>
        <v>0</v>
      </c>
      <c r="W749" s="1">
        <f>学習データ!W732*$B$20</f>
        <v>0</v>
      </c>
      <c r="X749" s="1">
        <f>学習データ!X732*$B$20</f>
        <v>0</v>
      </c>
      <c r="Y749" s="1">
        <f>学習データ!Y732*$B$20</f>
        <v>0</v>
      </c>
      <c r="Z749" s="1">
        <f>学習データ!Z732*$B$20</f>
        <v>0</v>
      </c>
      <c r="AA749" s="1">
        <f>学習データ!AA732*$B$20</f>
        <v>0</v>
      </c>
      <c r="AB749" s="1">
        <f>学習データ!AB732*$B$20</f>
        <v>0</v>
      </c>
      <c r="AC749" s="1">
        <f>学習データ!AC732*$B$20</f>
        <v>0</v>
      </c>
      <c r="AD749" s="1">
        <f>学習データ!AD732*$B$20</f>
        <v>0</v>
      </c>
      <c r="AE749" s="20"/>
      <c r="AF749" s="20"/>
      <c r="AG749" s="20"/>
      <c r="AH749" s="35"/>
      <c r="AI749" s="29"/>
      <c r="AJ749" s="8">
        <v>6</v>
      </c>
      <c r="AK749" s="1">
        <f t="shared" ca="1" si="981"/>
        <v>1.6788045291365097E-2</v>
      </c>
      <c r="AL749" s="1">
        <f t="shared" ca="1" si="981"/>
        <v>1.6788045291365097E-2</v>
      </c>
      <c r="AM749" s="1">
        <f t="shared" ca="1" si="981"/>
        <v>1.6788045291365097E-2</v>
      </c>
      <c r="AN749" s="1">
        <f t="shared" ca="1" si="981"/>
        <v>0.12329876330193398</v>
      </c>
      <c r="AO749" s="1">
        <f t="shared" ca="1" si="981"/>
        <v>0.3264873366088934</v>
      </c>
      <c r="AP749" s="1">
        <f t="shared" ca="1" si="981"/>
        <v>0.4965199876574885</v>
      </c>
      <c r="AQ749" s="1">
        <f t="shared" ca="1" si="981"/>
        <v>0.89556795761922747</v>
      </c>
      <c r="AR749" s="1">
        <f t="shared" ca="1" si="981"/>
        <v>0.12449807306541819</v>
      </c>
      <c r="AS749" s="1">
        <f t="shared" ca="1" si="981"/>
        <v>5.6603043942810696E-2</v>
      </c>
      <c r="AT749" s="1">
        <f t="shared" ca="1" si="981"/>
        <v>3.5044544507382688E-2</v>
      </c>
      <c r="AU749" s="1">
        <f t="shared" ca="1" si="981"/>
        <v>2.4620650362913693E-2</v>
      </c>
      <c r="AV749" s="1">
        <f t="shared" ca="1" si="981"/>
        <v>1.6900627991972016E-2</v>
      </c>
      <c r="AW749" s="1">
        <f t="shared" ca="1" si="981"/>
        <v>1.6788045291365097E-2</v>
      </c>
      <c r="AX749" s="31"/>
      <c r="AY749" s="8">
        <v>6</v>
      </c>
      <c r="AZ749" s="1">
        <f t="shared" ca="1" si="982"/>
        <v>0.36026230090474776</v>
      </c>
      <c r="BA749" s="1">
        <f t="shared" ca="1" si="982"/>
        <v>0.36026230090474776</v>
      </c>
      <c r="BB749" s="1">
        <f t="shared" ca="1" si="982"/>
        <v>0.36026230090474776</v>
      </c>
      <c r="BC749" s="1">
        <f t="shared" ca="1" si="982"/>
        <v>0.39070920621779492</v>
      </c>
      <c r="BD749" s="1">
        <f t="shared" ca="1" si="982"/>
        <v>0.74443609724590931</v>
      </c>
      <c r="BE749" s="1">
        <f t="shared" ca="1" si="982"/>
        <v>0.95319507261671566</v>
      </c>
      <c r="BF749" s="1">
        <f t="shared" ca="1" si="982"/>
        <v>0.91212777135177836</v>
      </c>
      <c r="BG749" s="1">
        <f t="shared" ca="1" si="982"/>
        <v>0.86734452617271751</v>
      </c>
      <c r="BH749" s="1">
        <f t="shared" ca="1" si="982"/>
        <v>0.72476349762321557</v>
      </c>
      <c r="BI749" s="1">
        <f t="shared" ca="1" si="982"/>
        <v>0.49402692556189604</v>
      </c>
      <c r="BJ749" s="1">
        <f t="shared" ca="1" si="982"/>
        <v>0.3776450260081588</v>
      </c>
      <c r="BK749" s="1">
        <f t="shared" ca="1" si="982"/>
        <v>0.36042761473618523</v>
      </c>
      <c r="BL749" s="1">
        <f t="shared" ca="1" si="982"/>
        <v>0.36026230090474776</v>
      </c>
      <c r="BM749" s="31"/>
      <c r="BN749" s="8">
        <v>6</v>
      </c>
      <c r="BO749" s="1">
        <f t="shared" ca="1" si="983"/>
        <v>0.45758674972675339</v>
      </c>
      <c r="BP749" s="1">
        <f t="shared" ca="1" si="983"/>
        <v>0.45758674972675339</v>
      </c>
      <c r="BQ749" s="1">
        <f t="shared" ca="1" si="983"/>
        <v>0.45758674972675339</v>
      </c>
      <c r="BR749" s="1">
        <f t="shared" ca="1" si="983"/>
        <v>0.50079196541045756</v>
      </c>
      <c r="BS749" s="1">
        <f t="shared" ca="1" si="983"/>
        <v>0.66070601784505933</v>
      </c>
      <c r="BT749" s="1">
        <f t="shared" ca="1" si="983"/>
        <v>0.78615529084090019</v>
      </c>
      <c r="BU749" s="1">
        <f t="shared" ca="1" si="983"/>
        <v>0.77799779621117826</v>
      </c>
      <c r="BV749" s="1">
        <f t="shared" ca="1" si="983"/>
        <v>0.68834953015082034</v>
      </c>
      <c r="BW749" s="1">
        <f t="shared" ca="1" si="983"/>
        <v>0.58649178964982562</v>
      </c>
      <c r="BX749" s="1">
        <f t="shared" ca="1" si="983"/>
        <v>0.51452847420283443</v>
      </c>
      <c r="BY749" s="1">
        <f t="shared" ca="1" si="983"/>
        <v>0.47975645765204794</v>
      </c>
      <c r="BZ749" s="1">
        <f t="shared" ca="1" si="983"/>
        <v>0.45791454833269563</v>
      </c>
      <c r="CA749" s="1">
        <f t="shared" ca="1" si="983"/>
        <v>0.45758674972675339</v>
      </c>
      <c r="CB749" s="31"/>
      <c r="CC749" s="71"/>
      <c r="CD749" s="8">
        <v>6</v>
      </c>
      <c r="CE749" s="1">
        <f t="shared" ca="1" si="984"/>
        <v>1.6788045291365097E-2</v>
      </c>
      <c r="CF749" s="1">
        <f t="shared" ca="1" si="985"/>
        <v>2.942186993842489E-2</v>
      </c>
      <c r="CG749" s="1">
        <f t="shared" ca="1" si="986"/>
        <v>0.26207701318437632</v>
      </c>
      <c r="CH749" s="1">
        <f t="shared" ca="1" si="987"/>
        <v>0.26207608701924884</v>
      </c>
      <c r="CI749" s="1">
        <f t="shared" ca="1" si="988"/>
        <v>3.8660469166854672E-2</v>
      </c>
      <c r="CJ749" s="1">
        <f t="shared" ca="1" si="989"/>
        <v>1.6788045291365097E-2</v>
      </c>
      <c r="CK749" s="1">
        <f t="shared" ca="1" si="990"/>
        <v>1.6788045291365097E-2</v>
      </c>
      <c r="CL749" s="35"/>
      <c r="CM749" s="29"/>
      <c r="CN749" s="71"/>
      <c r="CO749" s="8">
        <v>3</v>
      </c>
      <c r="CP749" s="1">
        <f t="shared" ca="1" si="993"/>
        <v>3.4099376530289716E-4</v>
      </c>
      <c r="CQ749" s="1">
        <f t="shared" ca="1" si="993"/>
        <v>1.69220926561124E-2</v>
      </c>
      <c r="CR749" s="1">
        <f t="shared" ca="1" si="993"/>
        <v>0.3136457662013854</v>
      </c>
      <c r="CS749" s="1">
        <f t="shared" ca="1" si="993"/>
        <v>6.1525043831730615E-3</v>
      </c>
      <c r="CU749" s="71">
        <v>2</v>
      </c>
      <c r="CV749" s="8">
        <v>1</v>
      </c>
      <c r="CW749" s="1">
        <f t="shared" ref="CW749" ca="1" si="998">MAX(CP753:CQ754)</f>
        <v>0.837185616033715</v>
      </c>
      <c r="CX749" s="1">
        <f t="shared" ref="CX749" ca="1" si="999">MAX(CR753:CS754)</f>
        <v>0.85290412235748081</v>
      </c>
      <c r="CZ749" s="29"/>
      <c r="DA749" s="8">
        <v>5</v>
      </c>
      <c r="DB749" s="1">
        <f ca="1">1/(1+EXP(-SUMPRODUCT($DC$12:$DD$17,CW747:CX752)+$DE$12))</f>
        <v>0.28607849946946756</v>
      </c>
      <c r="DC749" s="20"/>
      <c r="DD749" s="8">
        <v>5</v>
      </c>
      <c r="DE749" s="1">
        <f t="shared" ref="DE749" ca="1" si="1000">(AG766-DB749)^2</f>
        <v>0.509683908919767</v>
      </c>
      <c r="DF749" s="20"/>
      <c r="DG749" s="20"/>
      <c r="DH749" s="20"/>
      <c r="DI749" s="25"/>
    </row>
    <row r="750" spans="1:113" x14ac:dyDescent="0.2">
      <c r="A750" s="73"/>
      <c r="B750" s="24">
        <v>7</v>
      </c>
      <c r="C750" s="1">
        <f>学習データ!C733*$B$20</f>
        <v>0</v>
      </c>
      <c r="D750" s="1">
        <f>学習データ!D733*$B$20</f>
        <v>0</v>
      </c>
      <c r="E750" s="1">
        <f>学習データ!E733*$B$20</f>
        <v>0</v>
      </c>
      <c r="F750" s="1">
        <f>学習データ!F733*$B$20</f>
        <v>0</v>
      </c>
      <c r="G750" s="1">
        <f>学習データ!G733*$B$20</f>
        <v>0</v>
      </c>
      <c r="H750" s="1">
        <f>学習データ!H733*$B$20</f>
        <v>0</v>
      </c>
      <c r="I750" s="1">
        <f>学習データ!I733*$B$20</f>
        <v>0</v>
      </c>
      <c r="J750" s="1">
        <f>学習データ!J733*$B$20</f>
        <v>0</v>
      </c>
      <c r="K750" s="1">
        <f>学習データ!K733*$B$20</f>
        <v>0</v>
      </c>
      <c r="L750" s="1">
        <f>学習データ!L733*$B$20</f>
        <v>0</v>
      </c>
      <c r="M750" s="1">
        <f>学習データ!M733*$B$20</f>
        <v>0</v>
      </c>
      <c r="N750" s="1">
        <f>学習データ!N733*$B$20</f>
        <v>0</v>
      </c>
      <c r="O750" s="1">
        <f>学習データ!O733*$B$20</f>
        <v>0</v>
      </c>
      <c r="P750" s="1">
        <f>学習データ!P733*$B$20</f>
        <v>0</v>
      </c>
      <c r="Q750" s="1">
        <f>学習データ!Q733*$B$20</f>
        <v>0</v>
      </c>
      <c r="R750" s="1">
        <f>学習データ!R733*$B$20</f>
        <v>0</v>
      </c>
      <c r="S750" s="1">
        <f>学習データ!S733*$B$20</f>
        <v>0</v>
      </c>
      <c r="T750" s="1">
        <f>学習データ!T733*$B$20</f>
        <v>0</v>
      </c>
      <c r="U750" s="1">
        <f>学習データ!U733*$B$20</f>
        <v>0</v>
      </c>
      <c r="V750" s="1">
        <f>学習データ!V733*$B$20</f>
        <v>0</v>
      </c>
      <c r="W750" s="1">
        <f>学習データ!W733*$B$20</f>
        <v>0</v>
      </c>
      <c r="X750" s="1">
        <f>学習データ!X733*$B$20</f>
        <v>0</v>
      </c>
      <c r="Y750" s="1">
        <f>学習データ!Y733*$B$20</f>
        <v>0</v>
      </c>
      <c r="Z750" s="1">
        <f>学習データ!Z733*$B$20</f>
        <v>0</v>
      </c>
      <c r="AA750" s="1">
        <f>学習データ!AA733*$B$20</f>
        <v>0</v>
      </c>
      <c r="AB750" s="1">
        <f>学習データ!AB733*$B$20</f>
        <v>0</v>
      </c>
      <c r="AC750" s="1">
        <f>学習データ!AC733*$B$20</f>
        <v>0</v>
      </c>
      <c r="AD750" s="1">
        <f>学習データ!AD733*$B$20</f>
        <v>0</v>
      </c>
      <c r="AE750" s="20"/>
      <c r="AF750" s="20"/>
      <c r="AG750" s="20"/>
      <c r="AH750" s="35"/>
      <c r="AI750" s="29"/>
      <c r="AJ750" s="8">
        <v>7</v>
      </c>
      <c r="AK750" s="1">
        <f t="shared" ca="1" si="981"/>
        <v>1.6788045291365097E-2</v>
      </c>
      <c r="AL750" s="1">
        <f t="shared" ca="1" si="981"/>
        <v>1.6788045291365097E-2</v>
      </c>
      <c r="AM750" s="1">
        <f t="shared" ca="1" si="981"/>
        <v>4.7412977957700421E-2</v>
      </c>
      <c r="AN750" s="1">
        <f t="shared" ca="1" si="981"/>
        <v>1.6788045291365097E-2</v>
      </c>
      <c r="AO750" s="1">
        <f t="shared" ca="1" si="981"/>
        <v>1.8094848834887725E-2</v>
      </c>
      <c r="AP750" s="1">
        <f t="shared" ca="1" si="981"/>
        <v>0.76054942767866307</v>
      </c>
      <c r="AQ750" s="1">
        <f t="shared" ca="1" si="981"/>
        <v>0.9857565664358604</v>
      </c>
      <c r="AR750" s="1">
        <f t="shared" ca="1" si="981"/>
        <v>0.3439891274933019</v>
      </c>
      <c r="AS750" s="1">
        <f t="shared" ca="1" si="981"/>
        <v>1.6788045291365097E-2</v>
      </c>
      <c r="AT750" s="1">
        <f t="shared" ca="1" si="981"/>
        <v>1.6788045291365097E-2</v>
      </c>
      <c r="AU750" s="1">
        <f t="shared" ca="1" si="981"/>
        <v>1.6788045291365097E-2</v>
      </c>
      <c r="AV750" s="1">
        <f t="shared" ca="1" si="981"/>
        <v>1.6788045291365097E-2</v>
      </c>
      <c r="AW750" s="1">
        <f t="shared" ca="1" si="981"/>
        <v>1.6788045291365097E-2</v>
      </c>
      <c r="AX750" s="31"/>
      <c r="AY750" s="8">
        <v>7</v>
      </c>
      <c r="AZ750" s="1">
        <f t="shared" ca="1" si="982"/>
        <v>0.36026230090474776</v>
      </c>
      <c r="BA750" s="1">
        <f t="shared" ca="1" si="982"/>
        <v>0.36026230090474776</v>
      </c>
      <c r="BB750" s="1">
        <f t="shared" ca="1" si="982"/>
        <v>0.36303883312036139</v>
      </c>
      <c r="BC750" s="1">
        <f t="shared" ca="1" si="982"/>
        <v>0.40524881400925933</v>
      </c>
      <c r="BD750" s="1">
        <f t="shared" ca="1" si="982"/>
        <v>0.8760154835682864</v>
      </c>
      <c r="BE750" s="1">
        <f t="shared" ca="1" si="982"/>
        <v>0.98846915237937583</v>
      </c>
      <c r="BF750" s="1">
        <f t="shared" ca="1" si="982"/>
        <v>0.98951780795801458</v>
      </c>
      <c r="BG750" s="1">
        <f t="shared" ca="1" si="982"/>
        <v>0.80119914743151921</v>
      </c>
      <c r="BH750" s="1">
        <f t="shared" ca="1" si="982"/>
        <v>0.43636218858244846</v>
      </c>
      <c r="BI750" s="1">
        <f t="shared" ca="1" si="982"/>
        <v>0.36026230090474776</v>
      </c>
      <c r="BJ750" s="1">
        <f t="shared" ca="1" si="982"/>
        <v>0.36026230090474776</v>
      </c>
      <c r="BK750" s="1">
        <f t="shared" ca="1" si="982"/>
        <v>0.36026230090474776</v>
      </c>
      <c r="BL750" s="1">
        <f t="shared" ca="1" si="982"/>
        <v>0.36026230090474776</v>
      </c>
      <c r="BM750" s="31"/>
      <c r="BN750" s="8">
        <v>7</v>
      </c>
      <c r="BO750" s="1">
        <f t="shared" ca="1" si="983"/>
        <v>0.45758674972675339</v>
      </c>
      <c r="BP750" s="1">
        <f t="shared" ca="1" si="983"/>
        <v>0.45758674972675339</v>
      </c>
      <c r="BQ750" s="1">
        <f t="shared" ca="1" si="983"/>
        <v>0.47784902779496441</v>
      </c>
      <c r="BR750" s="1">
        <f t="shared" ca="1" si="983"/>
        <v>0.50555817332270181</v>
      </c>
      <c r="BS750" s="1">
        <f t="shared" ca="1" si="983"/>
        <v>0.67912373664833536</v>
      </c>
      <c r="BT750" s="1">
        <f t="shared" ca="1" si="983"/>
        <v>0.80527895618517331</v>
      </c>
      <c r="BU750" s="1">
        <f t="shared" ca="1" si="983"/>
        <v>0.86101870110406886</v>
      </c>
      <c r="BV750" s="1">
        <f t="shared" ca="1" si="983"/>
        <v>0.69228139787272258</v>
      </c>
      <c r="BW750" s="1">
        <f t="shared" ca="1" si="983"/>
        <v>0.52663610791522319</v>
      </c>
      <c r="BX750" s="1">
        <f t="shared" ca="1" si="983"/>
        <v>0.45823316650919321</v>
      </c>
      <c r="BY750" s="1">
        <f t="shared" ca="1" si="983"/>
        <v>0.45758674972675339</v>
      </c>
      <c r="BZ750" s="1">
        <f t="shared" ca="1" si="983"/>
        <v>0.45758674972675339</v>
      </c>
      <c r="CA750" s="1">
        <f t="shared" ca="1" si="983"/>
        <v>0.45758674972675339</v>
      </c>
      <c r="CB750" s="31"/>
      <c r="CC750" s="71"/>
      <c r="CD750" s="8">
        <v>7</v>
      </c>
      <c r="CE750" s="1">
        <f t="shared" ca="1" si="984"/>
        <v>1.6788045291365097E-2</v>
      </c>
      <c r="CF750" s="1">
        <f t="shared" ca="1" si="985"/>
        <v>1.6788045291365097E-2</v>
      </c>
      <c r="CG750" s="1">
        <f t="shared" ca="1" si="986"/>
        <v>1.6788045291365097E-2</v>
      </c>
      <c r="CH750" s="1">
        <f t="shared" ca="1" si="987"/>
        <v>1.6788045291365097E-2</v>
      </c>
      <c r="CI750" s="1">
        <f t="shared" ca="1" si="988"/>
        <v>1.6788045291365097E-2</v>
      </c>
      <c r="CJ750" s="1">
        <f t="shared" ca="1" si="989"/>
        <v>1.6788045291365097E-2</v>
      </c>
      <c r="CK750" s="1">
        <f t="shared" ca="1" si="990"/>
        <v>1.6788045291365097E-2</v>
      </c>
      <c r="CL750" s="35"/>
      <c r="CM750" s="29"/>
      <c r="CN750" s="71"/>
      <c r="CO750" s="8">
        <v>4</v>
      </c>
      <c r="CP750" s="1">
        <f t="shared" ca="1" si="993"/>
        <v>1.6116552779835741E-4</v>
      </c>
      <c r="CQ750" s="1">
        <f t="shared" ca="1" si="993"/>
        <v>5.0104717876822462E-2</v>
      </c>
      <c r="CR750" s="1">
        <f t="shared" ca="1" si="993"/>
        <v>0.24271981453691732</v>
      </c>
      <c r="CS750" s="1">
        <f t="shared" ca="1" si="993"/>
        <v>1.8619053975061232E-4</v>
      </c>
      <c r="CU750" s="71"/>
      <c r="CV750" s="8">
        <v>2</v>
      </c>
      <c r="CW750" s="1">
        <f t="shared" ref="CW750" ca="1" si="1001">MAX(CP755:CQ756)</f>
        <v>0.86629442603513906</v>
      </c>
      <c r="CX750" s="1">
        <f t="shared" ref="CX750" ca="1" si="1002">MAX(CR755:CS756)</f>
        <v>0.84234499597357515</v>
      </c>
      <c r="CZ750" s="29"/>
      <c r="DA750" s="8">
        <v>6</v>
      </c>
      <c r="DB750" s="1"/>
      <c r="DC750" s="20"/>
      <c r="DD750" s="8">
        <v>6</v>
      </c>
      <c r="DE750" s="1"/>
      <c r="DF750" s="20"/>
      <c r="DG750" s="20"/>
      <c r="DH750" s="20"/>
      <c r="DI750" s="25"/>
    </row>
    <row r="751" spans="1:113" x14ac:dyDescent="0.2">
      <c r="A751" s="73"/>
      <c r="B751" s="24">
        <v>8</v>
      </c>
      <c r="C751" s="1">
        <f>学習データ!C734*$B$20</f>
        <v>0</v>
      </c>
      <c r="D751" s="1">
        <f>学習データ!D734*$B$20</f>
        <v>0</v>
      </c>
      <c r="E751" s="1">
        <f>学習データ!E734*$B$20</f>
        <v>0</v>
      </c>
      <c r="F751" s="1">
        <f>学習データ!F734*$B$20</f>
        <v>0</v>
      </c>
      <c r="G751" s="1">
        <f>学習データ!G734*$B$20</f>
        <v>0</v>
      </c>
      <c r="H751" s="1">
        <f>学習データ!H734*$B$20</f>
        <v>0</v>
      </c>
      <c r="I751" s="1">
        <f>学習データ!I734*$B$20</f>
        <v>0</v>
      </c>
      <c r="J751" s="1">
        <f>学習データ!J734*$B$20</f>
        <v>0</v>
      </c>
      <c r="K751" s="1">
        <f>学習データ!K734*$B$20</f>
        <v>0</v>
      </c>
      <c r="L751" s="1">
        <f>学習データ!L734*$B$20</f>
        <v>0</v>
      </c>
      <c r="M751" s="1">
        <f>学習データ!M734*$B$20</f>
        <v>0</v>
      </c>
      <c r="N751" s="1">
        <f>学習データ!N734*$B$20</f>
        <v>0</v>
      </c>
      <c r="O751" s="1">
        <f>学習データ!O734*$B$20</f>
        <v>0</v>
      </c>
      <c r="P751" s="1">
        <f>学習データ!P734*$B$20</f>
        <v>0</v>
      </c>
      <c r="Q751" s="1">
        <f>学習データ!Q734*$B$20</f>
        <v>0</v>
      </c>
      <c r="R751" s="1">
        <f>学習データ!R734*$B$20</f>
        <v>0</v>
      </c>
      <c r="S751" s="1">
        <f>学習データ!S734*$B$20</f>
        <v>0</v>
      </c>
      <c r="T751" s="1">
        <f>学習データ!T734*$B$20</f>
        <v>0</v>
      </c>
      <c r="U751" s="1">
        <f>学習データ!U734*$B$20</f>
        <v>0</v>
      </c>
      <c r="V751" s="1">
        <f>学習データ!V734*$B$20</f>
        <v>0</v>
      </c>
      <c r="W751" s="1">
        <f>学習データ!W734*$B$20</f>
        <v>0.12549019607843137</v>
      </c>
      <c r="X751" s="1">
        <f>学習データ!X734*$B$20</f>
        <v>0.52941176470588236</v>
      </c>
      <c r="Y751" s="1">
        <f>学習データ!Y734*$B$20</f>
        <v>0.6470588235294118</v>
      </c>
      <c r="Z751" s="1">
        <f>学習データ!Z734*$B$20</f>
        <v>0.6470588235294118</v>
      </c>
      <c r="AA751" s="1">
        <f>学習データ!AA734*$B$20</f>
        <v>0.57647058823529407</v>
      </c>
      <c r="AB751" s="1">
        <f>学習データ!AB734*$B$20</f>
        <v>0.15686274509803921</v>
      </c>
      <c r="AC751" s="1">
        <f>学習データ!AC734*$B$20</f>
        <v>0</v>
      </c>
      <c r="AD751" s="1">
        <f>学習データ!AD734*$B$20</f>
        <v>0</v>
      </c>
      <c r="AE751" s="20"/>
      <c r="AF751" s="20"/>
      <c r="AG751" s="20"/>
      <c r="AH751" s="35"/>
      <c r="AI751" s="29"/>
      <c r="AJ751" s="8">
        <v>8</v>
      </c>
      <c r="AK751" s="1">
        <f t="shared" ca="1" si="981"/>
        <v>1.6788045291365097E-2</v>
      </c>
      <c r="AL751" s="1">
        <f t="shared" ca="1" si="981"/>
        <v>0.2694088976528452</v>
      </c>
      <c r="AM751" s="1">
        <f t="shared" ca="1" si="981"/>
        <v>6.2536886220166038E-2</v>
      </c>
      <c r="AN751" s="1">
        <f t="shared" ca="1" si="981"/>
        <v>6.9423931385893242E-2</v>
      </c>
      <c r="AO751" s="1">
        <f t="shared" ca="1" si="981"/>
        <v>1.6788045291365097E-2</v>
      </c>
      <c r="AP751" s="1">
        <f t="shared" ca="1" si="981"/>
        <v>8.9020968448286469E-2</v>
      </c>
      <c r="AQ751" s="1">
        <f t="shared" ca="1" si="981"/>
        <v>0.80623267575835866</v>
      </c>
      <c r="AR751" s="1">
        <f t="shared" ca="1" si="981"/>
        <v>0.73496489453382385</v>
      </c>
      <c r="AS751" s="1">
        <f t="shared" ca="1" si="981"/>
        <v>0.1095260278522085</v>
      </c>
      <c r="AT751" s="1">
        <f t="shared" ca="1" si="981"/>
        <v>1.6788045291365097E-2</v>
      </c>
      <c r="AU751" s="1">
        <f t="shared" ca="1" si="981"/>
        <v>1.6788045291365097E-2</v>
      </c>
      <c r="AV751" s="1">
        <f t="shared" ca="1" si="981"/>
        <v>1.6788045291365097E-2</v>
      </c>
      <c r="AW751" s="1">
        <f t="shared" ca="1" si="981"/>
        <v>1.6788045291365097E-2</v>
      </c>
      <c r="AX751" s="31"/>
      <c r="AY751" s="8">
        <v>8</v>
      </c>
      <c r="AZ751" s="1">
        <f t="shared" ca="1" si="982"/>
        <v>0.36026230090474776</v>
      </c>
      <c r="BA751" s="1">
        <f t="shared" ca="1" si="982"/>
        <v>0.37200248935944752</v>
      </c>
      <c r="BB751" s="1">
        <f t="shared" ca="1" si="982"/>
        <v>0.70223803312275568</v>
      </c>
      <c r="BC751" s="1">
        <f t="shared" ca="1" si="982"/>
        <v>0.62611050093825005</v>
      </c>
      <c r="BD751" s="1">
        <f t="shared" ca="1" si="982"/>
        <v>0.66205321752066892</v>
      </c>
      <c r="BE751" s="1">
        <f t="shared" ca="1" si="982"/>
        <v>0.79243845540617985</v>
      </c>
      <c r="BF751" s="1">
        <f t="shared" ca="1" si="982"/>
        <v>0.96264889873523252</v>
      </c>
      <c r="BG751" s="1">
        <f t="shared" ca="1" si="982"/>
        <v>0.97029847223579058</v>
      </c>
      <c r="BH751" s="1">
        <f t="shared" ca="1" si="982"/>
        <v>0.70087072924441152</v>
      </c>
      <c r="BI751" s="1">
        <f t="shared" ca="1" si="982"/>
        <v>0.36735245379506537</v>
      </c>
      <c r="BJ751" s="1">
        <f t="shared" ca="1" si="982"/>
        <v>0.36026230090474776</v>
      </c>
      <c r="BK751" s="1">
        <f t="shared" ca="1" si="982"/>
        <v>0.36026230090474776</v>
      </c>
      <c r="BL751" s="1">
        <f t="shared" ca="1" si="982"/>
        <v>0.36026230090474776</v>
      </c>
      <c r="BM751" s="31"/>
      <c r="BN751" s="8">
        <v>8</v>
      </c>
      <c r="BO751" s="1">
        <f t="shared" ca="1" si="983"/>
        <v>0.45758674972675339</v>
      </c>
      <c r="BP751" s="1">
        <f t="shared" ca="1" si="983"/>
        <v>0.51130591057975883</v>
      </c>
      <c r="BQ751" s="1">
        <f t="shared" ca="1" si="983"/>
        <v>0.60351566193529982</v>
      </c>
      <c r="BR751" s="1">
        <f t="shared" ca="1" si="983"/>
        <v>0.57451696077629966</v>
      </c>
      <c r="BS751" s="1">
        <f t="shared" ca="1" si="983"/>
        <v>0.56149099814764702</v>
      </c>
      <c r="BT751" s="1">
        <f t="shared" ca="1" si="983"/>
        <v>0.63143062597565958</v>
      </c>
      <c r="BU751" s="1">
        <f t="shared" ca="1" si="983"/>
        <v>0.79455059722254451</v>
      </c>
      <c r="BV751" s="1">
        <f t="shared" ca="1" si="983"/>
        <v>0.77375818837935262</v>
      </c>
      <c r="BW751" s="1">
        <f t="shared" ca="1" si="983"/>
        <v>0.64157039553333928</v>
      </c>
      <c r="BX751" s="1">
        <f t="shared" ca="1" si="983"/>
        <v>0.46286514235695231</v>
      </c>
      <c r="BY751" s="1">
        <f t="shared" ca="1" si="983"/>
        <v>0.45758674972675339</v>
      </c>
      <c r="BZ751" s="1">
        <f t="shared" ca="1" si="983"/>
        <v>0.45758674972675339</v>
      </c>
      <c r="CA751" s="1">
        <f t="shared" ca="1" si="983"/>
        <v>0.45758674972675339</v>
      </c>
      <c r="CB751" s="31"/>
      <c r="CC751" s="32"/>
      <c r="CD751" s="44"/>
      <c r="CE751" s="44"/>
      <c r="CF751" s="44"/>
      <c r="CG751" s="44"/>
      <c r="CH751" s="44"/>
      <c r="CI751" s="44"/>
      <c r="CJ751" s="44"/>
      <c r="CK751" s="44"/>
      <c r="CL751" s="35"/>
      <c r="CM751" s="29"/>
      <c r="CN751" s="32"/>
      <c r="CT751" s="31"/>
      <c r="CU751" s="71">
        <v>3</v>
      </c>
      <c r="CV751" s="8">
        <v>1</v>
      </c>
      <c r="CW751" s="1">
        <f t="shared" ref="CW751" ca="1" si="1003">MAX(CP759:CQ760)</f>
        <v>0.74246200597613554</v>
      </c>
      <c r="CX751" s="1">
        <f t="shared" ref="CX751" ca="1" si="1004">MAX(CR759:CS760)</f>
        <v>0.72262470678820245</v>
      </c>
      <c r="CY751" s="31"/>
      <c r="CZ751" s="29"/>
      <c r="DA751" s="8">
        <v>7</v>
      </c>
      <c r="DB751" s="1"/>
      <c r="DC751" s="20"/>
      <c r="DD751" s="8">
        <v>7</v>
      </c>
      <c r="DE751" s="1"/>
      <c r="DF751" s="20"/>
      <c r="DG751" s="20"/>
      <c r="DH751" s="20"/>
      <c r="DI751" s="25"/>
    </row>
    <row r="752" spans="1:113" x14ac:dyDescent="0.2">
      <c r="A752" s="73"/>
      <c r="B752" s="24">
        <v>9</v>
      </c>
      <c r="C752" s="1">
        <f>学習データ!C735*$B$20</f>
        <v>0</v>
      </c>
      <c r="D752" s="1">
        <f>学習データ!D735*$B$20</f>
        <v>0</v>
      </c>
      <c r="E752" s="1">
        <f>学習データ!E735*$B$20</f>
        <v>0</v>
      </c>
      <c r="F752" s="1">
        <f>学習データ!F735*$B$20</f>
        <v>0</v>
      </c>
      <c r="G752" s="1">
        <f>学習データ!G735*$B$20</f>
        <v>0</v>
      </c>
      <c r="H752" s="1">
        <f>学習データ!H735*$B$20</f>
        <v>0</v>
      </c>
      <c r="I752" s="1">
        <f>学習データ!I735*$B$20</f>
        <v>0</v>
      </c>
      <c r="J752" s="1">
        <f>学習データ!J735*$B$20</f>
        <v>0</v>
      </c>
      <c r="K752" s="1">
        <f>学習データ!K735*$B$20</f>
        <v>0</v>
      </c>
      <c r="L752" s="1">
        <f>学習データ!L735*$B$20</f>
        <v>0</v>
      </c>
      <c r="M752" s="1">
        <f>学習データ!M735*$B$20</f>
        <v>0</v>
      </c>
      <c r="N752" s="1">
        <f>学習データ!N735*$B$20</f>
        <v>0</v>
      </c>
      <c r="O752" s="1">
        <f>学習データ!O735*$B$20</f>
        <v>0</v>
      </c>
      <c r="P752" s="1">
        <f>学習データ!P735*$B$20</f>
        <v>0.10588235294117647</v>
      </c>
      <c r="Q752" s="1">
        <f>学習データ!Q735*$B$20</f>
        <v>0.47450980392156861</v>
      </c>
      <c r="R752" s="1">
        <f>学習データ!R735*$B$20</f>
        <v>0.22745098039215686</v>
      </c>
      <c r="S752" s="1">
        <f>学習データ!S735*$B$20</f>
        <v>0</v>
      </c>
      <c r="T752" s="1">
        <f>学習データ!T735*$B$20</f>
        <v>5.0980392156862744E-2</v>
      </c>
      <c r="U752" s="1">
        <f>学習データ!U735*$B$20</f>
        <v>0.43529411764705883</v>
      </c>
      <c r="V752" s="1">
        <f>学習データ!V735*$B$20</f>
        <v>0.85882352941176465</v>
      </c>
      <c r="W752" s="1">
        <f>学習データ!W735*$B$20</f>
        <v>0.92549019607843142</v>
      </c>
      <c r="X752" s="1">
        <f>学習データ!X735*$B$20</f>
        <v>0.99215686274509807</v>
      </c>
      <c r="Y752" s="1">
        <f>学習データ!Y735*$B$20</f>
        <v>0.99607843137254903</v>
      </c>
      <c r="Z752" s="1">
        <f>学習データ!Z735*$B$20</f>
        <v>0.99607843137254903</v>
      </c>
      <c r="AA752" s="1">
        <f>学習データ!AA735*$B$20</f>
        <v>0.99607843137254903</v>
      </c>
      <c r="AB752" s="1">
        <f>学習データ!AB735*$B$20</f>
        <v>0.94117647058823528</v>
      </c>
      <c r="AC752" s="1">
        <f>学習データ!AC735*$B$20</f>
        <v>0</v>
      </c>
      <c r="AD752" s="1">
        <f>学習データ!AD735*$B$20</f>
        <v>0</v>
      </c>
      <c r="AE752" s="20"/>
      <c r="AF752" s="20"/>
      <c r="AG752" s="20"/>
      <c r="AH752" s="35"/>
      <c r="AI752" s="29"/>
      <c r="AJ752" s="8">
        <v>9</v>
      </c>
      <c r="AK752" s="1">
        <f t="shared" ca="1" si="981"/>
        <v>1.6788045291365097E-2</v>
      </c>
      <c r="AL752" s="1">
        <f t="shared" ca="1" si="981"/>
        <v>7.9913564434755696E-2</v>
      </c>
      <c r="AM752" s="1">
        <f t="shared" ca="1" si="981"/>
        <v>0.32471029536569029</v>
      </c>
      <c r="AN752" s="1">
        <f t="shared" ca="1" si="981"/>
        <v>0.96686342626570343</v>
      </c>
      <c r="AO752" s="1">
        <f t="shared" ca="1" si="981"/>
        <v>0.36892591188475055</v>
      </c>
      <c r="AP752" s="1">
        <f t="shared" ca="1" si="981"/>
        <v>0.30815535411296668</v>
      </c>
      <c r="AQ752" s="1">
        <f t="shared" ca="1" si="981"/>
        <v>0.31993197461874068</v>
      </c>
      <c r="AR752" s="1">
        <f t="shared" ca="1" si="981"/>
        <v>0.20553710521207311</v>
      </c>
      <c r="AS752" s="1">
        <f t="shared" ca="1" si="981"/>
        <v>0.59535854486894435</v>
      </c>
      <c r="AT752" s="1">
        <f t="shared" ca="1" si="981"/>
        <v>1.7358425355565955E-2</v>
      </c>
      <c r="AU752" s="1">
        <f t="shared" ca="1" si="981"/>
        <v>1.6788045291365097E-2</v>
      </c>
      <c r="AV752" s="1">
        <f t="shared" ca="1" si="981"/>
        <v>1.6788045291365097E-2</v>
      </c>
      <c r="AW752" s="1">
        <f t="shared" ca="1" si="981"/>
        <v>1.6788045291365097E-2</v>
      </c>
      <c r="AX752" s="31"/>
      <c r="AY752" s="8">
        <v>9</v>
      </c>
      <c r="AZ752" s="1">
        <f t="shared" ca="1" si="982"/>
        <v>0.36026230090474776</v>
      </c>
      <c r="BA752" s="1">
        <f t="shared" ca="1" si="982"/>
        <v>0.43181142701592196</v>
      </c>
      <c r="BB752" s="1">
        <f t="shared" ca="1" si="982"/>
        <v>0.93599692760660036</v>
      </c>
      <c r="BC752" s="1">
        <f t="shared" ca="1" si="982"/>
        <v>0.8797891875835222</v>
      </c>
      <c r="BD752" s="1">
        <f t="shared" ca="1" si="982"/>
        <v>0.63063174484718953</v>
      </c>
      <c r="BE752" s="1">
        <f t="shared" ca="1" si="982"/>
        <v>0.4617150481096336</v>
      </c>
      <c r="BF752" s="1">
        <f t="shared" ca="1" si="982"/>
        <v>0.86665341706450105</v>
      </c>
      <c r="BG752" s="1">
        <f t="shared" ca="1" si="982"/>
        <v>0.97350332862827427</v>
      </c>
      <c r="BH752" s="1">
        <f t="shared" ca="1" si="982"/>
        <v>0.7561259277062724</v>
      </c>
      <c r="BI752" s="1">
        <f t="shared" ca="1" si="982"/>
        <v>0.38680136043013008</v>
      </c>
      <c r="BJ752" s="1">
        <f t="shared" ca="1" si="982"/>
        <v>0.36026230090474776</v>
      </c>
      <c r="BK752" s="1">
        <f t="shared" ca="1" si="982"/>
        <v>0.36026230090474776</v>
      </c>
      <c r="BL752" s="1">
        <f t="shared" ca="1" si="982"/>
        <v>0.36026230090474776</v>
      </c>
      <c r="BM752" s="31"/>
      <c r="BN752" s="8">
        <v>9</v>
      </c>
      <c r="BO752" s="1">
        <f t="shared" ca="1" si="983"/>
        <v>0.45758674972675339</v>
      </c>
      <c r="BP752" s="1">
        <f t="shared" ca="1" si="983"/>
        <v>0.53995821747975237</v>
      </c>
      <c r="BQ752" s="1">
        <f t="shared" ca="1" si="983"/>
        <v>0.72179746314224791</v>
      </c>
      <c r="BR752" s="1">
        <f t="shared" ca="1" si="983"/>
        <v>0.75604448451125694</v>
      </c>
      <c r="BS752" s="1">
        <f t="shared" ca="1" si="983"/>
        <v>0.65428715210919097</v>
      </c>
      <c r="BT752" s="1">
        <f t="shared" ca="1" si="983"/>
        <v>0.58829485155669592</v>
      </c>
      <c r="BU752" s="1">
        <f t="shared" ca="1" si="983"/>
        <v>0.72986118147892931</v>
      </c>
      <c r="BV752" s="1">
        <f t="shared" ca="1" si="983"/>
        <v>0.74855551843163837</v>
      </c>
      <c r="BW752" s="1">
        <f t="shared" ca="1" si="983"/>
        <v>0.69750530081648543</v>
      </c>
      <c r="BX752" s="1">
        <f t="shared" ca="1" si="983"/>
        <v>0.46747216979997763</v>
      </c>
      <c r="BY752" s="1">
        <f t="shared" ca="1" si="983"/>
        <v>0.45758674972675339</v>
      </c>
      <c r="BZ752" s="1">
        <f t="shared" ca="1" si="983"/>
        <v>0.45758674972675339</v>
      </c>
      <c r="CA752" s="1">
        <f t="shared" ca="1" si="983"/>
        <v>0.45758674972675339</v>
      </c>
      <c r="CB752" s="31"/>
      <c r="CC752" s="31"/>
      <c r="CD752" s="20" t="s">
        <v>27</v>
      </c>
      <c r="CE752" s="20"/>
      <c r="CF752" s="20"/>
      <c r="CG752" s="20"/>
      <c r="CH752" s="20"/>
      <c r="CI752" s="20"/>
      <c r="CJ752" s="20"/>
      <c r="CK752" s="20"/>
      <c r="CL752" s="35"/>
      <c r="CM752" s="29"/>
      <c r="CN752" s="71">
        <v>2</v>
      </c>
      <c r="CO752" s="8">
        <v>0</v>
      </c>
      <c r="CP752" s="8">
        <v>1</v>
      </c>
      <c r="CQ752" s="8">
        <v>2</v>
      </c>
      <c r="CR752" s="8">
        <v>3</v>
      </c>
      <c r="CS752" s="8">
        <v>4</v>
      </c>
      <c r="CT752" s="31"/>
      <c r="CU752" s="71"/>
      <c r="CV752" s="8">
        <v>2</v>
      </c>
      <c r="CW752" s="1">
        <f t="shared" ref="CW752" ca="1" si="1005">MAX(CP761:CQ762)</f>
        <v>0.72535872688018355</v>
      </c>
      <c r="CX752" s="1">
        <f t="shared" ref="CX752" ca="1" si="1006">MAX(CR761:CS762)</f>
        <v>0.69913422203842612</v>
      </c>
      <c r="CY752" s="31"/>
      <c r="CZ752" s="29"/>
      <c r="DA752" s="8">
        <v>8</v>
      </c>
      <c r="DB752" s="1"/>
      <c r="DC752" s="20"/>
      <c r="DD752" s="8">
        <v>8</v>
      </c>
      <c r="DE752" s="1"/>
      <c r="DF752" s="20"/>
      <c r="DG752" s="20"/>
      <c r="DH752" s="20"/>
      <c r="DI752" s="25"/>
    </row>
    <row r="753" spans="1:113" x14ac:dyDescent="0.2">
      <c r="A753" s="73"/>
      <c r="B753" s="24">
        <v>10</v>
      </c>
      <c r="C753" s="1">
        <f>学習データ!C736*$B$20</f>
        <v>0</v>
      </c>
      <c r="D753" s="1">
        <f>学習データ!D736*$B$20</f>
        <v>0</v>
      </c>
      <c r="E753" s="1">
        <f>学習データ!E736*$B$20</f>
        <v>0</v>
      </c>
      <c r="F753" s="1">
        <f>学習データ!F736*$B$20</f>
        <v>0</v>
      </c>
      <c r="G753" s="1">
        <f>学習データ!G736*$B$20</f>
        <v>0</v>
      </c>
      <c r="H753" s="1">
        <f>学習データ!H736*$B$20</f>
        <v>0</v>
      </c>
      <c r="I753" s="1">
        <f>学習データ!I736*$B$20</f>
        <v>0</v>
      </c>
      <c r="J753" s="1">
        <f>学習データ!J736*$B$20</f>
        <v>0</v>
      </c>
      <c r="K753" s="1">
        <f>学習データ!K736*$B$20</f>
        <v>0</v>
      </c>
      <c r="L753" s="1">
        <f>学習データ!L736*$B$20</f>
        <v>0</v>
      </c>
      <c r="M753" s="1">
        <f>学習データ!M736*$B$20</f>
        <v>0</v>
      </c>
      <c r="N753" s="1">
        <f>学習データ!N736*$B$20</f>
        <v>0</v>
      </c>
      <c r="O753" s="1">
        <f>学習データ!O736*$B$20</f>
        <v>0</v>
      </c>
      <c r="P753" s="1">
        <f>学習データ!P736*$B$20</f>
        <v>0.81568627450980391</v>
      </c>
      <c r="Q753" s="1">
        <f>学習データ!Q736*$B$20</f>
        <v>0.99607843137254903</v>
      </c>
      <c r="R753" s="1">
        <f>学習データ!R736*$B$20</f>
        <v>0.70196078431372544</v>
      </c>
      <c r="S753" s="1">
        <f>学習データ!S736*$B$20</f>
        <v>0.45882352941176469</v>
      </c>
      <c r="T753" s="1">
        <f>学習データ!T736*$B$20</f>
        <v>0.8784313725490196</v>
      </c>
      <c r="U753" s="1">
        <f>学習データ!U736*$B$20</f>
        <v>0.99215686274509807</v>
      </c>
      <c r="V753" s="1">
        <f>学習データ!V736*$B$20</f>
        <v>0.99215686274509807</v>
      </c>
      <c r="W753" s="1">
        <f>学習データ!W736*$B$20</f>
        <v>0.99607843137254903</v>
      </c>
      <c r="X753" s="1">
        <f>学習データ!X736*$B$20</f>
        <v>0.99215686274509807</v>
      </c>
      <c r="Y753" s="1">
        <f>学習データ!Y736*$B$20</f>
        <v>0.72156862745098038</v>
      </c>
      <c r="Z753" s="1">
        <f>学習データ!Z736*$B$20</f>
        <v>0.5607843137254902</v>
      </c>
      <c r="AA753" s="1">
        <f>学習データ!AA736*$B$20</f>
        <v>0.30980392156862746</v>
      </c>
      <c r="AB753" s="1">
        <f>学習データ!AB736*$B$20</f>
        <v>0.30980392156862746</v>
      </c>
      <c r="AC753" s="1">
        <f>学習データ!AC736*$B$20</f>
        <v>0</v>
      </c>
      <c r="AD753" s="1">
        <f>学習データ!AD736*$B$20</f>
        <v>0</v>
      </c>
      <c r="AE753" s="20"/>
      <c r="AF753" s="20"/>
      <c r="AG753" s="20"/>
      <c r="AH753" s="35"/>
      <c r="AI753" s="29"/>
      <c r="AJ753" s="8">
        <v>10</v>
      </c>
      <c r="AK753" s="1">
        <f t="shared" ca="1" si="981"/>
        <v>1.6788045291365097E-2</v>
      </c>
      <c r="AL753" s="1">
        <f t="shared" ca="1" si="981"/>
        <v>1.6788045291365097E-2</v>
      </c>
      <c r="AM753" s="1">
        <f t="shared" ca="1" si="981"/>
        <v>1.6914843724975395E-2</v>
      </c>
      <c r="AN753" s="1">
        <f t="shared" ca="1" si="981"/>
        <v>0.86398078262482503</v>
      </c>
      <c r="AO753" s="1">
        <f t="shared" ca="1" si="981"/>
        <v>0.67374852652974226</v>
      </c>
      <c r="AP753" s="1">
        <f t="shared" ca="1" si="981"/>
        <v>0.38883941314069215</v>
      </c>
      <c r="AQ753" s="1">
        <f t="shared" ca="1" si="981"/>
        <v>0.26531126187680587</v>
      </c>
      <c r="AR753" s="1">
        <f t="shared" ca="1" si="981"/>
        <v>0.47788607335855665</v>
      </c>
      <c r="AS753" s="1">
        <f t="shared" ca="1" si="981"/>
        <v>0.31543200379728548</v>
      </c>
      <c r="AT753" s="1">
        <f t="shared" ca="1" si="981"/>
        <v>1.6788045291365097E-2</v>
      </c>
      <c r="AU753" s="1">
        <f t="shared" ca="1" si="981"/>
        <v>1.6788045291365097E-2</v>
      </c>
      <c r="AV753" s="1">
        <f t="shared" ca="1" si="981"/>
        <v>1.6788045291365097E-2</v>
      </c>
      <c r="AW753" s="1">
        <f t="shared" ca="1" si="981"/>
        <v>1.6788045291365097E-2</v>
      </c>
      <c r="AX753" s="31"/>
      <c r="AY753" s="8">
        <v>10</v>
      </c>
      <c r="AZ753" s="1">
        <f t="shared" ca="1" si="982"/>
        <v>0.36026230090474776</v>
      </c>
      <c r="BA753" s="1">
        <f t="shared" ca="1" si="982"/>
        <v>0.38069934365919128</v>
      </c>
      <c r="BB753" s="1">
        <f t="shared" ca="1" si="982"/>
        <v>0.87167976504515543</v>
      </c>
      <c r="BC753" s="1">
        <f t="shared" ca="1" si="982"/>
        <v>0.97172463706911039</v>
      </c>
      <c r="BD753" s="1">
        <f t="shared" ca="1" si="982"/>
        <v>0.97719799601674262</v>
      </c>
      <c r="BE753" s="1">
        <f t="shared" ca="1" si="982"/>
        <v>0.96135765909037174</v>
      </c>
      <c r="BF753" s="1">
        <f t="shared" ca="1" si="982"/>
        <v>0.96355050535914177</v>
      </c>
      <c r="BG753" s="1">
        <f t="shared" ca="1" si="982"/>
        <v>0.91758492786982693</v>
      </c>
      <c r="BH753" s="1">
        <f t="shared" ca="1" si="982"/>
        <v>0.69007622088869125</v>
      </c>
      <c r="BI753" s="1">
        <f t="shared" ca="1" si="982"/>
        <v>0.37834447008250877</v>
      </c>
      <c r="BJ753" s="1">
        <f t="shared" ca="1" si="982"/>
        <v>0.36026230090474776</v>
      </c>
      <c r="BK753" s="1">
        <f t="shared" ca="1" si="982"/>
        <v>0.36026230090474776</v>
      </c>
      <c r="BL753" s="1">
        <f t="shared" ca="1" si="982"/>
        <v>0.36026230090474776</v>
      </c>
      <c r="BM753" s="31"/>
      <c r="BN753" s="8">
        <v>10</v>
      </c>
      <c r="BO753" s="1">
        <f t="shared" ca="1" si="983"/>
        <v>0.45758674972675339</v>
      </c>
      <c r="BP753" s="1">
        <f t="shared" ca="1" si="983"/>
        <v>0.50918335942818038</v>
      </c>
      <c r="BQ753" s="1">
        <f t="shared" ca="1" si="983"/>
        <v>0.62704901934789903</v>
      </c>
      <c r="BR753" s="1">
        <f t="shared" ca="1" si="983"/>
        <v>0.81091210685629189</v>
      </c>
      <c r="BS753" s="1">
        <f t="shared" ca="1" si="983"/>
        <v>0.80548165586683251</v>
      </c>
      <c r="BT753" s="1">
        <f t="shared" ca="1" si="983"/>
        <v>0.77816724380964541</v>
      </c>
      <c r="BU753" s="1">
        <f t="shared" ca="1" si="983"/>
        <v>0.79099924491472973</v>
      </c>
      <c r="BV753" s="1">
        <f t="shared" ca="1" si="983"/>
        <v>0.70171232304911801</v>
      </c>
      <c r="BW753" s="1">
        <f t="shared" ca="1" si="983"/>
        <v>0.64566730827599372</v>
      </c>
      <c r="BX753" s="1">
        <f t="shared" ca="1" si="983"/>
        <v>0.46204426320322489</v>
      </c>
      <c r="BY753" s="1">
        <f t="shared" ca="1" si="983"/>
        <v>0.45758674972675339</v>
      </c>
      <c r="BZ753" s="1">
        <f t="shared" ca="1" si="983"/>
        <v>0.45758674972675339</v>
      </c>
      <c r="CA753" s="1">
        <f t="shared" ca="1" si="983"/>
        <v>0.45758674972675339</v>
      </c>
      <c r="CB753" s="31"/>
      <c r="CC753" s="71">
        <v>2</v>
      </c>
      <c r="CD753" s="8">
        <v>0</v>
      </c>
      <c r="CE753" s="8">
        <v>1</v>
      </c>
      <c r="CF753" s="8">
        <v>2</v>
      </c>
      <c r="CG753" s="8">
        <v>3</v>
      </c>
      <c r="CH753" s="8">
        <v>4</v>
      </c>
      <c r="CI753" s="8">
        <v>5</v>
      </c>
      <c r="CJ753" s="8">
        <v>6</v>
      </c>
      <c r="CK753" s="8">
        <v>7</v>
      </c>
      <c r="CL753" s="35"/>
      <c r="CM753" s="29"/>
      <c r="CN753" s="71"/>
      <c r="CO753" s="8">
        <v>1</v>
      </c>
      <c r="CP753" s="1">
        <f t="shared" ref="CP753:CS756" ca="1" si="1007">1/(1+EXP(-SUMPRODUCT($CO$10:$CR$13,CE754:CH757)+$CS$10))</f>
        <v>0.76414807515210259</v>
      </c>
      <c r="CQ753" s="1">
        <f t="shared" ca="1" si="1007"/>
        <v>0.80768447010447852</v>
      </c>
      <c r="CR753" s="1">
        <f t="shared" ca="1" si="1007"/>
        <v>0.7888183322419875</v>
      </c>
      <c r="CS753" s="1">
        <f t="shared" ca="1" si="1007"/>
        <v>0.71488611655592949</v>
      </c>
      <c r="CT753" s="31"/>
      <c r="CU753" s="31"/>
      <c r="CV753" s="31"/>
      <c r="CW753" s="31"/>
      <c r="CX753" s="31"/>
      <c r="CY753" s="31"/>
      <c r="CZ753" s="29"/>
      <c r="DA753" s="8">
        <v>9</v>
      </c>
      <c r="DB753" s="1"/>
      <c r="DC753" s="20"/>
      <c r="DD753" s="8">
        <v>9</v>
      </c>
      <c r="DE753" s="1"/>
      <c r="DF753" s="20"/>
      <c r="DG753" s="20"/>
      <c r="DH753" s="20"/>
      <c r="DI753" s="25"/>
    </row>
    <row r="754" spans="1:113" x14ac:dyDescent="0.2">
      <c r="A754" s="73"/>
      <c r="B754" s="24">
        <v>11</v>
      </c>
      <c r="C754" s="1">
        <f>学習データ!C737*$B$20</f>
        <v>0</v>
      </c>
      <c r="D754" s="1">
        <f>学習データ!D737*$B$20</f>
        <v>0</v>
      </c>
      <c r="E754" s="1">
        <f>学習データ!E737*$B$20</f>
        <v>0</v>
      </c>
      <c r="F754" s="1">
        <f>学習データ!F737*$B$20</f>
        <v>0</v>
      </c>
      <c r="G754" s="1">
        <f>学習データ!G737*$B$20</f>
        <v>0</v>
      </c>
      <c r="H754" s="1">
        <f>学習データ!H737*$B$20</f>
        <v>0</v>
      </c>
      <c r="I754" s="1">
        <f>学習データ!I737*$B$20</f>
        <v>0</v>
      </c>
      <c r="J754" s="1">
        <f>学習データ!J737*$B$20</f>
        <v>0</v>
      </c>
      <c r="K754" s="1">
        <f>学習データ!K737*$B$20</f>
        <v>0</v>
      </c>
      <c r="L754" s="1">
        <f>学習データ!L737*$B$20</f>
        <v>0</v>
      </c>
      <c r="M754" s="1">
        <f>学習データ!M737*$B$20</f>
        <v>0</v>
      </c>
      <c r="N754" s="1">
        <f>学習データ!N737*$B$20</f>
        <v>0</v>
      </c>
      <c r="O754" s="1">
        <f>学習データ!O737*$B$20</f>
        <v>0</v>
      </c>
      <c r="P754" s="1">
        <f>学習データ!P737*$B$20</f>
        <v>0.63137254901960782</v>
      </c>
      <c r="Q754" s="1">
        <f>学習データ!Q737*$B$20</f>
        <v>0.99607843137254903</v>
      </c>
      <c r="R754" s="1">
        <f>学習データ!R737*$B$20</f>
        <v>0.99215686274509807</v>
      </c>
      <c r="S754" s="1">
        <f>学習データ!S737*$B$20</f>
        <v>0.99215686274509807</v>
      </c>
      <c r="T754" s="1">
        <f>学習データ!T737*$B$20</f>
        <v>0.99607843137254903</v>
      </c>
      <c r="U754" s="1">
        <f>学習データ!U737*$B$20</f>
        <v>0.87058823529411766</v>
      </c>
      <c r="V754" s="1">
        <f>学習データ!V737*$B$20</f>
        <v>0.48627450980392156</v>
      </c>
      <c r="W754" s="1">
        <f>学習データ!W737*$B$20</f>
        <v>0.45098039215686275</v>
      </c>
      <c r="X754" s="1">
        <f>学習データ!X737*$B$20</f>
        <v>9.4117647058823528E-2</v>
      </c>
      <c r="Y754" s="1">
        <f>学習データ!Y737*$B$20</f>
        <v>7.8431372549019607E-3</v>
      </c>
      <c r="Z754" s="1">
        <f>学習データ!Z737*$B$20</f>
        <v>0</v>
      </c>
      <c r="AA754" s="1">
        <f>学習データ!AA737*$B$20</f>
        <v>0</v>
      </c>
      <c r="AB754" s="1">
        <f>学習データ!AB737*$B$20</f>
        <v>0</v>
      </c>
      <c r="AC754" s="1">
        <f>学習データ!AC737*$B$20</f>
        <v>0</v>
      </c>
      <c r="AD754" s="1">
        <f>学習データ!AD737*$B$20</f>
        <v>0</v>
      </c>
      <c r="AE754" s="20"/>
      <c r="AF754" s="20"/>
      <c r="AG754" s="20"/>
      <c r="AH754" s="35"/>
      <c r="AI754" s="29"/>
      <c r="AJ754" s="8">
        <v>11</v>
      </c>
      <c r="AK754" s="1">
        <f t="shared" ca="1" si="981"/>
        <v>1.6788045291365097E-2</v>
      </c>
      <c r="AL754" s="1">
        <f t="shared" ca="1" si="981"/>
        <v>1.6788045291365097E-2</v>
      </c>
      <c r="AM754" s="1">
        <f t="shared" ca="1" si="981"/>
        <v>1.6788045291365097E-2</v>
      </c>
      <c r="AN754" s="1">
        <f t="shared" ca="1" si="981"/>
        <v>2.942186993842489E-2</v>
      </c>
      <c r="AO754" s="1">
        <f t="shared" ca="1" si="981"/>
        <v>0.23988577432255892</v>
      </c>
      <c r="AP754" s="1">
        <f t="shared" ca="1" si="981"/>
        <v>0.26207701318437632</v>
      </c>
      <c r="AQ754" s="1">
        <f t="shared" ca="1" si="981"/>
        <v>0.26207608701924884</v>
      </c>
      <c r="AR754" s="1">
        <f t="shared" ca="1" si="981"/>
        <v>0.11241931848018802</v>
      </c>
      <c r="AS754" s="1">
        <f t="shared" ca="1" si="981"/>
        <v>3.8660469166854672E-2</v>
      </c>
      <c r="AT754" s="1">
        <f t="shared" ca="1" si="981"/>
        <v>1.6788045291365097E-2</v>
      </c>
      <c r="AU754" s="1">
        <f t="shared" ca="1" si="981"/>
        <v>1.6788045291365097E-2</v>
      </c>
      <c r="AV754" s="1">
        <f t="shared" ca="1" si="981"/>
        <v>1.6788045291365097E-2</v>
      </c>
      <c r="AW754" s="1">
        <f t="shared" ca="1" si="981"/>
        <v>1.6788045291365097E-2</v>
      </c>
      <c r="AX754" s="31"/>
      <c r="AY754" s="8">
        <v>11</v>
      </c>
      <c r="AZ754" s="1">
        <f t="shared" ca="1" si="982"/>
        <v>0.36026230090474776</v>
      </c>
      <c r="BA754" s="1">
        <f t="shared" ca="1" si="982"/>
        <v>0.3630438357777685</v>
      </c>
      <c r="BB754" s="1">
        <f t="shared" ca="1" si="982"/>
        <v>0.54397849349442473</v>
      </c>
      <c r="BC754" s="1">
        <f t="shared" ca="1" si="982"/>
        <v>0.77732663707743088</v>
      </c>
      <c r="BD754" s="1">
        <f t="shared" ca="1" si="982"/>
        <v>0.86781667761729797</v>
      </c>
      <c r="BE754" s="1">
        <f t="shared" ca="1" si="982"/>
        <v>0.90185232652122771</v>
      </c>
      <c r="BF754" s="1">
        <f t="shared" ca="1" si="982"/>
        <v>0.86882330583768197</v>
      </c>
      <c r="BG754" s="1">
        <f t="shared" ca="1" si="982"/>
        <v>0.77809563305034268</v>
      </c>
      <c r="BH754" s="1">
        <f t="shared" ca="1" si="982"/>
        <v>0.45637049209529251</v>
      </c>
      <c r="BI754" s="1">
        <f t="shared" ca="1" si="982"/>
        <v>0.36026230090474776</v>
      </c>
      <c r="BJ754" s="1">
        <f t="shared" ca="1" si="982"/>
        <v>0.36026230090474776</v>
      </c>
      <c r="BK754" s="1">
        <f t="shared" ca="1" si="982"/>
        <v>0.36026230090474776</v>
      </c>
      <c r="BL754" s="1">
        <f t="shared" ca="1" si="982"/>
        <v>0.36026230090474776</v>
      </c>
      <c r="BM754" s="31"/>
      <c r="BN754" s="8">
        <v>11</v>
      </c>
      <c r="BO754" s="1">
        <f t="shared" ca="1" si="983"/>
        <v>0.45758674972675339</v>
      </c>
      <c r="BP754" s="1">
        <f t="shared" ca="1" si="983"/>
        <v>0.46918851569811953</v>
      </c>
      <c r="BQ754" s="1">
        <f t="shared" ca="1" si="983"/>
        <v>0.49473244941769701</v>
      </c>
      <c r="BR754" s="1">
        <f t="shared" ca="1" si="983"/>
        <v>0.60931111131193005</v>
      </c>
      <c r="BS754" s="1">
        <f t="shared" ca="1" si="983"/>
        <v>0.68034054599612093</v>
      </c>
      <c r="BT754" s="1">
        <f t="shared" ca="1" si="983"/>
        <v>0.70174309552954239</v>
      </c>
      <c r="BU754" s="1">
        <f t="shared" ca="1" si="983"/>
        <v>0.67046449027691812</v>
      </c>
      <c r="BV754" s="1">
        <f t="shared" ca="1" si="983"/>
        <v>0.59614553378933954</v>
      </c>
      <c r="BW754" s="1">
        <f t="shared" ca="1" si="983"/>
        <v>0.52308819519327887</v>
      </c>
      <c r="BX754" s="1">
        <f t="shared" ca="1" si="983"/>
        <v>0.45758674972675339</v>
      </c>
      <c r="BY754" s="1">
        <f t="shared" ca="1" si="983"/>
        <v>0.45758674972675339</v>
      </c>
      <c r="BZ754" s="1">
        <f t="shared" ca="1" si="983"/>
        <v>0.45758674972675339</v>
      </c>
      <c r="CA754" s="1">
        <f t="shared" ca="1" si="983"/>
        <v>0.45758674972675339</v>
      </c>
      <c r="CB754" s="31"/>
      <c r="CC754" s="71"/>
      <c r="CD754" s="8">
        <v>1</v>
      </c>
      <c r="CE754" s="1">
        <f t="shared" ref="CE754:CE760" ca="1" si="1008">MAX(OFFSET(AZ744,$AY743,AY$23,2,2))*$CD$20</f>
        <v>0.36026230090474776</v>
      </c>
      <c r="CF754" s="1">
        <f t="shared" ref="CF754:CF760" ca="1" si="1009">MAX(OFFSET(BA744,$AY743,AZ$23,2,2))*$CD$20</f>
        <v>0.36026230090474776</v>
      </c>
      <c r="CG754" s="1">
        <f t="shared" ref="CG754:CG760" ca="1" si="1010">MAX(OFFSET(BB744,$AY743,BA$23,2,2))*$CD$20</f>
        <v>0.36026230090474776</v>
      </c>
      <c r="CH754" s="1">
        <f t="shared" ref="CH754:CH760" ca="1" si="1011">MAX(OFFSET(BC744,$AY743,BB$23,2,2))*$CD$20</f>
        <v>0.36026230090474776</v>
      </c>
      <c r="CI754" s="1">
        <f t="shared" ref="CI754:CI760" ca="1" si="1012">MAX(OFFSET(BD744,$AY743,BC$23,2,2))*$CD$20</f>
        <v>0.36026230090474776</v>
      </c>
      <c r="CJ754" s="1">
        <f t="shared" ref="CJ754:CJ760" ca="1" si="1013">MAX(OFFSET(BE744,$AY743,BD$23,2,2))*$CD$20</f>
        <v>0.36026230090474776</v>
      </c>
      <c r="CK754" s="1">
        <f t="shared" ref="CK754:CK760" ca="1" si="1014">MAX(OFFSET(BF744,$AY743,BE$23,2,2))*$CD$20</f>
        <v>0.36026230090474776</v>
      </c>
      <c r="CL754" s="35"/>
      <c r="CM754" s="29"/>
      <c r="CN754" s="71"/>
      <c r="CO754" s="8">
        <v>2</v>
      </c>
      <c r="CP754" s="1">
        <f t="shared" ca="1" si="1007"/>
        <v>0.80469842214944209</v>
      </c>
      <c r="CQ754" s="1">
        <f t="shared" ca="1" si="1007"/>
        <v>0.837185616033715</v>
      </c>
      <c r="CR754" s="1">
        <f t="shared" ca="1" si="1007"/>
        <v>0.85290412235748081</v>
      </c>
      <c r="CS754" s="1">
        <f t="shared" ca="1" si="1007"/>
        <v>0.81906815641516073</v>
      </c>
      <c r="CT754" s="31"/>
      <c r="CU754" s="31"/>
      <c r="CV754" s="31"/>
      <c r="CW754" s="31"/>
      <c r="CX754" s="31"/>
      <c r="CY754" s="31"/>
      <c r="CZ754" s="29"/>
      <c r="DA754" s="20"/>
      <c r="DB754" s="20"/>
      <c r="DC754" s="20"/>
      <c r="DD754" s="20"/>
      <c r="DE754" s="20"/>
      <c r="DF754" s="20"/>
      <c r="DG754" s="20"/>
      <c r="DH754" s="20"/>
      <c r="DI754" s="25"/>
    </row>
    <row r="755" spans="1:113" x14ac:dyDescent="0.2">
      <c r="A755" s="73"/>
      <c r="B755" s="24">
        <v>12</v>
      </c>
      <c r="C755" s="1">
        <f>学習データ!C738*$B$20</f>
        <v>0</v>
      </c>
      <c r="D755" s="1">
        <f>学習データ!D738*$B$20</f>
        <v>0</v>
      </c>
      <c r="E755" s="1">
        <f>学習データ!E738*$B$20</f>
        <v>0</v>
      </c>
      <c r="F755" s="1">
        <f>学習データ!F738*$B$20</f>
        <v>0</v>
      </c>
      <c r="G755" s="1">
        <f>学習データ!G738*$B$20</f>
        <v>0</v>
      </c>
      <c r="H755" s="1">
        <f>学習データ!H738*$B$20</f>
        <v>0</v>
      </c>
      <c r="I755" s="1">
        <f>学習データ!I738*$B$20</f>
        <v>0</v>
      </c>
      <c r="J755" s="1">
        <f>学習データ!J738*$B$20</f>
        <v>0</v>
      </c>
      <c r="K755" s="1">
        <f>学習データ!K738*$B$20</f>
        <v>0</v>
      </c>
      <c r="L755" s="1">
        <f>学習データ!L738*$B$20</f>
        <v>0</v>
      </c>
      <c r="M755" s="1">
        <f>学習データ!M738*$B$20</f>
        <v>0</v>
      </c>
      <c r="N755" s="1">
        <f>学習データ!N738*$B$20</f>
        <v>4.3137254901960784E-2</v>
      </c>
      <c r="O755" s="1">
        <f>学習データ!O738*$B$20</f>
        <v>0.61568627450980395</v>
      </c>
      <c r="P755" s="1">
        <f>学習データ!P738*$B$20</f>
        <v>0.98039215686274506</v>
      </c>
      <c r="Q755" s="1">
        <f>学習データ!Q738*$B$20</f>
        <v>0.99607843137254903</v>
      </c>
      <c r="R755" s="1">
        <f>学習データ!R738*$B$20</f>
        <v>0.79607843137254897</v>
      </c>
      <c r="S755" s="1">
        <f>学習データ!S738*$B$20</f>
        <v>0.65490196078431373</v>
      </c>
      <c r="T755" s="1">
        <f>学習データ!T738*$B$20</f>
        <v>0.27058823529411763</v>
      </c>
      <c r="U755" s="1">
        <f>学習データ!U738*$B$20</f>
        <v>4.3137254901960784E-2</v>
      </c>
      <c r="V755" s="1">
        <f>学習データ!V738*$B$20</f>
        <v>0</v>
      </c>
      <c r="W755" s="1">
        <f>学習データ!W738*$B$20</f>
        <v>0</v>
      </c>
      <c r="X755" s="1">
        <f>学習データ!X738*$B$20</f>
        <v>0</v>
      </c>
      <c r="Y755" s="1">
        <f>学習データ!Y738*$B$20</f>
        <v>0</v>
      </c>
      <c r="Z755" s="1">
        <f>学習データ!Z738*$B$20</f>
        <v>0</v>
      </c>
      <c r="AA755" s="1">
        <f>学習データ!AA738*$B$20</f>
        <v>0</v>
      </c>
      <c r="AB755" s="1">
        <f>学習データ!AB738*$B$20</f>
        <v>0</v>
      </c>
      <c r="AC755" s="1">
        <f>学習データ!AC738*$B$20</f>
        <v>0</v>
      </c>
      <c r="AD755" s="1">
        <f>学習データ!AD738*$B$20</f>
        <v>0</v>
      </c>
      <c r="AE755" s="20"/>
      <c r="AF755" s="20"/>
      <c r="AG755" s="20"/>
      <c r="AH755" s="35"/>
      <c r="AI755" s="29"/>
      <c r="AJ755" s="8">
        <v>12</v>
      </c>
      <c r="AK755" s="1">
        <f t="shared" ca="1" si="981"/>
        <v>1.6788045291365097E-2</v>
      </c>
      <c r="AL755" s="1">
        <f t="shared" ca="1" si="981"/>
        <v>1.6788045291365097E-2</v>
      </c>
      <c r="AM755" s="1">
        <f t="shared" ca="1" si="981"/>
        <v>1.6788045291365097E-2</v>
      </c>
      <c r="AN755" s="1">
        <f t="shared" ca="1" si="981"/>
        <v>1.6788045291365097E-2</v>
      </c>
      <c r="AO755" s="1">
        <f t="shared" ca="1" si="981"/>
        <v>1.6788716727699753E-2</v>
      </c>
      <c r="AP755" s="1">
        <f t="shared" ca="1" si="981"/>
        <v>2.0784031891696638E-2</v>
      </c>
      <c r="AQ755" s="1">
        <f t="shared" ca="1" si="981"/>
        <v>2.0784031891696638E-2</v>
      </c>
      <c r="AR755" s="1">
        <f t="shared" ca="1" si="981"/>
        <v>1.9250244503429468E-2</v>
      </c>
      <c r="AS755" s="1">
        <f t="shared" ca="1" si="981"/>
        <v>1.6788045291365097E-2</v>
      </c>
      <c r="AT755" s="1">
        <f t="shared" ca="1" si="981"/>
        <v>1.6788045291365097E-2</v>
      </c>
      <c r="AU755" s="1">
        <f t="shared" ca="1" si="981"/>
        <v>1.6788045291365097E-2</v>
      </c>
      <c r="AV755" s="1">
        <f t="shared" ca="1" si="981"/>
        <v>1.6788045291365097E-2</v>
      </c>
      <c r="AW755" s="1">
        <f t="shared" ca="1" si="981"/>
        <v>1.6788045291365097E-2</v>
      </c>
      <c r="AX755" s="31"/>
      <c r="AY755" s="8">
        <v>12</v>
      </c>
      <c r="AZ755" s="1">
        <f t="shared" ca="1" si="982"/>
        <v>0.36026230090474776</v>
      </c>
      <c r="BA755" s="1">
        <f t="shared" ca="1" si="982"/>
        <v>0.36026230090474776</v>
      </c>
      <c r="BB755" s="1">
        <f t="shared" ca="1" si="982"/>
        <v>0.36026230090474776</v>
      </c>
      <c r="BC755" s="1">
        <f t="shared" ca="1" si="982"/>
        <v>0.38212231851325612</v>
      </c>
      <c r="BD755" s="1">
        <f t="shared" ca="1" si="982"/>
        <v>0.43582092754376012</v>
      </c>
      <c r="BE755" s="1">
        <f t="shared" ca="1" si="982"/>
        <v>0.44334924987974283</v>
      </c>
      <c r="BF755" s="1">
        <f t="shared" ca="1" si="982"/>
        <v>0.40543344688544286</v>
      </c>
      <c r="BG755" s="1">
        <f t="shared" ca="1" si="982"/>
        <v>0.36365780995832381</v>
      </c>
      <c r="BH755" s="1">
        <f t="shared" ca="1" si="982"/>
        <v>0.36026230090474776</v>
      </c>
      <c r="BI755" s="1">
        <f t="shared" ca="1" si="982"/>
        <v>0.36026230090474776</v>
      </c>
      <c r="BJ755" s="1">
        <f t="shared" ca="1" si="982"/>
        <v>0.36026230090474776</v>
      </c>
      <c r="BK755" s="1">
        <f t="shared" ca="1" si="982"/>
        <v>0.36026230090474776</v>
      </c>
      <c r="BL755" s="1">
        <f t="shared" ca="1" si="982"/>
        <v>0.36026230090474776</v>
      </c>
      <c r="BM755" s="31"/>
      <c r="BN755" s="8">
        <v>12</v>
      </c>
      <c r="BO755" s="1">
        <f t="shared" ca="1" si="983"/>
        <v>0.45758674972675339</v>
      </c>
      <c r="BP755" s="1">
        <f t="shared" ca="1" si="983"/>
        <v>0.45758674972675339</v>
      </c>
      <c r="BQ755" s="1">
        <f t="shared" ca="1" si="983"/>
        <v>0.45758674972675339</v>
      </c>
      <c r="BR755" s="1">
        <f t="shared" ca="1" si="983"/>
        <v>0.46385971911963803</v>
      </c>
      <c r="BS755" s="1">
        <f t="shared" ca="1" si="983"/>
        <v>0.47235931053094465</v>
      </c>
      <c r="BT755" s="1">
        <f t="shared" ca="1" si="983"/>
        <v>0.48200008102315706</v>
      </c>
      <c r="BU755" s="1">
        <f t="shared" ca="1" si="983"/>
        <v>0.47727046488108138</v>
      </c>
      <c r="BV755" s="1">
        <f t="shared" ca="1" si="983"/>
        <v>0.46431355890153975</v>
      </c>
      <c r="BW755" s="1">
        <f t="shared" ca="1" si="983"/>
        <v>0.45758674972675339</v>
      </c>
      <c r="BX755" s="1">
        <f t="shared" ca="1" si="983"/>
        <v>0.45758674972675339</v>
      </c>
      <c r="BY755" s="1">
        <f t="shared" ca="1" si="983"/>
        <v>0.45758674972675339</v>
      </c>
      <c r="BZ755" s="1">
        <f t="shared" ca="1" si="983"/>
        <v>0.45758674972675339</v>
      </c>
      <c r="CA755" s="1">
        <f t="shared" ca="1" si="983"/>
        <v>0.45758674972675339</v>
      </c>
      <c r="CB755" s="31"/>
      <c r="CC755" s="71"/>
      <c r="CD755" s="8">
        <v>2</v>
      </c>
      <c r="CE755" s="1">
        <f t="shared" ca="1" si="1008"/>
        <v>0.36026230090474776</v>
      </c>
      <c r="CF755" s="1">
        <f t="shared" ca="1" si="1009"/>
        <v>0.36026230090474776</v>
      </c>
      <c r="CG755" s="1">
        <f t="shared" ca="1" si="1010"/>
        <v>0.59122505420365201</v>
      </c>
      <c r="CH755" s="1">
        <f t="shared" ca="1" si="1011"/>
        <v>0.82616975538577353</v>
      </c>
      <c r="CI755" s="1">
        <f t="shared" ca="1" si="1012"/>
        <v>0.95440058599788902</v>
      </c>
      <c r="CJ755" s="1">
        <f t="shared" ca="1" si="1013"/>
        <v>0.93342273280009602</v>
      </c>
      <c r="CK755" s="1">
        <f t="shared" ca="1" si="1014"/>
        <v>0.54882271184730358</v>
      </c>
      <c r="CL755" s="35"/>
      <c r="CM755" s="29"/>
      <c r="CN755" s="71"/>
      <c r="CO755" s="8">
        <v>3</v>
      </c>
      <c r="CP755" s="1">
        <f t="shared" ca="1" si="1007"/>
        <v>0.7752858081194034</v>
      </c>
      <c r="CQ755" s="1">
        <f t="shared" ca="1" si="1007"/>
        <v>0.86629442603513906</v>
      </c>
      <c r="CR755" s="1">
        <f t="shared" ca="1" si="1007"/>
        <v>0.84234499597357515</v>
      </c>
      <c r="CS755" s="1">
        <f t="shared" ca="1" si="1007"/>
        <v>0.76606527821091985</v>
      </c>
      <c r="CT755" s="31"/>
      <c r="CU755" s="31"/>
      <c r="CV755" s="31"/>
      <c r="CW755" s="31"/>
      <c r="CX755" s="31"/>
      <c r="CY755" s="31"/>
      <c r="CZ755" s="29"/>
      <c r="DA755" s="20"/>
      <c r="DB755" s="20"/>
      <c r="DC755" s="20"/>
      <c r="DD755" s="20"/>
      <c r="DE755" s="20"/>
      <c r="DF755" s="20"/>
      <c r="DG755" s="20"/>
      <c r="DH755" s="20"/>
      <c r="DI755" s="25"/>
    </row>
    <row r="756" spans="1:113" x14ac:dyDescent="0.2">
      <c r="A756" s="73"/>
      <c r="B756" s="24">
        <v>13</v>
      </c>
      <c r="C756" s="1">
        <f>学習データ!C739*$B$20</f>
        <v>0</v>
      </c>
      <c r="D756" s="1">
        <f>学習データ!D739*$B$20</f>
        <v>0</v>
      </c>
      <c r="E756" s="1">
        <f>学習データ!E739*$B$20</f>
        <v>0</v>
      </c>
      <c r="F756" s="1">
        <f>学習データ!F739*$B$20</f>
        <v>0</v>
      </c>
      <c r="G756" s="1">
        <f>学習データ!G739*$B$20</f>
        <v>0</v>
      </c>
      <c r="H756" s="1">
        <f>学習データ!H739*$B$20</f>
        <v>0</v>
      </c>
      <c r="I756" s="1">
        <f>学習データ!I739*$B$20</f>
        <v>0</v>
      </c>
      <c r="J756" s="1">
        <f>学習データ!J739*$B$20</f>
        <v>0</v>
      </c>
      <c r="K756" s="1">
        <f>学習データ!K739*$B$20</f>
        <v>0</v>
      </c>
      <c r="L756" s="1">
        <f>学習データ!L739*$B$20</f>
        <v>0</v>
      </c>
      <c r="M756" s="1">
        <f>学習データ!M739*$B$20</f>
        <v>0</v>
      </c>
      <c r="N756" s="1">
        <f>学習データ!N739*$B$20</f>
        <v>0.24313725490196078</v>
      </c>
      <c r="O756" s="1">
        <f>学習データ!O739*$B$20</f>
        <v>0.99215686274509807</v>
      </c>
      <c r="P756" s="1">
        <f>学習データ!P739*$B$20</f>
        <v>0.99215686274509807</v>
      </c>
      <c r="Q756" s="1">
        <f>学習データ!Q739*$B$20</f>
        <v>0.72549019607843135</v>
      </c>
      <c r="R756" s="1">
        <f>学習データ!R739*$B$20</f>
        <v>3.1372549019607843E-2</v>
      </c>
      <c r="S756" s="1">
        <f>学習データ!S739*$B$20</f>
        <v>0</v>
      </c>
      <c r="T756" s="1">
        <f>学習データ!T739*$B$20</f>
        <v>0</v>
      </c>
      <c r="U756" s="1">
        <f>学習データ!U739*$B$20</f>
        <v>0</v>
      </c>
      <c r="V756" s="1">
        <f>学習データ!V739*$B$20</f>
        <v>0</v>
      </c>
      <c r="W756" s="1">
        <f>学習データ!W739*$B$20</f>
        <v>0</v>
      </c>
      <c r="X756" s="1">
        <f>学習データ!X739*$B$20</f>
        <v>0</v>
      </c>
      <c r="Y756" s="1">
        <f>学習データ!Y739*$B$20</f>
        <v>0</v>
      </c>
      <c r="Z756" s="1">
        <f>学習データ!Z739*$B$20</f>
        <v>0</v>
      </c>
      <c r="AA756" s="1">
        <f>学習データ!AA739*$B$20</f>
        <v>0</v>
      </c>
      <c r="AB756" s="1">
        <f>学習データ!AB739*$B$20</f>
        <v>0</v>
      </c>
      <c r="AC756" s="1">
        <f>学習データ!AC739*$B$20</f>
        <v>0</v>
      </c>
      <c r="AD756" s="1">
        <f>学習データ!AD739*$B$20</f>
        <v>0</v>
      </c>
      <c r="AE756" s="20"/>
      <c r="AF756" s="20"/>
      <c r="AG756" s="20"/>
      <c r="AH756" s="35"/>
      <c r="AI756" s="29"/>
      <c r="AJ756" s="8">
        <v>13</v>
      </c>
      <c r="AK756" s="1">
        <f t="shared" ca="1" si="981"/>
        <v>1.6788045291365097E-2</v>
      </c>
      <c r="AL756" s="1">
        <f t="shared" ca="1" si="981"/>
        <v>1.6788045291365097E-2</v>
      </c>
      <c r="AM756" s="1">
        <f t="shared" ca="1" si="981"/>
        <v>1.6788045291365097E-2</v>
      </c>
      <c r="AN756" s="1">
        <f t="shared" ca="1" si="981"/>
        <v>1.6788045291365097E-2</v>
      </c>
      <c r="AO756" s="1">
        <f t="shared" ca="1" si="981"/>
        <v>1.6788045291365097E-2</v>
      </c>
      <c r="AP756" s="1">
        <f t="shared" ca="1" si="981"/>
        <v>1.6788045291365097E-2</v>
      </c>
      <c r="AQ756" s="1">
        <f t="shared" ca="1" si="981"/>
        <v>1.6788045291365097E-2</v>
      </c>
      <c r="AR756" s="1">
        <f t="shared" ca="1" si="981"/>
        <v>1.6788045291365097E-2</v>
      </c>
      <c r="AS756" s="1">
        <f t="shared" ca="1" si="981"/>
        <v>1.6788045291365097E-2</v>
      </c>
      <c r="AT756" s="1">
        <f t="shared" ca="1" si="981"/>
        <v>1.6788045291365097E-2</v>
      </c>
      <c r="AU756" s="1">
        <f t="shared" ca="1" si="981"/>
        <v>1.6788045291365097E-2</v>
      </c>
      <c r="AV756" s="1">
        <f t="shared" ca="1" si="981"/>
        <v>1.6788045291365097E-2</v>
      </c>
      <c r="AW756" s="1">
        <f t="shared" ca="1" si="981"/>
        <v>1.6788045291365097E-2</v>
      </c>
      <c r="AX756" s="31"/>
      <c r="AY756" s="8">
        <v>13</v>
      </c>
      <c r="AZ756" s="1">
        <f t="shared" ca="1" si="982"/>
        <v>0.36026230090474776</v>
      </c>
      <c r="BA756" s="1">
        <f t="shared" ca="1" si="982"/>
        <v>0.36026230090474776</v>
      </c>
      <c r="BB756" s="1">
        <f t="shared" ca="1" si="982"/>
        <v>0.36026230090474776</v>
      </c>
      <c r="BC756" s="1">
        <f t="shared" ca="1" si="982"/>
        <v>0.36026230090474776</v>
      </c>
      <c r="BD756" s="1">
        <f t="shared" ca="1" si="982"/>
        <v>0.36026230090474776</v>
      </c>
      <c r="BE756" s="1">
        <f t="shared" ca="1" si="982"/>
        <v>0.36026230090474776</v>
      </c>
      <c r="BF756" s="1">
        <f t="shared" ca="1" si="982"/>
        <v>0.36026230090474776</v>
      </c>
      <c r="BG756" s="1">
        <f t="shared" ca="1" si="982"/>
        <v>0.36026230090474776</v>
      </c>
      <c r="BH756" s="1">
        <f t="shared" ca="1" si="982"/>
        <v>0.36026230090474776</v>
      </c>
      <c r="BI756" s="1">
        <f t="shared" ca="1" si="982"/>
        <v>0.36026230090474776</v>
      </c>
      <c r="BJ756" s="1">
        <f t="shared" ca="1" si="982"/>
        <v>0.36026230090474776</v>
      </c>
      <c r="BK756" s="1">
        <f t="shared" ca="1" si="982"/>
        <v>0.36026230090474776</v>
      </c>
      <c r="BL756" s="1">
        <f t="shared" ca="1" si="982"/>
        <v>0.36026230090474776</v>
      </c>
      <c r="BM756" s="31"/>
      <c r="BN756" s="8">
        <v>13</v>
      </c>
      <c r="BO756" s="1">
        <f t="shared" ca="1" si="983"/>
        <v>0.45758674972675339</v>
      </c>
      <c r="BP756" s="1">
        <f t="shared" ca="1" si="983"/>
        <v>0.45758674972675339</v>
      </c>
      <c r="BQ756" s="1">
        <f t="shared" ca="1" si="983"/>
        <v>0.45758674972675339</v>
      </c>
      <c r="BR756" s="1">
        <f t="shared" ca="1" si="983"/>
        <v>0.45758674972675339</v>
      </c>
      <c r="BS756" s="1">
        <f t="shared" ca="1" si="983"/>
        <v>0.45758674972675339</v>
      </c>
      <c r="BT756" s="1">
        <f t="shared" ca="1" si="983"/>
        <v>0.45758674972675339</v>
      </c>
      <c r="BU756" s="1">
        <f t="shared" ca="1" si="983"/>
        <v>0.45758674972675339</v>
      </c>
      <c r="BV756" s="1">
        <f t="shared" ca="1" si="983"/>
        <v>0.45758674972675339</v>
      </c>
      <c r="BW756" s="1">
        <f t="shared" ca="1" si="983"/>
        <v>0.45758674972675339</v>
      </c>
      <c r="BX756" s="1">
        <f t="shared" ca="1" si="983"/>
        <v>0.45758674972675339</v>
      </c>
      <c r="BY756" s="1">
        <f t="shared" ca="1" si="983"/>
        <v>0.45758674972675339</v>
      </c>
      <c r="BZ756" s="1">
        <f t="shared" ca="1" si="983"/>
        <v>0.45758674972675339</v>
      </c>
      <c r="CA756" s="1">
        <f t="shared" ca="1" si="983"/>
        <v>0.45758674972675339</v>
      </c>
      <c r="CB756" s="31"/>
      <c r="CC756" s="71"/>
      <c r="CD756" s="8">
        <v>3</v>
      </c>
      <c r="CE756" s="1">
        <f t="shared" ca="1" si="1008"/>
        <v>0.36026230090474776</v>
      </c>
      <c r="CF756" s="1">
        <f t="shared" ca="1" si="1009"/>
        <v>0.39070920621779492</v>
      </c>
      <c r="CG756" s="1">
        <f t="shared" ca="1" si="1010"/>
        <v>0.95319507261671566</v>
      </c>
      <c r="CH756" s="1">
        <f t="shared" ca="1" si="1011"/>
        <v>0.96461983895222325</v>
      </c>
      <c r="CI756" s="1">
        <f t="shared" ca="1" si="1012"/>
        <v>0.89823190655671004</v>
      </c>
      <c r="CJ756" s="1">
        <f t="shared" ca="1" si="1013"/>
        <v>0.86154374751989349</v>
      </c>
      <c r="CK756" s="1">
        <f t="shared" ca="1" si="1014"/>
        <v>0.50921559921003079</v>
      </c>
      <c r="CL756" s="25"/>
      <c r="CM756" s="29"/>
      <c r="CN756" s="71"/>
      <c r="CO756" s="8">
        <v>4</v>
      </c>
      <c r="CP756" s="1">
        <f t="shared" ca="1" si="1007"/>
        <v>0.7182247259241531</v>
      </c>
      <c r="CQ756" s="1">
        <f t="shared" ca="1" si="1007"/>
        <v>0.76937605951008092</v>
      </c>
      <c r="CR756" s="1">
        <f t="shared" ca="1" si="1007"/>
        <v>0.76662778407471566</v>
      </c>
      <c r="CS756" s="1">
        <f t="shared" ca="1" si="1007"/>
        <v>0.71363522567140991</v>
      </c>
      <c r="CT756" s="31"/>
      <c r="CU756" s="31"/>
      <c r="CV756" s="31"/>
      <c r="CW756" s="31"/>
      <c r="CX756" s="31"/>
      <c r="CY756" s="31"/>
      <c r="CZ756" s="29"/>
      <c r="DA756" s="20"/>
      <c r="DB756" s="20"/>
      <c r="DC756" s="20"/>
      <c r="DD756" s="20"/>
      <c r="DE756" s="20"/>
      <c r="DF756" s="20"/>
      <c r="DG756" s="20"/>
      <c r="DH756" s="20"/>
      <c r="DI756" s="25"/>
    </row>
    <row r="757" spans="1:113" x14ac:dyDescent="0.2">
      <c r="A757" s="73"/>
      <c r="B757" s="24">
        <v>14</v>
      </c>
      <c r="C757" s="1">
        <f>学習データ!C740*$B$20</f>
        <v>0</v>
      </c>
      <c r="D757" s="1">
        <f>学習データ!D740*$B$20</f>
        <v>0</v>
      </c>
      <c r="E757" s="1">
        <f>学習データ!E740*$B$20</f>
        <v>0</v>
      </c>
      <c r="F757" s="1">
        <f>学習データ!F740*$B$20</f>
        <v>0</v>
      </c>
      <c r="G757" s="1">
        <f>学習データ!G740*$B$20</f>
        <v>0</v>
      </c>
      <c r="H757" s="1">
        <f>学習データ!H740*$B$20</f>
        <v>0</v>
      </c>
      <c r="I757" s="1">
        <f>学習データ!I740*$B$20</f>
        <v>0</v>
      </c>
      <c r="J757" s="1">
        <f>学習データ!J740*$B$20</f>
        <v>0</v>
      </c>
      <c r="K757" s="1">
        <f>学習データ!K740*$B$20</f>
        <v>0</v>
      </c>
      <c r="L757" s="1">
        <f>学習データ!L740*$B$20</f>
        <v>0</v>
      </c>
      <c r="M757" s="1">
        <f>学習データ!M740*$B$20</f>
        <v>0.37254901960784315</v>
      </c>
      <c r="N757" s="1">
        <f>学習データ!N740*$B$20</f>
        <v>0.97254901960784312</v>
      </c>
      <c r="O757" s="1">
        <f>学習データ!O740*$B$20</f>
        <v>0.99607843137254903</v>
      </c>
      <c r="P757" s="1">
        <f>学習データ!P740*$B$20</f>
        <v>0.87450980392156863</v>
      </c>
      <c r="Q757" s="1">
        <f>学習データ!Q740*$B$20</f>
        <v>5.4901960784313725E-2</v>
      </c>
      <c r="R757" s="1">
        <f>学習データ!R740*$B$20</f>
        <v>0</v>
      </c>
      <c r="S757" s="1">
        <f>学習データ!S740*$B$20</f>
        <v>0</v>
      </c>
      <c r="T757" s="1">
        <f>学習データ!T740*$B$20</f>
        <v>0</v>
      </c>
      <c r="U757" s="1">
        <f>学習データ!U740*$B$20</f>
        <v>0</v>
      </c>
      <c r="V757" s="1">
        <f>学習データ!V740*$B$20</f>
        <v>0</v>
      </c>
      <c r="W757" s="1">
        <f>学習データ!W740*$B$20</f>
        <v>0</v>
      </c>
      <c r="X757" s="1">
        <f>学習データ!X740*$B$20</f>
        <v>0</v>
      </c>
      <c r="Y757" s="1">
        <f>学習データ!Y740*$B$20</f>
        <v>0</v>
      </c>
      <c r="Z757" s="1">
        <f>学習データ!Z740*$B$20</f>
        <v>0</v>
      </c>
      <c r="AA757" s="1">
        <f>学習データ!AA740*$B$20</f>
        <v>0</v>
      </c>
      <c r="AB757" s="1">
        <f>学習データ!AB740*$B$20</f>
        <v>0</v>
      </c>
      <c r="AC757" s="1">
        <f>学習データ!AC740*$B$20</f>
        <v>0</v>
      </c>
      <c r="AD757" s="1">
        <f>学習データ!AD740*$B$20</f>
        <v>0</v>
      </c>
      <c r="AE757" s="20"/>
      <c r="AF757" s="20"/>
      <c r="AG757" s="20"/>
      <c r="AH757" s="35"/>
      <c r="AI757" s="29"/>
      <c r="AJ757" s="31"/>
      <c r="AK757" s="20"/>
      <c r="AL757" s="20"/>
      <c r="AM757" s="20"/>
      <c r="AN757" s="20"/>
      <c r="AO757" s="20"/>
      <c r="AP757" s="20"/>
      <c r="AQ757" s="20"/>
      <c r="AR757" s="20"/>
      <c r="AS757" s="20"/>
      <c r="AT757" s="20"/>
      <c r="AU757" s="20"/>
      <c r="AV757" s="20"/>
      <c r="AW757" s="20"/>
      <c r="AX757" s="31"/>
      <c r="AY757" s="31"/>
      <c r="AZ757" s="31"/>
      <c r="BA757" s="31"/>
      <c r="BB757" s="31"/>
      <c r="BC757" s="31"/>
      <c r="BD757" s="31"/>
      <c r="BE757" s="31"/>
      <c r="BF757" s="31"/>
      <c r="BG757" s="31"/>
      <c r="BH757" s="31"/>
      <c r="BI757" s="20"/>
      <c r="BJ757" s="31"/>
      <c r="BK757" s="31"/>
      <c r="BL757" s="31"/>
      <c r="BM757" s="31"/>
      <c r="BN757" s="31"/>
      <c r="BO757" s="31"/>
      <c r="BP757" s="31"/>
      <c r="BQ757" s="31"/>
      <c r="BR757" s="31"/>
      <c r="BS757" s="31"/>
      <c r="BT757" s="31"/>
      <c r="BU757" s="31"/>
      <c r="BV757" s="31"/>
      <c r="BW757" s="31"/>
      <c r="BX757" s="31"/>
      <c r="BY757" s="31"/>
      <c r="BZ757" s="31"/>
      <c r="CA757" s="31"/>
      <c r="CB757" s="31"/>
      <c r="CC757" s="71"/>
      <c r="CD757" s="8">
        <v>4</v>
      </c>
      <c r="CE757" s="1">
        <f t="shared" ca="1" si="1008"/>
        <v>0.37200248935944752</v>
      </c>
      <c r="CF757" s="1">
        <f t="shared" ca="1" si="1009"/>
        <v>0.70223803312275568</v>
      </c>
      <c r="CG757" s="1">
        <f t="shared" ca="1" si="1010"/>
        <v>0.98846915237937583</v>
      </c>
      <c r="CH757" s="1">
        <f t="shared" ca="1" si="1011"/>
        <v>0.98951780795801458</v>
      </c>
      <c r="CI757" s="1">
        <f t="shared" ca="1" si="1012"/>
        <v>0.70087072924441152</v>
      </c>
      <c r="CJ757" s="1">
        <f t="shared" ca="1" si="1013"/>
        <v>0.36026230090474776</v>
      </c>
      <c r="CK757" s="1">
        <f t="shared" ca="1" si="1014"/>
        <v>0.36026230090474776</v>
      </c>
      <c r="CL757" s="25"/>
      <c r="CM757" s="29"/>
      <c r="CN757" s="32"/>
      <c r="CT757" s="31"/>
      <c r="CU757" s="31"/>
      <c r="CV757" s="31"/>
      <c r="CW757" s="31"/>
      <c r="CX757" s="31"/>
      <c r="CY757" s="31"/>
      <c r="CZ757" s="29"/>
      <c r="DA757" s="20"/>
      <c r="DB757" s="20"/>
      <c r="DC757" s="20"/>
      <c r="DD757" s="20"/>
      <c r="DE757" s="20"/>
      <c r="DF757" s="20"/>
      <c r="DG757" s="20"/>
      <c r="DH757" s="20"/>
      <c r="DI757" s="25"/>
    </row>
    <row r="758" spans="1:113" x14ac:dyDescent="0.2">
      <c r="A758" s="73"/>
      <c r="B758" s="24">
        <v>15</v>
      </c>
      <c r="C758" s="1">
        <f>学習データ!C741*$B$20</f>
        <v>0</v>
      </c>
      <c r="D758" s="1">
        <f>学習データ!D741*$B$20</f>
        <v>0</v>
      </c>
      <c r="E758" s="1">
        <f>学習データ!E741*$B$20</f>
        <v>0</v>
      </c>
      <c r="F758" s="1">
        <f>学習データ!F741*$B$20</f>
        <v>0</v>
      </c>
      <c r="G758" s="1">
        <f>学習データ!G741*$B$20</f>
        <v>0</v>
      </c>
      <c r="H758" s="1">
        <f>学習データ!H741*$B$20</f>
        <v>0</v>
      </c>
      <c r="I758" s="1">
        <f>学習データ!I741*$B$20</f>
        <v>0</v>
      </c>
      <c r="J758" s="1">
        <f>学習データ!J741*$B$20</f>
        <v>0</v>
      </c>
      <c r="K758" s="1">
        <f>学習データ!K741*$B$20</f>
        <v>0</v>
      </c>
      <c r="L758" s="1">
        <f>学習データ!L741*$B$20</f>
        <v>0</v>
      </c>
      <c r="M758" s="1">
        <f>学習データ!M741*$B$20</f>
        <v>0.68627450980392157</v>
      </c>
      <c r="N758" s="1">
        <f>学習データ!N741*$B$20</f>
        <v>0.99215686274509807</v>
      </c>
      <c r="O758" s="1">
        <f>学習データ!O741*$B$20</f>
        <v>0.99215686274509807</v>
      </c>
      <c r="P758" s="1">
        <f>学習データ!P741*$B$20</f>
        <v>0.99215686274509807</v>
      </c>
      <c r="Q758" s="1">
        <f>学習データ!Q741*$B$20</f>
        <v>0.98039215686274506</v>
      </c>
      <c r="R758" s="1">
        <f>学習データ!R741*$B$20</f>
        <v>0.90196078431372551</v>
      </c>
      <c r="S758" s="1">
        <f>学習データ!S741*$B$20</f>
        <v>0.57647058823529407</v>
      </c>
      <c r="T758" s="1">
        <f>学習データ!T741*$B$20</f>
        <v>0</v>
      </c>
      <c r="U758" s="1">
        <f>学習データ!U741*$B$20</f>
        <v>0</v>
      </c>
      <c r="V758" s="1">
        <f>学習データ!V741*$B$20</f>
        <v>0</v>
      </c>
      <c r="W758" s="1">
        <f>学習データ!W741*$B$20</f>
        <v>0</v>
      </c>
      <c r="X758" s="1">
        <f>学習データ!X741*$B$20</f>
        <v>0</v>
      </c>
      <c r="Y758" s="1">
        <f>学習データ!Y741*$B$20</f>
        <v>0</v>
      </c>
      <c r="Z758" s="1">
        <f>学習データ!Z741*$B$20</f>
        <v>0</v>
      </c>
      <c r="AA758" s="1">
        <f>学習データ!AA741*$B$20</f>
        <v>0</v>
      </c>
      <c r="AB758" s="1">
        <f>学習データ!AB741*$B$20</f>
        <v>0</v>
      </c>
      <c r="AC758" s="1">
        <f>学習データ!AC741*$B$20</f>
        <v>0</v>
      </c>
      <c r="AD758" s="1">
        <f>学習データ!AD741*$B$20</f>
        <v>0</v>
      </c>
      <c r="AE758" s="20"/>
      <c r="AF758" s="20"/>
      <c r="AG758" s="20"/>
      <c r="AH758" s="35"/>
      <c r="AI758" s="29"/>
      <c r="AJ758" s="31"/>
      <c r="AK758" s="20"/>
      <c r="AL758" s="20"/>
      <c r="AM758" s="20"/>
      <c r="AN758" s="20"/>
      <c r="AO758" s="20"/>
      <c r="AP758" s="20"/>
      <c r="AQ758" s="20"/>
      <c r="AR758" s="20"/>
      <c r="AS758" s="20"/>
      <c r="AT758" s="20"/>
      <c r="AU758" s="20"/>
      <c r="AV758" s="20"/>
      <c r="AW758" s="20"/>
      <c r="AX758" s="31"/>
      <c r="AY758" s="31"/>
      <c r="AZ758" s="31"/>
      <c r="BA758" s="31"/>
      <c r="BB758" s="31"/>
      <c r="BC758" s="31"/>
      <c r="BD758" s="31"/>
      <c r="BE758" s="31"/>
      <c r="BF758" s="31"/>
      <c r="BG758" s="31"/>
      <c r="BH758" s="31"/>
      <c r="BI758" s="20"/>
      <c r="BJ758" s="31"/>
      <c r="BK758" s="31"/>
      <c r="BL758" s="31"/>
      <c r="BM758" s="31"/>
      <c r="BN758" s="31"/>
      <c r="BO758" s="31"/>
      <c r="BP758" s="31"/>
      <c r="BQ758" s="31"/>
      <c r="BR758" s="31"/>
      <c r="BS758" s="31"/>
      <c r="BT758" s="31"/>
      <c r="BU758" s="31"/>
      <c r="BV758" s="31"/>
      <c r="BW758" s="31"/>
      <c r="BX758" s="31"/>
      <c r="BY758" s="31"/>
      <c r="BZ758" s="31"/>
      <c r="CA758" s="31"/>
      <c r="CB758" s="31"/>
      <c r="CC758" s="71"/>
      <c r="CD758" s="8">
        <v>5</v>
      </c>
      <c r="CE758" s="1">
        <f t="shared" ca="1" si="1008"/>
        <v>0.43181142701592196</v>
      </c>
      <c r="CF758" s="1">
        <f t="shared" ca="1" si="1009"/>
        <v>0.97172463706911039</v>
      </c>
      <c r="CG758" s="1">
        <f t="shared" ca="1" si="1010"/>
        <v>0.97719799601674262</v>
      </c>
      <c r="CH758" s="1">
        <f t="shared" ca="1" si="1011"/>
        <v>0.97350332862827427</v>
      </c>
      <c r="CI758" s="1">
        <f t="shared" ca="1" si="1012"/>
        <v>0.7561259277062724</v>
      </c>
      <c r="CJ758" s="1">
        <f t="shared" ca="1" si="1013"/>
        <v>0.36026230090474776</v>
      </c>
      <c r="CK758" s="1">
        <f t="shared" ca="1" si="1014"/>
        <v>0.36026230090474776</v>
      </c>
      <c r="CL758" s="25"/>
      <c r="CM758" s="29"/>
      <c r="CN758" s="71">
        <v>3</v>
      </c>
      <c r="CO758" s="8">
        <v>0</v>
      </c>
      <c r="CP758" s="8">
        <v>1</v>
      </c>
      <c r="CQ758" s="8">
        <v>2</v>
      </c>
      <c r="CR758" s="8">
        <v>3</v>
      </c>
      <c r="CS758" s="8">
        <v>4</v>
      </c>
      <c r="CT758" s="31"/>
      <c r="CU758" s="31"/>
      <c r="CV758" s="31"/>
      <c r="CW758" s="31"/>
      <c r="CX758" s="31"/>
      <c r="CY758" s="31"/>
      <c r="CZ758" s="29"/>
      <c r="DA758" s="20"/>
      <c r="DB758" s="20"/>
      <c r="DC758" s="20"/>
      <c r="DD758" s="20"/>
      <c r="DE758" s="20"/>
      <c r="DF758" s="20"/>
      <c r="DG758" s="20"/>
      <c r="DH758" s="20"/>
      <c r="DI758" s="25"/>
    </row>
    <row r="759" spans="1:113" x14ac:dyDescent="0.2">
      <c r="A759" s="73"/>
      <c r="B759" s="24">
        <v>16</v>
      </c>
      <c r="C759" s="1">
        <f>学習データ!C742*$B$20</f>
        <v>0</v>
      </c>
      <c r="D759" s="1">
        <f>学習データ!D742*$B$20</f>
        <v>0</v>
      </c>
      <c r="E759" s="1">
        <f>学習データ!E742*$B$20</f>
        <v>0</v>
      </c>
      <c r="F759" s="1">
        <f>学習データ!F742*$B$20</f>
        <v>0</v>
      </c>
      <c r="G759" s="1">
        <f>学習データ!G742*$B$20</f>
        <v>0</v>
      </c>
      <c r="H759" s="1">
        <f>学習データ!H742*$B$20</f>
        <v>0</v>
      </c>
      <c r="I759" s="1">
        <f>学習データ!I742*$B$20</f>
        <v>0</v>
      </c>
      <c r="J759" s="1">
        <f>学習データ!J742*$B$20</f>
        <v>0</v>
      </c>
      <c r="K759" s="1">
        <f>学習データ!K742*$B$20</f>
        <v>0</v>
      </c>
      <c r="L759" s="1">
        <f>学習データ!L742*$B$20</f>
        <v>0</v>
      </c>
      <c r="M759" s="1">
        <f>学習データ!M742*$B$20</f>
        <v>0.25098039215686274</v>
      </c>
      <c r="N759" s="1">
        <f>学習データ!N742*$B$20</f>
        <v>0.78431372549019607</v>
      </c>
      <c r="O759" s="1">
        <f>学習データ!O742*$B$20</f>
        <v>0.97254901960784312</v>
      </c>
      <c r="P759" s="1">
        <f>学習データ!P742*$B$20</f>
        <v>0.97254901960784312</v>
      </c>
      <c r="Q759" s="1">
        <f>学習データ!Q742*$B$20</f>
        <v>0.9882352941176471</v>
      </c>
      <c r="R759" s="1">
        <f>学習データ!R742*$B$20</f>
        <v>0.99215686274509807</v>
      </c>
      <c r="S759" s="1">
        <f>学習データ!S742*$B$20</f>
        <v>0.97647058823529409</v>
      </c>
      <c r="T759" s="1">
        <f>学習データ!T742*$B$20</f>
        <v>7.8431372549019607E-3</v>
      </c>
      <c r="U759" s="1">
        <f>学習データ!U742*$B$20</f>
        <v>0</v>
      </c>
      <c r="V759" s="1">
        <f>学習データ!V742*$B$20</f>
        <v>0</v>
      </c>
      <c r="W759" s="1">
        <f>学習データ!W742*$B$20</f>
        <v>0</v>
      </c>
      <c r="X759" s="1">
        <f>学習データ!X742*$B$20</f>
        <v>0</v>
      </c>
      <c r="Y759" s="1">
        <f>学習データ!Y742*$B$20</f>
        <v>0</v>
      </c>
      <c r="Z759" s="1">
        <f>学習データ!Z742*$B$20</f>
        <v>0</v>
      </c>
      <c r="AA759" s="1">
        <f>学習データ!AA742*$B$20</f>
        <v>0</v>
      </c>
      <c r="AB759" s="1">
        <f>学習データ!AB742*$B$20</f>
        <v>0</v>
      </c>
      <c r="AC759" s="1">
        <f>学習データ!AC742*$B$20</f>
        <v>0</v>
      </c>
      <c r="AD759" s="1">
        <f>学習データ!AD742*$B$20</f>
        <v>0</v>
      </c>
      <c r="AE759" s="20"/>
      <c r="AF759" s="20"/>
      <c r="AG759" s="20"/>
      <c r="AH759" s="35"/>
      <c r="AI759" s="29"/>
      <c r="AJ759" s="31"/>
      <c r="AK759" s="20"/>
      <c r="AL759" s="20"/>
      <c r="AM759" s="20"/>
      <c r="AN759" s="20"/>
      <c r="AO759" s="20"/>
      <c r="AP759" s="20"/>
      <c r="AQ759" s="20"/>
      <c r="AR759" s="20"/>
      <c r="AS759" s="20"/>
      <c r="AT759" s="20"/>
      <c r="AU759" s="20"/>
      <c r="AV759" s="20"/>
      <c r="AW759" s="20"/>
      <c r="AX759" s="31"/>
      <c r="AY759" s="31"/>
      <c r="AZ759" s="31"/>
      <c r="BA759" s="31"/>
      <c r="BB759" s="31"/>
      <c r="BC759" s="31"/>
      <c r="BD759" s="31"/>
      <c r="BE759" s="31"/>
      <c r="BF759" s="31"/>
      <c r="BG759" s="31"/>
      <c r="BH759" s="31"/>
      <c r="BI759" s="20"/>
      <c r="BJ759" s="31"/>
      <c r="BK759" s="31"/>
      <c r="BL759" s="31"/>
      <c r="BM759" s="31"/>
      <c r="BN759" s="31"/>
      <c r="BO759" s="31"/>
      <c r="BP759" s="31"/>
      <c r="BQ759" s="31"/>
      <c r="BR759" s="31"/>
      <c r="BS759" s="31"/>
      <c r="BT759" s="31"/>
      <c r="BU759" s="31"/>
      <c r="BV759" s="31"/>
      <c r="BW759" s="31"/>
      <c r="BX759" s="31"/>
      <c r="BY759" s="31"/>
      <c r="BZ759" s="31"/>
      <c r="CA759" s="31"/>
      <c r="CB759" s="31"/>
      <c r="CC759" s="71"/>
      <c r="CD759" s="8">
        <v>6</v>
      </c>
      <c r="CE759" s="1">
        <f t="shared" ca="1" si="1008"/>
        <v>0.3630438357777685</v>
      </c>
      <c r="CF759" s="1">
        <f t="shared" ca="1" si="1009"/>
        <v>0.77732663707743088</v>
      </c>
      <c r="CG759" s="1">
        <f t="shared" ca="1" si="1010"/>
        <v>0.90185232652122771</v>
      </c>
      <c r="CH759" s="1">
        <f t="shared" ca="1" si="1011"/>
        <v>0.86882330583768197</v>
      </c>
      <c r="CI759" s="1">
        <f t="shared" ca="1" si="1012"/>
        <v>0.45637049209529251</v>
      </c>
      <c r="CJ759" s="1">
        <f t="shared" ca="1" si="1013"/>
        <v>0.36026230090474776</v>
      </c>
      <c r="CK759" s="1">
        <f t="shared" ca="1" si="1014"/>
        <v>0.36026230090474776</v>
      </c>
      <c r="CL759" s="25"/>
      <c r="CM759" s="29"/>
      <c r="CN759" s="71"/>
      <c r="CO759" s="8">
        <v>1</v>
      </c>
      <c r="CP759" s="1">
        <f t="shared" ref="CP759:CS762" ca="1" si="1015">1/(1+EXP(-SUMPRODUCT($CO$14:$CR$17,CE764:CH767)+$CS$14))</f>
        <v>0.7249762894156504</v>
      </c>
      <c r="CQ759" s="1">
        <f t="shared" ca="1" si="1015"/>
        <v>0.73115606284036216</v>
      </c>
      <c r="CR759" s="1">
        <f t="shared" ca="1" si="1015"/>
        <v>0.70806423674742469</v>
      </c>
      <c r="CS759" s="1">
        <f t="shared" ca="1" si="1015"/>
        <v>0.68072616339491943</v>
      </c>
      <c r="CT759" s="31"/>
      <c r="CU759" s="31"/>
      <c r="CV759" s="31"/>
      <c r="CW759" s="31"/>
      <c r="CX759" s="31"/>
      <c r="CY759" s="31"/>
      <c r="CZ759" s="29"/>
      <c r="DA759" s="20"/>
      <c r="DB759" s="20"/>
      <c r="DC759" s="20"/>
      <c r="DD759" s="20"/>
      <c r="DE759" s="20"/>
      <c r="DF759" s="20"/>
      <c r="DG759" s="20"/>
      <c r="DH759" s="20"/>
      <c r="DI759" s="25"/>
    </row>
    <row r="760" spans="1:113" x14ac:dyDescent="0.2">
      <c r="A760" s="73"/>
      <c r="B760" s="24">
        <v>17</v>
      </c>
      <c r="C760" s="1">
        <f>学習データ!C743*$B$20</f>
        <v>0</v>
      </c>
      <c r="D760" s="1">
        <f>学習データ!D743*$B$20</f>
        <v>0</v>
      </c>
      <c r="E760" s="1">
        <f>学習データ!E743*$B$20</f>
        <v>0</v>
      </c>
      <c r="F760" s="1">
        <f>学習データ!F743*$B$20</f>
        <v>0</v>
      </c>
      <c r="G760" s="1">
        <f>学習データ!G743*$B$20</f>
        <v>0</v>
      </c>
      <c r="H760" s="1">
        <f>学習データ!H743*$B$20</f>
        <v>0</v>
      </c>
      <c r="I760" s="1">
        <f>学習データ!I743*$B$20</f>
        <v>0</v>
      </c>
      <c r="J760" s="1">
        <f>学習データ!J743*$B$20</f>
        <v>0.51764705882352935</v>
      </c>
      <c r="K760" s="1">
        <f>学習データ!K743*$B$20</f>
        <v>0.31372549019607843</v>
      </c>
      <c r="L760" s="1">
        <f>学習データ!L743*$B$20</f>
        <v>0</v>
      </c>
      <c r="M760" s="1">
        <f>学習データ!M743*$B$20</f>
        <v>0</v>
      </c>
      <c r="N760" s="1">
        <f>学習データ!N743*$B$20</f>
        <v>0</v>
      </c>
      <c r="O760" s="1">
        <f>学習データ!O743*$B$20</f>
        <v>0</v>
      </c>
      <c r="P760" s="1">
        <f>学習データ!P743*$B$20</f>
        <v>0</v>
      </c>
      <c r="Q760" s="1">
        <f>学習データ!Q743*$B$20</f>
        <v>0.28627450980392155</v>
      </c>
      <c r="R760" s="1">
        <f>学習データ!R743*$B$20</f>
        <v>0.8901960784313725</v>
      </c>
      <c r="S760" s="1">
        <f>学習データ!S743*$B$20</f>
        <v>0.99607843137254903</v>
      </c>
      <c r="T760" s="1">
        <f>学習データ!T743*$B$20</f>
        <v>0.51372549019607838</v>
      </c>
      <c r="U760" s="1">
        <f>学習データ!U743*$B$20</f>
        <v>3.9215686274509803E-2</v>
      </c>
      <c r="V760" s="1">
        <f>学習データ!V743*$B$20</f>
        <v>0</v>
      </c>
      <c r="W760" s="1">
        <f>学習データ!W743*$B$20</f>
        <v>0</v>
      </c>
      <c r="X760" s="1">
        <f>学習データ!X743*$B$20</f>
        <v>0</v>
      </c>
      <c r="Y760" s="1">
        <f>学習データ!Y743*$B$20</f>
        <v>0</v>
      </c>
      <c r="Z760" s="1">
        <f>学習データ!Z743*$B$20</f>
        <v>0</v>
      </c>
      <c r="AA760" s="1">
        <f>学習データ!AA743*$B$20</f>
        <v>0</v>
      </c>
      <c r="AB760" s="1">
        <f>学習データ!AB743*$B$20</f>
        <v>0</v>
      </c>
      <c r="AC760" s="1">
        <f>学習データ!AC743*$B$20</f>
        <v>0</v>
      </c>
      <c r="AD760" s="1">
        <f>学習データ!AD743*$B$20</f>
        <v>0</v>
      </c>
      <c r="AE760" s="20"/>
      <c r="AF760" s="8"/>
      <c r="AG760" s="8" t="s">
        <v>3</v>
      </c>
      <c r="AH760" s="35"/>
      <c r="AI760" s="29"/>
      <c r="AJ760" s="31"/>
      <c r="AK760" s="20"/>
      <c r="AL760" s="20"/>
      <c r="AM760" s="20"/>
      <c r="AN760" s="20"/>
      <c r="AO760" s="20"/>
      <c r="AP760" s="20"/>
      <c r="AQ760" s="20"/>
      <c r="AR760" s="20"/>
      <c r="AS760" s="20"/>
      <c r="AT760" s="20"/>
      <c r="AU760" s="20"/>
      <c r="AV760" s="20"/>
      <c r="AW760" s="20"/>
      <c r="AX760" s="31"/>
      <c r="AY760" s="31"/>
      <c r="AZ760" s="31"/>
      <c r="BA760" s="31"/>
      <c r="BB760" s="31"/>
      <c r="BC760" s="31"/>
      <c r="BD760" s="31"/>
      <c r="BE760" s="31"/>
      <c r="BF760" s="31"/>
      <c r="BG760" s="31"/>
      <c r="BH760" s="31"/>
      <c r="BI760" s="20"/>
      <c r="BJ760" s="31"/>
      <c r="BK760" s="31"/>
      <c r="BL760" s="31"/>
      <c r="BM760" s="31"/>
      <c r="BN760" s="31"/>
      <c r="BO760" s="31"/>
      <c r="BP760" s="31"/>
      <c r="BQ760" s="31"/>
      <c r="BR760" s="31"/>
      <c r="BS760" s="31"/>
      <c r="BT760" s="31"/>
      <c r="BU760" s="31"/>
      <c r="BV760" s="31"/>
      <c r="BW760" s="31"/>
      <c r="BX760" s="31"/>
      <c r="BY760" s="31"/>
      <c r="BZ760" s="31"/>
      <c r="CA760" s="31"/>
      <c r="CB760" s="31"/>
      <c r="CC760" s="71"/>
      <c r="CD760" s="8">
        <v>7</v>
      </c>
      <c r="CE760" s="1">
        <f t="shared" ca="1" si="1008"/>
        <v>0.36026230090474776</v>
      </c>
      <c r="CF760" s="1">
        <f t="shared" ca="1" si="1009"/>
        <v>0.36026230090474776</v>
      </c>
      <c r="CG760" s="1">
        <f t="shared" ca="1" si="1010"/>
        <v>0.36026230090474776</v>
      </c>
      <c r="CH760" s="1">
        <f t="shared" ca="1" si="1011"/>
        <v>0.36026230090474776</v>
      </c>
      <c r="CI760" s="1">
        <f t="shared" ca="1" si="1012"/>
        <v>0.36026230090474776</v>
      </c>
      <c r="CJ760" s="1">
        <f t="shared" ca="1" si="1013"/>
        <v>0.36026230090474776</v>
      </c>
      <c r="CK760" s="1">
        <f t="shared" ca="1" si="1014"/>
        <v>0.36026230090474776</v>
      </c>
      <c r="CL760" s="25"/>
      <c r="CM760" s="29"/>
      <c r="CN760" s="71"/>
      <c r="CO760" s="8">
        <v>2</v>
      </c>
      <c r="CP760" s="1">
        <f t="shared" ca="1" si="1015"/>
        <v>0.73819207632883377</v>
      </c>
      <c r="CQ760" s="1">
        <f t="shared" ca="1" si="1015"/>
        <v>0.74246200597613554</v>
      </c>
      <c r="CR760" s="1">
        <f t="shared" ca="1" si="1015"/>
        <v>0.72262470678820245</v>
      </c>
      <c r="CS760" s="1">
        <f t="shared" ca="1" si="1015"/>
        <v>0.6899919785345574</v>
      </c>
      <c r="CT760" s="31"/>
      <c r="CU760" s="31"/>
      <c r="CV760" s="31"/>
      <c r="CW760" s="31"/>
      <c r="CX760" s="31"/>
      <c r="CY760" s="31"/>
      <c r="CZ760" s="29"/>
      <c r="DA760" s="20"/>
      <c r="DB760" s="20"/>
      <c r="DC760" s="20"/>
      <c r="DD760" s="20"/>
      <c r="DE760" s="20"/>
      <c r="DF760" s="20"/>
      <c r="DG760" s="20"/>
      <c r="DH760" s="20"/>
      <c r="DI760" s="25"/>
    </row>
    <row r="761" spans="1:113" x14ac:dyDescent="0.2">
      <c r="A761" s="73"/>
      <c r="B761" s="24">
        <v>18</v>
      </c>
      <c r="C761" s="1">
        <f>学習データ!C744*$B$20</f>
        <v>0</v>
      </c>
      <c r="D761" s="1">
        <f>学習データ!D744*$B$20</f>
        <v>0</v>
      </c>
      <c r="E761" s="1">
        <f>学習データ!E744*$B$20</f>
        <v>0</v>
      </c>
      <c r="F761" s="1">
        <f>学習データ!F744*$B$20</f>
        <v>0</v>
      </c>
      <c r="G761" s="1">
        <f>学習データ!G744*$B$20</f>
        <v>0</v>
      </c>
      <c r="H761" s="1">
        <f>学習データ!H744*$B$20</f>
        <v>0</v>
      </c>
      <c r="I761" s="1">
        <f>学習データ!I744*$B$20</f>
        <v>0.14509803921568626</v>
      </c>
      <c r="J761" s="1">
        <f>学習データ!J744*$B$20</f>
        <v>0.89803921568627454</v>
      </c>
      <c r="K761" s="1">
        <f>学習データ!K744*$B$20</f>
        <v>0.71764705882352942</v>
      </c>
      <c r="L761" s="1">
        <f>学習データ!L744*$B$20</f>
        <v>0</v>
      </c>
      <c r="M761" s="1">
        <f>学習データ!M744*$B$20</f>
        <v>0</v>
      </c>
      <c r="N761" s="1">
        <f>学習データ!N744*$B$20</f>
        <v>0</v>
      </c>
      <c r="O761" s="1">
        <f>学習データ!O744*$B$20</f>
        <v>0</v>
      </c>
      <c r="P761" s="1">
        <f>学習データ!P744*$B$20</f>
        <v>0</v>
      </c>
      <c r="Q761" s="1">
        <f>学習データ!Q744*$B$20</f>
        <v>0</v>
      </c>
      <c r="R761" s="1">
        <f>学習データ!R744*$B$20</f>
        <v>0.43529411764705883</v>
      </c>
      <c r="S761" s="1">
        <f>学習データ!S744*$B$20</f>
        <v>0.99215686274509807</v>
      </c>
      <c r="T761" s="1">
        <f>学習データ!T744*$B$20</f>
        <v>0.98039215686274506</v>
      </c>
      <c r="U761" s="1">
        <f>学習データ!U744*$B$20</f>
        <v>0.14509803921568626</v>
      </c>
      <c r="V761" s="1">
        <f>学習データ!V744*$B$20</f>
        <v>0</v>
      </c>
      <c r="W761" s="1">
        <f>学習データ!W744*$B$20</f>
        <v>0</v>
      </c>
      <c r="X761" s="1">
        <f>学習データ!X744*$B$20</f>
        <v>0</v>
      </c>
      <c r="Y761" s="1">
        <f>学習データ!Y744*$B$20</f>
        <v>0</v>
      </c>
      <c r="Z761" s="1">
        <f>学習データ!Z744*$B$20</f>
        <v>0</v>
      </c>
      <c r="AA761" s="1">
        <f>学習データ!AA744*$B$20</f>
        <v>0</v>
      </c>
      <c r="AB761" s="1">
        <f>学習データ!AB744*$B$20</f>
        <v>0</v>
      </c>
      <c r="AC761" s="1">
        <f>学習データ!AC744*$B$20</f>
        <v>0</v>
      </c>
      <c r="AD761" s="1">
        <f>学習データ!AD744*$B$20</f>
        <v>0</v>
      </c>
      <c r="AE761" s="20"/>
      <c r="AF761" s="8">
        <v>0</v>
      </c>
      <c r="AG761" s="1">
        <f>IF(学習データ!AG727=0,1,0)</f>
        <v>0</v>
      </c>
      <c r="AH761" s="35"/>
      <c r="AI761" s="29"/>
      <c r="AJ761" s="31"/>
      <c r="AK761" s="20"/>
      <c r="AL761" s="20"/>
      <c r="AM761" s="20"/>
      <c r="AN761" s="20"/>
      <c r="AO761" s="20"/>
      <c r="AP761" s="20"/>
      <c r="AQ761" s="20"/>
      <c r="AR761" s="20"/>
      <c r="AS761" s="20"/>
      <c r="AT761" s="20"/>
      <c r="AU761" s="20"/>
      <c r="AV761" s="20"/>
      <c r="AW761" s="20"/>
      <c r="AX761" s="31"/>
      <c r="AY761" s="31"/>
      <c r="AZ761" s="31"/>
      <c r="BA761" s="31"/>
      <c r="BB761" s="31"/>
      <c r="BC761" s="31"/>
      <c r="BD761" s="31"/>
      <c r="BE761" s="31"/>
      <c r="BF761" s="31"/>
      <c r="BG761" s="31"/>
      <c r="BH761" s="31"/>
      <c r="BI761" s="20"/>
      <c r="BJ761" s="31"/>
      <c r="BK761" s="31"/>
      <c r="BL761" s="31"/>
      <c r="BM761" s="31"/>
      <c r="BN761" s="31"/>
      <c r="BO761" s="31"/>
      <c r="BP761" s="31"/>
      <c r="BQ761" s="31"/>
      <c r="BR761" s="31"/>
      <c r="BS761" s="31"/>
      <c r="BT761" s="31"/>
      <c r="BU761" s="31"/>
      <c r="BV761" s="31"/>
      <c r="BW761" s="31"/>
      <c r="BX761" s="31"/>
      <c r="BY761" s="31"/>
      <c r="BZ761" s="31"/>
      <c r="CA761" s="31"/>
      <c r="CB761" s="31"/>
      <c r="CC761" s="31"/>
      <c r="CD761" s="45"/>
      <c r="CE761" s="45"/>
      <c r="CF761" s="45"/>
      <c r="CG761" s="45"/>
      <c r="CH761" s="45"/>
      <c r="CI761" s="45"/>
      <c r="CJ761" s="45"/>
      <c r="CK761" s="45"/>
      <c r="CL761" s="25"/>
      <c r="CM761" s="29"/>
      <c r="CN761" s="71"/>
      <c r="CO761" s="8">
        <v>3</v>
      </c>
      <c r="CP761" s="1">
        <f t="shared" ca="1" si="1015"/>
        <v>0.72535872688018355</v>
      </c>
      <c r="CQ761" s="1">
        <f t="shared" ca="1" si="1015"/>
        <v>0.72336377279705688</v>
      </c>
      <c r="CR761" s="1">
        <f t="shared" ca="1" si="1015"/>
        <v>0.69913422203842612</v>
      </c>
      <c r="CS761" s="1">
        <f t="shared" ca="1" si="1015"/>
        <v>0.67581534959865364</v>
      </c>
      <c r="CT761" s="31"/>
      <c r="CU761" s="31"/>
      <c r="CV761" s="31"/>
      <c r="CW761" s="31"/>
      <c r="CX761" s="31"/>
      <c r="CY761" s="31"/>
      <c r="CZ761" s="29"/>
      <c r="DA761" s="20"/>
      <c r="DB761" s="20"/>
      <c r="DC761" s="20"/>
      <c r="DD761" s="20"/>
      <c r="DE761" s="20"/>
      <c r="DF761" s="20"/>
      <c r="DG761" s="20"/>
      <c r="DH761" s="20"/>
      <c r="DI761" s="25"/>
    </row>
    <row r="762" spans="1:113" x14ac:dyDescent="0.2">
      <c r="A762" s="73"/>
      <c r="B762" s="24">
        <v>19</v>
      </c>
      <c r="C762" s="1">
        <f>学習データ!C745*$B$20</f>
        <v>0</v>
      </c>
      <c r="D762" s="1">
        <f>学習データ!D745*$B$20</f>
        <v>0</v>
      </c>
      <c r="E762" s="1">
        <f>学習データ!E745*$B$20</f>
        <v>0</v>
      </c>
      <c r="F762" s="1">
        <f>学習データ!F745*$B$20</f>
        <v>0</v>
      </c>
      <c r="G762" s="1">
        <f>学習データ!G745*$B$20</f>
        <v>0</v>
      </c>
      <c r="H762" s="1">
        <f>学習データ!H745*$B$20</f>
        <v>0</v>
      </c>
      <c r="I762" s="1">
        <f>学習データ!I745*$B$20</f>
        <v>1</v>
      </c>
      <c r="J762" s="1">
        <f>学習データ!J745*$B$20</f>
        <v>0.99215686274509807</v>
      </c>
      <c r="K762" s="1">
        <f>学習データ!K745*$B$20</f>
        <v>0.34901960784313724</v>
      </c>
      <c r="L762" s="1">
        <f>学習データ!L745*$B$20</f>
        <v>0</v>
      </c>
      <c r="M762" s="1">
        <f>学習データ!M745*$B$20</f>
        <v>0</v>
      </c>
      <c r="N762" s="1">
        <f>学習データ!N745*$B$20</f>
        <v>0</v>
      </c>
      <c r="O762" s="1">
        <f>学習データ!O745*$B$20</f>
        <v>0</v>
      </c>
      <c r="P762" s="1">
        <f>学習データ!P745*$B$20</f>
        <v>0</v>
      </c>
      <c r="Q762" s="1">
        <f>学習データ!Q745*$B$20</f>
        <v>0</v>
      </c>
      <c r="R762" s="1">
        <f>学習データ!R745*$B$20</f>
        <v>0.58431372549019611</v>
      </c>
      <c r="S762" s="1">
        <f>学習データ!S745*$B$20</f>
        <v>0.99215686274509807</v>
      </c>
      <c r="T762" s="1">
        <f>学習データ!T745*$B$20</f>
        <v>0.75686274509803919</v>
      </c>
      <c r="U762" s="1">
        <f>学習データ!U745*$B$20</f>
        <v>0</v>
      </c>
      <c r="V762" s="1">
        <f>学習データ!V745*$B$20</f>
        <v>0</v>
      </c>
      <c r="W762" s="1">
        <f>学習データ!W745*$B$20</f>
        <v>0</v>
      </c>
      <c r="X762" s="1">
        <f>学習データ!X745*$B$20</f>
        <v>0</v>
      </c>
      <c r="Y762" s="1">
        <f>学習データ!Y745*$B$20</f>
        <v>0</v>
      </c>
      <c r="Z762" s="1">
        <f>学習データ!Z745*$B$20</f>
        <v>0</v>
      </c>
      <c r="AA762" s="1">
        <f>学習データ!AA745*$B$20</f>
        <v>0</v>
      </c>
      <c r="AB762" s="1">
        <f>学習データ!AB745*$B$20</f>
        <v>0</v>
      </c>
      <c r="AC762" s="1">
        <f>学習データ!AC745*$B$20</f>
        <v>0</v>
      </c>
      <c r="AD762" s="1">
        <f>学習データ!AD745*$B$20</f>
        <v>0</v>
      </c>
      <c r="AE762" s="20"/>
      <c r="AF762" s="8">
        <v>1</v>
      </c>
      <c r="AG762" s="1">
        <f>IF(学習データ!AG727=1,1,0)</f>
        <v>0</v>
      </c>
      <c r="AH762" s="35"/>
      <c r="AI762" s="29"/>
      <c r="AJ762" s="31"/>
      <c r="AK762" s="20"/>
      <c r="AL762" s="20"/>
      <c r="AM762" s="20"/>
      <c r="AN762" s="20"/>
      <c r="AO762" s="20"/>
      <c r="AP762" s="20"/>
      <c r="AQ762" s="20"/>
      <c r="AR762" s="20"/>
      <c r="AS762" s="20"/>
      <c r="AT762" s="20"/>
      <c r="AU762" s="20"/>
      <c r="AV762" s="20"/>
      <c r="AW762" s="20"/>
      <c r="AX762" s="31"/>
      <c r="AY762" s="31"/>
      <c r="AZ762" s="31"/>
      <c r="BA762" s="31"/>
      <c r="BB762" s="31"/>
      <c r="BC762" s="31"/>
      <c r="BD762" s="31"/>
      <c r="BE762" s="31"/>
      <c r="BF762" s="31"/>
      <c r="BG762" s="31"/>
      <c r="BH762" s="31"/>
      <c r="BI762" s="20"/>
      <c r="BJ762" s="31"/>
      <c r="BK762" s="31"/>
      <c r="BL762" s="31"/>
      <c r="BM762" s="31"/>
      <c r="BN762" s="31"/>
      <c r="BO762" s="31"/>
      <c r="BP762" s="31"/>
      <c r="BQ762" s="31"/>
      <c r="BR762" s="31"/>
      <c r="BS762" s="31"/>
      <c r="BT762" s="31"/>
      <c r="BU762" s="31"/>
      <c r="BV762" s="31"/>
      <c r="BW762" s="31"/>
      <c r="BX762" s="31"/>
      <c r="BY762" s="31"/>
      <c r="BZ762" s="31"/>
      <c r="CA762" s="31"/>
      <c r="CB762" s="31"/>
      <c r="CC762" s="31"/>
      <c r="CD762" s="20" t="s">
        <v>28</v>
      </c>
      <c r="CE762" s="20"/>
      <c r="CF762" s="20"/>
      <c r="CG762" s="20"/>
      <c r="CH762" s="20"/>
      <c r="CI762" s="20"/>
      <c r="CJ762" s="20"/>
      <c r="CK762" s="20"/>
      <c r="CL762" s="25"/>
      <c r="CM762" s="29"/>
      <c r="CN762" s="71"/>
      <c r="CO762" s="8">
        <v>4</v>
      </c>
      <c r="CP762" s="1">
        <f t="shared" ca="1" si="1015"/>
        <v>0.68672819930771178</v>
      </c>
      <c r="CQ762" s="1">
        <f t="shared" ca="1" si="1015"/>
        <v>0.68879550496154851</v>
      </c>
      <c r="CR762" s="1">
        <f t="shared" ca="1" si="1015"/>
        <v>0.67860510863336021</v>
      </c>
      <c r="CS762" s="1">
        <f t="shared" ca="1" si="1015"/>
        <v>0.66516549430840466</v>
      </c>
      <c r="CT762" s="31"/>
      <c r="CU762" s="31"/>
      <c r="CV762" s="31"/>
      <c r="CW762" s="31"/>
      <c r="CX762" s="31"/>
      <c r="CY762" s="31"/>
      <c r="CZ762" s="29"/>
      <c r="DA762" s="20"/>
      <c r="DB762" s="20"/>
      <c r="DC762" s="20"/>
      <c r="DD762" s="20"/>
      <c r="DE762" s="20"/>
      <c r="DF762" s="20"/>
      <c r="DG762" s="20"/>
      <c r="DH762" s="20"/>
      <c r="DI762" s="25"/>
    </row>
    <row r="763" spans="1:113" x14ac:dyDescent="0.2">
      <c r="A763" s="73"/>
      <c r="B763" s="24">
        <v>20</v>
      </c>
      <c r="C763" s="1">
        <f>学習データ!C746*$B$20</f>
        <v>0</v>
      </c>
      <c r="D763" s="1">
        <f>学習データ!D746*$B$20</f>
        <v>0</v>
      </c>
      <c r="E763" s="1">
        <f>学習データ!E746*$B$20</f>
        <v>0</v>
      </c>
      <c r="F763" s="1">
        <f>学習データ!F746*$B$20</f>
        <v>0</v>
      </c>
      <c r="G763" s="1">
        <f>学習データ!G746*$B$20</f>
        <v>0</v>
      </c>
      <c r="H763" s="1">
        <f>学習データ!H746*$B$20</f>
        <v>0</v>
      </c>
      <c r="I763" s="1">
        <f>学習データ!I746*$B$20</f>
        <v>0.69019607843137254</v>
      </c>
      <c r="J763" s="1">
        <f>学習データ!J746*$B$20</f>
        <v>0.99607843137254903</v>
      </c>
      <c r="K763" s="1">
        <f>学習データ!K746*$B$20</f>
        <v>0.92156862745098034</v>
      </c>
      <c r="L763" s="1">
        <f>学習データ!L746*$B$20</f>
        <v>0.50980392156862742</v>
      </c>
      <c r="M763" s="1">
        <f>学習データ!M746*$B$20</f>
        <v>0.10196078431372549</v>
      </c>
      <c r="N763" s="1">
        <f>学習データ!N746*$B$20</f>
        <v>0.10196078431372549</v>
      </c>
      <c r="O763" s="1">
        <f>学習データ!O746*$B$20</f>
        <v>0.10196078431372549</v>
      </c>
      <c r="P763" s="1">
        <f>学習データ!P746*$B$20</f>
        <v>0.10196078431372549</v>
      </c>
      <c r="Q763" s="1">
        <f>学習データ!Q746*$B$20</f>
        <v>0.24705882352941178</v>
      </c>
      <c r="R763" s="1">
        <f>学習データ!R746*$B$20</f>
        <v>0.78823529411764703</v>
      </c>
      <c r="S763" s="1">
        <f>学習データ!S746*$B$20</f>
        <v>0.99607843137254903</v>
      </c>
      <c r="T763" s="1">
        <f>学習データ!T746*$B$20</f>
        <v>0.94509803921568625</v>
      </c>
      <c r="U763" s="1">
        <f>学習データ!U746*$B$20</f>
        <v>0.12156862745098039</v>
      </c>
      <c r="V763" s="1">
        <f>学習データ!V746*$B$20</f>
        <v>0</v>
      </c>
      <c r="W763" s="1">
        <f>学習データ!W746*$B$20</f>
        <v>0</v>
      </c>
      <c r="X763" s="1">
        <f>学習データ!X746*$B$20</f>
        <v>0</v>
      </c>
      <c r="Y763" s="1">
        <f>学習データ!Y746*$B$20</f>
        <v>0</v>
      </c>
      <c r="Z763" s="1">
        <f>学習データ!Z746*$B$20</f>
        <v>0</v>
      </c>
      <c r="AA763" s="1">
        <f>学習データ!AA746*$B$20</f>
        <v>0</v>
      </c>
      <c r="AB763" s="1">
        <f>学習データ!AB746*$B$20</f>
        <v>0</v>
      </c>
      <c r="AC763" s="1">
        <f>学習データ!AC746*$B$20</f>
        <v>0</v>
      </c>
      <c r="AD763" s="1">
        <f>学習データ!AD746*$B$20</f>
        <v>0</v>
      </c>
      <c r="AE763" s="20"/>
      <c r="AF763" s="8">
        <v>2</v>
      </c>
      <c r="AG763" s="1">
        <f>IF(学習データ!AG727=2,1,0)</f>
        <v>0</v>
      </c>
      <c r="AH763" s="35"/>
      <c r="AI763" s="29"/>
      <c r="AJ763" s="31"/>
      <c r="AK763" s="20"/>
      <c r="AL763" s="20"/>
      <c r="AM763" s="20"/>
      <c r="AN763" s="20"/>
      <c r="AO763" s="20"/>
      <c r="AP763" s="20"/>
      <c r="AQ763" s="20"/>
      <c r="AR763" s="20"/>
      <c r="AS763" s="20"/>
      <c r="AT763" s="20"/>
      <c r="AU763" s="20"/>
      <c r="AV763" s="20"/>
      <c r="AW763" s="20"/>
      <c r="AX763" s="31"/>
      <c r="AY763" s="31"/>
      <c r="AZ763" s="31"/>
      <c r="BA763" s="31"/>
      <c r="BB763" s="31"/>
      <c r="BC763" s="31"/>
      <c r="BD763" s="31"/>
      <c r="BE763" s="31"/>
      <c r="BF763" s="31"/>
      <c r="BG763" s="31"/>
      <c r="BH763" s="31"/>
      <c r="BI763" s="20"/>
      <c r="BJ763" s="31"/>
      <c r="BK763" s="31"/>
      <c r="BL763" s="31"/>
      <c r="BM763" s="31"/>
      <c r="BN763" s="31"/>
      <c r="BO763" s="31"/>
      <c r="BP763" s="31"/>
      <c r="BQ763" s="31"/>
      <c r="BR763" s="31"/>
      <c r="BS763" s="31"/>
      <c r="BT763" s="31"/>
      <c r="BU763" s="31"/>
      <c r="BV763" s="31"/>
      <c r="BW763" s="31"/>
      <c r="BX763" s="31"/>
      <c r="BY763" s="31"/>
      <c r="BZ763" s="31"/>
      <c r="CA763" s="31"/>
      <c r="CB763" s="31"/>
      <c r="CC763" s="71">
        <v>3</v>
      </c>
      <c r="CD763" s="8">
        <v>0</v>
      </c>
      <c r="CE763" s="8">
        <v>1</v>
      </c>
      <c r="CF763" s="8">
        <v>2</v>
      </c>
      <c r="CG763" s="8">
        <v>3</v>
      </c>
      <c r="CH763" s="8">
        <v>4</v>
      </c>
      <c r="CI763" s="8">
        <v>5</v>
      </c>
      <c r="CJ763" s="8">
        <v>6</v>
      </c>
      <c r="CK763" s="8">
        <v>7</v>
      </c>
      <c r="CL763" s="25"/>
      <c r="CM763" s="29"/>
      <c r="CN763" s="32"/>
      <c r="CO763" s="31"/>
      <c r="CP763" s="31"/>
      <c r="CQ763" s="31"/>
      <c r="CR763" s="31"/>
      <c r="CS763" s="31"/>
      <c r="CT763" s="31"/>
      <c r="CU763" s="31"/>
      <c r="CV763" s="31"/>
      <c r="CW763" s="31"/>
      <c r="CX763" s="31"/>
      <c r="CY763" s="31"/>
      <c r="CZ763" s="29"/>
      <c r="DA763" s="20"/>
      <c r="DB763" s="20"/>
      <c r="DC763" s="20"/>
      <c r="DD763" s="20"/>
      <c r="DE763" s="20"/>
      <c r="DF763" s="20"/>
      <c r="DG763" s="20"/>
      <c r="DH763" s="20"/>
      <c r="DI763" s="25"/>
    </row>
    <row r="764" spans="1:113" x14ac:dyDescent="0.2">
      <c r="A764" s="73"/>
      <c r="B764" s="24">
        <v>21</v>
      </c>
      <c r="C764" s="1">
        <f>学習データ!C747*$B$20</f>
        <v>0</v>
      </c>
      <c r="D764" s="1">
        <f>学習データ!D747*$B$20</f>
        <v>0</v>
      </c>
      <c r="E764" s="1">
        <f>学習データ!E747*$B$20</f>
        <v>0</v>
      </c>
      <c r="F764" s="1">
        <f>学習データ!F747*$B$20</f>
        <v>0</v>
      </c>
      <c r="G764" s="1">
        <f>学習データ!G747*$B$20</f>
        <v>0</v>
      </c>
      <c r="H764" s="1">
        <f>学習データ!H747*$B$20</f>
        <v>0</v>
      </c>
      <c r="I764" s="1">
        <f>学習データ!I747*$B$20</f>
        <v>0.52941176470588236</v>
      </c>
      <c r="J764" s="1">
        <f>学習データ!J747*$B$20</f>
        <v>0.94117647058823528</v>
      </c>
      <c r="K764" s="1">
        <f>学習データ!K747*$B$20</f>
        <v>0.99215686274509807</v>
      </c>
      <c r="L764" s="1">
        <f>学習データ!L747*$B$20</f>
        <v>0.99215686274509807</v>
      </c>
      <c r="M764" s="1">
        <f>学習データ!M747*$B$20</f>
        <v>0.99215686274509807</v>
      </c>
      <c r="N764" s="1">
        <f>学習データ!N747*$B$20</f>
        <v>0.99215686274509807</v>
      </c>
      <c r="O764" s="1">
        <f>学習データ!O747*$B$20</f>
        <v>0.99215686274509807</v>
      </c>
      <c r="P764" s="1">
        <f>学習データ!P747*$B$20</f>
        <v>0.99215686274509807</v>
      </c>
      <c r="Q764" s="1">
        <f>学習データ!Q747*$B$20</f>
        <v>0.99215686274509807</v>
      </c>
      <c r="R764" s="1">
        <f>学習データ!R747*$B$20</f>
        <v>0.99215686274509807</v>
      </c>
      <c r="S764" s="1">
        <f>学習データ!S747*$B$20</f>
        <v>0.9882352941176471</v>
      </c>
      <c r="T764" s="1">
        <f>学習データ!T747*$B$20</f>
        <v>0.36862745098039218</v>
      </c>
      <c r="U764" s="1">
        <f>学習データ!U747*$B$20</f>
        <v>0</v>
      </c>
      <c r="V764" s="1">
        <f>学習データ!V747*$B$20</f>
        <v>0</v>
      </c>
      <c r="W764" s="1">
        <f>学習データ!W747*$B$20</f>
        <v>0</v>
      </c>
      <c r="X764" s="1">
        <f>学習データ!X747*$B$20</f>
        <v>0</v>
      </c>
      <c r="Y764" s="1">
        <f>学習データ!Y747*$B$20</f>
        <v>0</v>
      </c>
      <c r="Z764" s="1">
        <f>学習データ!Z747*$B$20</f>
        <v>0</v>
      </c>
      <c r="AA764" s="1">
        <f>学習データ!AA747*$B$20</f>
        <v>0</v>
      </c>
      <c r="AB764" s="1">
        <f>学習データ!AB747*$B$20</f>
        <v>0</v>
      </c>
      <c r="AC764" s="1">
        <f>学習データ!AC747*$B$20</f>
        <v>0</v>
      </c>
      <c r="AD764" s="1">
        <f>学習データ!AD747*$B$20</f>
        <v>0</v>
      </c>
      <c r="AE764" s="20"/>
      <c r="AF764" s="8">
        <v>3</v>
      </c>
      <c r="AG764" s="1">
        <f>IF(学習データ!AG727=3,1,0)</f>
        <v>0</v>
      </c>
      <c r="AH764" s="35"/>
      <c r="AI764" s="29"/>
      <c r="AJ764" s="31"/>
      <c r="AK764" s="20"/>
      <c r="AL764" s="20"/>
      <c r="AM764" s="20"/>
      <c r="AN764" s="20"/>
      <c r="AO764" s="20"/>
      <c r="AP764" s="20"/>
      <c r="AQ764" s="20"/>
      <c r="AR764" s="20"/>
      <c r="AS764" s="20"/>
      <c r="AT764" s="20"/>
      <c r="AU764" s="20"/>
      <c r="AV764" s="20"/>
      <c r="AW764" s="20"/>
      <c r="AX764" s="31"/>
      <c r="AY764" s="31"/>
      <c r="AZ764" s="31"/>
      <c r="BA764" s="31"/>
      <c r="BB764" s="31"/>
      <c r="BC764" s="31"/>
      <c r="BD764" s="31"/>
      <c r="BE764" s="31"/>
      <c r="BF764" s="31"/>
      <c r="BG764" s="31"/>
      <c r="BH764" s="31"/>
      <c r="BI764" s="20"/>
      <c r="BJ764" s="31"/>
      <c r="BK764" s="31"/>
      <c r="BL764" s="31"/>
      <c r="BM764" s="31"/>
      <c r="BN764" s="31"/>
      <c r="BO764" s="31"/>
      <c r="BP764" s="31"/>
      <c r="BQ764" s="31"/>
      <c r="BR764" s="31"/>
      <c r="BS764" s="31"/>
      <c r="BT764" s="31"/>
      <c r="BU764" s="31"/>
      <c r="BV764" s="31"/>
      <c r="BW764" s="31"/>
      <c r="BX764" s="31"/>
      <c r="BY764" s="31"/>
      <c r="BZ764" s="31"/>
      <c r="CA764" s="31"/>
      <c r="CB764" s="31"/>
      <c r="CC764" s="71"/>
      <c r="CD764" s="8">
        <v>1</v>
      </c>
      <c r="CE764" s="1">
        <f t="shared" ref="CE764:CE770" ca="1" si="1016">MAX(OFFSET(BO744,$BN743,BN$23,2,2))*$CD$20</f>
        <v>0.45758674972675339</v>
      </c>
      <c r="CF764" s="1">
        <f t="shared" ref="CF764:CF770" ca="1" si="1017">MAX(OFFSET(BP744,$BN743,BO$23,2,2))*$CD$20</f>
        <v>0.45758674972675339</v>
      </c>
      <c r="CG764" s="1">
        <f t="shared" ref="CG764:CG770" ca="1" si="1018">MAX(OFFSET(BQ744,$BN743,BP$23,2,2))*$CD$20</f>
        <v>0.45758674972675339</v>
      </c>
      <c r="CH764" s="1">
        <f t="shared" ref="CH764:CH770" ca="1" si="1019">MAX(OFFSET(BR744,$BN743,BQ$23,2,2))*$CD$20</f>
        <v>0.45758674972675339</v>
      </c>
      <c r="CI764" s="1">
        <f t="shared" ref="CI764:CI770" ca="1" si="1020">MAX(OFFSET(BS744,$BN743,BR$23,2,2))*$CD$20</f>
        <v>0.45758674972675339</v>
      </c>
      <c r="CJ764" s="1">
        <f t="shared" ref="CJ764:CJ770" ca="1" si="1021">MAX(OFFSET(BT744,$BN743,BS$23,2,2))*$CD$20</f>
        <v>0.45758674972675339</v>
      </c>
      <c r="CK764" s="1">
        <f t="shared" ref="CK764:CK770" ca="1" si="1022">MAX(OFFSET(BU744,$BN743,BT$23,2,2))*$CD$20</f>
        <v>0.45758674972675339</v>
      </c>
      <c r="CL764" s="25"/>
      <c r="CM764" s="29"/>
      <c r="CN764" s="31"/>
      <c r="CO764" s="31"/>
      <c r="CP764" s="31"/>
      <c r="CQ764" s="31"/>
      <c r="CR764" s="31"/>
      <c r="CS764" s="31"/>
      <c r="CT764" s="31"/>
      <c r="CU764" s="31"/>
      <c r="CV764" s="31"/>
      <c r="CW764" s="31"/>
      <c r="CX764" s="31"/>
      <c r="CY764" s="31"/>
      <c r="CZ764" s="29"/>
      <c r="DA764" s="20"/>
      <c r="DB764" s="20"/>
      <c r="DC764" s="20"/>
      <c r="DD764" s="20"/>
      <c r="DE764" s="20"/>
      <c r="DF764" s="20"/>
      <c r="DG764" s="20"/>
      <c r="DH764" s="20"/>
      <c r="DI764" s="25"/>
    </row>
    <row r="765" spans="1:113" x14ac:dyDescent="0.2">
      <c r="A765" s="73"/>
      <c r="B765" s="24">
        <v>22</v>
      </c>
      <c r="C765" s="1">
        <f>学習データ!C748*$B$20</f>
        <v>0</v>
      </c>
      <c r="D765" s="1">
        <f>学習データ!D748*$B$20</f>
        <v>0</v>
      </c>
      <c r="E765" s="1">
        <f>学習データ!E748*$B$20</f>
        <v>0</v>
      </c>
      <c r="F765" s="1">
        <f>学習データ!F748*$B$20</f>
        <v>0</v>
      </c>
      <c r="G765" s="1">
        <f>学習データ!G748*$B$20</f>
        <v>0</v>
      </c>
      <c r="H765" s="1">
        <f>学習データ!H748*$B$20</f>
        <v>0</v>
      </c>
      <c r="I765" s="1">
        <f>学習データ!I748*$B$20</f>
        <v>0</v>
      </c>
      <c r="J765" s="1">
        <f>学習データ!J748*$B$20</f>
        <v>7.8431372549019607E-2</v>
      </c>
      <c r="K765" s="1">
        <f>学習データ!K748*$B$20</f>
        <v>0.56470588235294117</v>
      </c>
      <c r="L765" s="1">
        <f>学習データ!L748*$B$20</f>
        <v>0.97647058823529409</v>
      </c>
      <c r="M765" s="1">
        <f>学習データ!M748*$B$20</f>
        <v>0.99607843137254903</v>
      </c>
      <c r="N765" s="1">
        <f>学習データ!N748*$B$20</f>
        <v>0.99607843137254903</v>
      </c>
      <c r="O765" s="1">
        <f>学習データ!O748*$B$20</f>
        <v>0.99607843137254903</v>
      </c>
      <c r="P765" s="1">
        <f>学習データ!P748*$B$20</f>
        <v>0.99607843137254903</v>
      </c>
      <c r="Q765" s="1">
        <f>学習データ!Q748*$B$20</f>
        <v>0.94117647058823528</v>
      </c>
      <c r="R765" s="1">
        <f>学習データ!R748*$B$20</f>
        <v>0.7803921568627451</v>
      </c>
      <c r="S765" s="1">
        <f>学習データ!S748*$B$20</f>
        <v>0.30588235294117649</v>
      </c>
      <c r="T765" s="1">
        <f>学習データ!T748*$B$20</f>
        <v>0</v>
      </c>
      <c r="U765" s="1">
        <f>学習データ!U748*$B$20</f>
        <v>0</v>
      </c>
      <c r="V765" s="1">
        <f>学習データ!V748*$B$20</f>
        <v>0</v>
      </c>
      <c r="W765" s="1">
        <f>学習データ!W748*$B$20</f>
        <v>0</v>
      </c>
      <c r="X765" s="1">
        <f>学習データ!X748*$B$20</f>
        <v>0</v>
      </c>
      <c r="Y765" s="1">
        <f>学習データ!Y748*$B$20</f>
        <v>0</v>
      </c>
      <c r="Z765" s="1">
        <f>学習データ!Z748*$B$20</f>
        <v>0</v>
      </c>
      <c r="AA765" s="1">
        <f>学習データ!AA748*$B$20</f>
        <v>0</v>
      </c>
      <c r="AB765" s="1">
        <f>学習データ!AB748*$B$20</f>
        <v>0</v>
      </c>
      <c r="AC765" s="1">
        <f>学習データ!AC748*$B$20</f>
        <v>0</v>
      </c>
      <c r="AD765" s="1">
        <f>学習データ!AD748*$B$20</f>
        <v>0</v>
      </c>
      <c r="AE765" s="20"/>
      <c r="AF765" s="8">
        <v>4</v>
      </c>
      <c r="AG765" s="1">
        <f>IF(学習データ!AG727=4,1,0)</f>
        <v>0</v>
      </c>
      <c r="AH765" s="35"/>
      <c r="AI765" s="29"/>
      <c r="AJ765" s="31"/>
      <c r="AK765" s="20"/>
      <c r="AL765" s="20"/>
      <c r="AM765" s="20"/>
      <c r="AN765" s="20"/>
      <c r="AO765" s="20"/>
      <c r="AP765" s="20"/>
      <c r="AQ765" s="20"/>
      <c r="AR765" s="20"/>
      <c r="AS765" s="20"/>
      <c r="AT765" s="20"/>
      <c r="AU765" s="20"/>
      <c r="AV765" s="20"/>
      <c r="AW765" s="20"/>
      <c r="AX765" s="31"/>
      <c r="AY765" s="31"/>
      <c r="AZ765" s="31"/>
      <c r="BA765" s="31"/>
      <c r="BB765" s="31"/>
      <c r="BC765" s="31"/>
      <c r="BD765" s="31"/>
      <c r="BE765" s="31"/>
      <c r="BF765" s="31"/>
      <c r="BG765" s="31"/>
      <c r="BH765" s="31"/>
      <c r="BI765" s="20"/>
      <c r="BJ765" s="31"/>
      <c r="BK765" s="31"/>
      <c r="BL765" s="31"/>
      <c r="BM765" s="31"/>
      <c r="BN765" s="31"/>
      <c r="BO765" s="31"/>
      <c r="BP765" s="31"/>
      <c r="BQ765" s="31"/>
      <c r="BR765" s="31"/>
      <c r="BS765" s="31"/>
      <c r="BT765" s="31"/>
      <c r="BU765" s="31"/>
      <c r="BV765" s="31"/>
      <c r="BW765" s="31"/>
      <c r="BX765" s="31"/>
      <c r="BY765" s="31"/>
      <c r="BZ765" s="31"/>
      <c r="CA765" s="31"/>
      <c r="CB765" s="31"/>
      <c r="CC765" s="71"/>
      <c r="CD765" s="8">
        <v>2</v>
      </c>
      <c r="CE765" s="1">
        <f t="shared" ca="1" si="1016"/>
        <v>0.45758674972675339</v>
      </c>
      <c r="CF765" s="1">
        <f t="shared" ca="1" si="1017"/>
        <v>0.45758674972675339</v>
      </c>
      <c r="CG765" s="1">
        <f t="shared" ca="1" si="1018"/>
        <v>0.58459375490768761</v>
      </c>
      <c r="CH765" s="1">
        <f t="shared" ca="1" si="1019"/>
        <v>0.7000532046760074</v>
      </c>
      <c r="CI765" s="1">
        <f t="shared" ca="1" si="1020"/>
        <v>0.76636048627284648</v>
      </c>
      <c r="CJ765" s="1">
        <f t="shared" ca="1" si="1021"/>
        <v>0.76193600776873105</v>
      </c>
      <c r="CK765" s="1">
        <f t="shared" ca="1" si="1022"/>
        <v>0.57930323361234337</v>
      </c>
      <c r="CL765" s="25"/>
      <c r="CM765" s="29"/>
      <c r="CN765" s="31"/>
      <c r="CO765" s="31"/>
      <c r="CP765" s="31"/>
      <c r="CQ765" s="31"/>
      <c r="CR765" s="31"/>
      <c r="CS765" s="31"/>
      <c r="CT765" s="20"/>
      <c r="CU765" s="20"/>
      <c r="CV765" s="20"/>
      <c r="CW765" s="20"/>
      <c r="CX765" s="20"/>
      <c r="CY765" s="20"/>
      <c r="CZ765" s="29"/>
      <c r="DA765" s="20"/>
      <c r="DB765" s="20"/>
      <c r="DC765" s="20"/>
      <c r="DD765" s="20"/>
      <c r="DE765" s="20"/>
      <c r="DF765" s="20"/>
      <c r="DG765" s="20"/>
      <c r="DH765" s="20"/>
      <c r="DI765" s="25"/>
    </row>
    <row r="766" spans="1:113" x14ac:dyDescent="0.2">
      <c r="A766" s="73"/>
      <c r="B766" s="24">
        <v>23</v>
      </c>
      <c r="C766" s="1">
        <f>学習データ!C749*$B$20</f>
        <v>0</v>
      </c>
      <c r="D766" s="1">
        <f>学習データ!D749*$B$20</f>
        <v>0</v>
      </c>
      <c r="E766" s="1">
        <f>学習データ!E749*$B$20</f>
        <v>0</v>
      </c>
      <c r="F766" s="1">
        <f>学習データ!F749*$B$20</f>
        <v>0</v>
      </c>
      <c r="G766" s="1">
        <f>学習データ!G749*$B$20</f>
        <v>0</v>
      </c>
      <c r="H766" s="1">
        <f>学習データ!H749*$B$20</f>
        <v>0</v>
      </c>
      <c r="I766" s="1">
        <f>学習データ!I749*$B$20</f>
        <v>0</v>
      </c>
      <c r="J766" s="1">
        <f>学習データ!J749*$B$20</f>
        <v>0</v>
      </c>
      <c r="K766" s="1">
        <f>学習データ!K749*$B$20</f>
        <v>0</v>
      </c>
      <c r="L766" s="1">
        <f>学習データ!L749*$B$20</f>
        <v>0.2196078431372549</v>
      </c>
      <c r="M766" s="1">
        <f>学習データ!M749*$B$20</f>
        <v>0.25098039215686274</v>
      </c>
      <c r="N766" s="1">
        <f>学習データ!N749*$B$20</f>
        <v>0.25098039215686274</v>
      </c>
      <c r="O766" s="1">
        <f>学習データ!O749*$B$20</f>
        <v>0.25098039215686274</v>
      </c>
      <c r="P766" s="1">
        <f>学習データ!P749*$B$20</f>
        <v>0.25098039215686274</v>
      </c>
      <c r="Q766" s="1">
        <f>学習データ!Q749*$B$20</f>
        <v>0.16078431372549018</v>
      </c>
      <c r="R766" s="1">
        <f>学習データ!R749*$B$20</f>
        <v>0</v>
      </c>
      <c r="S766" s="1">
        <f>学習データ!S749*$B$20</f>
        <v>0</v>
      </c>
      <c r="T766" s="1">
        <f>学習データ!T749*$B$20</f>
        <v>0</v>
      </c>
      <c r="U766" s="1">
        <f>学習データ!U749*$B$20</f>
        <v>0</v>
      </c>
      <c r="V766" s="1">
        <f>学習データ!V749*$B$20</f>
        <v>0</v>
      </c>
      <c r="W766" s="1">
        <f>学習データ!W749*$B$20</f>
        <v>0</v>
      </c>
      <c r="X766" s="1">
        <f>学習データ!X749*$B$20</f>
        <v>0</v>
      </c>
      <c r="Y766" s="1">
        <f>学習データ!Y749*$B$20</f>
        <v>0</v>
      </c>
      <c r="Z766" s="1">
        <f>学習データ!Z749*$B$20</f>
        <v>0</v>
      </c>
      <c r="AA766" s="1">
        <f>学習データ!AA749*$B$20</f>
        <v>0</v>
      </c>
      <c r="AB766" s="1">
        <f>学習データ!AB749*$B$20</f>
        <v>0</v>
      </c>
      <c r="AC766" s="1">
        <f>学習データ!AC749*$B$20</f>
        <v>0</v>
      </c>
      <c r="AD766" s="1">
        <f>学習データ!AD749*$B$20</f>
        <v>0</v>
      </c>
      <c r="AE766" s="20"/>
      <c r="AF766" s="8">
        <v>5</v>
      </c>
      <c r="AG766" s="1">
        <f>IF(学習データ!AG727=5,1,0)</f>
        <v>1</v>
      </c>
      <c r="AH766" s="35"/>
      <c r="AI766" s="29"/>
      <c r="AJ766" s="31"/>
      <c r="AK766" s="20"/>
      <c r="AL766" s="20"/>
      <c r="AM766" s="20"/>
      <c r="AN766" s="20"/>
      <c r="AO766" s="20"/>
      <c r="AP766" s="20"/>
      <c r="AQ766" s="20"/>
      <c r="AR766" s="20"/>
      <c r="AS766" s="20"/>
      <c r="AT766" s="20"/>
      <c r="AU766" s="20"/>
      <c r="AV766" s="20"/>
      <c r="AW766" s="20"/>
      <c r="AX766" s="31"/>
      <c r="AY766" s="31"/>
      <c r="AZ766" s="31"/>
      <c r="BA766" s="31"/>
      <c r="BB766" s="31"/>
      <c r="BC766" s="31"/>
      <c r="BD766" s="31"/>
      <c r="BE766" s="31"/>
      <c r="BF766" s="31"/>
      <c r="BG766" s="31"/>
      <c r="BH766" s="31"/>
      <c r="BI766" s="20"/>
      <c r="BJ766" s="31"/>
      <c r="BK766" s="31"/>
      <c r="BL766" s="31"/>
      <c r="BM766" s="31"/>
      <c r="BN766" s="31"/>
      <c r="BO766" s="31"/>
      <c r="BP766" s="31"/>
      <c r="BQ766" s="31"/>
      <c r="BR766" s="31"/>
      <c r="BS766" s="31"/>
      <c r="BT766" s="31"/>
      <c r="BU766" s="31"/>
      <c r="BV766" s="31"/>
      <c r="BW766" s="31"/>
      <c r="BX766" s="31"/>
      <c r="BY766" s="31"/>
      <c r="BZ766" s="31"/>
      <c r="CA766" s="31"/>
      <c r="CB766" s="31"/>
      <c r="CC766" s="71"/>
      <c r="CD766" s="8">
        <v>3</v>
      </c>
      <c r="CE766" s="1">
        <f t="shared" ca="1" si="1016"/>
        <v>0.45758674972675339</v>
      </c>
      <c r="CF766" s="1">
        <f t="shared" ca="1" si="1017"/>
        <v>0.50079196541045756</v>
      </c>
      <c r="CG766" s="1">
        <f t="shared" ca="1" si="1018"/>
        <v>0.78615529084090019</v>
      </c>
      <c r="CH766" s="1">
        <f t="shared" ca="1" si="1019"/>
        <v>0.80691282183948598</v>
      </c>
      <c r="CI766" s="1">
        <f t="shared" ca="1" si="1020"/>
        <v>0.71801445722989199</v>
      </c>
      <c r="CJ766" s="1">
        <f t="shared" ca="1" si="1021"/>
        <v>0.66089784516168859</v>
      </c>
      <c r="CK766" s="1">
        <f t="shared" ca="1" si="1022"/>
        <v>0.54897636133692862</v>
      </c>
      <c r="CL766" s="25"/>
      <c r="CM766" s="29"/>
      <c r="CN766" s="31"/>
      <c r="CO766" s="31"/>
      <c r="CP766" s="31"/>
      <c r="CQ766" s="31"/>
      <c r="CR766" s="31"/>
      <c r="CS766" s="31"/>
      <c r="CT766" s="20"/>
      <c r="CU766" s="20"/>
      <c r="CV766" s="20"/>
      <c r="CW766" s="20"/>
      <c r="CX766" s="20"/>
      <c r="CY766" s="20"/>
      <c r="CZ766" s="29"/>
      <c r="DA766" s="20"/>
      <c r="DB766" s="20"/>
      <c r="DC766" s="20"/>
      <c r="DD766" s="20"/>
      <c r="DE766" s="20"/>
      <c r="DF766" s="20"/>
      <c r="DG766" s="20"/>
      <c r="DH766" s="20"/>
      <c r="DI766" s="25"/>
    </row>
    <row r="767" spans="1:113" x14ac:dyDescent="0.2">
      <c r="A767" s="73"/>
      <c r="B767" s="24">
        <v>24</v>
      </c>
      <c r="C767" s="1">
        <f>学習データ!C750*$B$20</f>
        <v>0</v>
      </c>
      <c r="D767" s="1">
        <f>学習データ!D750*$B$20</f>
        <v>0</v>
      </c>
      <c r="E767" s="1">
        <f>学習データ!E750*$B$20</f>
        <v>0</v>
      </c>
      <c r="F767" s="1">
        <f>学習データ!F750*$B$20</f>
        <v>0</v>
      </c>
      <c r="G767" s="1">
        <f>学習データ!G750*$B$20</f>
        <v>0</v>
      </c>
      <c r="H767" s="1">
        <f>学習データ!H750*$B$20</f>
        <v>0</v>
      </c>
      <c r="I767" s="1">
        <f>学習データ!I750*$B$20</f>
        <v>0</v>
      </c>
      <c r="J767" s="1">
        <f>学習データ!J750*$B$20</f>
        <v>0</v>
      </c>
      <c r="K767" s="1">
        <f>学習データ!K750*$B$20</f>
        <v>0</v>
      </c>
      <c r="L767" s="1">
        <f>学習データ!L750*$B$20</f>
        <v>0</v>
      </c>
      <c r="M767" s="1">
        <f>学習データ!M750*$B$20</f>
        <v>0</v>
      </c>
      <c r="N767" s="1">
        <f>学習データ!N750*$B$20</f>
        <v>0</v>
      </c>
      <c r="O767" s="1">
        <f>学習データ!O750*$B$20</f>
        <v>0</v>
      </c>
      <c r="P767" s="1">
        <f>学習データ!P750*$B$20</f>
        <v>0</v>
      </c>
      <c r="Q767" s="1">
        <f>学習データ!Q750*$B$20</f>
        <v>0</v>
      </c>
      <c r="R767" s="1">
        <f>学習データ!R750*$B$20</f>
        <v>0</v>
      </c>
      <c r="S767" s="1">
        <f>学習データ!S750*$B$20</f>
        <v>0</v>
      </c>
      <c r="T767" s="1">
        <f>学習データ!T750*$B$20</f>
        <v>0</v>
      </c>
      <c r="U767" s="1">
        <f>学習データ!U750*$B$20</f>
        <v>0</v>
      </c>
      <c r="V767" s="1">
        <f>学習データ!V750*$B$20</f>
        <v>0</v>
      </c>
      <c r="W767" s="1">
        <f>学習データ!W750*$B$20</f>
        <v>0</v>
      </c>
      <c r="X767" s="1">
        <f>学習データ!X750*$B$20</f>
        <v>0</v>
      </c>
      <c r="Y767" s="1">
        <f>学習データ!Y750*$B$20</f>
        <v>0</v>
      </c>
      <c r="Z767" s="1">
        <f>学習データ!Z750*$B$20</f>
        <v>0</v>
      </c>
      <c r="AA767" s="1">
        <f>学習データ!AA750*$B$20</f>
        <v>0</v>
      </c>
      <c r="AB767" s="1">
        <f>学習データ!AB750*$B$20</f>
        <v>0</v>
      </c>
      <c r="AC767" s="1">
        <f>学習データ!AC750*$B$20</f>
        <v>0</v>
      </c>
      <c r="AD767" s="1">
        <f>学習データ!AD750*$B$20</f>
        <v>0</v>
      </c>
      <c r="AE767" s="20"/>
      <c r="AF767" s="8">
        <v>6</v>
      </c>
      <c r="AG767" s="1">
        <f>IF(学習データ!AG727=6,1,0)</f>
        <v>0</v>
      </c>
      <c r="AH767" s="35"/>
      <c r="AI767" s="29"/>
      <c r="AJ767" s="31"/>
      <c r="AK767" s="20"/>
      <c r="AL767" s="20"/>
      <c r="AM767" s="20"/>
      <c r="AN767" s="20"/>
      <c r="AO767" s="20"/>
      <c r="AP767" s="20"/>
      <c r="AQ767" s="20"/>
      <c r="AR767" s="20"/>
      <c r="AS767" s="20"/>
      <c r="AT767" s="20"/>
      <c r="AU767" s="20"/>
      <c r="AV767" s="20"/>
      <c r="AW767" s="20"/>
      <c r="AX767" s="31"/>
      <c r="AY767" s="31"/>
      <c r="AZ767" s="31"/>
      <c r="BA767" s="31"/>
      <c r="BB767" s="31"/>
      <c r="BC767" s="31"/>
      <c r="BD767" s="31"/>
      <c r="BE767" s="31"/>
      <c r="BF767" s="31"/>
      <c r="BG767" s="31"/>
      <c r="BH767" s="31"/>
      <c r="BI767" s="20"/>
      <c r="BJ767" s="31"/>
      <c r="BK767" s="31"/>
      <c r="BL767" s="31"/>
      <c r="BM767" s="31"/>
      <c r="BN767" s="31"/>
      <c r="BO767" s="31"/>
      <c r="BP767" s="31"/>
      <c r="BQ767" s="31"/>
      <c r="BR767" s="31"/>
      <c r="BS767" s="31"/>
      <c r="BT767" s="31"/>
      <c r="BU767" s="31"/>
      <c r="BV767" s="31"/>
      <c r="BW767" s="31"/>
      <c r="BX767" s="31"/>
      <c r="BY767" s="31"/>
      <c r="BZ767" s="31"/>
      <c r="CA767" s="31"/>
      <c r="CB767" s="31"/>
      <c r="CC767" s="71"/>
      <c r="CD767" s="8">
        <v>4</v>
      </c>
      <c r="CE767" s="1">
        <f t="shared" ca="1" si="1016"/>
        <v>0.51130591057975883</v>
      </c>
      <c r="CF767" s="1">
        <f t="shared" ca="1" si="1017"/>
        <v>0.60351566193529982</v>
      </c>
      <c r="CG767" s="1">
        <f t="shared" ca="1" si="1018"/>
        <v>0.80527895618517331</v>
      </c>
      <c r="CH767" s="1">
        <f t="shared" ca="1" si="1019"/>
        <v>0.86101870110406886</v>
      </c>
      <c r="CI767" s="1">
        <f t="shared" ca="1" si="1020"/>
        <v>0.64157039553333928</v>
      </c>
      <c r="CJ767" s="1">
        <f t="shared" ca="1" si="1021"/>
        <v>0.45758674972675339</v>
      </c>
      <c r="CK767" s="1">
        <f t="shared" ca="1" si="1022"/>
        <v>0.45758674972675339</v>
      </c>
      <c r="CL767" s="25"/>
      <c r="CM767" s="29"/>
      <c r="CN767" s="31"/>
      <c r="CO767" s="31"/>
      <c r="CP767" s="31"/>
      <c r="CQ767" s="31"/>
      <c r="CR767" s="31"/>
      <c r="CS767" s="31"/>
      <c r="CT767" s="20"/>
      <c r="CU767" s="20"/>
      <c r="CV767" s="20"/>
      <c r="CW767" s="20"/>
      <c r="CX767" s="20"/>
      <c r="CY767" s="20"/>
      <c r="CZ767" s="29"/>
      <c r="DA767" s="20"/>
      <c r="DB767" s="20"/>
      <c r="DC767" s="20"/>
      <c r="DD767" s="20"/>
      <c r="DE767" s="20"/>
      <c r="DF767" s="20"/>
      <c r="DG767" s="20"/>
      <c r="DH767" s="20"/>
      <c r="DI767" s="25"/>
    </row>
    <row r="768" spans="1:113" x14ac:dyDescent="0.2">
      <c r="A768" s="73"/>
      <c r="B768" s="24">
        <v>25</v>
      </c>
      <c r="C768" s="1">
        <f>学習データ!C751*$B$20</f>
        <v>0</v>
      </c>
      <c r="D768" s="1">
        <f>学習データ!D751*$B$20</f>
        <v>0</v>
      </c>
      <c r="E768" s="1">
        <f>学習データ!E751*$B$20</f>
        <v>0</v>
      </c>
      <c r="F768" s="1">
        <f>学習データ!F751*$B$20</f>
        <v>0</v>
      </c>
      <c r="G768" s="1">
        <f>学習データ!G751*$B$20</f>
        <v>0</v>
      </c>
      <c r="H768" s="1">
        <f>学習データ!H751*$B$20</f>
        <v>0</v>
      </c>
      <c r="I768" s="1">
        <f>学習データ!I751*$B$20</f>
        <v>0</v>
      </c>
      <c r="J768" s="1">
        <f>学習データ!J751*$B$20</f>
        <v>0</v>
      </c>
      <c r="K768" s="1">
        <f>学習データ!K751*$B$20</f>
        <v>0</v>
      </c>
      <c r="L768" s="1">
        <f>学習データ!L751*$B$20</f>
        <v>0</v>
      </c>
      <c r="M768" s="1">
        <f>学習データ!M751*$B$20</f>
        <v>0</v>
      </c>
      <c r="N768" s="1">
        <f>学習データ!N751*$B$20</f>
        <v>0</v>
      </c>
      <c r="O768" s="1">
        <f>学習データ!O751*$B$20</f>
        <v>0</v>
      </c>
      <c r="P768" s="1">
        <f>学習データ!P751*$B$20</f>
        <v>0</v>
      </c>
      <c r="Q768" s="1">
        <f>学習データ!Q751*$B$20</f>
        <v>0</v>
      </c>
      <c r="R768" s="1">
        <f>学習データ!R751*$B$20</f>
        <v>0</v>
      </c>
      <c r="S768" s="1">
        <f>学習データ!S751*$B$20</f>
        <v>0</v>
      </c>
      <c r="T768" s="1">
        <f>学習データ!T751*$B$20</f>
        <v>0</v>
      </c>
      <c r="U768" s="1">
        <f>学習データ!U751*$B$20</f>
        <v>0</v>
      </c>
      <c r="V768" s="1">
        <f>学習データ!V751*$B$20</f>
        <v>0</v>
      </c>
      <c r="W768" s="1">
        <f>学習データ!W751*$B$20</f>
        <v>0</v>
      </c>
      <c r="X768" s="1">
        <f>学習データ!X751*$B$20</f>
        <v>0</v>
      </c>
      <c r="Y768" s="1">
        <f>学習データ!Y751*$B$20</f>
        <v>0</v>
      </c>
      <c r="Z768" s="1">
        <f>学習データ!Z751*$B$20</f>
        <v>0</v>
      </c>
      <c r="AA768" s="1">
        <f>学習データ!AA751*$B$20</f>
        <v>0</v>
      </c>
      <c r="AB768" s="1">
        <f>学習データ!AB751*$B$20</f>
        <v>0</v>
      </c>
      <c r="AC768" s="1">
        <f>学習データ!AC751*$B$20</f>
        <v>0</v>
      </c>
      <c r="AD768" s="1">
        <f>学習データ!AD751*$B$20</f>
        <v>0</v>
      </c>
      <c r="AE768" s="20"/>
      <c r="AF768" s="8">
        <v>7</v>
      </c>
      <c r="AG768" s="1">
        <f>IF(学習データ!AG727=7,1,0)</f>
        <v>0</v>
      </c>
      <c r="AH768" s="35"/>
      <c r="AI768" s="29"/>
      <c r="AJ768" s="20"/>
      <c r="AK768" s="20"/>
      <c r="AL768" s="20"/>
      <c r="AM768" s="20"/>
      <c r="AN768" s="20"/>
      <c r="AO768" s="20"/>
      <c r="AP768" s="20"/>
      <c r="AQ768" s="20"/>
      <c r="AR768" s="20"/>
      <c r="AS768" s="20"/>
      <c r="AT768" s="20"/>
      <c r="AU768" s="20"/>
      <c r="AV768" s="20"/>
      <c r="AW768" s="20"/>
      <c r="AX768" s="20"/>
      <c r="AY768" s="20"/>
      <c r="AZ768" s="20"/>
      <c r="BA768" s="20"/>
      <c r="BB768" s="20"/>
      <c r="BC768" s="20"/>
      <c r="BD768" s="20"/>
      <c r="BE768" s="20"/>
      <c r="BF768" s="20"/>
      <c r="BG768" s="20"/>
      <c r="BH768" s="20"/>
      <c r="BI768" s="20"/>
      <c r="BJ768" s="20"/>
      <c r="BK768" s="20"/>
      <c r="BL768" s="20"/>
      <c r="BM768" s="20"/>
      <c r="BN768" s="20"/>
      <c r="BO768" s="20"/>
      <c r="BP768" s="20"/>
      <c r="BQ768" s="20"/>
      <c r="BR768" s="20"/>
      <c r="BS768" s="20"/>
      <c r="BT768" s="20"/>
      <c r="BU768" s="20"/>
      <c r="BV768" s="20"/>
      <c r="BW768" s="20"/>
      <c r="BX768" s="20"/>
      <c r="BY768" s="20"/>
      <c r="BZ768" s="20"/>
      <c r="CA768" s="20"/>
      <c r="CB768" s="20"/>
      <c r="CC768" s="71"/>
      <c r="CD768" s="8">
        <v>5</v>
      </c>
      <c r="CE768" s="1">
        <f t="shared" ca="1" si="1016"/>
        <v>0.53995821747975237</v>
      </c>
      <c r="CF768" s="1">
        <f t="shared" ca="1" si="1017"/>
        <v>0.81091210685629189</v>
      </c>
      <c r="CG768" s="1">
        <f t="shared" ca="1" si="1018"/>
        <v>0.80548165586683251</v>
      </c>
      <c r="CH768" s="1">
        <f t="shared" ca="1" si="1019"/>
        <v>0.79099924491472973</v>
      </c>
      <c r="CI768" s="1">
        <f t="shared" ca="1" si="1020"/>
        <v>0.69750530081648543</v>
      </c>
      <c r="CJ768" s="1">
        <f t="shared" ca="1" si="1021"/>
        <v>0.45758674972675339</v>
      </c>
      <c r="CK768" s="1">
        <f t="shared" ca="1" si="1022"/>
        <v>0.45758674972675339</v>
      </c>
      <c r="CL768" s="25"/>
      <c r="CM768" s="29"/>
      <c r="CN768" s="31"/>
      <c r="CO768" s="31"/>
      <c r="CP768" s="31"/>
      <c r="CQ768" s="31"/>
      <c r="CR768" s="31"/>
      <c r="CS768" s="31"/>
      <c r="CT768" s="20"/>
      <c r="CU768" s="20"/>
      <c r="CV768" s="20"/>
      <c r="CW768" s="20"/>
      <c r="CX768" s="20"/>
      <c r="CY768" s="20"/>
      <c r="CZ768" s="29"/>
      <c r="DA768" s="20"/>
      <c r="DB768" s="20"/>
      <c r="DC768" s="20"/>
      <c r="DD768" s="20"/>
      <c r="DE768" s="20"/>
      <c r="DF768" s="20"/>
      <c r="DG768" s="20"/>
      <c r="DH768" s="20"/>
      <c r="DI768" s="25"/>
    </row>
    <row r="769" spans="1:113" x14ac:dyDescent="0.2">
      <c r="A769" s="73"/>
      <c r="B769" s="24">
        <v>26</v>
      </c>
      <c r="C769" s="1">
        <f>学習データ!C752*$B$20</f>
        <v>0</v>
      </c>
      <c r="D769" s="1">
        <f>学習データ!D752*$B$20</f>
        <v>0</v>
      </c>
      <c r="E769" s="1">
        <f>学習データ!E752*$B$20</f>
        <v>0</v>
      </c>
      <c r="F769" s="1">
        <f>学習データ!F752*$B$20</f>
        <v>0</v>
      </c>
      <c r="G769" s="1">
        <f>学習データ!G752*$B$20</f>
        <v>0</v>
      </c>
      <c r="H769" s="1">
        <f>学習データ!H752*$B$20</f>
        <v>0</v>
      </c>
      <c r="I769" s="1">
        <f>学習データ!I752*$B$20</f>
        <v>0</v>
      </c>
      <c r="J769" s="1">
        <f>学習データ!J752*$B$20</f>
        <v>0</v>
      </c>
      <c r="K769" s="1">
        <f>学習データ!K752*$B$20</f>
        <v>0</v>
      </c>
      <c r="L769" s="1">
        <f>学習データ!L752*$B$20</f>
        <v>0</v>
      </c>
      <c r="M769" s="1">
        <f>学習データ!M752*$B$20</f>
        <v>0</v>
      </c>
      <c r="N769" s="1">
        <f>学習データ!N752*$B$20</f>
        <v>0</v>
      </c>
      <c r="O769" s="1">
        <f>学習データ!O752*$B$20</f>
        <v>0</v>
      </c>
      <c r="P769" s="1">
        <f>学習データ!P752*$B$20</f>
        <v>0</v>
      </c>
      <c r="Q769" s="1">
        <f>学習データ!Q752*$B$20</f>
        <v>0</v>
      </c>
      <c r="R769" s="1">
        <f>学習データ!R752*$B$20</f>
        <v>0</v>
      </c>
      <c r="S769" s="1">
        <f>学習データ!S752*$B$20</f>
        <v>0</v>
      </c>
      <c r="T769" s="1">
        <f>学習データ!T752*$B$20</f>
        <v>0</v>
      </c>
      <c r="U769" s="1">
        <f>学習データ!U752*$B$20</f>
        <v>0</v>
      </c>
      <c r="V769" s="1">
        <f>学習データ!V752*$B$20</f>
        <v>0</v>
      </c>
      <c r="W769" s="1">
        <f>学習データ!W752*$B$20</f>
        <v>0</v>
      </c>
      <c r="X769" s="1">
        <f>学習データ!X752*$B$20</f>
        <v>0</v>
      </c>
      <c r="Y769" s="1">
        <f>学習データ!Y752*$B$20</f>
        <v>0</v>
      </c>
      <c r="Z769" s="1">
        <f>学習データ!Z752*$B$20</f>
        <v>0</v>
      </c>
      <c r="AA769" s="1">
        <f>学習データ!AA752*$B$20</f>
        <v>0</v>
      </c>
      <c r="AB769" s="1">
        <f>学習データ!AB752*$B$20</f>
        <v>0</v>
      </c>
      <c r="AC769" s="1">
        <f>学習データ!AC752*$B$20</f>
        <v>0</v>
      </c>
      <c r="AD769" s="1">
        <f>学習データ!AD752*$B$20</f>
        <v>0</v>
      </c>
      <c r="AE769" s="20"/>
      <c r="AF769" s="8">
        <v>8</v>
      </c>
      <c r="AG769" s="1">
        <f>IF(学習データ!AG727=8,1,0)</f>
        <v>0</v>
      </c>
      <c r="AH769" s="35"/>
      <c r="AI769" s="29"/>
      <c r="AJ769" s="20"/>
      <c r="AK769" s="20"/>
      <c r="AL769" s="20"/>
      <c r="AM769" s="20"/>
      <c r="AN769" s="20"/>
      <c r="AO769" s="20"/>
      <c r="AP769" s="20"/>
      <c r="AQ769" s="20"/>
      <c r="AR769" s="20"/>
      <c r="AS769" s="20"/>
      <c r="AT769" s="20"/>
      <c r="AU769" s="20"/>
      <c r="AV769" s="20"/>
      <c r="AW769" s="20"/>
      <c r="AX769" s="20"/>
      <c r="AY769" s="20"/>
      <c r="AZ769" s="20"/>
      <c r="BA769" s="20"/>
      <c r="BB769" s="20"/>
      <c r="BC769" s="20"/>
      <c r="BD769" s="20"/>
      <c r="BE769" s="20"/>
      <c r="BF769" s="20"/>
      <c r="BG769" s="20"/>
      <c r="BH769" s="20"/>
      <c r="BI769" s="20"/>
      <c r="BJ769" s="20"/>
      <c r="BK769" s="20"/>
      <c r="BL769" s="20"/>
      <c r="BM769" s="20"/>
      <c r="BN769" s="20"/>
      <c r="BO769" s="20"/>
      <c r="BP769" s="20"/>
      <c r="BQ769" s="20"/>
      <c r="BR769" s="20"/>
      <c r="BS769" s="20"/>
      <c r="BT769" s="20"/>
      <c r="BU769" s="20"/>
      <c r="BV769" s="20"/>
      <c r="BW769" s="20"/>
      <c r="BX769" s="20"/>
      <c r="BY769" s="20"/>
      <c r="BZ769" s="20"/>
      <c r="CA769" s="20"/>
      <c r="CB769" s="20"/>
      <c r="CC769" s="71"/>
      <c r="CD769" s="8">
        <v>6</v>
      </c>
      <c r="CE769" s="1">
        <f t="shared" ca="1" si="1016"/>
        <v>0.46918851569811953</v>
      </c>
      <c r="CF769" s="1">
        <f t="shared" ca="1" si="1017"/>
        <v>0.60931111131193005</v>
      </c>
      <c r="CG769" s="1">
        <f t="shared" ca="1" si="1018"/>
        <v>0.70174309552954239</v>
      </c>
      <c r="CH769" s="1">
        <f t="shared" ca="1" si="1019"/>
        <v>0.67046449027691812</v>
      </c>
      <c r="CI769" s="1">
        <f t="shared" ca="1" si="1020"/>
        <v>0.52308819519327887</v>
      </c>
      <c r="CJ769" s="1">
        <f t="shared" ca="1" si="1021"/>
        <v>0.45758674972675339</v>
      </c>
      <c r="CK769" s="1">
        <f t="shared" ca="1" si="1022"/>
        <v>0.45758674972675339</v>
      </c>
      <c r="CL769" s="25"/>
      <c r="CM769" s="29"/>
      <c r="CN769" s="31"/>
      <c r="CO769" s="31"/>
      <c r="CP769" s="31"/>
      <c r="CQ769" s="31"/>
      <c r="CR769" s="31"/>
      <c r="CS769" s="31"/>
      <c r="CT769" s="20"/>
      <c r="CU769" s="20"/>
      <c r="CV769" s="20"/>
      <c r="CW769" s="20"/>
      <c r="CX769" s="20"/>
      <c r="CY769" s="20"/>
      <c r="CZ769" s="29"/>
      <c r="DA769" s="20"/>
      <c r="DB769" s="20"/>
      <c r="DC769" s="20"/>
      <c r="DD769" s="20"/>
      <c r="DE769" s="20"/>
      <c r="DF769" s="20"/>
      <c r="DG769" s="20"/>
      <c r="DH769" s="20"/>
      <c r="DI769" s="25"/>
    </row>
    <row r="770" spans="1:113" x14ac:dyDescent="0.2">
      <c r="A770" s="73"/>
      <c r="B770" s="24">
        <v>27</v>
      </c>
      <c r="C770" s="1">
        <f>学習データ!C753*$B$20</f>
        <v>0</v>
      </c>
      <c r="D770" s="1">
        <f>学習データ!D753*$B$20</f>
        <v>0</v>
      </c>
      <c r="E770" s="1">
        <f>学習データ!E753*$B$20</f>
        <v>0</v>
      </c>
      <c r="F770" s="1">
        <f>学習データ!F753*$B$20</f>
        <v>0</v>
      </c>
      <c r="G770" s="1">
        <f>学習データ!G753*$B$20</f>
        <v>0</v>
      </c>
      <c r="H770" s="1">
        <f>学習データ!H753*$B$20</f>
        <v>0</v>
      </c>
      <c r="I770" s="1">
        <f>学習データ!I753*$B$20</f>
        <v>0</v>
      </c>
      <c r="J770" s="1">
        <f>学習データ!J753*$B$20</f>
        <v>0</v>
      </c>
      <c r="K770" s="1">
        <f>学習データ!K753*$B$20</f>
        <v>0</v>
      </c>
      <c r="L770" s="1">
        <f>学習データ!L753*$B$20</f>
        <v>0</v>
      </c>
      <c r="M770" s="1">
        <f>学習データ!M753*$B$20</f>
        <v>0</v>
      </c>
      <c r="N770" s="1">
        <f>学習データ!N753*$B$20</f>
        <v>0</v>
      </c>
      <c r="O770" s="1">
        <f>学習データ!O753*$B$20</f>
        <v>0</v>
      </c>
      <c r="P770" s="1">
        <f>学習データ!P753*$B$20</f>
        <v>0</v>
      </c>
      <c r="Q770" s="1">
        <f>学習データ!Q753*$B$20</f>
        <v>0</v>
      </c>
      <c r="R770" s="1">
        <f>学習データ!R753*$B$20</f>
        <v>0</v>
      </c>
      <c r="S770" s="1">
        <f>学習データ!S753*$B$20</f>
        <v>0</v>
      </c>
      <c r="T770" s="1">
        <f>学習データ!T753*$B$20</f>
        <v>0</v>
      </c>
      <c r="U770" s="1">
        <f>学習データ!U753*$B$20</f>
        <v>0</v>
      </c>
      <c r="V770" s="1">
        <f>学習データ!V753*$B$20</f>
        <v>0</v>
      </c>
      <c r="W770" s="1">
        <f>学習データ!W753*$B$20</f>
        <v>0</v>
      </c>
      <c r="X770" s="1">
        <f>学習データ!X753*$B$20</f>
        <v>0</v>
      </c>
      <c r="Y770" s="1">
        <f>学習データ!Y753*$B$20</f>
        <v>0</v>
      </c>
      <c r="Z770" s="1">
        <f>学習データ!Z753*$B$20</f>
        <v>0</v>
      </c>
      <c r="AA770" s="1">
        <f>学習データ!AA753*$B$20</f>
        <v>0</v>
      </c>
      <c r="AB770" s="1">
        <f>学習データ!AB753*$B$20</f>
        <v>0</v>
      </c>
      <c r="AC770" s="1">
        <f>学習データ!AC753*$B$20</f>
        <v>0</v>
      </c>
      <c r="AD770" s="1">
        <f>学習データ!AD753*$B$20</f>
        <v>0</v>
      </c>
      <c r="AE770" s="20"/>
      <c r="AF770" s="8">
        <v>9</v>
      </c>
      <c r="AG770" s="1">
        <f>IF(学習データ!AG727=9,1,0)</f>
        <v>0</v>
      </c>
      <c r="AH770" s="35"/>
      <c r="AI770" s="29"/>
      <c r="AJ770" s="20"/>
      <c r="AK770" s="20"/>
      <c r="AL770" s="20"/>
      <c r="AM770" s="20"/>
      <c r="AN770" s="20"/>
      <c r="AO770" s="20"/>
      <c r="AP770" s="20"/>
      <c r="AQ770" s="20"/>
      <c r="AR770" s="20"/>
      <c r="AS770" s="20"/>
      <c r="AT770" s="20"/>
      <c r="AU770" s="20"/>
      <c r="AV770" s="20"/>
      <c r="AW770" s="20"/>
      <c r="AX770" s="20"/>
      <c r="AY770" s="20"/>
      <c r="AZ770" s="20"/>
      <c r="BA770" s="20"/>
      <c r="BB770" s="20"/>
      <c r="BC770" s="20"/>
      <c r="BD770" s="20"/>
      <c r="BE770" s="20"/>
      <c r="BF770" s="20"/>
      <c r="BG770" s="20"/>
      <c r="BH770" s="20"/>
      <c r="BI770" s="20"/>
      <c r="BJ770" s="20"/>
      <c r="BK770" s="20"/>
      <c r="BL770" s="20"/>
      <c r="BM770" s="20"/>
      <c r="BN770" s="20"/>
      <c r="BO770" s="20"/>
      <c r="BP770" s="20"/>
      <c r="BQ770" s="20"/>
      <c r="BR770" s="20"/>
      <c r="BS770" s="20"/>
      <c r="BT770" s="20"/>
      <c r="BU770" s="20"/>
      <c r="BV770" s="20"/>
      <c r="BW770" s="20"/>
      <c r="BX770" s="20"/>
      <c r="BY770" s="20"/>
      <c r="BZ770" s="20"/>
      <c r="CA770" s="20"/>
      <c r="CB770" s="20"/>
      <c r="CC770" s="71"/>
      <c r="CD770" s="8">
        <v>7</v>
      </c>
      <c r="CE770" s="1">
        <f t="shared" ca="1" si="1016"/>
        <v>0.45758674972675339</v>
      </c>
      <c r="CF770" s="1">
        <f t="shared" ca="1" si="1017"/>
        <v>0.45758674972675339</v>
      </c>
      <c r="CG770" s="1">
        <f t="shared" ca="1" si="1018"/>
        <v>0.45758674972675339</v>
      </c>
      <c r="CH770" s="1">
        <f t="shared" ca="1" si="1019"/>
        <v>0.45758674972675339</v>
      </c>
      <c r="CI770" s="1">
        <f t="shared" ca="1" si="1020"/>
        <v>0.45758674972675339</v>
      </c>
      <c r="CJ770" s="1">
        <f t="shared" ca="1" si="1021"/>
        <v>0.45758674972675339</v>
      </c>
      <c r="CK770" s="1">
        <f t="shared" ca="1" si="1022"/>
        <v>0.45758674972675339</v>
      </c>
      <c r="CL770" s="25"/>
      <c r="CM770" s="29"/>
      <c r="CN770" s="31"/>
      <c r="CO770" s="31"/>
      <c r="CP770" s="31"/>
      <c r="CQ770" s="31"/>
      <c r="CR770" s="31"/>
      <c r="CS770" s="31"/>
      <c r="CT770" s="20"/>
      <c r="CU770" s="20"/>
      <c r="CV770" s="20"/>
      <c r="CW770" s="20"/>
      <c r="CX770" s="20"/>
      <c r="CY770" s="20"/>
      <c r="CZ770" s="29"/>
      <c r="DA770" s="20"/>
      <c r="DB770" s="20"/>
      <c r="DC770" s="20"/>
      <c r="DD770" s="20"/>
      <c r="DE770" s="20"/>
      <c r="DF770" s="20"/>
      <c r="DG770" s="20"/>
      <c r="DH770" s="20"/>
      <c r="DI770" s="25"/>
    </row>
    <row r="771" spans="1:113" ht="13.8" thickBot="1" x14ac:dyDescent="0.25">
      <c r="A771" s="74"/>
      <c r="B771" s="26">
        <v>28</v>
      </c>
      <c r="C771" s="7">
        <f>学習データ!C754*$B$20</f>
        <v>0</v>
      </c>
      <c r="D771" s="7">
        <f>学習データ!D754*$B$20</f>
        <v>0</v>
      </c>
      <c r="E771" s="7">
        <f>学習データ!E754*$B$20</f>
        <v>0</v>
      </c>
      <c r="F771" s="7">
        <f>学習データ!F754*$B$20</f>
        <v>0</v>
      </c>
      <c r="G771" s="7">
        <f>学習データ!G754*$B$20</f>
        <v>0</v>
      </c>
      <c r="H771" s="7">
        <f>学習データ!H754*$B$20</f>
        <v>0</v>
      </c>
      <c r="I771" s="7">
        <f>学習データ!I754*$B$20</f>
        <v>0</v>
      </c>
      <c r="J771" s="7">
        <f>学習データ!J754*$B$20</f>
        <v>0</v>
      </c>
      <c r="K771" s="7">
        <f>学習データ!K754*$B$20</f>
        <v>0</v>
      </c>
      <c r="L771" s="7">
        <f>学習データ!L754*$B$20</f>
        <v>0</v>
      </c>
      <c r="M771" s="7">
        <f>学習データ!M754*$B$20</f>
        <v>0</v>
      </c>
      <c r="N771" s="7">
        <f>学習データ!N754*$B$20</f>
        <v>0</v>
      </c>
      <c r="O771" s="7">
        <f>学習データ!O754*$B$20</f>
        <v>0</v>
      </c>
      <c r="P771" s="7">
        <f>学習データ!P754*$B$20</f>
        <v>0</v>
      </c>
      <c r="Q771" s="7">
        <f>学習データ!Q754*$B$20</f>
        <v>0</v>
      </c>
      <c r="R771" s="7">
        <f>学習データ!R754*$B$20</f>
        <v>0</v>
      </c>
      <c r="S771" s="7">
        <f>学習データ!S754*$B$20</f>
        <v>0</v>
      </c>
      <c r="T771" s="7">
        <f>学習データ!T754*$B$20</f>
        <v>0</v>
      </c>
      <c r="U771" s="7">
        <f>学習データ!U754*$B$20</f>
        <v>0</v>
      </c>
      <c r="V771" s="7">
        <f>学習データ!V754*$B$20</f>
        <v>0</v>
      </c>
      <c r="W771" s="7">
        <f>学習データ!W754*$B$20</f>
        <v>0</v>
      </c>
      <c r="X771" s="7">
        <f>学習データ!X754*$B$20</f>
        <v>0</v>
      </c>
      <c r="Y771" s="7">
        <f>学習データ!Y754*$B$20</f>
        <v>0</v>
      </c>
      <c r="Z771" s="7">
        <f>学習データ!Z754*$B$20</f>
        <v>0</v>
      </c>
      <c r="AA771" s="7">
        <f>学習データ!AA754*$B$20</f>
        <v>0</v>
      </c>
      <c r="AB771" s="7">
        <f>学習データ!AB754*$B$20</f>
        <v>0</v>
      </c>
      <c r="AC771" s="7">
        <f>学習データ!AC754*$B$20</f>
        <v>0</v>
      </c>
      <c r="AD771" s="7">
        <f>学習データ!AD754*$B$20</f>
        <v>0</v>
      </c>
      <c r="AE771" s="27"/>
      <c r="AF771" s="27"/>
      <c r="AG771" s="27"/>
      <c r="AH771" s="36"/>
      <c r="AI771" s="30"/>
      <c r="AJ771" s="27"/>
      <c r="AK771" s="27"/>
      <c r="AL771" s="27"/>
      <c r="AM771" s="27"/>
      <c r="AN771" s="27"/>
      <c r="AO771" s="27"/>
      <c r="AP771" s="27"/>
      <c r="AQ771" s="27"/>
      <c r="AR771" s="27"/>
      <c r="AS771" s="27"/>
      <c r="AT771" s="27"/>
      <c r="AU771" s="27"/>
      <c r="AV771" s="27"/>
      <c r="AW771" s="27"/>
      <c r="AX771" s="27"/>
      <c r="AY771" s="27"/>
      <c r="AZ771" s="27"/>
      <c r="BA771" s="27"/>
      <c r="BB771" s="27"/>
      <c r="BC771" s="27"/>
      <c r="BD771" s="27"/>
      <c r="BE771" s="27"/>
      <c r="BF771" s="27"/>
      <c r="BG771" s="27"/>
      <c r="BH771" s="27"/>
      <c r="BI771" s="27"/>
      <c r="BJ771" s="27"/>
      <c r="BK771" s="27"/>
      <c r="BL771" s="27"/>
      <c r="BM771" s="27"/>
      <c r="BN771" s="27"/>
      <c r="BO771" s="27"/>
      <c r="BP771" s="27"/>
      <c r="BQ771" s="27"/>
      <c r="BR771" s="27"/>
      <c r="BS771" s="27"/>
      <c r="BT771" s="27"/>
      <c r="BU771" s="27"/>
      <c r="BV771" s="27"/>
      <c r="BW771" s="27"/>
      <c r="BX771" s="27"/>
      <c r="BY771" s="27"/>
      <c r="BZ771" s="27"/>
      <c r="CA771" s="27"/>
      <c r="CB771" s="27"/>
      <c r="CC771" s="27"/>
      <c r="CD771" s="27"/>
      <c r="CE771" s="27"/>
      <c r="CF771" s="27"/>
      <c r="CG771" s="27"/>
      <c r="CH771" s="27"/>
      <c r="CI771" s="27"/>
      <c r="CJ771" s="27"/>
      <c r="CK771" s="27"/>
      <c r="CL771" s="28"/>
      <c r="CM771" s="30"/>
      <c r="CN771" s="37"/>
      <c r="CO771" s="37"/>
      <c r="CP771" s="37"/>
      <c r="CQ771" s="37"/>
      <c r="CR771" s="37"/>
      <c r="CS771" s="37"/>
      <c r="CT771" s="27"/>
      <c r="CU771" s="27"/>
      <c r="CV771" s="27"/>
      <c r="CW771" s="27"/>
      <c r="CX771" s="27"/>
      <c r="CY771" s="27"/>
      <c r="CZ771" s="30"/>
      <c r="DA771" s="27"/>
      <c r="DB771" s="27"/>
      <c r="DC771" s="27"/>
      <c r="DD771" s="27"/>
      <c r="DE771" s="27"/>
      <c r="DF771" s="27"/>
      <c r="DG771" s="27"/>
      <c r="DH771" s="27"/>
      <c r="DI771" s="28"/>
    </row>
    <row r="772" spans="1:113" x14ac:dyDescent="0.2">
      <c r="A772" s="72">
        <v>26</v>
      </c>
      <c r="B772" s="21" t="s">
        <v>13</v>
      </c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  <c r="AB772" s="22"/>
      <c r="AC772" s="22"/>
      <c r="AD772" s="22"/>
      <c r="AE772" s="22"/>
      <c r="AF772" s="22"/>
      <c r="AG772" s="22"/>
      <c r="AH772" s="34"/>
      <c r="AI772" s="21"/>
      <c r="AJ772" s="22" t="s">
        <v>10</v>
      </c>
      <c r="AK772" s="22"/>
      <c r="AL772" s="22"/>
      <c r="AM772" s="22"/>
      <c r="AN772" s="22"/>
      <c r="AO772" s="22"/>
      <c r="AP772" s="22" t="s">
        <v>14</v>
      </c>
      <c r="AQ772" s="22"/>
      <c r="AR772" s="22"/>
      <c r="AS772" s="22"/>
      <c r="AT772" s="22"/>
      <c r="AU772" s="22"/>
      <c r="AV772" s="22"/>
      <c r="AW772" s="22"/>
      <c r="AX772" s="22"/>
      <c r="AY772" s="22" t="s">
        <v>15</v>
      </c>
      <c r="AZ772" s="22"/>
      <c r="BA772" s="22"/>
      <c r="BB772" s="22"/>
      <c r="BC772" s="22"/>
      <c r="BD772" s="22"/>
      <c r="BE772" s="22" t="s">
        <v>14</v>
      </c>
      <c r="BF772" s="22"/>
      <c r="BG772" s="22"/>
      <c r="BH772" s="22"/>
      <c r="BI772" s="22"/>
      <c r="BJ772" s="22"/>
      <c r="BK772" s="22"/>
      <c r="BL772" s="22"/>
      <c r="BM772" s="43"/>
      <c r="BN772" s="22" t="s">
        <v>16</v>
      </c>
      <c r="BO772" s="22"/>
      <c r="BP772" s="22"/>
      <c r="BQ772" s="22"/>
      <c r="BR772" s="22"/>
      <c r="BS772" s="22"/>
      <c r="BT772" s="22" t="s">
        <v>14</v>
      </c>
      <c r="BU772" s="22"/>
      <c r="BV772" s="22"/>
      <c r="BW772" s="22"/>
      <c r="BX772" s="22"/>
      <c r="BY772" s="22"/>
      <c r="BZ772" s="22"/>
      <c r="CA772" s="22"/>
      <c r="CB772" s="43"/>
      <c r="CC772" s="43"/>
      <c r="CD772" s="22" t="s">
        <v>26</v>
      </c>
      <c r="CE772" s="22"/>
      <c r="CF772" s="22"/>
      <c r="CG772" s="22"/>
      <c r="CH772" s="22"/>
      <c r="CI772" s="22"/>
      <c r="CJ772" s="22"/>
      <c r="CK772" s="22"/>
      <c r="CL772" s="23"/>
      <c r="CM772" s="21"/>
      <c r="CN772" s="22"/>
      <c r="CO772" s="22"/>
      <c r="CP772" s="22"/>
      <c r="CQ772" s="22"/>
      <c r="CR772" s="22"/>
      <c r="CS772" s="22"/>
      <c r="CT772" s="22"/>
      <c r="CU772" s="22"/>
      <c r="CV772" s="22"/>
      <c r="CW772" s="22"/>
      <c r="CX772" s="22"/>
      <c r="CY772" s="22"/>
      <c r="CZ772" s="21"/>
      <c r="DA772" s="22"/>
      <c r="DB772" s="22"/>
      <c r="DC772" s="22"/>
      <c r="DD772" s="22"/>
      <c r="DE772" s="22"/>
      <c r="DF772" s="22"/>
      <c r="DG772" s="22"/>
      <c r="DH772" s="22"/>
      <c r="DI772" s="23"/>
    </row>
    <row r="773" spans="1:113" x14ac:dyDescent="0.2">
      <c r="A773" s="73"/>
      <c r="B773" s="24">
        <v>0</v>
      </c>
      <c r="C773" s="8">
        <v>1</v>
      </c>
      <c r="D773" s="8">
        <v>2</v>
      </c>
      <c r="E773" s="8">
        <v>3</v>
      </c>
      <c r="F773" s="8">
        <v>4</v>
      </c>
      <c r="G773" s="8">
        <v>5</v>
      </c>
      <c r="H773" s="8">
        <v>6</v>
      </c>
      <c r="I773" s="8">
        <v>7</v>
      </c>
      <c r="J773" s="8">
        <v>8</v>
      </c>
      <c r="K773" s="8">
        <v>9</v>
      </c>
      <c r="L773" s="8">
        <v>10</v>
      </c>
      <c r="M773" s="8">
        <v>11</v>
      </c>
      <c r="N773" s="8">
        <v>12</v>
      </c>
      <c r="O773" s="8">
        <v>13</v>
      </c>
      <c r="P773" s="8">
        <v>14</v>
      </c>
      <c r="Q773" s="8">
        <v>15</v>
      </c>
      <c r="R773" s="8">
        <v>16</v>
      </c>
      <c r="S773" s="8">
        <v>17</v>
      </c>
      <c r="T773" s="8">
        <v>18</v>
      </c>
      <c r="U773" s="8">
        <v>19</v>
      </c>
      <c r="V773" s="8">
        <v>20</v>
      </c>
      <c r="W773" s="8">
        <v>21</v>
      </c>
      <c r="X773" s="8">
        <v>22</v>
      </c>
      <c r="Y773" s="8">
        <v>23</v>
      </c>
      <c r="Z773" s="8">
        <v>24</v>
      </c>
      <c r="AA773" s="8">
        <v>25</v>
      </c>
      <c r="AB773" s="8">
        <v>26</v>
      </c>
      <c r="AC773" s="8">
        <v>27</v>
      </c>
      <c r="AD773" s="8">
        <v>28</v>
      </c>
      <c r="AE773" s="20"/>
      <c r="AF773" s="20"/>
      <c r="AG773" s="20"/>
      <c r="AH773" s="35"/>
      <c r="AI773" s="29"/>
      <c r="AJ773" s="8">
        <v>0</v>
      </c>
      <c r="AK773" s="8">
        <v>1</v>
      </c>
      <c r="AL773" s="8">
        <v>2</v>
      </c>
      <c r="AM773" s="8">
        <v>3</v>
      </c>
      <c r="AN773" s="8">
        <v>4</v>
      </c>
      <c r="AO773" s="8">
        <v>5</v>
      </c>
      <c r="AP773" s="8">
        <v>6</v>
      </c>
      <c r="AQ773" s="8">
        <v>7</v>
      </c>
      <c r="AR773" s="8">
        <v>8</v>
      </c>
      <c r="AS773" s="8">
        <v>9</v>
      </c>
      <c r="AT773" s="8">
        <v>10</v>
      </c>
      <c r="AU773" s="8">
        <v>11</v>
      </c>
      <c r="AV773" s="8">
        <v>12</v>
      </c>
      <c r="AW773" s="8">
        <v>13</v>
      </c>
      <c r="AX773" s="31"/>
      <c r="AY773" s="8">
        <v>0</v>
      </c>
      <c r="AZ773" s="8">
        <v>1</v>
      </c>
      <c r="BA773" s="8">
        <v>2</v>
      </c>
      <c r="BB773" s="8">
        <v>3</v>
      </c>
      <c r="BC773" s="8">
        <v>4</v>
      </c>
      <c r="BD773" s="8">
        <v>5</v>
      </c>
      <c r="BE773" s="8">
        <v>6</v>
      </c>
      <c r="BF773" s="8">
        <v>7</v>
      </c>
      <c r="BG773" s="8">
        <v>8</v>
      </c>
      <c r="BH773" s="8">
        <v>9</v>
      </c>
      <c r="BI773" s="8">
        <v>10</v>
      </c>
      <c r="BJ773" s="8">
        <v>11</v>
      </c>
      <c r="BK773" s="8">
        <v>12</v>
      </c>
      <c r="BL773" s="8">
        <v>13</v>
      </c>
      <c r="BM773" s="31"/>
      <c r="BN773" s="8">
        <v>0</v>
      </c>
      <c r="BO773" s="8">
        <v>1</v>
      </c>
      <c r="BP773" s="8">
        <v>2</v>
      </c>
      <c r="BQ773" s="8">
        <v>3</v>
      </c>
      <c r="BR773" s="8">
        <v>4</v>
      </c>
      <c r="BS773" s="8">
        <v>5</v>
      </c>
      <c r="BT773" s="8">
        <v>6</v>
      </c>
      <c r="BU773" s="8">
        <v>7</v>
      </c>
      <c r="BV773" s="8">
        <v>8</v>
      </c>
      <c r="BW773" s="8">
        <v>9</v>
      </c>
      <c r="BX773" s="8">
        <v>10</v>
      </c>
      <c r="BY773" s="8">
        <v>11</v>
      </c>
      <c r="BZ773" s="8">
        <v>12</v>
      </c>
      <c r="CA773" s="8">
        <v>13</v>
      </c>
      <c r="CB773" s="31"/>
      <c r="CC773" s="71">
        <v>1</v>
      </c>
      <c r="CD773" s="8">
        <v>0</v>
      </c>
      <c r="CE773" s="8">
        <v>1</v>
      </c>
      <c r="CF773" s="8">
        <v>2</v>
      </c>
      <c r="CG773" s="8">
        <v>3</v>
      </c>
      <c r="CH773" s="8">
        <v>4</v>
      </c>
      <c r="CI773" s="8">
        <v>5</v>
      </c>
      <c r="CJ773" s="8">
        <v>6</v>
      </c>
      <c r="CK773" s="8">
        <v>7</v>
      </c>
      <c r="CL773" s="35"/>
      <c r="CM773" s="29"/>
      <c r="CN773" s="31"/>
      <c r="CO773" s="31"/>
      <c r="CP773" s="31"/>
      <c r="CQ773" s="31"/>
      <c r="CR773" s="31"/>
      <c r="CS773" s="31"/>
      <c r="CU773" s="20" t="s">
        <v>7</v>
      </c>
      <c r="CZ773" s="29"/>
      <c r="DA773" s="8"/>
      <c r="DB773" s="8" t="s">
        <v>1</v>
      </c>
      <c r="DC773" s="20"/>
      <c r="DD773" s="8"/>
      <c r="DE773" s="8" t="s">
        <v>9</v>
      </c>
      <c r="DF773" s="20"/>
      <c r="DG773" s="20"/>
      <c r="DH773" s="20"/>
      <c r="DI773" s="25"/>
    </row>
    <row r="774" spans="1:113" x14ac:dyDescent="0.2">
      <c r="A774" s="73"/>
      <c r="B774" s="24">
        <v>1</v>
      </c>
      <c r="C774" s="1">
        <f>学習データ!C757*$B$20</f>
        <v>0</v>
      </c>
      <c r="D774" s="1">
        <f>学習データ!D757*$B$20</f>
        <v>0</v>
      </c>
      <c r="E774" s="1">
        <f>学習データ!E757*$B$20</f>
        <v>0</v>
      </c>
      <c r="F774" s="1">
        <f>学習データ!F757*$B$20</f>
        <v>0</v>
      </c>
      <c r="G774" s="1">
        <f>学習データ!G757*$B$20</f>
        <v>0</v>
      </c>
      <c r="H774" s="1">
        <f>学習データ!H757*$B$20</f>
        <v>0</v>
      </c>
      <c r="I774" s="1">
        <f>学習データ!I757*$B$20</f>
        <v>0</v>
      </c>
      <c r="J774" s="1">
        <f>学習データ!J757*$B$20</f>
        <v>0</v>
      </c>
      <c r="K774" s="1">
        <f>学習データ!K757*$B$20</f>
        <v>0</v>
      </c>
      <c r="L774" s="1">
        <f>学習データ!L757*$B$20</f>
        <v>0</v>
      </c>
      <c r="M774" s="1">
        <f>学習データ!M757*$B$20</f>
        <v>0</v>
      </c>
      <c r="N774" s="1">
        <f>学習データ!N757*$B$20</f>
        <v>0</v>
      </c>
      <c r="O774" s="1">
        <f>学習データ!O757*$B$20</f>
        <v>0</v>
      </c>
      <c r="P774" s="1">
        <f>学習データ!P757*$B$20</f>
        <v>0</v>
      </c>
      <c r="Q774" s="1">
        <f>学習データ!Q757*$B$20</f>
        <v>0</v>
      </c>
      <c r="R774" s="1">
        <f>学習データ!R757*$B$20</f>
        <v>0</v>
      </c>
      <c r="S774" s="1">
        <f>学習データ!S757*$B$20</f>
        <v>0</v>
      </c>
      <c r="T774" s="1">
        <f>学習データ!T757*$B$20</f>
        <v>0</v>
      </c>
      <c r="U774" s="1">
        <f>学習データ!U757*$B$20</f>
        <v>0</v>
      </c>
      <c r="V774" s="1">
        <f>学習データ!V757*$B$20</f>
        <v>0</v>
      </c>
      <c r="W774" s="1">
        <f>学習データ!W757*$B$20</f>
        <v>0</v>
      </c>
      <c r="X774" s="1">
        <f>学習データ!X757*$B$20</f>
        <v>0</v>
      </c>
      <c r="Y774" s="1">
        <f>学習データ!Y757*$B$20</f>
        <v>0</v>
      </c>
      <c r="Z774" s="1">
        <f>学習データ!Z757*$B$20</f>
        <v>0</v>
      </c>
      <c r="AA774" s="1">
        <f>学習データ!AA757*$B$20</f>
        <v>0</v>
      </c>
      <c r="AB774" s="1">
        <f>学習データ!AB757*$B$20</f>
        <v>0</v>
      </c>
      <c r="AC774" s="1">
        <f>学習データ!AC757*$B$20</f>
        <v>0</v>
      </c>
      <c r="AD774" s="1">
        <f>学習データ!AD757*$B$20</f>
        <v>0</v>
      </c>
      <c r="AE774" s="20"/>
      <c r="AF774" s="20"/>
      <c r="AG774" s="20"/>
      <c r="AH774" s="35"/>
      <c r="AI774" s="29"/>
      <c r="AJ774" s="8">
        <v>1</v>
      </c>
      <c r="AK774" s="1">
        <f t="shared" ref="AK774:AW786" ca="1" si="1023">1/(1+EXP(-SUMPRODUCT($AK$3:$AO$7,OFFSET(C774,$B773,B$23,5,5))+$AP$3))</f>
        <v>1.6788045291365097E-2</v>
      </c>
      <c r="AL774" s="1">
        <f t="shared" ca="1" si="1023"/>
        <v>1.6788045291365097E-2</v>
      </c>
      <c r="AM774" s="1">
        <f t="shared" ca="1" si="1023"/>
        <v>1.6788045291365097E-2</v>
      </c>
      <c r="AN774" s="1">
        <f t="shared" ca="1" si="1023"/>
        <v>1.6788045291365097E-2</v>
      </c>
      <c r="AO774" s="1">
        <f t="shared" ca="1" si="1023"/>
        <v>1.6788045291365097E-2</v>
      </c>
      <c r="AP774" s="1">
        <f t="shared" ca="1" si="1023"/>
        <v>1.6788045291365097E-2</v>
      </c>
      <c r="AQ774" s="1">
        <f t="shared" ca="1" si="1023"/>
        <v>1.6788045291365097E-2</v>
      </c>
      <c r="AR774" s="1">
        <f t="shared" ca="1" si="1023"/>
        <v>0.15220576780778222</v>
      </c>
      <c r="AS774" s="1">
        <f t="shared" ca="1" si="1023"/>
        <v>0.32209416050995554</v>
      </c>
      <c r="AT774" s="1">
        <f t="shared" ca="1" si="1023"/>
        <v>4.7555629507563674E-2</v>
      </c>
      <c r="AU774" s="1">
        <f t="shared" ca="1" si="1023"/>
        <v>1.6788045291365097E-2</v>
      </c>
      <c r="AV774" s="1">
        <f t="shared" ca="1" si="1023"/>
        <v>1.6788045291365097E-2</v>
      </c>
      <c r="AW774" s="1">
        <f t="shared" ca="1" si="1023"/>
        <v>1.6788045291365097E-2</v>
      </c>
      <c r="AX774" s="31"/>
      <c r="AY774" s="8">
        <v>1</v>
      </c>
      <c r="AZ774" s="1">
        <f t="shared" ref="AZ774:BL786" ca="1" si="1024">1/(1+EXP(-SUMPRODUCT($AK$8:$AO$12,OFFSET(C774,$B773,B$23,5,5))+$AP$8))</f>
        <v>0.36026230090474776</v>
      </c>
      <c r="BA774" s="1">
        <f t="shared" ca="1" si="1024"/>
        <v>0.36026230090474776</v>
      </c>
      <c r="BB774" s="1">
        <f t="shared" ca="1" si="1024"/>
        <v>0.36026230090474776</v>
      </c>
      <c r="BC774" s="1">
        <f t="shared" ca="1" si="1024"/>
        <v>0.36026230090474776</v>
      </c>
      <c r="BD774" s="1">
        <f t="shared" ca="1" si="1024"/>
        <v>0.36026230090474776</v>
      </c>
      <c r="BE774" s="1">
        <f t="shared" ca="1" si="1024"/>
        <v>0.36026230090474776</v>
      </c>
      <c r="BF774" s="1">
        <f t="shared" ca="1" si="1024"/>
        <v>0.36026230090474776</v>
      </c>
      <c r="BG774" s="1">
        <f t="shared" ca="1" si="1024"/>
        <v>0.36160734431326425</v>
      </c>
      <c r="BH774" s="1">
        <f t="shared" ca="1" si="1024"/>
        <v>0.51512251018768807</v>
      </c>
      <c r="BI774" s="1">
        <f t="shared" ca="1" si="1024"/>
        <v>0.72467672041228637</v>
      </c>
      <c r="BJ774" s="1">
        <f t="shared" ca="1" si="1024"/>
        <v>0.43301602856058319</v>
      </c>
      <c r="BK774" s="1">
        <f t="shared" ca="1" si="1024"/>
        <v>0.36026230090474776</v>
      </c>
      <c r="BL774" s="1">
        <f t="shared" ca="1" si="1024"/>
        <v>0.36026230090474776</v>
      </c>
      <c r="BM774" s="31"/>
      <c r="BN774" s="8">
        <v>1</v>
      </c>
      <c r="BO774" s="1">
        <f t="shared" ref="BO774:CA786" ca="1" si="1025">1/(1+EXP(-SUMPRODUCT($AK$13:$AO$17,OFFSET(C774,$B773,B$23,5,5))+$AP$13))</f>
        <v>0.45758674972675339</v>
      </c>
      <c r="BP774" s="1">
        <f t="shared" ca="1" si="1025"/>
        <v>0.45758674972675339</v>
      </c>
      <c r="BQ774" s="1">
        <f t="shared" ca="1" si="1025"/>
        <v>0.45758674972675339</v>
      </c>
      <c r="BR774" s="1">
        <f t="shared" ca="1" si="1025"/>
        <v>0.45758674972675339</v>
      </c>
      <c r="BS774" s="1">
        <f t="shared" ca="1" si="1025"/>
        <v>0.45758674972675339</v>
      </c>
      <c r="BT774" s="1">
        <f t="shared" ca="1" si="1025"/>
        <v>0.45758674972675339</v>
      </c>
      <c r="BU774" s="1">
        <f t="shared" ca="1" si="1025"/>
        <v>0.45758674972675339</v>
      </c>
      <c r="BV774" s="1">
        <f t="shared" ca="1" si="1025"/>
        <v>0.49745782099256314</v>
      </c>
      <c r="BW774" s="1">
        <f t="shared" ca="1" si="1025"/>
        <v>0.57356985053307397</v>
      </c>
      <c r="BX774" s="1">
        <f t="shared" ca="1" si="1025"/>
        <v>0.59089301859982557</v>
      </c>
      <c r="BY774" s="1">
        <f t="shared" ca="1" si="1025"/>
        <v>0.51309227227662912</v>
      </c>
      <c r="BZ774" s="1">
        <f t="shared" ca="1" si="1025"/>
        <v>0.46172619278904736</v>
      </c>
      <c r="CA774" s="1">
        <f t="shared" ca="1" si="1025"/>
        <v>0.45758674972675339</v>
      </c>
      <c r="CB774" s="31"/>
      <c r="CC774" s="71"/>
      <c r="CD774" s="8">
        <v>1</v>
      </c>
      <c r="CE774" s="1">
        <f t="shared" ref="CE774:CE780" ca="1" si="1026">MAX(OFFSET(AK774,$AJ773,AJ$23,2,2))*$CD$20</f>
        <v>1.6788045291365097E-2</v>
      </c>
      <c r="CF774" s="1">
        <f t="shared" ref="CF774:CF780" ca="1" si="1027">MAX(OFFSET(AL774,$AJ773,AK$23,2,2))*$CD$20</f>
        <v>1.6788045291365097E-2</v>
      </c>
      <c r="CG774" s="1">
        <f t="shared" ref="CG774:CG780" ca="1" si="1028">MAX(OFFSET(AM774,$AJ773,AL$23,2,2))*$CD$20</f>
        <v>7.3927606758575737E-2</v>
      </c>
      <c r="CH774" s="1">
        <f t="shared" ref="CH774:CH780" ca="1" si="1029">MAX(OFFSET(AN774,$AJ773,AM$23,2,2))*$CD$20</f>
        <v>0.15220576780778222</v>
      </c>
      <c r="CI774" s="1">
        <f t="shared" ref="CI774:CI780" ca="1" si="1030">MAX(OFFSET(AO774,$AJ773,AN$23,2,2))*$CD$20</f>
        <v>0.45413959156345574</v>
      </c>
      <c r="CJ774" s="1">
        <f t="shared" ref="CJ774:CJ780" ca="1" si="1031">MAX(OFFSET(AP774,$AJ773,AO$23,2,2))*$CD$20</f>
        <v>0.56070912761796521</v>
      </c>
      <c r="CK774" s="1">
        <f t="shared" ref="CK774:CK780" ca="1" si="1032">MAX(OFFSET(AQ774,$AJ773,AP$23,2,2))*$CD$20</f>
        <v>1.6788045291365097E-2</v>
      </c>
      <c r="CL774" s="35"/>
      <c r="CM774" s="29"/>
      <c r="CN774" s="31" t="s">
        <v>17</v>
      </c>
      <c r="CO774" s="31"/>
      <c r="CP774" s="31"/>
      <c r="CQ774" s="31"/>
      <c r="CR774" s="31"/>
      <c r="CS774" s="31"/>
      <c r="CU774" t="s">
        <v>18</v>
      </c>
      <c r="CZ774" s="29"/>
      <c r="DA774" s="8">
        <v>0</v>
      </c>
      <c r="DB774" s="1"/>
      <c r="DC774" s="20"/>
      <c r="DD774" s="8">
        <v>0</v>
      </c>
      <c r="DE774" s="1"/>
      <c r="DF774" s="20"/>
      <c r="DG774" s="33" t="s">
        <v>11</v>
      </c>
      <c r="DH774" s="1">
        <f t="shared" ref="DH774" ca="1" si="1033">SUM(DE774:DE783)</f>
        <v>0.77486221213371131</v>
      </c>
      <c r="DI774" s="25"/>
    </row>
    <row r="775" spans="1:113" x14ac:dyDescent="0.2">
      <c r="A775" s="73"/>
      <c r="B775" s="24">
        <v>2</v>
      </c>
      <c r="C775" s="1">
        <f>学習データ!C758*$B$20</f>
        <v>0</v>
      </c>
      <c r="D775" s="1">
        <f>学習データ!D758*$B$20</f>
        <v>0</v>
      </c>
      <c r="E775" s="1">
        <f>学習データ!E758*$B$20</f>
        <v>0</v>
      </c>
      <c r="F775" s="1">
        <f>学習データ!F758*$B$20</f>
        <v>0</v>
      </c>
      <c r="G775" s="1">
        <f>学習データ!G758*$B$20</f>
        <v>0</v>
      </c>
      <c r="H775" s="1">
        <f>学習データ!H758*$B$20</f>
        <v>0</v>
      </c>
      <c r="I775" s="1">
        <f>学習データ!I758*$B$20</f>
        <v>0</v>
      </c>
      <c r="J775" s="1">
        <f>学習データ!J758*$B$20</f>
        <v>0</v>
      </c>
      <c r="K775" s="1">
        <f>学習データ!K758*$B$20</f>
        <v>0</v>
      </c>
      <c r="L775" s="1">
        <f>学習データ!L758*$B$20</f>
        <v>0</v>
      </c>
      <c r="M775" s="1">
        <f>学習データ!M758*$B$20</f>
        <v>0</v>
      </c>
      <c r="N775" s="1">
        <f>学習データ!N758*$B$20</f>
        <v>0</v>
      </c>
      <c r="O775" s="1">
        <f>学習データ!O758*$B$20</f>
        <v>0</v>
      </c>
      <c r="P775" s="1">
        <f>学習データ!P758*$B$20</f>
        <v>0</v>
      </c>
      <c r="Q775" s="1">
        <f>学習データ!Q758*$B$20</f>
        <v>0</v>
      </c>
      <c r="R775" s="1">
        <f>学習データ!R758*$B$20</f>
        <v>0</v>
      </c>
      <c r="S775" s="1">
        <f>学習データ!S758*$B$20</f>
        <v>0</v>
      </c>
      <c r="T775" s="1">
        <f>学習データ!T758*$B$20</f>
        <v>0</v>
      </c>
      <c r="U775" s="1">
        <f>学習データ!U758*$B$20</f>
        <v>0</v>
      </c>
      <c r="V775" s="1">
        <f>学習データ!V758*$B$20</f>
        <v>0</v>
      </c>
      <c r="W775" s="1">
        <f>学習データ!W758*$B$20</f>
        <v>0</v>
      </c>
      <c r="X775" s="1">
        <f>学習データ!X758*$B$20</f>
        <v>0</v>
      </c>
      <c r="Y775" s="1">
        <f>学習データ!Y758*$B$20</f>
        <v>0</v>
      </c>
      <c r="Z775" s="1">
        <f>学習データ!Z758*$B$20</f>
        <v>0</v>
      </c>
      <c r="AA775" s="1">
        <f>学習データ!AA758*$B$20</f>
        <v>0</v>
      </c>
      <c r="AB775" s="1">
        <f>学習データ!AB758*$B$20</f>
        <v>0</v>
      </c>
      <c r="AC775" s="1">
        <f>学習データ!AC758*$B$20</f>
        <v>0</v>
      </c>
      <c r="AD775" s="1">
        <f>学習データ!AD758*$B$20</f>
        <v>0</v>
      </c>
      <c r="AE775" s="20"/>
      <c r="AF775" s="20"/>
      <c r="AG775" s="20"/>
      <c r="AH775" s="35"/>
      <c r="AI775" s="29"/>
      <c r="AJ775" s="8">
        <v>2</v>
      </c>
      <c r="AK775" s="1">
        <f t="shared" ca="1" si="1023"/>
        <v>1.6788045291365097E-2</v>
      </c>
      <c r="AL775" s="1">
        <f t="shared" ca="1" si="1023"/>
        <v>1.6788045291365097E-2</v>
      </c>
      <c r="AM775" s="1">
        <f t="shared" ca="1" si="1023"/>
        <v>1.6788045291365097E-2</v>
      </c>
      <c r="AN775" s="1">
        <f t="shared" ca="1" si="1023"/>
        <v>1.6788045291365097E-2</v>
      </c>
      <c r="AO775" s="1">
        <f t="shared" ca="1" si="1023"/>
        <v>1.6788045291365097E-2</v>
      </c>
      <c r="AP775" s="1">
        <f t="shared" ca="1" si="1023"/>
        <v>7.3927606758575737E-2</v>
      </c>
      <c r="AQ775" s="1">
        <f t="shared" ca="1" si="1023"/>
        <v>8.5132203896198563E-2</v>
      </c>
      <c r="AR775" s="1">
        <f t="shared" ca="1" si="1023"/>
        <v>1.942517167750836E-2</v>
      </c>
      <c r="AS775" s="1">
        <f t="shared" ca="1" si="1023"/>
        <v>0.14930512970616941</v>
      </c>
      <c r="AT775" s="1">
        <f t="shared" ca="1" si="1023"/>
        <v>0.45413959156345574</v>
      </c>
      <c r="AU775" s="1">
        <f t="shared" ca="1" si="1023"/>
        <v>0.56070912761796521</v>
      </c>
      <c r="AV775" s="1">
        <f t="shared" ca="1" si="1023"/>
        <v>1.6788045291365097E-2</v>
      </c>
      <c r="AW775" s="1">
        <f t="shared" ca="1" si="1023"/>
        <v>1.6788045291365097E-2</v>
      </c>
      <c r="AX775" s="31"/>
      <c r="AY775" s="8">
        <v>2</v>
      </c>
      <c r="AZ775" s="1">
        <f t="shared" ca="1" si="1024"/>
        <v>0.36026230090474776</v>
      </c>
      <c r="BA775" s="1">
        <f t="shared" ca="1" si="1024"/>
        <v>0.36026230090474776</v>
      </c>
      <c r="BB775" s="1">
        <f t="shared" ca="1" si="1024"/>
        <v>0.36026230090474776</v>
      </c>
      <c r="BC775" s="1">
        <f t="shared" ca="1" si="1024"/>
        <v>0.36026230090474776</v>
      </c>
      <c r="BD775" s="1">
        <f t="shared" ca="1" si="1024"/>
        <v>0.36026230090474776</v>
      </c>
      <c r="BE775" s="1">
        <f t="shared" ca="1" si="1024"/>
        <v>0.36026230090474776</v>
      </c>
      <c r="BF775" s="1">
        <f t="shared" ca="1" si="1024"/>
        <v>0.43417842264424489</v>
      </c>
      <c r="BG775" s="1">
        <f t="shared" ca="1" si="1024"/>
        <v>0.77829332960900932</v>
      </c>
      <c r="BH775" s="1">
        <f t="shared" ca="1" si="1024"/>
        <v>0.90286744132300489</v>
      </c>
      <c r="BI775" s="1">
        <f t="shared" ca="1" si="1024"/>
        <v>0.95642379323394888</v>
      </c>
      <c r="BJ775" s="1">
        <f t="shared" ca="1" si="1024"/>
        <v>0.772918957466597</v>
      </c>
      <c r="BK775" s="1">
        <f t="shared" ca="1" si="1024"/>
        <v>0.39209932254704</v>
      </c>
      <c r="BL775" s="1">
        <f t="shared" ca="1" si="1024"/>
        <v>0.36026230090474776</v>
      </c>
      <c r="BM775" s="31"/>
      <c r="BN775" s="8">
        <v>2</v>
      </c>
      <c r="BO775" s="1">
        <f t="shared" ca="1" si="1025"/>
        <v>0.45758674972675339</v>
      </c>
      <c r="BP775" s="1">
        <f t="shared" ca="1" si="1025"/>
        <v>0.45758674972675339</v>
      </c>
      <c r="BQ775" s="1">
        <f t="shared" ca="1" si="1025"/>
        <v>0.45758674972675339</v>
      </c>
      <c r="BR775" s="1">
        <f t="shared" ca="1" si="1025"/>
        <v>0.45758674972675339</v>
      </c>
      <c r="BS775" s="1">
        <f t="shared" ca="1" si="1025"/>
        <v>0.45758674972675339</v>
      </c>
      <c r="BT775" s="1">
        <f t="shared" ca="1" si="1025"/>
        <v>0.4828089381692971</v>
      </c>
      <c r="BU775" s="1">
        <f t="shared" ca="1" si="1025"/>
        <v>0.52271034292821406</v>
      </c>
      <c r="BV775" s="1">
        <f t="shared" ca="1" si="1025"/>
        <v>0.59869866285846951</v>
      </c>
      <c r="BW775" s="1">
        <f t="shared" ca="1" si="1025"/>
        <v>0.71033543499520113</v>
      </c>
      <c r="BX775" s="1">
        <f t="shared" ca="1" si="1025"/>
        <v>0.75754236484519466</v>
      </c>
      <c r="BY775" s="1">
        <f t="shared" ca="1" si="1025"/>
        <v>0.65751490796274914</v>
      </c>
      <c r="BZ775" s="1">
        <f t="shared" ca="1" si="1025"/>
        <v>0.48118649194665059</v>
      </c>
      <c r="CA775" s="1">
        <f t="shared" ca="1" si="1025"/>
        <v>0.45758674972675339</v>
      </c>
      <c r="CB775" s="31"/>
      <c r="CC775" s="71"/>
      <c r="CD775" s="8">
        <v>2</v>
      </c>
      <c r="CE775" s="1">
        <f t="shared" ca="1" si="1026"/>
        <v>1.6788045291365097E-2</v>
      </c>
      <c r="CF775" s="1">
        <f t="shared" ca="1" si="1027"/>
        <v>1.6788045291365097E-2</v>
      </c>
      <c r="CG775" s="1">
        <f t="shared" ca="1" si="1028"/>
        <v>0.14569542781686207</v>
      </c>
      <c r="CH775" s="1">
        <f t="shared" ca="1" si="1029"/>
        <v>0.46909457255127346</v>
      </c>
      <c r="CI775" s="1">
        <f t="shared" ca="1" si="1030"/>
        <v>0.41403946222093108</v>
      </c>
      <c r="CJ775" s="1">
        <f t="shared" ca="1" si="1031"/>
        <v>0.75231346970057411</v>
      </c>
      <c r="CK775" s="1">
        <f t="shared" ca="1" si="1032"/>
        <v>1.6788045291365097E-2</v>
      </c>
      <c r="CL775" s="35"/>
      <c r="CM775" s="29"/>
      <c r="CN775" s="31"/>
      <c r="CO775" s="31"/>
      <c r="CP775" s="31"/>
      <c r="CQ775" s="20"/>
      <c r="CR775" s="31"/>
      <c r="CS775" s="31"/>
      <c r="CZ775" s="29"/>
      <c r="DA775" s="8">
        <v>1</v>
      </c>
      <c r="DB775" s="1"/>
      <c r="DC775" s="20"/>
      <c r="DD775" s="8">
        <v>1</v>
      </c>
      <c r="DE775" s="1"/>
      <c r="DF775" s="20"/>
      <c r="DG775" s="20"/>
      <c r="DH775" s="20"/>
      <c r="DI775" s="25"/>
    </row>
    <row r="776" spans="1:113" x14ac:dyDescent="0.2">
      <c r="A776" s="73"/>
      <c r="B776" s="24">
        <v>3</v>
      </c>
      <c r="C776" s="1">
        <f>学習データ!C759*$B$20</f>
        <v>0</v>
      </c>
      <c r="D776" s="1">
        <f>学習データ!D759*$B$20</f>
        <v>0</v>
      </c>
      <c r="E776" s="1">
        <f>学習データ!E759*$B$20</f>
        <v>0</v>
      </c>
      <c r="F776" s="1">
        <f>学習データ!F759*$B$20</f>
        <v>0</v>
      </c>
      <c r="G776" s="1">
        <f>学習データ!G759*$B$20</f>
        <v>0</v>
      </c>
      <c r="H776" s="1">
        <f>学習データ!H759*$B$20</f>
        <v>0</v>
      </c>
      <c r="I776" s="1">
        <f>学習データ!I759*$B$20</f>
        <v>0</v>
      </c>
      <c r="J776" s="1">
        <f>学習データ!J759*$B$20</f>
        <v>0</v>
      </c>
      <c r="K776" s="1">
        <f>学習データ!K759*$B$20</f>
        <v>0</v>
      </c>
      <c r="L776" s="1">
        <f>学習データ!L759*$B$20</f>
        <v>0</v>
      </c>
      <c r="M776" s="1">
        <f>学習データ!M759*$B$20</f>
        <v>0</v>
      </c>
      <c r="N776" s="1">
        <f>学習データ!N759*$B$20</f>
        <v>0</v>
      </c>
      <c r="O776" s="1">
        <f>学習データ!O759*$B$20</f>
        <v>0</v>
      </c>
      <c r="P776" s="1">
        <f>学習データ!P759*$B$20</f>
        <v>0</v>
      </c>
      <c r="Q776" s="1">
        <f>学習データ!Q759*$B$20</f>
        <v>0</v>
      </c>
      <c r="R776" s="1">
        <f>学習データ!R759*$B$20</f>
        <v>0</v>
      </c>
      <c r="S776" s="1">
        <f>学習データ!S759*$B$20</f>
        <v>0</v>
      </c>
      <c r="T776" s="1">
        <f>学習データ!T759*$B$20</f>
        <v>0</v>
      </c>
      <c r="U776" s="1">
        <f>学習データ!U759*$B$20</f>
        <v>0</v>
      </c>
      <c r="V776" s="1">
        <f>学習データ!V759*$B$20</f>
        <v>0</v>
      </c>
      <c r="W776" s="1">
        <f>学習データ!W759*$B$20</f>
        <v>0</v>
      </c>
      <c r="X776" s="1">
        <f>学習データ!X759*$B$20</f>
        <v>0</v>
      </c>
      <c r="Y776" s="1">
        <f>学習データ!Y759*$B$20</f>
        <v>0</v>
      </c>
      <c r="Z776" s="1">
        <f>学習データ!Z759*$B$20</f>
        <v>0</v>
      </c>
      <c r="AA776" s="1">
        <f>学習データ!AA759*$B$20</f>
        <v>0</v>
      </c>
      <c r="AB776" s="1">
        <f>学習データ!AB759*$B$20</f>
        <v>0</v>
      </c>
      <c r="AC776" s="1">
        <f>学習データ!AC759*$B$20</f>
        <v>0</v>
      </c>
      <c r="AD776" s="1">
        <f>学習データ!AD759*$B$20</f>
        <v>0</v>
      </c>
      <c r="AE776" s="20"/>
      <c r="AF776" s="20"/>
      <c r="AG776" s="20"/>
      <c r="AH776" s="35"/>
      <c r="AI776" s="29"/>
      <c r="AJ776" s="8">
        <v>3</v>
      </c>
      <c r="AK776" s="1">
        <f t="shared" ca="1" si="1023"/>
        <v>1.6788045291365097E-2</v>
      </c>
      <c r="AL776" s="1">
        <f t="shared" ca="1" si="1023"/>
        <v>1.6788045291365097E-2</v>
      </c>
      <c r="AM776" s="1">
        <f t="shared" ca="1" si="1023"/>
        <v>1.6788045291365097E-2</v>
      </c>
      <c r="AN776" s="1">
        <f t="shared" ca="1" si="1023"/>
        <v>1.6788045291365097E-2</v>
      </c>
      <c r="AO776" s="1">
        <f t="shared" ca="1" si="1023"/>
        <v>0.14569542781686207</v>
      </c>
      <c r="AP776" s="1">
        <f t="shared" ca="1" si="1023"/>
        <v>9.5316092110107567E-2</v>
      </c>
      <c r="AQ776" s="1">
        <f t="shared" ca="1" si="1023"/>
        <v>1.7196052616438234E-2</v>
      </c>
      <c r="AR776" s="1">
        <f t="shared" ca="1" si="1023"/>
        <v>0.12603566972428965</v>
      </c>
      <c r="AS776" s="1">
        <f t="shared" ca="1" si="1023"/>
        <v>0.41403946222093108</v>
      </c>
      <c r="AT776" s="1">
        <f t="shared" ca="1" si="1023"/>
        <v>0.11700735694342443</v>
      </c>
      <c r="AU776" s="1">
        <f t="shared" ca="1" si="1023"/>
        <v>0.75231346970057411</v>
      </c>
      <c r="AV776" s="1">
        <f t="shared" ca="1" si="1023"/>
        <v>2.0783085786170295E-2</v>
      </c>
      <c r="AW776" s="1">
        <f t="shared" ca="1" si="1023"/>
        <v>1.6788045291365097E-2</v>
      </c>
      <c r="AX776" s="31"/>
      <c r="AY776" s="8">
        <v>3</v>
      </c>
      <c r="AZ776" s="1">
        <f t="shared" ca="1" si="1024"/>
        <v>0.36026230090474776</v>
      </c>
      <c r="BA776" s="1">
        <f t="shared" ca="1" si="1024"/>
        <v>0.36026230090474776</v>
      </c>
      <c r="BB776" s="1">
        <f t="shared" ca="1" si="1024"/>
        <v>0.36026230090474776</v>
      </c>
      <c r="BC776" s="1">
        <f t="shared" ca="1" si="1024"/>
        <v>0.36026230090474776</v>
      </c>
      <c r="BD776" s="1">
        <f t="shared" ca="1" si="1024"/>
        <v>0.36026230090474776</v>
      </c>
      <c r="BE776" s="1">
        <f t="shared" ca="1" si="1024"/>
        <v>0.55367135861235195</v>
      </c>
      <c r="BF776" s="1">
        <f t="shared" ca="1" si="1024"/>
        <v>0.79135317215767353</v>
      </c>
      <c r="BG776" s="1">
        <f t="shared" ca="1" si="1024"/>
        <v>0.6198908666152958</v>
      </c>
      <c r="BH776" s="1">
        <f t="shared" ca="1" si="1024"/>
        <v>0.82116572530707221</v>
      </c>
      <c r="BI776" s="1">
        <f t="shared" ca="1" si="1024"/>
        <v>0.97664563297035112</v>
      </c>
      <c r="BJ776" s="1">
        <f t="shared" ca="1" si="1024"/>
        <v>0.83920032194696548</v>
      </c>
      <c r="BK776" s="1">
        <f t="shared" ca="1" si="1024"/>
        <v>0.4601591546808747</v>
      </c>
      <c r="BL776" s="1">
        <f t="shared" ca="1" si="1024"/>
        <v>0.36026230090474776</v>
      </c>
      <c r="BM776" s="31"/>
      <c r="BN776" s="8">
        <v>3</v>
      </c>
      <c r="BO776" s="1">
        <f t="shared" ca="1" si="1025"/>
        <v>0.45758674972675339</v>
      </c>
      <c r="BP776" s="1">
        <f t="shared" ca="1" si="1025"/>
        <v>0.45758674972675339</v>
      </c>
      <c r="BQ776" s="1">
        <f t="shared" ca="1" si="1025"/>
        <v>0.45758674972675339</v>
      </c>
      <c r="BR776" s="1">
        <f t="shared" ca="1" si="1025"/>
        <v>0.45758674972675339</v>
      </c>
      <c r="BS776" s="1">
        <f t="shared" ca="1" si="1025"/>
        <v>0.49526329732564234</v>
      </c>
      <c r="BT776" s="1">
        <f t="shared" ca="1" si="1025"/>
        <v>0.57451051450323076</v>
      </c>
      <c r="BU776" s="1">
        <f t="shared" ca="1" si="1025"/>
        <v>0.60783859996184186</v>
      </c>
      <c r="BV776" s="1">
        <f t="shared" ca="1" si="1025"/>
        <v>0.6207191028036485</v>
      </c>
      <c r="BW776" s="1">
        <f t="shared" ca="1" si="1025"/>
        <v>0.66479716123916199</v>
      </c>
      <c r="BX776" s="1">
        <f t="shared" ca="1" si="1025"/>
        <v>0.73923873187074818</v>
      </c>
      <c r="BY776" s="1">
        <f t="shared" ca="1" si="1025"/>
        <v>0.70310910248510672</v>
      </c>
      <c r="BZ776" s="1">
        <f t="shared" ca="1" si="1025"/>
        <v>0.49869709073731627</v>
      </c>
      <c r="CA776" s="1">
        <f t="shared" ca="1" si="1025"/>
        <v>0.45758674972675339</v>
      </c>
      <c r="CB776" s="31"/>
      <c r="CC776" s="71"/>
      <c r="CD776" s="8">
        <v>3</v>
      </c>
      <c r="CE776" s="1">
        <f t="shared" ca="1" si="1026"/>
        <v>0.14569542781686207</v>
      </c>
      <c r="CF776" s="1">
        <f t="shared" ca="1" si="1027"/>
        <v>0.32209416050995554</v>
      </c>
      <c r="CG776" s="1">
        <f t="shared" ca="1" si="1028"/>
        <v>1.6788045291365097E-2</v>
      </c>
      <c r="CH776" s="1">
        <f t="shared" ca="1" si="1029"/>
        <v>6.3859931027321584E-2</v>
      </c>
      <c r="CI776" s="1">
        <f t="shared" ca="1" si="1030"/>
        <v>0.28957349386881653</v>
      </c>
      <c r="CJ776" s="1">
        <f t="shared" ca="1" si="1031"/>
        <v>0.66358252065156065</v>
      </c>
      <c r="CK776" s="1">
        <f t="shared" ca="1" si="1032"/>
        <v>1.6788045291365097E-2</v>
      </c>
      <c r="CL776" s="35"/>
      <c r="CM776" s="29"/>
      <c r="CN776" s="71">
        <v>1</v>
      </c>
      <c r="CO776" s="8">
        <v>0</v>
      </c>
      <c r="CP776" s="8">
        <v>1</v>
      </c>
      <c r="CQ776" s="8">
        <v>2</v>
      </c>
      <c r="CR776" s="8">
        <v>3</v>
      </c>
      <c r="CS776" s="8">
        <v>4</v>
      </c>
      <c r="CU776" s="8"/>
      <c r="CV776" s="8">
        <v>0</v>
      </c>
      <c r="CW776" s="8">
        <v>1</v>
      </c>
      <c r="CX776" s="8">
        <v>2</v>
      </c>
      <c r="CZ776" s="29"/>
      <c r="DA776" s="8">
        <v>2</v>
      </c>
      <c r="DB776" s="1">
        <f ca="1">1/(1+EXP(-SUMPRODUCT($DC$6:$DD$11,CW777:CX782)+$DE$6))</f>
        <v>0.15318708822998575</v>
      </c>
      <c r="DC776" s="20"/>
      <c r="DD776" s="8">
        <v>2</v>
      </c>
      <c r="DE776" s="1">
        <f t="shared" ref="DE776" ca="1" si="1034">(AG793-DB776)^2</f>
        <v>0.71709210754040997</v>
      </c>
      <c r="DF776" s="20"/>
      <c r="DG776" s="20"/>
      <c r="DH776" s="20"/>
      <c r="DI776" s="25"/>
    </row>
    <row r="777" spans="1:113" x14ac:dyDescent="0.2">
      <c r="A777" s="73"/>
      <c r="B777" s="24">
        <v>4</v>
      </c>
      <c r="C777" s="1">
        <f>学習データ!C760*$B$20</f>
        <v>0</v>
      </c>
      <c r="D777" s="1">
        <f>学習データ!D760*$B$20</f>
        <v>0</v>
      </c>
      <c r="E777" s="1">
        <f>学習データ!E760*$B$20</f>
        <v>0</v>
      </c>
      <c r="F777" s="1">
        <f>学習データ!F760*$B$20</f>
        <v>0</v>
      </c>
      <c r="G777" s="1">
        <f>学習データ!G760*$B$20</f>
        <v>0</v>
      </c>
      <c r="H777" s="1">
        <f>学習データ!H760*$B$20</f>
        <v>0</v>
      </c>
      <c r="I777" s="1">
        <f>学習データ!I760*$B$20</f>
        <v>0</v>
      </c>
      <c r="J777" s="1">
        <f>学習データ!J760*$B$20</f>
        <v>0</v>
      </c>
      <c r="K777" s="1">
        <f>学習データ!K760*$B$20</f>
        <v>0</v>
      </c>
      <c r="L777" s="1">
        <f>学習データ!L760*$B$20</f>
        <v>0</v>
      </c>
      <c r="M777" s="1">
        <f>学習データ!M760*$B$20</f>
        <v>0</v>
      </c>
      <c r="N777" s="1">
        <f>学習データ!N760*$B$20</f>
        <v>0</v>
      </c>
      <c r="O777" s="1">
        <f>学習データ!O760*$B$20</f>
        <v>0</v>
      </c>
      <c r="P777" s="1">
        <f>学習データ!P760*$B$20</f>
        <v>0</v>
      </c>
      <c r="Q777" s="1">
        <f>学習データ!Q760*$B$20</f>
        <v>0</v>
      </c>
      <c r="R777" s="1">
        <f>学習データ!R760*$B$20</f>
        <v>0</v>
      </c>
      <c r="S777" s="1">
        <f>学習データ!S760*$B$20</f>
        <v>0</v>
      </c>
      <c r="T777" s="1">
        <f>学習データ!T760*$B$20</f>
        <v>0</v>
      </c>
      <c r="U777" s="1">
        <f>学習データ!U760*$B$20</f>
        <v>0</v>
      </c>
      <c r="V777" s="1">
        <f>学習データ!V760*$B$20</f>
        <v>0.50196078431372548</v>
      </c>
      <c r="W777" s="1">
        <f>学習データ!W760*$B$20</f>
        <v>0.74901960784313726</v>
      </c>
      <c r="X777" s="1">
        <f>学習データ!X760*$B$20</f>
        <v>1</v>
      </c>
      <c r="Y777" s="1">
        <f>学習データ!Y760*$B$20</f>
        <v>0</v>
      </c>
      <c r="Z777" s="1">
        <f>学習データ!Z760*$B$20</f>
        <v>0</v>
      </c>
      <c r="AA777" s="1">
        <f>学習データ!AA760*$B$20</f>
        <v>0</v>
      </c>
      <c r="AB777" s="1">
        <f>学習データ!AB760*$B$20</f>
        <v>0</v>
      </c>
      <c r="AC777" s="1">
        <f>学習データ!AC760*$B$20</f>
        <v>0</v>
      </c>
      <c r="AD777" s="1">
        <f>学習データ!AD760*$B$20</f>
        <v>0</v>
      </c>
      <c r="AE777" s="20"/>
      <c r="AF777" s="20"/>
      <c r="AG777" s="20"/>
      <c r="AH777" s="35"/>
      <c r="AI777" s="29"/>
      <c r="AJ777" s="8">
        <v>4</v>
      </c>
      <c r="AK777" s="1">
        <f t="shared" ca="1" si="1023"/>
        <v>1.6788045291365097E-2</v>
      </c>
      <c r="AL777" s="1">
        <f t="shared" ca="1" si="1023"/>
        <v>1.6788045291365097E-2</v>
      </c>
      <c r="AM777" s="1">
        <f t="shared" ca="1" si="1023"/>
        <v>1.6788045291365097E-2</v>
      </c>
      <c r="AN777" s="1">
        <f t="shared" ca="1" si="1023"/>
        <v>1.6788045291365097E-2</v>
      </c>
      <c r="AO777" s="1">
        <f t="shared" ca="1" si="1023"/>
        <v>1.6788045291365097E-2</v>
      </c>
      <c r="AP777" s="1">
        <f t="shared" ca="1" si="1023"/>
        <v>1.7613564095256388E-2</v>
      </c>
      <c r="AQ777" s="1">
        <f t="shared" ca="1" si="1023"/>
        <v>0.46909457255127346</v>
      </c>
      <c r="AR777" s="1">
        <f t="shared" ca="1" si="1023"/>
        <v>3.6717343341467611E-2</v>
      </c>
      <c r="AS777" s="1">
        <f t="shared" ca="1" si="1023"/>
        <v>0.36297169484751945</v>
      </c>
      <c r="AT777" s="1">
        <f t="shared" ca="1" si="1023"/>
        <v>2.257120046776363E-2</v>
      </c>
      <c r="AU777" s="1">
        <f t="shared" ca="1" si="1023"/>
        <v>0.66358252065156065</v>
      </c>
      <c r="AV777" s="1">
        <f t="shared" ca="1" si="1023"/>
        <v>1.6788045291365097E-2</v>
      </c>
      <c r="AW777" s="1">
        <f t="shared" ca="1" si="1023"/>
        <v>1.6788045291365097E-2</v>
      </c>
      <c r="AX777" s="31"/>
      <c r="AY777" s="8">
        <v>4</v>
      </c>
      <c r="AZ777" s="1">
        <f t="shared" ca="1" si="1024"/>
        <v>0.36026230090474776</v>
      </c>
      <c r="BA777" s="1">
        <f t="shared" ca="1" si="1024"/>
        <v>0.36026230090474776</v>
      </c>
      <c r="BB777" s="1">
        <f t="shared" ca="1" si="1024"/>
        <v>0.36026230090474776</v>
      </c>
      <c r="BC777" s="1">
        <f t="shared" ca="1" si="1024"/>
        <v>0.36026230090474776</v>
      </c>
      <c r="BD777" s="1">
        <f t="shared" ca="1" si="1024"/>
        <v>0.38974341859536549</v>
      </c>
      <c r="BE777" s="1">
        <f t="shared" ca="1" si="1024"/>
        <v>0.79575689807339534</v>
      </c>
      <c r="BF777" s="1">
        <f t="shared" ca="1" si="1024"/>
        <v>0.71436502165091476</v>
      </c>
      <c r="BG777" s="1">
        <f t="shared" ca="1" si="1024"/>
        <v>0.68066724782276655</v>
      </c>
      <c r="BH777" s="1">
        <f t="shared" ca="1" si="1024"/>
        <v>0.4687221721655776</v>
      </c>
      <c r="BI777" s="1">
        <f t="shared" ca="1" si="1024"/>
        <v>0.94128941983160641</v>
      </c>
      <c r="BJ777" s="1">
        <f t="shared" ca="1" si="1024"/>
        <v>0.66209311877451071</v>
      </c>
      <c r="BK777" s="1">
        <f t="shared" ca="1" si="1024"/>
        <v>0.43693074699005391</v>
      </c>
      <c r="BL777" s="1">
        <f t="shared" ca="1" si="1024"/>
        <v>0.36026230090474776</v>
      </c>
      <c r="BM777" s="31"/>
      <c r="BN777" s="8">
        <v>4</v>
      </c>
      <c r="BO777" s="1">
        <f t="shared" ca="1" si="1025"/>
        <v>0.45758674972675339</v>
      </c>
      <c r="BP777" s="1">
        <f t="shared" ca="1" si="1025"/>
        <v>0.45758674972675339</v>
      </c>
      <c r="BQ777" s="1">
        <f t="shared" ca="1" si="1025"/>
        <v>0.45758674972675339</v>
      </c>
      <c r="BR777" s="1">
        <f t="shared" ca="1" si="1025"/>
        <v>0.45758674972675339</v>
      </c>
      <c r="BS777" s="1">
        <f t="shared" ca="1" si="1025"/>
        <v>0.49158874801875091</v>
      </c>
      <c r="BT777" s="1">
        <f t="shared" ca="1" si="1025"/>
        <v>0.61253453827276449</v>
      </c>
      <c r="BU777" s="1">
        <f t="shared" ca="1" si="1025"/>
        <v>0.60590142388487878</v>
      </c>
      <c r="BV777" s="1">
        <f t="shared" ca="1" si="1025"/>
        <v>0.56815432560762702</v>
      </c>
      <c r="BW777" s="1">
        <f t="shared" ca="1" si="1025"/>
        <v>0.59121157675166602</v>
      </c>
      <c r="BX777" s="1">
        <f t="shared" ca="1" si="1025"/>
        <v>0.65890823319923264</v>
      </c>
      <c r="BY777" s="1">
        <f t="shared" ca="1" si="1025"/>
        <v>0.66324326936828804</v>
      </c>
      <c r="BZ777" s="1">
        <f t="shared" ca="1" si="1025"/>
        <v>0.47602797159909566</v>
      </c>
      <c r="CA777" s="1">
        <f t="shared" ca="1" si="1025"/>
        <v>0.45758674972675339</v>
      </c>
      <c r="CB777" s="31"/>
      <c r="CC777" s="71"/>
      <c r="CD777" s="8">
        <v>4</v>
      </c>
      <c r="CE777" s="1">
        <f t="shared" ca="1" si="1026"/>
        <v>0.31052406967218782</v>
      </c>
      <c r="CF777" s="1">
        <f t="shared" ca="1" si="1027"/>
        <v>0.88756083527987628</v>
      </c>
      <c r="CG777" s="1">
        <f t="shared" ca="1" si="1028"/>
        <v>0.89363818676557782</v>
      </c>
      <c r="CH777" s="1">
        <f t="shared" ca="1" si="1029"/>
        <v>0.59611775344743589</v>
      </c>
      <c r="CI777" s="1">
        <f t="shared" ca="1" si="1030"/>
        <v>0.56072709170843649</v>
      </c>
      <c r="CJ777" s="1">
        <f t="shared" ca="1" si="1031"/>
        <v>7.8162747625977691E-2</v>
      </c>
      <c r="CK777" s="1">
        <f t="shared" ca="1" si="1032"/>
        <v>1.6788045291365097E-2</v>
      </c>
      <c r="CL777" s="35"/>
      <c r="CM777" s="29"/>
      <c r="CN777" s="71"/>
      <c r="CO777" s="8">
        <v>1</v>
      </c>
      <c r="CP777" s="1">
        <f t="shared" ref="CP777:CS780" ca="1" si="1035">1/(1+EXP(-SUMPRODUCT($CO$6:$CR$9,CE774:CH777)+$CS$6))</f>
        <v>2.0747775058348053E-3</v>
      </c>
      <c r="CQ777" s="1">
        <f t="shared" ca="1" si="1035"/>
        <v>3.7894290298709624E-3</v>
      </c>
      <c r="CR777" s="1">
        <f t="shared" ca="1" si="1035"/>
        <v>2.8852710793847436E-3</v>
      </c>
      <c r="CS777" s="1">
        <f t="shared" ca="1" si="1035"/>
        <v>3.3570696006734568E-2</v>
      </c>
      <c r="CU777" s="71">
        <v>1</v>
      </c>
      <c r="CV777" s="8">
        <v>1</v>
      </c>
      <c r="CW777" s="1">
        <f t="shared" ref="CW777" ca="1" si="1036">MAX(CP777:CQ778)</f>
        <v>3.7894290298709624E-3</v>
      </c>
      <c r="CX777" s="1">
        <f t="shared" ref="CX777" ca="1" si="1037">MAX(CR777:CS778)</f>
        <v>3.3570696006734568E-2</v>
      </c>
      <c r="CZ777" s="29"/>
      <c r="DA777" s="8">
        <v>3</v>
      </c>
      <c r="DB777" s="1"/>
      <c r="DC777" s="20"/>
      <c r="DD777" s="8">
        <v>3</v>
      </c>
      <c r="DE777" s="1"/>
      <c r="DF777" s="20"/>
      <c r="DG777" s="20"/>
      <c r="DH777" s="20"/>
      <c r="DI777" s="25"/>
    </row>
    <row r="778" spans="1:113" x14ac:dyDescent="0.2">
      <c r="A778" s="73"/>
      <c r="B778" s="24">
        <v>5</v>
      </c>
      <c r="C778" s="1">
        <f>学習データ!C761*$B$20</f>
        <v>0</v>
      </c>
      <c r="D778" s="1">
        <f>学習データ!D761*$B$20</f>
        <v>0</v>
      </c>
      <c r="E778" s="1">
        <f>学習データ!E761*$B$20</f>
        <v>0</v>
      </c>
      <c r="F778" s="1">
        <f>学習データ!F761*$B$20</f>
        <v>0</v>
      </c>
      <c r="G778" s="1">
        <f>学習データ!G761*$B$20</f>
        <v>0</v>
      </c>
      <c r="H778" s="1">
        <f>学習データ!H761*$B$20</f>
        <v>0</v>
      </c>
      <c r="I778" s="1">
        <f>学習データ!I761*$B$20</f>
        <v>0</v>
      </c>
      <c r="J778" s="1">
        <f>学習データ!J761*$B$20</f>
        <v>0</v>
      </c>
      <c r="K778" s="1">
        <f>学習データ!K761*$B$20</f>
        <v>0</v>
      </c>
      <c r="L778" s="1">
        <f>学習データ!L761*$B$20</f>
        <v>0</v>
      </c>
      <c r="M778" s="1">
        <f>学習データ!M761*$B$20</f>
        <v>0</v>
      </c>
      <c r="N778" s="1">
        <f>学習データ!N761*$B$20</f>
        <v>0</v>
      </c>
      <c r="O778" s="1">
        <f>学習データ!O761*$B$20</f>
        <v>0</v>
      </c>
      <c r="P778" s="1">
        <f>学習データ!P761*$B$20</f>
        <v>0</v>
      </c>
      <c r="Q778" s="1">
        <f>学習データ!Q761*$B$20</f>
        <v>0</v>
      </c>
      <c r="R778" s="1">
        <f>学習データ!R761*$B$20</f>
        <v>0</v>
      </c>
      <c r="S778" s="1">
        <f>学習データ!S761*$B$20</f>
        <v>0</v>
      </c>
      <c r="T778" s="1">
        <f>学習データ!T761*$B$20</f>
        <v>0.25098039215686274</v>
      </c>
      <c r="U778" s="1">
        <f>学習データ!U761*$B$20</f>
        <v>0.74901960784313726</v>
      </c>
      <c r="V778" s="1">
        <f>学習データ!V761*$B$20</f>
        <v>1</v>
      </c>
      <c r="W778" s="1">
        <f>学習データ!W761*$B$20</f>
        <v>1</v>
      </c>
      <c r="X778" s="1">
        <f>学習データ!X761*$B$20</f>
        <v>1</v>
      </c>
      <c r="Y778" s="1">
        <f>学習データ!Y761*$B$20</f>
        <v>0.25098039215686274</v>
      </c>
      <c r="Z778" s="1">
        <f>学習データ!Z761*$B$20</f>
        <v>0</v>
      </c>
      <c r="AA778" s="1">
        <f>学習データ!AA761*$B$20</f>
        <v>0</v>
      </c>
      <c r="AB778" s="1">
        <f>学習データ!AB761*$B$20</f>
        <v>0</v>
      </c>
      <c r="AC778" s="1">
        <f>学習データ!AC761*$B$20</f>
        <v>0</v>
      </c>
      <c r="AD778" s="1">
        <f>学習データ!AD761*$B$20</f>
        <v>0</v>
      </c>
      <c r="AE778" s="20"/>
      <c r="AF778" s="20"/>
      <c r="AG778" s="20"/>
      <c r="AH778" s="35"/>
      <c r="AI778" s="29"/>
      <c r="AJ778" s="8">
        <v>5</v>
      </c>
      <c r="AK778" s="1">
        <f t="shared" ca="1" si="1023"/>
        <v>1.6788045291365097E-2</v>
      </c>
      <c r="AL778" s="1">
        <f t="shared" ca="1" si="1023"/>
        <v>1.6788045291365097E-2</v>
      </c>
      <c r="AM778" s="1">
        <f t="shared" ca="1" si="1023"/>
        <v>1.6788045291365097E-2</v>
      </c>
      <c r="AN778" s="1">
        <f t="shared" ca="1" si="1023"/>
        <v>1.6788045291365097E-2</v>
      </c>
      <c r="AO778" s="1">
        <f t="shared" ca="1" si="1023"/>
        <v>1.6788045291365097E-2</v>
      </c>
      <c r="AP778" s="1">
        <f t="shared" ca="1" si="1023"/>
        <v>1.6788045291365097E-2</v>
      </c>
      <c r="AQ778" s="1">
        <f t="shared" ca="1" si="1023"/>
        <v>6.3859931027321584E-2</v>
      </c>
      <c r="AR778" s="1">
        <f t="shared" ca="1" si="1023"/>
        <v>2.57039695923592E-2</v>
      </c>
      <c r="AS778" s="1">
        <f t="shared" ca="1" si="1023"/>
        <v>0.28957349386881653</v>
      </c>
      <c r="AT778" s="1">
        <f t="shared" ca="1" si="1023"/>
        <v>2.1465920007697325E-2</v>
      </c>
      <c r="AU778" s="1">
        <f t="shared" ca="1" si="1023"/>
        <v>0.66358252065156065</v>
      </c>
      <c r="AV778" s="1">
        <f t="shared" ca="1" si="1023"/>
        <v>1.6788045291365097E-2</v>
      </c>
      <c r="AW778" s="1">
        <f t="shared" ca="1" si="1023"/>
        <v>1.6788045291365097E-2</v>
      </c>
      <c r="AX778" s="31"/>
      <c r="AY778" s="8">
        <v>5</v>
      </c>
      <c r="AZ778" s="1">
        <f t="shared" ca="1" si="1024"/>
        <v>0.36026230090474776</v>
      </c>
      <c r="BA778" s="1">
        <f t="shared" ca="1" si="1024"/>
        <v>0.36026230090474776</v>
      </c>
      <c r="BB778" s="1">
        <f t="shared" ca="1" si="1024"/>
        <v>0.36026230090474776</v>
      </c>
      <c r="BC778" s="1">
        <f t="shared" ca="1" si="1024"/>
        <v>0.36026230090474776</v>
      </c>
      <c r="BD778" s="1">
        <f t="shared" ca="1" si="1024"/>
        <v>0.36738882619014163</v>
      </c>
      <c r="BE778" s="1">
        <f t="shared" ca="1" si="1024"/>
        <v>0.60003013690340901</v>
      </c>
      <c r="BF778" s="1">
        <f t="shared" ca="1" si="1024"/>
        <v>0.57446842725856384</v>
      </c>
      <c r="BG778" s="1">
        <f t="shared" ca="1" si="1024"/>
        <v>0.40901819154581276</v>
      </c>
      <c r="BH778" s="1">
        <f t="shared" ca="1" si="1024"/>
        <v>0.54351135106909887</v>
      </c>
      <c r="BI778" s="1">
        <f t="shared" ca="1" si="1024"/>
        <v>0.96188249920545976</v>
      </c>
      <c r="BJ778" s="1">
        <f t="shared" ca="1" si="1024"/>
        <v>0.72690986086769815</v>
      </c>
      <c r="BK778" s="1">
        <f t="shared" ca="1" si="1024"/>
        <v>0.36026230090474776</v>
      </c>
      <c r="BL778" s="1">
        <f t="shared" ca="1" si="1024"/>
        <v>0.36026230090474776</v>
      </c>
      <c r="BM778" s="31"/>
      <c r="BN778" s="8">
        <v>5</v>
      </c>
      <c r="BO778" s="1">
        <f t="shared" ca="1" si="1025"/>
        <v>0.45758674972675339</v>
      </c>
      <c r="BP778" s="1">
        <f t="shared" ca="1" si="1025"/>
        <v>0.45758674972675339</v>
      </c>
      <c r="BQ778" s="1">
        <f t="shared" ca="1" si="1025"/>
        <v>0.45758674972675339</v>
      </c>
      <c r="BR778" s="1">
        <f t="shared" ca="1" si="1025"/>
        <v>0.45758674972675339</v>
      </c>
      <c r="BS778" s="1">
        <f t="shared" ca="1" si="1025"/>
        <v>0.47753105501431126</v>
      </c>
      <c r="BT778" s="1">
        <f t="shared" ca="1" si="1025"/>
        <v>0.49511986617704939</v>
      </c>
      <c r="BU778" s="1">
        <f t="shared" ca="1" si="1025"/>
        <v>0.54579725493466635</v>
      </c>
      <c r="BV778" s="1">
        <f t="shared" ca="1" si="1025"/>
        <v>0.48787943433832448</v>
      </c>
      <c r="BW778" s="1">
        <f t="shared" ca="1" si="1025"/>
        <v>0.60676174722179455</v>
      </c>
      <c r="BX778" s="1">
        <f t="shared" ca="1" si="1025"/>
        <v>0.6727657154723129</v>
      </c>
      <c r="BY778" s="1">
        <f t="shared" ca="1" si="1025"/>
        <v>0.69243198046257204</v>
      </c>
      <c r="BZ778" s="1">
        <f t="shared" ca="1" si="1025"/>
        <v>0.45758674972675339</v>
      </c>
      <c r="CA778" s="1">
        <f t="shared" ca="1" si="1025"/>
        <v>0.45758674972675339</v>
      </c>
      <c r="CB778" s="31"/>
      <c r="CC778" s="71"/>
      <c r="CD778" s="8">
        <v>5</v>
      </c>
      <c r="CE778" s="1">
        <f t="shared" ca="1" si="1026"/>
        <v>0.30025338683106911</v>
      </c>
      <c r="CF778" s="1">
        <f t="shared" ca="1" si="1027"/>
        <v>0.87004884646426017</v>
      </c>
      <c r="CG778" s="1">
        <f t="shared" ca="1" si="1028"/>
        <v>0.42632994859371348</v>
      </c>
      <c r="CH778" s="1">
        <f t="shared" ca="1" si="1029"/>
        <v>0.46909457255127346</v>
      </c>
      <c r="CI778" s="1">
        <f t="shared" ca="1" si="1030"/>
        <v>0.46910941710415283</v>
      </c>
      <c r="CJ778" s="1">
        <f t="shared" ca="1" si="1031"/>
        <v>1.6788045291365097E-2</v>
      </c>
      <c r="CK778" s="1">
        <f t="shared" ca="1" si="1032"/>
        <v>1.6788045291365097E-2</v>
      </c>
      <c r="CL778" s="35"/>
      <c r="CM778" s="29"/>
      <c r="CN778" s="71"/>
      <c r="CO778" s="8">
        <v>2</v>
      </c>
      <c r="CP778" s="1">
        <f t="shared" ca="1" si="1035"/>
        <v>3.1452322856162771E-3</v>
      </c>
      <c r="CQ778" s="1">
        <f t="shared" ca="1" si="1035"/>
        <v>1.6860695664824476E-3</v>
      </c>
      <c r="CR778" s="1">
        <f t="shared" ca="1" si="1035"/>
        <v>2.5774605394595727E-2</v>
      </c>
      <c r="CS778" s="1">
        <f t="shared" ca="1" si="1035"/>
        <v>1.3307932338964974E-2</v>
      </c>
      <c r="CU778" s="71"/>
      <c r="CV778" s="8">
        <v>2</v>
      </c>
      <c r="CW778" s="1">
        <f t="shared" ref="CW778" ca="1" si="1038">MAX(CP779:CQ780)</f>
        <v>0.15454412387983968</v>
      </c>
      <c r="CX778" s="1">
        <f t="shared" ref="CX778" ca="1" si="1039">MAX(CR779:CS780)</f>
        <v>1.1603257693720439E-2</v>
      </c>
      <c r="CZ778" s="29"/>
      <c r="DA778" s="8">
        <v>4</v>
      </c>
      <c r="DB778" s="1"/>
      <c r="DC778" s="20"/>
      <c r="DD778" s="8">
        <v>4</v>
      </c>
      <c r="DE778" s="1"/>
      <c r="DF778" s="20"/>
      <c r="DG778" s="20"/>
      <c r="DH778" s="20"/>
      <c r="DI778" s="25"/>
    </row>
    <row r="779" spans="1:113" x14ac:dyDescent="0.2">
      <c r="A779" s="73"/>
      <c r="B779" s="24">
        <v>6</v>
      </c>
      <c r="C779" s="1">
        <f>学習データ!C762*$B$20</f>
        <v>0</v>
      </c>
      <c r="D779" s="1">
        <f>学習データ!D762*$B$20</f>
        <v>0</v>
      </c>
      <c r="E779" s="1">
        <f>学習データ!E762*$B$20</f>
        <v>0</v>
      </c>
      <c r="F779" s="1">
        <f>学習データ!F762*$B$20</f>
        <v>0</v>
      </c>
      <c r="G779" s="1">
        <f>学習データ!G762*$B$20</f>
        <v>0</v>
      </c>
      <c r="H779" s="1">
        <f>学習データ!H762*$B$20</f>
        <v>0</v>
      </c>
      <c r="I779" s="1">
        <f>学習データ!I762*$B$20</f>
        <v>0</v>
      </c>
      <c r="J779" s="1">
        <f>学習データ!J762*$B$20</f>
        <v>0</v>
      </c>
      <c r="K779" s="1">
        <f>学習データ!K762*$B$20</f>
        <v>0</v>
      </c>
      <c r="L779" s="1">
        <f>学習データ!L762*$B$20</f>
        <v>0</v>
      </c>
      <c r="M779" s="1">
        <f>学習データ!M762*$B$20</f>
        <v>0</v>
      </c>
      <c r="N779" s="1">
        <f>学習データ!N762*$B$20</f>
        <v>0</v>
      </c>
      <c r="O779" s="1">
        <f>学習データ!O762*$B$20</f>
        <v>0</v>
      </c>
      <c r="P779" s="1">
        <f>学習データ!P762*$B$20</f>
        <v>0</v>
      </c>
      <c r="Q779" s="1">
        <f>学習データ!Q762*$B$20</f>
        <v>0</v>
      </c>
      <c r="R779" s="1">
        <f>学習データ!R762*$B$20</f>
        <v>0</v>
      </c>
      <c r="S779" s="1">
        <f>学習データ!S762*$B$20</f>
        <v>0.74901960784313726</v>
      </c>
      <c r="T779" s="1">
        <f>学習データ!T762*$B$20</f>
        <v>1</v>
      </c>
      <c r="U779" s="1">
        <f>学習データ!U762*$B$20</f>
        <v>0.50196078431372548</v>
      </c>
      <c r="V779" s="1">
        <f>学習データ!V762*$B$20</f>
        <v>0.74901960784313726</v>
      </c>
      <c r="W779" s="1">
        <f>学習データ!W762*$B$20</f>
        <v>1</v>
      </c>
      <c r="X779" s="1">
        <f>学習データ!X762*$B$20</f>
        <v>1</v>
      </c>
      <c r="Y779" s="1">
        <f>学習データ!Y762*$B$20</f>
        <v>0.50196078431372548</v>
      </c>
      <c r="Z779" s="1">
        <f>学習データ!Z762*$B$20</f>
        <v>0</v>
      </c>
      <c r="AA779" s="1">
        <f>学習データ!AA762*$B$20</f>
        <v>0</v>
      </c>
      <c r="AB779" s="1">
        <f>学習データ!AB762*$B$20</f>
        <v>0</v>
      </c>
      <c r="AC779" s="1">
        <f>学習データ!AC762*$B$20</f>
        <v>0</v>
      </c>
      <c r="AD779" s="1">
        <f>学習データ!AD762*$B$20</f>
        <v>0</v>
      </c>
      <c r="AE779" s="20"/>
      <c r="AF779" s="20"/>
      <c r="AG779" s="20"/>
      <c r="AH779" s="35"/>
      <c r="AI779" s="29"/>
      <c r="AJ779" s="8">
        <v>6</v>
      </c>
      <c r="AK779" s="1">
        <f t="shared" ca="1" si="1023"/>
        <v>1.6788045291365097E-2</v>
      </c>
      <c r="AL779" s="1">
        <f t="shared" ca="1" si="1023"/>
        <v>0.14569542781686207</v>
      </c>
      <c r="AM779" s="1">
        <f t="shared" ca="1" si="1023"/>
        <v>0.32209416050995554</v>
      </c>
      <c r="AN779" s="1">
        <f t="shared" ca="1" si="1023"/>
        <v>2.0522429119180945E-2</v>
      </c>
      <c r="AO779" s="1">
        <f t="shared" ca="1" si="1023"/>
        <v>1.6788045291365097E-2</v>
      </c>
      <c r="AP779" s="1">
        <f t="shared" ca="1" si="1023"/>
        <v>1.6788045291365097E-2</v>
      </c>
      <c r="AQ779" s="1">
        <f t="shared" ca="1" si="1023"/>
        <v>1.6788045291365097E-2</v>
      </c>
      <c r="AR779" s="1">
        <f t="shared" ca="1" si="1023"/>
        <v>1.6788045291365097E-2</v>
      </c>
      <c r="AS779" s="1">
        <f t="shared" ca="1" si="1023"/>
        <v>0.18741591749202924</v>
      </c>
      <c r="AT779" s="1">
        <f t="shared" ca="1" si="1023"/>
        <v>7.1048553195041955E-2</v>
      </c>
      <c r="AU779" s="1">
        <f t="shared" ca="1" si="1023"/>
        <v>0.5977374592239223</v>
      </c>
      <c r="AV779" s="1">
        <f t="shared" ca="1" si="1023"/>
        <v>1.6788045291365097E-2</v>
      </c>
      <c r="AW779" s="1">
        <f t="shared" ca="1" si="1023"/>
        <v>1.6788045291365097E-2</v>
      </c>
      <c r="AX779" s="31"/>
      <c r="AY779" s="8">
        <v>6</v>
      </c>
      <c r="AZ779" s="1">
        <f t="shared" ca="1" si="1024"/>
        <v>0.36026230090474776</v>
      </c>
      <c r="BA779" s="1">
        <f t="shared" ca="1" si="1024"/>
        <v>0.36026230090474776</v>
      </c>
      <c r="BB779" s="1">
        <f t="shared" ca="1" si="1024"/>
        <v>0.51169709942964858</v>
      </c>
      <c r="BC779" s="1">
        <f t="shared" ca="1" si="1024"/>
        <v>0.59600230753563477</v>
      </c>
      <c r="BD779" s="1">
        <f t="shared" ca="1" si="1024"/>
        <v>0.39802876679376215</v>
      </c>
      <c r="BE779" s="1">
        <f t="shared" ca="1" si="1024"/>
        <v>0.36026230090474776</v>
      </c>
      <c r="BF779" s="1">
        <f t="shared" ca="1" si="1024"/>
        <v>0.36026230090474776</v>
      </c>
      <c r="BG779" s="1">
        <f t="shared" ca="1" si="1024"/>
        <v>0.36026230090474776</v>
      </c>
      <c r="BH779" s="1">
        <f t="shared" ca="1" si="1024"/>
        <v>0.69743206683725023</v>
      </c>
      <c r="BI779" s="1">
        <f t="shared" ca="1" si="1024"/>
        <v>0.95924032470114473</v>
      </c>
      <c r="BJ779" s="1">
        <f t="shared" ca="1" si="1024"/>
        <v>0.74418527370717447</v>
      </c>
      <c r="BK779" s="1">
        <f t="shared" ca="1" si="1024"/>
        <v>0.36026230090474776</v>
      </c>
      <c r="BL779" s="1">
        <f t="shared" ca="1" si="1024"/>
        <v>0.36026230090474776</v>
      </c>
      <c r="BM779" s="31"/>
      <c r="BN779" s="8">
        <v>6</v>
      </c>
      <c r="BO779" s="1">
        <f t="shared" ca="1" si="1025"/>
        <v>0.45758674972675339</v>
      </c>
      <c r="BP779" s="1">
        <f t="shared" ca="1" si="1025"/>
        <v>0.49526329732564234</v>
      </c>
      <c r="BQ779" s="1">
        <f t="shared" ca="1" si="1025"/>
        <v>0.57301695128855457</v>
      </c>
      <c r="BR779" s="1">
        <f t="shared" ca="1" si="1025"/>
        <v>0.54787377849060126</v>
      </c>
      <c r="BS779" s="1">
        <f t="shared" ca="1" si="1025"/>
        <v>0.49442648770267444</v>
      </c>
      <c r="BT779" s="1">
        <f t="shared" ca="1" si="1025"/>
        <v>0.45758674972675339</v>
      </c>
      <c r="BU779" s="1">
        <f t="shared" ca="1" si="1025"/>
        <v>0.45758674972675339</v>
      </c>
      <c r="BV779" s="1">
        <f t="shared" ca="1" si="1025"/>
        <v>0.45758674972675339</v>
      </c>
      <c r="BW779" s="1">
        <f t="shared" ca="1" si="1025"/>
        <v>0.65516801975559325</v>
      </c>
      <c r="BX779" s="1">
        <f t="shared" ca="1" si="1025"/>
        <v>0.66210324276366384</v>
      </c>
      <c r="BY779" s="1">
        <f t="shared" ca="1" si="1025"/>
        <v>0.69916259060146957</v>
      </c>
      <c r="BZ779" s="1">
        <f t="shared" ca="1" si="1025"/>
        <v>0.45758674972675339</v>
      </c>
      <c r="CA779" s="1">
        <f t="shared" ca="1" si="1025"/>
        <v>0.45758674972675339</v>
      </c>
      <c r="CB779" s="31"/>
      <c r="CC779" s="71"/>
      <c r="CD779" s="8">
        <v>6</v>
      </c>
      <c r="CE779" s="1">
        <f t="shared" ca="1" si="1026"/>
        <v>1.6788045291365097E-2</v>
      </c>
      <c r="CF779" s="1">
        <f t="shared" ca="1" si="1027"/>
        <v>0.42366853986880959</v>
      </c>
      <c r="CG779" s="1">
        <f t="shared" ca="1" si="1028"/>
        <v>0.61339626006774706</v>
      </c>
      <c r="CH779" s="1">
        <f t="shared" ca="1" si="1029"/>
        <v>0.10252880050086484</v>
      </c>
      <c r="CI779" s="1">
        <f t="shared" ca="1" si="1030"/>
        <v>2.57039695923592E-2</v>
      </c>
      <c r="CJ779" s="1">
        <f t="shared" ca="1" si="1031"/>
        <v>1.6788045291365097E-2</v>
      </c>
      <c r="CK779" s="1">
        <f t="shared" ca="1" si="1032"/>
        <v>1.6788045291365097E-2</v>
      </c>
      <c r="CL779" s="35"/>
      <c r="CM779" s="29"/>
      <c r="CN779" s="71"/>
      <c r="CO779" s="8">
        <v>3</v>
      </c>
      <c r="CP779" s="1">
        <f t="shared" ca="1" si="1035"/>
        <v>6.6713893524624375E-3</v>
      </c>
      <c r="CQ779" s="1">
        <f t="shared" ca="1" si="1035"/>
        <v>1.0165803665642024E-3</v>
      </c>
      <c r="CR779" s="1">
        <f t="shared" ca="1" si="1035"/>
        <v>2.2346536533770844E-4</v>
      </c>
      <c r="CS779" s="1">
        <f t="shared" ca="1" si="1035"/>
        <v>8.8603712896219737E-4</v>
      </c>
      <c r="CU779" s="71">
        <v>2</v>
      </c>
      <c r="CV779" s="8">
        <v>1</v>
      </c>
      <c r="CW779" s="1">
        <f t="shared" ref="CW779" ca="1" si="1040">MAX(CP783:CQ784)</f>
        <v>0.84761704127399151</v>
      </c>
      <c r="CX779" s="1">
        <f t="shared" ref="CX779" ca="1" si="1041">MAX(CR783:CS784)</f>
        <v>0.85719511286428063</v>
      </c>
      <c r="CZ779" s="29"/>
      <c r="DA779" s="8">
        <v>5</v>
      </c>
      <c r="DB779" s="1">
        <f ca="1">1/(1+EXP(-SUMPRODUCT($DC$12:$DD$17,CW777:CX782)+$DE$12))</f>
        <v>0.24035412331246025</v>
      </c>
      <c r="DC779" s="20"/>
      <c r="DD779" s="8">
        <v>5</v>
      </c>
      <c r="DE779" s="1">
        <f t="shared" ref="DE779" ca="1" si="1042">(AG796-DB779)^2</f>
        <v>5.7770104593301348E-2</v>
      </c>
      <c r="DF779" s="20"/>
      <c r="DG779" s="20"/>
      <c r="DH779" s="20"/>
      <c r="DI779" s="25"/>
    </row>
    <row r="780" spans="1:113" x14ac:dyDescent="0.2">
      <c r="A780" s="73"/>
      <c r="B780" s="24">
        <v>7</v>
      </c>
      <c r="C780" s="1">
        <f>学習データ!C763*$B$20</f>
        <v>0</v>
      </c>
      <c r="D780" s="1">
        <f>学習データ!D763*$B$20</f>
        <v>0</v>
      </c>
      <c r="E780" s="1">
        <f>学習データ!E763*$B$20</f>
        <v>0</v>
      </c>
      <c r="F780" s="1">
        <f>学習データ!F763*$B$20</f>
        <v>0</v>
      </c>
      <c r="G780" s="1">
        <f>学習データ!G763*$B$20</f>
        <v>0</v>
      </c>
      <c r="H780" s="1">
        <f>学習データ!H763*$B$20</f>
        <v>0</v>
      </c>
      <c r="I780" s="1">
        <f>学習データ!I763*$B$20</f>
        <v>0</v>
      </c>
      <c r="J780" s="1">
        <f>学習データ!J763*$B$20</f>
        <v>0</v>
      </c>
      <c r="K780" s="1">
        <f>学習データ!K763*$B$20</f>
        <v>0</v>
      </c>
      <c r="L780" s="1">
        <f>学習データ!L763*$B$20</f>
        <v>0</v>
      </c>
      <c r="M780" s="1">
        <f>学習データ!M763*$B$20</f>
        <v>0</v>
      </c>
      <c r="N780" s="1">
        <f>学習データ!N763*$B$20</f>
        <v>0</v>
      </c>
      <c r="O780" s="1">
        <f>学習データ!O763*$B$20</f>
        <v>0</v>
      </c>
      <c r="P780" s="1">
        <f>学習データ!P763*$B$20</f>
        <v>0</v>
      </c>
      <c r="Q780" s="1">
        <f>学習データ!Q763*$B$20</f>
        <v>0.50196078431372548</v>
      </c>
      <c r="R780" s="1">
        <f>学習データ!R763*$B$20</f>
        <v>0.74901960784313726</v>
      </c>
      <c r="S780" s="1">
        <f>学習データ!S763*$B$20</f>
        <v>0.50196078431372548</v>
      </c>
      <c r="T780" s="1">
        <f>学習データ!T763*$B$20</f>
        <v>0.25098039215686274</v>
      </c>
      <c r="U780" s="1">
        <f>学習データ!U763*$B$20</f>
        <v>0</v>
      </c>
      <c r="V780" s="1">
        <f>学習データ!V763*$B$20</f>
        <v>0</v>
      </c>
      <c r="W780" s="1">
        <f>学習データ!W763*$B$20</f>
        <v>0.50196078431372548</v>
      </c>
      <c r="X780" s="1">
        <f>学習データ!X763*$B$20</f>
        <v>1</v>
      </c>
      <c r="Y780" s="1">
        <f>学習データ!Y763*$B$20</f>
        <v>0</v>
      </c>
      <c r="Z780" s="1">
        <f>学習データ!Z763*$B$20</f>
        <v>0</v>
      </c>
      <c r="AA780" s="1">
        <f>学習データ!AA763*$B$20</f>
        <v>0</v>
      </c>
      <c r="AB780" s="1">
        <f>学習データ!AB763*$B$20</f>
        <v>0</v>
      </c>
      <c r="AC780" s="1">
        <f>学習データ!AC763*$B$20</f>
        <v>0</v>
      </c>
      <c r="AD780" s="1">
        <f>学習データ!AD763*$B$20</f>
        <v>0</v>
      </c>
      <c r="AE780" s="20"/>
      <c r="AF780" s="20"/>
      <c r="AG780" s="20"/>
      <c r="AH780" s="35"/>
      <c r="AI780" s="29"/>
      <c r="AJ780" s="8">
        <v>7</v>
      </c>
      <c r="AK780" s="1">
        <f t="shared" ca="1" si="1023"/>
        <v>1.6788045291365097E-2</v>
      </c>
      <c r="AL780" s="1">
        <f t="shared" ca="1" si="1023"/>
        <v>0.30577840868827294</v>
      </c>
      <c r="AM780" s="1">
        <f t="shared" ca="1" si="1023"/>
        <v>1.8471278197552333E-2</v>
      </c>
      <c r="AN780" s="1">
        <f t="shared" ca="1" si="1023"/>
        <v>0.88756083527987628</v>
      </c>
      <c r="AO780" s="1">
        <f t="shared" ca="1" si="1023"/>
        <v>0.89363818676557782</v>
      </c>
      <c r="AP780" s="1">
        <f t="shared" ca="1" si="1023"/>
        <v>8.5132203896198563E-2</v>
      </c>
      <c r="AQ780" s="1">
        <f t="shared" ca="1" si="1023"/>
        <v>1.6788045291365097E-2</v>
      </c>
      <c r="AR780" s="1">
        <f t="shared" ca="1" si="1023"/>
        <v>0.27963782570519208</v>
      </c>
      <c r="AS780" s="1">
        <f t="shared" ca="1" si="1023"/>
        <v>2.1464804748735102E-2</v>
      </c>
      <c r="AT780" s="1">
        <f t="shared" ca="1" si="1023"/>
        <v>0.56072709170843649</v>
      </c>
      <c r="AU780" s="1">
        <f t="shared" ca="1" si="1023"/>
        <v>7.8162747625977691E-2</v>
      </c>
      <c r="AV780" s="1">
        <f t="shared" ca="1" si="1023"/>
        <v>1.6788045291365097E-2</v>
      </c>
      <c r="AW780" s="1">
        <f t="shared" ca="1" si="1023"/>
        <v>1.6788045291365097E-2</v>
      </c>
      <c r="AX780" s="31"/>
      <c r="AY780" s="8">
        <v>7</v>
      </c>
      <c r="AZ780" s="1">
        <f t="shared" ca="1" si="1024"/>
        <v>0.36026230090474776</v>
      </c>
      <c r="BA780" s="1">
        <f t="shared" ca="1" si="1024"/>
        <v>0.49386789513057194</v>
      </c>
      <c r="BB780" s="1">
        <f t="shared" ca="1" si="1024"/>
        <v>0.94013509334825485</v>
      </c>
      <c r="BC780" s="1">
        <f t="shared" ca="1" si="1024"/>
        <v>0.95516352207598432</v>
      </c>
      <c r="BD780" s="1">
        <f t="shared" ca="1" si="1024"/>
        <v>0.88466396438493344</v>
      </c>
      <c r="BE780" s="1">
        <f t="shared" ca="1" si="1024"/>
        <v>0.44943788650173133</v>
      </c>
      <c r="BF780" s="1">
        <f t="shared" ca="1" si="1024"/>
        <v>0.37696265180599758</v>
      </c>
      <c r="BG780" s="1">
        <f t="shared" ca="1" si="1024"/>
        <v>0.40290394354813575</v>
      </c>
      <c r="BH780" s="1">
        <f t="shared" ca="1" si="1024"/>
        <v>0.87731576306007886</v>
      </c>
      <c r="BI780" s="1">
        <f t="shared" ca="1" si="1024"/>
        <v>0.79891233265983674</v>
      </c>
      <c r="BJ780" s="1">
        <f t="shared" ca="1" si="1024"/>
        <v>0.66097066535406213</v>
      </c>
      <c r="BK780" s="1">
        <f t="shared" ca="1" si="1024"/>
        <v>0.36026230090474776</v>
      </c>
      <c r="BL780" s="1">
        <f t="shared" ca="1" si="1024"/>
        <v>0.36026230090474776</v>
      </c>
      <c r="BM780" s="31"/>
      <c r="BN780" s="8">
        <v>7</v>
      </c>
      <c r="BO780" s="1">
        <f t="shared" ca="1" si="1025"/>
        <v>0.45758674972675339</v>
      </c>
      <c r="BP780" s="1">
        <f t="shared" ca="1" si="1025"/>
        <v>0.57335953697651609</v>
      </c>
      <c r="BQ780" s="1">
        <f t="shared" ca="1" si="1025"/>
        <v>0.7018339953821715</v>
      </c>
      <c r="BR780" s="1">
        <f t="shared" ca="1" si="1025"/>
        <v>0.77435323938030376</v>
      </c>
      <c r="BS780" s="1">
        <f t="shared" ca="1" si="1025"/>
        <v>0.73759672226299722</v>
      </c>
      <c r="BT780" s="1">
        <f t="shared" ca="1" si="1025"/>
        <v>0.56747156340611482</v>
      </c>
      <c r="BU780" s="1">
        <f t="shared" ca="1" si="1025"/>
        <v>0.49166857074489029</v>
      </c>
      <c r="BV780" s="1">
        <f t="shared" ca="1" si="1025"/>
        <v>0.53012659707150112</v>
      </c>
      <c r="BW780" s="1">
        <f t="shared" ca="1" si="1025"/>
        <v>0.69074280792432685</v>
      </c>
      <c r="BX780" s="1">
        <f t="shared" ca="1" si="1025"/>
        <v>0.61729864504547471</v>
      </c>
      <c r="BY780" s="1">
        <f t="shared" ca="1" si="1025"/>
        <v>0.61045938601983762</v>
      </c>
      <c r="BZ780" s="1">
        <f t="shared" ca="1" si="1025"/>
        <v>0.45758674972675339</v>
      </c>
      <c r="CA780" s="1">
        <f t="shared" ca="1" si="1025"/>
        <v>0.45758674972675339</v>
      </c>
      <c r="CB780" s="31"/>
      <c r="CC780" s="71"/>
      <c r="CD780" s="8">
        <v>7</v>
      </c>
      <c r="CE780" s="1">
        <f t="shared" ca="1" si="1026"/>
        <v>1.6788045291365097E-2</v>
      </c>
      <c r="CF780" s="1">
        <f t="shared" ca="1" si="1027"/>
        <v>1.6788045291365097E-2</v>
      </c>
      <c r="CG780" s="1">
        <f t="shared" ca="1" si="1028"/>
        <v>1.6788045291365097E-2</v>
      </c>
      <c r="CH780" s="1">
        <f t="shared" ca="1" si="1029"/>
        <v>1.6788045291365097E-2</v>
      </c>
      <c r="CI780" s="1">
        <f t="shared" ca="1" si="1030"/>
        <v>1.6788045291365097E-2</v>
      </c>
      <c r="CJ780" s="1">
        <f t="shared" ca="1" si="1031"/>
        <v>1.6788045291365097E-2</v>
      </c>
      <c r="CK780" s="1">
        <f t="shared" ca="1" si="1032"/>
        <v>1.6788045291365097E-2</v>
      </c>
      <c r="CL780" s="35"/>
      <c r="CM780" s="29"/>
      <c r="CN780" s="71"/>
      <c r="CO780" s="8">
        <v>4</v>
      </c>
      <c r="CP780" s="1">
        <f t="shared" ca="1" si="1035"/>
        <v>0.15454412387983968</v>
      </c>
      <c r="CQ780" s="1">
        <f t="shared" ca="1" si="1035"/>
        <v>0.13089437343060925</v>
      </c>
      <c r="CR780" s="1">
        <f t="shared" ca="1" si="1035"/>
        <v>1.1603257693720439E-2</v>
      </c>
      <c r="CS780" s="1">
        <f t="shared" ca="1" si="1035"/>
        <v>8.3715813120612773E-3</v>
      </c>
      <c r="CU780" s="71"/>
      <c r="CV780" s="8">
        <v>2</v>
      </c>
      <c r="CW780" s="1">
        <f t="shared" ref="CW780" ca="1" si="1043">MAX(CP785:CQ786)</f>
        <v>0.81322680035506234</v>
      </c>
      <c r="CX780" s="1">
        <f t="shared" ref="CX780" ca="1" si="1044">MAX(CR785:CS786)</f>
        <v>0.77099759348298469</v>
      </c>
      <c r="CZ780" s="29"/>
      <c r="DA780" s="8">
        <v>6</v>
      </c>
      <c r="DB780" s="1"/>
      <c r="DC780" s="20"/>
      <c r="DD780" s="8">
        <v>6</v>
      </c>
      <c r="DE780" s="1"/>
      <c r="DF780" s="20"/>
      <c r="DG780" s="20"/>
      <c r="DH780" s="20"/>
      <c r="DI780" s="25"/>
    </row>
    <row r="781" spans="1:113" x14ac:dyDescent="0.2">
      <c r="A781" s="73"/>
      <c r="B781" s="24">
        <v>8</v>
      </c>
      <c r="C781" s="1">
        <f>学習データ!C764*$B$20</f>
        <v>0</v>
      </c>
      <c r="D781" s="1">
        <f>学習データ!D764*$B$20</f>
        <v>0</v>
      </c>
      <c r="E781" s="1">
        <f>学習データ!E764*$B$20</f>
        <v>0</v>
      </c>
      <c r="F781" s="1">
        <f>学習データ!F764*$B$20</f>
        <v>0</v>
      </c>
      <c r="G781" s="1">
        <f>学習データ!G764*$B$20</f>
        <v>0</v>
      </c>
      <c r="H781" s="1">
        <f>学習データ!H764*$B$20</f>
        <v>0</v>
      </c>
      <c r="I781" s="1">
        <f>学習データ!I764*$B$20</f>
        <v>0</v>
      </c>
      <c r="J781" s="1">
        <f>学習データ!J764*$B$20</f>
        <v>0</v>
      </c>
      <c r="K781" s="1">
        <f>学習データ!K764*$B$20</f>
        <v>0</v>
      </c>
      <c r="L781" s="1">
        <f>学習データ!L764*$B$20</f>
        <v>0</v>
      </c>
      <c r="M781" s="1">
        <f>学習データ!M764*$B$20</f>
        <v>0</v>
      </c>
      <c r="N781" s="1">
        <f>学習データ!N764*$B$20</f>
        <v>0</v>
      </c>
      <c r="O781" s="1">
        <f>学習データ!O764*$B$20</f>
        <v>0</v>
      </c>
      <c r="P781" s="1">
        <f>学習データ!P764*$B$20</f>
        <v>0.74901960784313726</v>
      </c>
      <c r="Q781" s="1">
        <f>学習データ!Q764*$B$20</f>
        <v>0.74901960784313726</v>
      </c>
      <c r="R781" s="1">
        <f>学習データ!R764*$B$20</f>
        <v>0.25098039215686274</v>
      </c>
      <c r="S781" s="1">
        <f>学習データ!S764*$B$20</f>
        <v>0</v>
      </c>
      <c r="T781" s="1">
        <f>学習データ!T764*$B$20</f>
        <v>0</v>
      </c>
      <c r="U781" s="1">
        <f>学習データ!U764*$B$20</f>
        <v>0</v>
      </c>
      <c r="V781" s="1">
        <f>学習データ!V764*$B$20</f>
        <v>0</v>
      </c>
      <c r="W781" s="1">
        <f>学習データ!W764*$B$20</f>
        <v>0.50196078431372548</v>
      </c>
      <c r="X781" s="1">
        <f>学習データ!X764*$B$20</f>
        <v>1</v>
      </c>
      <c r="Y781" s="1">
        <f>学習データ!Y764*$B$20</f>
        <v>0.50196078431372548</v>
      </c>
      <c r="Z781" s="1">
        <f>学習データ!Z764*$B$20</f>
        <v>0</v>
      </c>
      <c r="AA781" s="1">
        <f>学習データ!AA764*$B$20</f>
        <v>0</v>
      </c>
      <c r="AB781" s="1">
        <f>学習データ!AB764*$B$20</f>
        <v>0</v>
      </c>
      <c r="AC781" s="1">
        <f>学習データ!AC764*$B$20</f>
        <v>0</v>
      </c>
      <c r="AD781" s="1">
        <f>学習データ!AD764*$B$20</f>
        <v>0</v>
      </c>
      <c r="AE781" s="20"/>
      <c r="AF781" s="20"/>
      <c r="AG781" s="20"/>
      <c r="AH781" s="35"/>
      <c r="AI781" s="29"/>
      <c r="AJ781" s="8">
        <v>8</v>
      </c>
      <c r="AK781" s="1">
        <f t="shared" ca="1" si="1023"/>
        <v>1.6788045291365097E-2</v>
      </c>
      <c r="AL781" s="1">
        <f t="shared" ca="1" si="1023"/>
        <v>0.31052406967218782</v>
      </c>
      <c r="AM781" s="1">
        <f t="shared" ca="1" si="1023"/>
        <v>0.17241395021770653</v>
      </c>
      <c r="AN781" s="1">
        <f t="shared" ca="1" si="1023"/>
        <v>0.12399248442739427</v>
      </c>
      <c r="AO781" s="1">
        <f t="shared" ca="1" si="1023"/>
        <v>0.59774702175497441</v>
      </c>
      <c r="AP781" s="1">
        <f t="shared" ca="1" si="1023"/>
        <v>0.46910115826370263</v>
      </c>
      <c r="AQ781" s="1">
        <f t="shared" ca="1" si="1023"/>
        <v>0.59611775344743589</v>
      </c>
      <c r="AR781" s="1">
        <f t="shared" ca="1" si="1023"/>
        <v>0.18372813743376951</v>
      </c>
      <c r="AS781" s="1">
        <f t="shared" ca="1" si="1023"/>
        <v>3.4530854393921659E-2</v>
      </c>
      <c r="AT781" s="1">
        <f t="shared" ca="1" si="1023"/>
        <v>0.38444346358638415</v>
      </c>
      <c r="AU781" s="1">
        <f t="shared" ca="1" si="1023"/>
        <v>3.1647870907738518E-2</v>
      </c>
      <c r="AV781" s="1">
        <f t="shared" ca="1" si="1023"/>
        <v>1.6788045291365097E-2</v>
      </c>
      <c r="AW781" s="1">
        <f t="shared" ca="1" si="1023"/>
        <v>1.6788045291365097E-2</v>
      </c>
      <c r="AX781" s="31"/>
      <c r="AY781" s="8">
        <v>8</v>
      </c>
      <c r="AZ781" s="1">
        <f t="shared" ca="1" si="1024"/>
        <v>0.36026230090474776</v>
      </c>
      <c r="BA781" s="1">
        <f t="shared" ca="1" si="1024"/>
        <v>0.75990422336262708</v>
      </c>
      <c r="BB781" s="1">
        <f t="shared" ca="1" si="1024"/>
        <v>0.8992837879437845</v>
      </c>
      <c r="BC781" s="1">
        <f t="shared" ca="1" si="1024"/>
        <v>0.94606587555058108</v>
      </c>
      <c r="BD781" s="1">
        <f t="shared" ca="1" si="1024"/>
        <v>0.86783916362042035</v>
      </c>
      <c r="BE781" s="1">
        <f t="shared" ca="1" si="1024"/>
        <v>0.81635945757586337</v>
      </c>
      <c r="BF781" s="1">
        <f t="shared" ca="1" si="1024"/>
        <v>0.6290586190930525</v>
      </c>
      <c r="BG781" s="1">
        <f t="shared" ca="1" si="1024"/>
        <v>0.68777398393304046</v>
      </c>
      <c r="BH781" s="1">
        <f t="shared" ca="1" si="1024"/>
        <v>0.91614166904465311</v>
      </c>
      <c r="BI781" s="1">
        <f t="shared" ca="1" si="1024"/>
        <v>0.74101484623675173</v>
      </c>
      <c r="BJ781" s="1">
        <f t="shared" ca="1" si="1024"/>
        <v>0.41449020676976639</v>
      </c>
      <c r="BK781" s="1">
        <f t="shared" ca="1" si="1024"/>
        <v>0.36026230090474776</v>
      </c>
      <c r="BL781" s="1">
        <f t="shared" ca="1" si="1024"/>
        <v>0.36026230090474776</v>
      </c>
      <c r="BM781" s="31"/>
      <c r="BN781" s="8">
        <v>8</v>
      </c>
      <c r="BO781" s="1">
        <f t="shared" ca="1" si="1025"/>
        <v>0.45758674972675339</v>
      </c>
      <c r="BP781" s="1">
        <f t="shared" ca="1" si="1025"/>
        <v>0.6742773498723128</v>
      </c>
      <c r="BQ781" s="1">
        <f t="shared" ca="1" si="1025"/>
        <v>0.66605182251997563</v>
      </c>
      <c r="BR781" s="1">
        <f t="shared" ca="1" si="1025"/>
        <v>0.7630879477269058</v>
      </c>
      <c r="BS781" s="1">
        <f t="shared" ca="1" si="1025"/>
        <v>0.73388590923994612</v>
      </c>
      <c r="BT781" s="1">
        <f t="shared" ca="1" si="1025"/>
        <v>0.66425428419148869</v>
      </c>
      <c r="BU781" s="1">
        <f t="shared" ca="1" si="1025"/>
        <v>0.6075418448707276</v>
      </c>
      <c r="BV781" s="1">
        <f t="shared" ca="1" si="1025"/>
        <v>0.66404549218315045</v>
      </c>
      <c r="BW781" s="1">
        <f t="shared" ca="1" si="1025"/>
        <v>0.6666733867955168</v>
      </c>
      <c r="BX781" s="1">
        <f t="shared" ca="1" si="1025"/>
        <v>0.64769772774839884</v>
      </c>
      <c r="BY781" s="1">
        <f t="shared" ca="1" si="1025"/>
        <v>0.49827697833724388</v>
      </c>
      <c r="BZ781" s="1">
        <f t="shared" ca="1" si="1025"/>
        <v>0.45758674972675339</v>
      </c>
      <c r="CA781" s="1">
        <f t="shared" ca="1" si="1025"/>
        <v>0.45758674972675339</v>
      </c>
      <c r="CB781" s="31"/>
      <c r="CC781" s="32"/>
      <c r="CD781" s="44"/>
      <c r="CE781" s="44"/>
      <c r="CF781" s="44"/>
      <c r="CG781" s="44"/>
      <c r="CH781" s="44"/>
      <c r="CI781" s="44"/>
      <c r="CJ781" s="44"/>
      <c r="CK781" s="44"/>
      <c r="CL781" s="35"/>
      <c r="CM781" s="29"/>
      <c r="CN781" s="32"/>
      <c r="CT781" s="31"/>
      <c r="CU781" s="71">
        <v>3</v>
      </c>
      <c r="CV781" s="8">
        <v>1</v>
      </c>
      <c r="CW781" s="1">
        <f t="shared" ref="CW781" ca="1" si="1045">MAX(CP789:CQ790)</f>
        <v>0.71980562875579679</v>
      </c>
      <c r="CX781" s="1">
        <f t="shared" ref="CX781" ca="1" si="1046">MAX(CR789:CS790)</f>
        <v>0.71965993704432707</v>
      </c>
      <c r="CY781" s="31"/>
      <c r="CZ781" s="29"/>
      <c r="DA781" s="8">
        <v>7</v>
      </c>
      <c r="DB781" s="1"/>
      <c r="DC781" s="20"/>
      <c r="DD781" s="8">
        <v>7</v>
      </c>
      <c r="DE781" s="1"/>
      <c r="DF781" s="20"/>
      <c r="DG781" s="20"/>
      <c r="DH781" s="20"/>
      <c r="DI781" s="25"/>
    </row>
    <row r="782" spans="1:113" x14ac:dyDescent="0.2">
      <c r="A782" s="73"/>
      <c r="B782" s="24">
        <v>9</v>
      </c>
      <c r="C782" s="1">
        <f>学習データ!C765*$B$20</f>
        <v>0</v>
      </c>
      <c r="D782" s="1">
        <f>学習データ!D765*$B$20</f>
        <v>0</v>
      </c>
      <c r="E782" s="1">
        <f>学習データ!E765*$B$20</f>
        <v>0</v>
      </c>
      <c r="F782" s="1">
        <f>学習データ!F765*$B$20</f>
        <v>0</v>
      </c>
      <c r="G782" s="1">
        <f>学習データ!G765*$B$20</f>
        <v>0</v>
      </c>
      <c r="H782" s="1">
        <f>学習データ!H765*$B$20</f>
        <v>0</v>
      </c>
      <c r="I782" s="1">
        <f>学習データ!I765*$B$20</f>
        <v>0</v>
      </c>
      <c r="J782" s="1">
        <f>学習データ!J765*$B$20</f>
        <v>0</v>
      </c>
      <c r="K782" s="1">
        <f>学習データ!K765*$B$20</f>
        <v>0</v>
      </c>
      <c r="L782" s="1">
        <f>学習データ!L765*$B$20</f>
        <v>0</v>
      </c>
      <c r="M782" s="1">
        <f>学習データ!M765*$B$20</f>
        <v>0</v>
      </c>
      <c r="N782" s="1">
        <f>学習データ!N765*$B$20</f>
        <v>0</v>
      </c>
      <c r="O782" s="1">
        <f>学習データ!O765*$B$20</f>
        <v>0.74901960784313726</v>
      </c>
      <c r="P782" s="1">
        <f>学習データ!P765*$B$20</f>
        <v>1</v>
      </c>
      <c r="Q782" s="1">
        <f>学習データ!Q765*$B$20</f>
        <v>0.50196078431372548</v>
      </c>
      <c r="R782" s="1">
        <f>学習データ!R765*$B$20</f>
        <v>0</v>
      </c>
      <c r="S782" s="1">
        <f>学習データ!S765*$B$20</f>
        <v>0</v>
      </c>
      <c r="T782" s="1">
        <f>学習データ!T765*$B$20</f>
        <v>0</v>
      </c>
      <c r="U782" s="1">
        <f>学習データ!U765*$B$20</f>
        <v>0</v>
      </c>
      <c r="V782" s="1">
        <f>学習データ!V765*$B$20</f>
        <v>0</v>
      </c>
      <c r="W782" s="1">
        <f>学習データ!W765*$B$20</f>
        <v>0.50196078431372548</v>
      </c>
      <c r="X782" s="1">
        <f>学習データ!X765*$B$20</f>
        <v>1</v>
      </c>
      <c r="Y782" s="1">
        <f>学習データ!Y765*$B$20</f>
        <v>0</v>
      </c>
      <c r="Z782" s="1">
        <f>学習データ!Z765*$B$20</f>
        <v>0</v>
      </c>
      <c r="AA782" s="1">
        <f>学習データ!AA765*$B$20</f>
        <v>0</v>
      </c>
      <c r="AB782" s="1">
        <f>学習データ!AB765*$B$20</f>
        <v>0</v>
      </c>
      <c r="AC782" s="1">
        <f>学習データ!AC765*$B$20</f>
        <v>0</v>
      </c>
      <c r="AD782" s="1">
        <f>学習データ!AD765*$B$20</f>
        <v>0</v>
      </c>
      <c r="AE782" s="20"/>
      <c r="AF782" s="20"/>
      <c r="AG782" s="20"/>
      <c r="AH782" s="35"/>
      <c r="AI782" s="29"/>
      <c r="AJ782" s="8">
        <v>9</v>
      </c>
      <c r="AK782" s="1">
        <f t="shared" ca="1" si="1023"/>
        <v>1.6788045291365097E-2</v>
      </c>
      <c r="AL782" s="1">
        <f t="shared" ca="1" si="1023"/>
        <v>0.30025338683106911</v>
      </c>
      <c r="AM782" s="1">
        <f t="shared" ca="1" si="1023"/>
        <v>0.44382416927588381</v>
      </c>
      <c r="AN782" s="1">
        <f t="shared" ca="1" si="1023"/>
        <v>3.9038689595281541E-2</v>
      </c>
      <c r="AO782" s="1">
        <f t="shared" ca="1" si="1023"/>
        <v>7.3937105621438737E-2</v>
      </c>
      <c r="AP782" s="1">
        <f t="shared" ca="1" si="1023"/>
        <v>0.42632994859371348</v>
      </c>
      <c r="AQ782" s="1">
        <f t="shared" ca="1" si="1023"/>
        <v>0.20045204069735167</v>
      </c>
      <c r="AR782" s="1">
        <f t="shared" ca="1" si="1023"/>
        <v>3.9377979859464576E-2</v>
      </c>
      <c r="AS782" s="1">
        <f t="shared" ca="1" si="1023"/>
        <v>0.46910941710415283</v>
      </c>
      <c r="AT782" s="1">
        <f t="shared" ca="1" si="1023"/>
        <v>5.5440470378207665E-2</v>
      </c>
      <c r="AU782" s="1">
        <f t="shared" ca="1" si="1023"/>
        <v>1.6788045291365097E-2</v>
      </c>
      <c r="AV782" s="1">
        <f t="shared" ca="1" si="1023"/>
        <v>1.6788045291365097E-2</v>
      </c>
      <c r="AW782" s="1">
        <f t="shared" ca="1" si="1023"/>
        <v>1.6788045291365097E-2</v>
      </c>
      <c r="AX782" s="31"/>
      <c r="AY782" s="8">
        <v>9</v>
      </c>
      <c r="AZ782" s="1">
        <f t="shared" ca="1" si="1024"/>
        <v>0.36026230090474776</v>
      </c>
      <c r="BA782" s="1">
        <f t="shared" ca="1" si="1024"/>
        <v>0.7620586247792791</v>
      </c>
      <c r="BB782" s="1">
        <f t="shared" ca="1" si="1024"/>
        <v>0.87998283764428631</v>
      </c>
      <c r="BC782" s="1">
        <f t="shared" ca="1" si="1024"/>
        <v>0.72332670233555374</v>
      </c>
      <c r="BD782" s="1">
        <f t="shared" ca="1" si="1024"/>
        <v>0.62343880296967247</v>
      </c>
      <c r="BE782" s="1">
        <f t="shared" ca="1" si="1024"/>
        <v>0.69677247600516445</v>
      </c>
      <c r="BF782" s="1">
        <f t="shared" ca="1" si="1024"/>
        <v>0.78105746750770855</v>
      </c>
      <c r="BG782" s="1">
        <f t="shared" ca="1" si="1024"/>
        <v>0.94896758713940466</v>
      </c>
      <c r="BH782" s="1">
        <f t="shared" ca="1" si="1024"/>
        <v>0.77294568406467157</v>
      </c>
      <c r="BI782" s="1">
        <f t="shared" ca="1" si="1024"/>
        <v>0.6470254464243228</v>
      </c>
      <c r="BJ782" s="1">
        <f t="shared" ca="1" si="1024"/>
        <v>0.36026230090474776</v>
      </c>
      <c r="BK782" s="1">
        <f t="shared" ca="1" si="1024"/>
        <v>0.36026230090474776</v>
      </c>
      <c r="BL782" s="1">
        <f t="shared" ca="1" si="1024"/>
        <v>0.36026230090474776</v>
      </c>
      <c r="BM782" s="31"/>
      <c r="BN782" s="8">
        <v>9</v>
      </c>
      <c r="BO782" s="1">
        <f t="shared" ca="1" si="1025"/>
        <v>0.45758674972675339</v>
      </c>
      <c r="BP782" s="1">
        <f t="shared" ca="1" si="1025"/>
        <v>0.67597771197947598</v>
      </c>
      <c r="BQ782" s="1">
        <f t="shared" ca="1" si="1025"/>
        <v>0.64995350023696785</v>
      </c>
      <c r="BR782" s="1">
        <f t="shared" ca="1" si="1025"/>
        <v>0.6500668675920277</v>
      </c>
      <c r="BS782" s="1">
        <f t="shared" ca="1" si="1025"/>
        <v>0.54084257850701012</v>
      </c>
      <c r="BT782" s="1">
        <f t="shared" ca="1" si="1025"/>
        <v>0.61969018774589169</v>
      </c>
      <c r="BU782" s="1">
        <f t="shared" ca="1" si="1025"/>
        <v>0.68860380390142073</v>
      </c>
      <c r="BV782" s="1">
        <f t="shared" ca="1" si="1025"/>
        <v>0.74215601660505681</v>
      </c>
      <c r="BW782" s="1">
        <f t="shared" ca="1" si="1025"/>
        <v>0.62829423737784007</v>
      </c>
      <c r="BX782" s="1">
        <f t="shared" ca="1" si="1025"/>
        <v>0.60019311036042333</v>
      </c>
      <c r="BY782" s="1">
        <f t="shared" ca="1" si="1025"/>
        <v>0.45758674972675339</v>
      </c>
      <c r="BZ782" s="1">
        <f t="shared" ca="1" si="1025"/>
        <v>0.45758674972675339</v>
      </c>
      <c r="CA782" s="1">
        <f t="shared" ca="1" si="1025"/>
        <v>0.45758674972675339</v>
      </c>
      <c r="CB782" s="31"/>
      <c r="CC782" s="31"/>
      <c r="CD782" s="20" t="s">
        <v>27</v>
      </c>
      <c r="CE782" s="20"/>
      <c r="CF782" s="20"/>
      <c r="CG782" s="20"/>
      <c r="CH782" s="20"/>
      <c r="CI782" s="20"/>
      <c r="CJ782" s="20"/>
      <c r="CK782" s="20"/>
      <c r="CL782" s="35"/>
      <c r="CM782" s="29"/>
      <c r="CN782" s="71">
        <v>2</v>
      </c>
      <c r="CO782" s="8">
        <v>0</v>
      </c>
      <c r="CP782" s="8">
        <v>1</v>
      </c>
      <c r="CQ782" s="8">
        <v>2</v>
      </c>
      <c r="CR782" s="8">
        <v>3</v>
      </c>
      <c r="CS782" s="8">
        <v>4</v>
      </c>
      <c r="CT782" s="31"/>
      <c r="CU782" s="71"/>
      <c r="CV782" s="8">
        <v>2</v>
      </c>
      <c r="CW782" s="1">
        <f t="shared" ref="CW782" ca="1" si="1047">MAX(CP791:CQ792)</f>
        <v>0.71405256331168654</v>
      </c>
      <c r="CX782" s="1">
        <f t="shared" ref="CX782" ca="1" si="1048">MAX(CR791:CS792)</f>
        <v>0.68303668286793839</v>
      </c>
      <c r="CY782" s="31"/>
      <c r="CZ782" s="29"/>
      <c r="DA782" s="8">
        <v>8</v>
      </c>
      <c r="DB782" s="1"/>
      <c r="DC782" s="20"/>
      <c r="DD782" s="8">
        <v>8</v>
      </c>
      <c r="DE782" s="1"/>
      <c r="DF782" s="20"/>
      <c r="DG782" s="20"/>
      <c r="DH782" s="20"/>
      <c r="DI782" s="25"/>
    </row>
    <row r="783" spans="1:113" x14ac:dyDescent="0.2">
      <c r="A783" s="73"/>
      <c r="B783" s="24">
        <v>10</v>
      </c>
      <c r="C783" s="1">
        <f>学習データ!C766*$B$20</f>
        <v>0</v>
      </c>
      <c r="D783" s="1">
        <f>学習データ!D766*$B$20</f>
        <v>0</v>
      </c>
      <c r="E783" s="1">
        <f>学習データ!E766*$B$20</f>
        <v>0</v>
      </c>
      <c r="F783" s="1">
        <f>学習データ!F766*$B$20</f>
        <v>0</v>
      </c>
      <c r="G783" s="1">
        <f>学習データ!G766*$B$20</f>
        <v>0</v>
      </c>
      <c r="H783" s="1">
        <f>学習データ!H766*$B$20</f>
        <v>0</v>
      </c>
      <c r="I783" s="1">
        <f>学習データ!I766*$B$20</f>
        <v>0</v>
      </c>
      <c r="J783" s="1">
        <f>学習データ!J766*$B$20</f>
        <v>0</v>
      </c>
      <c r="K783" s="1">
        <f>学習データ!K766*$B$20</f>
        <v>0</v>
      </c>
      <c r="L783" s="1">
        <f>学習データ!L766*$B$20</f>
        <v>0</v>
      </c>
      <c r="M783" s="1">
        <f>学習データ!M766*$B$20</f>
        <v>0</v>
      </c>
      <c r="N783" s="1">
        <f>学習データ!N766*$B$20</f>
        <v>0</v>
      </c>
      <c r="O783" s="1">
        <f>学習データ!O766*$B$20</f>
        <v>0.25098039215686274</v>
      </c>
      <c r="P783" s="1">
        <f>学習データ!P766*$B$20</f>
        <v>0.50196078431372548</v>
      </c>
      <c r="Q783" s="1">
        <f>学習データ!Q766*$B$20</f>
        <v>0.25098039215686274</v>
      </c>
      <c r="R783" s="1">
        <f>学習データ!R766*$B$20</f>
        <v>0</v>
      </c>
      <c r="S783" s="1">
        <f>学習データ!S766*$B$20</f>
        <v>0</v>
      </c>
      <c r="T783" s="1">
        <f>学習データ!T766*$B$20</f>
        <v>0</v>
      </c>
      <c r="U783" s="1">
        <f>学習データ!U766*$B$20</f>
        <v>0</v>
      </c>
      <c r="V783" s="1">
        <f>学習データ!V766*$B$20</f>
        <v>0</v>
      </c>
      <c r="W783" s="1">
        <f>学習データ!W766*$B$20</f>
        <v>0.74901960784313726</v>
      </c>
      <c r="X783" s="1">
        <f>学習データ!X766*$B$20</f>
        <v>1</v>
      </c>
      <c r="Y783" s="1">
        <f>学習データ!Y766*$B$20</f>
        <v>0</v>
      </c>
      <c r="Z783" s="1">
        <f>学習データ!Z766*$B$20</f>
        <v>0</v>
      </c>
      <c r="AA783" s="1">
        <f>学習データ!AA766*$B$20</f>
        <v>0</v>
      </c>
      <c r="AB783" s="1">
        <f>学習データ!AB766*$B$20</f>
        <v>0</v>
      </c>
      <c r="AC783" s="1">
        <f>学習データ!AC766*$B$20</f>
        <v>0</v>
      </c>
      <c r="AD783" s="1">
        <f>学習データ!AD766*$B$20</f>
        <v>0</v>
      </c>
      <c r="AE783" s="20"/>
      <c r="AF783" s="20"/>
      <c r="AG783" s="20"/>
      <c r="AH783" s="35"/>
      <c r="AI783" s="29"/>
      <c r="AJ783" s="8">
        <v>10</v>
      </c>
      <c r="AK783" s="1">
        <f t="shared" ca="1" si="1023"/>
        <v>1.6788045291365097E-2</v>
      </c>
      <c r="AL783" s="1">
        <f t="shared" ca="1" si="1023"/>
        <v>1.7195602192822547E-2</v>
      </c>
      <c r="AM783" s="1">
        <f t="shared" ca="1" si="1023"/>
        <v>0.64494252360090187</v>
      </c>
      <c r="AN783" s="1">
        <f t="shared" ca="1" si="1023"/>
        <v>0.87004884646426017</v>
      </c>
      <c r="AO783" s="1">
        <f t="shared" ca="1" si="1023"/>
        <v>8.8837466831058004E-2</v>
      </c>
      <c r="AP783" s="1">
        <f t="shared" ca="1" si="1023"/>
        <v>1.8471040371798583E-2</v>
      </c>
      <c r="AQ783" s="1">
        <f t="shared" ca="1" si="1023"/>
        <v>3.3726530275495291E-2</v>
      </c>
      <c r="AR783" s="1">
        <f t="shared" ca="1" si="1023"/>
        <v>0.46909457255127346</v>
      </c>
      <c r="AS783" s="1">
        <f t="shared" ca="1" si="1023"/>
        <v>8.9236991853292674E-2</v>
      </c>
      <c r="AT783" s="1">
        <f t="shared" ca="1" si="1023"/>
        <v>3.1647870907738518E-2</v>
      </c>
      <c r="AU783" s="1">
        <f t="shared" ca="1" si="1023"/>
        <v>1.6788045291365097E-2</v>
      </c>
      <c r="AV783" s="1">
        <f t="shared" ca="1" si="1023"/>
        <v>1.6788045291365097E-2</v>
      </c>
      <c r="AW783" s="1">
        <f t="shared" ca="1" si="1023"/>
        <v>1.6788045291365097E-2</v>
      </c>
      <c r="AX783" s="31"/>
      <c r="AY783" s="8">
        <v>10</v>
      </c>
      <c r="AZ783" s="1">
        <f t="shared" ca="1" si="1024"/>
        <v>0.36026230090474776</v>
      </c>
      <c r="BA783" s="1">
        <f t="shared" ca="1" si="1024"/>
        <v>0.66657361842843244</v>
      </c>
      <c r="BB783" s="1">
        <f t="shared" ca="1" si="1024"/>
        <v>0.94989768771769467</v>
      </c>
      <c r="BC783" s="1">
        <f t="shared" ca="1" si="1024"/>
        <v>0.94404031278017309</v>
      </c>
      <c r="BD783" s="1">
        <f t="shared" ca="1" si="1024"/>
        <v>0.86291990211275327</v>
      </c>
      <c r="BE783" s="1">
        <f t="shared" ca="1" si="1024"/>
        <v>0.87457931624744079</v>
      </c>
      <c r="BF783" s="1">
        <f t="shared" ca="1" si="1024"/>
        <v>0.851365006509339</v>
      </c>
      <c r="BG783" s="1">
        <f t="shared" ca="1" si="1024"/>
        <v>0.77435556982420495</v>
      </c>
      <c r="BH783" s="1">
        <f t="shared" ca="1" si="1024"/>
        <v>0.74514395401226863</v>
      </c>
      <c r="BI783" s="1">
        <f t="shared" ca="1" si="1024"/>
        <v>0.37619445035055388</v>
      </c>
      <c r="BJ783" s="1">
        <f t="shared" ca="1" si="1024"/>
        <v>0.36026230090474776</v>
      </c>
      <c r="BK783" s="1">
        <f t="shared" ca="1" si="1024"/>
        <v>0.36026230090474776</v>
      </c>
      <c r="BL783" s="1">
        <f t="shared" ca="1" si="1024"/>
        <v>0.36026230090474776</v>
      </c>
      <c r="BM783" s="31"/>
      <c r="BN783" s="8">
        <v>10</v>
      </c>
      <c r="BO783" s="1">
        <f t="shared" ca="1" si="1025"/>
        <v>0.45758674972675339</v>
      </c>
      <c r="BP783" s="1">
        <f t="shared" ca="1" si="1025"/>
        <v>0.59833761565382237</v>
      </c>
      <c r="BQ783" s="1">
        <f t="shared" ca="1" si="1025"/>
        <v>0.70451800791904262</v>
      </c>
      <c r="BR783" s="1">
        <f t="shared" ca="1" si="1025"/>
        <v>0.7815230406284378</v>
      </c>
      <c r="BS783" s="1">
        <f t="shared" ca="1" si="1025"/>
        <v>0.67757936751976788</v>
      </c>
      <c r="BT783" s="1">
        <f t="shared" ca="1" si="1025"/>
        <v>0.66026314218751725</v>
      </c>
      <c r="BU783" s="1">
        <f t="shared" ca="1" si="1025"/>
        <v>0.68560506201816052</v>
      </c>
      <c r="BV783" s="1">
        <f t="shared" ca="1" si="1025"/>
        <v>0.63922596700187839</v>
      </c>
      <c r="BW783" s="1">
        <f t="shared" ca="1" si="1025"/>
        <v>0.59875794340857547</v>
      </c>
      <c r="BX783" s="1">
        <f t="shared" ca="1" si="1025"/>
        <v>0.48901623934012078</v>
      </c>
      <c r="BY783" s="1">
        <f t="shared" ca="1" si="1025"/>
        <v>0.45758674972675339</v>
      </c>
      <c r="BZ783" s="1">
        <f t="shared" ca="1" si="1025"/>
        <v>0.45758674972675339</v>
      </c>
      <c r="CA783" s="1">
        <f t="shared" ca="1" si="1025"/>
        <v>0.45758674972675339</v>
      </c>
      <c r="CB783" s="31"/>
      <c r="CC783" s="71">
        <v>2</v>
      </c>
      <c r="CD783" s="8">
        <v>0</v>
      </c>
      <c r="CE783" s="8">
        <v>1</v>
      </c>
      <c r="CF783" s="8">
        <v>2</v>
      </c>
      <c r="CG783" s="8">
        <v>3</v>
      </c>
      <c r="CH783" s="8">
        <v>4</v>
      </c>
      <c r="CI783" s="8">
        <v>5</v>
      </c>
      <c r="CJ783" s="8">
        <v>6</v>
      </c>
      <c r="CK783" s="8">
        <v>7</v>
      </c>
      <c r="CL783" s="35"/>
      <c r="CM783" s="29"/>
      <c r="CN783" s="71"/>
      <c r="CO783" s="8">
        <v>1</v>
      </c>
      <c r="CP783" s="1">
        <f t="shared" ref="CP783:CS786" ca="1" si="1049">1/(1+EXP(-SUMPRODUCT($CO$10:$CR$13,CE784:CH787)+$CS$10))</f>
        <v>0.7938722408929082</v>
      </c>
      <c r="CQ783" s="1">
        <f t="shared" ca="1" si="1049"/>
        <v>0.76938451261394059</v>
      </c>
      <c r="CR783" s="1">
        <f t="shared" ca="1" si="1049"/>
        <v>0.8218072622975543</v>
      </c>
      <c r="CS783" s="1">
        <f t="shared" ca="1" si="1049"/>
        <v>0.85719511286428063</v>
      </c>
      <c r="CT783" s="31"/>
      <c r="CU783" s="31"/>
      <c r="CV783" s="31"/>
      <c r="CW783" s="31"/>
      <c r="CX783" s="31"/>
      <c r="CY783" s="31"/>
      <c r="CZ783" s="29"/>
      <c r="DA783" s="8">
        <v>9</v>
      </c>
      <c r="DB783" s="1"/>
      <c r="DC783" s="20"/>
      <c r="DD783" s="8">
        <v>9</v>
      </c>
      <c r="DE783" s="1"/>
      <c r="DF783" s="20"/>
      <c r="DG783" s="20"/>
      <c r="DH783" s="20"/>
      <c r="DI783" s="25"/>
    </row>
    <row r="784" spans="1:113" x14ac:dyDescent="0.2">
      <c r="A784" s="73"/>
      <c r="B784" s="24">
        <v>11</v>
      </c>
      <c r="C784" s="1">
        <f>学習データ!C767*$B$20</f>
        <v>0</v>
      </c>
      <c r="D784" s="1">
        <f>学習データ!D767*$B$20</f>
        <v>0</v>
      </c>
      <c r="E784" s="1">
        <f>学習データ!E767*$B$20</f>
        <v>0</v>
      </c>
      <c r="F784" s="1">
        <f>学習データ!F767*$B$20</f>
        <v>0</v>
      </c>
      <c r="G784" s="1">
        <f>学習データ!G767*$B$20</f>
        <v>0</v>
      </c>
      <c r="H784" s="1">
        <f>学習データ!H767*$B$20</f>
        <v>0</v>
      </c>
      <c r="I784" s="1">
        <f>学習データ!I767*$B$20</f>
        <v>0</v>
      </c>
      <c r="J784" s="1">
        <f>学習データ!J767*$B$20</f>
        <v>0</v>
      </c>
      <c r="K784" s="1">
        <f>学習データ!K767*$B$20</f>
        <v>0</v>
      </c>
      <c r="L784" s="1">
        <f>学習データ!L767*$B$20</f>
        <v>0</v>
      </c>
      <c r="M784" s="1">
        <f>学習データ!M767*$B$20</f>
        <v>0</v>
      </c>
      <c r="N784" s="1">
        <f>学習データ!N767*$B$20</f>
        <v>0</v>
      </c>
      <c r="O784" s="1">
        <f>学習データ!O767*$B$20</f>
        <v>0</v>
      </c>
      <c r="P784" s="1">
        <f>学習データ!P767*$B$20</f>
        <v>0</v>
      </c>
      <c r="Q784" s="1">
        <f>学習データ!Q767*$B$20</f>
        <v>0</v>
      </c>
      <c r="R784" s="1">
        <f>学習データ!R767*$B$20</f>
        <v>0</v>
      </c>
      <c r="S784" s="1">
        <f>学習データ!S767*$B$20</f>
        <v>0</v>
      </c>
      <c r="T784" s="1">
        <f>学習データ!T767*$B$20</f>
        <v>0</v>
      </c>
      <c r="U784" s="1">
        <f>学習データ!U767*$B$20</f>
        <v>0</v>
      </c>
      <c r="V784" s="1">
        <f>学習データ!V767*$B$20</f>
        <v>0</v>
      </c>
      <c r="W784" s="1">
        <f>学習データ!W767*$B$20</f>
        <v>1</v>
      </c>
      <c r="X784" s="1">
        <f>学習データ!X767*$B$20</f>
        <v>1</v>
      </c>
      <c r="Y784" s="1">
        <f>学習データ!Y767*$B$20</f>
        <v>0</v>
      </c>
      <c r="Z784" s="1">
        <f>学習データ!Z767*$B$20</f>
        <v>0</v>
      </c>
      <c r="AA784" s="1">
        <f>学習データ!AA767*$B$20</f>
        <v>0</v>
      </c>
      <c r="AB784" s="1">
        <f>学習データ!AB767*$B$20</f>
        <v>0</v>
      </c>
      <c r="AC784" s="1">
        <f>学習データ!AC767*$B$20</f>
        <v>0</v>
      </c>
      <c r="AD784" s="1">
        <f>学習データ!AD767*$B$20</f>
        <v>0</v>
      </c>
      <c r="AE784" s="20"/>
      <c r="AF784" s="20"/>
      <c r="AG784" s="20"/>
      <c r="AH784" s="35"/>
      <c r="AI784" s="29"/>
      <c r="AJ784" s="8">
        <v>11</v>
      </c>
      <c r="AK784" s="1">
        <f t="shared" ca="1" si="1023"/>
        <v>1.6788045291365097E-2</v>
      </c>
      <c r="AL784" s="1">
        <f t="shared" ca="1" si="1023"/>
        <v>1.6788045291365097E-2</v>
      </c>
      <c r="AM784" s="1">
        <f t="shared" ca="1" si="1023"/>
        <v>2.4074540102312695E-2</v>
      </c>
      <c r="AN784" s="1">
        <f t="shared" ca="1" si="1023"/>
        <v>0.42366853986880959</v>
      </c>
      <c r="AO784" s="1">
        <f t="shared" ca="1" si="1023"/>
        <v>0.61339626006774706</v>
      </c>
      <c r="AP784" s="1">
        <f t="shared" ca="1" si="1023"/>
        <v>0.23601367905066056</v>
      </c>
      <c r="AQ784" s="1">
        <f t="shared" ca="1" si="1023"/>
        <v>0.10252880050086484</v>
      </c>
      <c r="AR784" s="1">
        <f t="shared" ca="1" si="1023"/>
        <v>3.9045638868536729E-2</v>
      </c>
      <c r="AS784" s="1">
        <f t="shared" ca="1" si="1023"/>
        <v>2.57039695923592E-2</v>
      </c>
      <c r="AT784" s="1">
        <f t="shared" ca="1" si="1023"/>
        <v>1.6788045291365097E-2</v>
      </c>
      <c r="AU784" s="1">
        <f t="shared" ca="1" si="1023"/>
        <v>1.6788045291365097E-2</v>
      </c>
      <c r="AV784" s="1">
        <f t="shared" ca="1" si="1023"/>
        <v>1.6788045291365097E-2</v>
      </c>
      <c r="AW784" s="1">
        <f t="shared" ca="1" si="1023"/>
        <v>1.6788045291365097E-2</v>
      </c>
      <c r="AX784" s="31"/>
      <c r="AY784" s="8">
        <v>11</v>
      </c>
      <c r="AZ784" s="1">
        <f t="shared" ca="1" si="1024"/>
        <v>0.36026230090474776</v>
      </c>
      <c r="BA784" s="1">
        <f t="shared" ca="1" si="1024"/>
        <v>0.43906270809395292</v>
      </c>
      <c r="BB784" s="1">
        <f t="shared" ca="1" si="1024"/>
        <v>0.77435513940185152</v>
      </c>
      <c r="BC784" s="1">
        <f t="shared" ca="1" si="1024"/>
        <v>0.86774229199046926</v>
      </c>
      <c r="BD784" s="1">
        <f t="shared" ca="1" si="1024"/>
        <v>0.80488487370515971</v>
      </c>
      <c r="BE784" s="1">
        <f t="shared" ca="1" si="1024"/>
        <v>0.77481690102986478</v>
      </c>
      <c r="BF784" s="1">
        <f t="shared" ca="1" si="1024"/>
        <v>0.80244298056414798</v>
      </c>
      <c r="BG784" s="1">
        <f t="shared" ca="1" si="1024"/>
        <v>0.60592463329469848</v>
      </c>
      <c r="BH784" s="1">
        <f t="shared" ca="1" si="1024"/>
        <v>0.37090773852644743</v>
      </c>
      <c r="BI784" s="1">
        <f t="shared" ca="1" si="1024"/>
        <v>0.36026230090474776</v>
      </c>
      <c r="BJ784" s="1">
        <f t="shared" ca="1" si="1024"/>
        <v>0.36026230090474776</v>
      </c>
      <c r="BK784" s="1">
        <f t="shared" ca="1" si="1024"/>
        <v>0.36026230090474776</v>
      </c>
      <c r="BL784" s="1">
        <f t="shared" ca="1" si="1024"/>
        <v>0.36026230090474776</v>
      </c>
      <c r="BM784" s="31"/>
      <c r="BN784" s="8">
        <v>11</v>
      </c>
      <c r="BO784" s="1">
        <f t="shared" ca="1" si="1025"/>
        <v>0.45758674972675339</v>
      </c>
      <c r="BP784" s="1">
        <f t="shared" ca="1" si="1025"/>
        <v>0.49929131045306957</v>
      </c>
      <c r="BQ784" s="1">
        <f t="shared" ca="1" si="1025"/>
        <v>0.59441793406490795</v>
      </c>
      <c r="BR784" s="1">
        <f t="shared" ca="1" si="1025"/>
        <v>0.72123653882485694</v>
      </c>
      <c r="BS784" s="1">
        <f t="shared" ca="1" si="1025"/>
        <v>0.7075034187675151</v>
      </c>
      <c r="BT784" s="1">
        <f t="shared" ca="1" si="1025"/>
        <v>0.64215979844652216</v>
      </c>
      <c r="BU784" s="1">
        <f t="shared" ca="1" si="1025"/>
        <v>0.58718542036590682</v>
      </c>
      <c r="BV784" s="1">
        <f t="shared" ca="1" si="1025"/>
        <v>0.55410586190880162</v>
      </c>
      <c r="BW784" s="1">
        <f t="shared" ca="1" si="1025"/>
        <v>0.47862759078517841</v>
      </c>
      <c r="BX784" s="1">
        <f t="shared" ca="1" si="1025"/>
        <v>0.45758674972675339</v>
      </c>
      <c r="BY784" s="1">
        <f t="shared" ca="1" si="1025"/>
        <v>0.45758674972675339</v>
      </c>
      <c r="BZ784" s="1">
        <f t="shared" ca="1" si="1025"/>
        <v>0.45758674972675339</v>
      </c>
      <c r="CA784" s="1">
        <f t="shared" ca="1" si="1025"/>
        <v>0.45758674972675339</v>
      </c>
      <c r="CB784" s="31"/>
      <c r="CC784" s="71"/>
      <c r="CD784" s="8">
        <v>1</v>
      </c>
      <c r="CE784" s="1">
        <f t="shared" ref="CE784:CE790" ca="1" si="1050">MAX(OFFSET(AZ774,$AY773,AY$23,2,2))*$CD$20</f>
        <v>0.36026230090474776</v>
      </c>
      <c r="CF784" s="1">
        <f t="shared" ref="CF784:CF790" ca="1" si="1051">MAX(OFFSET(BA774,$AY773,AZ$23,2,2))*$CD$20</f>
        <v>0.36026230090474776</v>
      </c>
      <c r="CG784" s="1">
        <f t="shared" ref="CG784:CG790" ca="1" si="1052">MAX(OFFSET(BB774,$AY773,BA$23,2,2))*$CD$20</f>
        <v>0.36026230090474776</v>
      </c>
      <c r="CH784" s="1">
        <f t="shared" ref="CH784:CH790" ca="1" si="1053">MAX(OFFSET(BC774,$AY773,BB$23,2,2))*$CD$20</f>
        <v>0.77829332960900932</v>
      </c>
      <c r="CI784" s="1">
        <f t="shared" ref="CI784:CI790" ca="1" si="1054">MAX(OFFSET(BD774,$AY773,BC$23,2,2))*$CD$20</f>
        <v>0.95642379323394888</v>
      </c>
      <c r="CJ784" s="1">
        <f t="shared" ref="CJ784:CJ790" ca="1" si="1055">MAX(OFFSET(BE774,$AY773,BD$23,2,2))*$CD$20</f>
        <v>0.772918957466597</v>
      </c>
      <c r="CK784" s="1">
        <f t="shared" ref="CK784:CK790" ca="1" si="1056">MAX(OFFSET(BF774,$AY773,BE$23,2,2))*$CD$20</f>
        <v>0.36026230090474776</v>
      </c>
      <c r="CL784" s="35"/>
      <c r="CM784" s="29"/>
      <c r="CN784" s="71"/>
      <c r="CO784" s="8">
        <v>2</v>
      </c>
      <c r="CP784" s="1">
        <f t="shared" ca="1" si="1049"/>
        <v>0.79428682466660516</v>
      </c>
      <c r="CQ784" s="1">
        <f t="shared" ca="1" si="1049"/>
        <v>0.84761704127399151</v>
      </c>
      <c r="CR784" s="1">
        <f t="shared" ca="1" si="1049"/>
        <v>0.84782647279466372</v>
      </c>
      <c r="CS784" s="1">
        <f t="shared" ca="1" si="1049"/>
        <v>0.82606588365538713</v>
      </c>
      <c r="CT784" s="31"/>
      <c r="CU784" s="31"/>
      <c r="CV784" s="31"/>
      <c r="CW784" s="31"/>
      <c r="CX784" s="31"/>
      <c r="CY784" s="31"/>
      <c r="CZ784" s="29"/>
      <c r="DA784" s="20"/>
      <c r="DB784" s="20"/>
      <c r="DC784" s="20"/>
      <c r="DD784" s="20"/>
      <c r="DE784" s="20"/>
      <c r="DF784" s="20"/>
      <c r="DG784" s="20"/>
      <c r="DH784" s="20"/>
      <c r="DI784" s="25"/>
    </row>
    <row r="785" spans="1:113" x14ac:dyDescent="0.2">
      <c r="A785" s="73"/>
      <c r="B785" s="24">
        <v>12</v>
      </c>
      <c r="C785" s="1">
        <f>学習データ!C768*$B$20</f>
        <v>0</v>
      </c>
      <c r="D785" s="1">
        <f>学習データ!D768*$B$20</f>
        <v>0</v>
      </c>
      <c r="E785" s="1">
        <f>学習データ!E768*$B$20</f>
        <v>0</v>
      </c>
      <c r="F785" s="1">
        <f>学習データ!F768*$B$20</f>
        <v>0</v>
      </c>
      <c r="G785" s="1">
        <f>学習データ!G768*$B$20</f>
        <v>0</v>
      </c>
      <c r="H785" s="1">
        <f>学習データ!H768*$B$20</f>
        <v>0</v>
      </c>
      <c r="I785" s="1">
        <f>学習データ!I768*$B$20</f>
        <v>0</v>
      </c>
      <c r="J785" s="1">
        <f>学習データ!J768*$B$20</f>
        <v>0</v>
      </c>
      <c r="K785" s="1">
        <f>学習データ!K768*$B$20</f>
        <v>0</v>
      </c>
      <c r="L785" s="1">
        <f>学習データ!L768*$B$20</f>
        <v>0</v>
      </c>
      <c r="M785" s="1">
        <f>学習データ!M768*$B$20</f>
        <v>0</v>
      </c>
      <c r="N785" s="1">
        <f>学習データ!N768*$B$20</f>
        <v>0</v>
      </c>
      <c r="O785" s="1">
        <f>学習データ!O768*$B$20</f>
        <v>0</v>
      </c>
      <c r="P785" s="1">
        <f>学習データ!P768*$B$20</f>
        <v>0</v>
      </c>
      <c r="Q785" s="1">
        <f>学習データ!Q768*$B$20</f>
        <v>0</v>
      </c>
      <c r="R785" s="1">
        <f>学習データ!R768*$B$20</f>
        <v>0</v>
      </c>
      <c r="S785" s="1">
        <f>学習データ!S768*$B$20</f>
        <v>0</v>
      </c>
      <c r="T785" s="1">
        <f>学習データ!T768*$B$20</f>
        <v>0</v>
      </c>
      <c r="U785" s="1">
        <f>学習データ!U768*$B$20</f>
        <v>0</v>
      </c>
      <c r="V785" s="1">
        <f>学習データ!V768*$B$20</f>
        <v>0.50196078431372548</v>
      </c>
      <c r="W785" s="1">
        <f>学習データ!W768*$B$20</f>
        <v>1</v>
      </c>
      <c r="X785" s="1">
        <f>学習データ!X768*$B$20</f>
        <v>1</v>
      </c>
      <c r="Y785" s="1">
        <f>学習データ!Y768*$B$20</f>
        <v>0</v>
      </c>
      <c r="Z785" s="1">
        <f>学習データ!Z768*$B$20</f>
        <v>0</v>
      </c>
      <c r="AA785" s="1">
        <f>学習データ!AA768*$B$20</f>
        <v>0</v>
      </c>
      <c r="AB785" s="1">
        <f>学習データ!AB768*$B$20</f>
        <v>0</v>
      </c>
      <c r="AC785" s="1">
        <f>学習データ!AC768*$B$20</f>
        <v>0</v>
      </c>
      <c r="AD785" s="1">
        <f>学習データ!AD768*$B$20</f>
        <v>0</v>
      </c>
      <c r="AE785" s="20"/>
      <c r="AF785" s="20"/>
      <c r="AG785" s="20"/>
      <c r="AH785" s="35"/>
      <c r="AI785" s="29"/>
      <c r="AJ785" s="8">
        <v>12</v>
      </c>
      <c r="AK785" s="1">
        <f t="shared" ca="1" si="1023"/>
        <v>1.6788045291365097E-2</v>
      </c>
      <c r="AL785" s="1">
        <f t="shared" ca="1" si="1023"/>
        <v>1.6788045291365097E-2</v>
      </c>
      <c r="AM785" s="1">
        <f t="shared" ca="1" si="1023"/>
        <v>1.6788045291365097E-2</v>
      </c>
      <c r="AN785" s="1">
        <f t="shared" ca="1" si="1023"/>
        <v>1.6789580041772497E-2</v>
      </c>
      <c r="AO785" s="1">
        <f t="shared" ca="1" si="1023"/>
        <v>3.1653547878530253E-2</v>
      </c>
      <c r="AP785" s="1">
        <f t="shared" ca="1" si="1023"/>
        <v>3.1650720401331794E-2</v>
      </c>
      <c r="AQ785" s="1">
        <f t="shared" ca="1" si="1023"/>
        <v>2.57039695923592E-2</v>
      </c>
      <c r="AR785" s="1">
        <f t="shared" ca="1" si="1023"/>
        <v>1.6788045291365097E-2</v>
      </c>
      <c r="AS785" s="1">
        <f t="shared" ca="1" si="1023"/>
        <v>1.6788045291365097E-2</v>
      </c>
      <c r="AT785" s="1">
        <f t="shared" ca="1" si="1023"/>
        <v>1.6788045291365097E-2</v>
      </c>
      <c r="AU785" s="1">
        <f t="shared" ca="1" si="1023"/>
        <v>1.6788045291365097E-2</v>
      </c>
      <c r="AV785" s="1">
        <f t="shared" ca="1" si="1023"/>
        <v>1.6788045291365097E-2</v>
      </c>
      <c r="AW785" s="1">
        <f t="shared" ca="1" si="1023"/>
        <v>1.6788045291365097E-2</v>
      </c>
      <c r="AX785" s="31"/>
      <c r="AY785" s="8">
        <v>12</v>
      </c>
      <c r="AZ785" s="1">
        <f t="shared" ca="1" si="1024"/>
        <v>0.36026230090474776</v>
      </c>
      <c r="BA785" s="1">
        <f t="shared" ca="1" si="1024"/>
        <v>0.36026230090474776</v>
      </c>
      <c r="BB785" s="1">
        <f t="shared" ca="1" si="1024"/>
        <v>0.41189953527900136</v>
      </c>
      <c r="BC785" s="1">
        <f t="shared" ca="1" si="1024"/>
        <v>0.60404990130319136</v>
      </c>
      <c r="BD785" s="1">
        <f t="shared" ca="1" si="1024"/>
        <v>0.60805308648741896</v>
      </c>
      <c r="BE785" s="1">
        <f t="shared" ca="1" si="1024"/>
        <v>0.48332571609131297</v>
      </c>
      <c r="BF785" s="1">
        <f t="shared" ca="1" si="1024"/>
        <v>0.37090773852644743</v>
      </c>
      <c r="BG785" s="1">
        <f t="shared" ca="1" si="1024"/>
        <v>0.36026230090474776</v>
      </c>
      <c r="BH785" s="1">
        <f t="shared" ca="1" si="1024"/>
        <v>0.36026230090474776</v>
      </c>
      <c r="BI785" s="1">
        <f t="shared" ca="1" si="1024"/>
        <v>0.36026230090474776</v>
      </c>
      <c r="BJ785" s="1">
        <f t="shared" ca="1" si="1024"/>
        <v>0.36026230090474776</v>
      </c>
      <c r="BK785" s="1">
        <f t="shared" ca="1" si="1024"/>
        <v>0.36026230090474776</v>
      </c>
      <c r="BL785" s="1">
        <f t="shared" ca="1" si="1024"/>
        <v>0.36026230090474776</v>
      </c>
      <c r="BM785" s="31"/>
      <c r="BN785" s="8">
        <v>12</v>
      </c>
      <c r="BO785" s="1">
        <f t="shared" ca="1" si="1025"/>
        <v>0.45758674972675339</v>
      </c>
      <c r="BP785" s="1">
        <f t="shared" ca="1" si="1025"/>
        <v>0.45758674972675339</v>
      </c>
      <c r="BQ785" s="1">
        <f t="shared" ca="1" si="1025"/>
        <v>0.47579454658314385</v>
      </c>
      <c r="BR785" s="1">
        <f t="shared" ca="1" si="1025"/>
        <v>0.49738666769810963</v>
      </c>
      <c r="BS785" s="1">
        <f t="shared" ca="1" si="1025"/>
        <v>0.53882254654538742</v>
      </c>
      <c r="BT785" s="1">
        <f t="shared" ca="1" si="1025"/>
        <v>0.50802649323004434</v>
      </c>
      <c r="BU785" s="1">
        <f t="shared" ca="1" si="1025"/>
        <v>0.47862759078517841</v>
      </c>
      <c r="BV785" s="1">
        <f t="shared" ca="1" si="1025"/>
        <v>0.45758674972675339</v>
      </c>
      <c r="BW785" s="1">
        <f t="shared" ca="1" si="1025"/>
        <v>0.45758674972675339</v>
      </c>
      <c r="BX785" s="1">
        <f t="shared" ca="1" si="1025"/>
        <v>0.45758674972675339</v>
      </c>
      <c r="BY785" s="1">
        <f t="shared" ca="1" si="1025"/>
        <v>0.45758674972675339</v>
      </c>
      <c r="BZ785" s="1">
        <f t="shared" ca="1" si="1025"/>
        <v>0.45758674972675339</v>
      </c>
      <c r="CA785" s="1">
        <f t="shared" ca="1" si="1025"/>
        <v>0.45758674972675339</v>
      </c>
      <c r="CB785" s="31"/>
      <c r="CC785" s="71"/>
      <c r="CD785" s="8">
        <v>2</v>
      </c>
      <c r="CE785" s="1">
        <f t="shared" ca="1" si="1050"/>
        <v>0.36026230090474776</v>
      </c>
      <c r="CF785" s="1">
        <f t="shared" ca="1" si="1051"/>
        <v>0.36026230090474776</v>
      </c>
      <c r="CG785" s="1">
        <f t="shared" ca="1" si="1052"/>
        <v>0.79575689807339534</v>
      </c>
      <c r="CH785" s="1">
        <f t="shared" ca="1" si="1053"/>
        <v>0.79135317215767353</v>
      </c>
      <c r="CI785" s="1">
        <f t="shared" ca="1" si="1054"/>
        <v>0.97664563297035112</v>
      </c>
      <c r="CJ785" s="1">
        <f t="shared" ca="1" si="1055"/>
        <v>0.83920032194696548</v>
      </c>
      <c r="CK785" s="1">
        <f t="shared" ca="1" si="1056"/>
        <v>0.36026230090474776</v>
      </c>
      <c r="CL785" s="35"/>
      <c r="CM785" s="29"/>
      <c r="CN785" s="71"/>
      <c r="CO785" s="8">
        <v>3</v>
      </c>
      <c r="CP785" s="1">
        <f t="shared" ca="1" si="1049"/>
        <v>0.81322680035506234</v>
      </c>
      <c r="CQ785" s="1">
        <f t="shared" ca="1" si="1049"/>
        <v>0.80537143934615363</v>
      </c>
      <c r="CR785" s="1">
        <f t="shared" ca="1" si="1049"/>
        <v>0.77099759348298469</v>
      </c>
      <c r="CS785" s="1">
        <f t="shared" ca="1" si="1049"/>
        <v>0.76295083455014145</v>
      </c>
      <c r="CT785" s="31"/>
      <c r="CU785" s="31"/>
      <c r="CV785" s="31"/>
      <c r="CW785" s="31"/>
      <c r="CX785" s="31"/>
      <c r="CY785" s="31"/>
      <c r="CZ785" s="29"/>
      <c r="DA785" s="20"/>
      <c r="DB785" s="20"/>
      <c r="DC785" s="20"/>
      <c r="DD785" s="20"/>
      <c r="DE785" s="20"/>
      <c r="DF785" s="20"/>
      <c r="DG785" s="20"/>
      <c r="DH785" s="20"/>
      <c r="DI785" s="25"/>
    </row>
    <row r="786" spans="1:113" x14ac:dyDescent="0.2">
      <c r="A786" s="73"/>
      <c r="B786" s="24">
        <v>13</v>
      </c>
      <c r="C786" s="1">
        <f>学習データ!C769*$B$20</f>
        <v>0</v>
      </c>
      <c r="D786" s="1">
        <f>学習データ!D769*$B$20</f>
        <v>0</v>
      </c>
      <c r="E786" s="1">
        <f>学習データ!E769*$B$20</f>
        <v>0</v>
      </c>
      <c r="F786" s="1">
        <f>学習データ!F769*$B$20</f>
        <v>0</v>
      </c>
      <c r="G786" s="1">
        <f>学習データ!G769*$B$20</f>
        <v>0</v>
      </c>
      <c r="H786" s="1">
        <f>学習データ!H769*$B$20</f>
        <v>0</v>
      </c>
      <c r="I786" s="1">
        <f>学習データ!I769*$B$20</f>
        <v>0</v>
      </c>
      <c r="J786" s="1">
        <f>学習データ!J769*$B$20</f>
        <v>0</v>
      </c>
      <c r="K786" s="1">
        <f>学習データ!K769*$B$20</f>
        <v>0</v>
      </c>
      <c r="L786" s="1">
        <f>学習データ!L769*$B$20</f>
        <v>0</v>
      </c>
      <c r="M786" s="1">
        <f>学習データ!M769*$B$20</f>
        <v>0</v>
      </c>
      <c r="N786" s="1">
        <f>学習データ!N769*$B$20</f>
        <v>0</v>
      </c>
      <c r="O786" s="1">
        <f>学習データ!O769*$B$20</f>
        <v>0</v>
      </c>
      <c r="P786" s="1">
        <f>学習データ!P769*$B$20</f>
        <v>0</v>
      </c>
      <c r="Q786" s="1">
        <f>学習データ!Q769*$B$20</f>
        <v>0</v>
      </c>
      <c r="R786" s="1">
        <f>学習データ!R769*$B$20</f>
        <v>0</v>
      </c>
      <c r="S786" s="1">
        <f>学習データ!S769*$B$20</f>
        <v>0</v>
      </c>
      <c r="T786" s="1">
        <f>学習データ!T769*$B$20</f>
        <v>0</v>
      </c>
      <c r="U786" s="1">
        <f>学習データ!U769*$B$20</f>
        <v>0</v>
      </c>
      <c r="V786" s="1">
        <f>学習データ!V769*$B$20</f>
        <v>0.25098039215686274</v>
      </c>
      <c r="W786" s="1">
        <f>学習データ!W769*$B$20</f>
        <v>1</v>
      </c>
      <c r="X786" s="1">
        <f>学習データ!X769*$B$20</f>
        <v>0.74901960784313726</v>
      </c>
      <c r="Y786" s="1">
        <f>学習データ!Y769*$B$20</f>
        <v>0</v>
      </c>
      <c r="Z786" s="1">
        <f>学習データ!Z769*$B$20</f>
        <v>0</v>
      </c>
      <c r="AA786" s="1">
        <f>学習データ!AA769*$B$20</f>
        <v>0</v>
      </c>
      <c r="AB786" s="1">
        <f>学習データ!AB769*$B$20</f>
        <v>0</v>
      </c>
      <c r="AC786" s="1">
        <f>学習データ!AC769*$B$20</f>
        <v>0</v>
      </c>
      <c r="AD786" s="1">
        <f>学習データ!AD769*$B$20</f>
        <v>0</v>
      </c>
      <c r="AE786" s="20"/>
      <c r="AF786" s="20"/>
      <c r="AG786" s="20"/>
      <c r="AH786" s="35"/>
      <c r="AI786" s="29"/>
      <c r="AJ786" s="8">
        <v>13</v>
      </c>
      <c r="AK786" s="1">
        <f t="shared" ca="1" si="1023"/>
        <v>1.6788045291365097E-2</v>
      </c>
      <c r="AL786" s="1">
        <f t="shared" ca="1" si="1023"/>
        <v>1.6788045291365097E-2</v>
      </c>
      <c r="AM786" s="1">
        <f t="shared" ca="1" si="1023"/>
        <v>1.6788045291365097E-2</v>
      </c>
      <c r="AN786" s="1">
        <f t="shared" ca="1" si="1023"/>
        <v>1.6788045291365097E-2</v>
      </c>
      <c r="AO786" s="1">
        <f t="shared" ca="1" si="1023"/>
        <v>1.6788045291365097E-2</v>
      </c>
      <c r="AP786" s="1">
        <f t="shared" ca="1" si="1023"/>
        <v>1.6788045291365097E-2</v>
      </c>
      <c r="AQ786" s="1">
        <f t="shared" ca="1" si="1023"/>
        <v>1.6788045291365097E-2</v>
      </c>
      <c r="AR786" s="1">
        <f t="shared" ca="1" si="1023"/>
        <v>1.6788045291365097E-2</v>
      </c>
      <c r="AS786" s="1">
        <f t="shared" ca="1" si="1023"/>
        <v>1.6788045291365097E-2</v>
      </c>
      <c r="AT786" s="1">
        <f t="shared" ca="1" si="1023"/>
        <v>1.6788045291365097E-2</v>
      </c>
      <c r="AU786" s="1">
        <f t="shared" ca="1" si="1023"/>
        <v>1.6788045291365097E-2</v>
      </c>
      <c r="AV786" s="1">
        <f t="shared" ca="1" si="1023"/>
        <v>1.6788045291365097E-2</v>
      </c>
      <c r="AW786" s="1">
        <f t="shared" ca="1" si="1023"/>
        <v>1.6788045291365097E-2</v>
      </c>
      <c r="AX786" s="31"/>
      <c r="AY786" s="8">
        <v>13</v>
      </c>
      <c r="AZ786" s="1">
        <f t="shared" ca="1" si="1024"/>
        <v>0.36026230090474776</v>
      </c>
      <c r="BA786" s="1">
        <f t="shared" ca="1" si="1024"/>
        <v>0.36026230090474776</v>
      </c>
      <c r="BB786" s="1">
        <f t="shared" ca="1" si="1024"/>
        <v>0.36026230090474776</v>
      </c>
      <c r="BC786" s="1">
        <f t="shared" ca="1" si="1024"/>
        <v>0.36026230090474776</v>
      </c>
      <c r="BD786" s="1">
        <f t="shared" ca="1" si="1024"/>
        <v>0.36026230090474776</v>
      </c>
      <c r="BE786" s="1">
        <f t="shared" ca="1" si="1024"/>
        <v>0.36026230090474776</v>
      </c>
      <c r="BF786" s="1">
        <f t="shared" ca="1" si="1024"/>
        <v>0.36026230090474776</v>
      </c>
      <c r="BG786" s="1">
        <f t="shared" ca="1" si="1024"/>
        <v>0.36026230090474776</v>
      </c>
      <c r="BH786" s="1">
        <f t="shared" ca="1" si="1024"/>
        <v>0.36026230090474776</v>
      </c>
      <c r="BI786" s="1">
        <f t="shared" ca="1" si="1024"/>
        <v>0.36026230090474776</v>
      </c>
      <c r="BJ786" s="1">
        <f t="shared" ca="1" si="1024"/>
        <v>0.36026230090474776</v>
      </c>
      <c r="BK786" s="1">
        <f t="shared" ca="1" si="1024"/>
        <v>0.36026230090474776</v>
      </c>
      <c r="BL786" s="1">
        <f t="shared" ca="1" si="1024"/>
        <v>0.36026230090474776</v>
      </c>
      <c r="BM786" s="31"/>
      <c r="BN786" s="8">
        <v>13</v>
      </c>
      <c r="BO786" s="1">
        <f t="shared" ca="1" si="1025"/>
        <v>0.45758674972675339</v>
      </c>
      <c r="BP786" s="1">
        <f t="shared" ca="1" si="1025"/>
        <v>0.45758674972675339</v>
      </c>
      <c r="BQ786" s="1">
        <f t="shared" ca="1" si="1025"/>
        <v>0.45758674972675339</v>
      </c>
      <c r="BR786" s="1">
        <f t="shared" ca="1" si="1025"/>
        <v>0.45758674972675339</v>
      </c>
      <c r="BS786" s="1">
        <f t="shared" ca="1" si="1025"/>
        <v>0.45758674972675339</v>
      </c>
      <c r="BT786" s="1">
        <f t="shared" ca="1" si="1025"/>
        <v>0.45758674972675339</v>
      </c>
      <c r="BU786" s="1">
        <f t="shared" ca="1" si="1025"/>
        <v>0.45758674972675339</v>
      </c>
      <c r="BV786" s="1">
        <f t="shared" ca="1" si="1025"/>
        <v>0.45758674972675339</v>
      </c>
      <c r="BW786" s="1">
        <f t="shared" ca="1" si="1025"/>
        <v>0.45758674972675339</v>
      </c>
      <c r="BX786" s="1">
        <f t="shared" ca="1" si="1025"/>
        <v>0.45758674972675339</v>
      </c>
      <c r="BY786" s="1">
        <f t="shared" ca="1" si="1025"/>
        <v>0.45758674972675339</v>
      </c>
      <c r="BZ786" s="1">
        <f t="shared" ca="1" si="1025"/>
        <v>0.45758674972675339</v>
      </c>
      <c r="CA786" s="1">
        <f t="shared" ca="1" si="1025"/>
        <v>0.45758674972675339</v>
      </c>
      <c r="CB786" s="31"/>
      <c r="CC786" s="71"/>
      <c r="CD786" s="8">
        <v>3</v>
      </c>
      <c r="CE786" s="1">
        <f t="shared" ca="1" si="1050"/>
        <v>0.36026230090474776</v>
      </c>
      <c r="CF786" s="1">
        <f t="shared" ca="1" si="1051"/>
        <v>0.59600230753563477</v>
      </c>
      <c r="CG786" s="1">
        <f t="shared" ca="1" si="1052"/>
        <v>0.60003013690340901</v>
      </c>
      <c r="CH786" s="1">
        <f t="shared" ca="1" si="1053"/>
        <v>0.57446842725856384</v>
      </c>
      <c r="CI786" s="1">
        <f t="shared" ca="1" si="1054"/>
        <v>0.96188249920545976</v>
      </c>
      <c r="CJ786" s="1">
        <f t="shared" ca="1" si="1055"/>
        <v>0.74418527370717447</v>
      </c>
      <c r="CK786" s="1">
        <f t="shared" ca="1" si="1056"/>
        <v>0.36026230090474776</v>
      </c>
      <c r="CL786" s="25"/>
      <c r="CM786" s="29"/>
      <c r="CN786" s="71"/>
      <c r="CO786" s="8">
        <v>4</v>
      </c>
      <c r="CP786" s="1">
        <f t="shared" ca="1" si="1049"/>
        <v>0.76327168926911637</v>
      </c>
      <c r="CQ786" s="1">
        <f t="shared" ca="1" si="1049"/>
        <v>0.7510389188160741</v>
      </c>
      <c r="CR786" s="1">
        <f t="shared" ca="1" si="1049"/>
        <v>0.71118059913869081</v>
      </c>
      <c r="CS786" s="1">
        <f t="shared" ca="1" si="1049"/>
        <v>0.75329679339340827</v>
      </c>
      <c r="CT786" s="31"/>
      <c r="CU786" s="31"/>
      <c r="CV786" s="31"/>
      <c r="CW786" s="31"/>
      <c r="CX786" s="31"/>
      <c r="CY786" s="31"/>
      <c r="CZ786" s="29"/>
      <c r="DA786" s="20"/>
      <c r="DB786" s="20"/>
      <c r="DC786" s="20"/>
      <c r="DD786" s="20"/>
      <c r="DE786" s="20"/>
      <c r="DF786" s="20"/>
      <c r="DG786" s="20"/>
      <c r="DH786" s="20"/>
      <c r="DI786" s="25"/>
    </row>
    <row r="787" spans="1:113" x14ac:dyDescent="0.2">
      <c r="A787" s="73"/>
      <c r="B787" s="24">
        <v>14</v>
      </c>
      <c r="C787" s="1">
        <f>学習データ!C770*$B$20</f>
        <v>0</v>
      </c>
      <c r="D787" s="1">
        <f>学習データ!D770*$B$20</f>
        <v>0</v>
      </c>
      <c r="E787" s="1">
        <f>学習データ!E770*$B$20</f>
        <v>0</v>
      </c>
      <c r="F787" s="1">
        <f>学習データ!F770*$B$20</f>
        <v>0</v>
      </c>
      <c r="G787" s="1">
        <f>学習データ!G770*$B$20</f>
        <v>0</v>
      </c>
      <c r="H787" s="1">
        <f>学習データ!H770*$B$20</f>
        <v>0</v>
      </c>
      <c r="I787" s="1">
        <f>学習データ!I770*$B$20</f>
        <v>0</v>
      </c>
      <c r="J787" s="1">
        <f>学習データ!J770*$B$20</f>
        <v>0.50196078431372548</v>
      </c>
      <c r="K787" s="1">
        <f>学習データ!K770*$B$20</f>
        <v>0.74901960784313726</v>
      </c>
      <c r="L787" s="1">
        <f>学習データ!L770*$B$20</f>
        <v>0</v>
      </c>
      <c r="M787" s="1">
        <f>学習データ!M770*$B$20</f>
        <v>0</v>
      </c>
      <c r="N787" s="1">
        <f>学習データ!N770*$B$20</f>
        <v>0</v>
      </c>
      <c r="O787" s="1">
        <f>学習データ!O770*$B$20</f>
        <v>0</v>
      </c>
      <c r="P787" s="1">
        <f>学習データ!P770*$B$20</f>
        <v>0</v>
      </c>
      <c r="Q787" s="1">
        <f>学習データ!Q770*$B$20</f>
        <v>0</v>
      </c>
      <c r="R787" s="1">
        <f>学習データ!R770*$B$20</f>
        <v>0</v>
      </c>
      <c r="S787" s="1">
        <f>学習データ!S770*$B$20</f>
        <v>0</v>
      </c>
      <c r="T787" s="1">
        <f>学習データ!T770*$B$20</f>
        <v>0</v>
      </c>
      <c r="U787" s="1">
        <f>学習データ!U770*$B$20</f>
        <v>0</v>
      </c>
      <c r="V787" s="1">
        <f>学習データ!V770*$B$20</f>
        <v>1</v>
      </c>
      <c r="W787" s="1">
        <f>学習データ!W770*$B$20</f>
        <v>1</v>
      </c>
      <c r="X787" s="1">
        <f>学習データ!X770*$B$20</f>
        <v>0.50196078431372548</v>
      </c>
      <c r="Y787" s="1">
        <f>学習データ!Y770*$B$20</f>
        <v>0</v>
      </c>
      <c r="Z787" s="1">
        <f>学習データ!Z770*$B$20</f>
        <v>0</v>
      </c>
      <c r="AA787" s="1">
        <f>学習データ!AA770*$B$20</f>
        <v>0</v>
      </c>
      <c r="AB787" s="1">
        <f>学習データ!AB770*$B$20</f>
        <v>0</v>
      </c>
      <c r="AC787" s="1">
        <f>学習データ!AC770*$B$20</f>
        <v>0</v>
      </c>
      <c r="AD787" s="1">
        <f>学習データ!AD770*$B$20</f>
        <v>0</v>
      </c>
      <c r="AE787" s="20"/>
      <c r="AF787" s="20"/>
      <c r="AG787" s="20"/>
      <c r="AH787" s="35"/>
      <c r="AI787" s="29"/>
      <c r="AJ787" s="31"/>
      <c r="AK787" s="20"/>
      <c r="AL787" s="20"/>
      <c r="AM787" s="20"/>
      <c r="AN787" s="20"/>
      <c r="AO787" s="20"/>
      <c r="AP787" s="20"/>
      <c r="AQ787" s="20"/>
      <c r="AR787" s="20"/>
      <c r="AS787" s="20"/>
      <c r="AT787" s="20"/>
      <c r="AU787" s="20"/>
      <c r="AV787" s="20"/>
      <c r="AW787" s="20"/>
      <c r="AX787" s="31"/>
      <c r="AY787" s="31"/>
      <c r="AZ787" s="31"/>
      <c r="BA787" s="31"/>
      <c r="BB787" s="31"/>
      <c r="BC787" s="31"/>
      <c r="BD787" s="31"/>
      <c r="BE787" s="31"/>
      <c r="BF787" s="31"/>
      <c r="BG787" s="31"/>
      <c r="BH787" s="31"/>
      <c r="BI787" s="20"/>
      <c r="BJ787" s="31"/>
      <c r="BK787" s="31"/>
      <c r="BL787" s="31"/>
      <c r="BM787" s="31"/>
      <c r="BN787" s="31"/>
      <c r="BO787" s="31"/>
      <c r="BP787" s="31"/>
      <c r="BQ787" s="31"/>
      <c r="BR787" s="31"/>
      <c r="BS787" s="31"/>
      <c r="BT787" s="31"/>
      <c r="BU787" s="31"/>
      <c r="BV787" s="31"/>
      <c r="BW787" s="31"/>
      <c r="BX787" s="31"/>
      <c r="BY787" s="31"/>
      <c r="BZ787" s="31"/>
      <c r="CA787" s="31"/>
      <c r="CB787" s="31"/>
      <c r="CC787" s="71"/>
      <c r="CD787" s="8">
        <v>4</v>
      </c>
      <c r="CE787" s="1">
        <f t="shared" ca="1" si="1050"/>
        <v>0.75990422336262708</v>
      </c>
      <c r="CF787" s="1">
        <f t="shared" ca="1" si="1051"/>
        <v>0.95516352207598432</v>
      </c>
      <c r="CG787" s="1">
        <f t="shared" ca="1" si="1052"/>
        <v>0.88466396438493344</v>
      </c>
      <c r="CH787" s="1">
        <f t="shared" ca="1" si="1053"/>
        <v>0.68777398393304046</v>
      </c>
      <c r="CI787" s="1">
        <f t="shared" ca="1" si="1054"/>
        <v>0.91614166904465311</v>
      </c>
      <c r="CJ787" s="1">
        <f t="shared" ca="1" si="1055"/>
        <v>0.66097066535406213</v>
      </c>
      <c r="CK787" s="1">
        <f t="shared" ca="1" si="1056"/>
        <v>0.36026230090474776</v>
      </c>
      <c r="CL787" s="25"/>
      <c r="CM787" s="29"/>
      <c r="CN787" s="32"/>
      <c r="CT787" s="31"/>
      <c r="CU787" s="31"/>
      <c r="CV787" s="31"/>
      <c r="CW787" s="31"/>
      <c r="CX787" s="31"/>
      <c r="CY787" s="31"/>
      <c r="CZ787" s="29"/>
      <c r="DA787" s="20"/>
      <c r="DB787" s="20"/>
      <c r="DC787" s="20"/>
      <c r="DD787" s="20"/>
      <c r="DE787" s="20"/>
      <c r="DF787" s="20"/>
      <c r="DG787" s="20"/>
      <c r="DH787" s="20"/>
      <c r="DI787" s="25"/>
    </row>
    <row r="788" spans="1:113" x14ac:dyDescent="0.2">
      <c r="A788" s="73"/>
      <c r="B788" s="24">
        <v>15</v>
      </c>
      <c r="C788" s="1">
        <f>学習データ!C771*$B$20</f>
        <v>0</v>
      </c>
      <c r="D788" s="1">
        <f>学習データ!D771*$B$20</f>
        <v>0</v>
      </c>
      <c r="E788" s="1">
        <f>学習データ!E771*$B$20</f>
        <v>0</v>
      </c>
      <c r="F788" s="1">
        <f>学習データ!F771*$B$20</f>
        <v>0</v>
      </c>
      <c r="G788" s="1">
        <f>学習データ!G771*$B$20</f>
        <v>0</v>
      </c>
      <c r="H788" s="1">
        <f>学習データ!H771*$B$20</f>
        <v>0</v>
      </c>
      <c r="I788" s="1">
        <f>学習データ!I771*$B$20</f>
        <v>0.74901960784313726</v>
      </c>
      <c r="J788" s="1">
        <f>学習データ!J771*$B$20</f>
        <v>1</v>
      </c>
      <c r="K788" s="1">
        <f>学習データ!K771*$B$20</f>
        <v>1</v>
      </c>
      <c r="L788" s="1">
        <f>学習データ!L771*$B$20</f>
        <v>1</v>
      </c>
      <c r="M788" s="1">
        <f>学習データ!M771*$B$20</f>
        <v>0</v>
      </c>
      <c r="N788" s="1">
        <f>学習データ!N771*$B$20</f>
        <v>0</v>
      </c>
      <c r="O788" s="1">
        <f>学習データ!O771*$B$20</f>
        <v>0</v>
      </c>
      <c r="P788" s="1">
        <f>学習データ!P771*$B$20</f>
        <v>0</v>
      </c>
      <c r="Q788" s="1">
        <f>学習データ!Q771*$B$20</f>
        <v>0</v>
      </c>
      <c r="R788" s="1">
        <f>学習データ!R771*$B$20</f>
        <v>0</v>
      </c>
      <c r="S788" s="1">
        <f>学習データ!S771*$B$20</f>
        <v>0</v>
      </c>
      <c r="T788" s="1">
        <f>学習データ!T771*$B$20</f>
        <v>0</v>
      </c>
      <c r="U788" s="1">
        <f>学習データ!U771*$B$20</f>
        <v>0</v>
      </c>
      <c r="V788" s="1">
        <f>学習データ!V771*$B$20</f>
        <v>1</v>
      </c>
      <c r="W788" s="1">
        <f>学習データ!W771*$B$20</f>
        <v>0.74901960784313726</v>
      </c>
      <c r="X788" s="1">
        <f>学習データ!X771*$B$20</f>
        <v>0</v>
      </c>
      <c r="Y788" s="1">
        <f>学習データ!Y771*$B$20</f>
        <v>0</v>
      </c>
      <c r="Z788" s="1">
        <f>学習データ!Z771*$B$20</f>
        <v>0</v>
      </c>
      <c r="AA788" s="1">
        <f>学習データ!AA771*$B$20</f>
        <v>0</v>
      </c>
      <c r="AB788" s="1">
        <f>学習データ!AB771*$B$20</f>
        <v>0</v>
      </c>
      <c r="AC788" s="1">
        <f>学習データ!AC771*$B$20</f>
        <v>0</v>
      </c>
      <c r="AD788" s="1">
        <f>学習データ!AD771*$B$20</f>
        <v>0</v>
      </c>
      <c r="AE788" s="20"/>
      <c r="AF788" s="20"/>
      <c r="AG788" s="20"/>
      <c r="AH788" s="35"/>
      <c r="AI788" s="29"/>
      <c r="AJ788" s="31"/>
      <c r="AK788" s="20"/>
      <c r="AL788" s="20"/>
      <c r="AM788" s="20"/>
      <c r="AN788" s="20"/>
      <c r="AO788" s="20"/>
      <c r="AP788" s="20"/>
      <c r="AQ788" s="20"/>
      <c r="AR788" s="20"/>
      <c r="AS788" s="20"/>
      <c r="AT788" s="20"/>
      <c r="AU788" s="20"/>
      <c r="AV788" s="20"/>
      <c r="AW788" s="20"/>
      <c r="AX788" s="31"/>
      <c r="AY788" s="31"/>
      <c r="AZ788" s="31"/>
      <c r="BA788" s="31"/>
      <c r="BB788" s="31"/>
      <c r="BC788" s="31"/>
      <c r="BD788" s="31"/>
      <c r="BE788" s="31"/>
      <c r="BF788" s="31"/>
      <c r="BG788" s="31"/>
      <c r="BH788" s="31"/>
      <c r="BI788" s="20"/>
      <c r="BJ788" s="31"/>
      <c r="BK788" s="31"/>
      <c r="BL788" s="31"/>
      <c r="BM788" s="31"/>
      <c r="BN788" s="31"/>
      <c r="BO788" s="31"/>
      <c r="BP788" s="31"/>
      <c r="BQ788" s="31"/>
      <c r="BR788" s="31"/>
      <c r="BS788" s="31"/>
      <c r="BT788" s="31"/>
      <c r="BU788" s="31"/>
      <c r="BV788" s="31"/>
      <c r="BW788" s="31"/>
      <c r="BX788" s="31"/>
      <c r="BY788" s="31"/>
      <c r="BZ788" s="31"/>
      <c r="CA788" s="31"/>
      <c r="CB788" s="31"/>
      <c r="CC788" s="71"/>
      <c r="CD788" s="8">
        <v>5</v>
      </c>
      <c r="CE788" s="1">
        <f t="shared" ca="1" si="1050"/>
        <v>0.7620586247792791</v>
      </c>
      <c r="CF788" s="1">
        <f t="shared" ca="1" si="1051"/>
        <v>0.94989768771769467</v>
      </c>
      <c r="CG788" s="1">
        <f t="shared" ca="1" si="1052"/>
        <v>0.87457931624744079</v>
      </c>
      <c r="CH788" s="1">
        <f t="shared" ca="1" si="1053"/>
        <v>0.94896758713940466</v>
      </c>
      <c r="CI788" s="1">
        <f t="shared" ca="1" si="1054"/>
        <v>0.77294568406467157</v>
      </c>
      <c r="CJ788" s="1">
        <f t="shared" ca="1" si="1055"/>
        <v>0.36026230090474776</v>
      </c>
      <c r="CK788" s="1">
        <f t="shared" ca="1" si="1056"/>
        <v>0.36026230090474776</v>
      </c>
      <c r="CL788" s="25"/>
      <c r="CM788" s="29"/>
      <c r="CN788" s="71">
        <v>3</v>
      </c>
      <c r="CO788" s="8">
        <v>0</v>
      </c>
      <c r="CP788" s="8">
        <v>1</v>
      </c>
      <c r="CQ788" s="8">
        <v>2</v>
      </c>
      <c r="CR788" s="8">
        <v>3</v>
      </c>
      <c r="CS788" s="8">
        <v>4</v>
      </c>
      <c r="CT788" s="31"/>
      <c r="CU788" s="31"/>
      <c r="CV788" s="31"/>
      <c r="CW788" s="31"/>
      <c r="CX788" s="31"/>
      <c r="CY788" s="31"/>
      <c r="CZ788" s="29"/>
      <c r="DA788" s="20"/>
      <c r="DB788" s="20"/>
      <c r="DC788" s="20"/>
      <c r="DD788" s="20"/>
      <c r="DE788" s="20"/>
      <c r="DF788" s="20"/>
      <c r="DG788" s="20"/>
      <c r="DH788" s="20"/>
      <c r="DI788" s="25"/>
    </row>
    <row r="789" spans="1:113" x14ac:dyDescent="0.2">
      <c r="A789" s="73"/>
      <c r="B789" s="24">
        <v>16</v>
      </c>
      <c r="C789" s="1">
        <f>学習データ!C772*$B$20</f>
        <v>0</v>
      </c>
      <c r="D789" s="1">
        <f>学習データ!D772*$B$20</f>
        <v>0</v>
      </c>
      <c r="E789" s="1">
        <f>学習データ!E772*$B$20</f>
        <v>0</v>
      </c>
      <c r="F789" s="1">
        <f>学習データ!F772*$B$20</f>
        <v>0</v>
      </c>
      <c r="G789" s="1">
        <f>学習データ!G772*$B$20</f>
        <v>0</v>
      </c>
      <c r="H789" s="1">
        <f>学習データ!H772*$B$20</f>
        <v>0.25098039215686274</v>
      </c>
      <c r="I789" s="1">
        <f>学習データ!I772*$B$20</f>
        <v>1</v>
      </c>
      <c r="J789" s="1">
        <f>学習データ!J772*$B$20</f>
        <v>1</v>
      </c>
      <c r="K789" s="1">
        <f>学習データ!K772*$B$20</f>
        <v>1</v>
      </c>
      <c r="L789" s="1">
        <f>学習データ!L772*$B$20</f>
        <v>1</v>
      </c>
      <c r="M789" s="1">
        <f>学習データ!M772*$B$20</f>
        <v>1</v>
      </c>
      <c r="N789" s="1">
        <f>学習データ!N772*$B$20</f>
        <v>0.74901960784313726</v>
      </c>
      <c r="O789" s="1">
        <f>学習データ!O772*$B$20</f>
        <v>0</v>
      </c>
      <c r="P789" s="1">
        <f>学習データ!P772*$B$20</f>
        <v>0</v>
      </c>
      <c r="Q789" s="1">
        <f>学習データ!Q772*$B$20</f>
        <v>0</v>
      </c>
      <c r="R789" s="1">
        <f>学習データ!R772*$B$20</f>
        <v>0</v>
      </c>
      <c r="S789" s="1">
        <f>学習データ!S772*$B$20</f>
        <v>0</v>
      </c>
      <c r="T789" s="1">
        <f>学習データ!T772*$B$20</f>
        <v>0</v>
      </c>
      <c r="U789" s="1">
        <f>学習データ!U772*$B$20</f>
        <v>0.50196078431372548</v>
      </c>
      <c r="V789" s="1">
        <f>学習データ!V772*$B$20</f>
        <v>1</v>
      </c>
      <c r="W789" s="1">
        <f>学習データ!W772*$B$20</f>
        <v>0.25098039215686274</v>
      </c>
      <c r="X789" s="1">
        <f>学習データ!X772*$B$20</f>
        <v>0</v>
      </c>
      <c r="Y789" s="1">
        <f>学習データ!Y772*$B$20</f>
        <v>0</v>
      </c>
      <c r="Z789" s="1">
        <f>学習データ!Z772*$B$20</f>
        <v>0</v>
      </c>
      <c r="AA789" s="1">
        <f>学習データ!AA772*$B$20</f>
        <v>0</v>
      </c>
      <c r="AB789" s="1">
        <f>学習データ!AB772*$B$20</f>
        <v>0</v>
      </c>
      <c r="AC789" s="1">
        <f>学習データ!AC772*$B$20</f>
        <v>0</v>
      </c>
      <c r="AD789" s="1">
        <f>学習データ!AD772*$B$20</f>
        <v>0</v>
      </c>
      <c r="AE789" s="20"/>
      <c r="AF789" s="20"/>
      <c r="AG789" s="20"/>
      <c r="AH789" s="35"/>
      <c r="AI789" s="29"/>
      <c r="AJ789" s="31"/>
      <c r="AK789" s="20"/>
      <c r="AL789" s="20"/>
      <c r="AM789" s="20"/>
      <c r="AN789" s="20"/>
      <c r="AO789" s="20"/>
      <c r="AP789" s="20"/>
      <c r="AQ789" s="20"/>
      <c r="AR789" s="20"/>
      <c r="AS789" s="20"/>
      <c r="AT789" s="20"/>
      <c r="AU789" s="20"/>
      <c r="AV789" s="20"/>
      <c r="AW789" s="20"/>
      <c r="AX789" s="31"/>
      <c r="AY789" s="31"/>
      <c r="AZ789" s="31"/>
      <c r="BA789" s="31"/>
      <c r="BB789" s="31"/>
      <c r="BC789" s="31"/>
      <c r="BD789" s="31"/>
      <c r="BE789" s="31"/>
      <c r="BF789" s="31"/>
      <c r="BG789" s="31"/>
      <c r="BH789" s="31"/>
      <c r="BI789" s="20"/>
      <c r="BJ789" s="31"/>
      <c r="BK789" s="31"/>
      <c r="BL789" s="31"/>
      <c r="BM789" s="31"/>
      <c r="BN789" s="31"/>
      <c r="BO789" s="31"/>
      <c r="BP789" s="31"/>
      <c r="BQ789" s="31"/>
      <c r="BR789" s="31"/>
      <c r="BS789" s="31"/>
      <c r="BT789" s="31"/>
      <c r="BU789" s="31"/>
      <c r="BV789" s="31"/>
      <c r="BW789" s="31"/>
      <c r="BX789" s="31"/>
      <c r="BY789" s="31"/>
      <c r="BZ789" s="31"/>
      <c r="CA789" s="31"/>
      <c r="CB789" s="31"/>
      <c r="CC789" s="71"/>
      <c r="CD789" s="8">
        <v>6</v>
      </c>
      <c r="CE789" s="1">
        <f t="shared" ca="1" si="1050"/>
        <v>0.43906270809395292</v>
      </c>
      <c r="CF789" s="1">
        <f t="shared" ca="1" si="1051"/>
        <v>0.86774229199046926</v>
      </c>
      <c r="CG789" s="1">
        <f t="shared" ca="1" si="1052"/>
        <v>0.80488487370515971</v>
      </c>
      <c r="CH789" s="1">
        <f t="shared" ca="1" si="1053"/>
        <v>0.80244298056414798</v>
      </c>
      <c r="CI789" s="1">
        <f t="shared" ca="1" si="1054"/>
        <v>0.37090773852644743</v>
      </c>
      <c r="CJ789" s="1">
        <f t="shared" ca="1" si="1055"/>
        <v>0.36026230090474776</v>
      </c>
      <c r="CK789" s="1">
        <f t="shared" ca="1" si="1056"/>
        <v>0.36026230090474776</v>
      </c>
      <c r="CL789" s="25"/>
      <c r="CM789" s="29"/>
      <c r="CN789" s="71"/>
      <c r="CO789" s="8">
        <v>1</v>
      </c>
      <c r="CP789" s="1">
        <f t="shared" ref="CP789:CS792" ca="1" si="1057">1/(1+EXP(-SUMPRODUCT($CO$14:$CR$17,CE794:CH797)+$CS$14))</f>
        <v>0.70984917848171469</v>
      </c>
      <c r="CQ789" s="1">
        <f t="shared" ca="1" si="1057"/>
        <v>0.71422983323220557</v>
      </c>
      <c r="CR789" s="1">
        <f t="shared" ca="1" si="1057"/>
        <v>0.71965993704432707</v>
      </c>
      <c r="CS789" s="1">
        <f t="shared" ca="1" si="1057"/>
        <v>0.69820699369017192</v>
      </c>
      <c r="CT789" s="31"/>
      <c r="CU789" s="31"/>
      <c r="CV789" s="31"/>
      <c r="CW789" s="31"/>
      <c r="CX789" s="31"/>
      <c r="CY789" s="31"/>
      <c r="CZ789" s="29"/>
      <c r="DA789" s="20"/>
      <c r="DB789" s="20"/>
      <c r="DC789" s="20"/>
      <c r="DD789" s="20"/>
      <c r="DE789" s="20"/>
      <c r="DF789" s="20"/>
      <c r="DG789" s="20"/>
      <c r="DH789" s="20"/>
      <c r="DI789" s="25"/>
    </row>
    <row r="790" spans="1:113" x14ac:dyDescent="0.2">
      <c r="A790" s="73"/>
      <c r="B790" s="24">
        <v>17</v>
      </c>
      <c r="C790" s="1">
        <f>学習データ!C773*$B$20</f>
        <v>0</v>
      </c>
      <c r="D790" s="1">
        <f>学習データ!D773*$B$20</f>
        <v>0</v>
      </c>
      <c r="E790" s="1">
        <f>学習データ!E773*$B$20</f>
        <v>0</v>
      </c>
      <c r="F790" s="1">
        <f>学習データ!F773*$B$20</f>
        <v>0</v>
      </c>
      <c r="G790" s="1">
        <f>学習データ!G773*$B$20</f>
        <v>0</v>
      </c>
      <c r="H790" s="1">
        <f>学習データ!H773*$B$20</f>
        <v>0.74901960784313726</v>
      </c>
      <c r="I790" s="1">
        <f>学習データ!I773*$B$20</f>
        <v>1</v>
      </c>
      <c r="J790" s="1">
        <f>学習データ!J773*$B$20</f>
        <v>0</v>
      </c>
      <c r="K790" s="1">
        <f>学習データ!K773*$B$20</f>
        <v>0</v>
      </c>
      <c r="L790" s="1">
        <f>学習データ!L773*$B$20</f>
        <v>0.74901960784313726</v>
      </c>
      <c r="M790" s="1">
        <f>学習データ!M773*$B$20</f>
        <v>0.74901960784313726</v>
      </c>
      <c r="N790" s="1">
        <f>学習データ!N773*$B$20</f>
        <v>1</v>
      </c>
      <c r="O790" s="1">
        <f>学習データ!O773*$B$20</f>
        <v>1</v>
      </c>
      <c r="P790" s="1">
        <f>学習データ!P773*$B$20</f>
        <v>0.74901960784313726</v>
      </c>
      <c r="Q790" s="1">
        <f>学習データ!Q773*$B$20</f>
        <v>0.50196078431372548</v>
      </c>
      <c r="R790" s="1">
        <f>学習データ!R773*$B$20</f>
        <v>0</v>
      </c>
      <c r="S790" s="1">
        <f>学習データ!S773*$B$20</f>
        <v>0</v>
      </c>
      <c r="T790" s="1">
        <f>学習データ!T773*$B$20</f>
        <v>0.25098039215686274</v>
      </c>
      <c r="U790" s="1">
        <f>学習データ!U773*$B$20</f>
        <v>1</v>
      </c>
      <c r="V790" s="1">
        <f>学習データ!V773*$B$20</f>
        <v>0.74901960784313726</v>
      </c>
      <c r="W790" s="1">
        <f>学習データ!W773*$B$20</f>
        <v>0</v>
      </c>
      <c r="X790" s="1">
        <f>学習データ!X773*$B$20</f>
        <v>0</v>
      </c>
      <c r="Y790" s="1">
        <f>学習データ!Y773*$B$20</f>
        <v>0</v>
      </c>
      <c r="Z790" s="1">
        <f>学習データ!Z773*$B$20</f>
        <v>0</v>
      </c>
      <c r="AA790" s="1">
        <f>学習データ!AA773*$B$20</f>
        <v>0</v>
      </c>
      <c r="AB790" s="1">
        <f>学習データ!AB773*$B$20</f>
        <v>0</v>
      </c>
      <c r="AC790" s="1">
        <f>学習データ!AC773*$B$20</f>
        <v>0</v>
      </c>
      <c r="AD790" s="1">
        <f>学習データ!AD773*$B$20</f>
        <v>0</v>
      </c>
      <c r="AE790" s="20"/>
      <c r="AF790" s="8"/>
      <c r="AG790" s="8" t="s">
        <v>3</v>
      </c>
      <c r="AH790" s="35"/>
      <c r="AI790" s="29"/>
      <c r="AJ790" s="31"/>
      <c r="AK790" s="20"/>
      <c r="AL790" s="20"/>
      <c r="AM790" s="20"/>
      <c r="AN790" s="20"/>
      <c r="AO790" s="20"/>
      <c r="AP790" s="20"/>
      <c r="AQ790" s="20"/>
      <c r="AR790" s="20"/>
      <c r="AS790" s="20"/>
      <c r="AT790" s="20"/>
      <c r="AU790" s="20"/>
      <c r="AV790" s="20"/>
      <c r="AW790" s="20"/>
      <c r="AX790" s="31"/>
      <c r="AY790" s="31"/>
      <c r="AZ790" s="31"/>
      <c r="BA790" s="31"/>
      <c r="BB790" s="31"/>
      <c r="BC790" s="31"/>
      <c r="BD790" s="31"/>
      <c r="BE790" s="31"/>
      <c r="BF790" s="31"/>
      <c r="BG790" s="31"/>
      <c r="BH790" s="31"/>
      <c r="BI790" s="20"/>
      <c r="BJ790" s="31"/>
      <c r="BK790" s="31"/>
      <c r="BL790" s="31"/>
      <c r="BM790" s="31"/>
      <c r="BN790" s="31"/>
      <c r="BO790" s="31"/>
      <c r="BP790" s="31"/>
      <c r="BQ790" s="31"/>
      <c r="BR790" s="31"/>
      <c r="BS790" s="31"/>
      <c r="BT790" s="31"/>
      <c r="BU790" s="31"/>
      <c r="BV790" s="31"/>
      <c r="BW790" s="31"/>
      <c r="BX790" s="31"/>
      <c r="BY790" s="31"/>
      <c r="BZ790" s="31"/>
      <c r="CA790" s="31"/>
      <c r="CB790" s="31"/>
      <c r="CC790" s="71"/>
      <c r="CD790" s="8">
        <v>7</v>
      </c>
      <c r="CE790" s="1">
        <f t="shared" ca="1" si="1050"/>
        <v>0.36026230090474776</v>
      </c>
      <c r="CF790" s="1">
        <f t="shared" ca="1" si="1051"/>
        <v>0.36026230090474776</v>
      </c>
      <c r="CG790" s="1">
        <f t="shared" ca="1" si="1052"/>
        <v>0.36026230090474776</v>
      </c>
      <c r="CH790" s="1">
        <f t="shared" ca="1" si="1053"/>
        <v>0.36026230090474776</v>
      </c>
      <c r="CI790" s="1">
        <f t="shared" ca="1" si="1054"/>
        <v>0.36026230090474776</v>
      </c>
      <c r="CJ790" s="1">
        <f t="shared" ca="1" si="1055"/>
        <v>0.36026230090474776</v>
      </c>
      <c r="CK790" s="1">
        <f t="shared" ca="1" si="1056"/>
        <v>0.36026230090474776</v>
      </c>
      <c r="CL790" s="25"/>
      <c r="CM790" s="29"/>
      <c r="CN790" s="71"/>
      <c r="CO790" s="8">
        <v>2</v>
      </c>
      <c r="CP790" s="1">
        <f t="shared" ca="1" si="1057"/>
        <v>0.71273118098770183</v>
      </c>
      <c r="CQ790" s="1">
        <f t="shared" ca="1" si="1057"/>
        <v>0.71980562875579679</v>
      </c>
      <c r="CR790" s="1">
        <f t="shared" ca="1" si="1057"/>
        <v>0.7083503576303144</v>
      </c>
      <c r="CS790" s="1">
        <f t="shared" ca="1" si="1057"/>
        <v>0.68158382642565152</v>
      </c>
      <c r="CT790" s="31"/>
      <c r="CU790" s="31"/>
      <c r="CV790" s="31"/>
      <c r="CW790" s="31"/>
      <c r="CX790" s="31"/>
      <c r="CY790" s="31"/>
      <c r="CZ790" s="29"/>
      <c r="DA790" s="20"/>
      <c r="DB790" s="20"/>
      <c r="DC790" s="20"/>
      <c r="DD790" s="20"/>
      <c r="DE790" s="20"/>
      <c r="DF790" s="20"/>
      <c r="DG790" s="20"/>
      <c r="DH790" s="20"/>
      <c r="DI790" s="25"/>
    </row>
    <row r="791" spans="1:113" x14ac:dyDescent="0.2">
      <c r="A791" s="73"/>
      <c r="B791" s="24">
        <v>18</v>
      </c>
      <c r="C791" s="1">
        <f>学習データ!C774*$B$20</f>
        <v>0</v>
      </c>
      <c r="D791" s="1">
        <f>学習データ!D774*$B$20</f>
        <v>0</v>
      </c>
      <c r="E791" s="1">
        <f>学習データ!E774*$B$20</f>
        <v>0</v>
      </c>
      <c r="F791" s="1">
        <f>学習データ!F774*$B$20</f>
        <v>0</v>
      </c>
      <c r="G791" s="1">
        <f>学習データ!G774*$B$20</f>
        <v>0</v>
      </c>
      <c r="H791" s="1">
        <f>学習データ!H774*$B$20</f>
        <v>1</v>
      </c>
      <c r="I791" s="1">
        <f>学習データ!I774*$B$20</f>
        <v>1</v>
      </c>
      <c r="J791" s="1">
        <f>学習データ!J774*$B$20</f>
        <v>0</v>
      </c>
      <c r="K791" s="1">
        <f>学習データ!K774*$B$20</f>
        <v>0</v>
      </c>
      <c r="L791" s="1">
        <f>学習データ!L774*$B$20</f>
        <v>0</v>
      </c>
      <c r="M791" s="1">
        <f>学習データ!M774*$B$20</f>
        <v>0</v>
      </c>
      <c r="N791" s="1">
        <f>学習データ!N774*$B$20</f>
        <v>0</v>
      </c>
      <c r="O791" s="1">
        <f>学習データ!O774*$B$20</f>
        <v>0</v>
      </c>
      <c r="P791" s="1">
        <f>学習データ!P774*$B$20</f>
        <v>0</v>
      </c>
      <c r="Q791" s="1">
        <f>学習データ!Q774*$B$20</f>
        <v>0.50196078431372548</v>
      </c>
      <c r="R791" s="1">
        <f>学習データ!R774*$B$20</f>
        <v>0.25098039215686274</v>
      </c>
      <c r="S791" s="1">
        <f>学習データ!S774*$B$20</f>
        <v>0</v>
      </c>
      <c r="T791" s="1">
        <f>学習データ!T774*$B$20</f>
        <v>0.74901960784313726</v>
      </c>
      <c r="U791" s="1">
        <f>学習データ!U774*$B$20</f>
        <v>1</v>
      </c>
      <c r="V791" s="1">
        <f>学習データ!V774*$B$20</f>
        <v>0.25098039215686274</v>
      </c>
      <c r="W791" s="1">
        <f>学習データ!W774*$B$20</f>
        <v>0</v>
      </c>
      <c r="X791" s="1">
        <f>学習データ!X774*$B$20</f>
        <v>0</v>
      </c>
      <c r="Y791" s="1">
        <f>学習データ!Y774*$B$20</f>
        <v>0</v>
      </c>
      <c r="Z791" s="1">
        <f>学習データ!Z774*$B$20</f>
        <v>0</v>
      </c>
      <c r="AA791" s="1">
        <f>学習データ!AA774*$B$20</f>
        <v>0</v>
      </c>
      <c r="AB791" s="1">
        <f>学習データ!AB774*$B$20</f>
        <v>0</v>
      </c>
      <c r="AC791" s="1">
        <f>学習データ!AC774*$B$20</f>
        <v>0</v>
      </c>
      <c r="AD791" s="1">
        <f>学習データ!AD774*$B$20</f>
        <v>0</v>
      </c>
      <c r="AE791" s="20"/>
      <c r="AF791" s="8">
        <v>0</v>
      </c>
      <c r="AG791" s="1">
        <f>IF(学習データ!AG757=0,1,0)</f>
        <v>0</v>
      </c>
      <c r="AH791" s="35"/>
      <c r="AI791" s="29"/>
      <c r="AJ791" s="31"/>
      <c r="AK791" s="20"/>
      <c r="AL791" s="20"/>
      <c r="AM791" s="20"/>
      <c r="AN791" s="20"/>
      <c r="AO791" s="20"/>
      <c r="AP791" s="20"/>
      <c r="AQ791" s="20"/>
      <c r="AR791" s="20"/>
      <c r="AS791" s="20"/>
      <c r="AT791" s="20"/>
      <c r="AU791" s="20"/>
      <c r="AV791" s="20"/>
      <c r="AW791" s="20"/>
      <c r="AX791" s="31"/>
      <c r="AY791" s="31"/>
      <c r="AZ791" s="31"/>
      <c r="BA791" s="31"/>
      <c r="BB791" s="31"/>
      <c r="BC791" s="31"/>
      <c r="BD791" s="31"/>
      <c r="BE791" s="31"/>
      <c r="BF791" s="31"/>
      <c r="BG791" s="31"/>
      <c r="BH791" s="31"/>
      <c r="BI791" s="20"/>
      <c r="BJ791" s="31"/>
      <c r="BK791" s="31"/>
      <c r="BL791" s="31"/>
      <c r="BM791" s="31"/>
      <c r="BN791" s="31"/>
      <c r="BO791" s="31"/>
      <c r="BP791" s="31"/>
      <c r="BQ791" s="31"/>
      <c r="BR791" s="31"/>
      <c r="BS791" s="31"/>
      <c r="BT791" s="31"/>
      <c r="BU791" s="31"/>
      <c r="BV791" s="31"/>
      <c r="BW791" s="31"/>
      <c r="BX791" s="31"/>
      <c r="BY791" s="31"/>
      <c r="BZ791" s="31"/>
      <c r="CA791" s="31"/>
      <c r="CB791" s="31"/>
      <c r="CC791" s="31"/>
      <c r="CD791" s="45"/>
      <c r="CE791" s="45"/>
      <c r="CF791" s="45"/>
      <c r="CG791" s="45"/>
      <c r="CH791" s="45"/>
      <c r="CI791" s="45"/>
      <c r="CJ791" s="45"/>
      <c r="CK791" s="45"/>
      <c r="CL791" s="25"/>
      <c r="CM791" s="29"/>
      <c r="CN791" s="71"/>
      <c r="CO791" s="8">
        <v>3</v>
      </c>
      <c r="CP791" s="1">
        <f t="shared" ca="1" si="1057"/>
        <v>0.71405256331168654</v>
      </c>
      <c r="CQ791" s="1">
        <f t="shared" ca="1" si="1057"/>
        <v>0.70247494531698917</v>
      </c>
      <c r="CR791" s="1">
        <f t="shared" ca="1" si="1057"/>
        <v>0.68303668286793839</v>
      </c>
      <c r="CS791" s="1">
        <f t="shared" ca="1" si="1057"/>
        <v>0.67047329637477326</v>
      </c>
      <c r="CT791" s="31"/>
      <c r="CU791" s="31"/>
      <c r="CV791" s="31"/>
      <c r="CW791" s="31"/>
      <c r="CX791" s="31"/>
      <c r="CY791" s="31"/>
      <c r="CZ791" s="29"/>
      <c r="DA791" s="20"/>
      <c r="DB791" s="20"/>
      <c r="DC791" s="20"/>
      <c r="DD791" s="20"/>
      <c r="DE791" s="20"/>
      <c r="DF791" s="20"/>
      <c r="DG791" s="20"/>
      <c r="DH791" s="20"/>
      <c r="DI791" s="25"/>
    </row>
    <row r="792" spans="1:113" x14ac:dyDescent="0.2">
      <c r="A792" s="73"/>
      <c r="B792" s="24">
        <v>19</v>
      </c>
      <c r="C792" s="1">
        <f>学習データ!C775*$B$20</f>
        <v>0</v>
      </c>
      <c r="D792" s="1">
        <f>学習データ!D775*$B$20</f>
        <v>0</v>
      </c>
      <c r="E792" s="1">
        <f>学習データ!E775*$B$20</f>
        <v>0</v>
      </c>
      <c r="F792" s="1">
        <f>学習データ!F775*$B$20</f>
        <v>0</v>
      </c>
      <c r="G792" s="1">
        <f>学習データ!G775*$B$20</f>
        <v>0</v>
      </c>
      <c r="H792" s="1">
        <f>学習データ!H775*$B$20</f>
        <v>0.50196078431372548</v>
      </c>
      <c r="I792" s="1">
        <f>学習データ!I775*$B$20</f>
        <v>1</v>
      </c>
      <c r="J792" s="1">
        <f>学習データ!J775*$B$20</f>
        <v>0</v>
      </c>
      <c r="K792" s="1">
        <f>学習データ!K775*$B$20</f>
        <v>0</v>
      </c>
      <c r="L792" s="1">
        <f>学習データ!L775*$B$20</f>
        <v>0</v>
      </c>
      <c r="M792" s="1">
        <f>学習データ!M775*$B$20</f>
        <v>0</v>
      </c>
      <c r="N792" s="1">
        <f>学習データ!N775*$B$20</f>
        <v>0</v>
      </c>
      <c r="O792" s="1">
        <f>学習データ!O775*$B$20</f>
        <v>0</v>
      </c>
      <c r="P792" s="1">
        <f>学習データ!P775*$B$20</f>
        <v>0</v>
      </c>
      <c r="Q792" s="1">
        <f>学習データ!Q775*$B$20</f>
        <v>0</v>
      </c>
      <c r="R792" s="1">
        <f>学習データ!R775*$B$20</f>
        <v>0</v>
      </c>
      <c r="S792" s="1">
        <f>学習データ!S775*$B$20</f>
        <v>0.74901960784313726</v>
      </c>
      <c r="T792" s="1">
        <f>学習データ!T775*$B$20</f>
        <v>1</v>
      </c>
      <c r="U792" s="1">
        <f>学習データ!U775*$B$20</f>
        <v>0.74901960784313726</v>
      </c>
      <c r="V792" s="1">
        <f>学習データ!V775*$B$20</f>
        <v>0</v>
      </c>
      <c r="W792" s="1">
        <f>学習データ!W775*$B$20</f>
        <v>0</v>
      </c>
      <c r="X792" s="1">
        <f>学習データ!X775*$B$20</f>
        <v>0</v>
      </c>
      <c r="Y792" s="1">
        <f>学習データ!Y775*$B$20</f>
        <v>0</v>
      </c>
      <c r="Z792" s="1">
        <f>学習データ!Z775*$B$20</f>
        <v>0</v>
      </c>
      <c r="AA792" s="1">
        <f>学習データ!AA775*$B$20</f>
        <v>0</v>
      </c>
      <c r="AB792" s="1">
        <f>学習データ!AB775*$B$20</f>
        <v>0</v>
      </c>
      <c r="AC792" s="1">
        <f>学習データ!AC775*$B$20</f>
        <v>0</v>
      </c>
      <c r="AD792" s="1">
        <f>学習データ!AD775*$B$20</f>
        <v>0</v>
      </c>
      <c r="AE792" s="20"/>
      <c r="AF792" s="8">
        <v>1</v>
      </c>
      <c r="AG792" s="1">
        <f>IF(学習データ!AG757=1,1,0)</f>
        <v>0</v>
      </c>
      <c r="AH792" s="35"/>
      <c r="AI792" s="29"/>
      <c r="AJ792" s="31"/>
      <c r="AK792" s="20"/>
      <c r="AL792" s="20"/>
      <c r="AM792" s="20"/>
      <c r="AN792" s="20"/>
      <c r="AO792" s="20"/>
      <c r="AP792" s="20"/>
      <c r="AQ792" s="20"/>
      <c r="AR792" s="20"/>
      <c r="AS792" s="20"/>
      <c r="AT792" s="20"/>
      <c r="AU792" s="20"/>
      <c r="AV792" s="20"/>
      <c r="AW792" s="20"/>
      <c r="AX792" s="31"/>
      <c r="AY792" s="31"/>
      <c r="AZ792" s="31"/>
      <c r="BA792" s="31"/>
      <c r="BB792" s="31"/>
      <c r="BC792" s="31"/>
      <c r="BD792" s="31"/>
      <c r="BE792" s="31"/>
      <c r="BF792" s="31"/>
      <c r="BG792" s="31"/>
      <c r="BH792" s="31"/>
      <c r="BI792" s="20"/>
      <c r="BJ792" s="31"/>
      <c r="BK792" s="31"/>
      <c r="BL792" s="31"/>
      <c r="BM792" s="31"/>
      <c r="BN792" s="31"/>
      <c r="BO792" s="31"/>
      <c r="BP792" s="31"/>
      <c r="BQ792" s="31"/>
      <c r="BR792" s="31"/>
      <c r="BS792" s="31"/>
      <c r="BT792" s="31"/>
      <c r="BU792" s="31"/>
      <c r="BV792" s="31"/>
      <c r="BW792" s="31"/>
      <c r="BX792" s="31"/>
      <c r="BY792" s="31"/>
      <c r="BZ792" s="31"/>
      <c r="CA792" s="31"/>
      <c r="CB792" s="31"/>
      <c r="CC792" s="31"/>
      <c r="CD792" s="20" t="s">
        <v>28</v>
      </c>
      <c r="CE792" s="20"/>
      <c r="CF792" s="20"/>
      <c r="CG792" s="20"/>
      <c r="CH792" s="20"/>
      <c r="CI792" s="20"/>
      <c r="CJ792" s="20"/>
      <c r="CK792" s="20"/>
      <c r="CL792" s="25"/>
      <c r="CM792" s="29"/>
      <c r="CN792" s="71"/>
      <c r="CO792" s="8">
        <v>4</v>
      </c>
      <c r="CP792" s="1">
        <f t="shared" ca="1" si="1057"/>
        <v>0.68462283377235567</v>
      </c>
      <c r="CQ792" s="1">
        <f t="shared" ca="1" si="1057"/>
        <v>0.68374533993545183</v>
      </c>
      <c r="CR792" s="1">
        <f t="shared" ca="1" si="1057"/>
        <v>0.67426459068851852</v>
      </c>
      <c r="CS792" s="1">
        <f t="shared" ca="1" si="1057"/>
        <v>0.66250441784554925</v>
      </c>
      <c r="CT792" s="31"/>
      <c r="CU792" s="31"/>
      <c r="CV792" s="31"/>
      <c r="CW792" s="31"/>
      <c r="CX792" s="31"/>
      <c r="CY792" s="31"/>
      <c r="CZ792" s="29"/>
      <c r="DA792" s="20"/>
      <c r="DB792" s="20"/>
      <c r="DC792" s="20"/>
      <c r="DD792" s="20"/>
      <c r="DE792" s="20"/>
      <c r="DF792" s="20"/>
      <c r="DG792" s="20"/>
      <c r="DH792" s="20"/>
      <c r="DI792" s="25"/>
    </row>
    <row r="793" spans="1:113" x14ac:dyDescent="0.2">
      <c r="A793" s="73"/>
      <c r="B793" s="24">
        <v>20</v>
      </c>
      <c r="C793" s="1">
        <f>学習データ!C776*$B$20</f>
        <v>0</v>
      </c>
      <c r="D793" s="1">
        <f>学習データ!D776*$B$20</f>
        <v>0</v>
      </c>
      <c r="E793" s="1">
        <f>学習データ!E776*$B$20</f>
        <v>0</v>
      </c>
      <c r="F793" s="1">
        <f>学習データ!F776*$B$20</f>
        <v>0</v>
      </c>
      <c r="G793" s="1">
        <f>学習データ!G776*$B$20</f>
        <v>0</v>
      </c>
      <c r="H793" s="1">
        <f>学習データ!H776*$B$20</f>
        <v>0.50196078431372548</v>
      </c>
      <c r="I793" s="1">
        <f>学習データ!I776*$B$20</f>
        <v>1</v>
      </c>
      <c r="J793" s="1">
        <f>学習データ!J776*$B$20</f>
        <v>0.25098039215686274</v>
      </c>
      <c r="K793" s="1">
        <f>学習データ!K776*$B$20</f>
        <v>0</v>
      </c>
      <c r="L793" s="1">
        <f>学習データ!L776*$B$20</f>
        <v>0</v>
      </c>
      <c r="M793" s="1">
        <f>学習データ!M776*$B$20</f>
        <v>0</v>
      </c>
      <c r="N793" s="1">
        <f>学習データ!N776*$B$20</f>
        <v>0</v>
      </c>
      <c r="O793" s="1">
        <f>学習データ!O776*$B$20</f>
        <v>0</v>
      </c>
      <c r="P793" s="1">
        <f>学習データ!P776*$B$20</f>
        <v>0</v>
      </c>
      <c r="Q793" s="1">
        <f>学習データ!Q776*$B$20</f>
        <v>0.25098039215686274</v>
      </c>
      <c r="R793" s="1">
        <f>学習データ!R776*$B$20</f>
        <v>0.74901960784313726</v>
      </c>
      <c r="S793" s="1">
        <f>学習データ!S776*$B$20</f>
        <v>1</v>
      </c>
      <c r="T793" s="1">
        <f>学習データ!T776*$B$20</f>
        <v>0.74901960784313726</v>
      </c>
      <c r="U793" s="1">
        <f>学習データ!U776*$B$20</f>
        <v>0</v>
      </c>
      <c r="V793" s="1">
        <f>学習データ!V776*$B$20</f>
        <v>0</v>
      </c>
      <c r="W793" s="1">
        <f>学習データ!W776*$B$20</f>
        <v>0</v>
      </c>
      <c r="X793" s="1">
        <f>学習データ!X776*$B$20</f>
        <v>0</v>
      </c>
      <c r="Y793" s="1">
        <f>学習データ!Y776*$B$20</f>
        <v>0</v>
      </c>
      <c r="Z793" s="1">
        <f>学習データ!Z776*$B$20</f>
        <v>0</v>
      </c>
      <c r="AA793" s="1">
        <f>学習データ!AA776*$B$20</f>
        <v>0</v>
      </c>
      <c r="AB793" s="1">
        <f>学習データ!AB776*$B$20</f>
        <v>0</v>
      </c>
      <c r="AC793" s="1">
        <f>学習データ!AC776*$B$20</f>
        <v>0</v>
      </c>
      <c r="AD793" s="1">
        <f>学習データ!AD776*$B$20</f>
        <v>0</v>
      </c>
      <c r="AE793" s="20"/>
      <c r="AF793" s="8">
        <v>2</v>
      </c>
      <c r="AG793" s="1">
        <f>IF(学習データ!AG757=2,1,0)</f>
        <v>1</v>
      </c>
      <c r="AH793" s="35"/>
      <c r="AI793" s="29"/>
      <c r="AJ793" s="31"/>
      <c r="AK793" s="20"/>
      <c r="AL793" s="20"/>
      <c r="AM793" s="20"/>
      <c r="AN793" s="20"/>
      <c r="AO793" s="20"/>
      <c r="AP793" s="20"/>
      <c r="AQ793" s="20"/>
      <c r="AR793" s="20"/>
      <c r="AS793" s="20"/>
      <c r="AT793" s="20"/>
      <c r="AU793" s="20"/>
      <c r="AV793" s="20"/>
      <c r="AW793" s="20"/>
      <c r="AX793" s="31"/>
      <c r="AY793" s="31"/>
      <c r="AZ793" s="31"/>
      <c r="BA793" s="31"/>
      <c r="BB793" s="31"/>
      <c r="BC793" s="31"/>
      <c r="BD793" s="31"/>
      <c r="BE793" s="31"/>
      <c r="BF793" s="31"/>
      <c r="BG793" s="31"/>
      <c r="BH793" s="31"/>
      <c r="BI793" s="20"/>
      <c r="BJ793" s="31"/>
      <c r="BK793" s="31"/>
      <c r="BL793" s="31"/>
      <c r="BM793" s="31"/>
      <c r="BN793" s="31"/>
      <c r="BO793" s="31"/>
      <c r="BP793" s="31"/>
      <c r="BQ793" s="31"/>
      <c r="BR793" s="31"/>
      <c r="BS793" s="31"/>
      <c r="BT793" s="31"/>
      <c r="BU793" s="31"/>
      <c r="BV793" s="31"/>
      <c r="BW793" s="31"/>
      <c r="BX793" s="31"/>
      <c r="BY793" s="31"/>
      <c r="BZ793" s="31"/>
      <c r="CA793" s="31"/>
      <c r="CB793" s="31"/>
      <c r="CC793" s="71">
        <v>3</v>
      </c>
      <c r="CD793" s="8">
        <v>0</v>
      </c>
      <c r="CE793" s="8">
        <v>1</v>
      </c>
      <c r="CF793" s="8">
        <v>2</v>
      </c>
      <c r="CG793" s="8">
        <v>3</v>
      </c>
      <c r="CH793" s="8">
        <v>4</v>
      </c>
      <c r="CI793" s="8">
        <v>5</v>
      </c>
      <c r="CJ793" s="8">
        <v>6</v>
      </c>
      <c r="CK793" s="8">
        <v>7</v>
      </c>
      <c r="CL793" s="25"/>
      <c r="CM793" s="29"/>
      <c r="CN793" s="32"/>
      <c r="CO793" s="31"/>
      <c r="CP793" s="31"/>
      <c r="CQ793" s="31"/>
      <c r="CR793" s="31"/>
      <c r="CS793" s="31"/>
      <c r="CT793" s="31"/>
      <c r="CU793" s="31"/>
      <c r="CV793" s="31"/>
      <c r="CW793" s="31"/>
      <c r="CX793" s="31"/>
      <c r="CY793" s="31"/>
      <c r="CZ793" s="29"/>
      <c r="DA793" s="20"/>
      <c r="DB793" s="20"/>
      <c r="DC793" s="20"/>
      <c r="DD793" s="20"/>
      <c r="DE793" s="20"/>
      <c r="DF793" s="20"/>
      <c r="DG793" s="20"/>
      <c r="DH793" s="20"/>
      <c r="DI793" s="25"/>
    </row>
    <row r="794" spans="1:113" x14ac:dyDescent="0.2">
      <c r="A794" s="73"/>
      <c r="B794" s="24">
        <v>21</v>
      </c>
      <c r="C794" s="1">
        <f>学習データ!C777*$B$20</f>
        <v>0</v>
      </c>
      <c r="D794" s="1">
        <f>学習データ!D777*$B$20</f>
        <v>0</v>
      </c>
      <c r="E794" s="1">
        <f>学習データ!E777*$B$20</f>
        <v>0</v>
      </c>
      <c r="F794" s="1">
        <f>学習データ!F777*$B$20</f>
        <v>0</v>
      </c>
      <c r="G794" s="1">
        <f>学習データ!G777*$B$20</f>
        <v>0</v>
      </c>
      <c r="H794" s="1">
        <f>学習データ!H777*$B$20</f>
        <v>0.50196078431372548</v>
      </c>
      <c r="I794" s="1">
        <f>学習データ!I777*$B$20</f>
        <v>1</v>
      </c>
      <c r="J794" s="1">
        <f>学習データ!J777*$B$20</f>
        <v>0.74901960784313726</v>
      </c>
      <c r="K794" s="1">
        <f>学習データ!K777*$B$20</f>
        <v>0.25098039215686274</v>
      </c>
      <c r="L794" s="1">
        <f>学習データ!L777*$B$20</f>
        <v>0</v>
      </c>
      <c r="M794" s="1">
        <f>学習データ!M777*$B$20</f>
        <v>0</v>
      </c>
      <c r="N794" s="1">
        <f>学習データ!N777*$B$20</f>
        <v>0</v>
      </c>
      <c r="O794" s="1">
        <f>学習データ!O777*$B$20</f>
        <v>0.50196078431372548</v>
      </c>
      <c r="P794" s="1">
        <f>学習データ!P777*$B$20</f>
        <v>0.25098039215686274</v>
      </c>
      <c r="Q794" s="1">
        <f>学習データ!Q777*$B$20</f>
        <v>1</v>
      </c>
      <c r="R794" s="1">
        <f>学習データ!R777*$B$20</f>
        <v>1</v>
      </c>
      <c r="S794" s="1">
        <f>学習データ!S777*$B$20</f>
        <v>0.50196078431372548</v>
      </c>
      <c r="T794" s="1">
        <f>学習データ!T777*$B$20</f>
        <v>0</v>
      </c>
      <c r="U794" s="1">
        <f>学習データ!U777*$B$20</f>
        <v>0</v>
      </c>
      <c r="V794" s="1">
        <f>学習データ!V777*$B$20</f>
        <v>0</v>
      </c>
      <c r="W794" s="1">
        <f>学習データ!W777*$B$20</f>
        <v>0</v>
      </c>
      <c r="X794" s="1">
        <f>学習データ!X777*$B$20</f>
        <v>0</v>
      </c>
      <c r="Y794" s="1">
        <f>学習データ!Y777*$B$20</f>
        <v>0</v>
      </c>
      <c r="Z794" s="1">
        <f>学習データ!Z777*$B$20</f>
        <v>0</v>
      </c>
      <c r="AA794" s="1">
        <f>学習データ!AA777*$B$20</f>
        <v>0</v>
      </c>
      <c r="AB794" s="1">
        <f>学習データ!AB777*$B$20</f>
        <v>0</v>
      </c>
      <c r="AC794" s="1">
        <f>学習データ!AC777*$B$20</f>
        <v>0</v>
      </c>
      <c r="AD794" s="1">
        <f>学習データ!AD777*$B$20</f>
        <v>0</v>
      </c>
      <c r="AE794" s="20"/>
      <c r="AF794" s="8">
        <v>3</v>
      </c>
      <c r="AG794" s="1">
        <f>IF(学習データ!AG757=3,1,0)</f>
        <v>0</v>
      </c>
      <c r="AH794" s="35"/>
      <c r="AI794" s="29"/>
      <c r="AJ794" s="31"/>
      <c r="AK794" s="20"/>
      <c r="AL794" s="20"/>
      <c r="AM794" s="20"/>
      <c r="AN794" s="20"/>
      <c r="AO794" s="20"/>
      <c r="AP794" s="20"/>
      <c r="AQ794" s="20"/>
      <c r="AR794" s="20"/>
      <c r="AS794" s="20"/>
      <c r="AT794" s="20"/>
      <c r="AU794" s="20"/>
      <c r="AV794" s="20"/>
      <c r="AW794" s="20"/>
      <c r="AX794" s="31"/>
      <c r="AY794" s="31"/>
      <c r="AZ794" s="31"/>
      <c r="BA794" s="31"/>
      <c r="BB794" s="31"/>
      <c r="BC794" s="31"/>
      <c r="BD794" s="31"/>
      <c r="BE794" s="31"/>
      <c r="BF794" s="31"/>
      <c r="BG794" s="31"/>
      <c r="BH794" s="31"/>
      <c r="BI794" s="20"/>
      <c r="BJ794" s="31"/>
      <c r="BK794" s="31"/>
      <c r="BL794" s="31"/>
      <c r="BM794" s="31"/>
      <c r="BN794" s="31"/>
      <c r="BO794" s="31"/>
      <c r="BP794" s="31"/>
      <c r="BQ794" s="31"/>
      <c r="BR794" s="31"/>
      <c r="BS794" s="31"/>
      <c r="BT794" s="31"/>
      <c r="BU794" s="31"/>
      <c r="BV794" s="31"/>
      <c r="BW794" s="31"/>
      <c r="BX794" s="31"/>
      <c r="BY794" s="31"/>
      <c r="BZ794" s="31"/>
      <c r="CA794" s="31"/>
      <c r="CB794" s="31"/>
      <c r="CC794" s="71"/>
      <c r="CD794" s="8">
        <v>1</v>
      </c>
      <c r="CE794" s="1">
        <f t="shared" ref="CE794:CE800" ca="1" si="1058">MAX(OFFSET(BO774,$BN773,BN$23,2,2))*$CD$20</f>
        <v>0.45758674972675339</v>
      </c>
      <c r="CF794" s="1">
        <f t="shared" ref="CF794:CF800" ca="1" si="1059">MAX(OFFSET(BP774,$BN773,BO$23,2,2))*$CD$20</f>
        <v>0.45758674972675339</v>
      </c>
      <c r="CG794" s="1">
        <f t="shared" ref="CG794:CG800" ca="1" si="1060">MAX(OFFSET(BQ774,$BN773,BP$23,2,2))*$CD$20</f>
        <v>0.4828089381692971</v>
      </c>
      <c r="CH794" s="1">
        <f t="shared" ref="CH794:CH800" ca="1" si="1061">MAX(OFFSET(BR774,$BN773,BQ$23,2,2))*$CD$20</f>
        <v>0.59869866285846951</v>
      </c>
      <c r="CI794" s="1">
        <f t="shared" ref="CI794:CI800" ca="1" si="1062">MAX(OFFSET(BS774,$BN773,BR$23,2,2))*$CD$20</f>
        <v>0.75754236484519466</v>
      </c>
      <c r="CJ794" s="1">
        <f t="shared" ref="CJ794:CJ800" ca="1" si="1063">MAX(OFFSET(BT774,$BN773,BS$23,2,2))*$CD$20</f>
        <v>0.65751490796274914</v>
      </c>
      <c r="CK794" s="1">
        <f t="shared" ref="CK794:CK800" ca="1" si="1064">MAX(OFFSET(BU774,$BN773,BT$23,2,2))*$CD$20</f>
        <v>0.45758674972675339</v>
      </c>
      <c r="CL794" s="25"/>
      <c r="CM794" s="29"/>
      <c r="CN794" s="31"/>
      <c r="CO794" s="31"/>
      <c r="CP794" s="31"/>
      <c r="CQ794" s="31"/>
      <c r="CR794" s="31"/>
      <c r="CS794" s="31"/>
      <c r="CT794" s="31"/>
      <c r="CU794" s="31"/>
      <c r="CV794" s="31"/>
      <c r="CW794" s="31"/>
      <c r="CX794" s="31"/>
      <c r="CY794" s="31"/>
      <c r="CZ794" s="29"/>
      <c r="DA794" s="20"/>
      <c r="DB794" s="20"/>
      <c r="DC794" s="20"/>
      <c r="DD794" s="20"/>
      <c r="DE794" s="20"/>
      <c r="DF794" s="20"/>
      <c r="DG794" s="20"/>
      <c r="DH794" s="20"/>
      <c r="DI794" s="25"/>
    </row>
    <row r="795" spans="1:113" x14ac:dyDescent="0.2">
      <c r="A795" s="73"/>
      <c r="B795" s="24">
        <v>22</v>
      </c>
      <c r="C795" s="1">
        <f>学習データ!C778*$B$20</f>
        <v>0</v>
      </c>
      <c r="D795" s="1">
        <f>学習データ!D778*$B$20</f>
        <v>0</v>
      </c>
      <c r="E795" s="1">
        <f>学習データ!E778*$B$20</f>
        <v>0</v>
      </c>
      <c r="F795" s="1">
        <f>学習データ!F778*$B$20</f>
        <v>0</v>
      </c>
      <c r="G795" s="1">
        <f>学習データ!G778*$B$20</f>
        <v>0</v>
      </c>
      <c r="H795" s="1">
        <f>学習データ!H778*$B$20</f>
        <v>0.25098039215686274</v>
      </c>
      <c r="I795" s="1">
        <f>学習データ!I778*$B$20</f>
        <v>0.74901960784313726</v>
      </c>
      <c r="J795" s="1">
        <f>学習データ!J778*$B$20</f>
        <v>1</v>
      </c>
      <c r="K795" s="1">
        <f>学習データ!K778*$B$20</f>
        <v>1</v>
      </c>
      <c r="L795" s="1">
        <f>学習データ!L778*$B$20</f>
        <v>1</v>
      </c>
      <c r="M795" s="1">
        <f>学習データ!M778*$B$20</f>
        <v>1</v>
      </c>
      <c r="N795" s="1">
        <f>学習データ!N778*$B$20</f>
        <v>1</v>
      </c>
      <c r="O795" s="1">
        <f>学習データ!O778*$B$20</f>
        <v>1</v>
      </c>
      <c r="P795" s="1">
        <f>学習データ!P778*$B$20</f>
        <v>1</v>
      </c>
      <c r="Q795" s="1">
        <f>学習データ!Q778*$B$20</f>
        <v>0.50196078431372548</v>
      </c>
      <c r="R795" s="1">
        <f>学習データ!R778*$B$20</f>
        <v>0</v>
      </c>
      <c r="S795" s="1">
        <f>学習データ!S778*$B$20</f>
        <v>0</v>
      </c>
      <c r="T795" s="1">
        <f>学習データ!T778*$B$20</f>
        <v>0</v>
      </c>
      <c r="U795" s="1">
        <f>学習データ!U778*$B$20</f>
        <v>0</v>
      </c>
      <c r="V795" s="1">
        <f>学習データ!V778*$B$20</f>
        <v>0</v>
      </c>
      <c r="W795" s="1">
        <f>学習データ!W778*$B$20</f>
        <v>0</v>
      </c>
      <c r="X795" s="1">
        <f>学習データ!X778*$B$20</f>
        <v>0</v>
      </c>
      <c r="Y795" s="1">
        <f>学習データ!Y778*$B$20</f>
        <v>0</v>
      </c>
      <c r="Z795" s="1">
        <f>学習データ!Z778*$B$20</f>
        <v>0</v>
      </c>
      <c r="AA795" s="1">
        <f>学習データ!AA778*$B$20</f>
        <v>0</v>
      </c>
      <c r="AB795" s="1">
        <f>学習データ!AB778*$B$20</f>
        <v>0</v>
      </c>
      <c r="AC795" s="1">
        <f>学習データ!AC778*$B$20</f>
        <v>0</v>
      </c>
      <c r="AD795" s="1">
        <f>学習データ!AD778*$B$20</f>
        <v>0</v>
      </c>
      <c r="AE795" s="20"/>
      <c r="AF795" s="8">
        <v>4</v>
      </c>
      <c r="AG795" s="1">
        <f>IF(学習データ!AG757=4,1,0)</f>
        <v>0</v>
      </c>
      <c r="AH795" s="35"/>
      <c r="AI795" s="29"/>
      <c r="AJ795" s="31"/>
      <c r="AK795" s="20"/>
      <c r="AL795" s="20"/>
      <c r="AM795" s="20"/>
      <c r="AN795" s="20"/>
      <c r="AO795" s="20"/>
      <c r="AP795" s="20"/>
      <c r="AQ795" s="20"/>
      <c r="AR795" s="20"/>
      <c r="AS795" s="20"/>
      <c r="AT795" s="20"/>
      <c r="AU795" s="20"/>
      <c r="AV795" s="20"/>
      <c r="AW795" s="20"/>
      <c r="AX795" s="31"/>
      <c r="AY795" s="31"/>
      <c r="AZ795" s="31"/>
      <c r="BA795" s="31"/>
      <c r="BB795" s="31"/>
      <c r="BC795" s="31"/>
      <c r="BD795" s="31"/>
      <c r="BE795" s="31"/>
      <c r="BF795" s="31"/>
      <c r="BG795" s="31"/>
      <c r="BH795" s="31"/>
      <c r="BI795" s="20"/>
      <c r="BJ795" s="31"/>
      <c r="BK795" s="31"/>
      <c r="BL795" s="31"/>
      <c r="BM795" s="31"/>
      <c r="BN795" s="31"/>
      <c r="BO795" s="31"/>
      <c r="BP795" s="31"/>
      <c r="BQ795" s="31"/>
      <c r="BR795" s="31"/>
      <c r="BS795" s="31"/>
      <c r="BT795" s="31"/>
      <c r="BU795" s="31"/>
      <c r="BV795" s="31"/>
      <c r="BW795" s="31"/>
      <c r="BX795" s="31"/>
      <c r="BY795" s="31"/>
      <c r="BZ795" s="31"/>
      <c r="CA795" s="31"/>
      <c r="CB795" s="31"/>
      <c r="CC795" s="71"/>
      <c r="CD795" s="8">
        <v>2</v>
      </c>
      <c r="CE795" s="1">
        <f t="shared" ca="1" si="1058"/>
        <v>0.45758674972675339</v>
      </c>
      <c r="CF795" s="1">
        <f t="shared" ca="1" si="1059"/>
        <v>0.45758674972675339</v>
      </c>
      <c r="CG795" s="1">
        <f t="shared" ca="1" si="1060"/>
        <v>0.61253453827276449</v>
      </c>
      <c r="CH795" s="1">
        <f t="shared" ca="1" si="1061"/>
        <v>0.6207191028036485</v>
      </c>
      <c r="CI795" s="1">
        <f t="shared" ca="1" si="1062"/>
        <v>0.73923873187074818</v>
      </c>
      <c r="CJ795" s="1">
        <f t="shared" ca="1" si="1063"/>
        <v>0.70310910248510672</v>
      </c>
      <c r="CK795" s="1">
        <f t="shared" ca="1" si="1064"/>
        <v>0.45758674972675339</v>
      </c>
      <c r="CL795" s="25"/>
      <c r="CM795" s="29"/>
      <c r="CN795" s="31"/>
      <c r="CO795" s="31"/>
      <c r="CP795" s="31"/>
      <c r="CQ795" s="31"/>
      <c r="CR795" s="31"/>
      <c r="CS795" s="31"/>
      <c r="CT795" s="20"/>
      <c r="CU795" s="20"/>
      <c r="CV795" s="20"/>
      <c r="CW795" s="20"/>
      <c r="CX795" s="20"/>
      <c r="CY795" s="20"/>
      <c r="CZ795" s="29"/>
      <c r="DA795" s="20"/>
      <c r="DB795" s="20"/>
      <c r="DC795" s="20"/>
      <c r="DD795" s="20"/>
      <c r="DE795" s="20"/>
      <c r="DF795" s="20"/>
      <c r="DG795" s="20"/>
      <c r="DH795" s="20"/>
      <c r="DI795" s="25"/>
    </row>
    <row r="796" spans="1:113" x14ac:dyDescent="0.2">
      <c r="A796" s="73"/>
      <c r="B796" s="24">
        <v>23</v>
      </c>
      <c r="C796" s="1">
        <f>学習データ!C779*$B$20</f>
        <v>0</v>
      </c>
      <c r="D796" s="1">
        <f>学習データ!D779*$B$20</f>
        <v>0</v>
      </c>
      <c r="E796" s="1">
        <f>学習データ!E779*$B$20</f>
        <v>0</v>
      </c>
      <c r="F796" s="1">
        <f>学習データ!F779*$B$20</f>
        <v>0</v>
      </c>
      <c r="G796" s="1">
        <f>学習データ!G779*$B$20</f>
        <v>0</v>
      </c>
      <c r="H796" s="1">
        <f>学習データ!H779*$B$20</f>
        <v>0</v>
      </c>
      <c r="I796" s="1">
        <f>学習データ!I779*$B$20</f>
        <v>0</v>
      </c>
      <c r="J796" s="1">
        <f>学習データ!J779*$B$20</f>
        <v>0.50196078431372548</v>
      </c>
      <c r="K796" s="1">
        <f>学習データ!K779*$B$20</f>
        <v>0.74901960784313726</v>
      </c>
      <c r="L796" s="1">
        <f>学習データ!L779*$B$20</f>
        <v>1</v>
      </c>
      <c r="M796" s="1">
        <f>学習データ!M779*$B$20</f>
        <v>0.74901960784313726</v>
      </c>
      <c r="N796" s="1">
        <f>学習データ!N779*$B$20</f>
        <v>0.50196078431372548</v>
      </c>
      <c r="O796" s="1">
        <f>学習データ!O779*$B$20</f>
        <v>0.50196078431372548</v>
      </c>
      <c r="P796" s="1">
        <f>学習データ!P779*$B$20</f>
        <v>0</v>
      </c>
      <c r="Q796" s="1">
        <f>学習データ!Q779*$B$20</f>
        <v>0</v>
      </c>
      <c r="R796" s="1">
        <f>学習データ!R779*$B$20</f>
        <v>0</v>
      </c>
      <c r="S796" s="1">
        <f>学習データ!S779*$B$20</f>
        <v>0</v>
      </c>
      <c r="T796" s="1">
        <f>学習データ!T779*$B$20</f>
        <v>0</v>
      </c>
      <c r="U796" s="1">
        <f>学習データ!U779*$B$20</f>
        <v>0</v>
      </c>
      <c r="V796" s="1">
        <f>学習データ!V779*$B$20</f>
        <v>0</v>
      </c>
      <c r="W796" s="1">
        <f>学習データ!W779*$B$20</f>
        <v>0</v>
      </c>
      <c r="X796" s="1">
        <f>学習データ!X779*$B$20</f>
        <v>0</v>
      </c>
      <c r="Y796" s="1">
        <f>学習データ!Y779*$B$20</f>
        <v>0</v>
      </c>
      <c r="Z796" s="1">
        <f>学習データ!Z779*$B$20</f>
        <v>0</v>
      </c>
      <c r="AA796" s="1">
        <f>学習データ!AA779*$B$20</f>
        <v>0</v>
      </c>
      <c r="AB796" s="1">
        <f>学習データ!AB779*$B$20</f>
        <v>0</v>
      </c>
      <c r="AC796" s="1">
        <f>学習データ!AC779*$B$20</f>
        <v>0</v>
      </c>
      <c r="AD796" s="1">
        <f>学習データ!AD779*$B$20</f>
        <v>0</v>
      </c>
      <c r="AE796" s="20"/>
      <c r="AF796" s="8">
        <v>5</v>
      </c>
      <c r="AG796" s="1">
        <f>IF(学習データ!AG757=5,1,0)</f>
        <v>0</v>
      </c>
      <c r="AH796" s="35"/>
      <c r="AI796" s="29"/>
      <c r="AJ796" s="31"/>
      <c r="AK796" s="20"/>
      <c r="AL796" s="20"/>
      <c r="AM796" s="20"/>
      <c r="AN796" s="20"/>
      <c r="AO796" s="20"/>
      <c r="AP796" s="20"/>
      <c r="AQ796" s="20"/>
      <c r="AR796" s="20"/>
      <c r="AS796" s="20"/>
      <c r="AT796" s="20"/>
      <c r="AU796" s="20"/>
      <c r="AV796" s="20"/>
      <c r="AW796" s="20"/>
      <c r="AX796" s="31"/>
      <c r="AY796" s="31"/>
      <c r="AZ796" s="31"/>
      <c r="BA796" s="31"/>
      <c r="BB796" s="31"/>
      <c r="BC796" s="31"/>
      <c r="BD796" s="31"/>
      <c r="BE796" s="31"/>
      <c r="BF796" s="31"/>
      <c r="BG796" s="31"/>
      <c r="BH796" s="31"/>
      <c r="BI796" s="20"/>
      <c r="BJ796" s="31"/>
      <c r="BK796" s="31"/>
      <c r="BL796" s="31"/>
      <c r="BM796" s="31"/>
      <c r="BN796" s="31"/>
      <c r="BO796" s="31"/>
      <c r="BP796" s="31"/>
      <c r="BQ796" s="31"/>
      <c r="BR796" s="31"/>
      <c r="BS796" s="31"/>
      <c r="BT796" s="31"/>
      <c r="BU796" s="31"/>
      <c r="BV796" s="31"/>
      <c r="BW796" s="31"/>
      <c r="BX796" s="31"/>
      <c r="BY796" s="31"/>
      <c r="BZ796" s="31"/>
      <c r="CA796" s="31"/>
      <c r="CB796" s="31"/>
      <c r="CC796" s="71"/>
      <c r="CD796" s="8">
        <v>3</v>
      </c>
      <c r="CE796" s="1">
        <f t="shared" ca="1" si="1058"/>
        <v>0.49526329732564234</v>
      </c>
      <c r="CF796" s="1">
        <f t="shared" ca="1" si="1059"/>
        <v>0.57301695128855457</v>
      </c>
      <c r="CG796" s="1">
        <f t="shared" ca="1" si="1060"/>
        <v>0.49511986617704939</v>
      </c>
      <c r="CH796" s="1">
        <f t="shared" ca="1" si="1061"/>
        <v>0.54579725493466635</v>
      </c>
      <c r="CI796" s="1">
        <f t="shared" ca="1" si="1062"/>
        <v>0.6727657154723129</v>
      </c>
      <c r="CJ796" s="1">
        <f t="shared" ca="1" si="1063"/>
        <v>0.69916259060146957</v>
      </c>
      <c r="CK796" s="1">
        <f t="shared" ca="1" si="1064"/>
        <v>0.45758674972675339</v>
      </c>
      <c r="CL796" s="25"/>
      <c r="CM796" s="29"/>
      <c r="CN796" s="31"/>
      <c r="CO796" s="31"/>
      <c r="CP796" s="31"/>
      <c r="CQ796" s="31"/>
      <c r="CR796" s="31"/>
      <c r="CS796" s="31"/>
      <c r="CT796" s="20"/>
      <c r="CU796" s="20"/>
      <c r="CV796" s="20"/>
      <c r="CW796" s="20"/>
      <c r="CX796" s="20"/>
      <c r="CY796" s="20"/>
      <c r="CZ796" s="29"/>
      <c r="DA796" s="20"/>
      <c r="DB796" s="20"/>
      <c r="DC796" s="20"/>
      <c r="DD796" s="20"/>
      <c r="DE796" s="20"/>
      <c r="DF796" s="20"/>
      <c r="DG796" s="20"/>
      <c r="DH796" s="20"/>
      <c r="DI796" s="25"/>
    </row>
    <row r="797" spans="1:113" x14ac:dyDescent="0.2">
      <c r="A797" s="73"/>
      <c r="B797" s="24">
        <v>24</v>
      </c>
      <c r="C797" s="1">
        <f>学習データ!C780*$B$20</f>
        <v>0</v>
      </c>
      <c r="D797" s="1">
        <f>学習データ!D780*$B$20</f>
        <v>0</v>
      </c>
      <c r="E797" s="1">
        <f>学習データ!E780*$B$20</f>
        <v>0</v>
      </c>
      <c r="F797" s="1">
        <f>学習データ!F780*$B$20</f>
        <v>0</v>
      </c>
      <c r="G797" s="1">
        <f>学習データ!G780*$B$20</f>
        <v>0</v>
      </c>
      <c r="H797" s="1">
        <f>学習データ!H780*$B$20</f>
        <v>0</v>
      </c>
      <c r="I797" s="1">
        <f>学習データ!I780*$B$20</f>
        <v>0</v>
      </c>
      <c r="J797" s="1">
        <f>学習データ!J780*$B$20</f>
        <v>0</v>
      </c>
      <c r="K797" s="1">
        <f>学習データ!K780*$B$20</f>
        <v>0</v>
      </c>
      <c r="L797" s="1">
        <f>学習データ!L780*$B$20</f>
        <v>0</v>
      </c>
      <c r="M797" s="1">
        <f>学習データ!M780*$B$20</f>
        <v>0</v>
      </c>
      <c r="N797" s="1">
        <f>学習データ!N780*$B$20</f>
        <v>0</v>
      </c>
      <c r="O797" s="1">
        <f>学習データ!O780*$B$20</f>
        <v>0</v>
      </c>
      <c r="P797" s="1">
        <f>学習データ!P780*$B$20</f>
        <v>0</v>
      </c>
      <c r="Q797" s="1">
        <f>学習データ!Q780*$B$20</f>
        <v>0</v>
      </c>
      <c r="R797" s="1">
        <f>学習データ!R780*$B$20</f>
        <v>0</v>
      </c>
      <c r="S797" s="1">
        <f>学習データ!S780*$B$20</f>
        <v>0</v>
      </c>
      <c r="T797" s="1">
        <f>学習データ!T780*$B$20</f>
        <v>0</v>
      </c>
      <c r="U797" s="1">
        <f>学習データ!U780*$B$20</f>
        <v>0</v>
      </c>
      <c r="V797" s="1">
        <f>学習データ!V780*$B$20</f>
        <v>0</v>
      </c>
      <c r="W797" s="1">
        <f>学習データ!W780*$B$20</f>
        <v>0</v>
      </c>
      <c r="X797" s="1">
        <f>学習データ!X780*$B$20</f>
        <v>0</v>
      </c>
      <c r="Y797" s="1">
        <f>学習データ!Y780*$B$20</f>
        <v>0</v>
      </c>
      <c r="Z797" s="1">
        <f>学習データ!Z780*$B$20</f>
        <v>0</v>
      </c>
      <c r="AA797" s="1">
        <f>学習データ!AA780*$B$20</f>
        <v>0</v>
      </c>
      <c r="AB797" s="1">
        <f>学習データ!AB780*$B$20</f>
        <v>0</v>
      </c>
      <c r="AC797" s="1">
        <f>学習データ!AC780*$B$20</f>
        <v>0</v>
      </c>
      <c r="AD797" s="1">
        <f>学習データ!AD780*$B$20</f>
        <v>0</v>
      </c>
      <c r="AE797" s="20"/>
      <c r="AF797" s="8">
        <v>6</v>
      </c>
      <c r="AG797" s="1">
        <f>IF(学習データ!AG757=6,1,0)</f>
        <v>0</v>
      </c>
      <c r="AH797" s="35"/>
      <c r="AI797" s="29"/>
      <c r="AJ797" s="31"/>
      <c r="AK797" s="20"/>
      <c r="AL797" s="20"/>
      <c r="AM797" s="20"/>
      <c r="AN797" s="20"/>
      <c r="AO797" s="20"/>
      <c r="AP797" s="20"/>
      <c r="AQ797" s="20"/>
      <c r="AR797" s="20"/>
      <c r="AS797" s="20"/>
      <c r="AT797" s="20"/>
      <c r="AU797" s="20"/>
      <c r="AV797" s="20"/>
      <c r="AW797" s="20"/>
      <c r="AX797" s="31"/>
      <c r="AY797" s="31"/>
      <c r="AZ797" s="31"/>
      <c r="BA797" s="31"/>
      <c r="BB797" s="31"/>
      <c r="BC797" s="31"/>
      <c r="BD797" s="31"/>
      <c r="BE797" s="31"/>
      <c r="BF797" s="31"/>
      <c r="BG797" s="31"/>
      <c r="BH797" s="31"/>
      <c r="BI797" s="20"/>
      <c r="BJ797" s="31"/>
      <c r="BK797" s="31"/>
      <c r="BL797" s="31"/>
      <c r="BM797" s="31"/>
      <c r="BN797" s="31"/>
      <c r="BO797" s="31"/>
      <c r="BP797" s="31"/>
      <c r="BQ797" s="31"/>
      <c r="BR797" s="31"/>
      <c r="BS797" s="31"/>
      <c r="BT797" s="31"/>
      <c r="BU797" s="31"/>
      <c r="BV797" s="31"/>
      <c r="BW797" s="31"/>
      <c r="BX797" s="31"/>
      <c r="BY797" s="31"/>
      <c r="BZ797" s="31"/>
      <c r="CA797" s="31"/>
      <c r="CB797" s="31"/>
      <c r="CC797" s="71"/>
      <c r="CD797" s="8">
        <v>4</v>
      </c>
      <c r="CE797" s="1">
        <f t="shared" ca="1" si="1058"/>
        <v>0.6742773498723128</v>
      </c>
      <c r="CF797" s="1">
        <f t="shared" ca="1" si="1059"/>
        <v>0.77435323938030376</v>
      </c>
      <c r="CG797" s="1">
        <f t="shared" ca="1" si="1060"/>
        <v>0.73759672226299722</v>
      </c>
      <c r="CH797" s="1">
        <f t="shared" ca="1" si="1061"/>
        <v>0.66404549218315045</v>
      </c>
      <c r="CI797" s="1">
        <f t="shared" ca="1" si="1062"/>
        <v>0.69074280792432685</v>
      </c>
      <c r="CJ797" s="1">
        <f t="shared" ca="1" si="1063"/>
        <v>0.61045938601983762</v>
      </c>
      <c r="CK797" s="1">
        <f t="shared" ca="1" si="1064"/>
        <v>0.45758674972675339</v>
      </c>
      <c r="CL797" s="25"/>
      <c r="CM797" s="29"/>
      <c r="CN797" s="31"/>
      <c r="CO797" s="31"/>
      <c r="CP797" s="31"/>
      <c r="CQ797" s="31"/>
      <c r="CR797" s="31"/>
      <c r="CS797" s="31"/>
      <c r="CT797" s="20"/>
      <c r="CU797" s="20"/>
      <c r="CV797" s="20"/>
      <c r="CW797" s="20"/>
      <c r="CX797" s="20"/>
      <c r="CY797" s="20"/>
      <c r="CZ797" s="29"/>
      <c r="DA797" s="20"/>
      <c r="DB797" s="20"/>
      <c r="DC797" s="20"/>
      <c r="DD797" s="20"/>
      <c r="DE797" s="20"/>
      <c r="DF797" s="20"/>
      <c r="DG797" s="20"/>
      <c r="DH797" s="20"/>
      <c r="DI797" s="25"/>
    </row>
    <row r="798" spans="1:113" x14ac:dyDescent="0.2">
      <c r="A798" s="73"/>
      <c r="B798" s="24">
        <v>25</v>
      </c>
      <c r="C798" s="1">
        <f>学習データ!C781*$B$20</f>
        <v>0</v>
      </c>
      <c r="D798" s="1">
        <f>学習データ!D781*$B$20</f>
        <v>0</v>
      </c>
      <c r="E798" s="1">
        <f>学習データ!E781*$B$20</f>
        <v>0</v>
      </c>
      <c r="F798" s="1">
        <f>学習データ!F781*$B$20</f>
        <v>0</v>
      </c>
      <c r="G798" s="1">
        <f>学習データ!G781*$B$20</f>
        <v>0</v>
      </c>
      <c r="H798" s="1">
        <f>学習データ!H781*$B$20</f>
        <v>0</v>
      </c>
      <c r="I798" s="1">
        <f>学習データ!I781*$B$20</f>
        <v>0</v>
      </c>
      <c r="J798" s="1">
        <f>学習データ!J781*$B$20</f>
        <v>0</v>
      </c>
      <c r="K798" s="1">
        <f>学習データ!K781*$B$20</f>
        <v>0</v>
      </c>
      <c r="L798" s="1">
        <f>学習データ!L781*$B$20</f>
        <v>0</v>
      </c>
      <c r="M798" s="1">
        <f>学習データ!M781*$B$20</f>
        <v>0</v>
      </c>
      <c r="N798" s="1">
        <f>学習データ!N781*$B$20</f>
        <v>0</v>
      </c>
      <c r="O798" s="1">
        <f>学習データ!O781*$B$20</f>
        <v>0</v>
      </c>
      <c r="P798" s="1">
        <f>学習データ!P781*$B$20</f>
        <v>0</v>
      </c>
      <c r="Q798" s="1">
        <f>学習データ!Q781*$B$20</f>
        <v>0</v>
      </c>
      <c r="R798" s="1">
        <f>学習データ!R781*$B$20</f>
        <v>0</v>
      </c>
      <c r="S798" s="1">
        <f>学習データ!S781*$B$20</f>
        <v>0</v>
      </c>
      <c r="T798" s="1">
        <f>学習データ!T781*$B$20</f>
        <v>0</v>
      </c>
      <c r="U798" s="1">
        <f>学習データ!U781*$B$20</f>
        <v>0</v>
      </c>
      <c r="V798" s="1">
        <f>学習データ!V781*$B$20</f>
        <v>0</v>
      </c>
      <c r="W798" s="1">
        <f>学習データ!W781*$B$20</f>
        <v>0</v>
      </c>
      <c r="X798" s="1">
        <f>学習データ!X781*$B$20</f>
        <v>0</v>
      </c>
      <c r="Y798" s="1">
        <f>学習データ!Y781*$B$20</f>
        <v>0</v>
      </c>
      <c r="Z798" s="1">
        <f>学習データ!Z781*$B$20</f>
        <v>0</v>
      </c>
      <c r="AA798" s="1">
        <f>学習データ!AA781*$B$20</f>
        <v>0</v>
      </c>
      <c r="AB798" s="1">
        <f>学習データ!AB781*$B$20</f>
        <v>0</v>
      </c>
      <c r="AC798" s="1">
        <f>学習データ!AC781*$B$20</f>
        <v>0</v>
      </c>
      <c r="AD798" s="1">
        <f>学習データ!AD781*$B$20</f>
        <v>0</v>
      </c>
      <c r="AE798" s="20"/>
      <c r="AF798" s="8">
        <v>7</v>
      </c>
      <c r="AG798" s="1">
        <f>IF(学習データ!AG757=7,1,0)</f>
        <v>0</v>
      </c>
      <c r="AH798" s="35"/>
      <c r="AI798" s="29"/>
      <c r="AJ798" s="20"/>
      <c r="AK798" s="20"/>
      <c r="AL798" s="20"/>
      <c r="AM798" s="20"/>
      <c r="AN798" s="20"/>
      <c r="AO798" s="20"/>
      <c r="AP798" s="20"/>
      <c r="AQ798" s="20"/>
      <c r="AR798" s="20"/>
      <c r="AS798" s="20"/>
      <c r="AT798" s="20"/>
      <c r="AU798" s="20"/>
      <c r="AV798" s="20"/>
      <c r="AW798" s="20"/>
      <c r="AX798" s="20"/>
      <c r="AY798" s="20"/>
      <c r="AZ798" s="20"/>
      <c r="BA798" s="20"/>
      <c r="BB798" s="20"/>
      <c r="BC798" s="20"/>
      <c r="BD798" s="20"/>
      <c r="BE798" s="20"/>
      <c r="BF798" s="20"/>
      <c r="BG798" s="20"/>
      <c r="BH798" s="20"/>
      <c r="BI798" s="20"/>
      <c r="BJ798" s="20"/>
      <c r="BK798" s="20"/>
      <c r="BL798" s="20"/>
      <c r="BM798" s="20"/>
      <c r="BN798" s="20"/>
      <c r="BO798" s="20"/>
      <c r="BP798" s="20"/>
      <c r="BQ798" s="20"/>
      <c r="BR798" s="20"/>
      <c r="BS798" s="20"/>
      <c r="BT798" s="20"/>
      <c r="BU798" s="20"/>
      <c r="BV798" s="20"/>
      <c r="BW798" s="20"/>
      <c r="BX798" s="20"/>
      <c r="BY798" s="20"/>
      <c r="BZ798" s="20"/>
      <c r="CA798" s="20"/>
      <c r="CB798" s="20"/>
      <c r="CC798" s="71"/>
      <c r="CD798" s="8">
        <v>5</v>
      </c>
      <c r="CE798" s="1">
        <f t="shared" ca="1" si="1058"/>
        <v>0.67597771197947598</v>
      </c>
      <c r="CF798" s="1">
        <f t="shared" ca="1" si="1059"/>
        <v>0.7815230406284378</v>
      </c>
      <c r="CG798" s="1">
        <f t="shared" ca="1" si="1060"/>
        <v>0.67757936751976788</v>
      </c>
      <c r="CH798" s="1">
        <f t="shared" ca="1" si="1061"/>
        <v>0.74215601660505681</v>
      </c>
      <c r="CI798" s="1">
        <f t="shared" ca="1" si="1062"/>
        <v>0.62829423737784007</v>
      </c>
      <c r="CJ798" s="1">
        <f t="shared" ca="1" si="1063"/>
        <v>0.45758674972675339</v>
      </c>
      <c r="CK798" s="1">
        <f t="shared" ca="1" si="1064"/>
        <v>0.45758674972675339</v>
      </c>
      <c r="CL798" s="25"/>
      <c r="CM798" s="29"/>
      <c r="CN798" s="31"/>
      <c r="CO798" s="31"/>
      <c r="CP798" s="31"/>
      <c r="CQ798" s="31"/>
      <c r="CR798" s="31"/>
      <c r="CS798" s="31"/>
      <c r="CT798" s="20"/>
      <c r="CU798" s="20"/>
      <c r="CV798" s="20"/>
      <c r="CW798" s="20"/>
      <c r="CX798" s="20"/>
      <c r="CY798" s="20"/>
      <c r="CZ798" s="29"/>
      <c r="DA798" s="20"/>
      <c r="DB798" s="20"/>
      <c r="DC798" s="20"/>
      <c r="DD798" s="20"/>
      <c r="DE798" s="20"/>
      <c r="DF798" s="20"/>
      <c r="DG798" s="20"/>
      <c r="DH798" s="20"/>
      <c r="DI798" s="25"/>
    </row>
    <row r="799" spans="1:113" x14ac:dyDescent="0.2">
      <c r="A799" s="73"/>
      <c r="B799" s="24">
        <v>26</v>
      </c>
      <c r="C799" s="1">
        <f>学習データ!C782*$B$20</f>
        <v>0</v>
      </c>
      <c r="D799" s="1">
        <f>学習データ!D782*$B$20</f>
        <v>0</v>
      </c>
      <c r="E799" s="1">
        <f>学習データ!E782*$B$20</f>
        <v>0</v>
      </c>
      <c r="F799" s="1">
        <f>学習データ!F782*$B$20</f>
        <v>0</v>
      </c>
      <c r="G799" s="1">
        <f>学習データ!G782*$B$20</f>
        <v>0</v>
      </c>
      <c r="H799" s="1">
        <f>学習データ!H782*$B$20</f>
        <v>0</v>
      </c>
      <c r="I799" s="1">
        <f>学習データ!I782*$B$20</f>
        <v>0</v>
      </c>
      <c r="J799" s="1">
        <f>学習データ!J782*$B$20</f>
        <v>0</v>
      </c>
      <c r="K799" s="1">
        <f>学習データ!K782*$B$20</f>
        <v>0</v>
      </c>
      <c r="L799" s="1">
        <f>学習データ!L782*$B$20</f>
        <v>0</v>
      </c>
      <c r="M799" s="1">
        <f>学習データ!M782*$B$20</f>
        <v>0</v>
      </c>
      <c r="N799" s="1">
        <f>学習データ!N782*$B$20</f>
        <v>0</v>
      </c>
      <c r="O799" s="1">
        <f>学習データ!O782*$B$20</f>
        <v>0</v>
      </c>
      <c r="P799" s="1">
        <f>学習データ!P782*$B$20</f>
        <v>0</v>
      </c>
      <c r="Q799" s="1">
        <f>学習データ!Q782*$B$20</f>
        <v>0</v>
      </c>
      <c r="R799" s="1">
        <f>学習データ!R782*$B$20</f>
        <v>0</v>
      </c>
      <c r="S799" s="1">
        <f>学習データ!S782*$B$20</f>
        <v>0</v>
      </c>
      <c r="T799" s="1">
        <f>学習データ!T782*$B$20</f>
        <v>0</v>
      </c>
      <c r="U799" s="1">
        <f>学習データ!U782*$B$20</f>
        <v>0</v>
      </c>
      <c r="V799" s="1">
        <f>学習データ!V782*$B$20</f>
        <v>0</v>
      </c>
      <c r="W799" s="1">
        <f>学習データ!W782*$B$20</f>
        <v>0</v>
      </c>
      <c r="X799" s="1">
        <f>学習データ!X782*$B$20</f>
        <v>0</v>
      </c>
      <c r="Y799" s="1">
        <f>学習データ!Y782*$B$20</f>
        <v>0</v>
      </c>
      <c r="Z799" s="1">
        <f>学習データ!Z782*$B$20</f>
        <v>0</v>
      </c>
      <c r="AA799" s="1">
        <f>学習データ!AA782*$B$20</f>
        <v>0</v>
      </c>
      <c r="AB799" s="1">
        <f>学習データ!AB782*$B$20</f>
        <v>0</v>
      </c>
      <c r="AC799" s="1">
        <f>学習データ!AC782*$B$20</f>
        <v>0</v>
      </c>
      <c r="AD799" s="1">
        <f>学習データ!AD782*$B$20</f>
        <v>0</v>
      </c>
      <c r="AE799" s="20"/>
      <c r="AF799" s="8">
        <v>8</v>
      </c>
      <c r="AG799" s="1">
        <f>IF(学習データ!AG757=8,1,0)</f>
        <v>0</v>
      </c>
      <c r="AH799" s="35"/>
      <c r="AI799" s="29"/>
      <c r="AJ799" s="20"/>
      <c r="AK799" s="20"/>
      <c r="AL799" s="20"/>
      <c r="AM799" s="20"/>
      <c r="AN799" s="20"/>
      <c r="AO799" s="20"/>
      <c r="AP799" s="20"/>
      <c r="AQ799" s="20"/>
      <c r="AR799" s="20"/>
      <c r="AS799" s="20"/>
      <c r="AT799" s="20"/>
      <c r="AU799" s="20"/>
      <c r="AV799" s="20"/>
      <c r="AW799" s="20"/>
      <c r="AX799" s="20"/>
      <c r="AY799" s="20"/>
      <c r="AZ799" s="20"/>
      <c r="BA799" s="20"/>
      <c r="BB799" s="20"/>
      <c r="BC799" s="20"/>
      <c r="BD799" s="20"/>
      <c r="BE799" s="20"/>
      <c r="BF799" s="20"/>
      <c r="BG799" s="20"/>
      <c r="BH799" s="20"/>
      <c r="BI799" s="20"/>
      <c r="BJ799" s="20"/>
      <c r="BK799" s="20"/>
      <c r="BL799" s="20"/>
      <c r="BM799" s="20"/>
      <c r="BN799" s="20"/>
      <c r="BO799" s="20"/>
      <c r="BP799" s="20"/>
      <c r="BQ799" s="20"/>
      <c r="BR799" s="20"/>
      <c r="BS799" s="20"/>
      <c r="BT799" s="20"/>
      <c r="BU799" s="20"/>
      <c r="BV799" s="20"/>
      <c r="BW799" s="20"/>
      <c r="BX799" s="20"/>
      <c r="BY799" s="20"/>
      <c r="BZ799" s="20"/>
      <c r="CA799" s="20"/>
      <c r="CB799" s="20"/>
      <c r="CC799" s="71"/>
      <c r="CD799" s="8">
        <v>6</v>
      </c>
      <c r="CE799" s="1">
        <f t="shared" ca="1" si="1058"/>
        <v>0.49929131045306957</v>
      </c>
      <c r="CF799" s="1">
        <f t="shared" ca="1" si="1059"/>
        <v>0.72123653882485694</v>
      </c>
      <c r="CG799" s="1">
        <f t="shared" ca="1" si="1060"/>
        <v>0.7075034187675151</v>
      </c>
      <c r="CH799" s="1">
        <f t="shared" ca="1" si="1061"/>
        <v>0.58718542036590682</v>
      </c>
      <c r="CI799" s="1">
        <f t="shared" ca="1" si="1062"/>
        <v>0.47862759078517841</v>
      </c>
      <c r="CJ799" s="1">
        <f t="shared" ca="1" si="1063"/>
        <v>0.45758674972675339</v>
      </c>
      <c r="CK799" s="1">
        <f t="shared" ca="1" si="1064"/>
        <v>0.45758674972675339</v>
      </c>
      <c r="CL799" s="25"/>
      <c r="CM799" s="29"/>
      <c r="CN799" s="31"/>
      <c r="CO799" s="31"/>
      <c r="CP799" s="31"/>
      <c r="CQ799" s="31"/>
      <c r="CR799" s="31"/>
      <c r="CS799" s="31"/>
      <c r="CT799" s="20"/>
      <c r="CU799" s="20"/>
      <c r="CV799" s="20"/>
      <c r="CW799" s="20"/>
      <c r="CX799" s="20"/>
      <c r="CY799" s="20"/>
      <c r="CZ799" s="29"/>
      <c r="DA799" s="20"/>
      <c r="DB799" s="20"/>
      <c r="DC799" s="20"/>
      <c r="DD799" s="20"/>
      <c r="DE799" s="20"/>
      <c r="DF799" s="20"/>
      <c r="DG799" s="20"/>
      <c r="DH799" s="20"/>
      <c r="DI799" s="25"/>
    </row>
    <row r="800" spans="1:113" x14ac:dyDescent="0.2">
      <c r="A800" s="73"/>
      <c r="B800" s="24">
        <v>27</v>
      </c>
      <c r="C800" s="1">
        <f>学習データ!C783*$B$20</f>
        <v>0</v>
      </c>
      <c r="D800" s="1">
        <f>学習データ!D783*$B$20</f>
        <v>0</v>
      </c>
      <c r="E800" s="1">
        <f>学習データ!E783*$B$20</f>
        <v>0</v>
      </c>
      <c r="F800" s="1">
        <f>学習データ!F783*$B$20</f>
        <v>0</v>
      </c>
      <c r="G800" s="1">
        <f>学習データ!G783*$B$20</f>
        <v>0</v>
      </c>
      <c r="H800" s="1">
        <f>学習データ!H783*$B$20</f>
        <v>0</v>
      </c>
      <c r="I800" s="1">
        <f>学習データ!I783*$B$20</f>
        <v>0</v>
      </c>
      <c r="J800" s="1">
        <f>学習データ!J783*$B$20</f>
        <v>0</v>
      </c>
      <c r="K800" s="1">
        <f>学習データ!K783*$B$20</f>
        <v>0</v>
      </c>
      <c r="L800" s="1">
        <f>学習データ!L783*$B$20</f>
        <v>0</v>
      </c>
      <c r="M800" s="1">
        <f>学習データ!M783*$B$20</f>
        <v>0</v>
      </c>
      <c r="N800" s="1">
        <f>学習データ!N783*$B$20</f>
        <v>0</v>
      </c>
      <c r="O800" s="1">
        <f>学習データ!O783*$B$20</f>
        <v>0</v>
      </c>
      <c r="P800" s="1">
        <f>学習データ!P783*$B$20</f>
        <v>0</v>
      </c>
      <c r="Q800" s="1">
        <f>学習データ!Q783*$B$20</f>
        <v>0</v>
      </c>
      <c r="R800" s="1">
        <f>学習データ!R783*$B$20</f>
        <v>0</v>
      </c>
      <c r="S800" s="1">
        <f>学習データ!S783*$B$20</f>
        <v>0</v>
      </c>
      <c r="T800" s="1">
        <f>学習データ!T783*$B$20</f>
        <v>0</v>
      </c>
      <c r="U800" s="1">
        <f>学習データ!U783*$B$20</f>
        <v>0</v>
      </c>
      <c r="V800" s="1">
        <f>学習データ!V783*$B$20</f>
        <v>0</v>
      </c>
      <c r="W800" s="1">
        <f>学習データ!W783*$B$20</f>
        <v>0</v>
      </c>
      <c r="X800" s="1">
        <f>学習データ!X783*$B$20</f>
        <v>0</v>
      </c>
      <c r="Y800" s="1">
        <f>学習データ!Y783*$B$20</f>
        <v>0</v>
      </c>
      <c r="Z800" s="1">
        <f>学習データ!Z783*$B$20</f>
        <v>0</v>
      </c>
      <c r="AA800" s="1">
        <f>学習データ!AA783*$B$20</f>
        <v>0</v>
      </c>
      <c r="AB800" s="1">
        <f>学習データ!AB783*$B$20</f>
        <v>0</v>
      </c>
      <c r="AC800" s="1">
        <f>学習データ!AC783*$B$20</f>
        <v>0</v>
      </c>
      <c r="AD800" s="1">
        <f>学習データ!AD783*$B$20</f>
        <v>0</v>
      </c>
      <c r="AE800" s="20"/>
      <c r="AF800" s="8">
        <v>9</v>
      </c>
      <c r="AG800" s="1">
        <f>IF(学習データ!AG757=9,1,0)</f>
        <v>0</v>
      </c>
      <c r="AH800" s="35"/>
      <c r="AI800" s="29"/>
      <c r="AJ800" s="20"/>
      <c r="AK800" s="20"/>
      <c r="AL800" s="20"/>
      <c r="AM800" s="20"/>
      <c r="AN800" s="20"/>
      <c r="AO800" s="20"/>
      <c r="AP800" s="20"/>
      <c r="AQ800" s="20"/>
      <c r="AR800" s="20"/>
      <c r="AS800" s="20"/>
      <c r="AT800" s="20"/>
      <c r="AU800" s="20"/>
      <c r="AV800" s="20"/>
      <c r="AW800" s="20"/>
      <c r="AX800" s="20"/>
      <c r="AY800" s="20"/>
      <c r="AZ800" s="20"/>
      <c r="BA800" s="20"/>
      <c r="BB800" s="20"/>
      <c r="BC800" s="20"/>
      <c r="BD800" s="20"/>
      <c r="BE800" s="20"/>
      <c r="BF800" s="20"/>
      <c r="BG800" s="20"/>
      <c r="BH800" s="20"/>
      <c r="BI800" s="20"/>
      <c r="BJ800" s="20"/>
      <c r="BK800" s="20"/>
      <c r="BL800" s="20"/>
      <c r="BM800" s="20"/>
      <c r="BN800" s="20"/>
      <c r="BO800" s="20"/>
      <c r="BP800" s="20"/>
      <c r="BQ800" s="20"/>
      <c r="BR800" s="20"/>
      <c r="BS800" s="20"/>
      <c r="BT800" s="20"/>
      <c r="BU800" s="20"/>
      <c r="BV800" s="20"/>
      <c r="BW800" s="20"/>
      <c r="BX800" s="20"/>
      <c r="BY800" s="20"/>
      <c r="BZ800" s="20"/>
      <c r="CA800" s="20"/>
      <c r="CB800" s="20"/>
      <c r="CC800" s="71"/>
      <c r="CD800" s="8">
        <v>7</v>
      </c>
      <c r="CE800" s="1">
        <f t="shared" ca="1" si="1058"/>
        <v>0.45758674972675339</v>
      </c>
      <c r="CF800" s="1">
        <f t="shared" ca="1" si="1059"/>
        <v>0.45758674972675339</v>
      </c>
      <c r="CG800" s="1">
        <f t="shared" ca="1" si="1060"/>
        <v>0.45758674972675339</v>
      </c>
      <c r="CH800" s="1">
        <f t="shared" ca="1" si="1061"/>
        <v>0.45758674972675339</v>
      </c>
      <c r="CI800" s="1">
        <f t="shared" ca="1" si="1062"/>
        <v>0.45758674972675339</v>
      </c>
      <c r="CJ800" s="1">
        <f t="shared" ca="1" si="1063"/>
        <v>0.45758674972675339</v>
      </c>
      <c r="CK800" s="1">
        <f t="shared" ca="1" si="1064"/>
        <v>0.45758674972675339</v>
      </c>
      <c r="CL800" s="25"/>
      <c r="CM800" s="29"/>
      <c r="CN800" s="31"/>
      <c r="CO800" s="31"/>
      <c r="CP800" s="31"/>
      <c r="CQ800" s="31"/>
      <c r="CR800" s="31"/>
      <c r="CS800" s="31"/>
      <c r="CT800" s="20"/>
      <c r="CU800" s="20"/>
      <c r="CV800" s="20"/>
      <c r="CW800" s="20"/>
      <c r="CX800" s="20"/>
      <c r="CY800" s="20"/>
      <c r="CZ800" s="29"/>
      <c r="DA800" s="20"/>
      <c r="DB800" s="20"/>
      <c r="DC800" s="20"/>
      <c r="DD800" s="20"/>
      <c r="DE800" s="20"/>
      <c r="DF800" s="20"/>
      <c r="DG800" s="20"/>
      <c r="DH800" s="20"/>
      <c r="DI800" s="25"/>
    </row>
    <row r="801" spans="1:113" ht="13.8" thickBot="1" x14ac:dyDescent="0.25">
      <c r="A801" s="74"/>
      <c r="B801" s="26">
        <v>28</v>
      </c>
      <c r="C801" s="7">
        <f>学習データ!C784*$B$20</f>
        <v>0</v>
      </c>
      <c r="D801" s="7">
        <f>学習データ!D784*$B$20</f>
        <v>0</v>
      </c>
      <c r="E801" s="7">
        <f>学習データ!E784*$B$20</f>
        <v>0</v>
      </c>
      <c r="F801" s="7">
        <f>学習データ!F784*$B$20</f>
        <v>0</v>
      </c>
      <c r="G801" s="7">
        <f>学習データ!G784*$B$20</f>
        <v>0</v>
      </c>
      <c r="H801" s="7">
        <f>学習データ!H784*$B$20</f>
        <v>0</v>
      </c>
      <c r="I801" s="7">
        <f>学習データ!I784*$B$20</f>
        <v>0</v>
      </c>
      <c r="J801" s="7">
        <f>学習データ!J784*$B$20</f>
        <v>0</v>
      </c>
      <c r="K801" s="7">
        <f>学習データ!K784*$B$20</f>
        <v>0</v>
      </c>
      <c r="L801" s="7">
        <f>学習データ!L784*$B$20</f>
        <v>0</v>
      </c>
      <c r="M801" s="7">
        <f>学習データ!M784*$B$20</f>
        <v>0</v>
      </c>
      <c r="N801" s="7">
        <f>学習データ!N784*$B$20</f>
        <v>0</v>
      </c>
      <c r="O801" s="7">
        <f>学習データ!O784*$B$20</f>
        <v>0</v>
      </c>
      <c r="P801" s="7">
        <f>学習データ!P784*$B$20</f>
        <v>0</v>
      </c>
      <c r="Q801" s="7">
        <f>学習データ!Q784*$B$20</f>
        <v>0</v>
      </c>
      <c r="R801" s="7">
        <f>学習データ!R784*$B$20</f>
        <v>0</v>
      </c>
      <c r="S801" s="7">
        <f>学習データ!S784*$B$20</f>
        <v>0</v>
      </c>
      <c r="T801" s="7">
        <f>学習データ!T784*$B$20</f>
        <v>0</v>
      </c>
      <c r="U801" s="7">
        <f>学習データ!U784*$B$20</f>
        <v>0</v>
      </c>
      <c r="V801" s="7">
        <f>学習データ!V784*$B$20</f>
        <v>0</v>
      </c>
      <c r="W801" s="7">
        <f>学習データ!W784*$B$20</f>
        <v>0</v>
      </c>
      <c r="X801" s="7">
        <f>学習データ!X784*$B$20</f>
        <v>0</v>
      </c>
      <c r="Y801" s="7">
        <f>学習データ!Y784*$B$20</f>
        <v>0</v>
      </c>
      <c r="Z801" s="7">
        <f>学習データ!Z784*$B$20</f>
        <v>0</v>
      </c>
      <c r="AA801" s="7">
        <f>学習データ!AA784*$B$20</f>
        <v>0</v>
      </c>
      <c r="AB801" s="7">
        <f>学習データ!AB784*$B$20</f>
        <v>0</v>
      </c>
      <c r="AC801" s="7">
        <f>学習データ!AC784*$B$20</f>
        <v>0</v>
      </c>
      <c r="AD801" s="7">
        <f>学習データ!AD784*$B$20</f>
        <v>0</v>
      </c>
      <c r="AE801" s="27"/>
      <c r="AF801" s="27"/>
      <c r="AG801" s="27"/>
      <c r="AH801" s="36"/>
      <c r="AI801" s="30"/>
      <c r="AJ801" s="27"/>
      <c r="AK801" s="27"/>
      <c r="AL801" s="27"/>
      <c r="AM801" s="27"/>
      <c r="AN801" s="27"/>
      <c r="AO801" s="27"/>
      <c r="AP801" s="27"/>
      <c r="AQ801" s="27"/>
      <c r="AR801" s="27"/>
      <c r="AS801" s="27"/>
      <c r="AT801" s="27"/>
      <c r="AU801" s="27"/>
      <c r="AV801" s="27"/>
      <c r="AW801" s="27"/>
      <c r="AX801" s="27"/>
      <c r="AY801" s="27"/>
      <c r="AZ801" s="27"/>
      <c r="BA801" s="27"/>
      <c r="BB801" s="27"/>
      <c r="BC801" s="27"/>
      <c r="BD801" s="27"/>
      <c r="BE801" s="27"/>
      <c r="BF801" s="27"/>
      <c r="BG801" s="27"/>
      <c r="BH801" s="27"/>
      <c r="BI801" s="27"/>
      <c r="BJ801" s="27"/>
      <c r="BK801" s="27"/>
      <c r="BL801" s="27"/>
      <c r="BM801" s="27"/>
      <c r="BN801" s="27"/>
      <c r="BO801" s="27"/>
      <c r="BP801" s="27"/>
      <c r="BQ801" s="27"/>
      <c r="BR801" s="27"/>
      <c r="BS801" s="27"/>
      <c r="BT801" s="27"/>
      <c r="BU801" s="27"/>
      <c r="BV801" s="27"/>
      <c r="BW801" s="27"/>
      <c r="BX801" s="27"/>
      <c r="BY801" s="27"/>
      <c r="BZ801" s="27"/>
      <c r="CA801" s="27"/>
      <c r="CB801" s="27"/>
      <c r="CC801" s="27"/>
      <c r="CD801" s="27"/>
      <c r="CE801" s="27"/>
      <c r="CF801" s="27"/>
      <c r="CG801" s="27"/>
      <c r="CH801" s="27"/>
      <c r="CI801" s="27"/>
      <c r="CJ801" s="27"/>
      <c r="CK801" s="27"/>
      <c r="CL801" s="28"/>
      <c r="CM801" s="30"/>
      <c r="CN801" s="37"/>
      <c r="CO801" s="37"/>
      <c r="CP801" s="37"/>
      <c r="CQ801" s="37"/>
      <c r="CR801" s="37"/>
      <c r="CS801" s="37"/>
      <c r="CT801" s="27"/>
      <c r="CU801" s="27"/>
      <c r="CV801" s="27"/>
      <c r="CW801" s="27"/>
      <c r="CX801" s="27"/>
      <c r="CY801" s="27"/>
      <c r="CZ801" s="30"/>
      <c r="DA801" s="27"/>
      <c r="DB801" s="27"/>
      <c r="DC801" s="27"/>
      <c r="DD801" s="27"/>
      <c r="DE801" s="27"/>
      <c r="DF801" s="27"/>
      <c r="DG801" s="27"/>
      <c r="DH801" s="27"/>
      <c r="DI801" s="28"/>
    </row>
    <row r="802" spans="1:113" x14ac:dyDescent="0.2">
      <c r="A802" s="72">
        <v>27</v>
      </c>
      <c r="B802" s="21" t="s">
        <v>13</v>
      </c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  <c r="AB802" s="22"/>
      <c r="AC802" s="22"/>
      <c r="AD802" s="22"/>
      <c r="AE802" s="22"/>
      <c r="AF802" s="22"/>
      <c r="AG802" s="22"/>
      <c r="AH802" s="34"/>
      <c r="AI802" s="21"/>
      <c r="AJ802" s="22" t="s">
        <v>10</v>
      </c>
      <c r="AK802" s="22"/>
      <c r="AL802" s="22"/>
      <c r="AM802" s="22"/>
      <c r="AN802" s="22"/>
      <c r="AO802" s="22"/>
      <c r="AP802" s="22" t="s">
        <v>14</v>
      </c>
      <c r="AQ802" s="22"/>
      <c r="AR802" s="22"/>
      <c r="AS802" s="22"/>
      <c r="AT802" s="22"/>
      <c r="AU802" s="22"/>
      <c r="AV802" s="22"/>
      <c r="AW802" s="22"/>
      <c r="AX802" s="22"/>
      <c r="AY802" s="22" t="s">
        <v>15</v>
      </c>
      <c r="AZ802" s="22"/>
      <c r="BA802" s="22"/>
      <c r="BB802" s="22"/>
      <c r="BC802" s="22"/>
      <c r="BD802" s="22"/>
      <c r="BE802" s="22" t="s">
        <v>14</v>
      </c>
      <c r="BF802" s="22"/>
      <c r="BG802" s="22"/>
      <c r="BH802" s="22"/>
      <c r="BI802" s="22"/>
      <c r="BJ802" s="22"/>
      <c r="BK802" s="22"/>
      <c r="BL802" s="22"/>
      <c r="BM802" s="43"/>
      <c r="BN802" s="22" t="s">
        <v>16</v>
      </c>
      <c r="BO802" s="22"/>
      <c r="BP802" s="22"/>
      <c r="BQ802" s="22"/>
      <c r="BR802" s="22"/>
      <c r="BS802" s="22"/>
      <c r="BT802" s="22" t="s">
        <v>14</v>
      </c>
      <c r="BU802" s="22"/>
      <c r="BV802" s="22"/>
      <c r="BW802" s="22"/>
      <c r="BX802" s="22"/>
      <c r="BY802" s="22"/>
      <c r="BZ802" s="22"/>
      <c r="CA802" s="22"/>
      <c r="CB802" s="43"/>
      <c r="CC802" s="43"/>
      <c r="CD802" s="22" t="s">
        <v>26</v>
      </c>
      <c r="CE802" s="22"/>
      <c r="CF802" s="22"/>
      <c r="CG802" s="22"/>
      <c r="CH802" s="22"/>
      <c r="CI802" s="22"/>
      <c r="CJ802" s="22"/>
      <c r="CK802" s="22"/>
      <c r="CL802" s="23"/>
      <c r="CM802" s="21"/>
      <c r="CN802" s="22"/>
      <c r="CO802" s="22"/>
      <c r="CP802" s="22"/>
      <c r="CQ802" s="22"/>
      <c r="CR802" s="22"/>
      <c r="CS802" s="22"/>
      <c r="CT802" s="22"/>
      <c r="CU802" s="22"/>
      <c r="CV802" s="22"/>
      <c r="CW802" s="22"/>
      <c r="CX802" s="22"/>
      <c r="CY802" s="22"/>
      <c r="CZ802" s="21"/>
      <c r="DA802" s="22"/>
      <c r="DB802" s="22"/>
      <c r="DC802" s="22"/>
      <c r="DD802" s="22"/>
      <c r="DE802" s="22"/>
      <c r="DF802" s="22"/>
      <c r="DG802" s="22"/>
      <c r="DH802" s="22"/>
      <c r="DI802" s="23"/>
    </row>
    <row r="803" spans="1:113" x14ac:dyDescent="0.2">
      <c r="A803" s="73"/>
      <c r="B803" s="24">
        <v>0</v>
      </c>
      <c r="C803" s="8">
        <v>1</v>
      </c>
      <c r="D803" s="8">
        <v>2</v>
      </c>
      <c r="E803" s="8">
        <v>3</v>
      </c>
      <c r="F803" s="8">
        <v>4</v>
      </c>
      <c r="G803" s="8">
        <v>5</v>
      </c>
      <c r="H803" s="8">
        <v>6</v>
      </c>
      <c r="I803" s="8">
        <v>7</v>
      </c>
      <c r="J803" s="8">
        <v>8</v>
      </c>
      <c r="K803" s="8">
        <v>9</v>
      </c>
      <c r="L803" s="8">
        <v>10</v>
      </c>
      <c r="M803" s="8">
        <v>11</v>
      </c>
      <c r="N803" s="8">
        <v>12</v>
      </c>
      <c r="O803" s="8">
        <v>13</v>
      </c>
      <c r="P803" s="8">
        <v>14</v>
      </c>
      <c r="Q803" s="8">
        <v>15</v>
      </c>
      <c r="R803" s="8">
        <v>16</v>
      </c>
      <c r="S803" s="8">
        <v>17</v>
      </c>
      <c r="T803" s="8">
        <v>18</v>
      </c>
      <c r="U803" s="8">
        <v>19</v>
      </c>
      <c r="V803" s="8">
        <v>20</v>
      </c>
      <c r="W803" s="8">
        <v>21</v>
      </c>
      <c r="X803" s="8">
        <v>22</v>
      </c>
      <c r="Y803" s="8">
        <v>23</v>
      </c>
      <c r="Z803" s="8">
        <v>24</v>
      </c>
      <c r="AA803" s="8">
        <v>25</v>
      </c>
      <c r="AB803" s="8">
        <v>26</v>
      </c>
      <c r="AC803" s="8">
        <v>27</v>
      </c>
      <c r="AD803" s="8">
        <v>28</v>
      </c>
      <c r="AE803" s="20"/>
      <c r="AF803" s="20"/>
      <c r="AG803" s="20"/>
      <c r="AH803" s="35"/>
      <c r="AI803" s="29"/>
      <c r="AJ803" s="8">
        <v>0</v>
      </c>
      <c r="AK803" s="8">
        <v>1</v>
      </c>
      <c r="AL803" s="8">
        <v>2</v>
      </c>
      <c r="AM803" s="8">
        <v>3</v>
      </c>
      <c r="AN803" s="8">
        <v>4</v>
      </c>
      <c r="AO803" s="8">
        <v>5</v>
      </c>
      <c r="AP803" s="8">
        <v>6</v>
      </c>
      <c r="AQ803" s="8">
        <v>7</v>
      </c>
      <c r="AR803" s="8">
        <v>8</v>
      </c>
      <c r="AS803" s="8">
        <v>9</v>
      </c>
      <c r="AT803" s="8">
        <v>10</v>
      </c>
      <c r="AU803" s="8">
        <v>11</v>
      </c>
      <c r="AV803" s="8">
        <v>12</v>
      </c>
      <c r="AW803" s="8">
        <v>13</v>
      </c>
      <c r="AX803" s="31"/>
      <c r="AY803" s="8">
        <v>0</v>
      </c>
      <c r="AZ803" s="8">
        <v>1</v>
      </c>
      <c r="BA803" s="8">
        <v>2</v>
      </c>
      <c r="BB803" s="8">
        <v>3</v>
      </c>
      <c r="BC803" s="8">
        <v>4</v>
      </c>
      <c r="BD803" s="8">
        <v>5</v>
      </c>
      <c r="BE803" s="8">
        <v>6</v>
      </c>
      <c r="BF803" s="8">
        <v>7</v>
      </c>
      <c r="BG803" s="8">
        <v>8</v>
      </c>
      <c r="BH803" s="8">
        <v>9</v>
      </c>
      <c r="BI803" s="8">
        <v>10</v>
      </c>
      <c r="BJ803" s="8">
        <v>11</v>
      </c>
      <c r="BK803" s="8">
        <v>12</v>
      </c>
      <c r="BL803" s="8">
        <v>13</v>
      </c>
      <c r="BM803" s="31"/>
      <c r="BN803" s="8">
        <v>0</v>
      </c>
      <c r="BO803" s="8">
        <v>1</v>
      </c>
      <c r="BP803" s="8">
        <v>2</v>
      </c>
      <c r="BQ803" s="8">
        <v>3</v>
      </c>
      <c r="BR803" s="8">
        <v>4</v>
      </c>
      <c r="BS803" s="8">
        <v>5</v>
      </c>
      <c r="BT803" s="8">
        <v>6</v>
      </c>
      <c r="BU803" s="8">
        <v>7</v>
      </c>
      <c r="BV803" s="8">
        <v>8</v>
      </c>
      <c r="BW803" s="8">
        <v>9</v>
      </c>
      <c r="BX803" s="8">
        <v>10</v>
      </c>
      <c r="BY803" s="8">
        <v>11</v>
      </c>
      <c r="BZ803" s="8">
        <v>12</v>
      </c>
      <c r="CA803" s="8">
        <v>13</v>
      </c>
      <c r="CB803" s="31"/>
      <c r="CC803" s="71">
        <v>1</v>
      </c>
      <c r="CD803" s="8">
        <v>0</v>
      </c>
      <c r="CE803" s="8">
        <v>1</v>
      </c>
      <c r="CF803" s="8">
        <v>2</v>
      </c>
      <c r="CG803" s="8">
        <v>3</v>
      </c>
      <c r="CH803" s="8">
        <v>4</v>
      </c>
      <c r="CI803" s="8">
        <v>5</v>
      </c>
      <c r="CJ803" s="8">
        <v>6</v>
      </c>
      <c r="CK803" s="8">
        <v>7</v>
      </c>
      <c r="CL803" s="35"/>
      <c r="CM803" s="29"/>
      <c r="CN803" s="31"/>
      <c r="CO803" s="31"/>
      <c r="CP803" s="31"/>
      <c r="CQ803" s="31"/>
      <c r="CR803" s="31"/>
      <c r="CS803" s="31"/>
      <c r="CU803" s="20" t="s">
        <v>7</v>
      </c>
      <c r="CZ803" s="29"/>
      <c r="DA803" s="8"/>
      <c r="DB803" s="8" t="s">
        <v>1</v>
      </c>
      <c r="DC803" s="20"/>
      <c r="DD803" s="8"/>
      <c r="DE803" s="8" t="s">
        <v>9</v>
      </c>
      <c r="DF803" s="20"/>
      <c r="DG803" s="20"/>
      <c r="DH803" s="20"/>
      <c r="DI803" s="25"/>
    </row>
    <row r="804" spans="1:113" x14ac:dyDescent="0.2">
      <c r="A804" s="73"/>
      <c r="B804" s="24">
        <v>1</v>
      </c>
      <c r="C804" s="1">
        <f>学習データ!C787*$B$20</f>
        <v>0</v>
      </c>
      <c r="D804" s="1">
        <f>学習データ!D787*$B$20</f>
        <v>0</v>
      </c>
      <c r="E804" s="1">
        <f>学習データ!E787*$B$20</f>
        <v>0</v>
      </c>
      <c r="F804" s="1">
        <f>学習データ!F787*$B$20</f>
        <v>0</v>
      </c>
      <c r="G804" s="1">
        <f>学習データ!G787*$B$20</f>
        <v>0</v>
      </c>
      <c r="H804" s="1">
        <f>学習データ!H787*$B$20</f>
        <v>0</v>
      </c>
      <c r="I804" s="1">
        <f>学習データ!I787*$B$20</f>
        <v>0</v>
      </c>
      <c r="J804" s="1">
        <f>学習データ!J787*$B$20</f>
        <v>0</v>
      </c>
      <c r="K804" s="1">
        <f>学習データ!K787*$B$20</f>
        <v>0</v>
      </c>
      <c r="L804" s="1">
        <f>学習データ!L787*$B$20</f>
        <v>0</v>
      </c>
      <c r="M804" s="1">
        <f>学習データ!M787*$B$20</f>
        <v>0</v>
      </c>
      <c r="N804" s="1">
        <f>学習データ!N787*$B$20</f>
        <v>0</v>
      </c>
      <c r="O804" s="1">
        <f>学習データ!O787*$B$20</f>
        <v>0</v>
      </c>
      <c r="P804" s="1">
        <f>学習データ!P787*$B$20</f>
        <v>0</v>
      </c>
      <c r="Q804" s="1">
        <f>学習データ!Q787*$B$20</f>
        <v>0</v>
      </c>
      <c r="R804" s="1">
        <f>学習データ!R787*$B$20</f>
        <v>0</v>
      </c>
      <c r="S804" s="1">
        <f>学習データ!S787*$B$20</f>
        <v>0</v>
      </c>
      <c r="T804" s="1">
        <f>学習データ!T787*$B$20</f>
        <v>0</v>
      </c>
      <c r="U804" s="1">
        <f>学習データ!U787*$B$20</f>
        <v>0</v>
      </c>
      <c r="V804" s="1">
        <f>学習データ!V787*$B$20</f>
        <v>0</v>
      </c>
      <c r="W804" s="1">
        <f>学習データ!W787*$B$20</f>
        <v>0</v>
      </c>
      <c r="X804" s="1">
        <f>学習データ!X787*$B$20</f>
        <v>0</v>
      </c>
      <c r="Y804" s="1">
        <f>学習データ!Y787*$B$20</f>
        <v>0</v>
      </c>
      <c r="Z804" s="1">
        <f>学習データ!Z787*$B$20</f>
        <v>0</v>
      </c>
      <c r="AA804" s="1">
        <f>学習データ!AA787*$B$20</f>
        <v>0</v>
      </c>
      <c r="AB804" s="1">
        <f>学習データ!AB787*$B$20</f>
        <v>0</v>
      </c>
      <c r="AC804" s="1">
        <f>学習データ!AC787*$B$20</f>
        <v>0</v>
      </c>
      <c r="AD804" s="1">
        <f>学習データ!AD787*$B$20</f>
        <v>0</v>
      </c>
      <c r="AE804" s="20"/>
      <c r="AF804" s="20"/>
      <c r="AG804" s="20"/>
      <c r="AH804" s="35"/>
      <c r="AI804" s="29"/>
      <c r="AJ804" s="8">
        <v>1</v>
      </c>
      <c r="AK804" s="1">
        <f t="shared" ref="AK804:AW816" ca="1" si="1065">1/(1+EXP(-SUMPRODUCT($AK$3:$AO$7,OFFSET(C804,$B803,B$23,5,5))+$AP$3))</f>
        <v>1.6788045291365097E-2</v>
      </c>
      <c r="AL804" s="1">
        <f t="shared" ca="1" si="1065"/>
        <v>1.6788045291365097E-2</v>
      </c>
      <c r="AM804" s="1">
        <f t="shared" ca="1" si="1065"/>
        <v>1.6788045291365097E-2</v>
      </c>
      <c r="AN804" s="1">
        <f t="shared" ca="1" si="1065"/>
        <v>1.6788045291365097E-2</v>
      </c>
      <c r="AO804" s="1">
        <f t="shared" ca="1" si="1065"/>
        <v>2.4492646321140614E-2</v>
      </c>
      <c r="AP804" s="1">
        <f t="shared" ca="1" si="1065"/>
        <v>0.31714375664633698</v>
      </c>
      <c r="AQ804" s="1">
        <f t="shared" ca="1" si="1065"/>
        <v>2.1203704923922647E-2</v>
      </c>
      <c r="AR804" s="1">
        <f t="shared" ca="1" si="1065"/>
        <v>1.6788045291365097E-2</v>
      </c>
      <c r="AS804" s="1">
        <f t="shared" ca="1" si="1065"/>
        <v>1.6788045291365097E-2</v>
      </c>
      <c r="AT804" s="1">
        <f t="shared" ca="1" si="1065"/>
        <v>1.6788045291365097E-2</v>
      </c>
      <c r="AU804" s="1">
        <f t="shared" ca="1" si="1065"/>
        <v>1.6788045291365097E-2</v>
      </c>
      <c r="AV804" s="1">
        <f t="shared" ca="1" si="1065"/>
        <v>1.6788045291365097E-2</v>
      </c>
      <c r="AW804" s="1">
        <f t="shared" ca="1" si="1065"/>
        <v>1.6788045291365097E-2</v>
      </c>
      <c r="AX804" s="31"/>
      <c r="AY804" s="8">
        <v>1</v>
      </c>
      <c r="AZ804" s="1">
        <f t="shared" ref="AZ804:BL816" ca="1" si="1066">1/(1+EXP(-SUMPRODUCT($AK$8:$AO$12,OFFSET(C804,$B803,B$23,5,5))+$AP$8))</f>
        <v>0.36026230090474776</v>
      </c>
      <c r="BA804" s="1">
        <f t="shared" ca="1" si="1066"/>
        <v>0.36026230090474776</v>
      </c>
      <c r="BB804" s="1">
        <f t="shared" ca="1" si="1066"/>
        <v>0.36026230090474776</v>
      </c>
      <c r="BC804" s="1">
        <f t="shared" ca="1" si="1066"/>
        <v>0.36026230090474776</v>
      </c>
      <c r="BD804" s="1">
        <f t="shared" ca="1" si="1066"/>
        <v>0.36436904341344378</v>
      </c>
      <c r="BE804" s="1">
        <f t="shared" ca="1" si="1066"/>
        <v>0.51802464447349317</v>
      </c>
      <c r="BF804" s="1">
        <f t="shared" ca="1" si="1066"/>
        <v>0.71100434051262518</v>
      </c>
      <c r="BG804" s="1">
        <f t="shared" ca="1" si="1066"/>
        <v>0.42059276004595725</v>
      </c>
      <c r="BH804" s="1">
        <f t="shared" ca="1" si="1066"/>
        <v>0.36026230090474776</v>
      </c>
      <c r="BI804" s="1">
        <f t="shared" ca="1" si="1066"/>
        <v>0.36026230090474776</v>
      </c>
      <c r="BJ804" s="1">
        <f t="shared" ca="1" si="1066"/>
        <v>0.36026230090474776</v>
      </c>
      <c r="BK804" s="1">
        <f t="shared" ca="1" si="1066"/>
        <v>0.36026230090474776</v>
      </c>
      <c r="BL804" s="1">
        <f t="shared" ca="1" si="1066"/>
        <v>0.36026230090474776</v>
      </c>
      <c r="BM804" s="31"/>
      <c r="BN804" s="8">
        <v>1</v>
      </c>
      <c r="BO804" s="1">
        <f t="shared" ref="BO804:CA816" ca="1" si="1067">1/(1+EXP(-SUMPRODUCT($AK$13:$AO$17,OFFSET(C804,$B803,B$23,5,5))+$AP$13))</f>
        <v>0.45758674972675339</v>
      </c>
      <c r="BP804" s="1">
        <f t="shared" ca="1" si="1067"/>
        <v>0.45758674972675339</v>
      </c>
      <c r="BQ804" s="1">
        <f t="shared" ca="1" si="1067"/>
        <v>0.45758674972675339</v>
      </c>
      <c r="BR804" s="1">
        <f t="shared" ca="1" si="1067"/>
        <v>0.45758674972675339</v>
      </c>
      <c r="BS804" s="1">
        <f t="shared" ca="1" si="1067"/>
        <v>0.46506064964750565</v>
      </c>
      <c r="BT804" s="1">
        <f t="shared" ca="1" si="1067"/>
        <v>0.55693684086407724</v>
      </c>
      <c r="BU804" s="1">
        <f t="shared" ca="1" si="1067"/>
        <v>0.56162338596837325</v>
      </c>
      <c r="BV804" s="1">
        <f t="shared" ca="1" si="1067"/>
        <v>0.50487593344525483</v>
      </c>
      <c r="BW804" s="1">
        <f t="shared" ca="1" si="1067"/>
        <v>0.45758674972675339</v>
      </c>
      <c r="BX804" s="1">
        <f t="shared" ca="1" si="1067"/>
        <v>0.45758674972675339</v>
      </c>
      <c r="BY804" s="1">
        <f t="shared" ca="1" si="1067"/>
        <v>0.45758674972675339</v>
      </c>
      <c r="BZ804" s="1">
        <f t="shared" ca="1" si="1067"/>
        <v>0.45758674972675339</v>
      </c>
      <c r="CA804" s="1">
        <f t="shared" ca="1" si="1067"/>
        <v>0.45758674972675339</v>
      </c>
      <c r="CB804" s="31"/>
      <c r="CC804" s="71"/>
      <c r="CD804" s="8">
        <v>1</v>
      </c>
      <c r="CE804" s="1">
        <f t="shared" ref="CE804:CE810" ca="1" si="1068">MAX(OFFSET(AK804,$AJ803,AJ$23,2,2))*$CD$20</f>
        <v>1.6788045291365097E-2</v>
      </c>
      <c r="CF804" s="1">
        <f t="shared" ref="CF804:CF810" ca="1" si="1069">MAX(OFFSET(AL804,$AJ803,AK$23,2,2))*$CD$20</f>
        <v>1.6788045291365097E-2</v>
      </c>
      <c r="CG804" s="1">
        <f t="shared" ref="CG804:CG810" ca="1" si="1070">MAX(OFFSET(AM804,$AJ803,AL$23,2,2))*$CD$20</f>
        <v>0.31714375664633698</v>
      </c>
      <c r="CH804" s="1">
        <f t="shared" ref="CH804:CH810" ca="1" si="1071">MAX(OFFSET(AN804,$AJ803,AM$23,2,2))*$CD$20</f>
        <v>0.76634314248868241</v>
      </c>
      <c r="CI804" s="1">
        <f t="shared" ref="CI804:CI810" ca="1" si="1072">MAX(OFFSET(AO804,$AJ803,AN$23,2,2))*$CD$20</f>
        <v>1.6788045291365097E-2</v>
      </c>
      <c r="CJ804" s="1">
        <f t="shared" ref="CJ804:CJ810" ca="1" si="1073">MAX(OFFSET(AP804,$AJ803,AO$23,2,2))*$CD$20</f>
        <v>1.6788045291365097E-2</v>
      </c>
      <c r="CK804" s="1">
        <f t="shared" ref="CK804:CK810" ca="1" si="1074">MAX(OFFSET(AQ804,$AJ803,AP$23,2,2))*$CD$20</f>
        <v>1.6788045291365097E-2</v>
      </c>
      <c r="CL804" s="35"/>
      <c r="CM804" s="29"/>
      <c r="CN804" s="31" t="s">
        <v>17</v>
      </c>
      <c r="CO804" s="31"/>
      <c r="CP804" s="31"/>
      <c r="CQ804" s="31"/>
      <c r="CR804" s="31"/>
      <c r="CS804" s="31"/>
      <c r="CU804" t="s">
        <v>18</v>
      </c>
      <c r="CZ804" s="29"/>
      <c r="DA804" s="8">
        <v>0</v>
      </c>
      <c r="DB804" s="1"/>
      <c r="DC804" s="20"/>
      <c r="DD804" s="8">
        <v>0</v>
      </c>
      <c r="DE804" s="1"/>
      <c r="DF804" s="20"/>
      <c r="DG804" s="33" t="s">
        <v>11</v>
      </c>
      <c r="DH804" s="1">
        <f t="shared" ref="DH804" ca="1" si="1075">SUM(DE804:DE813)</f>
        <v>5.6061892086416223E-2</v>
      </c>
      <c r="DI804" s="25"/>
    </row>
    <row r="805" spans="1:113" x14ac:dyDescent="0.2">
      <c r="A805" s="73"/>
      <c r="B805" s="24">
        <v>2</v>
      </c>
      <c r="C805" s="1">
        <f>学習データ!C788*$B$20</f>
        <v>0</v>
      </c>
      <c r="D805" s="1">
        <f>学習データ!D788*$B$20</f>
        <v>0</v>
      </c>
      <c r="E805" s="1">
        <f>学習データ!E788*$B$20</f>
        <v>0</v>
      </c>
      <c r="F805" s="1">
        <f>学習データ!F788*$B$20</f>
        <v>0</v>
      </c>
      <c r="G805" s="1">
        <f>学習データ!G788*$B$20</f>
        <v>0</v>
      </c>
      <c r="H805" s="1">
        <f>学習データ!H788*$B$20</f>
        <v>0</v>
      </c>
      <c r="I805" s="1">
        <f>学習データ!I788*$B$20</f>
        <v>0</v>
      </c>
      <c r="J805" s="1">
        <f>学習データ!J788*$B$20</f>
        <v>0</v>
      </c>
      <c r="K805" s="1">
        <f>学習データ!K788*$B$20</f>
        <v>0</v>
      </c>
      <c r="L805" s="1">
        <f>学習データ!L788*$B$20</f>
        <v>0</v>
      </c>
      <c r="M805" s="1">
        <f>学習データ!M788*$B$20</f>
        <v>0</v>
      </c>
      <c r="N805" s="1">
        <f>学習データ!N788*$B$20</f>
        <v>0</v>
      </c>
      <c r="O805" s="1">
        <f>学習データ!O788*$B$20</f>
        <v>0</v>
      </c>
      <c r="P805" s="1">
        <f>学習データ!P788*$B$20</f>
        <v>0</v>
      </c>
      <c r="Q805" s="1">
        <f>学習データ!Q788*$B$20</f>
        <v>0</v>
      </c>
      <c r="R805" s="1">
        <f>学習データ!R788*$B$20</f>
        <v>0</v>
      </c>
      <c r="S805" s="1">
        <f>学習データ!S788*$B$20</f>
        <v>0</v>
      </c>
      <c r="T805" s="1">
        <f>学習データ!T788*$B$20</f>
        <v>0</v>
      </c>
      <c r="U805" s="1">
        <f>学習データ!U788*$B$20</f>
        <v>0</v>
      </c>
      <c r="V805" s="1">
        <f>学習データ!V788*$B$20</f>
        <v>0</v>
      </c>
      <c r="W805" s="1">
        <f>学習データ!W788*$B$20</f>
        <v>0</v>
      </c>
      <c r="X805" s="1">
        <f>学習データ!X788*$B$20</f>
        <v>0</v>
      </c>
      <c r="Y805" s="1">
        <f>学習データ!Y788*$B$20</f>
        <v>0</v>
      </c>
      <c r="Z805" s="1">
        <f>学習データ!Z788*$B$20</f>
        <v>0</v>
      </c>
      <c r="AA805" s="1">
        <f>学習データ!AA788*$B$20</f>
        <v>0</v>
      </c>
      <c r="AB805" s="1">
        <f>学習データ!AB788*$B$20</f>
        <v>0</v>
      </c>
      <c r="AC805" s="1">
        <f>学習データ!AC788*$B$20</f>
        <v>0</v>
      </c>
      <c r="AD805" s="1">
        <f>学習データ!AD788*$B$20</f>
        <v>0</v>
      </c>
      <c r="AE805" s="20"/>
      <c r="AF805" s="20"/>
      <c r="AG805" s="20"/>
      <c r="AH805" s="35"/>
      <c r="AI805" s="29"/>
      <c r="AJ805" s="8">
        <v>2</v>
      </c>
      <c r="AK805" s="1">
        <f t="shared" ca="1" si="1065"/>
        <v>1.6788045291365097E-2</v>
      </c>
      <c r="AL805" s="1">
        <f t="shared" ca="1" si="1065"/>
        <v>1.6788045291365097E-2</v>
      </c>
      <c r="AM805" s="1">
        <f t="shared" ca="1" si="1065"/>
        <v>1.6788045291365097E-2</v>
      </c>
      <c r="AN805" s="1">
        <f t="shared" ca="1" si="1065"/>
        <v>1.6788045291365097E-2</v>
      </c>
      <c r="AO805" s="1">
        <f t="shared" ca="1" si="1065"/>
        <v>1.6788045291365097E-2</v>
      </c>
      <c r="AP805" s="1">
        <f t="shared" ca="1" si="1065"/>
        <v>0.27751500952033875</v>
      </c>
      <c r="AQ805" s="1">
        <f t="shared" ca="1" si="1065"/>
        <v>0.76634314248868241</v>
      </c>
      <c r="AR805" s="1">
        <f t="shared" ca="1" si="1065"/>
        <v>0.33258389115707743</v>
      </c>
      <c r="AS805" s="1">
        <f t="shared" ca="1" si="1065"/>
        <v>1.6788045291365097E-2</v>
      </c>
      <c r="AT805" s="1">
        <f t="shared" ca="1" si="1065"/>
        <v>1.6788045291365097E-2</v>
      </c>
      <c r="AU805" s="1">
        <f t="shared" ca="1" si="1065"/>
        <v>1.6788045291365097E-2</v>
      </c>
      <c r="AV805" s="1">
        <f t="shared" ca="1" si="1065"/>
        <v>1.6788045291365097E-2</v>
      </c>
      <c r="AW805" s="1">
        <f t="shared" ca="1" si="1065"/>
        <v>1.6788045291365097E-2</v>
      </c>
      <c r="AX805" s="31"/>
      <c r="AY805" s="8">
        <v>2</v>
      </c>
      <c r="AZ805" s="1">
        <f t="shared" ca="1" si="1066"/>
        <v>0.36026230090474776</v>
      </c>
      <c r="BA805" s="1">
        <f t="shared" ca="1" si="1066"/>
        <v>0.36026230090474776</v>
      </c>
      <c r="BB805" s="1">
        <f t="shared" ca="1" si="1066"/>
        <v>0.36026230090474776</v>
      </c>
      <c r="BC805" s="1">
        <f t="shared" ca="1" si="1066"/>
        <v>0.36026230090474776</v>
      </c>
      <c r="BD805" s="1">
        <f t="shared" ca="1" si="1066"/>
        <v>0.36682301917866417</v>
      </c>
      <c r="BE805" s="1">
        <f t="shared" ca="1" si="1066"/>
        <v>0.7848254947384059</v>
      </c>
      <c r="BF805" s="1">
        <f t="shared" ca="1" si="1066"/>
        <v>0.9233624300460298</v>
      </c>
      <c r="BG805" s="1">
        <f t="shared" ca="1" si="1066"/>
        <v>0.675623738649615</v>
      </c>
      <c r="BH805" s="1">
        <f t="shared" ca="1" si="1066"/>
        <v>0.36026230090474776</v>
      </c>
      <c r="BI805" s="1">
        <f t="shared" ca="1" si="1066"/>
        <v>0.36026230090474776</v>
      </c>
      <c r="BJ805" s="1">
        <f t="shared" ca="1" si="1066"/>
        <v>0.36026230090474776</v>
      </c>
      <c r="BK805" s="1">
        <f t="shared" ca="1" si="1066"/>
        <v>0.36026230090474776</v>
      </c>
      <c r="BL805" s="1">
        <f t="shared" ca="1" si="1066"/>
        <v>0.36026230090474776</v>
      </c>
      <c r="BM805" s="31"/>
      <c r="BN805" s="8">
        <v>2</v>
      </c>
      <c r="BO805" s="1">
        <f t="shared" ca="1" si="1067"/>
        <v>0.45758674972675339</v>
      </c>
      <c r="BP805" s="1">
        <f t="shared" ca="1" si="1067"/>
        <v>0.45758674972675339</v>
      </c>
      <c r="BQ805" s="1">
        <f t="shared" ca="1" si="1067"/>
        <v>0.45758674972675339</v>
      </c>
      <c r="BR805" s="1">
        <f t="shared" ca="1" si="1067"/>
        <v>0.45758674972675339</v>
      </c>
      <c r="BS805" s="1">
        <f t="shared" ca="1" si="1067"/>
        <v>0.46427570664603623</v>
      </c>
      <c r="BT805" s="1">
        <f t="shared" ca="1" si="1067"/>
        <v>0.66756627939415314</v>
      </c>
      <c r="BU805" s="1">
        <f t="shared" ca="1" si="1067"/>
        <v>0.72657379592862426</v>
      </c>
      <c r="BV805" s="1">
        <f t="shared" ca="1" si="1067"/>
        <v>0.65173265086281285</v>
      </c>
      <c r="BW805" s="1">
        <f t="shared" ca="1" si="1067"/>
        <v>0.46587092008211212</v>
      </c>
      <c r="BX805" s="1">
        <f t="shared" ca="1" si="1067"/>
        <v>0.45758674972675339</v>
      </c>
      <c r="BY805" s="1">
        <f t="shared" ca="1" si="1067"/>
        <v>0.45758674972675339</v>
      </c>
      <c r="BZ805" s="1">
        <f t="shared" ca="1" si="1067"/>
        <v>0.45758674972675339</v>
      </c>
      <c r="CA805" s="1">
        <f t="shared" ca="1" si="1067"/>
        <v>0.45758674972675339</v>
      </c>
      <c r="CB805" s="31"/>
      <c r="CC805" s="71"/>
      <c r="CD805" s="8">
        <v>2</v>
      </c>
      <c r="CE805" s="1">
        <f t="shared" ca="1" si="1068"/>
        <v>1.6788045291365097E-2</v>
      </c>
      <c r="CF805" s="1">
        <f t="shared" ca="1" si="1069"/>
        <v>1.6788045291365097E-2</v>
      </c>
      <c r="CG805" s="1">
        <f t="shared" ca="1" si="1070"/>
        <v>9.1211436468337695E-2</v>
      </c>
      <c r="CH805" s="1">
        <f t="shared" ca="1" si="1071"/>
        <v>0.80061891294243848</v>
      </c>
      <c r="CI805" s="1">
        <f t="shared" ca="1" si="1072"/>
        <v>0.21444931278475463</v>
      </c>
      <c r="CJ805" s="1">
        <f t="shared" ca="1" si="1073"/>
        <v>1.6788045291365097E-2</v>
      </c>
      <c r="CK805" s="1">
        <f t="shared" ca="1" si="1074"/>
        <v>1.6788045291365097E-2</v>
      </c>
      <c r="CL805" s="35"/>
      <c r="CM805" s="29"/>
      <c r="CN805" s="31"/>
      <c r="CO805" s="31"/>
      <c r="CP805" s="31"/>
      <c r="CQ805" s="20"/>
      <c r="CR805" s="31"/>
      <c r="CS805" s="31"/>
      <c r="CZ805" s="29"/>
      <c r="DA805" s="8">
        <v>1</v>
      </c>
      <c r="DB805" s="1"/>
      <c r="DC805" s="20"/>
      <c r="DD805" s="8">
        <v>1</v>
      </c>
      <c r="DE805" s="1"/>
      <c r="DF805" s="20"/>
      <c r="DG805" s="20"/>
      <c r="DH805" s="20"/>
      <c r="DI805" s="25"/>
    </row>
    <row r="806" spans="1:113" x14ac:dyDescent="0.2">
      <c r="A806" s="73"/>
      <c r="B806" s="24">
        <v>3</v>
      </c>
      <c r="C806" s="1">
        <f>学習データ!C789*$B$20</f>
        <v>0</v>
      </c>
      <c r="D806" s="1">
        <f>学習データ!D789*$B$20</f>
        <v>0</v>
      </c>
      <c r="E806" s="1">
        <f>学習データ!E789*$B$20</f>
        <v>0</v>
      </c>
      <c r="F806" s="1">
        <f>学習データ!F789*$B$20</f>
        <v>0</v>
      </c>
      <c r="G806" s="1">
        <f>学習データ!G789*$B$20</f>
        <v>0</v>
      </c>
      <c r="H806" s="1">
        <f>学習データ!H789*$B$20</f>
        <v>0</v>
      </c>
      <c r="I806" s="1">
        <f>学習データ!I789*$B$20</f>
        <v>0</v>
      </c>
      <c r="J806" s="1">
        <f>学習データ!J789*$B$20</f>
        <v>0</v>
      </c>
      <c r="K806" s="1">
        <f>学習データ!K789*$B$20</f>
        <v>0</v>
      </c>
      <c r="L806" s="1">
        <f>学習データ!L789*$B$20</f>
        <v>0</v>
      </c>
      <c r="M806" s="1">
        <f>学習データ!M789*$B$20</f>
        <v>0</v>
      </c>
      <c r="N806" s="1">
        <f>学習データ!N789*$B$20</f>
        <v>0</v>
      </c>
      <c r="O806" s="1">
        <f>学習データ!O789*$B$20</f>
        <v>0</v>
      </c>
      <c r="P806" s="1">
        <f>学習データ!P789*$B$20</f>
        <v>0</v>
      </c>
      <c r="Q806" s="1">
        <f>学習データ!Q789*$B$20</f>
        <v>0</v>
      </c>
      <c r="R806" s="1">
        <f>学習データ!R789*$B$20</f>
        <v>0</v>
      </c>
      <c r="S806" s="1">
        <f>学習データ!S789*$B$20</f>
        <v>0</v>
      </c>
      <c r="T806" s="1">
        <f>学習データ!T789*$B$20</f>
        <v>0</v>
      </c>
      <c r="U806" s="1">
        <f>学習データ!U789*$B$20</f>
        <v>0</v>
      </c>
      <c r="V806" s="1">
        <f>学習データ!V789*$B$20</f>
        <v>0</v>
      </c>
      <c r="W806" s="1">
        <f>学習データ!W789*$B$20</f>
        <v>0</v>
      </c>
      <c r="X806" s="1">
        <f>学習データ!X789*$B$20</f>
        <v>0</v>
      </c>
      <c r="Y806" s="1">
        <f>学習データ!Y789*$B$20</f>
        <v>0</v>
      </c>
      <c r="Z806" s="1">
        <f>学習データ!Z789*$B$20</f>
        <v>0</v>
      </c>
      <c r="AA806" s="1">
        <f>学習データ!AA789*$B$20</f>
        <v>0</v>
      </c>
      <c r="AB806" s="1">
        <f>学習データ!AB789*$B$20</f>
        <v>0</v>
      </c>
      <c r="AC806" s="1">
        <f>学習データ!AC789*$B$20</f>
        <v>0</v>
      </c>
      <c r="AD806" s="1">
        <f>学習データ!AD789*$B$20</f>
        <v>0</v>
      </c>
      <c r="AE806" s="20"/>
      <c r="AF806" s="20"/>
      <c r="AG806" s="20"/>
      <c r="AH806" s="35"/>
      <c r="AI806" s="29"/>
      <c r="AJ806" s="8">
        <v>3</v>
      </c>
      <c r="AK806" s="1">
        <f t="shared" ca="1" si="1065"/>
        <v>1.6788045291365097E-2</v>
      </c>
      <c r="AL806" s="1">
        <f t="shared" ca="1" si="1065"/>
        <v>1.6788045291365097E-2</v>
      </c>
      <c r="AM806" s="1">
        <f t="shared" ca="1" si="1065"/>
        <v>1.6788045291365097E-2</v>
      </c>
      <c r="AN806" s="1">
        <f t="shared" ca="1" si="1065"/>
        <v>1.6788045291365097E-2</v>
      </c>
      <c r="AO806" s="1">
        <f t="shared" ca="1" si="1065"/>
        <v>1.6788045291365097E-2</v>
      </c>
      <c r="AP806" s="1">
        <f t="shared" ca="1" si="1065"/>
        <v>9.1211436468337695E-2</v>
      </c>
      <c r="AQ806" s="1">
        <f t="shared" ca="1" si="1065"/>
        <v>0.80061891294243848</v>
      </c>
      <c r="AR806" s="1">
        <f t="shared" ca="1" si="1065"/>
        <v>0.75489404986621722</v>
      </c>
      <c r="AS806" s="1">
        <f t="shared" ca="1" si="1065"/>
        <v>1.6788045291365097E-2</v>
      </c>
      <c r="AT806" s="1">
        <f t="shared" ca="1" si="1065"/>
        <v>1.6788045291365097E-2</v>
      </c>
      <c r="AU806" s="1">
        <f t="shared" ca="1" si="1065"/>
        <v>1.6788045291365097E-2</v>
      </c>
      <c r="AV806" s="1">
        <f t="shared" ca="1" si="1065"/>
        <v>1.6788045291365097E-2</v>
      </c>
      <c r="AW806" s="1">
        <f t="shared" ca="1" si="1065"/>
        <v>1.6788045291365097E-2</v>
      </c>
      <c r="AX806" s="31"/>
      <c r="AY806" s="8">
        <v>3</v>
      </c>
      <c r="AZ806" s="1">
        <f t="shared" ca="1" si="1066"/>
        <v>0.36026230090474776</v>
      </c>
      <c r="BA806" s="1">
        <f t="shared" ca="1" si="1066"/>
        <v>0.36026230090474776</v>
      </c>
      <c r="BB806" s="1">
        <f t="shared" ca="1" si="1066"/>
        <v>0.36026230090474776</v>
      </c>
      <c r="BC806" s="1">
        <f t="shared" ca="1" si="1066"/>
        <v>0.36026230090474776</v>
      </c>
      <c r="BD806" s="1">
        <f t="shared" ca="1" si="1066"/>
        <v>0.36161455228186767</v>
      </c>
      <c r="BE806" s="1">
        <f t="shared" ca="1" si="1066"/>
        <v>0.68769415898423125</v>
      </c>
      <c r="BF806" s="1">
        <f t="shared" ca="1" si="1066"/>
        <v>0.98241882254600255</v>
      </c>
      <c r="BG806" s="1">
        <f t="shared" ca="1" si="1066"/>
        <v>0.91445890356631254</v>
      </c>
      <c r="BH806" s="1">
        <f t="shared" ca="1" si="1066"/>
        <v>0.43619999012455379</v>
      </c>
      <c r="BI806" s="1">
        <f t="shared" ca="1" si="1066"/>
        <v>0.36026230090474776</v>
      </c>
      <c r="BJ806" s="1">
        <f t="shared" ca="1" si="1066"/>
        <v>0.36026230090474776</v>
      </c>
      <c r="BK806" s="1">
        <f t="shared" ca="1" si="1066"/>
        <v>0.36026230090474776</v>
      </c>
      <c r="BL806" s="1">
        <f t="shared" ca="1" si="1066"/>
        <v>0.36026230090474776</v>
      </c>
      <c r="BM806" s="31"/>
      <c r="BN806" s="8">
        <v>3</v>
      </c>
      <c r="BO806" s="1">
        <f t="shared" ca="1" si="1067"/>
        <v>0.45758674972675339</v>
      </c>
      <c r="BP806" s="1">
        <f t="shared" ca="1" si="1067"/>
        <v>0.45758674972675339</v>
      </c>
      <c r="BQ806" s="1">
        <f t="shared" ca="1" si="1067"/>
        <v>0.45758674972675339</v>
      </c>
      <c r="BR806" s="1">
        <f t="shared" ca="1" si="1067"/>
        <v>0.45758674972675339</v>
      </c>
      <c r="BS806" s="1">
        <f t="shared" ca="1" si="1067"/>
        <v>0.46110004341699418</v>
      </c>
      <c r="BT806" s="1">
        <f t="shared" ca="1" si="1067"/>
        <v>0.62093566658553923</v>
      </c>
      <c r="BU806" s="1">
        <f t="shared" ca="1" si="1067"/>
        <v>0.7815834395510145</v>
      </c>
      <c r="BV806" s="1">
        <f t="shared" ca="1" si="1067"/>
        <v>0.77096369321980707</v>
      </c>
      <c r="BW806" s="1">
        <f t="shared" ca="1" si="1067"/>
        <v>0.52206591759366716</v>
      </c>
      <c r="BX806" s="1">
        <f t="shared" ca="1" si="1067"/>
        <v>0.45758674972675339</v>
      </c>
      <c r="BY806" s="1">
        <f t="shared" ca="1" si="1067"/>
        <v>0.45758674972675339</v>
      </c>
      <c r="BZ806" s="1">
        <f t="shared" ca="1" si="1067"/>
        <v>0.45758674972675339</v>
      </c>
      <c r="CA806" s="1">
        <f t="shared" ca="1" si="1067"/>
        <v>0.45758674972675339</v>
      </c>
      <c r="CB806" s="31"/>
      <c r="CC806" s="71"/>
      <c r="CD806" s="8">
        <v>3</v>
      </c>
      <c r="CE806" s="1">
        <f t="shared" ca="1" si="1068"/>
        <v>1.6788045291365097E-2</v>
      </c>
      <c r="CF806" s="1">
        <f t="shared" ca="1" si="1069"/>
        <v>1.6788045291365097E-2</v>
      </c>
      <c r="CG806" s="1">
        <f t="shared" ca="1" si="1070"/>
        <v>2.6280658592079852E-2</v>
      </c>
      <c r="CH806" s="1">
        <f t="shared" ca="1" si="1071"/>
        <v>0.48833952503575517</v>
      </c>
      <c r="CI806" s="1">
        <f t="shared" ca="1" si="1072"/>
        <v>0.48082269193042848</v>
      </c>
      <c r="CJ806" s="1">
        <f t="shared" ca="1" si="1073"/>
        <v>1.6788045291365097E-2</v>
      </c>
      <c r="CK806" s="1">
        <f t="shared" ca="1" si="1074"/>
        <v>1.6788045291365097E-2</v>
      </c>
      <c r="CL806" s="35"/>
      <c r="CM806" s="29"/>
      <c r="CN806" s="71">
        <v>1</v>
      </c>
      <c r="CO806" s="8">
        <v>0</v>
      </c>
      <c r="CP806" s="8">
        <v>1</v>
      </c>
      <c r="CQ806" s="8">
        <v>2</v>
      </c>
      <c r="CR806" s="8">
        <v>3</v>
      </c>
      <c r="CS806" s="8">
        <v>4</v>
      </c>
      <c r="CU806" s="8"/>
      <c r="CV806" s="8">
        <v>0</v>
      </c>
      <c r="CW806" s="8">
        <v>1</v>
      </c>
      <c r="CX806" s="8">
        <v>2</v>
      </c>
      <c r="CZ806" s="29"/>
      <c r="DA806" s="8">
        <v>2</v>
      </c>
      <c r="DB806" s="1">
        <f ca="1">1/(1+EXP(-SUMPRODUCT($DC$6:$DD$11,CW807:CX812)+$DE$6))</f>
        <v>0.82241088510691751</v>
      </c>
      <c r="DC806" s="20"/>
      <c r="DD806" s="8">
        <v>2</v>
      </c>
      <c r="DE806" s="1">
        <f t="shared" ref="DE806" ca="1" si="1076">(AG823-DB806)^2</f>
        <v>3.1537893728508452E-2</v>
      </c>
      <c r="DF806" s="20"/>
      <c r="DG806" s="20"/>
      <c r="DH806" s="20"/>
      <c r="DI806" s="25"/>
    </row>
    <row r="807" spans="1:113" x14ac:dyDescent="0.2">
      <c r="A807" s="73"/>
      <c r="B807" s="24">
        <v>4</v>
      </c>
      <c r="C807" s="1">
        <f>学習データ!C790*$B$20</f>
        <v>0</v>
      </c>
      <c r="D807" s="1">
        <f>学習データ!D790*$B$20</f>
        <v>0</v>
      </c>
      <c r="E807" s="1">
        <f>学習データ!E790*$B$20</f>
        <v>0</v>
      </c>
      <c r="F807" s="1">
        <f>学習データ!F790*$B$20</f>
        <v>0</v>
      </c>
      <c r="G807" s="1">
        <f>学習データ!G790*$B$20</f>
        <v>0</v>
      </c>
      <c r="H807" s="1">
        <f>学習データ!H790*$B$20</f>
        <v>0</v>
      </c>
      <c r="I807" s="1">
        <f>学習データ!I790*$B$20</f>
        <v>0</v>
      </c>
      <c r="J807" s="1">
        <f>学習データ!J790*$B$20</f>
        <v>0</v>
      </c>
      <c r="K807" s="1">
        <f>学習データ!K790*$B$20</f>
        <v>0</v>
      </c>
      <c r="L807" s="1">
        <f>学習データ!L790*$B$20</f>
        <v>0</v>
      </c>
      <c r="M807" s="1">
        <f>学習データ!M790*$B$20</f>
        <v>0</v>
      </c>
      <c r="N807" s="1">
        <f>学習データ!N790*$B$20</f>
        <v>0</v>
      </c>
      <c r="O807" s="1">
        <f>学習データ!O790*$B$20</f>
        <v>5.0980392156862744E-2</v>
      </c>
      <c r="P807" s="1">
        <f>学習データ!P790*$B$20</f>
        <v>0.4</v>
      </c>
      <c r="Q807" s="1">
        <f>学習データ!Q790*$B$20</f>
        <v>0.95294117647058818</v>
      </c>
      <c r="R807" s="1">
        <f>学習データ!R790*$B$20</f>
        <v>0.54117647058823526</v>
      </c>
      <c r="S807" s="1">
        <f>学習データ!S790*$B$20</f>
        <v>0</v>
      </c>
      <c r="T807" s="1">
        <f>学習データ!T790*$B$20</f>
        <v>0</v>
      </c>
      <c r="U807" s="1">
        <f>学習データ!U790*$B$20</f>
        <v>0</v>
      </c>
      <c r="V807" s="1">
        <f>学習データ!V790*$B$20</f>
        <v>0</v>
      </c>
      <c r="W807" s="1">
        <f>学習データ!W790*$B$20</f>
        <v>0</v>
      </c>
      <c r="X807" s="1">
        <f>学習データ!X790*$B$20</f>
        <v>0</v>
      </c>
      <c r="Y807" s="1">
        <f>学習データ!Y790*$B$20</f>
        <v>0</v>
      </c>
      <c r="Z807" s="1">
        <f>学習データ!Z790*$B$20</f>
        <v>0</v>
      </c>
      <c r="AA807" s="1">
        <f>学習データ!AA790*$B$20</f>
        <v>0</v>
      </c>
      <c r="AB807" s="1">
        <f>学習データ!AB790*$B$20</f>
        <v>0</v>
      </c>
      <c r="AC807" s="1">
        <f>学習データ!AC790*$B$20</f>
        <v>0</v>
      </c>
      <c r="AD807" s="1">
        <f>学習データ!AD790*$B$20</f>
        <v>0</v>
      </c>
      <c r="AE807" s="20"/>
      <c r="AF807" s="20"/>
      <c r="AG807" s="20"/>
      <c r="AH807" s="35"/>
      <c r="AI807" s="29"/>
      <c r="AJ807" s="8">
        <v>4</v>
      </c>
      <c r="AK807" s="1">
        <f t="shared" ca="1" si="1065"/>
        <v>1.6788045291365097E-2</v>
      </c>
      <c r="AL807" s="1">
        <f t="shared" ca="1" si="1065"/>
        <v>1.6788045291365097E-2</v>
      </c>
      <c r="AM807" s="1">
        <f t="shared" ca="1" si="1065"/>
        <v>1.6788045291365097E-2</v>
      </c>
      <c r="AN807" s="1">
        <f t="shared" ca="1" si="1065"/>
        <v>1.6788045291365097E-2</v>
      </c>
      <c r="AO807" s="1">
        <f t="shared" ca="1" si="1065"/>
        <v>1.6788045291365097E-2</v>
      </c>
      <c r="AP807" s="1">
        <f t="shared" ca="1" si="1065"/>
        <v>1.6788045291365097E-2</v>
      </c>
      <c r="AQ807" s="1">
        <f t="shared" ca="1" si="1065"/>
        <v>0.31444660007932868</v>
      </c>
      <c r="AR807" s="1">
        <f t="shared" ca="1" si="1065"/>
        <v>0.78345939570870615</v>
      </c>
      <c r="AS807" s="1">
        <f t="shared" ca="1" si="1065"/>
        <v>0.21444931278475463</v>
      </c>
      <c r="AT807" s="1">
        <f t="shared" ca="1" si="1065"/>
        <v>1.6788045291365097E-2</v>
      </c>
      <c r="AU807" s="1">
        <f t="shared" ca="1" si="1065"/>
        <v>1.6788045291365097E-2</v>
      </c>
      <c r="AV807" s="1">
        <f t="shared" ca="1" si="1065"/>
        <v>1.6788045291365097E-2</v>
      </c>
      <c r="AW807" s="1">
        <f t="shared" ca="1" si="1065"/>
        <v>1.6788045291365097E-2</v>
      </c>
      <c r="AX807" s="31"/>
      <c r="AY807" s="8">
        <v>4</v>
      </c>
      <c r="AZ807" s="1">
        <f t="shared" ca="1" si="1066"/>
        <v>0.36026230090474776</v>
      </c>
      <c r="BA807" s="1">
        <f t="shared" ca="1" si="1066"/>
        <v>0.36026230090474776</v>
      </c>
      <c r="BB807" s="1">
        <f t="shared" ca="1" si="1066"/>
        <v>0.36026230090474776</v>
      </c>
      <c r="BC807" s="1">
        <f t="shared" ca="1" si="1066"/>
        <v>0.36026230090474776</v>
      </c>
      <c r="BD807" s="1">
        <f t="shared" ca="1" si="1066"/>
        <v>0.36026230090474776</v>
      </c>
      <c r="BE807" s="1">
        <f t="shared" ca="1" si="1066"/>
        <v>0.43300528633660484</v>
      </c>
      <c r="BF807" s="1">
        <f t="shared" ca="1" si="1066"/>
        <v>0.94832331760903921</v>
      </c>
      <c r="BG807" s="1">
        <f t="shared" ca="1" si="1066"/>
        <v>0.97384713546060075</v>
      </c>
      <c r="BH807" s="1">
        <f t="shared" ca="1" si="1066"/>
        <v>0.65019910568390993</v>
      </c>
      <c r="BI807" s="1">
        <f t="shared" ca="1" si="1066"/>
        <v>0.36026230090474776</v>
      </c>
      <c r="BJ807" s="1">
        <f t="shared" ca="1" si="1066"/>
        <v>0.36026230090474776</v>
      </c>
      <c r="BK807" s="1">
        <f t="shared" ca="1" si="1066"/>
        <v>0.36026230090474776</v>
      </c>
      <c r="BL807" s="1">
        <f t="shared" ca="1" si="1066"/>
        <v>0.36026230090474776</v>
      </c>
      <c r="BM807" s="31"/>
      <c r="BN807" s="8">
        <v>4</v>
      </c>
      <c r="BO807" s="1">
        <f t="shared" ca="1" si="1067"/>
        <v>0.45758674972675339</v>
      </c>
      <c r="BP807" s="1">
        <f t="shared" ca="1" si="1067"/>
        <v>0.45758674972675339</v>
      </c>
      <c r="BQ807" s="1">
        <f t="shared" ca="1" si="1067"/>
        <v>0.45758674972675339</v>
      </c>
      <c r="BR807" s="1">
        <f t="shared" ca="1" si="1067"/>
        <v>0.45758674972675339</v>
      </c>
      <c r="BS807" s="1">
        <f t="shared" ca="1" si="1067"/>
        <v>0.45758674972675339</v>
      </c>
      <c r="BT807" s="1">
        <f t="shared" ca="1" si="1067"/>
        <v>0.51933160721693006</v>
      </c>
      <c r="BU807" s="1">
        <f t="shared" ca="1" si="1067"/>
        <v>0.73082549974447797</v>
      </c>
      <c r="BV807" s="1">
        <f t="shared" ca="1" si="1067"/>
        <v>0.79458459901937806</v>
      </c>
      <c r="BW807" s="1">
        <f t="shared" ca="1" si="1067"/>
        <v>0.63883968079094677</v>
      </c>
      <c r="BX807" s="1">
        <f t="shared" ca="1" si="1067"/>
        <v>0.45758674972675339</v>
      </c>
      <c r="BY807" s="1">
        <f t="shared" ca="1" si="1067"/>
        <v>0.45758674972675339</v>
      </c>
      <c r="BZ807" s="1">
        <f t="shared" ca="1" si="1067"/>
        <v>0.45758674972675339</v>
      </c>
      <c r="CA807" s="1">
        <f t="shared" ca="1" si="1067"/>
        <v>0.45758674972675339</v>
      </c>
      <c r="CB807" s="31"/>
      <c r="CC807" s="71"/>
      <c r="CD807" s="8">
        <v>4</v>
      </c>
      <c r="CE807" s="1">
        <f t="shared" ca="1" si="1068"/>
        <v>1.6788045291365097E-2</v>
      </c>
      <c r="CF807" s="1">
        <f t="shared" ca="1" si="1069"/>
        <v>1.6788045291365097E-2</v>
      </c>
      <c r="CG807" s="1">
        <f t="shared" ca="1" si="1070"/>
        <v>0.31666627327204611</v>
      </c>
      <c r="CH807" s="1">
        <f t="shared" ca="1" si="1071"/>
        <v>0.58818293434556179</v>
      </c>
      <c r="CI807" s="1">
        <f t="shared" ca="1" si="1072"/>
        <v>0.13073688090799257</v>
      </c>
      <c r="CJ807" s="1">
        <f t="shared" ca="1" si="1073"/>
        <v>1.6788045291365097E-2</v>
      </c>
      <c r="CK807" s="1">
        <f t="shared" ca="1" si="1074"/>
        <v>1.6788045291365097E-2</v>
      </c>
      <c r="CL807" s="35"/>
      <c r="CM807" s="29"/>
      <c r="CN807" s="71"/>
      <c r="CO807" s="8">
        <v>1</v>
      </c>
      <c r="CP807" s="1">
        <f t="shared" ref="CP807:CS810" ca="1" si="1077">1/(1+EXP(-SUMPRODUCT($CO$6:$CR$9,CE804:CH807)+$CS$6))</f>
        <v>9.7016202955030678E-5</v>
      </c>
      <c r="CQ807" s="1">
        <f t="shared" ca="1" si="1077"/>
        <v>4.4835485167697801E-3</v>
      </c>
      <c r="CR807" s="1">
        <f t="shared" ca="1" si="1077"/>
        <v>0.32140893944281007</v>
      </c>
      <c r="CS807" s="1">
        <f t="shared" ca="1" si="1077"/>
        <v>1.3072971213743312E-4</v>
      </c>
      <c r="CU807" s="71">
        <v>1</v>
      </c>
      <c r="CV807" s="8">
        <v>1</v>
      </c>
      <c r="CW807" s="1">
        <f t="shared" ref="CW807" ca="1" si="1078">MAX(CP807:CQ808)</f>
        <v>5.6276126013648188E-3</v>
      </c>
      <c r="CX807" s="1">
        <f t="shared" ref="CX807" ca="1" si="1079">MAX(CR807:CS808)</f>
        <v>0.68193695127484943</v>
      </c>
      <c r="CZ807" s="29"/>
      <c r="DA807" s="8">
        <v>3</v>
      </c>
      <c r="DB807" s="1"/>
      <c r="DC807" s="20"/>
      <c r="DD807" s="8">
        <v>3</v>
      </c>
      <c r="DE807" s="1"/>
      <c r="DF807" s="20"/>
      <c r="DG807" s="20"/>
      <c r="DH807" s="20"/>
      <c r="DI807" s="25"/>
    </row>
    <row r="808" spans="1:113" x14ac:dyDescent="0.2">
      <c r="A808" s="73"/>
      <c r="B808" s="24">
        <v>5</v>
      </c>
      <c r="C808" s="1">
        <f>学習データ!C791*$B$20</f>
        <v>0</v>
      </c>
      <c r="D808" s="1">
        <f>学習データ!D791*$B$20</f>
        <v>0</v>
      </c>
      <c r="E808" s="1">
        <f>学習データ!E791*$B$20</f>
        <v>0</v>
      </c>
      <c r="F808" s="1">
        <f>学習データ!F791*$B$20</f>
        <v>0</v>
      </c>
      <c r="G808" s="1">
        <f>学習データ!G791*$B$20</f>
        <v>0</v>
      </c>
      <c r="H808" s="1">
        <f>学習データ!H791*$B$20</f>
        <v>0</v>
      </c>
      <c r="I808" s="1">
        <f>学習データ!I791*$B$20</f>
        <v>0</v>
      </c>
      <c r="J808" s="1">
        <f>学習データ!J791*$B$20</f>
        <v>0</v>
      </c>
      <c r="K808" s="1">
        <f>学習データ!K791*$B$20</f>
        <v>0</v>
      </c>
      <c r="L808" s="1">
        <f>学習データ!L791*$B$20</f>
        <v>0</v>
      </c>
      <c r="M808" s="1">
        <f>学習データ!M791*$B$20</f>
        <v>0</v>
      </c>
      <c r="N808" s="1">
        <f>学習データ!N791*$B$20</f>
        <v>0</v>
      </c>
      <c r="O808" s="1">
        <f>学習データ!O791*$B$20</f>
        <v>0.12549019607843137</v>
      </c>
      <c r="P808" s="1">
        <f>学習データ!P791*$B$20</f>
        <v>0.99607843137254903</v>
      </c>
      <c r="Q808" s="1">
        <f>学習データ!Q791*$B$20</f>
        <v>0.99607843137254903</v>
      </c>
      <c r="R808" s="1">
        <f>学習データ!R791*$B$20</f>
        <v>0.90588235294117647</v>
      </c>
      <c r="S808" s="1">
        <f>学習データ!S791*$B$20</f>
        <v>0</v>
      </c>
      <c r="T808" s="1">
        <f>学習データ!T791*$B$20</f>
        <v>0</v>
      </c>
      <c r="U808" s="1">
        <f>学習データ!U791*$B$20</f>
        <v>0</v>
      </c>
      <c r="V808" s="1">
        <f>学習データ!V791*$B$20</f>
        <v>0</v>
      </c>
      <c r="W808" s="1">
        <f>学習データ!W791*$B$20</f>
        <v>0</v>
      </c>
      <c r="X808" s="1">
        <f>学習データ!X791*$B$20</f>
        <v>0</v>
      </c>
      <c r="Y808" s="1">
        <f>学習データ!Y791*$B$20</f>
        <v>0</v>
      </c>
      <c r="Z808" s="1">
        <f>学習データ!Z791*$B$20</f>
        <v>0</v>
      </c>
      <c r="AA808" s="1">
        <f>学習データ!AA791*$B$20</f>
        <v>0</v>
      </c>
      <c r="AB808" s="1">
        <f>学習データ!AB791*$B$20</f>
        <v>0</v>
      </c>
      <c r="AC808" s="1">
        <f>学習データ!AC791*$B$20</f>
        <v>0</v>
      </c>
      <c r="AD808" s="1">
        <f>学習データ!AD791*$B$20</f>
        <v>0</v>
      </c>
      <c r="AE808" s="20"/>
      <c r="AF808" s="20"/>
      <c r="AG808" s="20"/>
      <c r="AH808" s="35"/>
      <c r="AI808" s="29"/>
      <c r="AJ808" s="8">
        <v>5</v>
      </c>
      <c r="AK808" s="1">
        <f t="shared" ca="1" si="1065"/>
        <v>1.6788045291365097E-2</v>
      </c>
      <c r="AL808" s="1">
        <f t="shared" ca="1" si="1065"/>
        <v>1.6788045291365097E-2</v>
      </c>
      <c r="AM808" s="1">
        <f t="shared" ca="1" si="1065"/>
        <v>1.6788045291365097E-2</v>
      </c>
      <c r="AN808" s="1">
        <f t="shared" ca="1" si="1065"/>
        <v>1.6788045291365097E-2</v>
      </c>
      <c r="AO808" s="1">
        <f t="shared" ca="1" si="1065"/>
        <v>1.6788045291365097E-2</v>
      </c>
      <c r="AP808" s="1">
        <f t="shared" ca="1" si="1065"/>
        <v>1.6788045291365097E-2</v>
      </c>
      <c r="AQ808" s="1">
        <f t="shared" ca="1" si="1065"/>
        <v>0.31025049519542724</v>
      </c>
      <c r="AR808" s="1">
        <f t="shared" ca="1" si="1065"/>
        <v>0.48833952503575517</v>
      </c>
      <c r="AS808" s="1">
        <f t="shared" ca="1" si="1065"/>
        <v>0.48082269193042848</v>
      </c>
      <c r="AT808" s="1">
        <f t="shared" ca="1" si="1065"/>
        <v>1.6788045291365097E-2</v>
      </c>
      <c r="AU808" s="1">
        <f t="shared" ca="1" si="1065"/>
        <v>1.6788045291365097E-2</v>
      </c>
      <c r="AV808" s="1">
        <f t="shared" ca="1" si="1065"/>
        <v>1.6788045291365097E-2</v>
      </c>
      <c r="AW808" s="1">
        <f t="shared" ca="1" si="1065"/>
        <v>1.6788045291365097E-2</v>
      </c>
      <c r="AX808" s="31"/>
      <c r="AY808" s="8">
        <v>5</v>
      </c>
      <c r="AZ808" s="1">
        <f t="shared" ca="1" si="1066"/>
        <v>0.36026230090474776</v>
      </c>
      <c r="BA808" s="1">
        <f t="shared" ca="1" si="1066"/>
        <v>0.36026230090474776</v>
      </c>
      <c r="BB808" s="1">
        <f t="shared" ca="1" si="1066"/>
        <v>0.36026230090474776</v>
      </c>
      <c r="BC808" s="1">
        <f t="shared" ca="1" si="1066"/>
        <v>0.36026230090474776</v>
      </c>
      <c r="BD808" s="1">
        <f t="shared" ca="1" si="1066"/>
        <v>0.36026230090474776</v>
      </c>
      <c r="BE808" s="1">
        <f t="shared" ca="1" si="1066"/>
        <v>0.36587851782444336</v>
      </c>
      <c r="BF808" s="1">
        <f t="shared" ca="1" si="1066"/>
        <v>0.86262998812413494</v>
      </c>
      <c r="BG808" s="1">
        <f t="shared" ca="1" si="1066"/>
        <v>0.97366584994009175</v>
      </c>
      <c r="BH808" s="1">
        <f t="shared" ca="1" si="1066"/>
        <v>0.73449463756268163</v>
      </c>
      <c r="BI808" s="1">
        <f t="shared" ca="1" si="1066"/>
        <v>0.36026230090474776</v>
      </c>
      <c r="BJ808" s="1">
        <f t="shared" ca="1" si="1066"/>
        <v>0.36026230090474776</v>
      </c>
      <c r="BK808" s="1">
        <f t="shared" ca="1" si="1066"/>
        <v>0.36026230090474776</v>
      </c>
      <c r="BL808" s="1">
        <f t="shared" ca="1" si="1066"/>
        <v>0.36026230090474776</v>
      </c>
      <c r="BM808" s="31"/>
      <c r="BN808" s="8">
        <v>5</v>
      </c>
      <c r="BO808" s="1">
        <f t="shared" ca="1" si="1067"/>
        <v>0.45758674972675339</v>
      </c>
      <c r="BP808" s="1">
        <f t="shared" ca="1" si="1067"/>
        <v>0.45758674972675339</v>
      </c>
      <c r="BQ808" s="1">
        <f t="shared" ca="1" si="1067"/>
        <v>0.45758674972675339</v>
      </c>
      <c r="BR808" s="1">
        <f t="shared" ca="1" si="1067"/>
        <v>0.45758674972675339</v>
      </c>
      <c r="BS808" s="1">
        <f t="shared" ca="1" si="1067"/>
        <v>0.45758674972675339</v>
      </c>
      <c r="BT808" s="1">
        <f t="shared" ca="1" si="1067"/>
        <v>0.47307864651594839</v>
      </c>
      <c r="BU808" s="1">
        <f t="shared" ca="1" si="1067"/>
        <v>0.69239871524158803</v>
      </c>
      <c r="BV808" s="1">
        <f t="shared" ca="1" si="1067"/>
        <v>0.74505860361074405</v>
      </c>
      <c r="BW808" s="1">
        <f t="shared" ca="1" si="1067"/>
        <v>0.6923079883534069</v>
      </c>
      <c r="BX808" s="1">
        <f t="shared" ca="1" si="1067"/>
        <v>0.45758674972675339</v>
      </c>
      <c r="BY808" s="1">
        <f t="shared" ca="1" si="1067"/>
        <v>0.45758674972675339</v>
      </c>
      <c r="BZ808" s="1">
        <f t="shared" ca="1" si="1067"/>
        <v>0.45758674972675339</v>
      </c>
      <c r="CA808" s="1">
        <f t="shared" ca="1" si="1067"/>
        <v>0.45758674972675339</v>
      </c>
      <c r="CB808" s="31"/>
      <c r="CC808" s="71"/>
      <c r="CD808" s="8">
        <v>5</v>
      </c>
      <c r="CE808" s="1">
        <f t="shared" ca="1" si="1068"/>
        <v>1.6788045291365097E-2</v>
      </c>
      <c r="CF808" s="1">
        <f t="shared" ca="1" si="1069"/>
        <v>8.3529853451457081E-2</v>
      </c>
      <c r="CG808" s="1">
        <f t="shared" ca="1" si="1070"/>
        <v>0.92230971290945474</v>
      </c>
      <c r="CH808" s="1">
        <f t="shared" ca="1" si="1071"/>
        <v>0.9617461763116395</v>
      </c>
      <c r="CI808" s="1">
        <f t="shared" ca="1" si="1072"/>
        <v>3.6258736862465897E-2</v>
      </c>
      <c r="CJ808" s="1">
        <f t="shared" ca="1" si="1073"/>
        <v>1.6788045291365097E-2</v>
      </c>
      <c r="CK808" s="1">
        <f t="shared" ca="1" si="1074"/>
        <v>1.6788045291365097E-2</v>
      </c>
      <c r="CL808" s="35"/>
      <c r="CM808" s="29"/>
      <c r="CN808" s="71"/>
      <c r="CO808" s="8">
        <v>2</v>
      </c>
      <c r="CP808" s="1">
        <f t="shared" ca="1" si="1077"/>
        <v>1.4651509360407743E-4</v>
      </c>
      <c r="CQ808" s="1">
        <f t="shared" ca="1" si="1077"/>
        <v>5.6276126013648188E-3</v>
      </c>
      <c r="CR808" s="1">
        <f t="shared" ca="1" si="1077"/>
        <v>0.68193695127484943</v>
      </c>
      <c r="CS808" s="1">
        <f t="shared" ca="1" si="1077"/>
        <v>5.0137231928295623E-4</v>
      </c>
      <c r="CU808" s="71"/>
      <c r="CV808" s="8">
        <v>2</v>
      </c>
      <c r="CW808" s="1">
        <f t="shared" ref="CW808" ca="1" si="1080">MAX(CP809:CQ810)</f>
        <v>1.6273896568426475E-3</v>
      </c>
      <c r="CX808" s="1">
        <f t="shared" ref="CX808" ca="1" si="1081">MAX(CR809:CS810)</f>
        <v>6.2444228389281251E-2</v>
      </c>
      <c r="CZ808" s="29"/>
      <c r="DA808" s="8">
        <v>4</v>
      </c>
      <c r="DB808" s="1"/>
      <c r="DC808" s="20"/>
      <c r="DD808" s="8">
        <v>4</v>
      </c>
      <c r="DE808" s="1"/>
      <c r="DF808" s="20"/>
      <c r="DG808" s="20"/>
      <c r="DH808" s="20"/>
      <c r="DI808" s="25"/>
    </row>
    <row r="809" spans="1:113" x14ac:dyDescent="0.2">
      <c r="A809" s="73"/>
      <c r="B809" s="24">
        <v>6</v>
      </c>
      <c r="C809" s="1">
        <f>学習データ!C792*$B$20</f>
        <v>0</v>
      </c>
      <c r="D809" s="1">
        <f>学習データ!D792*$B$20</f>
        <v>0</v>
      </c>
      <c r="E809" s="1">
        <f>学習データ!E792*$B$20</f>
        <v>0</v>
      </c>
      <c r="F809" s="1">
        <f>学習データ!F792*$B$20</f>
        <v>0</v>
      </c>
      <c r="G809" s="1">
        <f>学習データ!G792*$B$20</f>
        <v>0</v>
      </c>
      <c r="H809" s="1">
        <f>学習データ!H792*$B$20</f>
        <v>0</v>
      </c>
      <c r="I809" s="1">
        <f>学習データ!I792*$B$20</f>
        <v>0</v>
      </c>
      <c r="J809" s="1">
        <f>学習データ!J792*$B$20</f>
        <v>0</v>
      </c>
      <c r="K809" s="1">
        <f>学習データ!K792*$B$20</f>
        <v>0</v>
      </c>
      <c r="L809" s="1">
        <f>学習データ!L792*$B$20</f>
        <v>0</v>
      </c>
      <c r="M809" s="1">
        <f>学習データ!M792*$B$20</f>
        <v>0</v>
      </c>
      <c r="N809" s="1">
        <f>学習データ!N792*$B$20</f>
        <v>0</v>
      </c>
      <c r="O809" s="1">
        <f>学習データ!O792*$B$20</f>
        <v>5.4901960784313725E-2</v>
      </c>
      <c r="P809" s="1">
        <f>学習データ!P792*$B$20</f>
        <v>0.71764705882352942</v>
      </c>
      <c r="Q809" s="1">
        <f>学習データ!Q792*$B$20</f>
        <v>0.99607843137254903</v>
      </c>
      <c r="R809" s="1">
        <f>学習データ!R792*$B$20</f>
        <v>0.90588235294117647</v>
      </c>
      <c r="S809" s="1">
        <f>学習データ!S792*$B$20</f>
        <v>0</v>
      </c>
      <c r="T809" s="1">
        <f>学習データ!T792*$B$20</f>
        <v>0</v>
      </c>
      <c r="U809" s="1">
        <f>学習データ!U792*$B$20</f>
        <v>0</v>
      </c>
      <c r="V809" s="1">
        <f>学習データ!V792*$B$20</f>
        <v>0</v>
      </c>
      <c r="W809" s="1">
        <f>学習データ!W792*$B$20</f>
        <v>0</v>
      </c>
      <c r="X809" s="1">
        <f>学習データ!X792*$B$20</f>
        <v>0</v>
      </c>
      <c r="Y809" s="1">
        <f>学習データ!Y792*$B$20</f>
        <v>0</v>
      </c>
      <c r="Z809" s="1">
        <f>学習データ!Z792*$B$20</f>
        <v>0</v>
      </c>
      <c r="AA809" s="1">
        <f>学習データ!AA792*$B$20</f>
        <v>0</v>
      </c>
      <c r="AB809" s="1">
        <f>学習データ!AB792*$B$20</f>
        <v>0</v>
      </c>
      <c r="AC809" s="1">
        <f>学習データ!AC792*$B$20</f>
        <v>0</v>
      </c>
      <c r="AD809" s="1">
        <f>学習データ!AD792*$B$20</f>
        <v>0</v>
      </c>
      <c r="AE809" s="20"/>
      <c r="AF809" s="20"/>
      <c r="AG809" s="20"/>
      <c r="AH809" s="35"/>
      <c r="AI809" s="29"/>
      <c r="AJ809" s="8">
        <v>6</v>
      </c>
      <c r="AK809" s="1">
        <f t="shared" ca="1" si="1065"/>
        <v>1.6788045291365097E-2</v>
      </c>
      <c r="AL809" s="1">
        <f t="shared" ca="1" si="1065"/>
        <v>1.6788045291365097E-2</v>
      </c>
      <c r="AM809" s="1">
        <f t="shared" ca="1" si="1065"/>
        <v>1.6788045291365097E-2</v>
      </c>
      <c r="AN809" s="1">
        <f t="shared" ca="1" si="1065"/>
        <v>1.6788045291365097E-2</v>
      </c>
      <c r="AO809" s="1">
        <f t="shared" ca="1" si="1065"/>
        <v>1.6788045291365097E-2</v>
      </c>
      <c r="AP809" s="1">
        <f t="shared" ca="1" si="1065"/>
        <v>2.6280658592079852E-2</v>
      </c>
      <c r="AQ809" s="1">
        <f t="shared" ca="1" si="1065"/>
        <v>0.31664067943775503</v>
      </c>
      <c r="AR809" s="1">
        <f t="shared" ca="1" si="1065"/>
        <v>0.27495779239414525</v>
      </c>
      <c r="AS809" s="1">
        <f t="shared" ca="1" si="1065"/>
        <v>0.48082269193042848</v>
      </c>
      <c r="AT809" s="1">
        <f t="shared" ca="1" si="1065"/>
        <v>1.6788045291365097E-2</v>
      </c>
      <c r="AU809" s="1">
        <f t="shared" ca="1" si="1065"/>
        <v>1.6788045291365097E-2</v>
      </c>
      <c r="AV809" s="1">
        <f t="shared" ca="1" si="1065"/>
        <v>1.6788045291365097E-2</v>
      </c>
      <c r="AW809" s="1">
        <f t="shared" ca="1" si="1065"/>
        <v>1.6788045291365097E-2</v>
      </c>
      <c r="AX809" s="31"/>
      <c r="AY809" s="8">
        <v>6</v>
      </c>
      <c r="AZ809" s="1">
        <f t="shared" ca="1" si="1066"/>
        <v>0.36026230090474776</v>
      </c>
      <c r="BA809" s="1">
        <f t="shared" ca="1" si="1066"/>
        <v>0.36026230090474776</v>
      </c>
      <c r="BB809" s="1">
        <f t="shared" ca="1" si="1066"/>
        <v>0.36026230090474776</v>
      </c>
      <c r="BC809" s="1">
        <f t="shared" ca="1" si="1066"/>
        <v>0.36026230090474776</v>
      </c>
      <c r="BD809" s="1">
        <f t="shared" ca="1" si="1066"/>
        <v>0.36026230090474776</v>
      </c>
      <c r="BE809" s="1">
        <f t="shared" ca="1" si="1066"/>
        <v>0.36026230090474776</v>
      </c>
      <c r="BF809" s="1">
        <f t="shared" ca="1" si="1066"/>
        <v>0.79442278305337344</v>
      </c>
      <c r="BG809" s="1">
        <f t="shared" ca="1" si="1066"/>
        <v>0.96353892366343652</v>
      </c>
      <c r="BH809" s="1">
        <f t="shared" ca="1" si="1066"/>
        <v>0.72646664519136062</v>
      </c>
      <c r="BI809" s="1">
        <f t="shared" ca="1" si="1066"/>
        <v>0.36026230090474776</v>
      </c>
      <c r="BJ809" s="1">
        <f t="shared" ca="1" si="1066"/>
        <v>0.36026230090474776</v>
      </c>
      <c r="BK809" s="1">
        <f t="shared" ca="1" si="1066"/>
        <v>0.36026230090474776</v>
      </c>
      <c r="BL809" s="1">
        <f t="shared" ca="1" si="1066"/>
        <v>0.36026230090474776</v>
      </c>
      <c r="BM809" s="31"/>
      <c r="BN809" s="8">
        <v>6</v>
      </c>
      <c r="BO809" s="1">
        <f t="shared" ca="1" si="1067"/>
        <v>0.45758674972675339</v>
      </c>
      <c r="BP809" s="1">
        <f t="shared" ca="1" si="1067"/>
        <v>0.45758674972675339</v>
      </c>
      <c r="BQ809" s="1">
        <f t="shared" ca="1" si="1067"/>
        <v>0.45758674972675339</v>
      </c>
      <c r="BR809" s="1">
        <f t="shared" ca="1" si="1067"/>
        <v>0.45758674972675339</v>
      </c>
      <c r="BS809" s="1">
        <f t="shared" ca="1" si="1067"/>
        <v>0.45758674972675339</v>
      </c>
      <c r="BT809" s="1">
        <f t="shared" ca="1" si="1067"/>
        <v>0.46505778731867564</v>
      </c>
      <c r="BU809" s="1">
        <f t="shared" ca="1" si="1067"/>
        <v>0.68844609359747677</v>
      </c>
      <c r="BV809" s="1">
        <f t="shared" ca="1" si="1067"/>
        <v>0.70511034475980827</v>
      </c>
      <c r="BW809" s="1">
        <f t="shared" ca="1" si="1067"/>
        <v>0.69060198633174052</v>
      </c>
      <c r="BX809" s="1">
        <f t="shared" ca="1" si="1067"/>
        <v>0.45758674972675339</v>
      </c>
      <c r="BY809" s="1">
        <f t="shared" ca="1" si="1067"/>
        <v>0.45758674972675339</v>
      </c>
      <c r="BZ809" s="1">
        <f t="shared" ca="1" si="1067"/>
        <v>0.45758674972675339</v>
      </c>
      <c r="CA809" s="1">
        <f t="shared" ca="1" si="1067"/>
        <v>0.45758674972675339</v>
      </c>
      <c r="CB809" s="31"/>
      <c r="CC809" s="71"/>
      <c r="CD809" s="8">
        <v>6</v>
      </c>
      <c r="CE809" s="1">
        <f t="shared" ca="1" si="1068"/>
        <v>1.6788045291365097E-2</v>
      </c>
      <c r="CF809" s="1">
        <f t="shared" ca="1" si="1069"/>
        <v>1.6788045291365097E-2</v>
      </c>
      <c r="CG809" s="1">
        <f t="shared" ca="1" si="1070"/>
        <v>0.66814885790934297</v>
      </c>
      <c r="CH809" s="1">
        <f t="shared" ca="1" si="1071"/>
        <v>0.75061496007668715</v>
      </c>
      <c r="CI809" s="1">
        <f t="shared" ca="1" si="1072"/>
        <v>0.16926129178646387</v>
      </c>
      <c r="CJ809" s="1">
        <f t="shared" ca="1" si="1073"/>
        <v>1.6788045291365097E-2</v>
      </c>
      <c r="CK809" s="1">
        <f t="shared" ca="1" si="1074"/>
        <v>1.6788045291365097E-2</v>
      </c>
      <c r="CL809" s="35"/>
      <c r="CM809" s="29"/>
      <c r="CN809" s="71"/>
      <c r="CO809" s="8">
        <v>3</v>
      </c>
      <c r="CP809" s="1">
        <f t="shared" ca="1" si="1077"/>
        <v>1.6302015595608872E-4</v>
      </c>
      <c r="CQ809" s="1">
        <f t="shared" ca="1" si="1077"/>
        <v>1.5459070082153657E-3</v>
      </c>
      <c r="CR809" s="1">
        <f t="shared" ca="1" si="1077"/>
        <v>6.2444228389281251E-2</v>
      </c>
      <c r="CS809" s="1">
        <f t="shared" ca="1" si="1077"/>
        <v>7.5744813768858516E-3</v>
      </c>
      <c r="CU809" s="71">
        <v>2</v>
      </c>
      <c r="CV809" s="8">
        <v>1</v>
      </c>
      <c r="CW809" s="1">
        <f t="shared" ref="CW809" ca="1" si="1082">MAX(CP813:CQ814)</f>
        <v>0.850082066266311</v>
      </c>
      <c r="CX809" s="1">
        <f t="shared" ref="CX809" ca="1" si="1083">MAX(CR813:CS814)</f>
        <v>0.86862609444226879</v>
      </c>
      <c r="CZ809" s="29"/>
      <c r="DA809" s="8">
        <v>5</v>
      </c>
      <c r="DB809" s="1">
        <f ca="1">1/(1+EXP(-SUMPRODUCT($DC$12:$DD$17,CW807:CX812)+$DE$12))</f>
        <v>0.15660139960392364</v>
      </c>
      <c r="DC809" s="20"/>
      <c r="DD809" s="8">
        <v>5</v>
      </c>
      <c r="DE809" s="1">
        <f t="shared" ref="DE809" ca="1" si="1084">(AG826-DB809)^2</f>
        <v>2.4523998357907775E-2</v>
      </c>
      <c r="DF809" s="20"/>
      <c r="DG809" s="20"/>
      <c r="DH809" s="20"/>
      <c r="DI809" s="25"/>
    </row>
    <row r="810" spans="1:113" x14ac:dyDescent="0.2">
      <c r="A810" s="73"/>
      <c r="B810" s="24">
        <v>7</v>
      </c>
      <c r="C810" s="1">
        <f>学習データ!C793*$B$20</f>
        <v>0</v>
      </c>
      <c r="D810" s="1">
        <f>学習データ!D793*$B$20</f>
        <v>0</v>
      </c>
      <c r="E810" s="1">
        <f>学習データ!E793*$B$20</f>
        <v>0</v>
      </c>
      <c r="F810" s="1">
        <f>学習データ!F793*$B$20</f>
        <v>0</v>
      </c>
      <c r="G810" s="1">
        <f>学習データ!G793*$B$20</f>
        <v>0</v>
      </c>
      <c r="H810" s="1">
        <f>学習データ!H793*$B$20</f>
        <v>0</v>
      </c>
      <c r="I810" s="1">
        <f>学習データ!I793*$B$20</f>
        <v>0</v>
      </c>
      <c r="J810" s="1">
        <f>学習データ!J793*$B$20</f>
        <v>0</v>
      </c>
      <c r="K810" s="1">
        <f>学習データ!K793*$B$20</f>
        <v>0</v>
      </c>
      <c r="L810" s="1">
        <f>学習データ!L793*$B$20</f>
        <v>0</v>
      </c>
      <c r="M810" s="1">
        <f>学習データ!M793*$B$20</f>
        <v>0</v>
      </c>
      <c r="N810" s="1">
        <f>学習データ!N793*$B$20</f>
        <v>0</v>
      </c>
      <c r="O810" s="1">
        <f>学習データ!O793*$B$20</f>
        <v>0</v>
      </c>
      <c r="P810" s="1">
        <f>学習データ!P793*$B$20</f>
        <v>0.32941176470588235</v>
      </c>
      <c r="Q810" s="1">
        <f>学習データ!Q793*$B$20</f>
        <v>0.96862745098039216</v>
      </c>
      <c r="R810" s="1">
        <f>学習データ!R793*$B$20</f>
        <v>0.99607843137254903</v>
      </c>
      <c r="S810" s="1">
        <f>学習データ!S793*$B$20</f>
        <v>0.50196078431372548</v>
      </c>
      <c r="T810" s="1">
        <f>学習データ!T793*$B$20</f>
        <v>0</v>
      </c>
      <c r="U810" s="1">
        <f>学習データ!U793*$B$20</f>
        <v>0</v>
      </c>
      <c r="V810" s="1">
        <f>学習データ!V793*$B$20</f>
        <v>0</v>
      </c>
      <c r="W810" s="1">
        <f>学習データ!W793*$B$20</f>
        <v>0</v>
      </c>
      <c r="X810" s="1">
        <f>学習データ!X793*$B$20</f>
        <v>0</v>
      </c>
      <c r="Y810" s="1">
        <f>学習データ!Y793*$B$20</f>
        <v>0</v>
      </c>
      <c r="Z810" s="1">
        <f>学習データ!Z793*$B$20</f>
        <v>0</v>
      </c>
      <c r="AA810" s="1">
        <f>学習データ!AA793*$B$20</f>
        <v>0</v>
      </c>
      <c r="AB810" s="1">
        <f>学習データ!AB793*$B$20</f>
        <v>0</v>
      </c>
      <c r="AC810" s="1">
        <f>学習データ!AC793*$B$20</f>
        <v>0</v>
      </c>
      <c r="AD810" s="1">
        <f>学習データ!AD793*$B$20</f>
        <v>0</v>
      </c>
      <c r="AE810" s="20"/>
      <c r="AF810" s="20"/>
      <c r="AG810" s="20"/>
      <c r="AH810" s="35"/>
      <c r="AI810" s="29"/>
      <c r="AJ810" s="8">
        <v>7</v>
      </c>
      <c r="AK810" s="1">
        <f t="shared" ca="1" si="1065"/>
        <v>1.6788045291365097E-2</v>
      </c>
      <c r="AL810" s="1">
        <f t="shared" ca="1" si="1065"/>
        <v>1.6788045291365097E-2</v>
      </c>
      <c r="AM810" s="1">
        <f t="shared" ca="1" si="1065"/>
        <v>1.6788045291365097E-2</v>
      </c>
      <c r="AN810" s="1">
        <f t="shared" ca="1" si="1065"/>
        <v>1.6788045291365097E-2</v>
      </c>
      <c r="AO810" s="1">
        <f t="shared" ca="1" si="1065"/>
        <v>1.6788045291365097E-2</v>
      </c>
      <c r="AP810" s="1">
        <f t="shared" ca="1" si="1065"/>
        <v>0.22383904330219445</v>
      </c>
      <c r="AQ810" s="1">
        <f t="shared" ca="1" si="1065"/>
        <v>9.9475735583961042E-2</v>
      </c>
      <c r="AR810" s="1">
        <f t="shared" ca="1" si="1065"/>
        <v>0.34442099540501619</v>
      </c>
      <c r="AS810" s="1">
        <f t="shared" ca="1" si="1065"/>
        <v>0.13073688090799257</v>
      </c>
      <c r="AT810" s="1">
        <f t="shared" ca="1" si="1065"/>
        <v>1.6788045291365097E-2</v>
      </c>
      <c r="AU810" s="1">
        <f t="shared" ca="1" si="1065"/>
        <v>1.6788045291365097E-2</v>
      </c>
      <c r="AV810" s="1">
        <f t="shared" ca="1" si="1065"/>
        <v>1.6788045291365097E-2</v>
      </c>
      <c r="AW810" s="1">
        <f t="shared" ca="1" si="1065"/>
        <v>1.6788045291365097E-2</v>
      </c>
      <c r="AX810" s="31"/>
      <c r="AY810" s="8">
        <v>7</v>
      </c>
      <c r="AZ810" s="1">
        <f t="shared" ca="1" si="1066"/>
        <v>0.36026230090474776</v>
      </c>
      <c r="BA810" s="1">
        <f t="shared" ca="1" si="1066"/>
        <v>0.36026230090474776</v>
      </c>
      <c r="BB810" s="1">
        <f t="shared" ca="1" si="1066"/>
        <v>0.36026230090474776</v>
      </c>
      <c r="BC810" s="1">
        <f t="shared" ca="1" si="1066"/>
        <v>0.36026230090474776</v>
      </c>
      <c r="BD810" s="1">
        <f t="shared" ca="1" si="1066"/>
        <v>0.36026230090474776</v>
      </c>
      <c r="BE810" s="1">
        <f t="shared" ca="1" si="1066"/>
        <v>0.40123142374038145</v>
      </c>
      <c r="BF810" s="1">
        <f t="shared" ca="1" si="1066"/>
        <v>0.8880532653258516</v>
      </c>
      <c r="BG810" s="1">
        <f t="shared" ca="1" si="1066"/>
        <v>0.88983481202219961</v>
      </c>
      <c r="BH810" s="1">
        <f t="shared" ca="1" si="1066"/>
        <v>0.68803828085526841</v>
      </c>
      <c r="BI810" s="1">
        <f t="shared" ca="1" si="1066"/>
        <v>0.36026230090474776</v>
      </c>
      <c r="BJ810" s="1">
        <f t="shared" ca="1" si="1066"/>
        <v>0.36026230090474776</v>
      </c>
      <c r="BK810" s="1">
        <f t="shared" ca="1" si="1066"/>
        <v>0.36026230090474776</v>
      </c>
      <c r="BL810" s="1">
        <f t="shared" ca="1" si="1066"/>
        <v>0.36026230090474776</v>
      </c>
      <c r="BM810" s="31"/>
      <c r="BN810" s="8">
        <v>7</v>
      </c>
      <c r="BO810" s="1">
        <f t="shared" ca="1" si="1067"/>
        <v>0.45758674972675339</v>
      </c>
      <c r="BP810" s="1">
        <f t="shared" ca="1" si="1067"/>
        <v>0.45758674972675339</v>
      </c>
      <c r="BQ810" s="1">
        <f t="shared" ca="1" si="1067"/>
        <v>0.45758674972675339</v>
      </c>
      <c r="BR810" s="1">
        <f t="shared" ca="1" si="1067"/>
        <v>0.45758674972675339</v>
      </c>
      <c r="BS810" s="1">
        <f t="shared" ca="1" si="1067"/>
        <v>0.45758674972675339</v>
      </c>
      <c r="BT810" s="1">
        <f t="shared" ca="1" si="1067"/>
        <v>0.520757509539158</v>
      </c>
      <c r="BU810" s="1">
        <f t="shared" ca="1" si="1067"/>
        <v>0.71296596374266419</v>
      </c>
      <c r="BV810" s="1">
        <f t="shared" ca="1" si="1067"/>
        <v>0.66501468955879106</v>
      </c>
      <c r="BW810" s="1">
        <f t="shared" ca="1" si="1067"/>
        <v>0.64304368584546734</v>
      </c>
      <c r="BX810" s="1">
        <f t="shared" ca="1" si="1067"/>
        <v>0.45758674972675339</v>
      </c>
      <c r="BY810" s="1">
        <f t="shared" ca="1" si="1067"/>
        <v>0.45758674972675339</v>
      </c>
      <c r="BZ810" s="1">
        <f t="shared" ca="1" si="1067"/>
        <v>0.45758674972675339</v>
      </c>
      <c r="CA810" s="1">
        <f t="shared" ca="1" si="1067"/>
        <v>0.45758674972675339</v>
      </c>
      <c r="CB810" s="31"/>
      <c r="CC810" s="71"/>
      <c r="CD810" s="8">
        <v>7</v>
      </c>
      <c r="CE810" s="1">
        <f t="shared" ca="1" si="1068"/>
        <v>1.6788045291365097E-2</v>
      </c>
      <c r="CF810" s="1">
        <f t="shared" ca="1" si="1069"/>
        <v>1.6788045291365097E-2</v>
      </c>
      <c r="CG810" s="1">
        <f t="shared" ca="1" si="1070"/>
        <v>1.6788045291365097E-2</v>
      </c>
      <c r="CH810" s="1">
        <f t="shared" ca="1" si="1071"/>
        <v>1.6788045291365097E-2</v>
      </c>
      <c r="CI810" s="1">
        <f t="shared" ca="1" si="1072"/>
        <v>1.6788045291365097E-2</v>
      </c>
      <c r="CJ810" s="1">
        <f t="shared" ca="1" si="1073"/>
        <v>1.6788045291365097E-2</v>
      </c>
      <c r="CK810" s="1">
        <f t="shared" ca="1" si="1074"/>
        <v>1.6788045291365097E-2</v>
      </c>
      <c r="CL810" s="35"/>
      <c r="CM810" s="29"/>
      <c r="CN810" s="71"/>
      <c r="CO810" s="8">
        <v>4</v>
      </c>
      <c r="CP810" s="1">
        <f t="shared" ca="1" si="1077"/>
        <v>1.3774320951685882E-4</v>
      </c>
      <c r="CQ810" s="1">
        <f t="shared" ca="1" si="1077"/>
        <v>1.6273896568426475E-3</v>
      </c>
      <c r="CR810" s="1">
        <f t="shared" ca="1" si="1077"/>
        <v>1.1300969428901216E-2</v>
      </c>
      <c r="CS810" s="1">
        <f t="shared" ca="1" si="1077"/>
        <v>2.2274585887547676E-4</v>
      </c>
      <c r="CU810" s="71"/>
      <c r="CV810" s="8">
        <v>2</v>
      </c>
      <c r="CW810" s="1">
        <f t="shared" ref="CW810" ca="1" si="1085">MAX(CP815:CQ816)</f>
        <v>0.79809302108031488</v>
      </c>
      <c r="CX810" s="1">
        <f t="shared" ref="CX810" ca="1" si="1086">MAX(CR815:CS816)</f>
        <v>0.85855158825328726</v>
      </c>
      <c r="CZ810" s="29"/>
      <c r="DA810" s="8">
        <v>6</v>
      </c>
      <c r="DB810" s="1"/>
      <c r="DC810" s="20"/>
      <c r="DD810" s="8">
        <v>6</v>
      </c>
      <c r="DE810" s="1"/>
      <c r="DF810" s="20"/>
      <c r="DG810" s="20"/>
      <c r="DH810" s="20"/>
      <c r="DI810" s="25"/>
    </row>
    <row r="811" spans="1:113" x14ac:dyDescent="0.2">
      <c r="A811" s="73"/>
      <c r="B811" s="24">
        <v>8</v>
      </c>
      <c r="C811" s="1">
        <f>学習データ!C794*$B$20</f>
        <v>0</v>
      </c>
      <c r="D811" s="1">
        <f>学習データ!D794*$B$20</f>
        <v>0</v>
      </c>
      <c r="E811" s="1">
        <f>学習データ!E794*$B$20</f>
        <v>0</v>
      </c>
      <c r="F811" s="1">
        <f>学習データ!F794*$B$20</f>
        <v>0</v>
      </c>
      <c r="G811" s="1">
        <f>学習データ!G794*$B$20</f>
        <v>0</v>
      </c>
      <c r="H811" s="1">
        <f>学習データ!H794*$B$20</f>
        <v>0</v>
      </c>
      <c r="I811" s="1">
        <f>学習データ!I794*$B$20</f>
        <v>0</v>
      </c>
      <c r="J811" s="1">
        <f>学習データ!J794*$B$20</f>
        <v>0</v>
      </c>
      <c r="K811" s="1">
        <f>学習データ!K794*$B$20</f>
        <v>0</v>
      </c>
      <c r="L811" s="1">
        <f>学習データ!L794*$B$20</f>
        <v>0</v>
      </c>
      <c r="M811" s="1">
        <f>学習データ!M794*$B$20</f>
        <v>0</v>
      </c>
      <c r="N811" s="1">
        <f>学習データ!N794*$B$20</f>
        <v>0</v>
      </c>
      <c r="O811" s="1">
        <f>学習データ!O794*$B$20</f>
        <v>0</v>
      </c>
      <c r="P811" s="1">
        <f>学習データ!P794*$B$20</f>
        <v>0</v>
      </c>
      <c r="Q811" s="1">
        <f>学習データ!Q794*$B$20</f>
        <v>0.9137254901960784</v>
      </c>
      <c r="R811" s="1">
        <f>学習データ!R794*$B$20</f>
        <v>0.99607843137254903</v>
      </c>
      <c r="S811" s="1">
        <f>学習データ!S794*$B$20</f>
        <v>0.88235294117647056</v>
      </c>
      <c r="T811" s="1">
        <f>学習データ!T794*$B$20</f>
        <v>0.18431372549019609</v>
      </c>
      <c r="U811" s="1">
        <f>学習データ!U794*$B$20</f>
        <v>0</v>
      </c>
      <c r="V811" s="1">
        <f>学習データ!V794*$B$20</f>
        <v>0</v>
      </c>
      <c r="W811" s="1">
        <f>学習データ!W794*$B$20</f>
        <v>0</v>
      </c>
      <c r="X811" s="1">
        <f>学習データ!X794*$B$20</f>
        <v>0</v>
      </c>
      <c r="Y811" s="1">
        <f>学習データ!Y794*$B$20</f>
        <v>0</v>
      </c>
      <c r="Z811" s="1">
        <f>学習データ!Z794*$B$20</f>
        <v>0</v>
      </c>
      <c r="AA811" s="1">
        <f>学習データ!AA794*$B$20</f>
        <v>0</v>
      </c>
      <c r="AB811" s="1">
        <f>学習データ!AB794*$B$20</f>
        <v>0</v>
      </c>
      <c r="AC811" s="1">
        <f>学習データ!AC794*$B$20</f>
        <v>0</v>
      </c>
      <c r="AD811" s="1">
        <f>学習データ!AD794*$B$20</f>
        <v>0</v>
      </c>
      <c r="AE811" s="20"/>
      <c r="AF811" s="20"/>
      <c r="AG811" s="20"/>
      <c r="AH811" s="35"/>
      <c r="AI811" s="29"/>
      <c r="AJ811" s="8">
        <v>8</v>
      </c>
      <c r="AK811" s="1">
        <f t="shared" ca="1" si="1065"/>
        <v>1.6788045291365097E-2</v>
      </c>
      <c r="AL811" s="1">
        <f t="shared" ca="1" si="1065"/>
        <v>1.6788045291365097E-2</v>
      </c>
      <c r="AM811" s="1">
        <f t="shared" ca="1" si="1065"/>
        <v>1.6788045291365097E-2</v>
      </c>
      <c r="AN811" s="1">
        <f t="shared" ca="1" si="1065"/>
        <v>1.6788045291365097E-2</v>
      </c>
      <c r="AO811" s="1">
        <f t="shared" ca="1" si="1065"/>
        <v>0.10392614466552023</v>
      </c>
      <c r="AP811" s="1">
        <f t="shared" ca="1" si="1065"/>
        <v>0.31666627327204611</v>
      </c>
      <c r="AQ811" s="1">
        <f t="shared" ca="1" si="1065"/>
        <v>2.3622642894049885E-2</v>
      </c>
      <c r="AR811" s="1">
        <f t="shared" ca="1" si="1065"/>
        <v>0.58818293434556179</v>
      </c>
      <c r="AS811" s="1">
        <f t="shared" ca="1" si="1065"/>
        <v>3.9781124896707459E-2</v>
      </c>
      <c r="AT811" s="1">
        <f t="shared" ca="1" si="1065"/>
        <v>1.6788045291365097E-2</v>
      </c>
      <c r="AU811" s="1">
        <f t="shared" ca="1" si="1065"/>
        <v>1.6788045291365097E-2</v>
      </c>
      <c r="AV811" s="1">
        <f t="shared" ca="1" si="1065"/>
        <v>1.6788045291365097E-2</v>
      </c>
      <c r="AW811" s="1">
        <f t="shared" ca="1" si="1065"/>
        <v>1.6788045291365097E-2</v>
      </c>
      <c r="AX811" s="31"/>
      <c r="AY811" s="8">
        <v>8</v>
      </c>
      <c r="AZ811" s="1">
        <f t="shared" ca="1" si="1066"/>
        <v>0.36026230090474776</v>
      </c>
      <c r="BA811" s="1">
        <f t="shared" ca="1" si="1066"/>
        <v>0.36026230090474776</v>
      </c>
      <c r="BB811" s="1">
        <f t="shared" ca="1" si="1066"/>
        <v>0.36026230090474776</v>
      </c>
      <c r="BC811" s="1">
        <f t="shared" ca="1" si="1066"/>
        <v>0.36026230090474776</v>
      </c>
      <c r="BD811" s="1">
        <f t="shared" ca="1" si="1066"/>
        <v>0.36026230090474776</v>
      </c>
      <c r="BE811" s="1">
        <f t="shared" ca="1" si="1066"/>
        <v>0.55903794601713408</v>
      </c>
      <c r="BF811" s="1">
        <f t="shared" ca="1" si="1066"/>
        <v>0.95785991016701744</v>
      </c>
      <c r="BG811" s="1">
        <f t="shared" ca="1" si="1066"/>
        <v>0.85223403414157373</v>
      </c>
      <c r="BH811" s="1">
        <f t="shared" ca="1" si="1066"/>
        <v>0.52218671291877916</v>
      </c>
      <c r="BI811" s="1">
        <f t="shared" ca="1" si="1066"/>
        <v>0.36026230090474776</v>
      </c>
      <c r="BJ811" s="1">
        <f t="shared" ca="1" si="1066"/>
        <v>0.36026230090474776</v>
      </c>
      <c r="BK811" s="1">
        <f t="shared" ca="1" si="1066"/>
        <v>0.36026230090474776</v>
      </c>
      <c r="BL811" s="1">
        <f t="shared" ca="1" si="1066"/>
        <v>0.36026230090474776</v>
      </c>
      <c r="BM811" s="31"/>
      <c r="BN811" s="8">
        <v>8</v>
      </c>
      <c r="BO811" s="1">
        <f t="shared" ca="1" si="1067"/>
        <v>0.45758674972675339</v>
      </c>
      <c r="BP811" s="1">
        <f t="shared" ca="1" si="1067"/>
        <v>0.45758674972675339</v>
      </c>
      <c r="BQ811" s="1">
        <f t="shared" ca="1" si="1067"/>
        <v>0.45758674972675339</v>
      </c>
      <c r="BR811" s="1">
        <f t="shared" ca="1" si="1067"/>
        <v>0.45758674972675339</v>
      </c>
      <c r="BS811" s="1">
        <f t="shared" ca="1" si="1067"/>
        <v>0.48893556724691833</v>
      </c>
      <c r="BT811" s="1">
        <f t="shared" ca="1" si="1067"/>
        <v>0.61908746476790122</v>
      </c>
      <c r="BU811" s="1">
        <f t="shared" ca="1" si="1067"/>
        <v>0.72507606842442218</v>
      </c>
      <c r="BV811" s="1">
        <f t="shared" ca="1" si="1067"/>
        <v>0.68552973277486562</v>
      </c>
      <c r="BW811" s="1">
        <f t="shared" ca="1" si="1067"/>
        <v>0.55476193659094197</v>
      </c>
      <c r="BX811" s="1">
        <f t="shared" ca="1" si="1067"/>
        <v>0.45758674972675339</v>
      </c>
      <c r="BY811" s="1">
        <f t="shared" ca="1" si="1067"/>
        <v>0.45758674972675339</v>
      </c>
      <c r="BZ811" s="1">
        <f t="shared" ca="1" si="1067"/>
        <v>0.45758674972675339</v>
      </c>
      <c r="CA811" s="1">
        <f t="shared" ca="1" si="1067"/>
        <v>0.45758674972675339</v>
      </c>
      <c r="CB811" s="31"/>
      <c r="CC811" s="32"/>
      <c r="CD811" s="44"/>
      <c r="CE811" s="44"/>
      <c r="CF811" s="44"/>
      <c r="CG811" s="44"/>
      <c r="CH811" s="44"/>
      <c r="CI811" s="44"/>
      <c r="CJ811" s="44"/>
      <c r="CK811" s="44"/>
      <c r="CL811" s="35"/>
      <c r="CM811" s="29"/>
      <c r="CN811" s="32"/>
      <c r="CT811" s="31"/>
      <c r="CU811" s="71">
        <v>3</v>
      </c>
      <c r="CV811" s="8">
        <v>1</v>
      </c>
      <c r="CW811" s="1">
        <f t="shared" ref="CW811" ca="1" si="1087">MAX(CP819:CQ820)</f>
        <v>0.72990178446328924</v>
      </c>
      <c r="CX811" s="1">
        <f t="shared" ref="CX811" ca="1" si="1088">MAX(CR819:CS820)</f>
        <v>0.69847791002677462</v>
      </c>
      <c r="CY811" s="31"/>
      <c r="CZ811" s="29"/>
      <c r="DA811" s="8">
        <v>7</v>
      </c>
      <c r="DB811" s="1"/>
      <c r="DC811" s="20"/>
      <c r="DD811" s="8">
        <v>7</v>
      </c>
      <c r="DE811" s="1"/>
      <c r="DF811" s="20"/>
      <c r="DG811" s="20"/>
      <c r="DH811" s="20"/>
      <c r="DI811" s="25"/>
    </row>
    <row r="812" spans="1:113" x14ac:dyDescent="0.2">
      <c r="A812" s="73"/>
      <c r="B812" s="24">
        <v>9</v>
      </c>
      <c r="C812" s="1">
        <f>学習データ!C795*$B$20</f>
        <v>0</v>
      </c>
      <c r="D812" s="1">
        <f>学習データ!D795*$B$20</f>
        <v>0</v>
      </c>
      <c r="E812" s="1">
        <f>学習データ!E795*$B$20</f>
        <v>0</v>
      </c>
      <c r="F812" s="1">
        <f>学習データ!F795*$B$20</f>
        <v>0</v>
      </c>
      <c r="G812" s="1">
        <f>学習データ!G795*$B$20</f>
        <v>0</v>
      </c>
      <c r="H812" s="1">
        <f>学習データ!H795*$B$20</f>
        <v>0</v>
      </c>
      <c r="I812" s="1">
        <f>学習データ!I795*$B$20</f>
        <v>0</v>
      </c>
      <c r="J812" s="1">
        <f>学習データ!J795*$B$20</f>
        <v>0</v>
      </c>
      <c r="K812" s="1">
        <f>学習データ!K795*$B$20</f>
        <v>0</v>
      </c>
      <c r="L812" s="1">
        <f>学習データ!L795*$B$20</f>
        <v>0</v>
      </c>
      <c r="M812" s="1">
        <f>学習データ!M795*$B$20</f>
        <v>0</v>
      </c>
      <c r="N812" s="1">
        <f>学習データ!N795*$B$20</f>
        <v>0</v>
      </c>
      <c r="O812" s="1">
        <f>学習データ!O795*$B$20</f>
        <v>0</v>
      </c>
      <c r="P812" s="1">
        <f>学習データ!P795*$B$20</f>
        <v>0</v>
      </c>
      <c r="Q812" s="1">
        <f>学習データ!Q795*$B$20</f>
        <v>0.57647058823529407</v>
      </c>
      <c r="R812" s="1">
        <f>学習データ!R795*$B$20</f>
        <v>0.99607843137254903</v>
      </c>
      <c r="S812" s="1">
        <f>学習データ!S795*$B$20</f>
        <v>0.99607843137254903</v>
      </c>
      <c r="T812" s="1">
        <f>学習データ!T795*$B$20</f>
        <v>0.72549019607843135</v>
      </c>
      <c r="U812" s="1">
        <f>学習データ!U795*$B$20</f>
        <v>0</v>
      </c>
      <c r="V812" s="1">
        <f>学習データ!V795*$B$20</f>
        <v>0</v>
      </c>
      <c r="W812" s="1">
        <f>学習データ!W795*$B$20</f>
        <v>0</v>
      </c>
      <c r="X812" s="1">
        <f>学習データ!X795*$B$20</f>
        <v>0</v>
      </c>
      <c r="Y812" s="1">
        <f>学習データ!Y795*$B$20</f>
        <v>0</v>
      </c>
      <c r="Z812" s="1">
        <f>学習データ!Z795*$B$20</f>
        <v>0</v>
      </c>
      <c r="AA812" s="1">
        <f>学習データ!AA795*$B$20</f>
        <v>0</v>
      </c>
      <c r="AB812" s="1">
        <f>学習データ!AB795*$B$20</f>
        <v>0</v>
      </c>
      <c r="AC812" s="1">
        <f>学習データ!AC795*$B$20</f>
        <v>0</v>
      </c>
      <c r="AD812" s="1">
        <f>学習データ!AD795*$B$20</f>
        <v>0</v>
      </c>
      <c r="AE812" s="20"/>
      <c r="AF812" s="20"/>
      <c r="AG812" s="20"/>
      <c r="AH812" s="35"/>
      <c r="AI812" s="29"/>
      <c r="AJ812" s="8">
        <v>9</v>
      </c>
      <c r="AK812" s="1">
        <f t="shared" ca="1" si="1065"/>
        <v>1.6788045291365097E-2</v>
      </c>
      <c r="AL812" s="1">
        <f t="shared" ca="1" si="1065"/>
        <v>1.6788045291365097E-2</v>
      </c>
      <c r="AM812" s="1">
        <f t="shared" ca="1" si="1065"/>
        <v>1.6788045291365097E-2</v>
      </c>
      <c r="AN812" s="1">
        <f t="shared" ca="1" si="1065"/>
        <v>8.3529853451457081E-2</v>
      </c>
      <c r="AO812" s="1">
        <f t="shared" ca="1" si="1065"/>
        <v>0.31368605675596523</v>
      </c>
      <c r="AP812" s="1">
        <f t="shared" ca="1" si="1065"/>
        <v>2.9199612760954508E-2</v>
      </c>
      <c r="AQ812" s="1">
        <f t="shared" ca="1" si="1065"/>
        <v>0.35446436887136068</v>
      </c>
      <c r="AR812" s="1">
        <f t="shared" ca="1" si="1065"/>
        <v>0.60393818321811443</v>
      </c>
      <c r="AS812" s="1">
        <f t="shared" ca="1" si="1065"/>
        <v>2.711663098166513E-2</v>
      </c>
      <c r="AT812" s="1">
        <f t="shared" ca="1" si="1065"/>
        <v>1.6788045291365097E-2</v>
      </c>
      <c r="AU812" s="1">
        <f t="shared" ca="1" si="1065"/>
        <v>1.6788045291365097E-2</v>
      </c>
      <c r="AV812" s="1">
        <f t="shared" ca="1" si="1065"/>
        <v>1.6788045291365097E-2</v>
      </c>
      <c r="AW812" s="1">
        <f t="shared" ca="1" si="1065"/>
        <v>1.6788045291365097E-2</v>
      </c>
      <c r="AX812" s="31"/>
      <c r="AY812" s="8">
        <v>9</v>
      </c>
      <c r="AZ812" s="1">
        <f t="shared" ca="1" si="1066"/>
        <v>0.36026230090474776</v>
      </c>
      <c r="BA812" s="1">
        <f t="shared" ca="1" si="1066"/>
        <v>0.36026230090474776</v>
      </c>
      <c r="BB812" s="1">
        <f t="shared" ca="1" si="1066"/>
        <v>0.36026230090474776</v>
      </c>
      <c r="BC812" s="1">
        <f t="shared" ca="1" si="1066"/>
        <v>0.36183943611690933</v>
      </c>
      <c r="BD812" s="1">
        <f t="shared" ca="1" si="1066"/>
        <v>0.4962234936451157</v>
      </c>
      <c r="BE812" s="1">
        <f t="shared" ca="1" si="1066"/>
        <v>0.92915178094169448</v>
      </c>
      <c r="BF812" s="1">
        <f t="shared" ca="1" si="1066"/>
        <v>0.95184080253903236</v>
      </c>
      <c r="BG812" s="1">
        <f t="shared" ca="1" si="1066"/>
        <v>0.78257833185619885</v>
      </c>
      <c r="BH812" s="1">
        <f t="shared" ca="1" si="1066"/>
        <v>0.41866216460575101</v>
      </c>
      <c r="BI812" s="1">
        <f t="shared" ca="1" si="1066"/>
        <v>0.36323023128819648</v>
      </c>
      <c r="BJ812" s="1">
        <f t="shared" ca="1" si="1066"/>
        <v>0.36026230090474776</v>
      </c>
      <c r="BK812" s="1">
        <f t="shared" ca="1" si="1066"/>
        <v>0.36026230090474776</v>
      </c>
      <c r="BL812" s="1">
        <f t="shared" ca="1" si="1066"/>
        <v>0.36026230090474776</v>
      </c>
      <c r="BM812" s="31"/>
      <c r="BN812" s="8">
        <v>9</v>
      </c>
      <c r="BO812" s="1">
        <f t="shared" ca="1" si="1067"/>
        <v>0.45758674972675339</v>
      </c>
      <c r="BP812" s="1">
        <f t="shared" ca="1" si="1067"/>
        <v>0.45758674972675339</v>
      </c>
      <c r="BQ812" s="1">
        <f t="shared" ca="1" si="1067"/>
        <v>0.45758674972675339</v>
      </c>
      <c r="BR812" s="1">
        <f t="shared" ca="1" si="1067"/>
        <v>0.48543955986444859</v>
      </c>
      <c r="BS812" s="1">
        <f t="shared" ca="1" si="1067"/>
        <v>0.5855441316723724</v>
      </c>
      <c r="BT812" s="1">
        <f t="shared" ca="1" si="1067"/>
        <v>0.72839265035855161</v>
      </c>
      <c r="BU812" s="1">
        <f t="shared" ca="1" si="1067"/>
        <v>0.72392929309422782</v>
      </c>
      <c r="BV812" s="1">
        <f t="shared" ca="1" si="1067"/>
        <v>0.68507579184435119</v>
      </c>
      <c r="BW812" s="1">
        <f t="shared" ca="1" si="1067"/>
        <v>0.49273911052828634</v>
      </c>
      <c r="BX812" s="1">
        <f t="shared" ca="1" si="1067"/>
        <v>0.45856526810060155</v>
      </c>
      <c r="BY812" s="1">
        <f t="shared" ca="1" si="1067"/>
        <v>0.45758674972675339</v>
      </c>
      <c r="BZ812" s="1">
        <f t="shared" ca="1" si="1067"/>
        <v>0.45758674972675339</v>
      </c>
      <c r="CA812" s="1">
        <f t="shared" ca="1" si="1067"/>
        <v>0.45758674972675339</v>
      </c>
      <c r="CB812" s="31"/>
      <c r="CC812" s="31"/>
      <c r="CD812" s="20" t="s">
        <v>27</v>
      </c>
      <c r="CE812" s="20"/>
      <c r="CF812" s="20"/>
      <c r="CG812" s="20"/>
      <c r="CH812" s="20"/>
      <c r="CI812" s="20"/>
      <c r="CJ812" s="20"/>
      <c r="CK812" s="20"/>
      <c r="CL812" s="35"/>
      <c r="CM812" s="29"/>
      <c r="CN812" s="71">
        <v>2</v>
      </c>
      <c r="CO812" s="8">
        <v>0</v>
      </c>
      <c r="CP812" s="8">
        <v>1</v>
      </c>
      <c r="CQ812" s="8">
        <v>2</v>
      </c>
      <c r="CR812" s="8">
        <v>3</v>
      </c>
      <c r="CS812" s="8">
        <v>4</v>
      </c>
      <c r="CT812" s="31"/>
      <c r="CU812" s="71"/>
      <c r="CV812" s="8">
        <v>2</v>
      </c>
      <c r="CW812" s="1">
        <f t="shared" ref="CW812" ca="1" si="1089">MAX(CP821:CQ822)</f>
        <v>0.72368468443113976</v>
      </c>
      <c r="CX812" s="1">
        <f t="shared" ref="CX812" ca="1" si="1090">MAX(CR821:CS822)</f>
        <v>0.69549700691985328</v>
      </c>
      <c r="CY812" s="31"/>
      <c r="CZ812" s="29"/>
      <c r="DA812" s="8">
        <v>8</v>
      </c>
      <c r="DB812" s="1"/>
      <c r="DC812" s="20"/>
      <c r="DD812" s="8">
        <v>8</v>
      </c>
      <c r="DE812" s="1"/>
      <c r="DF812" s="20"/>
      <c r="DG812" s="20"/>
      <c r="DH812" s="20"/>
      <c r="DI812" s="25"/>
    </row>
    <row r="813" spans="1:113" x14ac:dyDescent="0.2">
      <c r="A813" s="73"/>
      <c r="B813" s="24">
        <v>10</v>
      </c>
      <c r="C813" s="1">
        <f>学習データ!C796*$B$20</f>
        <v>0</v>
      </c>
      <c r="D813" s="1">
        <f>学習データ!D796*$B$20</f>
        <v>0</v>
      </c>
      <c r="E813" s="1">
        <f>学習データ!E796*$B$20</f>
        <v>0</v>
      </c>
      <c r="F813" s="1">
        <f>学習データ!F796*$B$20</f>
        <v>0</v>
      </c>
      <c r="G813" s="1">
        <f>学習データ!G796*$B$20</f>
        <v>0</v>
      </c>
      <c r="H813" s="1">
        <f>学習データ!H796*$B$20</f>
        <v>0</v>
      </c>
      <c r="I813" s="1">
        <f>学習データ!I796*$B$20</f>
        <v>0</v>
      </c>
      <c r="J813" s="1">
        <f>学習データ!J796*$B$20</f>
        <v>0</v>
      </c>
      <c r="K813" s="1">
        <f>学習データ!K796*$B$20</f>
        <v>0</v>
      </c>
      <c r="L813" s="1">
        <f>学習データ!L796*$B$20</f>
        <v>0</v>
      </c>
      <c r="M813" s="1">
        <f>学習データ!M796*$B$20</f>
        <v>0</v>
      </c>
      <c r="N813" s="1">
        <f>学習データ!N796*$B$20</f>
        <v>0</v>
      </c>
      <c r="O813" s="1">
        <f>学習データ!O796*$B$20</f>
        <v>0</v>
      </c>
      <c r="P813" s="1">
        <f>学習データ!P796*$B$20</f>
        <v>0</v>
      </c>
      <c r="Q813" s="1">
        <f>学習データ!Q796*$B$20</f>
        <v>0.20392156862745098</v>
      </c>
      <c r="R813" s="1">
        <f>学習データ!R796*$B$20</f>
        <v>0.89803921568627454</v>
      </c>
      <c r="S813" s="1">
        <f>学習データ!S796*$B$20</f>
        <v>0.99607843137254903</v>
      </c>
      <c r="T813" s="1">
        <f>学習データ!T796*$B$20</f>
        <v>0.72549019607843135</v>
      </c>
      <c r="U813" s="1">
        <f>学習データ!U796*$B$20</f>
        <v>0</v>
      </c>
      <c r="V813" s="1">
        <f>学習データ!V796*$B$20</f>
        <v>0</v>
      </c>
      <c r="W813" s="1">
        <f>学習データ!W796*$B$20</f>
        <v>0</v>
      </c>
      <c r="X813" s="1">
        <f>学習データ!X796*$B$20</f>
        <v>0</v>
      </c>
      <c r="Y813" s="1">
        <f>学習データ!Y796*$B$20</f>
        <v>0</v>
      </c>
      <c r="Z813" s="1">
        <f>学習データ!Z796*$B$20</f>
        <v>0</v>
      </c>
      <c r="AA813" s="1">
        <f>学習データ!AA796*$B$20</f>
        <v>0</v>
      </c>
      <c r="AB813" s="1">
        <f>学習データ!AB796*$B$20</f>
        <v>0</v>
      </c>
      <c r="AC813" s="1">
        <f>学習データ!AC796*$B$20</f>
        <v>0</v>
      </c>
      <c r="AD813" s="1">
        <f>学習データ!AD796*$B$20</f>
        <v>0</v>
      </c>
      <c r="AE813" s="20"/>
      <c r="AF813" s="20"/>
      <c r="AG813" s="20"/>
      <c r="AH813" s="35"/>
      <c r="AI813" s="29"/>
      <c r="AJ813" s="8">
        <v>10</v>
      </c>
      <c r="AK813" s="1">
        <f t="shared" ca="1" si="1065"/>
        <v>1.6788045291365097E-2</v>
      </c>
      <c r="AL813" s="1">
        <f t="shared" ca="1" si="1065"/>
        <v>1.6788045291365097E-2</v>
      </c>
      <c r="AM813" s="1">
        <f t="shared" ca="1" si="1065"/>
        <v>1.6788045291365097E-2</v>
      </c>
      <c r="AN813" s="1">
        <f t="shared" ca="1" si="1065"/>
        <v>8.3529853451457081E-2</v>
      </c>
      <c r="AO813" s="1">
        <f t="shared" ca="1" si="1065"/>
        <v>0.32983147912817196</v>
      </c>
      <c r="AP813" s="1">
        <f t="shared" ca="1" si="1065"/>
        <v>0.92230971290945474</v>
      </c>
      <c r="AQ813" s="1">
        <f t="shared" ca="1" si="1065"/>
        <v>0.9617461763116395</v>
      </c>
      <c r="AR813" s="1">
        <f t="shared" ca="1" si="1065"/>
        <v>0.15071335468927993</v>
      </c>
      <c r="AS813" s="1">
        <f t="shared" ca="1" si="1065"/>
        <v>3.6258736862465897E-2</v>
      </c>
      <c r="AT813" s="1">
        <f t="shared" ca="1" si="1065"/>
        <v>3.2298617817160445E-2</v>
      </c>
      <c r="AU813" s="1">
        <f t="shared" ca="1" si="1065"/>
        <v>1.6788045291365097E-2</v>
      </c>
      <c r="AV813" s="1">
        <f t="shared" ca="1" si="1065"/>
        <v>1.6788045291365097E-2</v>
      </c>
      <c r="AW813" s="1">
        <f t="shared" ca="1" si="1065"/>
        <v>1.6788045291365097E-2</v>
      </c>
      <c r="AX813" s="31"/>
      <c r="AY813" s="8">
        <v>10</v>
      </c>
      <c r="AZ813" s="1">
        <f t="shared" ca="1" si="1066"/>
        <v>0.36026230090474776</v>
      </c>
      <c r="BA813" s="1">
        <f t="shared" ca="1" si="1066"/>
        <v>0.36026230090474776</v>
      </c>
      <c r="BB813" s="1">
        <f t="shared" ca="1" si="1066"/>
        <v>0.36026230090474776</v>
      </c>
      <c r="BC813" s="1">
        <f t="shared" ca="1" si="1066"/>
        <v>0.41212100446129085</v>
      </c>
      <c r="BD813" s="1">
        <f t="shared" ca="1" si="1066"/>
        <v>0.89083074159815201</v>
      </c>
      <c r="BE813" s="1">
        <f t="shared" ca="1" si="1066"/>
        <v>0.98257422667938454</v>
      </c>
      <c r="BF813" s="1">
        <f t="shared" ca="1" si="1066"/>
        <v>0.98143291797719578</v>
      </c>
      <c r="BG813" s="1">
        <f t="shared" ca="1" si="1066"/>
        <v>0.92148595232188879</v>
      </c>
      <c r="BH813" s="1">
        <f t="shared" ca="1" si="1066"/>
        <v>0.69994686206905354</v>
      </c>
      <c r="BI813" s="1">
        <f t="shared" ca="1" si="1066"/>
        <v>0.40051943280331159</v>
      </c>
      <c r="BJ813" s="1">
        <f t="shared" ca="1" si="1066"/>
        <v>0.36026230090474776</v>
      </c>
      <c r="BK813" s="1">
        <f t="shared" ca="1" si="1066"/>
        <v>0.36026230090474776</v>
      </c>
      <c r="BL813" s="1">
        <f t="shared" ca="1" si="1066"/>
        <v>0.36026230090474776</v>
      </c>
      <c r="BM813" s="31"/>
      <c r="BN813" s="8">
        <v>10</v>
      </c>
      <c r="BO813" s="1">
        <f t="shared" ca="1" si="1067"/>
        <v>0.45758674972675339</v>
      </c>
      <c r="BP813" s="1">
        <f t="shared" ca="1" si="1067"/>
        <v>0.45758674972675339</v>
      </c>
      <c r="BQ813" s="1">
        <f t="shared" ca="1" si="1067"/>
        <v>0.45758674972675339</v>
      </c>
      <c r="BR813" s="1">
        <f t="shared" ca="1" si="1067"/>
        <v>0.5185214852542519</v>
      </c>
      <c r="BS813" s="1">
        <f t="shared" ca="1" si="1067"/>
        <v>0.72369206755912585</v>
      </c>
      <c r="BT813" s="1">
        <f t="shared" ca="1" si="1067"/>
        <v>0.82778905831329774</v>
      </c>
      <c r="BU813" s="1">
        <f t="shared" ca="1" si="1067"/>
        <v>0.831599979643035</v>
      </c>
      <c r="BV813" s="1">
        <f t="shared" ca="1" si="1067"/>
        <v>0.72796057246654333</v>
      </c>
      <c r="BW813" s="1">
        <f t="shared" ca="1" si="1067"/>
        <v>0.56880563484825508</v>
      </c>
      <c r="BX813" s="1">
        <f t="shared" ca="1" si="1067"/>
        <v>0.49254252496756934</v>
      </c>
      <c r="BY813" s="1">
        <f t="shared" ca="1" si="1067"/>
        <v>0.45758674972675339</v>
      </c>
      <c r="BZ813" s="1">
        <f t="shared" ca="1" si="1067"/>
        <v>0.45758674972675339</v>
      </c>
      <c r="CA813" s="1">
        <f t="shared" ca="1" si="1067"/>
        <v>0.45758674972675339</v>
      </c>
      <c r="CB813" s="31"/>
      <c r="CC813" s="71">
        <v>2</v>
      </c>
      <c r="CD813" s="8">
        <v>0</v>
      </c>
      <c r="CE813" s="8">
        <v>1</v>
      </c>
      <c r="CF813" s="8">
        <v>2</v>
      </c>
      <c r="CG813" s="8">
        <v>3</v>
      </c>
      <c r="CH813" s="8">
        <v>4</v>
      </c>
      <c r="CI813" s="8">
        <v>5</v>
      </c>
      <c r="CJ813" s="8">
        <v>6</v>
      </c>
      <c r="CK813" s="8">
        <v>7</v>
      </c>
      <c r="CL813" s="35"/>
      <c r="CM813" s="29"/>
      <c r="CN813" s="71"/>
      <c r="CO813" s="8">
        <v>1</v>
      </c>
      <c r="CP813" s="1">
        <f t="shared" ref="CP813:CS816" ca="1" si="1091">1/(1+EXP(-SUMPRODUCT($CO$10:$CR$13,CE814:CH817)+$CS$10))</f>
        <v>0.66176719907697634</v>
      </c>
      <c r="CQ813" s="1">
        <f t="shared" ca="1" si="1091"/>
        <v>0.80774896776545635</v>
      </c>
      <c r="CR813" s="1">
        <f t="shared" ca="1" si="1091"/>
        <v>0.85924963608315719</v>
      </c>
      <c r="CS813" s="1">
        <f t="shared" ca="1" si="1091"/>
        <v>0.70843085204561274</v>
      </c>
      <c r="CT813" s="31"/>
      <c r="CU813" s="31"/>
      <c r="CV813" s="31"/>
      <c r="CW813" s="31"/>
      <c r="CX813" s="31"/>
      <c r="CY813" s="31"/>
      <c r="CZ813" s="29"/>
      <c r="DA813" s="8">
        <v>9</v>
      </c>
      <c r="DB813" s="1"/>
      <c r="DC813" s="20"/>
      <c r="DD813" s="8">
        <v>9</v>
      </c>
      <c r="DE813" s="1"/>
      <c r="DF813" s="20"/>
      <c r="DG813" s="20"/>
      <c r="DH813" s="20"/>
      <c r="DI813" s="25"/>
    </row>
    <row r="814" spans="1:113" x14ac:dyDescent="0.2">
      <c r="A814" s="73"/>
      <c r="B814" s="24">
        <v>11</v>
      </c>
      <c r="C814" s="1">
        <f>学習データ!C797*$B$20</f>
        <v>0</v>
      </c>
      <c r="D814" s="1">
        <f>学習データ!D797*$B$20</f>
        <v>0</v>
      </c>
      <c r="E814" s="1">
        <f>学習データ!E797*$B$20</f>
        <v>0</v>
      </c>
      <c r="F814" s="1">
        <f>学習データ!F797*$B$20</f>
        <v>0</v>
      </c>
      <c r="G814" s="1">
        <f>学習データ!G797*$B$20</f>
        <v>0</v>
      </c>
      <c r="H814" s="1">
        <f>学習データ!H797*$B$20</f>
        <v>0</v>
      </c>
      <c r="I814" s="1">
        <f>学習データ!I797*$B$20</f>
        <v>0</v>
      </c>
      <c r="J814" s="1">
        <f>学習データ!J797*$B$20</f>
        <v>0</v>
      </c>
      <c r="K814" s="1">
        <f>学習データ!K797*$B$20</f>
        <v>0</v>
      </c>
      <c r="L814" s="1">
        <f>学習データ!L797*$B$20</f>
        <v>0</v>
      </c>
      <c r="M814" s="1">
        <f>学習データ!M797*$B$20</f>
        <v>0</v>
      </c>
      <c r="N814" s="1">
        <f>学習データ!N797*$B$20</f>
        <v>0</v>
      </c>
      <c r="O814" s="1">
        <f>学習データ!O797*$B$20</f>
        <v>0</v>
      </c>
      <c r="P814" s="1">
        <f>学習データ!P797*$B$20</f>
        <v>0</v>
      </c>
      <c r="Q814" s="1">
        <f>学習データ!Q797*$B$20</f>
        <v>0</v>
      </c>
      <c r="R814" s="1">
        <f>学習データ!R797*$B$20</f>
        <v>0.69803921568627447</v>
      </c>
      <c r="S814" s="1">
        <f>学習データ!S797*$B$20</f>
        <v>0.99607843137254903</v>
      </c>
      <c r="T814" s="1">
        <f>学習データ!T797*$B$20</f>
        <v>0.72549019607843135</v>
      </c>
      <c r="U814" s="1">
        <f>学習データ!U797*$B$20</f>
        <v>0</v>
      </c>
      <c r="V814" s="1">
        <f>学習データ!V797*$B$20</f>
        <v>0</v>
      </c>
      <c r="W814" s="1">
        <f>学習データ!W797*$B$20</f>
        <v>0</v>
      </c>
      <c r="X814" s="1">
        <f>学習データ!X797*$B$20</f>
        <v>0</v>
      </c>
      <c r="Y814" s="1">
        <f>学習データ!Y797*$B$20</f>
        <v>0</v>
      </c>
      <c r="Z814" s="1">
        <f>学習データ!Z797*$B$20</f>
        <v>0</v>
      </c>
      <c r="AA814" s="1">
        <f>学習データ!AA797*$B$20</f>
        <v>0</v>
      </c>
      <c r="AB814" s="1">
        <f>学習データ!AB797*$B$20</f>
        <v>0</v>
      </c>
      <c r="AC814" s="1">
        <f>学習データ!AC797*$B$20</f>
        <v>0</v>
      </c>
      <c r="AD814" s="1">
        <f>学習データ!AD797*$B$20</f>
        <v>0</v>
      </c>
      <c r="AE814" s="20"/>
      <c r="AF814" s="20"/>
      <c r="AG814" s="20"/>
      <c r="AH814" s="35"/>
      <c r="AI814" s="29"/>
      <c r="AJ814" s="8">
        <v>11</v>
      </c>
      <c r="AK814" s="1">
        <f t="shared" ca="1" si="1065"/>
        <v>1.6788045291365097E-2</v>
      </c>
      <c r="AL814" s="1">
        <f t="shared" ca="1" si="1065"/>
        <v>1.6788045291365097E-2</v>
      </c>
      <c r="AM814" s="1">
        <f t="shared" ca="1" si="1065"/>
        <v>1.6788045291365097E-2</v>
      </c>
      <c r="AN814" s="1">
        <f t="shared" ca="1" si="1065"/>
        <v>1.6788045291365097E-2</v>
      </c>
      <c r="AO814" s="1">
        <f t="shared" ca="1" si="1065"/>
        <v>1.6788523028796735E-2</v>
      </c>
      <c r="AP814" s="1">
        <f t="shared" ca="1" si="1065"/>
        <v>0.66814885790934297</v>
      </c>
      <c r="AQ814" s="1">
        <f t="shared" ca="1" si="1065"/>
        <v>0.75061496007668715</v>
      </c>
      <c r="AR814" s="1">
        <f t="shared" ca="1" si="1065"/>
        <v>0.5508906058561871</v>
      </c>
      <c r="AS814" s="1">
        <f t="shared" ca="1" si="1065"/>
        <v>0.16926129178646387</v>
      </c>
      <c r="AT814" s="1">
        <f t="shared" ca="1" si="1065"/>
        <v>3.1680705089978764E-2</v>
      </c>
      <c r="AU814" s="1">
        <f t="shared" ca="1" si="1065"/>
        <v>1.6788045291365097E-2</v>
      </c>
      <c r="AV814" s="1">
        <f t="shared" ca="1" si="1065"/>
        <v>1.6788045291365097E-2</v>
      </c>
      <c r="AW814" s="1">
        <f t="shared" ca="1" si="1065"/>
        <v>1.6788045291365097E-2</v>
      </c>
      <c r="AX814" s="31"/>
      <c r="AY814" s="8">
        <v>11</v>
      </c>
      <c r="AZ814" s="1">
        <f t="shared" ca="1" si="1066"/>
        <v>0.36026230090474776</v>
      </c>
      <c r="BA814" s="1">
        <f t="shared" ca="1" si="1066"/>
        <v>0.36026230090474776</v>
      </c>
      <c r="BB814" s="1">
        <f t="shared" ca="1" si="1066"/>
        <v>0.36026230090474776</v>
      </c>
      <c r="BC814" s="1">
        <f t="shared" ca="1" si="1066"/>
        <v>0.37658305119691349</v>
      </c>
      <c r="BD814" s="1">
        <f t="shared" ca="1" si="1066"/>
        <v>0.81528391439468528</v>
      </c>
      <c r="BE814" s="1">
        <f t="shared" ca="1" si="1066"/>
        <v>0.94537179025704476</v>
      </c>
      <c r="BF814" s="1">
        <f t="shared" ca="1" si="1066"/>
        <v>0.92048356055565372</v>
      </c>
      <c r="BG814" s="1">
        <f t="shared" ca="1" si="1066"/>
        <v>0.79758207911146017</v>
      </c>
      <c r="BH814" s="1">
        <f t="shared" ca="1" si="1066"/>
        <v>0.64303045587791063</v>
      </c>
      <c r="BI814" s="1">
        <f t="shared" ca="1" si="1066"/>
        <v>0.50487251020283697</v>
      </c>
      <c r="BJ814" s="1">
        <f t="shared" ca="1" si="1066"/>
        <v>0.36026230090474776</v>
      </c>
      <c r="BK814" s="1">
        <f t="shared" ca="1" si="1066"/>
        <v>0.36026230090474776</v>
      </c>
      <c r="BL814" s="1">
        <f t="shared" ca="1" si="1066"/>
        <v>0.36026230090474776</v>
      </c>
      <c r="BM814" s="31"/>
      <c r="BN814" s="8">
        <v>11</v>
      </c>
      <c r="BO814" s="1">
        <f t="shared" ca="1" si="1067"/>
        <v>0.45758674972675339</v>
      </c>
      <c r="BP814" s="1">
        <f t="shared" ca="1" si="1067"/>
        <v>0.45758674972675339</v>
      </c>
      <c r="BQ814" s="1">
        <f t="shared" ca="1" si="1067"/>
        <v>0.45758674972675339</v>
      </c>
      <c r="BR814" s="1">
        <f t="shared" ca="1" si="1067"/>
        <v>0.49771336306032504</v>
      </c>
      <c r="BS814" s="1">
        <f t="shared" ca="1" si="1067"/>
        <v>0.62725102470521821</v>
      </c>
      <c r="BT814" s="1">
        <f t="shared" ca="1" si="1067"/>
        <v>0.75733725964779519</v>
      </c>
      <c r="BU814" s="1">
        <f t="shared" ca="1" si="1067"/>
        <v>0.78159781075408297</v>
      </c>
      <c r="BV814" s="1">
        <f t="shared" ca="1" si="1067"/>
        <v>0.68037760430020022</v>
      </c>
      <c r="BW814" s="1">
        <f t="shared" ca="1" si="1067"/>
        <v>0.58410335945202296</v>
      </c>
      <c r="BX814" s="1">
        <f t="shared" ca="1" si="1067"/>
        <v>0.50617873148039882</v>
      </c>
      <c r="BY814" s="1">
        <f t="shared" ca="1" si="1067"/>
        <v>0.45758674972675339</v>
      </c>
      <c r="BZ814" s="1">
        <f t="shared" ca="1" si="1067"/>
        <v>0.45758674972675339</v>
      </c>
      <c r="CA814" s="1">
        <f t="shared" ca="1" si="1067"/>
        <v>0.45758674972675339</v>
      </c>
      <c r="CB814" s="31"/>
      <c r="CC814" s="71"/>
      <c r="CD814" s="8">
        <v>1</v>
      </c>
      <c r="CE814" s="1">
        <f t="shared" ref="CE814:CE820" ca="1" si="1092">MAX(OFFSET(AZ804,$AY803,AY$23,2,2))*$CD$20</f>
        <v>0.36026230090474776</v>
      </c>
      <c r="CF814" s="1">
        <f t="shared" ref="CF814:CF820" ca="1" si="1093">MAX(OFFSET(BA804,$AY803,AZ$23,2,2))*$CD$20</f>
        <v>0.36026230090474776</v>
      </c>
      <c r="CG814" s="1">
        <f t="shared" ref="CG814:CG820" ca="1" si="1094">MAX(OFFSET(BB804,$AY803,BA$23,2,2))*$CD$20</f>
        <v>0.7848254947384059</v>
      </c>
      <c r="CH814" s="1">
        <f t="shared" ref="CH814:CH820" ca="1" si="1095">MAX(OFFSET(BC804,$AY803,BB$23,2,2))*$CD$20</f>
        <v>0.9233624300460298</v>
      </c>
      <c r="CI814" s="1">
        <f t="shared" ref="CI814:CI820" ca="1" si="1096">MAX(OFFSET(BD804,$AY803,BC$23,2,2))*$CD$20</f>
        <v>0.36026230090474776</v>
      </c>
      <c r="CJ814" s="1">
        <f t="shared" ref="CJ814:CJ820" ca="1" si="1097">MAX(OFFSET(BE804,$AY803,BD$23,2,2))*$CD$20</f>
        <v>0.36026230090474776</v>
      </c>
      <c r="CK814" s="1">
        <f t="shared" ref="CK814:CK820" ca="1" si="1098">MAX(OFFSET(BF804,$AY803,BE$23,2,2))*$CD$20</f>
        <v>0.36026230090474776</v>
      </c>
      <c r="CL814" s="35"/>
      <c r="CM814" s="29"/>
      <c r="CN814" s="71"/>
      <c r="CO814" s="8">
        <v>2</v>
      </c>
      <c r="CP814" s="1">
        <f t="shared" ca="1" si="1091"/>
        <v>0.71000394430895331</v>
      </c>
      <c r="CQ814" s="1">
        <f t="shared" ca="1" si="1091"/>
        <v>0.850082066266311</v>
      </c>
      <c r="CR814" s="1">
        <f t="shared" ca="1" si="1091"/>
        <v>0.86862609444226879</v>
      </c>
      <c r="CS814" s="1">
        <f t="shared" ca="1" si="1091"/>
        <v>0.76353820908180547</v>
      </c>
      <c r="CT814" s="31"/>
      <c r="CU814" s="31"/>
      <c r="CV814" s="31"/>
      <c r="CW814" s="31"/>
      <c r="CX814" s="31"/>
      <c r="CY814" s="31"/>
      <c r="CZ814" s="29"/>
      <c r="DA814" s="20"/>
      <c r="DB814" s="20"/>
      <c r="DC814" s="20"/>
      <c r="DD814" s="20"/>
      <c r="DE814" s="20"/>
      <c r="DF814" s="20"/>
      <c r="DG814" s="20"/>
      <c r="DH814" s="20"/>
      <c r="DI814" s="25"/>
    </row>
    <row r="815" spans="1:113" x14ac:dyDescent="0.2">
      <c r="A815" s="73"/>
      <c r="B815" s="24">
        <v>12</v>
      </c>
      <c r="C815" s="1">
        <f>学習データ!C798*$B$20</f>
        <v>0</v>
      </c>
      <c r="D815" s="1">
        <f>学習データ!D798*$B$20</f>
        <v>0</v>
      </c>
      <c r="E815" s="1">
        <f>学習データ!E798*$B$20</f>
        <v>0</v>
      </c>
      <c r="F815" s="1">
        <f>学習データ!F798*$B$20</f>
        <v>0</v>
      </c>
      <c r="G815" s="1">
        <f>学習データ!G798*$B$20</f>
        <v>0</v>
      </c>
      <c r="H815" s="1">
        <f>学習データ!H798*$B$20</f>
        <v>0</v>
      </c>
      <c r="I815" s="1">
        <f>学習データ!I798*$B$20</f>
        <v>0</v>
      </c>
      <c r="J815" s="1">
        <f>学習データ!J798*$B$20</f>
        <v>0</v>
      </c>
      <c r="K815" s="1">
        <f>学習データ!K798*$B$20</f>
        <v>0</v>
      </c>
      <c r="L815" s="1">
        <f>学習データ!L798*$B$20</f>
        <v>0</v>
      </c>
      <c r="M815" s="1">
        <f>学習データ!M798*$B$20</f>
        <v>0</v>
      </c>
      <c r="N815" s="1">
        <f>学習データ!N798*$B$20</f>
        <v>0</v>
      </c>
      <c r="O815" s="1">
        <f>学習データ!O798*$B$20</f>
        <v>0</v>
      </c>
      <c r="P815" s="1">
        <f>学習データ!P798*$B$20</f>
        <v>0</v>
      </c>
      <c r="Q815" s="1">
        <f>学習データ!Q798*$B$20</f>
        <v>0</v>
      </c>
      <c r="R815" s="1">
        <f>学習データ!R798*$B$20</f>
        <v>0.69803921568627447</v>
      </c>
      <c r="S815" s="1">
        <f>学習データ!S798*$B$20</f>
        <v>0.99607843137254903</v>
      </c>
      <c r="T815" s="1">
        <f>学習データ!T798*$B$20</f>
        <v>0.72549019607843135</v>
      </c>
      <c r="U815" s="1">
        <f>学習データ!U798*$B$20</f>
        <v>0</v>
      </c>
      <c r="V815" s="1">
        <f>学習データ!V798*$B$20</f>
        <v>0</v>
      </c>
      <c r="W815" s="1">
        <f>学習データ!W798*$B$20</f>
        <v>0</v>
      </c>
      <c r="X815" s="1">
        <f>学習データ!X798*$B$20</f>
        <v>0</v>
      </c>
      <c r="Y815" s="1">
        <f>学習データ!Y798*$B$20</f>
        <v>0</v>
      </c>
      <c r="Z815" s="1">
        <f>学習データ!Z798*$B$20</f>
        <v>0</v>
      </c>
      <c r="AA815" s="1">
        <f>学習データ!AA798*$B$20</f>
        <v>0</v>
      </c>
      <c r="AB815" s="1">
        <f>学習データ!AB798*$B$20</f>
        <v>0</v>
      </c>
      <c r="AC815" s="1">
        <f>学習データ!AC798*$B$20</f>
        <v>0</v>
      </c>
      <c r="AD815" s="1">
        <f>学習データ!AD798*$B$20</f>
        <v>0</v>
      </c>
      <c r="AE815" s="20"/>
      <c r="AF815" s="20"/>
      <c r="AG815" s="20"/>
      <c r="AH815" s="35"/>
      <c r="AI815" s="29"/>
      <c r="AJ815" s="8">
        <v>12</v>
      </c>
      <c r="AK815" s="1">
        <f t="shared" ca="1" si="1065"/>
        <v>1.6788045291365097E-2</v>
      </c>
      <c r="AL815" s="1">
        <f t="shared" ca="1" si="1065"/>
        <v>1.6788045291365097E-2</v>
      </c>
      <c r="AM815" s="1">
        <f t="shared" ca="1" si="1065"/>
        <v>1.6788045291365097E-2</v>
      </c>
      <c r="AN815" s="1">
        <f t="shared" ca="1" si="1065"/>
        <v>1.6788045291365097E-2</v>
      </c>
      <c r="AO815" s="1">
        <f t="shared" ca="1" si="1065"/>
        <v>1.6788045291365097E-2</v>
      </c>
      <c r="AP815" s="1">
        <f t="shared" ca="1" si="1065"/>
        <v>2.6661926993045308E-2</v>
      </c>
      <c r="AQ815" s="1">
        <f t="shared" ca="1" si="1065"/>
        <v>3.8918299703398766E-2</v>
      </c>
      <c r="AR815" s="1">
        <f t="shared" ca="1" si="1065"/>
        <v>3.891827253431368E-2</v>
      </c>
      <c r="AS815" s="1">
        <f t="shared" ca="1" si="1065"/>
        <v>3.0423567033552566E-2</v>
      </c>
      <c r="AT815" s="1">
        <f t="shared" ca="1" si="1065"/>
        <v>1.8743505495863694E-2</v>
      </c>
      <c r="AU815" s="1">
        <f t="shared" ca="1" si="1065"/>
        <v>1.6788045291365097E-2</v>
      </c>
      <c r="AV815" s="1">
        <f t="shared" ca="1" si="1065"/>
        <v>1.6788045291365097E-2</v>
      </c>
      <c r="AW815" s="1">
        <f t="shared" ca="1" si="1065"/>
        <v>1.6788045291365097E-2</v>
      </c>
      <c r="AX815" s="31"/>
      <c r="AY815" s="8">
        <v>12</v>
      </c>
      <c r="AZ815" s="1">
        <f t="shared" ca="1" si="1066"/>
        <v>0.36026230090474776</v>
      </c>
      <c r="BA815" s="1">
        <f t="shared" ca="1" si="1066"/>
        <v>0.36026230090474776</v>
      </c>
      <c r="BB815" s="1">
        <f t="shared" ca="1" si="1066"/>
        <v>0.36026230090474776</v>
      </c>
      <c r="BC815" s="1">
        <f t="shared" ca="1" si="1066"/>
        <v>0.36312639265549385</v>
      </c>
      <c r="BD815" s="1">
        <f t="shared" ca="1" si="1066"/>
        <v>0.53899116335650743</v>
      </c>
      <c r="BE815" s="1">
        <f t="shared" ca="1" si="1066"/>
        <v>0.68352138595535206</v>
      </c>
      <c r="BF815" s="1">
        <f t="shared" ca="1" si="1066"/>
        <v>0.69086898508646077</v>
      </c>
      <c r="BG815" s="1">
        <f t="shared" ca="1" si="1066"/>
        <v>0.59420958677310698</v>
      </c>
      <c r="BH815" s="1">
        <f t="shared" ca="1" si="1066"/>
        <v>0.42166727549202626</v>
      </c>
      <c r="BI815" s="1">
        <f t="shared" ca="1" si="1066"/>
        <v>0.36299419156749468</v>
      </c>
      <c r="BJ815" s="1">
        <f t="shared" ca="1" si="1066"/>
        <v>0.36026230090474776</v>
      </c>
      <c r="BK815" s="1">
        <f t="shared" ca="1" si="1066"/>
        <v>0.36026230090474776</v>
      </c>
      <c r="BL815" s="1">
        <f t="shared" ca="1" si="1066"/>
        <v>0.36026230090474776</v>
      </c>
      <c r="BM815" s="31"/>
      <c r="BN815" s="8">
        <v>12</v>
      </c>
      <c r="BO815" s="1">
        <f t="shared" ca="1" si="1067"/>
        <v>0.45758674972675339</v>
      </c>
      <c r="BP815" s="1">
        <f t="shared" ca="1" si="1067"/>
        <v>0.45758674972675339</v>
      </c>
      <c r="BQ815" s="1">
        <f t="shared" ca="1" si="1067"/>
        <v>0.45758674972675339</v>
      </c>
      <c r="BR815" s="1">
        <f t="shared" ca="1" si="1067"/>
        <v>0.46953284290203534</v>
      </c>
      <c r="BS815" s="1">
        <f t="shared" ca="1" si="1067"/>
        <v>0.48480330603433008</v>
      </c>
      <c r="BT815" s="1">
        <f t="shared" ca="1" si="1067"/>
        <v>0.54355618032946618</v>
      </c>
      <c r="BU815" s="1">
        <f t="shared" ca="1" si="1067"/>
        <v>0.5560552023342884</v>
      </c>
      <c r="BV815" s="1">
        <f t="shared" ca="1" si="1067"/>
        <v>0.54032085822621811</v>
      </c>
      <c r="BW815" s="1">
        <f t="shared" ca="1" si="1067"/>
        <v>0.50100999087437625</v>
      </c>
      <c r="BX815" s="1">
        <f t="shared" ca="1" si="1067"/>
        <v>0.46299991320368766</v>
      </c>
      <c r="BY815" s="1">
        <f t="shared" ca="1" si="1067"/>
        <v>0.45758674972675339</v>
      </c>
      <c r="BZ815" s="1">
        <f t="shared" ca="1" si="1067"/>
        <v>0.45758674972675339</v>
      </c>
      <c r="CA815" s="1">
        <f t="shared" ca="1" si="1067"/>
        <v>0.45758674972675339</v>
      </c>
      <c r="CB815" s="31"/>
      <c r="CC815" s="71"/>
      <c r="CD815" s="8">
        <v>2</v>
      </c>
      <c r="CE815" s="1">
        <f t="shared" ca="1" si="1092"/>
        <v>0.36026230090474776</v>
      </c>
      <c r="CF815" s="1">
        <f t="shared" ca="1" si="1093"/>
        <v>0.36026230090474776</v>
      </c>
      <c r="CG815" s="1">
        <f t="shared" ca="1" si="1094"/>
        <v>0.68769415898423125</v>
      </c>
      <c r="CH815" s="1">
        <f t="shared" ca="1" si="1095"/>
        <v>0.98241882254600255</v>
      </c>
      <c r="CI815" s="1">
        <f t="shared" ca="1" si="1096"/>
        <v>0.65019910568390993</v>
      </c>
      <c r="CJ815" s="1">
        <f t="shared" ca="1" si="1097"/>
        <v>0.36026230090474776</v>
      </c>
      <c r="CK815" s="1">
        <f t="shared" ca="1" si="1098"/>
        <v>0.36026230090474776</v>
      </c>
      <c r="CL815" s="35"/>
      <c r="CM815" s="29"/>
      <c r="CN815" s="71"/>
      <c r="CO815" s="8">
        <v>3</v>
      </c>
      <c r="CP815" s="1">
        <f t="shared" ca="1" si="1091"/>
        <v>0.70375423024635098</v>
      </c>
      <c r="CQ815" s="1">
        <f t="shared" ca="1" si="1091"/>
        <v>0.79809302108031488</v>
      </c>
      <c r="CR815" s="1">
        <f t="shared" ca="1" si="1091"/>
        <v>0.85855158825328726</v>
      </c>
      <c r="CS815" s="1">
        <f t="shared" ca="1" si="1091"/>
        <v>0.76857908006941145</v>
      </c>
      <c r="CT815" s="31"/>
      <c r="CU815" s="31"/>
      <c r="CV815" s="31"/>
      <c r="CW815" s="31"/>
      <c r="CX815" s="31"/>
      <c r="CY815" s="31"/>
      <c r="CZ815" s="29"/>
      <c r="DA815" s="20"/>
      <c r="DB815" s="20"/>
      <c r="DC815" s="20"/>
      <c r="DD815" s="20"/>
      <c r="DE815" s="20"/>
      <c r="DF815" s="20"/>
      <c r="DG815" s="20"/>
      <c r="DH815" s="20"/>
      <c r="DI815" s="25"/>
    </row>
    <row r="816" spans="1:113" x14ac:dyDescent="0.2">
      <c r="A816" s="73"/>
      <c r="B816" s="24">
        <v>13</v>
      </c>
      <c r="C816" s="1">
        <f>学習データ!C799*$B$20</f>
        <v>0</v>
      </c>
      <c r="D816" s="1">
        <f>学習データ!D799*$B$20</f>
        <v>0</v>
      </c>
      <c r="E816" s="1">
        <f>学習データ!E799*$B$20</f>
        <v>0</v>
      </c>
      <c r="F816" s="1">
        <f>学習データ!F799*$B$20</f>
        <v>0</v>
      </c>
      <c r="G816" s="1">
        <f>学習データ!G799*$B$20</f>
        <v>0</v>
      </c>
      <c r="H816" s="1">
        <f>学習データ!H799*$B$20</f>
        <v>0</v>
      </c>
      <c r="I816" s="1">
        <f>学習データ!I799*$B$20</f>
        <v>0</v>
      </c>
      <c r="J816" s="1">
        <f>学習データ!J799*$B$20</f>
        <v>0</v>
      </c>
      <c r="K816" s="1">
        <f>学習データ!K799*$B$20</f>
        <v>0</v>
      </c>
      <c r="L816" s="1">
        <f>学習データ!L799*$B$20</f>
        <v>0</v>
      </c>
      <c r="M816" s="1">
        <f>学習データ!M799*$B$20</f>
        <v>0</v>
      </c>
      <c r="N816" s="1">
        <f>学習データ!N799*$B$20</f>
        <v>0</v>
      </c>
      <c r="O816" s="1">
        <f>学習データ!O799*$B$20</f>
        <v>0</v>
      </c>
      <c r="P816" s="1">
        <f>学習データ!P799*$B$20</f>
        <v>0</v>
      </c>
      <c r="Q816" s="1">
        <f>学習データ!Q799*$B$20</f>
        <v>0</v>
      </c>
      <c r="R816" s="1">
        <f>学習データ!R799*$B$20</f>
        <v>0.69803921568627447</v>
      </c>
      <c r="S816" s="1">
        <f>学習データ!S799*$B$20</f>
        <v>0.99607843137254903</v>
      </c>
      <c r="T816" s="1">
        <f>学習データ!T799*$B$20</f>
        <v>0.72549019607843135</v>
      </c>
      <c r="U816" s="1">
        <f>学習データ!U799*$B$20</f>
        <v>0</v>
      </c>
      <c r="V816" s="1">
        <f>学習データ!V799*$B$20</f>
        <v>0</v>
      </c>
      <c r="W816" s="1">
        <f>学習データ!W799*$B$20</f>
        <v>0</v>
      </c>
      <c r="X816" s="1">
        <f>学習データ!X799*$B$20</f>
        <v>0</v>
      </c>
      <c r="Y816" s="1">
        <f>学習データ!Y799*$B$20</f>
        <v>0</v>
      </c>
      <c r="Z816" s="1">
        <f>学習データ!Z799*$B$20</f>
        <v>0</v>
      </c>
      <c r="AA816" s="1">
        <f>学習データ!AA799*$B$20</f>
        <v>0</v>
      </c>
      <c r="AB816" s="1">
        <f>学習データ!AB799*$B$20</f>
        <v>0</v>
      </c>
      <c r="AC816" s="1">
        <f>学習データ!AC799*$B$20</f>
        <v>0</v>
      </c>
      <c r="AD816" s="1">
        <f>学習データ!AD799*$B$20</f>
        <v>0</v>
      </c>
      <c r="AE816" s="20"/>
      <c r="AF816" s="20"/>
      <c r="AG816" s="20"/>
      <c r="AH816" s="35"/>
      <c r="AI816" s="29"/>
      <c r="AJ816" s="8">
        <v>13</v>
      </c>
      <c r="AK816" s="1">
        <f t="shared" ca="1" si="1065"/>
        <v>1.6788045291365097E-2</v>
      </c>
      <c r="AL816" s="1">
        <f t="shared" ca="1" si="1065"/>
        <v>1.6788045291365097E-2</v>
      </c>
      <c r="AM816" s="1">
        <f t="shared" ca="1" si="1065"/>
        <v>1.6788045291365097E-2</v>
      </c>
      <c r="AN816" s="1">
        <f t="shared" ca="1" si="1065"/>
        <v>1.6788045291365097E-2</v>
      </c>
      <c r="AO816" s="1">
        <f t="shared" ca="1" si="1065"/>
        <v>1.6788045291365097E-2</v>
      </c>
      <c r="AP816" s="1">
        <f t="shared" ca="1" si="1065"/>
        <v>1.6788045291365097E-2</v>
      </c>
      <c r="AQ816" s="1">
        <f t="shared" ca="1" si="1065"/>
        <v>1.6788045291365097E-2</v>
      </c>
      <c r="AR816" s="1">
        <f t="shared" ca="1" si="1065"/>
        <v>1.6788045291365097E-2</v>
      </c>
      <c r="AS816" s="1">
        <f t="shared" ca="1" si="1065"/>
        <v>1.6788045291365097E-2</v>
      </c>
      <c r="AT816" s="1">
        <f t="shared" ca="1" si="1065"/>
        <v>1.6788045291365097E-2</v>
      </c>
      <c r="AU816" s="1">
        <f t="shared" ca="1" si="1065"/>
        <v>1.6788045291365097E-2</v>
      </c>
      <c r="AV816" s="1">
        <f t="shared" ca="1" si="1065"/>
        <v>1.6788045291365097E-2</v>
      </c>
      <c r="AW816" s="1">
        <f t="shared" ca="1" si="1065"/>
        <v>1.6788045291365097E-2</v>
      </c>
      <c r="AX816" s="31"/>
      <c r="AY816" s="8">
        <v>13</v>
      </c>
      <c r="AZ816" s="1">
        <f t="shared" ca="1" si="1066"/>
        <v>0.36026230090474776</v>
      </c>
      <c r="BA816" s="1">
        <f t="shared" ca="1" si="1066"/>
        <v>0.36026230090474776</v>
      </c>
      <c r="BB816" s="1">
        <f t="shared" ca="1" si="1066"/>
        <v>0.36026230090474776</v>
      </c>
      <c r="BC816" s="1">
        <f t="shared" ca="1" si="1066"/>
        <v>0.36026230090474776</v>
      </c>
      <c r="BD816" s="1">
        <f t="shared" ca="1" si="1066"/>
        <v>0.36026230090474776</v>
      </c>
      <c r="BE816" s="1">
        <f t="shared" ca="1" si="1066"/>
        <v>0.36026230090474776</v>
      </c>
      <c r="BF816" s="1">
        <f t="shared" ca="1" si="1066"/>
        <v>0.36026230090474776</v>
      </c>
      <c r="BG816" s="1">
        <f t="shared" ca="1" si="1066"/>
        <v>0.36026230090474776</v>
      </c>
      <c r="BH816" s="1">
        <f t="shared" ca="1" si="1066"/>
        <v>0.36026230090474776</v>
      </c>
      <c r="BI816" s="1">
        <f t="shared" ca="1" si="1066"/>
        <v>0.36026230090474776</v>
      </c>
      <c r="BJ816" s="1">
        <f t="shared" ca="1" si="1066"/>
        <v>0.36026230090474776</v>
      </c>
      <c r="BK816" s="1">
        <f t="shared" ca="1" si="1066"/>
        <v>0.36026230090474776</v>
      </c>
      <c r="BL816" s="1">
        <f t="shared" ca="1" si="1066"/>
        <v>0.36026230090474776</v>
      </c>
      <c r="BM816" s="31"/>
      <c r="BN816" s="8">
        <v>13</v>
      </c>
      <c r="BO816" s="1">
        <f t="shared" ca="1" si="1067"/>
        <v>0.45758674972675339</v>
      </c>
      <c r="BP816" s="1">
        <f t="shared" ca="1" si="1067"/>
        <v>0.45758674972675339</v>
      </c>
      <c r="BQ816" s="1">
        <f t="shared" ca="1" si="1067"/>
        <v>0.45758674972675339</v>
      </c>
      <c r="BR816" s="1">
        <f t="shared" ca="1" si="1067"/>
        <v>0.45758674972675339</v>
      </c>
      <c r="BS816" s="1">
        <f t="shared" ca="1" si="1067"/>
        <v>0.45758674972675339</v>
      </c>
      <c r="BT816" s="1">
        <f t="shared" ca="1" si="1067"/>
        <v>0.45758674972675339</v>
      </c>
      <c r="BU816" s="1">
        <f t="shared" ca="1" si="1067"/>
        <v>0.45758674972675339</v>
      </c>
      <c r="BV816" s="1">
        <f t="shared" ca="1" si="1067"/>
        <v>0.45758674972675339</v>
      </c>
      <c r="BW816" s="1">
        <f t="shared" ca="1" si="1067"/>
        <v>0.45758674972675339</v>
      </c>
      <c r="BX816" s="1">
        <f t="shared" ca="1" si="1067"/>
        <v>0.45758674972675339</v>
      </c>
      <c r="BY816" s="1">
        <f t="shared" ca="1" si="1067"/>
        <v>0.45758674972675339</v>
      </c>
      <c r="BZ816" s="1">
        <f t="shared" ca="1" si="1067"/>
        <v>0.45758674972675339</v>
      </c>
      <c r="CA816" s="1">
        <f t="shared" ca="1" si="1067"/>
        <v>0.45758674972675339</v>
      </c>
      <c r="CB816" s="31"/>
      <c r="CC816" s="71"/>
      <c r="CD816" s="8">
        <v>3</v>
      </c>
      <c r="CE816" s="1">
        <f t="shared" ca="1" si="1092"/>
        <v>0.36026230090474776</v>
      </c>
      <c r="CF816" s="1">
        <f t="shared" ca="1" si="1093"/>
        <v>0.36026230090474776</v>
      </c>
      <c r="CG816" s="1">
        <f t="shared" ca="1" si="1094"/>
        <v>0.36587851782444336</v>
      </c>
      <c r="CH816" s="1">
        <f t="shared" ca="1" si="1095"/>
        <v>0.97366584994009175</v>
      </c>
      <c r="CI816" s="1">
        <f t="shared" ca="1" si="1096"/>
        <v>0.73449463756268163</v>
      </c>
      <c r="CJ816" s="1">
        <f t="shared" ca="1" si="1097"/>
        <v>0.36026230090474776</v>
      </c>
      <c r="CK816" s="1">
        <f t="shared" ca="1" si="1098"/>
        <v>0.36026230090474776</v>
      </c>
      <c r="CL816" s="25"/>
      <c r="CM816" s="29"/>
      <c r="CN816" s="71"/>
      <c r="CO816" s="8">
        <v>4</v>
      </c>
      <c r="CP816" s="1">
        <f t="shared" ca="1" si="1091"/>
        <v>0.64898901084708582</v>
      </c>
      <c r="CQ816" s="1">
        <f t="shared" ca="1" si="1091"/>
        <v>0.69024154731786691</v>
      </c>
      <c r="CR816" s="1">
        <f t="shared" ca="1" si="1091"/>
        <v>0.76258747194629417</v>
      </c>
      <c r="CS816" s="1">
        <f t="shared" ca="1" si="1091"/>
        <v>0.71115459339278797</v>
      </c>
      <c r="CT816" s="31"/>
      <c r="CU816" s="31"/>
      <c r="CV816" s="31"/>
      <c r="CW816" s="31"/>
      <c r="CX816" s="31"/>
      <c r="CY816" s="31"/>
      <c r="CZ816" s="29"/>
      <c r="DA816" s="20"/>
      <c r="DB816" s="20"/>
      <c r="DC816" s="20"/>
      <c r="DD816" s="20"/>
      <c r="DE816" s="20"/>
      <c r="DF816" s="20"/>
      <c r="DG816" s="20"/>
      <c r="DH816" s="20"/>
      <c r="DI816" s="25"/>
    </row>
    <row r="817" spans="1:113" x14ac:dyDescent="0.2">
      <c r="A817" s="73"/>
      <c r="B817" s="24">
        <v>14</v>
      </c>
      <c r="C817" s="1">
        <f>学習データ!C800*$B$20</f>
        <v>0</v>
      </c>
      <c r="D817" s="1">
        <f>学習データ!D800*$B$20</f>
        <v>0</v>
      </c>
      <c r="E817" s="1">
        <f>学習データ!E800*$B$20</f>
        <v>0</v>
      </c>
      <c r="F817" s="1">
        <f>学習データ!F800*$B$20</f>
        <v>0</v>
      </c>
      <c r="G817" s="1">
        <f>学習データ!G800*$B$20</f>
        <v>0</v>
      </c>
      <c r="H817" s="1">
        <f>学習データ!H800*$B$20</f>
        <v>0</v>
      </c>
      <c r="I817" s="1">
        <f>学習データ!I800*$B$20</f>
        <v>0</v>
      </c>
      <c r="J817" s="1">
        <f>学習データ!J800*$B$20</f>
        <v>0</v>
      </c>
      <c r="K817" s="1">
        <f>学習データ!K800*$B$20</f>
        <v>0</v>
      </c>
      <c r="L817" s="1">
        <f>学習データ!L800*$B$20</f>
        <v>0</v>
      </c>
      <c r="M817" s="1">
        <f>学習データ!M800*$B$20</f>
        <v>0</v>
      </c>
      <c r="N817" s="1">
        <f>学習データ!N800*$B$20</f>
        <v>0</v>
      </c>
      <c r="O817" s="1">
        <f>学習データ!O800*$B$20</f>
        <v>0</v>
      </c>
      <c r="P817" s="1">
        <f>学習データ!P800*$B$20</f>
        <v>0</v>
      </c>
      <c r="Q817" s="1">
        <f>学習データ!Q800*$B$20</f>
        <v>0</v>
      </c>
      <c r="R817" s="1">
        <f>学習データ!R800*$B$20</f>
        <v>0.69803921568627447</v>
      </c>
      <c r="S817" s="1">
        <f>学習データ!S800*$B$20</f>
        <v>0.99607843137254903</v>
      </c>
      <c r="T817" s="1">
        <f>学習データ!T800*$B$20</f>
        <v>0.66666666666666663</v>
      </c>
      <c r="U817" s="1">
        <f>学習データ!U800*$B$20</f>
        <v>0</v>
      </c>
      <c r="V817" s="1">
        <f>学習データ!V800*$B$20</f>
        <v>0</v>
      </c>
      <c r="W817" s="1">
        <f>学習データ!W800*$B$20</f>
        <v>0</v>
      </c>
      <c r="X817" s="1">
        <f>学習データ!X800*$B$20</f>
        <v>0</v>
      </c>
      <c r="Y817" s="1">
        <f>学習データ!Y800*$B$20</f>
        <v>0</v>
      </c>
      <c r="Z817" s="1">
        <f>学習データ!Z800*$B$20</f>
        <v>0</v>
      </c>
      <c r="AA817" s="1">
        <f>学習データ!AA800*$B$20</f>
        <v>0</v>
      </c>
      <c r="AB817" s="1">
        <f>学習データ!AB800*$B$20</f>
        <v>0</v>
      </c>
      <c r="AC817" s="1">
        <f>学習データ!AC800*$B$20</f>
        <v>0</v>
      </c>
      <c r="AD817" s="1">
        <f>学習データ!AD800*$B$20</f>
        <v>0</v>
      </c>
      <c r="AE817" s="20"/>
      <c r="AF817" s="20"/>
      <c r="AG817" s="20"/>
      <c r="AH817" s="35"/>
      <c r="AI817" s="29"/>
      <c r="AJ817" s="31"/>
      <c r="AK817" s="20"/>
      <c r="AL817" s="20"/>
      <c r="AM817" s="20"/>
      <c r="AN817" s="20"/>
      <c r="AO817" s="20"/>
      <c r="AP817" s="20"/>
      <c r="AQ817" s="20"/>
      <c r="AR817" s="20"/>
      <c r="AS817" s="20"/>
      <c r="AT817" s="20"/>
      <c r="AU817" s="20"/>
      <c r="AV817" s="20"/>
      <c r="AW817" s="20"/>
      <c r="AX817" s="31"/>
      <c r="AY817" s="31"/>
      <c r="AZ817" s="31"/>
      <c r="BA817" s="31"/>
      <c r="BB817" s="31"/>
      <c r="BC817" s="31"/>
      <c r="BD817" s="31"/>
      <c r="BE817" s="31"/>
      <c r="BF817" s="31"/>
      <c r="BG817" s="31"/>
      <c r="BH817" s="31"/>
      <c r="BI817" s="20"/>
      <c r="BJ817" s="31"/>
      <c r="BK817" s="31"/>
      <c r="BL817" s="31"/>
      <c r="BM817" s="31"/>
      <c r="BN817" s="31"/>
      <c r="BO817" s="31"/>
      <c r="BP817" s="31"/>
      <c r="BQ817" s="31"/>
      <c r="BR817" s="31"/>
      <c r="BS817" s="31"/>
      <c r="BT817" s="31"/>
      <c r="BU817" s="31"/>
      <c r="BV817" s="31"/>
      <c r="BW817" s="31"/>
      <c r="BX817" s="31"/>
      <c r="BY817" s="31"/>
      <c r="BZ817" s="31"/>
      <c r="CA817" s="31"/>
      <c r="CB817" s="31"/>
      <c r="CC817" s="71"/>
      <c r="CD817" s="8">
        <v>4</v>
      </c>
      <c r="CE817" s="1">
        <f t="shared" ca="1" si="1092"/>
        <v>0.36026230090474776</v>
      </c>
      <c r="CF817" s="1">
        <f t="shared" ca="1" si="1093"/>
        <v>0.36026230090474776</v>
      </c>
      <c r="CG817" s="1">
        <f t="shared" ca="1" si="1094"/>
        <v>0.55903794601713408</v>
      </c>
      <c r="CH817" s="1">
        <f t="shared" ca="1" si="1095"/>
        <v>0.95785991016701744</v>
      </c>
      <c r="CI817" s="1">
        <f t="shared" ca="1" si="1096"/>
        <v>0.68803828085526841</v>
      </c>
      <c r="CJ817" s="1">
        <f t="shared" ca="1" si="1097"/>
        <v>0.36026230090474776</v>
      </c>
      <c r="CK817" s="1">
        <f t="shared" ca="1" si="1098"/>
        <v>0.36026230090474776</v>
      </c>
      <c r="CL817" s="25"/>
      <c r="CM817" s="29"/>
      <c r="CN817" s="32"/>
      <c r="CT817" s="31"/>
      <c r="CU817" s="31"/>
      <c r="CV817" s="31"/>
      <c r="CW817" s="31"/>
      <c r="CX817" s="31"/>
      <c r="CY817" s="31"/>
      <c r="CZ817" s="29"/>
      <c r="DA817" s="20"/>
      <c r="DB817" s="20"/>
      <c r="DC817" s="20"/>
      <c r="DD817" s="20"/>
      <c r="DE817" s="20"/>
      <c r="DF817" s="20"/>
      <c r="DG817" s="20"/>
      <c r="DH817" s="20"/>
      <c r="DI817" s="25"/>
    </row>
    <row r="818" spans="1:113" x14ac:dyDescent="0.2">
      <c r="A818" s="73"/>
      <c r="B818" s="24">
        <v>15</v>
      </c>
      <c r="C818" s="1">
        <f>学習データ!C801*$B$20</f>
        <v>0</v>
      </c>
      <c r="D818" s="1">
        <f>学習データ!D801*$B$20</f>
        <v>0</v>
      </c>
      <c r="E818" s="1">
        <f>学習データ!E801*$B$20</f>
        <v>0</v>
      </c>
      <c r="F818" s="1">
        <f>学習データ!F801*$B$20</f>
        <v>0</v>
      </c>
      <c r="G818" s="1">
        <f>学習データ!G801*$B$20</f>
        <v>0</v>
      </c>
      <c r="H818" s="1">
        <f>学習データ!H801*$B$20</f>
        <v>0</v>
      </c>
      <c r="I818" s="1">
        <f>学習データ!I801*$B$20</f>
        <v>0</v>
      </c>
      <c r="J818" s="1">
        <f>学習データ!J801*$B$20</f>
        <v>0</v>
      </c>
      <c r="K818" s="1">
        <f>学習データ!K801*$B$20</f>
        <v>0</v>
      </c>
      <c r="L818" s="1">
        <f>学習データ!L801*$B$20</f>
        <v>0</v>
      </c>
      <c r="M818" s="1">
        <f>学習データ!M801*$B$20</f>
        <v>0</v>
      </c>
      <c r="N818" s="1">
        <f>学習データ!N801*$B$20</f>
        <v>0</v>
      </c>
      <c r="O818" s="1">
        <f>学習データ!O801*$B$20</f>
        <v>0</v>
      </c>
      <c r="P818" s="1">
        <f>学習データ!P801*$B$20</f>
        <v>0</v>
      </c>
      <c r="Q818" s="1">
        <f>学習データ!Q801*$B$20</f>
        <v>0.14901960784313725</v>
      </c>
      <c r="R818" s="1">
        <f>学習データ!R801*$B$20</f>
        <v>0.84313725490196079</v>
      </c>
      <c r="S818" s="1">
        <f>学習データ!S801*$B$20</f>
        <v>0.99607843137254903</v>
      </c>
      <c r="T818" s="1">
        <f>学習データ!T801*$B$20</f>
        <v>0.11764705882352941</v>
      </c>
      <c r="U818" s="1">
        <f>学習データ!U801*$B$20</f>
        <v>0</v>
      </c>
      <c r="V818" s="1">
        <f>学習データ!V801*$B$20</f>
        <v>0</v>
      </c>
      <c r="W818" s="1">
        <f>学習データ!W801*$B$20</f>
        <v>0</v>
      </c>
      <c r="X818" s="1">
        <f>学習データ!X801*$B$20</f>
        <v>0</v>
      </c>
      <c r="Y818" s="1">
        <f>学習データ!Y801*$B$20</f>
        <v>0</v>
      </c>
      <c r="Z818" s="1">
        <f>学習データ!Z801*$B$20</f>
        <v>0</v>
      </c>
      <c r="AA818" s="1">
        <f>学習データ!AA801*$B$20</f>
        <v>0</v>
      </c>
      <c r="AB818" s="1">
        <f>学習データ!AB801*$B$20</f>
        <v>0</v>
      </c>
      <c r="AC818" s="1">
        <f>学習データ!AC801*$B$20</f>
        <v>0</v>
      </c>
      <c r="AD818" s="1">
        <f>学習データ!AD801*$B$20</f>
        <v>0</v>
      </c>
      <c r="AE818" s="20"/>
      <c r="AF818" s="20"/>
      <c r="AG818" s="20"/>
      <c r="AH818" s="35"/>
      <c r="AI818" s="29"/>
      <c r="AJ818" s="31"/>
      <c r="AK818" s="20"/>
      <c r="AL818" s="20"/>
      <c r="AM818" s="20"/>
      <c r="AN818" s="20"/>
      <c r="AO818" s="20"/>
      <c r="AP818" s="20"/>
      <c r="AQ818" s="20"/>
      <c r="AR818" s="20"/>
      <c r="AS818" s="20"/>
      <c r="AT818" s="20"/>
      <c r="AU818" s="20"/>
      <c r="AV818" s="20"/>
      <c r="AW818" s="20"/>
      <c r="AX818" s="31"/>
      <c r="AY818" s="31"/>
      <c r="AZ818" s="31"/>
      <c r="BA818" s="31"/>
      <c r="BB818" s="31"/>
      <c r="BC818" s="31"/>
      <c r="BD818" s="31"/>
      <c r="BE818" s="31"/>
      <c r="BF818" s="31"/>
      <c r="BG818" s="31"/>
      <c r="BH818" s="31"/>
      <c r="BI818" s="20"/>
      <c r="BJ818" s="31"/>
      <c r="BK818" s="31"/>
      <c r="BL818" s="31"/>
      <c r="BM818" s="31"/>
      <c r="BN818" s="31"/>
      <c r="BO818" s="31"/>
      <c r="BP818" s="31"/>
      <c r="BQ818" s="31"/>
      <c r="BR818" s="31"/>
      <c r="BS818" s="31"/>
      <c r="BT818" s="31"/>
      <c r="BU818" s="31"/>
      <c r="BV818" s="31"/>
      <c r="BW818" s="31"/>
      <c r="BX818" s="31"/>
      <c r="BY818" s="31"/>
      <c r="BZ818" s="31"/>
      <c r="CA818" s="31"/>
      <c r="CB818" s="31"/>
      <c r="CC818" s="71"/>
      <c r="CD818" s="8">
        <v>5</v>
      </c>
      <c r="CE818" s="1">
        <f t="shared" ca="1" si="1092"/>
        <v>0.36026230090474776</v>
      </c>
      <c r="CF818" s="1">
        <f t="shared" ca="1" si="1093"/>
        <v>0.41212100446129085</v>
      </c>
      <c r="CG818" s="1">
        <f t="shared" ca="1" si="1094"/>
        <v>0.98257422667938454</v>
      </c>
      <c r="CH818" s="1">
        <f t="shared" ca="1" si="1095"/>
        <v>0.98143291797719578</v>
      </c>
      <c r="CI818" s="1">
        <f t="shared" ca="1" si="1096"/>
        <v>0.69994686206905354</v>
      </c>
      <c r="CJ818" s="1">
        <f t="shared" ca="1" si="1097"/>
        <v>0.36026230090474776</v>
      </c>
      <c r="CK818" s="1">
        <f t="shared" ca="1" si="1098"/>
        <v>0.36026230090474776</v>
      </c>
      <c r="CL818" s="25"/>
      <c r="CM818" s="29"/>
      <c r="CN818" s="71">
        <v>3</v>
      </c>
      <c r="CO818" s="8">
        <v>0</v>
      </c>
      <c r="CP818" s="8">
        <v>1</v>
      </c>
      <c r="CQ818" s="8">
        <v>2</v>
      </c>
      <c r="CR818" s="8">
        <v>3</v>
      </c>
      <c r="CS818" s="8">
        <v>4</v>
      </c>
      <c r="CT818" s="31"/>
      <c r="CU818" s="31"/>
      <c r="CV818" s="31"/>
      <c r="CW818" s="31"/>
      <c r="CX818" s="31"/>
      <c r="CY818" s="31"/>
      <c r="CZ818" s="29"/>
      <c r="DA818" s="20"/>
      <c r="DB818" s="20"/>
      <c r="DC818" s="20"/>
      <c r="DD818" s="20"/>
      <c r="DE818" s="20"/>
      <c r="DF818" s="20"/>
      <c r="DG818" s="20"/>
      <c r="DH818" s="20"/>
      <c r="DI818" s="25"/>
    </row>
    <row r="819" spans="1:113" x14ac:dyDescent="0.2">
      <c r="A819" s="73"/>
      <c r="B819" s="24">
        <v>16</v>
      </c>
      <c r="C819" s="1">
        <f>学習データ!C802*$B$20</f>
        <v>0</v>
      </c>
      <c r="D819" s="1">
        <f>学習データ!D802*$B$20</f>
        <v>0</v>
      </c>
      <c r="E819" s="1">
        <f>学習データ!E802*$B$20</f>
        <v>0</v>
      </c>
      <c r="F819" s="1">
        <f>学習データ!F802*$B$20</f>
        <v>0</v>
      </c>
      <c r="G819" s="1">
        <f>学習データ!G802*$B$20</f>
        <v>0</v>
      </c>
      <c r="H819" s="1">
        <f>学習データ!H802*$B$20</f>
        <v>0</v>
      </c>
      <c r="I819" s="1">
        <f>学習データ!I802*$B$20</f>
        <v>0</v>
      </c>
      <c r="J819" s="1">
        <f>学習データ!J802*$B$20</f>
        <v>0</v>
      </c>
      <c r="K819" s="1">
        <f>学習データ!K802*$B$20</f>
        <v>0</v>
      </c>
      <c r="L819" s="1">
        <f>学習データ!L802*$B$20</f>
        <v>0</v>
      </c>
      <c r="M819" s="1">
        <f>学習データ!M802*$B$20</f>
        <v>0</v>
      </c>
      <c r="N819" s="1">
        <f>学習データ!N802*$B$20</f>
        <v>0</v>
      </c>
      <c r="O819" s="1">
        <f>学習データ!O802*$B$20</f>
        <v>0</v>
      </c>
      <c r="P819" s="1">
        <f>学習データ!P802*$B$20</f>
        <v>0</v>
      </c>
      <c r="Q819" s="1">
        <f>学習データ!Q802*$B$20</f>
        <v>0.47450980392156861</v>
      </c>
      <c r="R819" s="1">
        <f>学習データ!R802*$B$20</f>
        <v>0.99607843137254903</v>
      </c>
      <c r="S819" s="1">
        <f>学習データ!S802*$B$20</f>
        <v>0.56862745098039214</v>
      </c>
      <c r="T819" s="1">
        <f>学習データ!T802*$B$20</f>
        <v>1.5686274509803921E-2</v>
      </c>
      <c r="U819" s="1">
        <f>学習データ!U802*$B$20</f>
        <v>0</v>
      </c>
      <c r="V819" s="1">
        <f>学習データ!V802*$B$20</f>
        <v>0</v>
      </c>
      <c r="W819" s="1">
        <f>学習データ!W802*$B$20</f>
        <v>0</v>
      </c>
      <c r="X819" s="1">
        <f>学習データ!X802*$B$20</f>
        <v>0</v>
      </c>
      <c r="Y819" s="1">
        <f>学習データ!Y802*$B$20</f>
        <v>0</v>
      </c>
      <c r="Z819" s="1">
        <f>学習データ!Z802*$B$20</f>
        <v>0</v>
      </c>
      <c r="AA819" s="1">
        <f>学習データ!AA802*$B$20</f>
        <v>0</v>
      </c>
      <c r="AB819" s="1">
        <f>学習データ!AB802*$B$20</f>
        <v>0</v>
      </c>
      <c r="AC819" s="1">
        <f>学習データ!AC802*$B$20</f>
        <v>0</v>
      </c>
      <c r="AD819" s="1">
        <f>学習データ!AD802*$B$20</f>
        <v>0</v>
      </c>
      <c r="AE819" s="20"/>
      <c r="AF819" s="20"/>
      <c r="AG819" s="20"/>
      <c r="AH819" s="35"/>
      <c r="AI819" s="29"/>
      <c r="AJ819" s="31"/>
      <c r="AK819" s="20"/>
      <c r="AL819" s="20"/>
      <c r="AM819" s="20"/>
      <c r="AN819" s="20"/>
      <c r="AO819" s="20"/>
      <c r="AP819" s="20"/>
      <c r="AQ819" s="20"/>
      <c r="AR819" s="20"/>
      <c r="AS819" s="20"/>
      <c r="AT819" s="20"/>
      <c r="AU819" s="20"/>
      <c r="AV819" s="20"/>
      <c r="AW819" s="20"/>
      <c r="AX819" s="31"/>
      <c r="AY819" s="31"/>
      <c r="AZ819" s="31"/>
      <c r="BA819" s="31"/>
      <c r="BB819" s="31"/>
      <c r="BC819" s="31"/>
      <c r="BD819" s="31"/>
      <c r="BE819" s="31"/>
      <c r="BF819" s="31"/>
      <c r="BG819" s="31"/>
      <c r="BH819" s="31"/>
      <c r="BI819" s="20"/>
      <c r="BJ819" s="31"/>
      <c r="BK819" s="31"/>
      <c r="BL819" s="31"/>
      <c r="BM819" s="31"/>
      <c r="BN819" s="31"/>
      <c r="BO819" s="31"/>
      <c r="BP819" s="31"/>
      <c r="BQ819" s="31"/>
      <c r="BR819" s="31"/>
      <c r="BS819" s="31"/>
      <c r="BT819" s="31"/>
      <c r="BU819" s="31"/>
      <c r="BV819" s="31"/>
      <c r="BW819" s="31"/>
      <c r="BX819" s="31"/>
      <c r="BY819" s="31"/>
      <c r="BZ819" s="31"/>
      <c r="CA819" s="31"/>
      <c r="CB819" s="31"/>
      <c r="CC819" s="71"/>
      <c r="CD819" s="8">
        <v>6</v>
      </c>
      <c r="CE819" s="1">
        <f t="shared" ca="1" si="1092"/>
        <v>0.36026230090474776</v>
      </c>
      <c r="CF819" s="1">
        <f t="shared" ca="1" si="1093"/>
        <v>0.37658305119691349</v>
      </c>
      <c r="CG819" s="1">
        <f t="shared" ca="1" si="1094"/>
        <v>0.94537179025704476</v>
      </c>
      <c r="CH819" s="1">
        <f t="shared" ca="1" si="1095"/>
        <v>0.92048356055565372</v>
      </c>
      <c r="CI819" s="1">
        <f t="shared" ca="1" si="1096"/>
        <v>0.64303045587791063</v>
      </c>
      <c r="CJ819" s="1">
        <f t="shared" ca="1" si="1097"/>
        <v>0.36026230090474776</v>
      </c>
      <c r="CK819" s="1">
        <f t="shared" ca="1" si="1098"/>
        <v>0.36026230090474776</v>
      </c>
      <c r="CL819" s="25"/>
      <c r="CM819" s="29"/>
      <c r="CN819" s="71"/>
      <c r="CO819" s="8">
        <v>1</v>
      </c>
      <c r="CP819" s="1">
        <f t="shared" ref="CP819:CS822" ca="1" si="1099">1/(1+EXP(-SUMPRODUCT($CO$14:$CR$17,CE824:CH827)+$CS$14))</f>
        <v>0.69970834885523892</v>
      </c>
      <c r="CQ819" s="1">
        <f t="shared" ca="1" si="1099"/>
        <v>0.71758469051704155</v>
      </c>
      <c r="CR819" s="1">
        <f t="shared" ca="1" si="1099"/>
        <v>0.69683453719506105</v>
      </c>
      <c r="CS819" s="1">
        <f t="shared" ca="1" si="1099"/>
        <v>0.66895339656597697</v>
      </c>
      <c r="CT819" s="31"/>
      <c r="CU819" s="31"/>
      <c r="CV819" s="31"/>
      <c r="CW819" s="31"/>
      <c r="CX819" s="31"/>
      <c r="CY819" s="31"/>
      <c r="CZ819" s="29"/>
      <c r="DA819" s="20"/>
      <c r="DB819" s="20"/>
      <c r="DC819" s="20"/>
      <c r="DD819" s="20"/>
      <c r="DE819" s="20"/>
      <c r="DF819" s="20"/>
      <c r="DG819" s="20"/>
      <c r="DH819" s="20"/>
      <c r="DI819" s="25"/>
    </row>
    <row r="820" spans="1:113" x14ac:dyDescent="0.2">
      <c r="A820" s="73"/>
      <c r="B820" s="24">
        <v>17</v>
      </c>
      <c r="C820" s="1">
        <f>学習データ!C803*$B$20</f>
        <v>0</v>
      </c>
      <c r="D820" s="1">
        <f>学習データ!D803*$B$20</f>
        <v>0</v>
      </c>
      <c r="E820" s="1">
        <f>学習データ!E803*$B$20</f>
        <v>0</v>
      </c>
      <c r="F820" s="1">
        <f>学習データ!F803*$B$20</f>
        <v>0</v>
      </c>
      <c r="G820" s="1">
        <f>学習データ!G803*$B$20</f>
        <v>0</v>
      </c>
      <c r="H820" s="1">
        <f>学習データ!H803*$B$20</f>
        <v>0</v>
      </c>
      <c r="I820" s="1">
        <f>学習データ!I803*$B$20</f>
        <v>0</v>
      </c>
      <c r="J820" s="1">
        <f>学習データ!J803*$B$20</f>
        <v>0</v>
      </c>
      <c r="K820" s="1">
        <f>学習データ!K803*$B$20</f>
        <v>0</v>
      </c>
      <c r="L820" s="1">
        <f>学習データ!L803*$B$20</f>
        <v>0</v>
      </c>
      <c r="M820" s="1">
        <f>学習データ!M803*$B$20</f>
        <v>0</v>
      </c>
      <c r="N820" s="1">
        <f>学習データ!N803*$B$20</f>
        <v>0</v>
      </c>
      <c r="O820" s="1">
        <f>学習データ!O803*$B$20</f>
        <v>0</v>
      </c>
      <c r="P820" s="1">
        <f>学習データ!P803*$B$20</f>
        <v>3.5294117647058823E-2</v>
      </c>
      <c r="Q820" s="1">
        <f>学習データ!Q803*$B$20</f>
        <v>0.91764705882352937</v>
      </c>
      <c r="R820" s="1">
        <f>学習データ!R803*$B$20</f>
        <v>0.99607843137254903</v>
      </c>
      <c r="S820" s="1">
        <f>学習データ!S803*$B$20</f>
        <v>0.50980392156862742</v>
      </c>
      <c r="T820" s="1">
        <f>学習データ!T803*$B$20</f>
        <v>0</v>
      </c>
      <c r="U820" s="1">
        <f>学習データ!U803*$B$20</f>
        <v>0</v>
      </c>
      <c r="V820" s="1">
        <f>学習データ!V803*$B$20</f>
        <v>0</v>
      </c>
      <c r="W820" s="1">
        <f>学習データ!W803*$B$20</f>
        <v>0</v>
      </c>
      <c r="X820" s="1">
        <f>学習データ!X803*$B$20</f>
        <v>0</v>
      </c>
      <c r="Y820" s="1">
        <f>学習データ!Y803*$B$20</f>
        <v>0</v>
      </c>
      <c r="Z820" s="1">
        <f>学習データ!Z803*$B$20</f>
        <v>0</v>
      </c>
      <c r="AA820" s="1">
        <f>学習データ!AA803*$B$20</f>
        <v>0</v>
      </c>
      <c r="AB820" s="1">
        <f>学習データ!AB803*$B$20</f>
        <v>0</v>
      </c>
      <c r="AC820" s="1">
        <f>学習データ!AC803*$B$20</f>
        <v>0</v>
      </c>
      <c r="AD820" s="1">
        <f>学習データ!AD803*$B$20</f>
        <v>0</v>
      </c>
      <c r="AE820" s="20"/>
      <c r="AF820" s="8"/>
      <c r="AG820" s="8" t="s">
        <v>3</v>
      </c>
      <c r="AH820" s="35"/>
      <c r="AI820" s="29"/>
      <c r="AJ820" s="31"/>
      <c r="AK820" s="20"/>
      <c r="AL820" s="20"/>
      <c r="AM820" s="20"/>
      <c r="AN820" s="20"/>
      <c r="AO820" s="20"/>
      <c r="AP820" s="20"/>
      <c r="AQ820" s="20"/>
      <c r="AR820" s="20"/>
      <c r="AS820" s="20"/>
      <c r="AT820" s="20"/>
      <c r="AU820" s="20"/>
      <c r="AV820" s="20"/>
      <c r="AW820" s="20"/>
      <c r="AX820" s="31"/>
      <c r="AY820" s="31"/>
      <c r="AZ820" s="31"/>
      <c r="BA820" s="31"/>
      <c r="BB820" s="31"/>
      <c r="BC820" s="31"/>
      <c r="BD820" s="31"/>
      <c r="BE820" s="31"/>
      <c r="BF820" s="31"/>
      <c r="BG820" s="31"/>
      <c r="BH820" s="31"/>
      <c r="BI820" s="20"/>
      <c r="BJ820" s="31"/>
      <c r="BK820" s="31"/>
      <c r="BL820" s="31"/>
      <c r="BM820" s="31"/>
      <c r="BN820" s="31"/>
      <c r="BO820" s="31"/>
      <c r="BP820" s="31"/>
      <c r="BQ820" s="31"/>
      <c r="BR820" s="31"/>
      <c r="BS820" s="31"/>
      <c r="BT820" s="31"/>
      <c r="BU820" s="31"/>
      <c r="BV820" s="31"/>
      <c r="BW820" s="31"/>
      <c r="BX820" s="31"/>
      <c r="BY820" s="31"/>
      <c r="BZ820" s="31"/>
      <c r="CA820" s="31"/>
      <c r="CB820" s="31"/>
      <c r="CC820" s="71"/>
      <c r="CD820" s="8">
        <v>7</v>
      </c>
      <c r="CE820" s="1">
        <f t="shared" ca="1" si="1092"/>
        <v>0.36026230090474776</v>
      </c>
      <c r="CF820" s="1">
        <f t="shared" ca="1" si="1093"/>
        <v>0.36026230090474776</v>
      </c>
      <c r="CG820" s="1">
        <f t="shared" ca="1" si="1094"/>
        <v>0.36026230090474776</v>
      </c>
      <c r="CH820" s="1">
        <f t="shared" ca="1" si="1095"/>
        <v>0.36026230090474776</v>
      </c>
      <c r="CI820" s="1">
        <f t="shared" ca="1" si="1096"/>
        <v>0.36026230090474776</v>
      </c>
      <c r="CJ820" s="1">
        <f t="shared" ca="1" si="1097"/>
        <v>0.36026230090474776</v>
      </c>
      <c r="CK820" s="1">
        <f t="shared" ca="1" si="1098"/>
        <v>0.36026230090474776</v>
      </c>
      <c r="CL820" s="25"/>
      <c r="CM820" s="29"/>
      <c r="CN820" s="71"/>
      <c r="CO820" s="8">
        <v>2</v>
      </c>
      <c r="CP820" s="1">
        <f t="shared" ca="1" si="1099"/>
        <v>0.72478198372167801</v>
      </c>
      <c r="CQ820" s="1">
        <f t="shared" ca="1" si="1099"/>
        <v>0.72990178446328924</v>
      </c>
      <c r="CR820" s="1">
        <f t="shared" ca="1" si="1099"/>
        <v>0.69847791002677462</v>
      </c>
      <c r="CS820" s="1">
        <f t="shared" ca="1" si="1099"/>
        <v>0.67273767052011912</v>
      </c>
      <c r="CT820" s="31"/>
      <c r="CU820" s="31"/>
      <c r="CV820" s="31"/>
      <c r="CW820" s="31"/>
      <c r="CX820" s="31"/>
      <c r="CY820" s="31"/>
      <c r="CZ820" s="29"/>
      <c r="DA820" s="20"/>
      <c r="DB820" s="20"/>
      <c r="DC820" s="20"/>
      <c r="DD820" s="20"/>
      <c r="DE820" s="20"/>
      <c r="DF820" s="20"/>
      <c r="DG820" s="20"/>
      <c r="DH820" s="20"/>
      <c r="DI820" s="25"/>
    </row>
    <row r="821" spans="1:113" x14ac:dyDescent="0.2">
      <c r="A821" s="73"/>
      <c r="B821" s="24">
        <v>18</v>
      </c>
      <c r="C821" s="1">
        <f>学習データ!C804*$B$20</f>
        <v>0</v>
      </c>
      <c r="D821" s="1">
        <f>学習データ!D804*$B$20</f>
        <v>0</v>
      </c>
      <c r="E821" s="1">
        <f>学習データ!E804*$B$20</f>
        <v>0</v>
      </c>
      <c r="F821" s="1">
        <f>学習データ!F804*$B$20</f>
        <v>0</v>
      </c>
      <c r="G821" s="1">
        <f>学習データ!G804*$B$20</f>
        <v>0</v>
      </c>
      <c r="H821" s="1">
        <f>学習データ!H804*$B$20</f>
        <v>0</v>
      </c>
      <c r="I821" s="1">
        <f>学習データ!I804*$B$20</f>
        <v>0</v>
      </c>
      <c r="J821" s="1">
        <f>学習データ!J804*$B$20</f>
        <v>0</v>
      </c>
      <c r="K821" s="1">
        <f>学習データ!K804*$B$20</f>
        <v>0</v>
      </c>
      <c r="L821" s="1">
        <f>学習データ!L804*$B$20</f>
        <v>0</v>
      </c>
      <c r="M821" s="1">
        <f>学習データ!M804*$B$20</f>
        <v>0</v>
      </c>
      <c r="N821" s="1">
        <f>学習データ!N804*$B$20</f>
        <v>0</v>
      </c>
      <c r="O821" s="1">
        <f>学習データ!O804*$B$20</f>
        <v>0</v>
      </c>
      <c r="P821" s="1">
        <f>学習データ!P804*$B$20</f>
        <v>0.51764705882352935</v>
      </c>
      <c r="Q821" s="1">
        <f>学習データ!Q804*$B$20</f>
        <v>0.99607843137254903</v>
      </c>
      <c r="R821" s="1">
        <f>学習データ!R804*$B$20</f>
        <v>0.95686274509803915</v>
      </c>
      <c r="S821" s="1">
        <f>学習データ!S804*$B$20</f>
        <v>0.27843137254901962</v>
      </c>
      <c r="T821" s="1">
        <f>学習データ!T804*$B$20</f>
        <v>0</v>
      </c>
      <c r="U821" s="1">
        <f>学習データ!U804*$B$20</f>
        <v>0</v>
      </c>
      <c r="V821" s="1">
        <f>学習データ!V804*$B$20</f>
        <v>0</v>
      </c>
      <c r="W821" s="1">
        <f>学習データ!W804*$B$20</f>
        <v>0</v>
      </c>
      <c r="X821" s="1">
        <f>学習データ!X804*$B$20</f>
        <v>0</v>
      </c>
      <c r="Y821" s="1">
        <f>学習データ!Y804*$B$20</f>
        <v>0</v>
      </c>
      <c r="Z821" s="1">
        <f>学習データ!Z804*$B$20</f>
        <v>0</v>
      </c>
      <c r="AA821" s="1">
        <f>学習データ!AA804*$B$20</f>
        <v>0</v>
      </c>
      <c r="AB821" s="1">
        <f>学習データ!AB804*$B$20</f>
        <v>0</v>
      </c>
      <c r="AC821" s="1">
        <f>学習データ!AC804*$B$20</f>
        <v>0</v>
      </c>
      <c r="AD821" s="1">
        <f>学習データ!AD804*$B$20</f>
        <v>0</v>
      </c>
      <c r="AE821" s="20"/>
      <c r="AF821" s="8">
        <v>0</v>
      </c>
      <c r="AG821" s="1">
        <f>IF(学習データ!AG787=0,1,0)</f>
        <v>0</v>
      </c>
      <c r="AH821" s="35"/>
      <c r="AI821" s="29"/>
      <c r="AJ821" s="31"/>
      <c r="AK821" s="20"/>
      <c r="AL821" s="20"/>
      <c r="AM821" s="20"/>
      <c r="AN821" s="20"/>
      <c r="AO821" s="20"/>
      <c r="AP821" s="20"/>
      <c r="AQ821" s="20"/>
      <c r="AR821" s="20"/>
      <c r="AS821" s="20"/>
      <c r="AT821" s="20"/>
      <c r="AU821" s="20"/>
      <c r="AV821" s="20"/>
      <c r="AW821" s="20"/>
      <c r="AX821" s="31"/>
      <c r="AY821" s="31"/>
      <c r="AZ821" s="31"/>
      <c r="BA821" s="31"/>
      <c r="BB821" s="31"/>
      <c r="BC821" s="31"/>
      <c r="BD821" s="31"/>
      <c r="BE821" s="31"/>
      <c r="BF821" s="31"/>
      <c r="BG821" s="31"/>
      <c r="BH821" s="31"/>
      <c r="BI821" s="20"/>
      <c r="BJ821" s="31"/>
      <c r="BK821" s="31"/>
      <c r="BL821" s="31"/>
      <c r="BM821" s="31"/>
      <c r="BN821" s="31"/>
      <c r="BO821" s="31"/>
      <c r="BP821" s="31"/>
      <c r="BQ821" s="31"/>
      <c r="BR821" s="31"/>
      <c r="BS821" s="31"/>
      <c r="BT821" s="31"/>
      <c r="BU821" s="31"/>
      <c r="BV821" s="31"/>
      <c r="BW821" s="31"/>
      <c r="BX821" s="31"/>
      <c r="BY821" s="31"/>
      <c r="BZ821" s="31"/>
      <c r="CA821" s="31"/>
      <c r="CB821" s="31"/>
      <c r="CC821" s="31"/>
      <c r="CD821" s="45"/>
      <c r="CE821" s="45"/>
      <c r="CF821" s="45"/>
      <c r="CG821" s="45"/>
      <c r="CH821" s="45"/>
      <c r="CI821" s="45"/>
      <c r="CJ821" s="45"/>
      <c r="CK821" s="45"/>
      <c r="CL821" s="25"/>
      <c r="CM821" s="29"/>
      <c r="CN821" s="71"/>
      <c r="CO821" s="8">
        <v>3</v>
      </c>
      <c r="CP821" s="1">
        <f t="shared" ca="1" si="1099"/>
        <v>0.71791911385269847</v>
      </c>
      <c r="CQ821" s="1">
        <f t="shared" ca="1" si="1099"/>
        <v>0.72368468443113976</v>
      </c>
      <c r="CR821" s="1">
        <f t="shared" ca="1" si="1099"/>
        <v>0.69549700691985328</v>
      </c>
      <c r="CS821" s="1">
        <f t="shared" ca="1" si="1099"/>
        <v>0.67181901611851258</v>
      </c>
      <c r="CT821" s="31"/>
      <c r="CU821" s="31"/>
      <c r="CV821" s="31"/>
      <c r="CW821" s="31"/>
      <c r="CX821" s="31"/>
      <c r="CY821" s="31"/>
      <c r="CZ821" s="29"/>
      <c r="DA821" s="20"/>
      <c r="DB821" s="20"/>
      <c r="DC821" s="20"/>
      <c r="DD821" s="20"/>
      <c r="DE821" s="20"/>
      <c r="DF821" s="20"/>
      <c r="DG821" s="20"/>
      <c r="DH821" s="20"/>
      <c r="DI821" s="25"/>
    </row>
    <row r="822" spans="1:113" x14ac:dyDescent="0.2">
      <c r="A822" s="73"/>
      <c r="B822" s="24">
        <v>19</v>
      </c>
      <c r="C822" s="1">
        <f>学習データ!C805*$B$20</f>
        <v>0</v>
      </c>
      <c r="D822" s="1">
        <f>学習データ!D805*$B$20</f>
        <v>0</v>
      </c>
      <c r="E822" s="1">
        <f>学習データ!E805*$B$20</f>
        <v>0</v>
      </c>
      <c r="F822" s="1">
        <f>学習データ!F805*$B$20</f>
        <v>0</v>
      </c>
      <c r="G822" s="1">
        <f>学習データ!G805*$B$20</f>
        <v>0</v>
      </c>
      <c r="H822" s="1">
        <f>学習データ!H805*$B$20</f>
        <v>0</v>
      </c>
      <c r="I822" s="1">
        <f>学習データ!I805*$B$20</f>
        <v>0</v>
      </c>
      <c r="J822" s="1">
        <f>学習データ!J805*$B$20</f>
        <v>0</v>
      </c>
      <c r="K822" s="1">
        <f>学習データ!K805*$B$20</f>
        <v>0</v>
      </c>
      <c r="L822" s="1">
        <f>学習データ!L805*$B$20</f>
        <v>0</v>
      </c>
      <c r="M822" s="1">
        <f>学習データ!M805*$B$20</f>
        <v>0</v>
      </c>
      <c r="N822" s="1">
        <f>学習データ!N805*$B$20</f>
        <v>0</v>
      </c>
      <c r="O822" s="1">
        <f>学習データ!O805*$B$20</f>
        <v>0.62352941176470589</v>
      </c>
      <c r="P822" s="1">
        <f>学習データ!P805*$B$20</f>
        <v>0.92941176470588238</v>
      </c>
      <c r="Q822" s="1">
        <f>学習データ!Q805*$B$20</f>
        <v>0.99607843137254903</v>
      </c>
      <c r="R822" s="1">
        <f>学習データ!R805*$B$20</f>
        <v>0.75686274509803919</v>
      </c>
      <c r="S822" s="1">
        <f>学習データ!S805*$B$20</f>
        <v>0</v>
      </c>
      <c r="T822" s="1">
        <f>学習データ!T805*$B$20</f>
        <v>0</v>
      </c>
      <c r="U822" s="1">
        <f>学習データ!U805*$B$20</f>
        <v>0</v>
      </c>
      <c r="V822" s="1">
        <f>学習データ!V805*$B$20</f>
        <v>0</v>
      </c>
      <c r="W822" s="1">
        <f>学習データ!W805*$B$20</f>
        <v>0</v>
      </c>
      <c r="X822" s="1">
        <f>学習データ!X805*$B$20</f>
        <v>0</v>
      </c>
      <c r="Y822" s="1">
        <f>学習データ!Y805*$B$20</f>
        <v>0</v>
      </c>
      <c r="Z822" s="1">
        <f>学習データ!Z805*$B$20</f>
        <v>0</v>
      </c>
      <c r="AA822" s="1">
        <f>学習データ!AA805*$B$20</f>
        <v>0</v>
      </c>
      <c r="AB822" s="1">
        <f>学習データ!AB805*$B$20</f>
        <v>0</v>
      </c>
      <c r="AC822" s="1">
        <f>学習データ!AC805*$B$20</f>
        <v>0</v>
      </c>
      <c r="AD822" s="1">
        <f>学習データ!AD805*$B$20</f>
        <v>0</v>
      </c>
      <c r="AE822" s="20"/>
      <c r="AF822" s="8">
        <v>1</v>
      </c>
      <c r="AG822" s="1">
        <f>IF(学習データ!AG787=1,1,0)</f>
        <v>0</v>
      </c>
      <c r="AH822" s="35"/>
      <c r="AI822" s="29"/>
      <c r="AJ822" s="31"/>
      <c r="AK822" s="20"/>
      <c r="AL822" s="20"/>
      <c r="AM822" s="20"/>
      <c r="AN822" s="20"/>
      <c r="AO822" s="20"/>
      <c r="AP822" s="20"/>
      <c r="AQ822" s="20"/>
      <c r="AR822" s="20"/>
      <c r="AS822" s="20"/>
      <c r="AT822" s="20"/>
      <c r="AU822" s="20"/>
      <c r="AV822" s="20"/>
      <c r="AW822" s="20"/>
      <c r="AX822" s="31"/>
      <c r="AY822" s="31"/>
      <c r="AZ822" s="31"/>
      <c r="BA822" s="31"/>
      <c r="BB822" s="31"/>
      <c r="BC822" s="31"/>
      <c r="BD822" s="31"/>
      <c r="BE822" s="31"/>
      <c r="BF822" s="31"/>
      <c r="BG822" s="31"/>
      <c r="BH822" s="31"/>
      <c r="BI822" s="20"/>
      <c r="BJ822" s="31"/>
      <c r="BK822" s="31"/>
      <c r="BL822" s="31"/>
      <c r="BM822" s="31"/>
      <c r="BN822" s="31"/>
      <c r="BO822" s="31"/>
      <c r="BP822" s="31"/>
      <c r="BQ822" s="31"/>
      <c r="BR822" s="31"/>
      <c r="BS822" s="31"/>
      <c r="BT822" s="31"/>
      <c r="BU822" s="31"/>
      <c r="BV822" s="31"/>
      <c r="BW822" s="31"/>
      <c r="BX822" s="31"/>
      <c r="BY822" s="31"/>
      <c r="BZ822" s="31"/>
      <c r="CA822" s="31"/>
      <c r="CB822" s="31"/>
      <c r="CC822" s="31"/>
      <c r="CD822" s="20" t="s">
        <v>28</v>
      </c>
      <c r="CE822" s="20"/>
      <c r="CF822" s="20"/>
      <c r="CG822" s="20"/>
      <c r="CH822" s="20"/>
      <c r="CI822" s="20"/>
      <c r="CJ822" s="20"/>
      <c r="CK822" s="20"/>
      <c r="CL822" s="25"/>
      <c r="CM822" s="29"/>
      <c r="CN822" s="71"/>
      <c r="CO822" s="8">
        <v>4</v>
      </c>
      <c r="CP822" s="1">
        <f t="shared" ca="1" si="1099"/>
        <v>0.67857665038347725</v>
      </c>
      <c r="CQ822" s="1">
        <f t="shared" ca="1" si="1099"/>
        <v>0.6793466389223306</v>
      </c>
      <c r="CR822" s="1">
        <f t="shared" ca="1" si="1099"/>
        <v>0.67159366335216741</v>
      </c>
      <c r="CS822" s="1">
        <f t="shared" ca="1" si="1099"/>
        <v>0.66174852678550466</v>
      </c>
      <c r="CT822" s="31"/>
      <c r="CU822" s="31"/>
      <c r="CV822" s="31"/>
      <c r="CW822" s="31"/>
      <c r="CX822" s="31"/>
      <c r="CY822" s="31"/>
      <c r="CZ822" s="29"/>
      <c r="DA822" s="20"/>
      <c r="DB822" s="20"/>
      <c r="DC822" s="20"/>
      <c r="DD822" s="20"/>
      <c r="DE822" s="20"/>
      <c r="DF822" s="20"/>
      <c r="DG822" s="20"/>
      <c r="DH822" s="20"/>
      <c r="DI822" s="25"/>
    </row>
    <row r="823" spans="1:113" x14ac:dyDescent="0.2">
      <c r="A823" s="73"/>
      <c r="B823" s="24">
        <v>20</v>
      </c>
      <c r="C823" s="1">
        <f>学習データ!C806*$B$20</f>
        <v>0</v>
      </c>
      <c r="D823" s="1">
        <f>学習データ!D806*$B$20</f>
        <v>0</v>
      </c>
      <c r="E823" s="1">
        <f>学習データ!E806*$B$20</f>
        <v>0</v>
      </c>
      <c r="F823" s="1">
        <f>学習データ!F806*$B$20</f>
        <v>0</v>
      </c>
      <c r="G823" s="1">
        <f>学習データ!G806*$B$20</f>
        <v>0</v>
      </c>
      <c r="H823" s="1">
        <f>学習データ!H806*$B$20</f>
        <v>0</v>
      </c>
      <c r="I823" s="1">
        <f>学習データ!I806*$B$20</f>
        <v>0</v>
      </c>
      <c r="J823" s="1">
        <f>学習データ!J806*$B$20</f>
        <v>0</v>
      </c>
      <c r="K823" s="1">
        <f>学習データ!K806*$B$20</f>
        <v>0</v>
      </c>
      <c r="L823" s="1">
        <f>学習データ!L806*$B$20</f>
        <v>0</v>
      </c>
      <c r="M823" s="1">
        <f>学習データ!M806*$B$20</f>
        <v>1.9607843137254902E-2</v>
      </c>
      <c r="N823" s="1">
        <f>学習データ!N806*$B$20</f>
        <v>0.23529411764705882</v>
      </c>
      <c r="O823" s="1">
        <f>学習データ!O806*$B$20</f>
        <v>0.90196078431372551</v>
      </c>
      <c r="P823" s="1">
        <f>学習データ!P806*$B$20</f>
        <v>1</v>
      </c>
      <c r="Q823" s="1">
        <f>学習データ!Q806*$B$20</f>
        <v>0.78431372549019607</v>
      </c>
      <c r="R823" s="1">
        <f>学習データ!R806*$B$20</f>
        <v>0.10980392156862745</v>
      </c>
      <c r="S823" s="1">
        <f>学習データ!S806*$B$20</f>
        <v>0</v>
      </c>
      <c r="T823" s="1">
        <f>学習データ!T806*$B$20</f>
        <v>0</v>
      </c>
      <c r="U823" s="1">
        <f>学習データ!U806*$B$20</f>
        <v>0</v>
      </c>
      <c r="V823" s="1">
        <f>学習データ!V806*$B$20</f>
        <v>0</v>
      </c>
      <c r="W823" s="1">
        <f>学習データ!W806*$B$20</f>
        <v>0</v>
      </c>
      <c r="X823" s="1">
        <f>学習データ!X806*$B$20</f>
        <v>0</v>
      </c>
      <c r="Y823" s="1">
        <f>学習データ!Y806*$B$20</f>
        <v>0</v>
      </c>
      <c r="Z823" s="1">
        <f>学習データ!Z806*$B$20</f>
        <v>0</v>
      </c>
      <c r="AA823" s="1">
        <f>学習データ!AA806*$B$20</f>
        <v>0</v>
      </c>
      <c r="AB823" s="1">
        <f>学習データ!AB806*$B$20</f>
        <v>0</v>
      </c>
      <c r="AC823" s="1">
        <f>学習データ!AC806*$B$20</f>
        <v>0</v>
      </c>
      <c r="AD823" s="1">
        <f>学習データ!AD806*$B$20</f>
        <v>0</v>
      </c>
      <c r="AE823" s="20"/>
      <c r="AF823" s="8">
        <v>2</v>
      </c>
      <c r="AG823" s="1">
        <f>IF(学習データ!AG787=2,1,0)</f>
        <v>1</v>
      </c>
      <c r="AH823" s="35"/>
      <c r="AI823" s="29"/>
      <c r="AJ823" s="31"/>
      <c r="AK823" s="20"/>
      <c r="AL823" s="20"/>
      <c r="AM823" s="20"/>
      <c r="AN823" s="20"/>
      <c r="AO823" s="20"/>
      <c r="AP823" s="20"/>
      <c r="AQ823" s="20"/>
      <c r="AR823" s="20"/>
      <c r="AS823" s="20"/>
      <c r="AT823" s="20"/>
      <c r="AU823" s="20"/>
      <c r="AV823" s="20"/>
      <c r="AW823" s="20"/>
      <c r="AX823" s="31"/>
      <c r="AY823" s="31"/>
      <c r="AZ823" s="31"/>
      <c r="BA823" s="31"/>
      <c r="BB823" s="31"/>
      <c r="BC823" s="31"/>
      <c r="BD823" s="31"/>
      <c r="BE823" s="31"/>
      <c r="BF823" s="31"/>
      <c r="BG823" s="31"/>
      <c r="BH823" s="31"/>
      <c r="BI823" s="20"/>
      <c r="BJ823" s="31"/>
      <c r="BK823" s="31"/>
      <c r="BL823" s="31"/>
      <c r="BM823" s="31"/>
      <c r="BN823" s="31"/>
      <c r="BO823" s="31"/>
      <c r="BP823" s="31"/>
      <c r="BQ823" s="31"/>
      <c r="BR823" s="31"/>
      <c r="BS823" s="31"/>
      <c r="BT823" s="31"/>
      <c r="BU823" s="31"/>
      <c r="BV823" s="31"/>
      <c r="BW823" s="31"/>
      <c r="BX823" s="31"/>
      <c r="BY823" s="31"/>
      <c r="BZ823" s="31"/>
      <c r="CA823" s="31"/>
      <c r="CB823" s="31"/>
      <c r="CC823" s="71">
        <v>3</v>
      </c>
      <c r="CD823" s="8">
        <v>0</v>
      </c>
      <c r="CE823" s="8">
        <v>1</v>
      </c>
      <c r="CF823" s="8">
        <v>2</v>
      </c>
      <c r="CG823" s="8">
        <v>3</v>
      </c>
      <c r="CH823" s="8">
        <v>4</v>
      </c>
      <c r="CI823" s="8">
        <v>5</v>
      </c>
      <c r="CJ823" s="8">
        <v>6</v>
      </c>
      <c r="CK823" s="8">
        <v>7</v>
      </c>
      <c r="CL823" s="25"/>
      <c r="CM823" s="29"/>
      <c r="CN823" s="32"/>
      <c r="CO823" s="31"/>
      <c r="CP823" s="31"/>
      <c r="CQ823" s="31"/>
      <c r="CR823" s="31"/>
      <c r="CS823" s="31"/>
      <c r="CT823" s="31"/>
      <c r="CU823" s="31"/>
      <c r="CV823" s="31"/>
      <c r="CW823" s="31"/>
      <c r="CX823" s="31"/>
      <c r="CY823" s="31"/>
      <c r="CZ823" s="29"/>
      <c r="DA823" s="20"/>
      <c r="DB823" s="20"/>
      <c r="DC823" s="20"/>
      <c r="DD823" s="20"/>
      <c r="DE823" s="20"/>
      <c r="DF823" s="20"/>
      <c r="DG823" s="20"/>
      <c r="DH823" s="20"/>
      <c r="DI823" s="25"/>
    </row>
    <row r="824" spans="1:113" x14ac:dyDescent="0.2">
      <c r="A824" s="73"/>
      <c r="B824" s="24">
        <v>21</v>
      </c>
      <c r="C824" s="1">
        <f>学習データ!C807*$B$20</f>
        <v>0</v>
      </c>
      <c r="D824" s="1">
        <f>学習データ!D807*$B$20</f>
        <v>0</v>
      </c>
      <c r="E824" s="1">
        <f>学習データ!E807*$B$20</f>
        <v>0</v>
      </c>
      <c r="F824" s="1">
        <f>学習データ!F807*$B$20</f>
        <v>0</v>
      </c>
      <c r="G824" s="1">
        <f>学習データ!G807*$B$20</f>
        <v>0</v>
      </c>
      <c r="H824" s="1">
        <f>学習データ!H807*$B$20</f>
        <v>0</v>
      </c>
      <c r="I824" s="1">
        <f>学習データ!I807*$B$20</f>
        <v>0</v>
      </c>
      <c r="J824" s="1">
        <f>学習データ!J807*$B$20</f>
        <v>0</v>
      </c>
      <c r="K824" s="1">
        <f>学習データ!K807*$B$20</f>
        <v>0</v>
      </c>
      <c r="L824" s="1">
        <f>学習データ!L807*$B$20</f>
        <v>0</v>
      </c>
      <c r="M824" s="1">
        <f>学習データ!M807*$B$20</f>
        <v>0.54509803921568623</v>
      </c>
      <c r="N824" s="1">
        <f>学習データ!N807*$B$20</f>
        <v>0.99607843137254903</v>
      </c>
      <c r="O824" s="1">
        <f>学習データ!O807*$B$20</f>
        <v>0.99607843137254903</v>
      </c>
      <c r="P824" s="1">
        <f>学習データ!P807*$B$20</f>
        <v>0.99607843137254903</v>
      </c>
      <c r="Q824" s="1">
        <f>学習データ!Q807*$B$20</f>
        <v>8.6274509803921567E-2</v>
      </c>
      <c r="R824" s="1">
        <f>学習データ!R807*$B$20</f>
        <v>0.2627450980392157</v>
      </c>
      <c r="S824" s="1">
        <f>学習データ!S807*$B$20</f>
        <v>0</v>
      </c>
      <c r="T824" s="1">
        <f>学習データ!T807*$B$20</f>
        <v>0.2627450980392157</v>
      </c>
      <c r="U824" s="1">
        <f>学習データ!U807*$B$20</f>
        <v>2.7450980392156862E-2</v>
      </c>
      <c r="V824" s="1">
        <f>学習データ!V807*$B$20</f>
        <v>0.23529411764705882</v>
      </c>
      <c r="W824" s="1">
        <f>学習データ!W807*$B$20</f>
        <v>0</v>
      </c>
      <c r="X824" s="1">
        <f>学習データ!X807*$B$20</f>
        <v>0</v>
      </c>
      <c r="Y824" s="1">
        <f>学習データ!Y807*$B$20</f>
        <v>0</v>
      </c>
      <c r="Z824" s="1">
        <f>学習データ!Z807*$B$20</f>
        <v>0</v>
      </c>
      <c r="AA824" s="1">
        <f>学習データ!AA807*$B$20</f>
        <v>0</v>
      </c>
      <c r="AB824" s="1">
        <f>学習データ!AB807*$B$20</f>
        <v>0</v>
      </c>
      <c r="AC824" s="1">
        <f>学習データ!AC807*$B$20</f>
        <v>0</v>
      </c>
      <c r="AD824" s="1">
        <f>学習データ!AD807*$B$20</f>
        <v>0</v>
      </c>
      <c r="AE824" s="20"/>
      <c r="AF824" s="8">
        <v>3</v>
      </c>
      <c r="AG824" s="1">
        <f>IF(学習データ!AG787=3,1,0)</f>
        <v>0</v>
      </c>
      <c r="AH824" s="35"/>
      <c r="AI824" s="29"/>
      <c r="AJ824" s="31"/>
      <c r="AK824" s="20"/>
      <c r="AL824" s="20"/>
      <c r="AM824" s="20"/>
      <c r="AN824" s="20"/>
      <c r="AO824" s="20"/>
      <c r="AP824" s="20"/>
      <c r="AQ824" s="20"/>
      <c r="AR824" s="20"/>
      <c r="AS824" s="20"/>
      <c r="AT824" s="20"/>
      <c r="AU824" s="20"/>
      <c r="AV824" s="20"/>
      <c r="AW824" s="20"/>
      <c r="AX824" s="31"/>
      <c r="AY824" s="31"/>
      <c r="AZ824" s="31"/>
      <c r="BA824" s="31"/>
      <c r="BB824" s="31"/>
      <c r="BC824" s="31"/>
      <c r="BD824" s="31"/>
      <c r="BE824" s="31"/>
      <c r="BF824" s="31"/>
      <c r="BG824" s="31"/>
      <c r="BH824" s="31"/>
      <c r="BI824" s="20"/>
      <c r="BJ824" s="31"/>
      <c r="BK824" s="31"/>
      <c r="BL824" s="31"/>
      <c r="BM824" s="31"/>
      <c r="BN824" s="31"/>
      <c r="BO824" s="31"/>
      <c r="BP824" s="31"/>
      <c r="BQ824" s="31"/>
      <c r="BR824" s="31"/>
      <c r="BS824" s="31"/>
      <c r="BT824" s="31"/>
      <c r="BU824" s="31"/>
      <c r="BV824" s="31"/>
      <c r="BW824" s="31"/>
      <c r="BX824" s="31"/>
      <c r="BY824" s="31"/>
      <c r="BZ824" s="31"/>
      <c r="CA824" s="31"/>
      <c r="CB824" s="31"/>
      <c r="CC824" s="71"/>
      <c r="CD824" s="8">
        <v>1</v>
      </c>
      <c r="CE824" s="1">
        <f t="shared" ref="CE824:CE830" ca="1" si="1100">MAX(OFFSET(BO804,$BN803,BN$23,2,2))*$CD$20</f>
        <v>0.45758674972675339</v>
      </c>
      <c r="CF824" s="1">
        <f t="shared" ref="CF824:CF830" ca="1" si="1101">MAX(OFFSET(BP804,$BN803,BO$23,2,2))*$CD$20</f>
        <v>0.45758674972675339</v>
      </c>
      <c r="CG824" s="1">
        <f t="shared" ref="CG824:CG830" ca="1" si="1102">MAX(OFFSET(BQ804,$BN803,BP$23,2,2))*$CD$20</f>
        <v>0.66756627939415314</v>
      </c>
      <c r="CH824" s="1">
        <f t="shared" ref="CH824:CH830" ca="1" si="1103">MAX(OFFSET(BR804,$BN803,BQ$23,2,2))*$CD$20</f>
        <v>0.72657379592862426</v>
      </c>
      <c r="CI824" s="1">
        <f t="shared" ref="CI824:CI830" ca="1" si="1104">MAX(OFFSET(BS804,$BN803,BR$23,2,2))*$CD$20</f>
        <v>0.46587092008211212</v>
      </c>
      <c r="CJ824" s="1">
        <f t="shared" ref="CJ824:CJ830" ca="1" si="1105">MAX(OFFSET(BT804,$BN803,BS$23,2,2))*$CD$20</f>
        <v>0.45758674972675339</v>
      </c>
      <c r="CK824" s="1">
        <f t="shared" ref="CK824:CK830" ca="1" si="1106">MAX(OFFSET(BU804,$BN803,BT$23,2,2))*$CD$20</f>
        <v>0.45758674972675339</v>
      </c>
      <c r="CL824" s="25"/>
      <c r="CM824" s="29"/>
      <c r="CN824" s="31"/>
      <c r="CO824" s="31"/>
      <c r="CP824" s="31"/>
      <c r="CQ824" s="31"/>
      <c r="CR824" s="31"/>
      <c r="CS824" s="31"/>
      <c r="CT824" s="31"/>
      <c r="CU824" s="31"/>
      <c r="CV824" s="31"/>
      <c r="CW824" s="31"/>
      <c r="CX824" s="31"/>
      <c r="CY824" s="31"/>
      <c r="CZ824" s="29"/>
      <c r="DA824" s="20"/>
      <c r="DB824" s="20"/>
      <c r="DC824" s="20"/>
      <c r="DD824" s="20"/>
      <c r="DE824" s="20"/>
      <c r="DF824" s="20"/>
      <c r="DG824" s="20"/>
      <c r="DH824" s="20"/>
      <c r="DI824" s="25"/>
    </row>
    <row r="825" spans="1:113" x14ac:dyDescent="0.2">
      <c r="A825" s="73"/>
      <c r="B825" s="24">
        <v>22</v>
      </c>
      <c r="C825" s="1">
        <f>学習データ!C808*$B$20</f>
        <v>0</v>
      </c>
      <c r="D825" s="1">
        <f>学習データ!D808*$B$20</f>
        <v>0</v>
      </c>
      <c r="E825" s="1">
        <f>学習データ!E808*$B$20</f>
        <v>0</v>
      </c>
      <c r="F825" s="1">
        <f>学習データ!F808*$B$20</f>
        <v>0</v>
      </c>
      <c r="G825" s="1">
        <f>学習データ!G808*$B$20</f>
        <v>0</v>
      </c>
      <c r="H825" s="1">
        <f>学習データ!H808*$B$20</f>
        <v>0</v>
      </c>
      <c r="I825" s="1">
        <f>学習データ!I808*$B$20</f>
        <v>0</v>
      </c>
      <c r="J825" s="1">
        <f>学習データ!J808*$B$20</f>
        <v>0</v>
      </c>
      <c r="K825" s="1">
        <f>学習データ!K808*$B$20</f>
        <v>0</v>
      </c>
      <c r="L825" s="1">
        <f>学習データ!L808*$B$20</f>
        <v>0</v>
      </c>
      <c r="M825" s="1">
        <f>学習データ!M808*$B$20</f>
        <v>0.54509803921568623</v>
      </c>
      <c r="N825" s="1">
        <f>学習データ!N808*$B$20</f>
        <v>0.99607843137254903</v>
      </c>
      <c r="O825" s="1">
        <f>学習データ!O808*$B$20</f>
        <v>0.99607843137254903</v>
      </c>
      <c r="P825" s="1">
        <f>学習データ!P808*$B$20</f>
        <v>0.99607843137254903</v>
      </c>
      <c r="Q825" s="1">
        <f>学習データ!Q808*$B$20</f>
        <v>0.83529411764705885</v>
      </c>
      <c r="R825" s="1">
        <f>学習データ!R808*$B$20</f>
        <v>0.92941176470588238</v>
      </c>
      <c r="S825" s="1">
        <f>学習データ!S808*$B$20</f>
        <v>0.81960784313725488</v>
      </c>
      <c r="T825" s="1">
        <f>学習データ!T808*$B$20</f>
        <v>0.92941176470588238</v>
      </c>
      <c r="U825" s="1">
        <f>学習データ!U808*$B$20</f>
        <v>0.69019607843137254</v>
      </c>
      <c r="V825" s="1">
        <f>学習データ!V808*$B$20</f>
        <v>0.42745098039215684</v>
      </c>
      <c r="W825" s="1">
        <f>学習データ!W808*$B$20</f>
        <v>0</v>
      </c>
      <c r="X825" s="1">
        <f>学習データ!X808*$B$20</f>
        <v>0</v>
      </c>
      <c r="Y825" s="1">
        <f>学習データ!Y808*$B$20</f>
        <v>0</v>
      </c>
      <c r="Z825" s="1">
        <f>学習データ!Z808*$B$20</f>
        <v>0</v>
      </c>
      <c r="AA825" s="1">
        <f>学習データ!AA808*$B$20</f>
        <v>0</v>
      </c>
      <c r="AB825" s="1">
        <f>学習データ!AB808*$B$20</f>
        <v>0</v>
      </c>
      <c r="AC825" s="1">
        <f>学習データ!AC808*$B$20</f>
        <v>0</v>
      </c>
      <c r="AD825" s="1">
        <f>学習データ!AD808*$B$20</f>
        <v>0</v>
      </c>
      <c r="AE825" s="20"/>
      <c r="AF825" s="8">
        <v>4</v>
      </c>
      <c r="AG825" s="1">
        <f>IF(学習データ!AG787=4,1,0)</f>
        <v>0</v>
      </c>
      <c r="AH825" s="35"/>
      <c r="AI825" s="29"/>
      <c r="AJ825" s="31"/>
      <c r="AK825" s="20"/>
      <c r="AL825" s="20"/>
      <c r="AM825" s="20"/>
      <c r="AN825" s="20"/>
      <c r="AO825" s="20"/>
      <c r="AP825" s="20"/>
      <c r="AQ825" s="20"/>
      <c r="AR825" s="20"/>
      <c r="AS825" s="20"/>
      <c r="AT825" s="20"/>
      <c r="AU825" s="20"/>
      <c r="AV825" s="20"/>
      <c r="AW825" s="20"/>
      <c r="AX825" s="31"/>
      <c r="AY825" s="31"/>
      <c r="AZ825" s="31"/>
      <c r="BA825" s="31"/>
      <c r="BB825" s="31"/>
      <c r="BC825" s="31"/>
      <c r="BD825" s="31"/>
      <c r="BE825" s="31"/>
      <c r="BF825" s="31"/>
      <c r="BG825" s="31"/>
      <c r="BH825" s="31"/>
      <c r="BI825" s="20"/>
      <c r="BJ825" s="31"/>
      <c r="BK825" s="31"/>
      <c r="BL825" s="31"/>
      <c r="BM825" s="31"/>
      <c r="BN825" s="31"/>
      <c r="BO825" s="31"/>
      <c r="BP825" s="31"/>
      <c r="BQ825" s="31"/>
      <c r="BR825" s="31"/>
      <c r="BS825" s="31"/>
      <c r="BT825" s="31"/>
      <c r="BU825" s="31"/>
      <c r="BV825" s="31"/>
      <c r="BW825" s="31"/>
      <c r="BX825" s="31"/>
      <c r="BY825" s="31"/>
      <c r="BZ825" s="31"/>
      <c r="CA825" s="31"/>
      <c r="CB825" s="31"/>
      <c r="CC825" s="71"/>
      <c r="CD825" s="8">
        <v>2</v>
      </c>
      <c r="CE825" s="1">
        <f t="shared" ca="1" si="1100"/>
        <v>0.45758674972675339</v>
      </c>
      <c r="CF825" s="1">
        <f t="shared" ca="1" si="1101"/>
        <v>0.45758674972675339</v>
      </c>
      <c r="CG825" s="1">
        <f t="shared" ca="1" si="1102"/>
        <v>0.62093566658553923</v>
      </c>
      <c r="CH825" s="1">
        <f t="shared" ca="1" si="1103"/>
        <v>0.79458459901937806</v>
      </c>
      <c r="CI825" s="1">
        <f t="shared" ca="1" si="1104"/>
        <v>0.63883968079094677</v>
      </c>
      <c r="CJ825" s="1">
        <f t="shared" ca="1" si="1105"/>
        <v>0.45758674972675339</v>
      </c>
      <c r="CK825" s="1">
        <f t="shared" ca="1" si="1106"/>
        <v>0.45758674972675339</v>
      </c>
      <c r="CL825" s="25"/>
      <c r="CM825" s="29"/>
      <c r="CN825" s="31"/>
      <c r="CO825" s="31"/>
      <c r="CP825" s="31"/>
      <c r="CQ825" s="31"/>
      <c r="CR825" s="31"/>
      <c r="CS825" s="31"/>
      <c r="CT825" s="20"/>
      <c r="CU825" s="20"/>
      <c r="CV825" s="20"/>
      <c r="CW825" s="20"/>
      <c r="CX825" s="20"/>
      <c r="CY825" s="20"/>
      <c r="CZ825" s="29"/>
      <c r="DA825" s="20"/>
      <c r="DB825" s="20"/>
      <c r="DC825" s="20"/>
      <c r="DD825" s="20"/>
      <c r="DE825" s="20"/>
      <c r="DF825" s="20"/>
      <c r="DG825" s="20"/>
      <c r="DH825" s="20"/>
      <c r="DI825" s="25"/>
    </row>
    <row r="826" spans="1:113" x14ac:dyDescent="0.2">
      <c r="A826" s="73"/>
      <c r="B826" s="24">
        <v>23</v>
      </c>
      <c r="C826" s="1">
        <f>学習データ!C809*$B$20</f>
        <v>0</v>
      </c>
      <c r="D826" s="1">
        <f>学習データ!D809*$B$20</f>
        <v>0</v>
      </c>
      <c r="E826" s="1">
        <f>学習データ!E809*$B$20</f>
        <v>0</v>
      </c>
      <c r="F826" s="1">
        <f>学習データ!F809*$B$20</f>
        <v>0</v>
      </c>
      <c r="G826" s="1">
        <f>学習データ!G809*$B$20</f>
        <v>0</v>
      </c>
      <c r="H826" s="1">
        <f>学習データ!H809*$B$20</f>
        <v>0</v>
      </c>
      <c r="I826" s="1">
        <f>学習データ!I809*$B$20</f>
        <v>0</v>
      </c>
      <c r="J826" s="1">
        <f>学習データ!J809*$B$20</f>
        <v>0</v>
      </c>
      <c r="K826" s="1">
        <f>学習データ!K809*$B$20</f>
        <v>0</v>
      </c>
      <c r="L826" s="1">
        <f>学習データ!L809*$B$20</f>
        <v>0</v>
      </c>
      <c r="M826" s="1">
        <f>学習データ!M809*$B$20</f>
        <v>0.54509803921568623</v>
      </c>
      <c r="N826" s="1">
        <f>学習データ!N809*$B$20</f>
        <v>0.99607843137254903</v>
      </c>
      <c r="O826" s="1">
        <f>学習データ!O809*$B$20</f>
        <v>0.99607843137254903</v>
      </c>
      <c r="P826" s="1">
        <f>学習データ!P809*$B$20</f>
        <v>1</v>
      </c>
      <c r="Q826" s="1">
        <f>学習データ!Q809*$B$20</f>
        <v>0.99607843137254903</v>
      </c>
      <c r="R826" s="1">
        <f>学習データ!R809*$B$20</f>
        <v>0.99607843137254903</v>
      </c>
      <c r="S826" s="1">
        <f>学習データ!S809*$B$20</f>
        <v>0.70196078431372544</v>
      </c>
      <c r="T826" s="1">
        <f>学習データ!T809*$B$20</f>
        <v>0.39215686274509803</v>
      </c>
      <c r="U826" s="1">
        <f>学習データ!U809*$B$20</f>
        <v>0.12941176470588234</v>
      </c>
      <c r="V826" s="1">
        <f>学習データ!V809*$B$20</f>
        <v>0</v>
      </c>
      <c r="W826" s="1">
        <f>学習データ!W809*$B$20</f>
        <v>0</v>
      </c>
      <c r="X826" s="1">
        <f>学習データ!X809*$B$20</f>
        <v>0</v>
      </c>
      <c r="Y826" s="1">
        <f>学習データ!Y809*$B$20</f>
        <v>0</v>
      </c>
      <c r="Z826" s="1">
        <f>学習データ!Z809*$B$20</f>
        <v>0</v>
      </c>
      <c r="AA826" s="1">
        <f>学習データ!AA809*$B$20</f>
        <v>0</v>
      </c>
      <c r="AB826" s="1">
        <f>学習データ!AB809*$B$20</f>
        <v>0</v>
      </c>
      <c r="AC826" s="1">
        <f>学習データ!AC809*$B$20</f>
        <v>0</v>
      </c>
      <c r="AD826" s="1">
        <f>学習データ!AD809*$B$20</f>
        <v>0</v>
      </c>
      <c r="AE826" s="20"/>
      <c r="AF826" s="8">
        <v>5</v>
      </c>
      <c r="AG826" s="1">
        <f>IF(学習データ!AG787=5,1,0)</f>
        <v>0</v>
      </c>
      <c r="AH826" s="35"/>
      <c r="AI826" s="29"/>
      <c r="AJ826" s="31"/>
      <c r="AK826" s="20"/>
      <c r="AL826" s="20"/>
      <c r="AM826" s="20"/>
      <c r="AN826" s="20"/>
      <c r="AO826" s="20"/>
      <c r="AP826" s="20"/>
      <c r="AQ826" s="20"/>
      <c r="AR826" s="20"/>
      <c r="AS826" s="20"/>
      <c r="AT826" s="20"/>
      <c r="AU826" s="20"/>
      <c r="AV826" s="20"/>
      <c r="AW826" s="20"/>
      <c r="AX826" s="31"/>
      <c r="AY826" s="31"/>
      <c r="AZ826" s="31"/>
      <c r="BA826" s="31"/>
      <c r="BB826" s="31"/>
      <c r="BC826" s="31"/>
      <c r="BD826" s="31"/>
      <c r="BE826" s="31"/>
      <c r="BF826" s="31"/>
      <c r="BG826" s="31"/>
      <c r="BH826" s="31"/>
      <c r="BI826" s="20"/>
      <c r="BJ826" s="31"/>
      <c r="BK826" s="31"/>
      <c r="BL826" s="31"/>
      <c r="BM826" s="31"/>
      <c r="BN826" s="31"/>
      <c r="BO826" s="31"/>
      <c r="BP826" s="31"/>
      <c r="BQ826" s="31"/>
      <c r="BR826" s="31"/>
      <c r="BS826" s="31"/>
      <c r="BT826" s="31"/>
      <c r="BU826" s="31"/>
      <c r="BV826" s="31"/>
      <c r="BW826" s="31"/>
      <c r="BX826" s="31"/>
      <c r="BY826" s="31"/>
      <c r="BZ826" s="31"/>
      <c r="CA826" s="31"/>
      <c r="CB826" s="31"/>
      <c r="CC826" s="71"/>
      <c r="CD826" s="8">
        <v>3</v>
      </c>
      <c r="CE826" s="1">
        <f t="shared" ca="1" si="1100"/>
        <v>0.45758674972675339</v>
      </c>
      <c r="CF826" s="1">
        <f t="shared" ca="1" si="1101"/>
        <v>0.45758674972675339</v>
      </c>
      <c r="CG826" s="1">
        <f t="shared" ca="1" si="1102"/>
        <v>0.47307864651594839</v>
      </c>
      <c r="CH826" s="1">
        <f t="shared" ca="1" si="1103"/>
        <v>0.74505860361074405</v>
      </c>
      <c r="CI826" s="1">
        <f t="shared" ca="1" si="1104"/>
        <v>0.6923079883534069</v>
      </c>
      <c r="CJ826" s="1">
        <f t="shared" ca="1" si="1105"/>
        <v>0.45758674972675339</v>
      </c>
      <c r="CK826" s="1">
        <f t="shared" ca="1" si="1106"/>
        <v>0.45758674972675339</v>
      </c>
      <c r="CL826" s="25"/>
      <c r="CM826" s="29"/>
      <c r="CN826" s="31"/>
      <c r="CO826" s="31"/>
      <c r="CP826" s="31"/>
      <c r="CQ826" s="31"/>
      <c r="CR826" s="31"/>
      <c r="CS826" s="31"/>
      <c r="CT826" s="20"/>
      <c r="CU826" s="20"/>
      <c r="CV826" s="20"/>
      <c r="CW826" s="20"/>
      <c r="CX826" s="20"/>
      <c r="CY826" s="20"/>
      <c r="CZ826" s="29"/>
      <c r="DA826" s="20"/>
      <c r="DB826" s="20"/>
      <c r="DC826" s="20"/>
      <c r="DD826" s="20"/>
      <c r="DE826" s="20"/>
      <c r="DF826" s="20"/>
      <c r="DG826" s="20"/>
      <c r="DH826" s="20"/>
      <c r="DI826" s="25"/>
    </row>
    <row r="827" spans="1:113" x14ac:dyDescent="0.2">
      <c r="A827" s="73"/>
      <c r="B827" s="24">
        <v>24</v>
      </c>
      <c r="C827" s="1">
        <f>学習データ!C810*$B$20</f>
        <v>0</v>
      </c>
      <c r="D827" s="1">
        <f>学習データ!D810*$B$20</f>
        <v>0</v>
      </c>
      <c r="E827" s="1">
        <f>学習データ!E810*$B$20</f>
        <v>0</v>
      </c>
      <c r="F827" s="1">
        <f>学習データ!F810*$B$20</f>
        <v>0</v>
      </c>
      <c r="G827" s="1">
        <f>学習データ!G810*$B$20</f>
        <v>0</v>
      </c>
      <c r="H827" s="1">
        <f>学習データ!H810*$B$20</f>
        <v>0</v>
      </c>
      <c r="I827" s="1">
        <f>学習データ!I810*$B$20</f>
        <v>0</v>
      </c>
      <c r="J827" s="1">
        <f>学習データ!J810*$B$20</f>
        <v>0</v>
      </c>
      <c r="K827" s="1">
        <f>学習データ!K810*$B$20</f>
        <v>0</v>
      </c>
      <c r="L827" s="1">
        <f>学習データ!L810*$B$20</f>
        <v>0</v>
      </c>
      <c r="M827" s="1">
        <f>学習データ!M810*$B$20</f>
        <v>0</v>
      </c>
      <c r="N827" s="1">
        <f>学習データ!N810*$B$20</f>
        <v>0</v>
      </c>
      <c r="O827" s="1">
        <f>学習データ!O810*$B$20</f>
        <v>0</v>
      </c>
      <c r="P827" s="1">
        <f>学習データ!P810*$B$20</f>
        <v>0</v>
      </c>
      <c r="Q827" s="1">
        <f>学習データ!Q810*$B$20</f>
        <v>0</v>
      </c>
      <c r="R827" s="1">
        <f>学習データ!R810*$B$20</f>
        <v>0</v>
      </c>
      <c r="S827" s="1">
        <f>学習データ!S810*$B$20</f>
        <v>0</v>
      </c>
      <c r="T827" s="1">
        <f>学習データ!T810*$B$20</f>
        <v>0</v>
      </c>
      <c r="U827" s="1">
        <f>学習データ!U810*$B$20</f>
        <v>0</v>
      </c>
      <c r="V827" s="1">
        <f>学習データ!V810*$B$20</f>
        <v>0</v>
      </c>
      <c r="W827" s="1">
        <f>学習データ!W810*$B$20</f>
        <v>0</v>
      </c>
      <c r="X827" s="1">
        <f>学習データ!X810*$B$20</f>
        <v>0</v>
      </c>
      <c r="Y827" s="1">
        <f>学習データ!Y810*$B$20</f>
        <v>0</v>
      </c>
      <c r="Z827" s="1">
        <f>学習データ!Z810*$B$20</f>
        <v>0</v>
      </c>
      <c r="AA827" s="1">
        <f>学習データ!AA810*$B$20</f>
        <v>0</v>
      </c>
      <c r="AB827" s="1">
        <f>学習データ!AB810*$B$20</f>
        <v>0</v>
      </c>
      <c r="AC827" s="1">
        <f>学習データ!AC810*$B$20</f>
        <v>0</v>
      </c>
      <c r="AD827" s="1">
        <f>学習データ!AD810*$B$20</f>
        <v>0</v>
      </c>
      <c r="AE827" s="20"/>
      <c r="AF827" s="8">
        <v>6</v>
      </c>
      <c r="AG827" s="1">
        <f>IF(学習データ!AG787=6,1,0)</f>
        <v>0</v>
      </c>
      <c r="AH827" s="35"/>
      <c r="AI827" s="29"/>
      <c r="AJ827" s="31"/>
      <c r="AK827" s="20"/>
      <c r="AL827" s="20"/>
      <c r="AM827" s="20"/>
      <c r="AN827" s="20"/>
      <c r="AO827" s="20"/>
      <c r="AP827" s="20"/>
      <c r="AQ827" s="20"/>
      <c r="AR827" s="20"/>
      <c r="AS827" s="20"/>
      <c r="AT827" s="20"/>
      <c r="AU827" s="20"/>
      <c r="AV827" s="20"/>
      <c r="AW827" s="20"/>
      <c r="AX827" s="31"/>
      <c r="AY827" s="31"/>
      <c r="AZ827" s="31"/>
      <c r="BA827" s="31"/>
      <c r="BB827" s="31"/>
      <c r="BC827" s="31"/>
      <c r="BD827" s="31"/>
      <c r="BE827" s="31"/>
      <c r="BF827" s="31"/>
      <c r="BG827" s="31"/>
      <c r="BH827" s="31"/>
      <c r="BI827" s="20"/>
      <c r="BJ827" s="31"/>
      <c r="BK827" s="31"/>
      <c r="BL827" s="31"/>
      <c r="BM827" s="31"/>
      <c r="BN827" s="31"/>
      <c r="BO827" s="31"/>
      <c r="BP827" s="31"/>
      <c r="BQ827" s="31"/>
      <c r="BR827" s="31"/>
      <c r="BS827" s="31"/>
      <c r="BT827" s="31"/>
      <c r="BU827" s="31"/>
      <c r="BV827" s="31"/>
      <c r="BW827" s="31"/>
      <c r="BX827" s="31"/>
      <c r="BY827" s="31"/>
      <c r="BZ827" s="31"/>
      <c r="CA827" s="31"/>
      <c r="CB827" s="31"/>
      <c r="CC827" s="71"/>
      <c r="CD827" s="8">
        <v>4</v>
      </c>
      <c r="CE827" s="1">
        <f t="shared" ca="1" si="1100"/>
        <v>0.45758674972675339</v>
      </c>
      <c r="CF827" s="1">
        <f t="shared" ca="1" si="1101"/>
        <v>0.45758674972675339</v>
      </c>
      <c r="CG827" s="1">
        <f t="shared" ca="1" si="1102"/>
        <v>0.61908746476790122</v>
      </c>
      <c r="CH827" s="1">
        <f t="shared" ca="1" si="1103"/>
        <v>0.72507606842442218</v>
      </c>
      <c r="CI827" s="1">
        <f t="shared" ca="1" si="1104"/>
        <v>0.64304368584546734</v>
      </c>
      <c r="CJ827" s="1">
        <f t="shared" ca="1" si="1105"/>
        <v>0.45758674972675339</v>
      </c>
      <c r="CK827" s="1">
        <f t="shared" ca="1" si="1106"/>
        <v>0.45758674972675339</v>
      </c>
      <c r="CL827" s="25"/>
      <c r="CM827" s="29"/>
      <c r="CN827" s="31"/>
      <c r="CO827" s="31"/>
      <c r="CP827" s="31"/>
      <c r="CQ827" s="31"/>
      <c r="CR827" s="31"/>
      <c r="CS827" s="31"/>
      <c r="CT827" s="20"/>
      <c r="CU827" s="20"/>
      <c r="CV827" s="20"/>
      <c r="CW827" s="20"/>
      <c r="CX827" s="20"/>
      <c r="CY827" s="20"/>
      <c r="CZ827" s="29"/>
      <c r="DA827" s="20"/>
      <c r="DB827" s="20"/>
      <c r="DC827" s="20"/>
      <c r="DD827" s="20"/>
      <c r="DE827" s="20"/>
      <c r="DF827" s="20"/>
      <c r="DG827" s="20"/>
      <c r="DH827" s="20"/>
      <c r="DI827" s="25"/>
    </row>
    <row r="828" spans="1:113" x14ac:dyDescent="0.2">
      <c r="A828" s="73"/>
      <c r="B828" s="24">
        <v>25</v>
      </c>
      <c r="C828" s="1">
        <f>学習データ!C811*$B$20</f>
        <v>0</v>
      </c>
      <c r="D828" s="1">
        <f>学習データ!D811*$B$20</f>
        <v>0</v>
      </c>
      <c r="E828" s="1">
        <f>学習データ!E811*$B$20</f>
        <v>0</v>
      </c>
      <c r="F828" s="1">
        <f>学習データ!F811*$B$20</f>
        <v>0</v>
      </c>
      <c r="G828" s="1">
        <f>学習データ!G811*$B$20</f>
        <v>0</v>
      </c>
      <c r="H828" s="1">
        <f>学習データ!H811*$B$20</f>
        <v>0</v>
      </c>
      <c r="I828" s="1">
        <f>学習データ!I811*$B$20</f>
        <v>0</v>
      </c>
      <c r="J828" s="1">
        <f>学習データ!J811*$B$20</f>
        <v>0</v>
      </c>
      <c r="K828" s="1">
        <f>学習データ!K811*$B$20</f>
        <v>0</v>
      </c>
      <c r="L828" s="1">
        <f>学習データ!L811*$B$20</f>
        <v>0</v>
      </c>
      <c r="M828" s="1">
        <f>学習データ!M811*$B$20</f>
        <v>0</v>
      </c>
      <c r="N828" s="1">
        <f>学習データ!N811*$B$20</f>
        <v>0</v>
      </c>
      <c r="O828" s="1">
        <f>学習データ!O811*$B$20</f>
        <v>0</v>
      </c>
      <c r="P828" s="1">
        <f>学習データ!P811*$B$20</f>
        <v>0</v>
      </c>
      <c r="Q828" s="1">
        <f>学習データ!Q811*$B$20</f>
        <v>0</v>
      </c>
      <c r="R828" s="1">
        <f>学習データ!R811*$B$20</f>
        <v>0</v>
      </c>
      <c r="S828" s="1">
        <f>学習データ!S811*$B$20</f>
        <v>0</v>
      </c>
      <c r="T828" s="1">
        <f>学習データ!T811*$B$20</f>
        <v>0</v>
      </c>
      <c r="U828" s="1">
        <f>学習データ!U811*$B$20</f>
        <v>0</v>
      </c>
      <c r="V828" s="1">
        <f>学習データ!V811*$B$20</f>
        <v>0</v>
      </c>
      <c r="W828" s="1">
        <f>学習データ!W811*$B$20</f>
        <v>0</v>
      </c>
      <c r="X828" s="1">
        <f>学習データ!X811*$B$20</f>
        <v>0</v>
      </c>
      <c r="Y828" s="1">
        <f>学習データ!Y811*$B$20</f>
        <v>0</v>
      </c>
      <c r="Z828" s="1">
        <f>学習データ!Z811*$B$20</f>
        <v>0</v>
      </c>
      <c r="AA828" s="1">
        <f>学習データ!AA811*$B$20</f>
        <v>0</v>
      </c>
      <c r="AB828" s="1">
        <f>学習データ!AB811*$B$20</f>
        <v>0</v>
      </c>
      <c r="AC828" s="1">
        <f>学習データ!AC811*$B$20</f>
        <v>0</v>
      </c>
      <c r="AD828" s="1">
        <f>学習データ!AD811*$B$20</f>
        <v>0</v>
      </c>
      <c r="AE828" s="20"/>
      <c r="AF828" s="8">
        <v>7</v>
      </c>
      <c r="AG828" s="1">
        <f>IF(学習データ!AG787=7,1,0)</f>
        <v>0</v>
      </c>
      <c r="AH828" s="35"/>
      <c r="AI828" s="29"/>
      <c r="AJ828" s="20"/>
      <c r="AK828" s="20"/>
      <c r="AL828" s="20"/>
      <c r="AM828" s="20"/>
      <c r="AN828" s="20"/>
      <c r="AO828" s="20"/>
      <c r="AP828" s="20"/>
      <c r="AQ828" s="20"/>
      <c r="AR828" s="20"/>
      <c r="AS828" s="20"/>
      <c r="AT828" s="20"/>
      <c r="AU828" s="20"/>
      <c r="AV828" s="20"/>
      <c r="AW828" s="20"/>
      <c r="AX828" s="20"/>
      <c r="AY828" s="20"/>
      <c r="AZ828" s="20"/>
      <c r="BA828" s="20"/>
      <c r="BB828" s="20"/>
      <c r="BC828" s="20"/>
      <c r="BD828" s="20"/>
      <c r="BE828" s="20"/>
      <c r="BF828" s="20"/>
      <c r="BG828" s="20"/>
      <c r="BH828" s="20"/>
      <c r="BI828" s="20"/>
      <c r="BJ828" s="20"/>
      <c r="BK828" s="20"/>
      <c r="BL828" s="20"/>
      <c r="BM828" s="20"/>
      <c r="BN828" s="20"/>
      <c r="BO828" s="20"/>
      <c r="BP828" s="20"/>
      <c r="BQ828" s="20"/>
      <c r="BR828" s="20"/>
      <c r="BS828" s="20"/>
      <c r="BT828" s="20"/>
      <c r="BU828" s="20"/>
      <c r="BV828" s="20"/>
      <c r="BW828" s="20"/>
      <c r="BX828" s="20"/>
      <c r="BY828" s="20"/>
      <c r="BZ828" s="20"/>
      <c r="CA828" s="20"/>
      <c r="CB828" s="20"/>
      <c r="CC828" s="71"/>
      <c r="CD828" s="8">
        <v>5</v>
      </c>
      <c r="CE828" s="1">
        <f t="shared" ca="1" si="1100"/>
        <v>0.45758674972675339</v>
      </c>
      <c r="CF828" s="1">
        <f t="shared" ca="1" si="1101"/>
        <v>0.5185214852542519</v>
      </c>
      <c r="CG828" s="1">
        <f t="shared" ca="1" si="1102"/>
        <v>0.82778905831329774</v>
      </c>
      <c r="CH828" s="1">
        <f t="shared" ca="1" si="1103"/>
        <v>0.831599979643035</v>
      </c>
      <c r="CI828" s="1">
        <f t="shared" ca="1" si="1104"/>
        <v>0.56880563484825508</v>
      </c>
      <c r="CJ828" s="1">
        <f t="shared" ca="1" si="1105"/>
        <v>0.45758674972675339</v>
      </c>
      <c r="CK828" s="1">
        <f t="shared" ca="1" si="1106"/>
        <v>0.45758674972675339</v>
      </c>
      <c r="CL828" s="25"/>
      <c r="CM828" s="29"/>
      <c r="CN828" s="31"/>
      <c r="CO828" s="31"/>
      <c r="CP828" s="31"/>
      <c r="CQ828" s="31"/>
      <c r="CR828" s="31"/>
      <c r="CS828" s="31"/>
      <c r="CT828" s="20"/>
      <c r="CU828" s="20"/>
      <c r="CV828" s="20"/>
      <c r="CW828" s="20"/>
      <c r="CX828" s="20"/>
      <c r="CY828" s="20"/>
      <c r="CZ828" s="29"/>
      <c r="DA828" s="20"/>
      <c r="DB828" s="20"/>
      <c r="DC828" s="20"/>
      <c r="DD828" s="20"/>
      <c r="DE828" s="20"/>
      <c r="DF828" s="20"/>
      <c r="DG828" s="20"/>
      <c r="DH828" s="20"/>
      <c r="DI828" s="25"/>
    </row>
    <row r="829" spans="1:113" x14ac:dyDescent="0.2">
      <c r="A829" s="73"/>
      <c r="B829" s="24">
        <v>26</v>
      </c>
      <c r="C829" s="1">
        <f>学習データ!C812*$B$20</f>
        <v>0</v>
      </c>
      <c r="D829" s="1">
        <f>学習データ!D812*$B$20</f>
        <v>0</v>
      </c>
      <c r="E829" s="1">
        <f>学習データ!E812*$B$20</f>
        <v>0</v>
      </c>
      <c r="F829" s="1">
        <f>学習データ!F812*$B$20</f>
        <v>0</v>
      </c>
      <c r="G829" s="1">
        <f>学習データ!G812*$B$20</f>
        <v>0</v>
      </c>
      <c r="H829" s="1">
        <f>学習データ!H812*$B$20</f>
        <v>0</v>
      </c>
      <c r="I829" s="1">
        <f>学習データ!I812*$B$20</f>
        <v>0</v>
      </c>
      <c r="J829" s="1">
        <f>学習データ!J812*$B$20</f>
        <v>0</v>
      </c>
      <c r="K829" s="1">
        <f>学習データ!K812*$B$20</f>
        <v>0</v>
      </c>
      <c r="L829" s="1">
        <f>学習データ!L812*$B$20</f>
        <v>0</v>
      </c>
      <c r="M829" s="1">
        <f>学習データ!M812*$B$20</f>
        <v>0</v>
      </c>
      <c r="N829" s="1">
        <f>学習データ!N812*$B$20</f>
        <v>0</v>
      </c>
      <c r="O829" s="1">
        <f>学習データ!O812*$B$20</f>
        <v>0</v>
      </c>
      <c r="P829" s="1">
        <f>学習データ!P812*$B$20</f>
        <v>0</v>
      </c>
      <c r="Q829" s="1">
        <f>学習データ!Q812*$B$20</f>
        <v>0</v>
      </c>
      <c r="R829" s="1">
        <f>学習データ!R812*$B$20</f>
        <v>0</v>
      </c>
      <c r="S829" s="1">
        <f>学習データ!S812*$B$20</f>
        <v>0</v>
      </c>
      <c r="T829" s="1">
        <f>学習データ!T812*$B$20</f>
        <v>0</v>
      </c>
      <c r="U829" s="1">
        <f>学習データ!U812*$B$20</f>
        <v>0</v>
      </c>
      <c r="V829" s="1">
        <f>学習データ!V812*$B$20</f>
        <v>0</v>
      </c>
      <c r="W829" s="1">
        <f>学習データ!W812*$B$20</f>
        <v>0</v>
      </c>
      <c r="X829" s="1">
        <f>学習データ!X812*$B$20</f>
        <v>0</v>
      </c>
      <c r="Y829" s="1">
        <f>学習データ!Y812*$B$20</f>
        <v>0</v>
      </c>
      <c r="Z829" s="1">
        <f>学習データ!Z812*$B$20</f>
        <v>0</v>
      </c>
      <c r="AA829" s="1">
        <f>学習データ!AA812*$B$20</f>
        <v>0</v>
      </c>
      <c r="AB829" s="1">
        <f>学習データ!AB812*$B$20</f>
        <v>0</v>
      </c>
      <c r="AC829" s="1">
        <f>学習データ!AC812*$B$20</f>
        <v>0</v>
      </c>
      <c r="AD829" s="1">
        <f>学習データ!AD812*$B$20</f>
        <v>0</v>
      </c>
      <c r="AE829" s="20"/>
      <c r="AF829" s="8">
        <v>8</v>
      </c>
      <c r="AG829" s="1">
        <f>IF(学習データ!AG787=8,1,0)</f>
        <v>0</v>
      </c>
      <c r="AH829" s="35"/>
      <c r="AI829" s="29"/>
      <c r="AJ829" s="20"/>
      <c r="AK829" s="20"/>
      <c r="AL829" s="20"/>
      <c r="AM829" s="20"/>
      <c r="AN829" s="20"/>
      <c r="AO829" s="20"/>
      <c r="AP829" s="20"/>
      <c r="AQ829" s="20"/>
      <c r="AR829" s="20"/>
      <c r="AS829" s="20"/>
      <c r="AT829" s="20"/>
      <c r="AU829" s="20"/>
      <c r="AV829" s="20"/>
      <c r="AW829" s="20"/>
      <c r="AX829" s="20"/>
      <c r="AY829" s="20"/>
      <c r="AZ829" s="20"/>
      <c r="BA829" s="20"/>
      <c r="BB829" s="20"/>
      <c r="BC829" s="20"/>
      <c r="BD829" s="20"/>
      <c r="BE829" s="20"/>
      <c r="BF829" s="20"/>
      <c r="BG829" s="20"/>
      <c r="BH829" s="20"/>
      <c r="BI829" s="20"/>
      <c r="BJ829" s="20"/>
      <c r="BK829" s="20"/>
      <c r="BL829" s="20"/>
      <c r="BM829" s="20"/>
      <c r="BN829" s="20"/>
      <c r="BO829" s="20"/>
      <c r="BP829" s="20"/>
      <c r="BQ829" s="20"/>
      <c r="BR829" s="20"/>
      <c r="BS829" s="20"/>
      <c r="BT829" s="20"/>
      <c r="BU829" s="20"/>
      <c r="BV829" s="20"/>
      <c r="BW829" s="20"/>
      <c r="BX829" s="20"/>
      <c r="BY829" s="20"/>
      <c r="BZ829" s="20"/>
      <c r="CA829" s="20"/>
      <c r="CB829" s="20"/>
      <c r="CC829" s="71"/>
      <c r="CD829" s="8">
        <v>6</v>
      </c>
      <c r="CE829" s="1">
        <f t="shared" ca="1" si="1100"/>
        <v>0.45758674972675339</v>
      </c>
      <c r="CF829" s="1">
        <f t="shared" ca="1" si="1101"/>
        <v>0.49771336306032504</v>
      </c>
      <c r="CG829" s="1">
        <f t="shared" ca="1" si="1102"/>
        <v>0.75733725964779519</v>
      </c>
      <c r="CH829" s="1">
        <f t="shared" ca="1" si="1103"/>
        <v>0.78159781075408297</v>
      </c>
      <c r="CI829" s="1">
        <f t="shared" ca="1" si="1104"/>
        <v>0.58410335945202296</v>
      </c>
      <c r="CJ829" s="1">
        <f t="shared" ca="1" si="1105"/>
        <v>0.45758674972675339</v>
      </c>
      <c r="CK829" s="1">
        <f t="shared" ca="1" si="1106"/>
        <v>0.45758674972675339</v>
      </c>
      <c r="CL829" s="25"/>
      <c r="CM829" s="29"/>
      <c r="CN829" s="31"/>
      <c r="CO829" s="31"/>
      <c r="CP829" s="31"/>
      <c r="CQ829" s="31"/>
      <c r="CR829" s="31"/>
      <c r="CS829" s="31"/>
      <c r="CT829" s="20"/>
      <c r="CU829" s="20"/>
      <c r="CV829" s="20"/>
      <c r="CW829" s="20"/>
      <c r="CX829" s="20"/>
      <c r="CY829" s="20"/>
      <c r="CZ829" s="29"/>
      <c r="DA829" s="20"/>
      <c r="DB829" s="20"/>
      <c r="DC829" s="20"/>
      <c r="DD829" s="20"/>
      <c r="DE829" s="20"/>
      <c r="DF829" s="20"/>
      <c r="DG829" s="20"/>
      <c r="DH829" s="20"/>
      <c r="DI829" s="25"/>
    </row>
    <row r="830" spans="1:113" x14ac:dyDescent="0.2">
      <c r="A830" s="73"/>
      <c r="B830" s="24">
        <v>27</v>
      </c>
      <c r="C830" s="1">
        <f>学習データ!C813*$B$20</f>
        <v>0</v>
      </c>
      <c r="D830" s="1">
        <f>学習データ!D813*$B$20</f>
        <v>0</v>
      </c>
      <c r="E830" s="1">
        <f>学習データ!E813*$B$20</f>
        <v>0</v>
      </c>
      <c r="F830" s="1">
        <f>学習データ!F813*$B$20</f>
        <v>0</v>
      </c>
      <c r="G830" s="1">
        <f>学習データ!G813*$B$20</f>
        <v>0</v>
      </c>
      <c r="H830" s="1">
        <f>学習データ!H813*$B$20</f>
        <v>0</v>
      </c>
      <c r="I830" s="1">
        <f>学習データ!I813*$B$20</f>
        <v>0</v>
      </c>
      <c r="J830" s="1">
        <f>学習データ!J813*$B$20</f>
        <v>0</v>
      </c>
      <c r="K830" s="1">
        <f>学習データ!K813*$B$20</f>
        <v>0</v>
      </c>
      <c r="L830" s="1">
        <f>学習データ!L813*$B$20</f>
        <v>0</v>
      </c>
      <c r="M830" s="1">
        <f>学習データ!M813*$B$20</f>
        <v>0</v>
      </c>
      <c r="N830" s="1">
        <f>学習データ!N813*$B$20</f>
        <v>0</v>
      </c>
      <c r="O830" s="1">
        <f>学習データ!O813*$B$20</f>
        <v>0</v>
      </c>
      <c r="P830" s="1">
        <f>学習データ!P813*$B$20</f>
        <v>0</v>
      </c>
      <c r="Q830" s="1">
        <f>学習データ!Q813*$B$20</f>
        <v>0</v>
      </c>
      <c r="R830" s="1">
        <f>学習データ!R813*$B$20</f>
        <v>0</v>
      </c>
      <c r="S830" s="1">
        <f>学習データ!S813*$B$20</f>
        <v>0</v>
      </c>
      <c r="T830" s="1">
        <f>学習データ!T813*$B$20</f>
        <v>0</v>
      </c>
      <c r="U830" s="1">
        <f>学習データ!U813*$B$20</f>
        <v>0</v>
      </c>
      <c r="V830" s="1">
        <f>学習データ!V813*$B$20</f>
        <v>0</v>
      </c>
      <c r="W830" s="1">
        <f>学習データ!W813*$B$20</f>
        <v>0</v>
      </c>
      <c r="X830" s="1">
        <f>学習データ!X813*$B$20</f>
        <v>0</v>
      </c>
      <c r="Y830" s="1">
        <f>学習データ!Y813*$B$20</f>
        <v>0</v>
      </c>
      <c r="Z830" s="1">
        <f>学習データ!Z813*$B$20</f>
        <v>0</v>
      </c>
      <c r="AA830" s="1">
        <f>学習データ!AA813*$B$20</f>
        <v>0</v>
      </c>
      <c r="AB830" s="1">
        <f>学習データ!AB813*$B$20</f>
        <v>0</v>
      </c>
      <c r="AC830" s="1">
        <f>学習データ!AC813*$B$20</f>
        <v>0</v>
      </c>
      <c r="AD830" s="1">
        <f>学習データ!AD813*$B$20</f>
        <v>0</v>
      </c>
      <c r="AE830" s="20"/>
      <c r="AF830" s="8">
        <v>9</v>
      </c>
      <c r="AG830" s="1">
        <f>IF(学習データ!AG787=9,1,0)</f>
        <v>0</v>
      </c>
      <c r="AH830" s="35"/>
      <c r="AI830" s="29"/>
      <c r="AJ830" s="20"/>
      <c r="AK830" s="20"/>
      <c r="AL830" s="20"/>
      <c r="AM830" s="20"/>
      <c r="AN830" s="20"/>
      <c r="AO830" s="20"/>
      <c r="AP830" s="20"/>
      <c r="AQ830" s="20"/>
      <c r="AR830" s="20"/>
      <c r="AS830" s="20"/>
      <c r="AT830" s="20"/>
      <c r="AU830" s="20"/>
      <c r="AV830" s="20"/>
      <c r="AW830" s="20"/>
      <c r="AX830" s="20"/>
      <c r="AY830" s="20"/>
      <c r="AZ830" s="20"/>
      <c r="BA830" s="20"/>
      <c r="BB830" s="20"/>
      <c r="BC830" s="20"/>
      <c r="BD830" s="20"/>
      <c r="BE830" s="20"/>
      <c r="BF830" s="20"/>
      <c r="BG830" s="20"/>
      <c r="BH830" s="20"/>
      <c r="BI830" s="20"/>
      <c r="BJ830" s="20"/>
      <c r="BK830" s="20"/>
      <c r="BL830" s="20"/>
      <c r="BM830" s="20"/>
      <c r="BN830" s="20"/>
      <c r="BO830" s="20"/>
      <c r="BP830" s="20"/>
      <c r="BQ830" s="20"/>
      <c r="BR830" s="20"/>
      <c r="BS830" s="20"/>
      <c r="BT830" s="20"/>
      <c r="BU830" s="20"/>
      <c r="BV830" s="20"/>
      <c r="BW830" s="20"/>
      <c r="BX830" s="20"/>
      <c r="BY830" s="20"/>
      <c r="BZ830" s="20"/>
      <c r="CA830" s="20"/>
      <c r="CB830" s="20"/>
      <c r="CC830" s="71"/>
      <c r="CD830" s="8">
        <v>7</v>
      </c>
      <c r="CE830" s="1">
        <f t="shared" ca="1" si="1100"/>
        <v>0.45758674972675339</v>
      </c>
      <c r="CF830" s="1">
        <f t="shared" ca="1" si="1101"/>
        <v>0.45758674972675339</v>
      </c>
      <c r="CG830" s="1">
        <f t="shared" ca="1" si="1102"/>
        <v>0.45758674972675339</v>
      </c>
      <c r="CH830" s="1">
        <f t="shared" ca="1" si="1103"/>
        <v>0.45758674972675339</v>
      </c>
      <c r="CI830" s="1">
        <f t="shared" ca="1" si="1104"/>
        <v>0.45758674972675339</v>
      </c>
      <c r="CJ830" s="1">
        <f t="shared" ca="1" si="1105"/>
        <v>0.45758674972675339</v>
      </c>
      <c r="CK830" s="1">
        <f t="shared" ca="1" si="1106"/>
        <v>0.45758674972675339</v>
      </c>
      <c r="CL830" s="25"/>
      <c r="CM830" s="29"/>
      <c r="CN830" s="31"/>
      <c r="CO830" s="31"/>
      <c r="CP830" s="31"/>
      <c r="CQ830" s="31"/>
      <c r="CR830" s="31"/>
      <c r="CS830" s="31"/>
      <c r="CT830" s="20"/>
      <c r="CU830" s="20"/>
      <c r="CV830" s="20"/>
      <c r="CW830" s="20"/>
      <c r="CX830" s="20"/>
      <c r="CY830" s="20"/>
      <c r="CZ830" s="29"/>
      <c r="DA830" s="20"/>
      <c r="DB830" s="20"/>
      <c r="DC830" s="20"/>
      <c r="DD830" s="20"/>
      <c r="DE830" s="20"/>
      <c r="DF830" s="20"/>
      <c r="DG830" s="20"/>
      <c r="DH830" s="20"/>
      <c r="DI830" s="25"/>
    </row>
    <row r="831" spans="1:113" ht="13.8" thickBot="1" x14ac:dyDescent="0.25">
      <c r="A831" s="74"/>
      <c r="B831" s="26">
        <v>28</v>
      </c>
      <c r="C831" s="7">
        <f>学習データ!C814*$B$20</f>
        <v>0</v>
      </c>
      <c r="D831" s="7">
        <f>学習データ!D814*$B$20</f>
        <v>0</v>
      </c>
      <c r="E831" s="7">
        <f>学習データ!E814*$B$20</f>
        <v>0</v>
      </c>
      <c r="F831" s="7">
        <f>学習データ!F814*$B$20</f>
        <v>0</v>
      </c>
      <c r="G831" s="7">
        <f>学習データ!G814*$B$20</f>
        <v>0</v>
      </c>
      <c r="H831" s="7">
        <f>学習データ!H814*$B$20</f>
        <v>0</v>
      </c>
      <c r="I831" s="7">
        <f>学習データ!I814*$B$20</f>
        <v>0</v>
      </c>
      <c r="J831" s="7">
        <f>学習データ!J814*$B$20</f>
        <v>0</v>
      </c>
      <c r="K831" s="7">
        <f>学習データ!K814*$B$20</f>
        <v>0</v>
      </c>
      <c r="L831" s="7">
        <f>学習データ!L814*$B$20</f>
        <v>0</v>
      </c>
      <c r="M831" s="7">
        <f>学習データ!M814*$B$20</f>
        <v>0</v>
      </c>
      <c r="N831" s="7">
        <f>学習データ!N814*$B$20</f>
        <v>0</v>
      </c>
      <c r="O831" s="7">
        <f>学習データ!O814*$B$20</f>
        <v>0</v>
      </c>
      <c r="P831" s="7">
        <f>学習データ!P814*$B$20</f>
        <v>0</v>
      </c>
      <c r="Q831" s="7">
        <f>学習データ!Q814*$B$20</f>
        <v>0</v>
      </c>
      <c r="R831" s="7">
        <f>学習データ!R814*$B$20</f>
        <v>0</v>
      </c>
      <c r="S831" s="7">
        <f>学習データ!S814*$B$20</f>
        <v>0</v>
      </c>
      <c r="T831" s="7">
        <f>学習データ!T814*$B$20</f>
        <v>0</v>
      </c>
      <c r="U831" s="7">
        <f>学習データ!U814*$B$20</f>
        <v>0</v>
      </c>
      <c r="V831" s="7">
        <f>学習データ!V814*$B$20</f>
        <v>0</v>
      </c>
      <c r="W831" s="7">
        <f>学習データ!W814*$B$20</f>
        <v>0</v>
      </c>
      <c r="X831" s="7">
        <f>学習データ!X814*$B$20</f>
        <v>0</v>
      </c>
      <c r="Y831" s="7">
        <f>学習データ!Y814*$B$20</f>
        <v>0</v>
      </c>
      <c r="Z831" s="7">
        <f>学習データ!Z814*$B$20</f>
        <v>0</v>
      </c>
      <c r="AA831" s="7">
        <f>学習データ!AA814*$B$20</f>
        <v>0</v>
      </c>
      <c r="AB831" s="7">
        <f>学習データ!AB814*$B$20</f>
        <v>0</v>
      </c>
      <c r="AC831" s="7">
        <f>学習データ!AC814*$B$20</f>
        <v>0</v>
      </c>
      <c r="AD831" s="7">
        <f>学習データ!AD814*$B$20</f>
        <v>0</v>
      </c>
      <c r="AE831" s="27"/>
      <c r="AF831" s="27"/>
      <c r="AG831" s="27"/>
      <c r="AH831" s="36"/>
      <c r="AI831" s="30"/>
      <c r="AJ831" s="27"/>
      <c r="AK831" s="27"/>
      <c r="AL831" s="27"/>
      <c r="AM831" s="27"/>
      <c r="AN831" s="27"/>
      <c r="AO831" s="27"/>
      <c r="AP831" s="27"/>
      <c r="AQ831" s="27"/>
      <c r="AR831" s="27"/>
      <c r="AS831" s="27"/>
      <c r="AT831" s="27"/>
      <c r="AU831" s="27"/>
      <c r="AV831" s="27"/>
      <c r="AW831" s="27"/>
      <c r="AX831" s="27"/>
      <c r="AY831" s="27"/>
      <c r="AZ831" s="27"/>
      <c r="BA831" s="27"/>
      <c r="BB831" s="27"/>
      <c r="BC831" s="27"/>
      <c r="BD831" s="27"/>
      <c r="BE831" s="27"/>
      <c r="BF831" s="27"/>
      <c r="BG831" s="27"/>
      <c r="BH831" s="27"/>
      <c r="BI831" s="27"/>
      <c r="BJ831" s="27"/>
      <c r="BK831" s="27"/>
      <c r="BL831" s="27"/>
      <c r="BM831" s="27"/>
      <c r="BN831" s="27"/>
      <c r="BO831" s="27"/>
      <c r="BP831" s="27"/>
      <c r="BQ831" s="27"/>
      <c r="BR831" s="27"/>
      <c r="BS831" s="27"/>
      <c r="BT831" s="27"/>
      <c r="BU831" s="27"/>
      <c r="BV831" s="27"/>
      <c r="BW831" s="27"/>
      <c r="BX831" s="27"/>
      <c r="BY831" s="27"/>
      <c r="BZ831" s="27"/>
      <c r="CA831" s="27"/>
      <c r="CB831" s="27"/>
      <c r="CC831" s="27"/>
      <c r="CD831" s="27"/>
      <c r="CE831" s="27"/>
      <c r="CF831" s="27"/>
      <c r="CG831" s="27"/>
      <c r="CH831" s="27"/>
      <c r="CI831" s="27"/>
      <c r="CJ831" s="27"/>
      <c r="CK831" s="27"/>
      <c r="CL831" s="28"/>
      <c r="CM831" s="30"/>
      <c r="CN831" s="37"/>
      <c r="CO831" s="37"/>
      <c r="CP831" s="37"/>
      <c r="CQ831" s="37"/>
      <c r="CR831" s="37"/>
      <c r="CS831" s="37"/>
      <c r="CT831" s="27"/>
      <c r="CU831" s="27"/>
      <c r="CV831" s="27"/>
      <c r="CW831" s="27"/>
      <c r="CX831" s="27"/>
      <c r="CY831" s="27"/>
      <c r="CZ831" s="30"/>
      <c r="DA831" s="27"/>
      <c r="DB831" s="27"/>
      <c r="DC831" s="27"/>
      <c r="DD831" s="27"/>
      <c r="DE831" s="27"/>
      <c r="DF831" s="27"/>
      <c r="DG831" s="27"/>
      <c r="DH831" s="27"/>
      <c r="DI831" s="28"/>
    </row>
    <row r="832" spans="1:113" x14ac:dyDescent="0.2">
      <c r="A832" s="72">
        <v>28</v>
      </c>
      <c r="B832" s="21" t="s">
        <v>13</v>
      </c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  <c r="AB832" s="22"/>
      <c r="AC832" s="22"/>
      <c r="AD832" s="22"/>
      <c r="AE832" s="22"/>
      <c r="AF832" s="22"/>
      <c r="AG832" s="22"/>
      <c r="AH832" s="34"/>
      <c r="AI832" s="21"/>
      <c r="AJ832" s="22" t="s">
        <v>10</v>
      </c>
      <c r="AK832" s="22"/>
      <c r="AL832" s="22"/>
      <c r="AM832" s="22"/>
      <c r="AN832" s="22"/>
      <c r="AO832" s="22"/>
      <c r="AP832" s="22" t="s">
        <v>14</v>
      </c>
      <c r="AQ832" s="22"/>
      <c r="AR832" s="22"/>
      <c r="AS832" s="22"/>
      <c r="AT832" s="22"/>
      <c r="AU832" s="22"/>
      <c r="AV832" s="22"/>
      <c r="AW832" s="22"/>
      <c r="AX832" s="22"/>
      <c r="AY832" s="22" t="s">
        <v>15</v>
      </c>
      <c r="AZ832" s="22"/>
      <c r="BA832" s="22"/>
      <c r="BB832" s="22"/>
      <c r="BC832" s="22"/>
      <c r="BD832" s="22"/>
      <c r="BE832" s="22" t="s">
        <v>14</v>
      </c>
      <c r="BF832" s="22"/>
      <c r="BG832" s="22"/>
      <c r="BH832" s="22"/>
      <c r="BI832" s="22"/>
      <c r="BJ832" s="22"/>
      <c r="BK832" s="22"/>
      <c r="BL832" s="22"/>
      <c r="BM832" s="43"/>
      <c r="BN832" s="22" t="s">
        <v>16</v>
      </c>
      <c r="BO832" s="22"/>
      <c r="BP832" s="22"/>
      <c r="BQ832" s="22"/>
      <c r="BR832" s="22"/>
      <c r="BS832" s="22"/>
      <c r="BT832" s="22" t="s">
        <v>14</v>
      </c>
      <c r="BU832" s="22"/>
      <c r="BV832" s="22"/>
      <c r="BW832" s="22"/>
      <c r="BX832" s="22"/>
      <c r="BY832" s="22"/>
      <c r="BZ832" s="22"/>
      <c r="CA832" s="22"/>
      <c r="CB832" s="43"/>
      <c r="CC832" s="43"/>
      <c r="CD832" s="22" t="s">
        <v>26</v>
      </c>
      <c r="CE832" s="22"/>
      <c r="CF832" s="22"/>
      <c r="CG832" s="22"/>
      <c r="CH832" s="22"/>
      <c r="CI832" s="22"/>
      <c r="CJ832" s="22"/>
      <c r="CK832" s="22"/>
      <c r="CL832" s="23"/>
      <c r="CM832" s="21"/>
      <c r="CN832" s="22"/>
      <c r="CO832" s="22"/>
      <c r="CP832" s="22"/>
      <c r="CQ832" s="22"/>
      <c r="CR832" s="22"/>
      <c r="CS832" s="22"/>
      <c r="CT832" s="22"/>
      <c r="CU832" s="22"/>
      <c r="CV832" s="22"/>
      <c r="CW832" s="22"/>
      <c r="CX832" s="22"/>
      <c r="CY832" s="22"/>
      <c r="CZ832" s="21"/>
      <c r="DA832" s="22"/>
      <c r="DB832" s="22"/>
      <c r="DC832" s="22"/>
      <c r="DD832" s="22"/>
      <c r="DE832" s="22"/>
      <c r="DF832" s="22"/>
      <c r="DG832" s="22"/>
      <c r="DH832" s="22"/>
      <c r="DI832" s="23"/>
    </row>
    <row r="833" spans="1:113" x14ac:dyDescent="0.2">
      <c r="A833" s="73"/>
      <c r="B833" s="24">
        <v>0</v>
      </c>
      <c r="C833" s="8">
        <v>1</v>
      </c>
      <c r="D833" s="8">
        <v>2</v>
      </c>
      <c r="E833" s="8">
        <v>3</v>
      </c>
      <c r="F833" s="8">
        <v>4</v>
      </c>
      <c r="G833" s="8">
        <v>5</v>
      </c>
      <c r="H833" s="8">
        <v>6</v>
      </c>
      <c r="I833" s="8">
        <v>7</v>
      </c>
      <c r="J833" s="8">
        <v>8</v>
      </c>
      <c r="K833" s="8">
        <v>9</v>
      </c>
      <c r="L833" s="8">
        <v>10</v>
      </c>
      <c r="M833" s="8">
        <v>11</v>
      </c>
      <c r="N833" s="8">
        <v>12</v>
      </c>
      <c r="O833" s="8">
        <v>13</v>
      </c>
      <c r="P833" s="8">
        <v>14</v>
      </c>
      <c r="Q833" s="8">
        <v>15</v>
      </c>
      <c r="R833" s="8">
        <v>16</v>
      </c>
      <c r="S833" s="8">
        <v>17</v>
      </c>
      <c r="T833" s="8">
        <v>18</v>
      </c>
      <c r="U833" s="8">
        <v>19</v>
      </c>
      <c r="V833" s="8">
        <v>20</v>
      </c>
      <c r="W833" s="8">
        <v>21</v>
      </c>
      <c r="X833" s="8">
        <v>22</v>
      </c>
      <c r="Y833" s="8">
        <v>23</v>
      </c>
      <c r="Z833" s="8">
        <v>24</v>
      </c>
      <c r="AA833" s="8">
        <v>25</v>
      </c>
      <c r="AB833" s="8">
        <v>26</v>
      </c>
      <c r="AC833" s="8">
        <v>27</v>
      </c>
      <c r="AD833" s="8">
        <v>28</v>
      </c>
      <c r="AE833" s="20"/>
      <c r="AF833" s="20"/>
      <c r="AG833" s="20"/>
      <c r="AH833" s="35"/>
      <c r="AI833" s="29"/>
      <c r="AJ833" s="8">
        <v>0</v>
      </c>
      <c r="AK833" s="8">
        <v>1</v>
      </c>
      <c r="AL833" s="8">
        <v>2</v>
      </c>
      <c r="AM833" s="8">
        <v>3</v>
      </c>
      <c r="AN833" s="8">
        <v>4</v>
      </c>
      <c r="AO833" s="8">
        <v>5</v>
      </c>
      <c r="AP833" s="8">
        <v>6</v>
      </c>
      <c r="AQ833" s="8">
        <v>7</v>
      </c>
      <c r="AR833" s="8">
        <v>8</v>
      </c>
      <c r="AS833" s="8">
        <v>9</v>
      </c>
      <c r="AT833" s="8">
        <v>10</v>
      </c>
      <c r="AU833" s="8">
        <v>11</v>
      </c>
      <c r="AV833" s="8">
        <v>12</v>
      </c>
      <c r="AW833" s="8">
        <v>13</v>
      </c>
      <c r="AX833" s="31"/>
      <c r="AY833" s="8">
        <v>0</v>
      </c>
      <c r="AZ833" s="8">
        <v>1</v>
      </c>
      <c r="BA833" s="8">
        <v>2</v>
      </c>
      <c r="BB833" s="8">
        <v>3</v>
      </c>
      <c r="BC833" s="8">
        <v>4</v>
      </c>
      <c r="BD833" s="8">
        <v>5</v>
      </c>
      <c r="BE833" s="8">
        <v>6</v>
      </c>
      <c r="BF833" s="8">
        <v>7</v>
      </c>
      <c r="BG833" s="8">
        <v>8</v>
      </c>
      <c r="BH833" s="8">
        <v>9</v>
      </c>
      <c r="BI833" s="8">
        <v>10</v>
      </c>
      <c r="BJ833" s="8">
        <v>11</v>
      </c>
      <c r="BK833" s="8">
        <v>12</v>
      </c>
      <c r="BL833" s="8">
        <v>13</v>
      </c>
      <c r="BM833" s="31"/>
      <c r="BN833" s="8">
        <v>0</v>
      </c>
      <c r="BO833" s="8">
        <v>1</v>
      </c>
      <c r="BP833" s="8">
        <v>2</v>
      </c>
      <c r="BQ833" s="8">
        <v>3</v>
      </c>
      <c r="BR833" s="8">
        <v>4</v>
      </c>
      <c r="BS833" s="8">
        <v>5</v>
      </c>
      <c r="BT833" s="8">
        <v>6</v>
      </c>
      <c r="BU833" s="8">
        <v>7</v>
      </c>
      <c r="BV833" s="8">
        <v>8</v>
      </c>
      <c r="BW833" s="8">
        <v>9</v>
      </c>
      <c r="BX833" s="8">
        <v>10</v>
      </c>
      <c r="BY833" s="8">
        <v>11</v>
      </c>
      <c r="BZ833" s="8">
        <v>12</v>
      </c>
      <c r="CA833" s="8">
        <v>13</v>
      </c>
      <c r="CB833" s="31"/>
      <c r="CC833" s="71">
        <v>1</v>
      </c>
      <c r="CD833" s="8">
        <v>0</v>
      </c>
      <c r="CE833" s="8">
        <v>1</v>
      </c>
      <c r="CF833" s="8">
        <v>2</v>
      </c>
      <c r="CG833" s="8">
        <v>3</v>
      </c>
      <c r="CH833" s="8">
        <v>4</v>
      </c>
      <c r="CI833" s="8">
        <v>5</v>
      </c>
      <c r="CJ833" s="8">
        <v>6</v>
      </c>
      <c r="CK833" s="8">
        <v>7</v>
      </c>
      <c r="CL833" s="35"/>
      <c r="CM833" s="29"/>
      <c r="CN833" s="31"/>
      <c r="CO833" s="31"/>
      <c r="CP833" s="31"/>
      <c r="CQ833" s="31"/>
      <c r="CR833" s="31"/>
      <c r="CS833" s="31"/>
      <c r="CU833" s="20" t="s">
        <v>7</v>
      </c>
      <c r="CZ833" s="29"/>
      <c r="DA833" s="8"/>
      <c r="DB833" s="8" t="s">
        <v>1</v>
      </c>
      <c r="DC833" s="20"/>
      <c r="DD833" s="8"/>
      <c r="DE833" s="8" t="s">
        <v>9</v>
      </c>
      <c r="DF833" s="20"/>
      <c r="DG833" s="20"/>
      <c r="DH833" s="20"/>
      <c r="DI833" s="25"/>
    </row>
    <row r="834" spans="1:113" x14ac:dyDescent="0.2">
      <c r="A834" s="73"/>
      <c r="B834" s="24">
        <v>1</v>
      </c>
      <c r="C834" s="1">
        <f>学習データ!C817*$B$20</f>
        <v>0</v>
      </c>
      <c r="D834" s="1">
        <f>学習データ!D817*$B$20</f>
        <v>0</v>
      </c>
      <c r="E834" s="1">
        <f>学習データ!E817*$B$20</f>
        <v>0</v>
      </c>
      <c r="F834" s="1">
        <f>学習データ!F817*$B$20</f>
        <v>0</v>
      </c>
      <c r="G834" s="1">
        <f>学習データ!G817*$B$20</f>
        <v>0</v>
      </c>
      <c r="H834" s="1">
        <f>学習データ!H817*$B$20</f>
        <v>0</v>
      </c>
      <c r="I834" s="1">
        <f>学習データ!I817*$B$20</f>
        <v>0</v>
      </c>
      <c r="J834" s="1">
        <f>学習データ!J817*$B$20</f>
        <v>0</v>
      </c>
      <c r="K834" s="1">
        <f>学習データ!K817*$B$20</f>
        <v>0</v>
      </c>
      <c r="L834" s="1">
        <f>学習データ!L817*$B$20</f>
        <v>0</v>
      </c>
      <c r="M834" s="1">
        <f>学習データ!M817*$B$20</f>
        <v>0</v>
      </c>
      <c r="N834" s="1">
        <f>学習データ!N817*$B$20</f>
        <v>0</v>
      </c>
      <c r="O834" s="1">
        <f>学習データ!O817*$B$20</f>
        <v>0</v>
      </c>
      <c r="P834" s="1">
        <f>学習データ!P817*$B$20</f>
        <v>0</v>
      </c>
      <c r="Q834" s="1">
        <f>学習データ!Q817*$B$20</f>
        <v>0</v>
      </c>
      <c r="R834" s="1">
        <f>学習データ!R817*$B$20</f>
        <v>0</v>
      </c>
      <c r="S834" s="1">
        <f>学習データ!S817*$B$20</f>
        <v>0</v>
      </c>
      <c r="T834" s="1">
        <f>学習データ!T817*$B$20</f>
        <v>0</v>
      </c>
      <c r="U834" s="1">
        <f>学習データ!U817*$B$20</f>
        <v>0</v>
      </c>
      <c r="V834" s="1">
        <f>学習データ!V817*$B$20</f>
        <v>0</v>
      </c>
      <c r="W834" s="1">
        <f>学習データ!W817*$B$20</f>
        <v>0</v>
      </c>
      <c r="X834" s="1">
        <f>学習データ!X817*$B$20</f>
        <v>0</v>
      </c>
      <c r="Y834" s="1">
        <f>学習データ!Y817*$B$20</f>
        <v>0</v>
      </c>
      <c r="Z834" s="1">
        <f>学習データ!Z817*$B$20</f>
        <v>0</v>
      </c>
      <c r="AA834" s="1">
        <f>学習データ!AA817*$B$20</f>
        <v>0</v>
      </c>
      <c r="AB834" s="1">
        <f>学習データ!AB817*$B$20</f>
        <v>0</v>
      </c>
      <c r="AC834" s="1">
        <f>学習データ!AC817*$B$20</f>
        <v>0</v>
      </c>
      <c r="AD834" s="1">
        <f>学習データ!AD817*$B$20</f>
        <v>0</v>
      </c>
      <c r="AE834" s="20"/>
      <c r="AF834" s="20"/>
      <c r="AG834" s="20"/>
      <c r="AH834" s="35"/>
      <c r="AI834" s="29"/>
      <c r="AJ834" s="8">
        <v>1</v>
      </c>
      <c r="AK834" s="1">
        <f t="shared" ref="AK834:AW846" ca="1" si="1107">1/(1+EXP(-SUMPRODUCT($AK$3:$AO$7,OFFSET(C834,$B833,B$23,5,5))+$AP$3))</f>
        <v>1.6788045291365097E-2</v>
      </c>
      <c r="AL834" s="1">
        <f t="shared" ca="1" si="1107"/>
        <v>1.6788045291365097E-2</v>
      </c>
      <c r="AM834" s="1">
        <f t="shared" ca="1" si="1107"/>
        <v>1.6788045291365097E-2</v>
      </c>
      <c r="AN834" s="1">
        <f t="shared" ca="1" si="1107"/>
        <v>1.6788045291365097E-2</v>
      </c>
      <c r="AO834" s="1">
        <f t="shared" ca="1" si="1107"/>
        <v>0.14730103351951274</v>
      </c>
      <c r="AP834" s="1">
        <f t="shared" ca="1" si="1107"/>
        <v>6.8964500894937636E-2</v>
      </c>
      <c r="AQ834" s="1">
        <f t="shared" ca="1" si="1107"/>
        <v>1.7203692601786589E-2</v>
      </c>
      <c r="AR834" s="1">
        <f t="shared" ca="1" si="1107"/>
        <v>1.6788045291365097E-2</v>
      </c>
      <c r="AS834" s="1">
        <f t="shared" ca="1" si="1107"/>
        <v>1.6788045291365097E-2</v>
      </c>
      <c r="AT834" s="1">
        <f t="shared" ca="1" si="1107"/>
        <v>1.6788045291365097E-2</v>
      </c>
      <c r="AU834" s="1">
        <f t="shared" ca="1" si="1107"/>
        <v>1.6788045291365097E-2</v>
      </c>
      <c r="AV834" s="1">
        <f t="shared" ca="1" si="1107"/>
        <v>1.6788045291365097E-2</v>
      </c>
      <c r="AW834" s="1">
        <f t="shared" ca="1" si="1107"/>
        <v>1.6788045291365097E-2</v>
      </c>
      <c r="AX834" s="31"/>
      <c r="AY834" s="8">
        <v>1</v>
      </c>
      <c r="AZ834" s="1">
        <f t="shared" ref="AZ834:BL846" ca="1" si="1108">1/(1+EXP(-SUMPRODUCT($AK$8:$AO$12,OFFSET(C834,$B833,B$23,5,5))+$AP$8))</f>
        <v>0.36026230090474776</v>
      </c>
      <c r="BA834" s="1">
        <f t="shared" ca="1" si="1108"/>
        <v>0.36026230090474776</v>
      </c>
      <c r="BB834" s="1">
        <f t="shared" ca="1" si="1108"/>
        <v>0.36026230090474776</v>
      </c>
      <c r="BC834" s="1">
        <f t="shared" ca="1" si="1108"/>
        <v>0.36026230090474776</v>
      </c>
      <c r="BD834" s="1">
        <f t="shared" ca="1" si="1108"/>
        <v>0.36059835710752941</v>
      </c>
      <c r="BE834" s="1">
        <f t="shared" ca="1" si="1108"/>
        <v>0.37583195066671976</v>
      </c>
      <c r="BF834" s="1">
        <f t="shared" ca="1" si="1108"/>
        <v>0.37660107898724182</v>
      </c>
      <c r="BG834" s="1">
        <f t="shared" ca="1" si="1108"/>
        <v>0.36179441454359174</v>
      </c>
      <c r="BH834" s="1">
        <f t="shared" ca="1" si="1108"/>
        <v>0.36026230090474776</v>
      </c>
      <c r="BI834" s="1">
        <f t="shared" ca="1" si="1108"/>
        <v>0.36026230090474776</v>
      </c>
      <c r="BJ834" s="1">
        <f t="shared" ca="1" si="1108"/>
        <v>0.36026230090474776</v>
      </c>
      <c r="BK834" s="1">
        <f t="shared" ca="1" si="1108"/>
        <v>0.36026230090474776</v>
      </c>
      <c r="BL834" s="1">
        <f t="shared" ca="1" si="1108"/>
        <v>0.36026230090474776</v>
      </c>
      <c r="BM834" s="31"/>
      <c r="BN834" s="8">
        <v>1</v>
      </c>
      <c r="BO834" s="1">
        <f t="shared" ref="BO834:CA846" ca="1" si="1109">1/(1+EXP(-SUMPRODUCT($AK$13:$AO$17,OFFSET(C834,$B833,B$23,5,5))+$AP$13))</f>
        <v>0.45758674972675339</v>
      </c>
      <c r="BP834" s="1">
        <f t="shared" ca="1" si="1109"/>
        <v>0.45758674972675339</v>
      </c>
      <c r="BQ834" s="1">
        <f t="shared" ca="1" si="1109"/>
        <v>0.45758674972675339</v>
      </c>
      <c r="BR834" s="1">
        <f t="shared" ca="1" si="1109"/>
        <v>0.45758674972675339</v>
      </c>
      <c r="BS834" s="1">
        <f t="shared" ca="1" si="1109"/>
        <v>0.49581191443563366</v>
      </c>
      <c r="BT834" s="1">
        <f t="shared" ca="1" si="1109"/>
        <v>0.50948743024813892</v>
      </c>
      <c r="BU834" s="1">
        <f t="shared" ca="1" si="1109"/>
        <v>0.48621704650435693</v>
      </c>
      <c r="BV834" s="1">
        <f t="shared" ca="1" si="1109"/>
        <v>0.46491226946112135</v>
      </c>
      <c r="BW834" s="1">
        <f t="shared" ca="1" si="1109"/>
        <v>0.45758674972675339</v>
      </c>
      <c r="BX834" s="1">
        <f t="shared" ca="1" si="1109"/>
        <v>0.45758674972675339</v>
      </c>
      <c r="BY834" s="1">
        <f t="shared" ca="1" si="1109"/>
        <v>0.45758674972675339</v>
      </c>
      <c r="BZ834" s="1">
        <f t="shared" ca="1" si="1109"/>
        <v>0.45758674972675339</v>
      </c>
      <c r="CA834" s="1">
        <f t="shared" ca="1" si="1109"/>
        <v>0.45758674972675339</v>
      </c>
      <c r="CB834" s="31"/>
      <c r="CC834" s="71"/>
      <c r="CD834" s="8">
        <v>1</v>
      </c>
      <c r="CE834" s="1">
        <f t="shared" ref="CE834:CE840" ca="1" si="1110">MAX(OFFSET(AK834,$AJ833,AJ$23,2,2))*$CD$20</f>
        <v>1.6788045291365097E-2</v>
      </c>
      <c r="CF834" s="1">
        <f t="shared" ref="CF834:CF840" ca="1" si="1111">MAX(OFFSET(AL834,$AJ833,AK$23,2,2))*$CD$20</f>
        <v>0.13280064829073135</v>
      </c>
      <c r="CG834" s="1">
        <f t="shared" ref="CG834:CG840" ca="1" si="1112">MAX(OFFSET(AM834,$AJ833,AL$23,2,2))*$CD$20</f>
        <v>0.36459323602456478</v>
      </c>
      <c r="CH834" s="1">
        <f t="shared" ref="CH834:CH840" ca="1" si="1113">MAX(OFFSET(AN834,$AJ833,AM$23,2,2))*$CD$20</f>
        <v>0.80216422291130274</v>
      </c>
      <c r="CI834" s="1">
        <f t="shared" ref="CI834:CI840" ca="1" si="1114">MAX(OFFSET(AO834,$AJ833,AN$23,2,2))*$CD$20</f>
        <v>1.7477200802614636E-2</v>
      </c>
      <c r="CJ834" s="1">
        <f t="shared" ref="CJ834:CJ840" ca="1" si="1115">MAX(OFFSET(AP834,$AJ833,AO$23,2,2))*$CD$20</f>
        <v>1.6788045291365097E-2</v>
      </c>
      <c r="CK834" s="1">
        <f t="shared" ref="CK834:CK840" ca="1" si="1116">MAX(OFFSET(AQ834,$AJ833,AP$23,2,2))*$CD$20</f>
        <v>1.6788045291365097E-2</v>
      </c>
      <c r="CL834" s="35"/>
      <c r="CM834" s="29"/>
      <c r="CN834" s="31" t="s">
        <v>17</v>
      </c>
      <c r="CO834" s="31"/>
      <c r="CP834" s="31"/>
      <c r="CQ834" s="31"/>
      <c r="CR834" s="31"/>
      <c r="CS834" s="31"/>
      <c r="CU834" t="s">
        <v>18</v>
      </c>
      <c r="CZ834" s="29"/>
      <c r="DA834" s="8">
        <v>0</v>
      </c>
      <c r="DB834" s="1"/>
      <c r="DC834" s="20"/>
      <c r="DD834" s="8">
        <v>0</v>
      </c>
      <c r="DE834" s="1"/>
      <c r="DF834" s="20"/>
      <c r="DG834" s="33" t="s">
        <v>11</v>
      </c>
      <c r="DH834" s="1">
        <f t="shared" ref="DH834" ca="1" si="1117">SUM(DE834:DE843)</f>
        <v>6.6792917420022288E-2</v>
      </c>
      <c r="DI834" s="25"/>
    </row>
    <row r="835" spans="1:113" x14ac:dyDescent="0.2">
      <c r="A835" s="73"/>
      <c r="B835" s="24">
        <v>2</v>
      </c>
      <c r="C835" s="1">
        <f>学習データ!C818*$B$20</f>
        <v>0</v>
      </c>
      <c r="D835" s="1">
        <f>学習データ!D818*$B$20</f>
        <v>0</v>
      </c>
      <c r="E835" s="1">
        <f>学習データ!E818*$B$20</f>
        <v>0</v>
      </c>
      <c r="F835" s="1">
        <f>学習データ!F818*$B$20</f>
        <v>0</v>
      </c>
      <c r="G835" s="1">
        <f>学習データ!G818*$B$20</f>
        <v>0</v>
      </c>
      <c r="H835" s="1">
        <f>学習データ!H818*$B$20</f>
        <v>0</v>
      </c>
      <c r="I835" s="1">
        <f>学習データ!I818*$B$20</f>
        <v>0</v>
      </c>
      <c r="J835" s="1">
        <f>学習データ!J818*$B$20</f>
        <v>0</v>
      </c>
      <c r="K835" s="1">
        <f>学習データ!K818*$B$20</f>
        <v>0</v>
      </c>
      <c r="L835" s="1">
        <f>学習データ!L818*$B$20</f>
        <v>0</v>
      </c>
      <c r="M835" s="1">
        <f>学習データ!M818*$B$20</f>
        <v>0</v>
      </c>
      <c r="N835" s="1">
        <f>学習データ!N818*$B$20</f>
        <v>0</v>
      </c>
      <c r="O835" s="1">
        <f>学習データ!O818*$B$20</f>
        <v>0</v>
      </c>
      <c r="P835" s="1">
        <f>学習データ!P818*$B$20</f>
        <v>0</v>
      </c>
      <c r="Q835" s="1">
        <f>学習データ!Q818*$B$20</f>
        <v>0</v>
      </c>
      <c r="R835" s="1">
        <f>学習データ!R818*$B$20</f>
        <v>0</v>
      </c>
      <c r="S835" s="1">
        <f>学習データ!S818*$B$20</f>
        <v>0</v>
      </c>
      <c r="T835" s="1">
        <f>学習データ!T818*$B$20</f>
        <v>0</v>
      </c>
      <c r="U835" s="1">
        <f>学習データ!U818*$B$20</f>
        <v>0</v>
      </c>
      <c r="V835" s="1">
        <f>学習データ!V818*$B$20</f>
        <v>0</v>
      </c>
      <c r="W835" s="1">
        <f>学習データ!W818*$B$20</f>
        <v>0</v>
      </c>
      <c r="X835" s="1">
        <f>学習データ!X818*$B$20</f>
        <v>0</v>
      </c>
      <c r="Y835" s="1">
        <f>学習データ!Y818*$B$20</f>
        <v>0</v>
      </c>
      <c r="Z835" s="1">
        <f>学習データ!Z818*$B$20</f>
        <v>0</v>
      </c>
      <c r="AA835" s="1">
        <f>学習データ!AA818*$B$20</f>
        <v>0</v>
      </c>
      <c r="AB835" s="1">
        <f>学習データ!AB818*$B$20</f>
        <v>0</v>
      </c>
      <c r="AC835" s="1">
        <f>学習データ!AC818*$B$20</f>
        <v>0</v>
      </c>
      <c r="AD835" s="1">
        <f>学習データ!AD818*$B$20</f>
        <v>0</v>
      </c>
      <c r="AE835" s="20"/>
      <c r="AF835" s="20"/>
      <c r="AG835" s="20"/>
      <c r="AH835" s="35"/>
      <c r="AI835" s="29"/>
      <c r="AJ835" s="8">
        <v>2</v>
      </c>
      <c r="AK835" s="1">
        <f t="shared" ca="1" si="1107"/>
        <v>1.6788045291365097E-2</v>
      </c>
      <c r="AL835" s="1">
        <f t="shared" ca="1" si="1107"/>
        <v>1.6788045291365097E-2</v>
      </c>
      <c r="AM835" s="1">
        <f t="shared" ca="1" si="1107"/>
        <v>1.6788045291365097E-2</v>
      </c>
      <c r="AN835" s="1">
        <f t="shared" ca="1" si="1107"/>
        <v>0.13280064829073135</v>
      </c>
      <c r="AO835" s="1">
        <f t="shared" ca="1" si="1107"/>
        <v>0.31810104693746</v>
      </c>
      <c r="AP835" s="1">
        <f t="shared" ca="1" si="1107"/>
        <v>0.36459323602456478</v>
      </c>
      <c r="AQ835" s="1">
        <f t="shared" ca="1" si="1107"/>
        <v>0.80216422291130274</v>
      </c>
      <c r="AR835" s="1">
        <f t="shared" ca="1" si="1107"/>
        <v>0.3367137454119925</v>
      </c>
      <c r="AS835" s="1">
        <f t="shared" ca="1" si="1107"/>
        <v>1.7477200802614636E-2</v>
      </c>
      <c r="AT835" s="1">
        <f t="shared" ca="1" si="1107"/>
        <v>1.6788045291365097E-2</v>
      </c>
      <c r="AU835" s="1">
        <f t="shared" ca="1" si="1107"/>
        <v>1.6788045291365097E-2</v>
      </c>
      <c r="AV835" s="1">
        <f t="shared" ca="1" si="1107"/>
        <v>1.6788045291365097E-2</v>
      </c>
      <c r="AW835" s="1">
        <f t="shared" ca="1" si="1107"/>
        <v>1.6788045291365097E-2</v>
      </c>
      <c r="AX835" s="31"/>
      <c r="AY835" s="8">
        <v>2</v>
      </c>
      <c r="AZ835" s="1">
        <f t="shared" ca="1" si="1108"/>
        <v>0.36026230090474776</v>
      </c>
      <c r="BA835" s="1">
        <f t="shared" ca="1" si="1108"/>
        <v>0.36026230090474776</v>
      </c>
      <c r="BB835" s="1">
        <f t="shared" ca="1" si="1108"/>
        <v>0.36026230090474776</v>
      </c>
      <c r="BC835" s="1">
        <f t="shared" ca="1" si="1108"/>
        <v>0.3672448635608746</v>
      </c>
      <c r="BD835" s="1">
        <f t="shared" ca="1" si="1108"/>
        <v>0.60427447139639712</v>
      </c>
      <c r="BE835" s="1">
        <f t="shared" ca="1" si="1108"/>
        <v>0.92023095007560696</v>
      </c>
      <c r="BF835" s="1">
        <f t="shared" ca="1" si="1108"/>
        <v>0.8911888208426656</v>
      </c>
      <c r="BG835" s="1">
        <f t="shared" ca="1" si="1108"/>
        <v>0.77236151535193709</v>
      </c>
      <c r="BH835" s="1">
        <f t="shared" ca="1" si="1108"/>
        <v>0.48651093221441322</v>
      </c>
      <c r="BI835" s="1">
        <f t="shared" ca="1" si="1108"/>
        <v>0.36947592824268372</v>
      </c>
      <c r="BJ835" s="1">
        <f t="shared" ca="1" si="1108"/>
        <v>0.36026230090474776</v>
      </c>
      <c r="BK835" s="1">
        <f t="shared" ca="1" si="1108"/>
        <v>0.36026230090474776</v>
      </c>
      <c r="BL835" s="1">
        <f t="shared" ca="1" si="1108"/>
        <v>0.36026230090474776</v>
      </c>
      <c r="BM835" s="31"/>
      <c r="BN835" s="8">
        <v>2</v>
      </c>
      <c r="BO835" s="1">
        <f t="shared" ca="1" si="1109"/>
        <v>0.45758674972675339</v>
      </c>
      <c r="BP835" s="1">
        <f t="shared" ca="1" si="1109"/>
        <v>0.45758674972675339</v>
      </c>
      <c r="BQ835" s="1">
        <f t="shared" ca="1" si="1109"/>
        <v>0.45758674972675339</v>
      </c>
      <c r="BR835" s="1">
        <f t="shared" ca="1" si="1109"/>
        <v>0.49575570531861279</v>
      </c>
      <c r="BS835" s="1">
        <f t="shared" ca="1" si="1109"/>
        <v>0.61648389759428324</v>
      </c>
      <c r="BT835" s="1">
        <f t="shared" ca="1" si="1109"/>
        <v>0.71762224620940662</v>
      </c>
      <c r="BU835" s="1">
        <f t="shared" ca="1" si="1109"/>
        <v>0.7447464412911563</v>
      </c>
      <c r="BV835" s="1">
        <f t="shared" ca="1" si="1109"/>
        <v>0.67108779589473522</v>
      </c>
      <c r="BW835" s="1">
        <f t="shared" ca="1" si="1109"/>
        <v>0.54175571662325506</v>
      </c>
      <c r="BX835" s="1">
        <f t="shared" ca="1" si="1109"/>
        <v>0.47791280251024215</v>
      </c>
      <c r="BY835" s="1">
        <f t="shared" ca="1" si="1109"/>
        <v>0.45758674972675339</v>
      </c>
      <c r="BZ835" s="1">
        <f t="shared" ca="1" si="1109"/>
        <v>0.45758674972675339</v>
      </c>
      <c r="CA835" s="1">
        <f t="shared" ca="1" si="1109"/>
        <v>0.45758674972675339</v>
      </c>
      <c r="CB835" s="31"/>
      <c r="CC835" s="71"/>
      <c r="CD835" s="8">
        <v>2</v>
      </c>
      <c r="CE835" s="1">
        <f t="shared" ca="1" si="1110"/>
        <v>1.6788045291365097E-2</v>
      </c>
      <c r="CF835" s="1">
        <f t="shared" ca="1" si="1111"/>
        <v>0.34375433322133481</v>
      </c>
      <c r="CG835" s="1">
        <f t="shared" ca="1" si="1112"/>
        <v>0.95990389785389341</v>
      </c>
      <c r="CH835" s="1">
        <f t="shared" ca="1" si="1113"/>
        <v>0.73549668117211886</v>
      </c>
      <c r="CI835" s="1">
        <f t="shared" ca="1" si="1114"/>
        <v>0.43643632513654584</v>
      </c>
      <c r="CJ835" s="1">
        <f t="shared" ca="1" si="1115"/>
        <v>1.6788045291365097E-2</v>
      </c>
      <c r="CK835" s="1">
        <f t="shared" ca="1" si="1116"/>
        <v>1.6788045291365097E-2</v>
      </c>
      <c r="CL835" s="35"/>
      <c r="CM835" s="29"/>
      <c r="CN835" s="31"/>
      <c r="CO835" s="31"/>
      <c r="CP835" s="31"/>
      <c r="CQ835" s="20"/>
      <c r="CR835" s="31"/>
      <c r="CS835" s="31"/>
      <c r="CZ835" s="29"/>
      <c r="DA835" s="8">
        <v>1</v>
      </c>
      <c r="DB835" s="1"/>
      <c r="DC835" s="20"/>
      <c r="DD835" s="8">
        <v>1</v>
      </c>
      <c r="DE835" s="1"/>
      <c r="DF835" s="20"/>
      <c r="DG835" s="20"/>
      <c r="DH835" s="20"/>
      <c r="DI835" s="25"/>
    </row>
    <row r="836" spans="1:113" x14ac:dyDescent="0.2">
      <c r="A836" s="73"/>
      <c r="B836" s="24">
        <v>3</v>
      </c>
      <c r="C836" s="1">
        <f>学習データ!C819*$B$20</f>
        <v>0</v>
      </c>
      <c r="D836" s="1">
        <f>学習データ!D819*$B$20</f>
        <v>0</v>
      </c>
      <c r="E836" s="1">
        <f>学習データ!E819*$B$20</f>
        <v>0</v>
      </c>
      <c r="F836" s="1">
        <f>学習データ!F819*$B$20</f>
        <v>0</v>
      </c>
      <c r="G836" s="1">
        <f>学習データ!G819*$B$20</f>
        <v>0</v>
      </c>
      <c r="H836" s="1">
        <f>学習データ!H819*$B$20</f>
        <v>0</v>
      </c>
      <c r="I836" s="1">
        <f>学習データ!I819*$B$20</f>
        <v>0</v>
      </c>
      <c r="J836" s="1">
        <f>学習データ!J819*$B$20</f>
        <v>0</v>
      </c>
      <c r="K836" s="1">
        <f>学習データ!K819*$B$20</f>
        <v>0</v>
      </c>
      <c r="L836" s="1">
        <f>学習データ!L819*$B$20</f>
        <v>0</v>
      </c>
      <c r="M836" s="1">
        <f>学習データ!M819*$B$20</f>
        <v>0</v>
      </c>
      <c r="N836" s="1">
        <f>学習データ!N819*$B$20</f>
        <v>0</v>
      </c>
      <c r="O836" s="1">
        <f>学習データ!O819*$B$20</f>
        <v>0</v>
      </c>
      <c r="P836" s="1">
        <f>学習データ!P819*$B$20</f>
        <v>0</v>
      </c>
      <c r="Q836" s="1">
        <f>学習データ!Q819*$B$20</f>
        <v>0</v>
      </c>
      <c r="R836" s="1">
        <f>学習データ!R819*$B$20</f>
        <v>0</v>
      </c>
      <c r="S836" s="1">
        <f>学習データ!S819*$B$20</f>
        <v>0</v>
      </c>
      <c r="T836" s="1">
        <f>学習データ!T819*$B$20</f>
        <v>0</v>
      </c>
      <c r="U836" s="1">
        <f>学習データ!U819*$B$20</f>
        <v>0</v>
      </c>
      <c r="V836" s="1">
        <f>学習データ!V819*$B$20</f>
        <v>0</v>
      </c>
      <c r="W836" s="1">
        <f>学習データ!W819*$B$20</f>
        <v>0</v>
      </c>
      <c r="X836" s="1">
        <f>学習データ!X819*$B$20</f>
        <v>0</v>
      </c>
      <c r="Y836" s="1">
        <f>学習データ!Y819*$B$20</f>
        <v>0</v>
      </c>
      <c r="Z836" s="1">
        <f>学習データ!Z819*$B$20</f>
        <v>0</v>
      </c>
      <c r="AA836" s="1">
        <f>学習データ!AA819*$B$20</f>
        <v>0</v>
      </c>
      <c r="AB836" s="1">
        <f>学習データ!AB819*$B$20</f>
        <v>0</v>
      </c>
      <c r="AC836" s="1">
        <f>学習データ!AC819*$B$20</f>
        <v>0</v>
      </c>
      <c r="AD836" s="1">
        <f>学習データ!AD819*$B$20</f>
        <v>0</v>
      </c>
      <c r="AE836" s="20"/>
      <c r="AF836" s="20"/>
      <c r="AG836" s="20"/>
      <c r="AH836" s="35"/>
      <c r="AI836" s="29"/>
      <c r="AJ836" s="8">
        <v>3</v>
      </c>
      <c r="AK836" s="1">
        <f t="shared" ca="1" si="1107"/>
        <v>1.6788045291365097E-2</v>
      </c>
      <c r="AL836" s="1">
        <f t="shared" ca="1" si="1107"/>
        <v>1.6788045291365097E-2</v>
      </c>
      <c r="AM836" s="1">
        <f t="shared" ca="1" si="1107"/>
        <v>0.14730103351951274</v>
      </c>
      <c r="AN836" s="1">
        <f t="shared" ca="1" si="1107"/>
        <v>0.31892864128492387</v>
      </c>
      <c r="AO836" s="1">
        <f t="shared" ca="1" si="1107"/>
        <v>5.4225685686197504E-2</v>
      </c>
      <c r="AP836" s="1">
        <f t="shared" ca="1" si="1107"/>
        <v>0.45672060524982877</v>
      </c>
      <c r="AQ836" s="1">
        <f t="shared" ca="1" si="1107"/>
        <v>0.72225903489474985</v>
      </c>
      <c r="AR836" s="1">
        <f t="shared" ca="1" si="1107"/>
        <v>0.73549668117211886</v>
      </c>
      <c r="AS836" s="1">
        <f t="shared" ca="1" si="1107"/>
        <v>0.43643632513654584</v>
      </c>
      <c r="AT836" s="1">
        <f t="shared" ca="1" si="1107"/>
        <v>2.9299773823393573E-2</v>
      </c>
      <c r="AU836" s="1">
        <f t="shared" ca="1" si="1107"/>
        <v>1.6788045291365097E-2</v>
      </c>
      <c r="AV836" s="1">
        <f t="shared" ca="1" si="1107"/>
        <v>1.6788045291365097E-2</v>
      </c>
      <c r="AW836" s="1">
        <f t="shared" ca="1" si="1107"/>
        <v>1.6788045291365097E-2</v>
      </c>
      <c r="AX836" s="31"/>
      <c r="AY836" s="8">
        <v>3</v>
      </c>
      <c r="AZ836" s="1">
        <f t="shared" ca="1" si="1108"/>
        <v>0.36026230090474776</v>
      </c>
      <c r="BA836" s="1">
        <f t="shared" ca="1" si="1108"/>
        <v>0.36026230090474776</v>
      </c>
      <c r="BB836" s="1">
        <f t="shared" ca="1" si="1108"/>
        <v>0.36091367235832</v>
      </c>
      <c r="BC836" s="1">
        <f t="shared" ca="1" si="1108"/>
        <v>0.59180521480942705</v>
      </c>
      <c r="BD836" s="1">
        <f t="shared" ca="1" si="1108"/>
        <v>0.94879742964022762</v>
      </c>
      <c r="BE836" s="1">
        <f t="shared" ca="1" si="1108"/>
        <v>0.98007287014162592</v>
      </c>
      <c r="BF836" s="1">
        <f t="shared" ca="1" si="1108"/>
        <v>0.9891380745495596</v>
      </c>
      <c r="BG836" s="1">
        <f t="shared" ca="1" si="1108"/>
        <v>0.98237965506926384</v>
      </c>
      <c r="BH836" s="1">
        <f t="shared" ca="1" si="1108"/>
        <v>0.91741124320342571</v>
      </c>
      <c r="BI836" s="1">
        <f t="shared" ca="1" si="1108"/>
        <v>0.5063832994892199</v>
      </c>
      <c r="BJ836" s="1">
        <f t="shared" ca="1" si="1108"/>
        <v>0.36026230090474776</v>
      </c>
      <c r="BK836" s="1">
        <f t="shared" ca="1" si="1108"/>
        <v>0.36026230090474776</v>
      </c>
      <c r="BL836" s="1">
        <f t="shared" ca="1" si="1108"/>
        <v>0.36026230090474776</v>
      </c>
      <c r="BM836" s="31"/>
      <c r="BN836" s="8">
        <v>3</v>
      </c>
      <c r="BO836" s="1">
        <f t="shared" ca="1" si="1109"/>
        <v>0.45758674972675339</v>
      </c>
      <c r="BP836" s="1">
        <f t="shared" ca="1" si="1109"/>
        <v>0.45758674972675339</v>
      </c>
      <c r="BQ836" s="1">
        <f t="shared" ca="1" si="1109"/>
        <v>0.49590341876419702</v>
      </c>
      <c r="BR836" s="1">
        <f t="shared" ca="1" si="1109"/>
        <v>0.61553587787193753</v>
      </c>
      <c r="BS836" s="1">
        <f t="shared" ca="1" si="1109"/>
        <v>0.75355129667061516</v>
      </c>
      <c r="BT836" s="1">
        <f t="shared" ca="1" si="1109"/>
        <v>0.80592012810981961</v>
      </c>
      <c r="BU836" s="1">
        <f t="shared" ca="1" si="1109"/>
        <v>0.84977787099455004</v>
      </c>
      <c r="BV836" s="1">
        <f t="shared" ca="1" si="1109"/>
        <v>0.823020738484462</v>
      </c>
      <c r="BW836" s="1">
        <f t="shared" ca="1" si="1109"/>
        <v>0.70166263802602713</v>
      </c>
      <c r="BX836" s="1">
        <f t="shared" ca="1" si="1109"/>
        <v>0.54888664031479772</v>
      </c>
      <c r="BY836" s="1">
        <f t="shared" ca="1" si="1109"/>
        <v>0.45758674972675339</v>
      </c>
      <c r="BZ836" s="1">
        <f t="shared" ca="1" si="1109"/>
        <v>0.45758674972675339</v>
      </c>
      <c r="CA836" s="1">
        <f t="shared" ca="1" si="1109"/>
        <v>0.45758674972675339</v>
      </c>
      <c r="CB836" s="31"/>
      <c r="CC836" s="71"/>
      <c r="CD836" s="8">
        <v>3</v>
      </c>
      <c r="CE836" s="1">
        <f t="shared" ca="1" si="1110"/>
        <v>1.6788045291365097E-2</v>
      </c>
      <c r="CF836" s="1">
        <f t="shared" ca="1" si="1111"/>
        <v>2.3325713460657767E-2</v>
      </c>
      <c r="CG836" s="1">
        <f t="shared" ca="1" si="1112"/>
        <v>0.9640499489493819</v>
      </c>
      <c r="CH836" s="1">
        <f t="shared" ca="1" si="1113"/>
        <v>0.98220451383600993</v>
      </c>
      <c r="CI836" s="1">
        <f t="shared" ca="1" si="1114"/>
        <v>0.79340151561952943</v>
      </c>
      <c r="CJ836" s="1">
        <f t="shared" ca="1" si="1115"/>
        <v>1.6788045291365097E-2</v>
      </c>
      <c r="CK836" s="1">
        <f t="shared" ca="1" si="1116"/>
        <v>1.6788045291365097E-2</v>
      </c>
      <c r="CL836" s="35"/>
      <c r="CM836" s="29"/>
      <c r="CN836" s="71">
        <v>1</v>
      </c>
      <c r="CO836" s="8">
        <v>0</v>
      </c>
      <c r="CP836" s="8">
        <v>1</v>
      </c>
      <c r="CQ836" s="8">
        <v>2</v>
      </c>
      <c r="CR836" s="8">
        <v>3</v>
      </c>
      <c r="CS836" s="8">
        <v>4</v>
      </c>
      <c r="CU836" s="8"/>
      <c r="CV836" s="8">
        <v>0</v>
      </c>
      <c r="CW836" s="8">
        <v>1</v>
      </c>
      <c r="CX836" s="8">
        <v>2</v>
      </c>
      <c r="CZ836" s="29"/>
      <c r="DA836" s="8">
        <v>2</v>
      </c>
      <c r="DB836" s="1">
        <f ca="1">1/(1+EXP(-SUMPRODUCT($DC$6:$DD$11,CW837:CX842)+$DE$6))</f>
        <v>0.25355705287006197</v>
      </c>
      <c r="DC836" s="20"/>
      <c r="DD836" s="8">
        <v>2</v>
      </c>
      <c r="DE836" s="1">
        <f t="shared" ref="DE836" ca="1" si="1118">(AG853-DB836)^2</f>
        <v>6.4291179060151402E-2</v>
      </c>
      <c r="DF836" s="20"/>
      <c r="DG836" s="20"/>
      <c r="DH836" s="20"/>
      <c r="DI836" s="25"/>
    </row>
    <row r="837" spans="1:113" x14ac:dyDescent="0.2">
      <c r="A837" s="73"/>
      <c r="B837" s="24">
        <v>4</v>
      </c>
      <c r="C837" s="1">
        <f>学習データ!C820*$B$20</f>
        <v>0</v>
      </c>
      <c r="D837" s="1">
        <f>学習データ!D820*$B$20</f>
        <v>0</v>
      </c>
      <c r="E837" s="1">
        <f>学習データ!E820*$B$20</f>
        <v>0</v>
      </c>
      <c r="F837" s="1">
        <f>学習データ!F820*$B$20</f>
        <v>0</v>
      </c>
      <c r="G837" s="1">
        <f>学習データ!G820*$B$20</f>
        <v>0</v>
      </c>
      <c r="H837" s="1">
        <f>学習データ!H820*$B$20</f>
        <v>0</v>
      </c>
      <c r="I837" s="1">
        <f>学習データ!I820*$B$20</f>
        <v>0</v>
      </c>
      <c r="J837" s="1">
        <f>学習データ!J820*$B$20</f>
        <v>0</v>
      </c>
      <c r="K837" s="1">
        <f>学習データ!K820*$B$20</f>
        <v>0</v>
      </c>
      <c r="L837" s="1">
        <f>学習データ!L820*$B$20</f>
        <v>0</v>
      </c>
      <c r="M837" s="1">
        <f>学習データ!M820*$B$20</f>
        <v>0</v>
      </c>
      <c r="N837" s="1">
        <f>学習データ!N820*$B$20</f>
        <v>0</v>
      </c>
      <c r="O837" s="1">
        <f>学習データ!O820*$B$20</f>
        <v>0</v>
      </c>
      <c r="P837" s="1">
        <f>学習データ!P820*$B$20</f>
        <v>0</v>
      </c>
      <c r="Q837" s="1">
        <f>学習データ!Q820*$B$20</f>
        <v>0</v>
      </c>
      <c r="R837" s="1">
        <f>学習データ!R820*$B$20</f>
        <v>0</v>
      </c>
      <c r="S837" s="1">
        <f>学習データ!S820*$B$20</f>
        <v>0</v>
      </c>
      <c r="T837" s="1">
        <f>学習データ!T820*$B$20</f>
        <v>0</v>
      </c>
      <c r="U837" s="1">
        <f>学習データ!U820*$B$20</f>
        <v>0</v>
      </c>
      <c r="V837" s="1">
        <f>学習データ!V820*$B$20</f>
        <v>0</v>
      </c>
      <c r="W837" s="1">
        <f>学習データ!W820*$B$20</f>
        <v>0</v>
      </c>
      <c r="X837" s="1">
        <f>学習データ!X820*$B$20</f>
        <v>0</v>
      </c>
      <c r="Y837" s="1">
        <f>学習データ!Y820*$B$20</f>
        <v>0</v>
      </c>
      <c r="Z837" s="1">
        <f>学習データ!Z820*$B$20</f>
        <v>0</v>
      </c>
      <c r="AA837" s="1">
        <f>学習データ!AA820*$B$20</f>
        <v>0</v>
      </c>
      <c r="AB837" s="1">
        <f>学習データ!AB820*$B$20</f>
        <v>0</v>
      </c>
      <c r="AC837" s="1">
        <f>学習データ!AC820*$B$20</f>
        <v>0</v>
      </c>
      <c r="AD837" s="1">
        <f>学習データ!AD820*$B$20</f>
        <v>0</v>
      </c>
      <c r="AE837" s="20"/>
      <c r="AF837" s="20"/>
      <c r="AG837" s="20"/>
      <c r="AH837" s="35"/>
      <c r="AI837" s="29"/>
      <c r="AJ837" s="8">
        <v>4</v>
      </c>
      <c r="AK837" s="1">
        <f t="shared" ca="1" si="1107"/>
        <v>1.6788045291365097E-2</v>
      </c>
      <c r="AL837" s="1">
        <f t="shared" ca="1" si="1107"/>
        <v>1.6788045291365097E-2</v>
      </c>
      <c r="AM837" s="1">
        <f t="shared" ca="1" si="1107"/>
        <v>3.9478030774064032E-2</v>
      </c>
      <c r="AN837" s="1">
        <f t="shared" ca="1" si="1107"/>
        <v>0.34375433322133481</v>
      </c>
      <c r="AO837" s="1">
        <f t="shared" ca="1" si="1107"/>
        <v>0.95990389785389341</v>
      </c>
      <c r="AP837" s="1">
        <f t="shared" ca="1" si="1107"/>
        <v>0.95891649226315201</v>
      </c>
      <c r="AQ837" s="1">
        <f t="shared" ca="1" si="1107"/>
        <v>7.344814541230732E-2</v>
      </c>
      <c r="AR837" s="1">
        <f t="shared" ca="1" si="1107"/>
        <v>0.14615880389426678</v>
      </c>
      <c r="AS837" s="1">
        <f t="shared" ca="1" si="1107"/>
        <v>0.14687870474872117</v>
      </c>
      <c r="AT837" s="1">
        <f t="shared" ca="1" si="1107"/>
        <v>0.12544871618463346</v>
      </c>
      <c r="AU837" s="1">
        <f t="shared" ca="1" si="1107"/>
        <v>1.6788045291365097E-2</v>
      </c>
      <c r="AV837" s="1">
        <f t="shared" ca="1" si="1107"/>
        <v>1.6788045291365097E-2</v>
      </c>
      <c r="AW837" s="1">
        <f t="shared" ca="1" si="1107"/>
        <v>1.6788045291365097E-2</v>
      </c>
      <c r="AX837" s="31"/>
      <c r="AY837" s="8">
        <v>4</v>
      </c>
      <c r="AZ837" s="1">
        <f t="shared" ca="1" si="1108"/>
        <v>0.36026230090474776</v>
      </c>
      <c r="BA837" s="1">
        <f t="shared" ca="1" si="1108"/>
        <v>0.36026230090474776</v>
      </c>
      <c r="BB837" s="1">
        <f t="shared" ca="1" si="1108"/>
        <v>0.48603371503238774</v>
      </c>
      <c r="BC837" s="1">
        <f t="shared" ca="1" si="1108"/>
        <v>0.9407518179271589</v>
      </c>
      <c r="BD837" s="1">
        <f t="shared" ca="1" si="1108"/>
        <v>0.98364226605351734</v>
      </c>
      <c r="BE837" s="1">
        <f t="shared" ca="1" si="1108"/>
        <v>0.95926599108225241</v>
      </c>
      <c r="BF837" s="1">
        <f t="shared" ca="1" si="1108"/>
        <v>0.89151567272840537</v>
      </c>
      <c r="BG837" s="1">
        <f t="shared" ca="1" si="1108"/>
        <v>0.86104993527469442</v>
      </c>
      <c r="BH837" s="1">
        <f t="shared" ca="1" si="1108"/>
        <v>0.8156965941378761</v>
      </c>
      <c r="BI837" s="1">
        <f t="shared" ca="1" si="1108"/>
        <v>0.57797598264080075</v>
      </c>
      <c r="BJ837" s="1">
        <f t="shared" ca="1" si="1108"/>
        <v>0.36026230090474776</v>
      </c>
      <c r="BK837" s="1">
        <f t="shared" ca="1" si="1108"/>
        <v>0.36026230090474776</v>
      </c>
      <c r="BL837" s="1">
        <f t="shared" ca="1" si="1108"/>
        <v>0.36026230090474776</v>
      </c>
      <c r="BM837" s="31"/>
      <c r="BN837" s="8">
        <v>4</v>
      </c>
      <c r="BO837" s="1">
        <f t="shared" ca="1" si="1109"/>
        <v>0.45758674972675339</v>
      </c>
      <c r="BP837" s="1">
        <f t="shared" ca="1" si="1109"/>
        <v>0.45758674972675339</v>
      </c>
      <c r="BQ837" s="1">
        <f t="shared" ca="1" si="1109"/>
        <v>0.5310509479440394</v>
      </c>
      <c r="BR837" s="1">
        <f t="shared" ca="1" si="1109"/>
        <v>0.74789940493616502</v>
      </c>
      <c r="BS837" s="1">
        <f t="shared" ca="1" si="1109"/>
        <v>0.83995483607044097</v>
      </c>
      <c r="BT837" s="1">
        <f t="shared" ca="1" si="1109"/>
        <v>0.82596528281361892</v>
      </c>
      <c r="BU837" s="1">
        <f t="shared" ca="1" si="1109"/>
        <v>0.71530559720534148</v>
      </c>
      <c r="BV837" s="1">
        <f t="shared" ca="1" si="1109"/>
        <v>0.67586532592980619</v>
      </c>
      <c r="BW837" s="1">
        <f t="shared" ca="1" si="1109"/>
        <v>0.62605968461877881</v>
      </c>
      <c r="BX837" s="1">
        <f t="shared" ca="1" si="1109"/>
        <v>0.56459436593922596</v>
      </c>
      <c r="BY837" s="1">
        <f t="shared" ca="1" si="1109"/>
        <v>0.45758674972675339</v>
      </c>
      <c r="BZ837" s="1">
        <f t="shared" ca="1" si="1109"/>
        <v>0.45758674972675339</v>
      </c>
      <c r="CA837" s="1">
        <f t="shared" ca="1" si="1109"/>
        <v>0.45758674972675339</v>
      </c>
      <c r="CB837" s="31"/>
      <c r="CC837" s="71"/>
      <c r="CD837" s="8">
        <v>4</v>
      </c>
      <c r="CE837" s="1">
        <f t="shared" ca="1" si="1110"/>
        <v>1.6788045291365097E-2</v>
      </c>
      <c r="CF837" s="1">
        <f t="shared" ca="1" si="1111"/>
        <v>3.1175780357014293E-2</v>
      </c>
      <c r="CG837" s="1">
        <f t="shared" ca="1" si="1112"/>
        <v>1.6788045291365097E-2</v>
      </c>
      <c r="CH837" s="1">
        <f t="shared" ca="1" si="1113"/>
        <v>0.13280064829073135</v>
      </c>
      <c r="CI837" s="1">
        <f t="shared" ca="1" si="1114"/>
        <v>0.96199408944421205</v>
      </c>
      <c r="CJ837" s="1">
        <f t="shared" ca="1" si="1115"/>
        <v>3.3798942665644011E-2</v>
      </c>
      <c r="CK837" s="1">
        <f t="shared" ca="1" si="1116"/>
        <v>1.6788045291365097E-2</v>
      </c>
      <c r="CL837" s="35"/>
      <c r="CM837" s="29"/>
      <c r="CN837" s="71"/>
      <c r="CO837" s="8">
        <v>1</v>
      </c>
      <c r="CP837" s="1">
        <f t="shared" ref="CP837:CS840" ca="1" si="1119">1/(1+EXP(-SUMPRODUCT($CO$6:$CR$9,CE834:CH837)+$CS$6))</f>
        <v>4.661123997767277E-4</v>
      </c>
      <c r="CQ837" s="1">
        <f t="shared" ca="1" si="1119"/>
        <v>3.1891517441597341E-3</v>
      </c>
      <c r="CR837" s="1">
        <f t="shared" ca="1" si="1119"/>
        <v>0.12615626686239734</v>
      </c>
      <c r="CS837" s="1">
        <f t="shared" ca="1" si="1119"/>
        <v>2.5628460341381837E-3</v>
      </c>
      <c r="CU837" s="71">
        <v>1</v>
      </c>
      <c r="CV837" s="8">
        <v>1</v>
      </c>
      <c r="CW837" s="1">
        <f t="shared" ref="CW837" ca="1" si="1120">MAX(CP837:CQ838)</f>
        <v>0.9144151562153493</v>
      </c>
      <c r="CX837" s="1">
        <f t="shared" ref="CX837" ca="1" si="1121">MAX(CR837:CS838)</f>
        <v>0.15955920728667677</v>
      </c>
      <c r="CZ837" s="29"/>
      <c r="DA837" s="8">
        <v>3</v>
      </c>
      <c r="DB837" s="1"/>
      <c r="DC837" s="20"/>
      <c r="DD837" s="8">
        <v>3</v>
      </c>
      <c r="DE837" s="1"/>
      <c r="DF837" s="20"/>
      <c r="DG837" s="20"/>
      <c r="DH837" s="20"/>
      <c r="DI837" s="25"/>
    </row>
    <row r="838" spans="1:113" x14ac:dyDescent="0.2">
      <c r="A838" s="73"/>
      <c r="B838" s="24">
        <v>5</v>
      </c>
      <c r="C838" s="1">
        <f>学習データ!C821*$B$20</f>
        <v>0</v>
      </c>
      <c r="D838" s="1">
        <f>学習データ!D821*$B$20</f>
        <v>0</v>
      </c>
      <c r="E838" s="1">
        <f>学習データ!E821*$B$20</f>
        <v>0</v>
      </c>
      <c r="F838" s="1">
        <f>学習データ!F821*$B$20</f>
        <v>0</v>
      </c>
      <c r="G838" s="1">
        <f>学習データ!G821*$B$20</f>
        <v>0</v>
      </c>
      <c r="H838" s="1">
        <f>学習データ!H821*$B$20</f>
        <v>0</v>
      </c>
      <c r="I838" s="1">
        <f>学習データ!I821*$B$20</f>
        <v>0</v>
      </c>
      <c r="J838" s="1">
        <f>学習データ!J821*$B$20</f>
        <v>0</v>
      </c>
      <c r="K838" s="1">
        <f>学習データ!K821*$B$20</f>
        <v>0</v>
      </c>
      <c r="L838" s="1">
        <f>学習データ!L821*$B$20</f>
        <v>0</v>
      </c>
      <c r="M838" s="1">
        <f>学習データ!M821*$B$20</f>
        <v>0</v>
      </c>
      <c r="N838" s="1">
        <f>学習データ!N821*$B$20</f>
        <v>6.2745098039215685E-2</v>
      </c>
      <c r="O838" s="1">
        <f>学習データ!O821*$B$20</f>
        <v>0.74901960784313726</v>
      </c>
      <c r="P838" s="1">
        <f>学習データ!P821*$B$20</f>
        <v>0.75294117647058822</v>
      </c>
      <c r="Q838" s="1">
        <f>学習データ!Q821*$B$20</f>
        <v>0.42745098039215684</v>
      </c>
      <c r="R838" s="1">
        <f>学習データ!R821*$B$20</f>
        <v>0.12156862745098039</v>
      </c>
      <c r="S838" s="1">
        <f>学習データ!S821*$B$20</f>
        <v>0</v>
      </c>
      <c r="T838" s="1">
        <f>学習データ!T821*$B$20</f>
        <v>0</v>
      </c>
      <c r="U838" s="1">
        <f>学習データ!U821*$B$20</f>
        <v>0</v>
      </c>
      <c r="V838" s="1">
        <f>学習データ!V821*$B$20</f>
        <v>0</v>
      </c>
      <c r="W838" s="1">
        <f>学習データ!W821*$B$20</f>
        <v>0</v>
      </c>
      <c r="X838" s="1">
        <f>学習データ!X821*$B$20</f>
        <v>0</v>
      </c>
      <c r="Y838" s="1">
        <f>学習データ!Y821*$B$20</f>
        <v>0</v>
      </c>
      <c r="Z838" s="1">
        <f>学習データ!Z821*$B$20</f>
        <v>0</v>
      </c>
      <c r="AA838" s="1">
        <f>学習データ!AA821*$B$20</f>
        <v>0</v>
      </c>
      <c r="AB838" s="1">
        <f>学習データ!AB821*$B$20</f>
        <v>0</v>
      </c>
      <c r="AC838" s="1">
        <f>学習データ!AC821*$B$20</f>
        <v>0</v>
      </c>
      <c r="AD838" s="1">
        <f>学習データ!AD821*$B$20</f>
        <v>0</v>
      </c>
      <c r="AE838" s="20"/>
      <c r="AF838" s="20"/>
      <c r="AG838" s="20"/>
      <c r="AH838" s="35"/>
      <c r="AI838" s="29"/>
      <c r="AJ838" s="8">
        <v>5</v>
      </c>
      <c r="AK838" s="1">
        <f t="shared" ca="1" si="1107"/>
        <v>1.6788045291365097E-2</v>
      </c>
      <c r="AL838" s="1">
        <f t="shared" ca="1" si="1107"/>
        <v>1.6788045291365097E-2</v>
      </c>
      <c r="AM838" s="1">
        <f t="shared" ca="1" si="1107"/>
        <v>1.6788045291365097E-2</v>
      </c>
      <c r="AN838" s="1">
        <f t="shared" ca="1" si="1107"/>
        <v>2.3325713460657767E-2</v>
      </c>
      <c r="AO838" s="1">
        <f t="shared" ca="1" si="1107"/>
        <v>0.6155234521757067</v>
      </c>
      <c r="AP838" s="1">
        <f t="shared" ca="1" si="1107"/>
        <v>0.9640499489493819</v>
      </c>
      <c r="AQ838" s="1">
        <f t="shared" ca="1" si="1107"/>
        <v>0.93865367076706352</v>
      </c>
      <c r="AR838" s="1">
        <f t="shared" ca="1" si="1107"/>
        <v>0.10527952638994234</v>
      </c>
      <c r="AS838" s="1">
        <f t="shared" ca="1" si="1107"/>
        <v>1.6788045291365097E-2</v>
      </c>
      <c r="AT838" s="1">
        <f t="shared" ca="1" si="1107"/>
        <v>1.9315087949204206E-2</v>
      </c>
      <c r="AU838" s="1">
        <f t="shared" ca="1" si="1107"/>
        <v>1.6788045291365097E-2</v>
      </c>
      <c r="AV838" s="1">
        <f t="shared" ca="1" si="1107"/>
        <v>1.6788045291365097E-2</v>
      </c>
      <c r="AW838" s="1">
        <f t="shared" ca="1" si="1107"/>
        <v>1.6788045291365097E-2</v>
      </c>
      <c r="AX838" s="31"/>
      <c r="AY838" s="8">
        <v>5</v>
      </c>
      <c r="AZ838" s="1">
        <f t="shared" ca="1" si="1108"/>
        <v>0.36026230090474776</v>
      </c>
      <c r="BA838" s="1">
        <f t="shared" ca="1" si="1108"/>
        <v>0.36026230090474776</v>
      </c>
      <c r="BB838" s="1">
        <f t="shared" ca="1" si="1108"/>
        <v>0.40326009064058899</v>
      </c>
      <c r="BC838" s="1">
        <f t="shared" ca="1" si="1108"/>
        <v>0.82544394127846055</v>
      </c>
      <c r="BD838" s="1">
        <f t="shared" ca="1" si="1108"/>
        <v>0.97969802730076838</v>
      </c>
      <c r="BE838" s="1">
        <f t="shared" ca="1" si="1108"/>
        <v>0.98144589381558978</v>
      </c>
      <c r="BF838" s="1">
        <f t="shared" ca="1" si="1108"/>
        <v>0.93199648957259684</v>
      </c>
      <c r="BG838" s="1">
        <f t="shared" ca="1" si="1108"/>
        <v>0.69314245436893562</v>
      </c>
      <c r="BH838" s="1">
        <f t="shared" ca="1" si="1108"/>
        <v>0.4416856141870093</v>
      </c>
      <c r="BI838" s="1">
        <f t="shared" ca="1" si="1108"/>
        <v>0.37527652444975718</v>
      </c>
      <c r="BJ838" s="1">
        <f t="shared" ca="1" si="1108"/>
        <v>0.36026230090474776</v>
      </c>
      <c r="BK838" s="1">
        <f t="shared" ca="1" si="1108"/>
        <v>0.36026230090474776</v>
      </c>
      <c r="BL838" s="1">
        <f t="shared" ca="1" si="1108"/>
        <v>0.36026230090474776</v>
      </c>
      <c r="BM838" s="31"/>
      <c r="BN838" s="8">
        <v>5</v>
      </c>
      <c r="BO838" s="1">
        <f t="shared" ca="1" si="1109"/>
        <v>0.45758674972675339</v>
      </c>
      <c r="BP838" s="1">
        <f t="shared" ca="1" si="1109"/>
        <v>0.45758674972675339</v>
      </c>
      <c r="BQ838" s="1">
        <f t="shared" ca="1" si="1109"/>
        <v>0.50517610353039777</v>
      </c>
      <c r="BR838" s="1">
        <f t="shared" ca="1" si="1109"/>
        <v>0.63321869638517492</v>
      </c>
      <c r="BS838" s="1">
        <f t="shared" ca="1" si="1109"/>
        <v>0.79045362321137824</v>
      </c>
      <c r="BT838" s="1">
        <f t="shared" ca="1" si="1109"/>
        <v>0.84073905607853183</v>
      </c>
      <c r="BU838" s="1">
        <f t="shared" ca="1" si="1109"/>
        <v>0.76752160069786401</v>
      </c>
      <c r="BV838" s="1">
        <f t="shared" ca="1" si="1109"/>
        <v>0.63944829430744199</v>
      </c>
      <c r="BW838" s="1">
        <f t="shared" ca="1" si="1109"/>
        <v>0.50362907493683395</v>
      </c>
      <c r="BX838" s="1">
        <f t="shared" ca="1" si="1109"/>
        <v>0.47506978059800875</v>
      </c>
      <c r="BY838" s="1">
        <f t="shared" ca="1" si="1109"/>
        <v>0.45758674972675339</v>
      </c>
      <c r="BZ838" s="1">
        <f t="shared" ca="1" si="1109"/>
        <v>0.45758674972675339</v>
      </c>
      <c r="CA838" s="1">
        <f t="shared" ca="1" si="1109"/>
        <v>0.45758674972675339</v>
      </c>
      <c r="CB838" s="31"/>
      <c r="CC838" s="71"/>
      <c r="CD838" s="8">
        <v>5</v>
      </c>
      <c r="CE838" s="1">
        <f t="shared" ca="1" si="1110"/>
        <v>1.6788045291365097E-2</v>
      </c>
      <c r="CF838" s="1">
        <f t="shared" ca="1" si="1111"/>
        <v>0.32682282529589612</v>
      </c>
      <c r="CG838" s="1">
        <f t="shared" ca="1" si="1112"/>
        <v>0.97161642354705258</v>
      </c>
      <c r="CH838" s="1">
        <f t="shared" ca="1" si="1113"/>
        <v>0.32316708093707186</v>
      </c>
      <c r="CI838" s="1">
        <f t="shared" ca="1" si="1114"/>
        <v>0.69421667799035358</v>
      </c>
      <c r="CJ838" s="1">
        <f t="shared" ca="1" si="1115"/>
        <v>0.29252872535581842</v>
      </c>
      <c r="CK838" s="1">
        <f t="shared" ca="1" si="1116"/>
        <v>1.6788045291365097E-2</v>
      </c>
      <c r="CL838" s="35"/>
      <c r="CM838" s="29"/>
      <c r="CN838" s="71"/>
      <c r="CO838" s="8">
        <v>2</v>
      </c>
      <c r="CP838" s="1">
        <f t="shared" ca="1" si="1119"/>
        <v>4.5102139880784497E-3</v>
      </c>
      <c r="CQ838" s="1">
        <f t="shared" ca="1" si="1119"/>
        <v>0.9144151562153493</v>
      </c>
      <c r="CR838" s="1">
        <f t="shared" ca="1" si="1119"/>
        <v>0.15955920728667677</v>
      </c>
      <c r="CS838" s="1">
        <f t="shared" ca="1" si="1119"/>
        <v>3.3223418735460537E-2</v>
      </c>
      <c r="CU838" s="71"/>
      <c r="CV838" s="8">
        <v>2</v>
      </c>
      <c r="CW838" s="1">
        <f t="shared" ref="CW838" ca="1" si="1122">MAX(CP839:CQ840)</f>
        <v>0.8199504243697574</v>
      </c>
      <c r="CX838" s="1">
        <f t="shared" ref="CX838" ca="1" si="1123">MAX(CR839:CS840)</f>
        <v>0.7482007211688313</v>
      </c>
      <c r="CZ838" s="29"/>
      <c r="DA838" s="8">
        <v>4</v>
      </c>
      <c r="DB838" s="1"/>
      <c r="DC838" s="20"/>
      <c r="DD838" s="8">
        <v>4</v>
      </c>
      <c r="DE838" s="1"/>
      <c r="DF838" s="20"/>
      <c r="DG838" s="20"/>
      <c r="DH838" s="20"/>
      <c r="DI838" s="25"/>
    </row>
    <row r="839" spans="1:113" x14ac:dyDescent="0.2">
      <c r="A839" s="73"/>
      <c r="B839" s="24">
        <v>6</v>
      </c>
      <c r="C839" s="1">
        <f>学習データ!C822*$B$20</f>
        <v>0</v>
      </c>
      <c r="D839" s="1">
        <f>学習データ!D822*$B$20</f>
        <v>0</v>
      </c>
      <c r="E839" s="1">
        <f>学習データ!E822*$B$20</f>
        <v>0</v>
      </c>
      <c r="F839" s="1">
        <f>学習データ!F822*$B$20</f>
        <v>0</v>
      </c>
      <c r="G839" s="1">
        <f>学習データ!G822*$B$20</f>
        <v>0</v>
      </c>
      <c r="H839" s="1">
        <f>学習データ!H822*$B$20</f>
        <v>0</v>
      </c>
      <c r="I839" s="1">
        <f>学習データ!I822*$B$20</f>
        <v>0</v>
      </c>
      <c r="J839" s="1">
        <f>学習データ!J822*$B$20</f>
        <v>0</v>
      </c>
      <c r="K839" s="1">
        <f>学習データ!K822*$B$20</f>
        <v>0</v>
      </c>
      <c r="L839" s="1">
        <f>学習データ!L822*$B$20</f>
        <v>0</v>
      </c>
      <c r="M839" s="1">
        <f>学習データ!M822*$B$20</f>
        <v>8.2352941176470587E-2</v>
      </c>
      <c r="N839" s="1">
        <f>学習データ!N822*$B$20</f>
        <v>0.70980392156862748</v>
      </c>
      <c r="O839" s="1">
        <f>学習データ!O822*$B$20</f>
        <v>0.9882352941176471</v>
      </c>
      <c r="P839" s="1">
        <f>学習データ!P822*$B$20</f>
        <v>0.99215686274509807</v>
      </c>
      <c r="Q839" s="1">
        <f>学習データ!Q822*$B$20</f>
        <v>0.9882352941176471</v>
      </c>
      <c r="R839" s="1">
        <f>学習データ!R822*$B$20</f>
        <v>0.8901960784313725</v>
      </c>
      <c r="S839" s="1">
        <f>学習データ!S822*$B$20</f>
        <v>0.85098039215686272</v>
      </c>
      <c r="T839" s="1">
        <f>学習データ!T822*$B$20</f>
        <v>0.61176470588235299</v>
      </c>
      <c r="U839" s="1">
        <f>学習データ!U822*$B$20</f>
        <v>0.20392156862745098</v>
      </c>
      <c r="V839" s="1">
        <f>学習データ!V822*$B$20</f>
        <v>0</v>
      </c>
      <c r="W839" s="1">
        <f>学習データ!W822*$B$20</f>
        <v>0</v>
      </c>
      <c r="X839" s="1">
        <f>学習データ!X822*$B$20</f>
        <v>0</v>
      </c>
      <c r="Y839" s="1">
        <f>学習データ!Y822*$B$20</f>
        <v>0</v>
      </c>
      <c r="Z839" s="1">
        <f>学習データ!Z822*$B$20</f>
        <v>0</v>
      </c>
      <c r="AA839" s="1">
        <f>学習データ!AA822*$B$20</f>
        <v>0</v>
      </c>
      <c r="AB839" s="1">
        <f>学習データ!AB822*$B$20</f>
        <v>0</v>
      </c>
      <c r="AC839" s="1">
        <f>学習データ!AC822*$B$20</f>
        <v>0</v>
      </c>
      <c r="AD839" s="1">
        <f>学習データ!AD822*$B$20</f>
        <v>0</v>
      </c>
      <c r="AE839" s="20"/>
      <c r="AF839" s="20"/>
      <c r="AG839" s="20"/>
      <c r="AH839" s="35"/>
      <c r="AI839" s="29"/>
      <c r="AJ839" s="8">
        <v>6</v>
      </c>
      <c r="AK839" s="1">
        <f t="shared" ca="1" si="1107"/>
        <v>1.6788045291365097E-2</v>
      </c>
      <c r="AL839" s="1">
        <f t="shared" ca="1" si="1107"/>
        <v>1.6788045291365097E-2</v>
      </c>
      <c r="AM839" s="1">
        <f t="shared" ca="1" si="1107"/>
        <v>1.6788045291365097E-2</v>
      </c>
      <c r="AN839" s="1">
        <f t="shared" ca="1" si="1107"/>
        <v>1.6788177178561979E-2</v>
      </c>
      <c r="AO839" s="1">
        <f t="shared" ca="1" si="1107"/>
        <v>2.1276131904320459E-2</v>
      </c>
      <c r="AP839" s="1">
        <f t="shared" ca="1" si="1107"/>
        <v>6.8518526216863759E-2</v>
      </c>
      <c r="AQ839" s="1">
        <f t="shared" ca="1" si="1107"/>
        <v>0.2622814601866339</v>
      </c>
      <c r="AR839" s="1">
        <f t="shared" ca="1" si="1107"/>
        <v>0.98220451383600993</v>
      </c>
      <c r="AS839" s="1">
        <f t="shared" ca="1" si="1107"/>
        <v>0.79340151561952943</v>
      </c>
      <c r="AT839" s="1">
        <f t="shared" ca="1" si="1107"/>
        <v>1.6788045291365097E-2</v>
      </c>
      <c r="AU839" s="1">
        <f t="shared" ca="1" si="1107"/>
        <v>1.6788045291365097E-2</v>
      </c>
      <c r="AV839" s="1">
        <f t="shared" ca="1" si="1107"/>
        <v>1.6788045291365097E-2</v>
      </c>
      <c r="AW839" s="1">
        <f t="shared" ca="1" si="1107"/>
        <v>1.6788045291365097E-2</v>
      </c>
      <c r="AX839" s="31"/>
      <c r="AY839" s="8">
        <v>6</v>
      </c>
      <c r="AZ839" s="1">
        <f t="shared" ca="1" si="1108"/>
        <v>0.36026230090474776</v>
      </c>
      <c r="BA839" s="1">
        <f t="shared" ca="1" si="1108"/>
        <v>0.36026230090474776</v>
      </c>
      <c r="BB839" s="1">
        <f t="shared" ca="1" si="1108"/>
        <v>0.36572277787671115</v>
      </c>
      <c r="BC839" s="1">
        <f t="shared" ca="1" si="1108"/>
        <v>0.49413969511323902</v>
      </c>
      <c r="BD839" s="1">
        <f t="shared" ca="1" si="1108"/>
        <v>0.69610559129929617</v>
      </c>
      <c r="BE839" s="1">
        <f t="shared" ca="1" si="1108"/>
        <v>0.83592109804110293</v>
      </c>
      <c r="BF839" s="1">
        <f t="shared" ca="1" si="1108"/>
        <v>0.936386394257258</v>
      </c>
      <c r="BG839" s="1">
        <f t="shared" ca="1" si="1108"/>
        <v>0.96115493578587408</v>
      </c>
      <c r="BH839" s="1">
        <f t="shared" ca="1" si="1108"/>
        <v>0.85966517157347389</v>
      </c>
      <c r="BI839" s="1">
        <f t="shared" ca="1" si="1108"/>
        <v>0.48112577026490605</v>
      </c>
      <c r="BJ839" s="1">
        <f t="shared" ca="1" si="1108"/>
        <v>0.36423342625902866</v>
      </c>
      <c r="BK839" s="1">
        <f t="shared" ca="1" si="1108"/>
        <v>0.36026230090474776</v>
      </c>
      <c r="BL839" s="1">
        <f t="shared" ca="1" si="1108"/>
        <v>0.36026230090474776</v>
      </c>
      <c r="BM839" s="31"/>
      <c r="BN839" s="8">
        <v>6</v>
      </c>
      <c r="BO839" s="1">
        <f t="shared" ca="1" si="1109"/>
        <v>0.45758674972675339</v>
      </c>
      <c r="BP839" s="1">
        <f t="shared" ca="1" si="1109"/>
        <v>0.45758674972675339</v>
      </c>
      <c r="BQ839" s="1">
        <f t="shared" ca="1" si="1109"/>
        <v>0.46383629130489734</v>
      </c>
      <c r="BR839" s="1">
        <f t="shared" ca="1" si="1109"/>
        <v>0.48937657669018969</v>
      </c>
      <c r="BS839" s="1">
        <f t="shared" ca="1" si="1109"/>
        <v>0.55272258647893846</v>
      </c>
      <c r="BT839" s="1">
        <f t="shared" ca="1" si="1109"/>
        <v>0.66053685958037178</v>
      </c>
      <c r="BU839" s="1">
        <f t="shared" ca="1" si="1109"/>
        <v>0.73962234611725375</v>
      </c>
      <c r="BV839" s="1">
        <f t="shared" ca="1" si="1109"/>
        <v>0.799947574417332</v>
      </c>
      <c r="BW839" s="1">
        <f t="shared" ca="1" si="1109"/>
        <v>0.71754573553462397</v>
      </c>
      <c r="BX839" s="1">
        <f t="shared" ca="1" si="1109"/>
        <v>0.54885411582657062</v>
      </c>
      <c r="BY839" s="1">
        <f t="shared" ca="1" si="1109"/>
        <v>0.47418022820077477</v>
      </c>
      <c r="BZ839" s="1">
        <f t="shared" ca="1" si="1109"/>
        <v>0.45758674972675339</v>
      </c>
      <c r="CA839" s="1">
        <f t="shared" ca="1" si="1109"/>
        <v>0.45758674972675339</v>
      </c>
      <c r="CB839" s="31"/>
      <c r="CC839" s="71"/>
      <c r="CD839" s="8">
        <v>6</v>
      </c>
      <c r="CE839" s="1">
        <f t="shared" ca="1" si="1110"/>
        <v>1.6788045291365097E-2</v>
      </c>
      <c r="CF839" s="1">
        <f t="shared" ca="1" si="1111"/>
        <v>1.6788045291365097E-2</v>
      </c>
      <c r="CG839" s="1">
        <f t="shared" ca="1" si="1112"/>
        <v>0.73226239442196916</v>
      </c>
      <c r="CH839" s="1">
        <f t="shared" ca="1" si="1113"/>
        <v>0.53392478792296361</v>
      </c>
      <c r="CI839" s="1">
        <f t="shared" ca="1" si="1114"/>
        <v>0.61241434906396353</v>
      </c>
      <c r="CJ839" s="1">
        <f t="shared" ca="1" si="1115"/>
        <v>3.1647870907738518E-2</v>
      </c>
      <c r="CK839" s="1">
        <f t="shared" ca="1" si="1116"/>
        <v>1.6788045291365097E-2</v>
      </c>
      <c r="CL839" s="35"/>
      <c r="CM839" s="29"/>
      <c r="CN839" s="71"/>
      <c r="CO839" s="8">
        <v>3</v>
      </c>
      <c r="CP839" s="1">
        <f t="shared" ca="1" si="1119"/>
        <v>1.5218410502028273E-4</v>
      </c>
      <c r="CQ839" s="1">
        <f t="shared" ca="1" si="1119"/>
        <v>0.8199504243697574</v>
      </c>
      <c r="CR839" s="1">
        <f t="shared" ca="1" si="1119"/>
        <v>0.7482007211688313</v>
      </c>
      <c r="CS839" s="1">
        <f t="shared" ca="1" si="1119"/>
        <v>0.37276146865588433</v>
      </c>
      <c r="CU839" s="71">
        <v>2</v>
      </c>
      <c r="CV839" s="8">
        <v>1</v>
      </c>
      <c r="CW839" s="1">
        <f t="shared" ref="CW839" ca="1" si="1124">MAX(CP843:CQ844)</f>
        <v>0.87404492665857958</v>
      </c>
      <c r="CX839" s="1">
        <f t="shared" ref="CX839" ca="1" si="1125">MAX(CR843:CS844)</f>
        <v>0.88034700797504384</v>
      </c>
      <c r="CZ839" s="29"/>
      <c r="DA839" s="8">
        <v>5</v>
      </c>
      <c r="DB839" s="1">
        <f ca="1">1/(1+EXP(-SUMPRODUCT($DC$12:$DD$17,CW837:CX842)+$DE$12))</f>
        <v>0.94998261942213602</v>
      </c>
      <c r="DC839" s="20"/>
      <c r="DD839" s="8">
        <v>5</v>
      </c>
      <c r="DE839" s="1">
        <f t="shared" ref="DE839" ca="1" si="1126">(AG856-DB839)^2</f>
        <v>2.5017383598708847E-3</v>
      </c>
      <c r="DF839" s="20"/>
      <c r="DG839" s="20"/>
      <c r="DH839" s="20"/>
      <c r="DI839" s="25"/>
    </row>
    <row r="840" spans="1:113" x14ac:dyDescent="0.2">
      <c r="A840" s="73"/>
      <c r="B840" s="24">
        <v>7</v>
      </c>
      <c r="C840" s="1">
        <f>学習データ!C823*$B$20</f>
        <v>0</v>
      </c>
      <c r="D840" s="1">
        <f>学習データ!D823*$B$20</f>
        <v>0</v>
      </c>
      <c r="E840" s="1">
        <f>学習データ!E823*$B$20</f>
        <v>0</v>
      </c>
      <c r="F840" s="1">
        <f>学習データ!F823*$B$20</f>
        <v>0</v>
      </c>
      <c r="G840" s="1">
        <f>学習データ!G823*$B$20</f>
        <v>0</v>
      </c>
      <c r="H840" s="1">
        <f>学習データ!H823*$B$20</f>
        <v>0</v>
      </c>
      <c r="I840" s="1">
        <f>学習データ!I823*$B$20</f>
        <v>0</v>
      </c>
      <c r="J840" s="1">
        <f>学習データ!J823*$B$20</f>
        <v>0</v>
      </c>
      <c r="K840" s="1">
        <f>学習データ!K823*$B$20</f>
        <v>0</v>
      </c>
      <c r="L840" s="1">
        <f>学習データ!L823*$B$20</f>
        <v>6.2745098039215685E-2</v>
      </c>
      <c r="M840" s="1">
        <f>学習データ!M823*$B$20</f>
        <v>0.70980392156862748</v>
      </c>
      <c r="N840" s="1">
        <f>学習データ!N823*$B$20</f>
        <v>0.9882352941176471</v>
      </c>
      <c r="O840" s="1">
        <f>学習データ!O823*$B$20</f>
        <v>0.9882352941176471</v>
      </c>
      <c r="P840" s="1">
        <f>学習データ!P823*$B$20</f>
        <v>0.99215686274509807</v>
      </c>
      <c r="Q840" s="1">
        <f>学習データ!Q823*$B$20</f>
        <v>0.9882352941176471</v>
      </c>
      <c r="R840" s="1">
        <f>学習データ!R823*$B$20</f>
        <v>0.9882352941176471</v>
      </c>
      <c r="S840" s="1">
        <f>学習データ!S823*$B$20</f>
        <v>0.9882352941176471</v>
      </c>
      <c r="T840" s="1">
        <f>学習データ!T823*$B$20</f>
        <v>0.99215686274509807</v>
      </c>
      <c r="U840" s="1">
        <f>学習データ!U823*$B$20</f>
        <v>0.90588235294117647</v>
      </c>
      <c r="V840" s="1">
        <f>学習データ!V823*$B$20</f>
        <v>0.2</v>
      </c>
      <c r="W840" s="1">
        <f>学習データ!W823*$B$20</f>
        <v>0</v>
      </c>
      <c r="X840" s="1">
        <f>学習データ!X823*$B$20</f>
        <v>0</v>
      </c>
      <c r="Y840" s="1">
        <f>学習データ!Y823*$B$20</f>
        <v>0</v>
      </c>
      <c r="Z840" s="1">
        <f>学習データ!Z823*$B$20</f>
        <v>0</v>
      </c>
      <c r="AA840" s="1">
        <f>学習データ!AA823*$B$20</f>
        <v>0</v>
      </c>
      <c r="AB840" s="1">
        <f>学習データ!AB823*$B$20</f>
        <v>0</v>
      </c>
      <c r="AC840" s="1">
        <f>学習データ!AC823*$B$20</f>
        <v>0</v>
      </c>
      <c r="AD840" s="1">
        <f>学習データ!AD823*$B$20</f>
        <v>0</v>
      </c>
      <c r="AE840" s="20"/>
      <c r="AF840" s="20"/>
      <c r="AG840" s="20"/>
      <c r="AH840" s="35"/>
      <c r="AI840" s="29"/>
      <c r="AJ840" s="8">
        <v>7</v>
      </c>
      <c r="AK840" s="1">
        <f t="shared" ca="1" si="1107"/>
        <v>1.6788045291365097E-2</v>
      </c>
      <c r="AL840" s="1">
        <f t="shared" ca="1" si="1107"/>
        <v>1.6788045291365097E-2</v>
      </c>
      <c r="AM840" s="1">
        <f t="shared" ca="1" si="1107"/>
        <v>1.6788045291365097E-2</v>
      </c>
      <c r="AN840" s="1">
        <f t="shared" ca="1" si="1107"/>
        <v>1.6788045291365097E-2</v>
      </c>
      <c r="AO840" s="1">
        <f t="shared" ca="1" si="1107"/>
        <v>1.6788045291365097E-2</v>
      </c>
      <c r="AP840" s="1">
        <f t="shared" ca="1" si="1107"/>
        <v>1.6788045291365097E-2</v>
      </c>
      <c r="AQ840" s="1">
        <f t="shared" ca="1" si="1107"/>
        <v>1.6788800659097502E-2</v>
      </c>
      <c r="AR840" s="1">
        <f t="shared" ca="1" si="1107"/>
        <v>6.7490672156325718E-2</v>
      </c>
      <c r="AS840" s="1">
        <f t="shared" ca="1" si="1107"/>
        <v>0.96199408944421205</v>
      </c>
      <c r="AT840" s="1">
        <f t="shared" ca="1" si="1107"/>
        <v>0.4170991985800982</v>
      </c>
      <c r="AU840" s="1">
        <f t="shared" ca="1" si="1107"/>
        <v>1.6788045291365097E-2</v>
      </c>
      <c r="AV840" s="1">
        <f t="shared" ca="1" si="1107"/>
        <v>1.6788045291365097E-2</v>
      </c>
      <c r="AW840" s="1">
        <f t="shared" ca="1" si="1107"/>
        <v>1.6788045291365097E-2</v>
      </c>
      <c r="AX840" s="31"/>
      <c r="AY840" s="8">
        <v>7</v>
      </c>
      <c r="AZ840" s="1">
        <f t="shared" ca="1" si="1108"/>
        <v>0.36026230090474776</v>
      </c>
      <c r="BA840" s="1">
        <f t="shared" ca="1" si="1108"/>
        <v>0.36026230090474776</v>
      </c>
      <c r="BB840" s="1">
        <f t="shared" ca="1" si="1108"/>
        <v>0.36026230090474776</v>
      </c>
      <c r="BC840" s="1">
        <f t="shared" ca="1" si="1108"/>
        <v>0.36026230090474776</v>
      </c>
      <c r="BD840" s="1">
        <f t="shared" ca="1" si="1108"/>
        <v>0.36026230090474776</v>
      </c>
      <c r="BE840" s="1">
        <f t="shared" ca="1" si="1108"/>
        <v>0.38760022826992491</v>
      </c>
      <c r="BF840" s="1">
        <f t="shared" ca="1" si="1108"/>
        <v>0.60057660028828885</v>
      </c>
      <c r="BG840" s="1">
        <f t="shared" ca="1" si="1108"/>
        <v>0.86407892406831399</v>
      </c>
      <c r="BH840" s="1">
        <f t="shared" ca="1" si="1108"/>
        <v>0.96520466820219997</v>
      </c>
      <c r="BI840" s="1">
        <f t="shared" ca="1" si="1108"/>
        <v>0.87902424909480159</v>
      </c>
      <c r="BJ840" s="1">
        <f t="shared" ca="1" si="1108"/>
        <v>0.46422080098163426</v>
      </c>
      <c r="BK840" s="1">
        <f t="shared" ca="1" si="1108"/>
        <v>0.36026230090474776</v>
      </c>
      <c r="BL840" s="1">
        <f t="shared" ca="1" si="1108"/>
        <v>0.36026230090474776</v>
      </c>
      <c r="BM840" s="31"/>
      <c r="BN840" s="8">
        <v>7</v>
      </c>
      <c r="BO840" s="1">
        <f t="shared" ca="1" si="1109"/>
        <v>0.45758674972675339</v>
      </c>
      <c r="BP840" s="1">
        <f t="shared" ca="1" si="1109"/>
        <v>0.45758674972675339</v>
      </c>
      <c r="BQ840" s="1">
        <f t="shared" ca="1" si="1109"/>
        <v>0.45758674972675339</v>
      </c>
      <c r="BR840" s="1">
        <f t="shared" ca="1" si="1109"/>
        <v>0.45758674972675339</v>
      </c>
      <c r="BS840" s="1">
        <f t="shared" ca="1" si="1109"/>
        <v>0.45758674972675339</v>
      </c>
      <c r="BT840" s="1">
        <f t="shared" ca="1" si="1109"/>
        <v>0.47414612263060224</v>
      </c>
      <c r="BU840" s="1">
        <f t="shared" ca="1" si="1109"/>
        <v>0.51042970879116234</v>
      </c>
      <c r="BV840" s="1">
        <f t="shared" ca="1" si="1109"/>
        <v>0.67543652897948347</v>
      </c>
      <c r="BW840" s="1">
        <f t="shared" ca="1" si="1109"/>
        <v>0.80712010581186144</v>
      </c>
      <c r="BX840" s="1">
        <f t="shared" ca="1" si="1109"/>
        <v>0.70312512052708087</v>
      </c>
      <c r="BY840" s="1">
        <f t="shared" ca="1" si="1109"/>
        <v>0.5403668460231158</v>
      </c>
      <c r="BZ840" s="1">
        <f t="shared" ca="1" si="1109"/>
        <v>0.45758674972675339</v>
      </c>
      <c r="CA840" s="1">
        <f t="shared" ca="1" si="1109"/>
        <v>0.45758674972675339</v>
      </c>
      <c r="CB840" s="31"/>
      <c r="CC840" s="71"/>
      <c r="CD840" s="8">
        <v>7</v>
      </c>
      <c r="CE840" s="1">
        <f t="shared" ca="1" si="1110"/>
        <v>1.6788045291365097E-2</v>
      </c>
      <c r="CF840" s="1">
        <f t="shared" ca="1" si="1111"/>
        <v>1.6788045291365097E-2</v>
      </c>
      <c r="CG840" s="1">
        <f t="shared" ca="1" si="1112"/>
        <v>1.6788045291365097E-2</v>
      </c>
      <c r="CH840" s="1">
        <f t="shared" ca="1" si="1113"/>
        <v>1.6788045291365097E-2</v>
      </c>
      <c r="CI840" s="1">
        <f t="shared" ca="1" si="1114"/>
        <v>1.6788045291365097E-2</v>
      </c>
      <c r="CJ840" s="1">
        <f t="shared" ca="1" si="1115"/>
        <v>1.6788045291365097E-2</v>
      </c>
      <c r="CK840" s="1">
        <f t="shared" ca="1" si="1116"/>
        <v>1.6788045291365097E-2</v>
      </c>
      <c r="CL840" s="35"/>
      <c r="CM840" s="29"/>
      <c r="CN840" s="71"/>
      <c r="CO840" s="8">
        <v>4</v>
      </c>
      <c r="CP840" s="1">
        <f t="shared" ca="1" si="1119"/>
        <v>1.5453395012942489E-4</v>
      </c>
      <c r="CQ840" s="1">
        <f t="shared" ca="1" si="1119"/>
        <v>1.2201851428449788E-4</v>
      </c>
      <c r="CR840" s="1">
        <f t="shared" ca="1" si="1119"/>
        <v>3.1052693560247986E-4</v>
      </c>
      <c r="CS840" s="1">
        <f t="shared" ca="1" si="1119"/>
        <v>0.20430196776922754</v>
      </c>
      <c r="CU840" s="71"/>
      <c r="CV840" s="8">
        <v>2</v>
      </c>
      <c r="CW840" s="1">
        <f t="shared" ref="CW840" ca="1" si="1127">MAX(CP845:CQ846)</f>
        <v>0.88185624271132168</v>
      </c>
      <c r="CX840" s="1">
        <f t="shared" ref="CX840" ca="1" si="1128">MAX(CR845:CS846)</f>
        <v>0.87681831888991379</v>
      </c>
      <c r="CZ840" s="29"/>
      <c r="DA840" s="8">
        <v>6</v>
      </c>
      <c r="DB840" s="1"/>
      <c r="DC840" s="20"/>
      <c r="DD840" s="8">
        <v>6</v>
      </c>
      <c r="DE840" s="1"/>
      <c r="DF840" s="20"/>
      <c r="DG840" s="20"/>
      <c r="DH840" s="20"/>
      <c r="DI840" s="25"/>
    </row>
    <row r="841" spans="1:113" x14ac:dyDescent="0.2">
      <c r="A841" s="73"/>
      <c r="B841" s="24">
        <v>8</v>
      </c>
      <c r="C841" s="1">
        <f>学習データ!C824*$B$20</f>
        <v>0</v>
      </c>
      <c r="D841" s="1">
        <f>学習データ!D824*$B$20</f>
        <v>0</v>
      </c>
      <c r="E841" s="1">
        <f>学習データ!E824*$B$20</f>
        <v>0</v>
      </c>
      <c r="F841" s="1">
        <f>学習データ!F824*$B$20</f>
        <v>0</v>
      </c>
      <c r="G841" s="1">
        <f>学習データ!G824*$B$20</f>
        <v>0</v>
      </c>
      <c r="H841" s="1">
        <f>学習データ!H824*$B$20</f>
        <v>0</v>
      </c>
      <c r="I841" s="1">
        <f>学習データ!I824*$B$20</f>
        <v>0</v>
      </c>
      <c r="J841" s="1">
        <f>学習データ!J824*$B$20</f>
        <v>0</v>
      </c>
      <c r="K841" s="1">
        <f>学習データ!K824*$B$20</f>
        <v>3.9215686274509803E-3</v>
      </c>
      <c r="L841" s="1">
        <f>学習データ!L824*$B$20</f>
        <v>0.74901960784313726</v>
      </c>
      <c r="M841" s="1">
        <f>学習データ!M824*$B$20</f>
        <v>0.9882352941176471</v>
      </c>
      <c r="N841" s="1">
        <f>学習データ!N824*$B$20</f>
        <v>0.9882352941176471</v>
      </c>
      <c r="O841" s="1">
        <f>学習データ!O824*$B$20</f>
        <v>0.9882352941176471</v>
      </c>
      <c r="P841" s="1">
        <f>学習データ!P824*$B$20</f>
        <v>0.42352941176470588</v>
      </c>
      <c r="Q841" s="1">
        <f>学習データ!Q824*$B$20</f>
        <v>0.90980392156862744</v>
      </c>
      <c r="R841" s="1">
        <f>学習データ!R824*$B$20</f>
        <v>0.9882352941176471</v>
      </c>
      <c r="S841" s="1">
        <f>学習データ!S824*$B$20</f>
        <v>0.9882352941176471</v>
      </c>
      <c r="T841" s="1">
        <f>学習データ!T824*$B$20</f>
        <v>0.99215686274509807</v>
      </c>
      <c r="U841" s="1">
        <f>学習データ!U824*$B$20</f>
        <v>0.9882352941176471</v>
      </c>
      <c r="V841" s="1">
        <f>学習データ!V824*$B$20</f>
        <v>0.60392156862745094</v>
      </c>
      <c r="W841" s="1">
        <f>学習データ!W824*$B$20</f>
        <v>0</v>
      </c>
      <c r="X841" s="1">
        <f>学習データ!X824*$B$20</f>
        <v>0</v>
      </c>
      <c r="Y841" s="1">
        <f>学習データ!Y824*$B$20</f>
        <v>0</v>
      </c>
      <c r="Z841" s="1">
        <f>学習データ!Z824*$B$20</f>
        <v>0</v>
      </c>
      <c r="AA841" s="1">
        <f>学習データ!AA824*$B$20</f>
        <v>0</v>
      </c>
      <c r="AB841" s="1">
        <f>学習データ!AB824*$B$20</f>
        <v>0</v>
      </c>
      <c r="AC841" s="1">
        <f>学習データ!AC824*$B$20</f>
        <v>0</v>
      </c>
      <c r="AD841" s="1">
        <f>学習データ!AD824*$B$20</f>
        <v>0</v>
      </c>
      <c r="AE841" s="20"/>
      <c r="AF841" s="20"/>
      <c r="AG841" s="20"/>
      <c r="AH841" s="35"/>
      <c r="AI841" s="29"/>
      <c r="AJ841" s="8">
        <v>8</v>
      </c>
      <c r="AK841" s="1">
        <f t="shared" ca="1" si="1107"/>
        <v>1.6788045291365097E-2</v>
      </c>
      <c r="AL841" s="1">
        <f t="shared" ca="1" si="1107"/>
        <v>1.6788045291365097E-2</v>
      </c>
      <c r="AM841" s="1">
        <f t="shared" ca="1" si="1107"/>
        <v>1.6988093422706168E-2</v>
      </c>
      <c r="AN841" s="1">
        <f t="shared" ca="1" si="1107"/>
        <v>3.1175780357014293E-2</v>
      </c>
      <c r="AO841" s="1">
        <f t="shared" ca="1" si="1107"/>
        <v>1.6788045291365097E-2</v>
      </c>
      <c r="AP841" s="1">
        <f t="shared" ca="1" si="1107"/>
        <v>1.6788045291365097E-2</v>
      </c>
      <c r="AQ841" s="1">
        <f t="shared" ca="1" si="1107"/>
        <v>1.6788045291365097E-2</v>
      </c>
      <c r="AR841" s="1">
        <f t="shared" ca="1" si="1107"/>
        <v>0.13280064829073135</v>
      </c>
      <c r="AS841" s="1">
        <f t="shared" ca="1" si="1107"/>
        <v>0.38115648476257774</v>
      </c>
      <c r="AT841" s="1">
        <f t="shared" ca="1" si="1107"/>
        <v>0.7064464560007041</v>
      </c>
      <c r="AU841" s="1">
        <f t="shared" ca="1" si="1107"/>
        <v>3.3798942665644011E-2</v>
      </c>
      <c r="AV841" s="1">
        <f t="shared" ca="1" si="1107"/>
        <v>1.6788045291365097E-2</v>
      </c>
      <c r="AW841" s="1">
        <f t="shared" ca="1" si="1107"/>
        <v>1.6788045291365097E-2</v>
      </c>
      <c r="AX841" s="31"/>
      <c r="AY841" s="8">
        <v>8</v>
      </c>
      <c r="AZ841" s="1">
        <f t="shared" ca="1" si="1108"/>
        <v>0.36026230090474776</v>
      </c>
      <c r="BA841" s="1">
        <f t="shared" ca="1" si="1108"/>
        <v>0.36026230090474776</v>
      </c>
      <c r="BB841" s="1">
        <f t="shared" ca="1" si="1108"/>
        <v>0.36026230090474776</v>
      </c>
      <c r="BC841" s="1">
        <f t="shared" ca="1" si="1108"/>
        <v>0.36239951484941957</v>
      </c>
      <c r="BD841" s="1">
        <f t="shared" ca="1" si="1108"/>
        <v>0.36773853233407328</v>
      </c>
      <c r="BE841" s="1">
        <f t="shared" ca="1" si="1108"/>
        <v>0.36026230090474776</v>
      </c>
      <c r="BF841" s="1">
        <f t="shared" ca="1" si="1108"/>
        <v>0.36026230090474776</v>
      </c>
      <c r="BG841" s="1">
        <f t="shared" ca="1" si="1108"/>
        <v>0.4501671868690737</v>
      </c>
      <c r="BH841" s="1">
        <f t="shared" ca="1" si="1108"/>
        <v>0.93475953846453541</v>
      </c>
      <c r="BI841" s="1">
        <f t="shared" ca="1" si="1108"/>
        <v>0.93597221278779863</v>
      </c>
      <c r="BJ841" s="1">
        <f t="shared" ca="1" si="1108"/>
        <v>0.65073541636104892</v>
      </c>
      <c r="BK841" s="1">
        <f t="shared" ca="1" si="1108"/>
        <v>0.36026230090474776</v>
      </c>
      <c r="BL841" s="1">
        <f t="shared" ca="1" si="1108"/>
        <v>0.36026230090474776</v>
      </c>
      <c r="BM841" s="31"/>
      <c r="BN841" s="8">
        <v>8</v>
      </c>
      <c r="BO841" s="1">
        <f t="shared" ca="1" si="1109"/>
        <v>0.45758674972675339</v>
      </c>
      <c r="BP841" s="1">
        <f t="shared" ca="1" si="1109"/>
        <v>0.45758674972675339</v>
      </c>
      <c r="BQ841" s="1">
        <f t="shared" ca="1" si="1109"/>
        <v>0.45778312666724857</v>
      </c>
      <c r="BR841" s="1">
        <f t="shared" ca="1" si="1109"/>
        <v>0.47013769149190482</v>
      </c>
      <c r="BS841" s="1">
        <f t="shared" ca="1" si="1109"/>
        <v>0.46419760908071583</v>
      </c>
      <c r="BT841" s="1">
        <f t="shared" ca="1" si="1109"/>
        <v>0.46056141594107164</v>
      </c>
      <c r="BU841" s="1">
        <f t="shared" ca="1" si="1109"/>
        <v>0.45758674972675339</v>
      </c>
      <c r="BV841" s="1">
        <f t="shared" ca="1" si="1109"/>
        <v>0.53937485667676865</v>
      </c>
      <c r="BW841" s="1">
        <f t="shared" ca="1" si="1109"/>
        <v>0.747707811086331</v>
      </c>
      <c r="BX841" s="1">
        <f t="shared" ca="1" si="1109"/>
        <v>0.73819985384559239</v>
      </c>
      <c r="BY841" s="1">
        <f t="shared" ca="1" si="1109"/>
        <v>0.61899934378682508</v>
      </c>
      <c r="BZ841" s="1">
        <f t="shared" ca="1" si="1109"/>
        <v>0.45758674972675339</v>
      </c>
      <c r="CA841" s="1">
        <f t="shared" ca="1" si="1109"/>
        <v>0.45758674972675339</v>
      </c>
      <c r="CB841" s="31"/>
      <c r="CC841" s="32"/>
      <c r="CD841" s="44"/>
      <c r="CE841" s="44"/>
      <c r="CF841" s="44"/>
      <c r="CG841" s="44"/>
      <c r="CH841" s="44"/>
      <c r="CI841" s="44"/>
      <c r="CJ841" s="44"/>
      <c r="CK841" s="44"/>
      <c r="CL841" s="35"/>
      <c r="CM841" s="29"/>
      <c r="CN841" s="32"/>
      <c r="CT841" s="31"/>
      <c r="CU841" s="71">
        <v>3</v>
      </c>
      <c r="CV841" s="8">
        <v>1</v>
      </c>
      <c r="CW841" s="1">
        <f t="shared" ref="CW841" ca="1" si="1129">MAX(CP849:CQ850)</f>
        <v>0.75143700029945559</v>
      </c>
      <c r="CX841" s="1">
        <f t="shared" ref="CX841" ca="1" si="1130">MAX(CR849:CS850)</f>
        <v>0.74090223863874094</v>
      </c>
      <c r="CY841" s="31"/>
      <c r="CZ841" s="29"/>
      <c r="DA841" s="8">
        <v>7</v>
      </c>
      <c r="DB841" s="1"/>
      <c r="DC841" s="20"/>
      <c r="DD841" s="8">
        <v>7</v>
      </c>
      <c r="DE841" s="1"/>
      <c r="DF841" s="20"/>
      <c r="DG841" s="20"/>
      <c r="DH841" s="20"/>
      <c r="DI841" s="25"/>
    </row>
    <row r="842" spans="1:113" x14ac:dyDescent="0.2">
      <c r="A842" s="73"/>
      <c r="B842" s="24">
        <v>9</v>
      </c>
      <c r="C842" s="1">
        <f>学習データ!C825*$B$20</f>
        <v>0</v>
      </c>
      <c r="D842" s="1">
        <f>学習データ!D825*$B$20</f>
        <v>0</v>
      </c>
      <c r="E842" s="1">
        <f>学習データ!E825*$B$20</f>
        <v>0</v>
      </c>
      <c r="F842" s="1">
        <f>学習データ!F825*$B$20</f>
        <v>0</v>
      </c>
      <c r="G842" s="1">
        <f>学習データ!G825*$B$20</f>
        <v>0</v>
      </c>
      <c r="H842" s="1">
        <f>学習データ!H825*$B$20</f>
        <v>0</v>
      </c>
      <c r="I842" s="1">
        <f>学習データ!I825*$B$20</f>
        <v>0</v>
      </c>
      <c r="J842" s="1">
        <f>学習データ!J825*$B$20</f>
        <v>6.2745098039215685E-2</v>
      </c>
      <c r="K842" s="1">
        <f>学習データ!K825*$B$20</f>
        <v>0.74901960784313726</v>
      </c>
      <c r="L842" s="1">
        <f>学習データ!L825*$B$20</f>
        <v>0.9882352941176471</v>
      </c>
      <c r="M842" s="1">
        <f>学習データ!M825*$B$20</f>
        <v>0.9882352941176471</v>
      </c>
      <c r="N842" s="1">
        <f>学習データ!N825*$B$20</f>
        <v>0.92549019607843142</v>
      </c>
      <c r="O842" s="1">
        <f>学習データ!O825*$B$20</f>
        <v>0.24313725490196078</v>
      </c>
      <c r="P842" s="1">
        <f>学習データ!P825*$B$20</f>
        <v>0</v>
      </c>
      <c r="Q842" s="1">
        <f>学習データ!Q825*$B$20</f>
        <v>0</v>
      </c>
      <c r="R842" s="1">
        <f>学習データ!R825*$B$20</f>
        <v>0</v>
      </c>
      <c r="S842" s="1">
        <f>学習データ!S825*$B$20</f>
        <v>0</v>
      </c>
      <c r="T842" s="1">
        <f>学習データ!T825*$B$20</f>
        <v>0</v>
      </c>
      <c r="U842" s="1">
        <f>学習データ!U825*$B$20</f>
        <v>0.16470588235294117</v>
      </c>
      <c r="V842" s="1">
        <f>学習データ!V825*$B$20</f>
        <v>0.16078431372549018</v>
      </c>
      <c r="W842" s="1">
        <f>学習データ!W825*$B$20</f>
        <v>0</v>
      </c>
      <c r="X842" s="1">
        <f>学習データ!X825*$B$20</f>
        <v>0</v>
      </c>
      <c r="Y842" s="1">
        <f>学習データ!Y825*$B$20</f>
        <v>0</v>
      </c>
      <c r="Z842" s="1">
        <f>学習データ!Z825*$B$20</f>
        <v>0</v>
      </c>
      <c r="AA842" s="1">
        <f>学習データ!AA825*$B$20</f>
        <v>0</v>
      </c>
      <c r="AB842" s="1">
        <f>学習データ!AB825*$B$20</f>
        <v>0</v>
      </c>
      <c r="AC842" s="1">
        <f>学習データ!AC825*$B$20</f>
        <v>0</v>
      </c>
      <c r="AD842" s="1">
        <f>学習データ!AD825*$B$20</f>
        <v>0</v>
      </c>
      <c r="AE842" s="20"/>
      <c r="AF842" s="20"/>
      <c r="AG842" s="20"/>
      <c r="AH842" s="35"/>
      <c r="AI842" s="29"/>
      <c r="AJ842" s="8">
        <v>9</v>
      </c>
      <c r="AK842" s="1">
        <f t="shared" ca="1" si="1107"/>
        <v>1.6788045291365097E-2</v>
      </c>
      <c r="AL842" s="1">
        <f t="shared" ca="1" si="1107"/>
        <v>1.6788045291365097E-2</v>
      </c>
      <c r="AM842" s="1">
        <f t="shared" ca="1" si="1107"/>
        <v>1.6988093422706168E-2</v>
      </c>
      <c r="AN842" s="1">
        <f t="shared" ca="1" si="1107"/>
        <v>0.32682282529589612</v>
      </c>
      <c r="AO842" s="1">
        <f t="shared" ca="1" si="1107"/>
        <v>5.1836322073163604E-2</v>
      </c>
      <c r="AP842" s="1">
        <f t="shared" ca="1" si="1107"/>
        <v>1.6788045291365097E-2</v>
      </c>
      <c r="AQ842" s="1">
        <f t="shared" ca="1" si="1107"/>
        <v>0.15376573547427097</v>
      </c>
      <c r="AR842" s="1">
        <f t="shared" ca="1" si="1107"/>
        <v>0.32207705260072905</v>
      </c>
      <c r="AS842" s="1">
        <f t="shared" ca="1" si="1107"/>
        <v>0.21570647982512903</v>
      </c>
      <c r="AT842" s="1">
        <f t="shared" ca="1" si="1107"/>
        <v>0.5244890337743946</v>
      </c>
      <c r="AU842" s="1">
        <f t="shared" ca="1" si="1107"/>
        <v>0.29252872535581842</v>
      </c>
      <c r="AV842" s="1">
        <f t="shared" ca="1" si="1107"/>
        <v>1.6788045291365097E-2</v>
      </c>
      <c r="AW842" s="1">
        <f t="shared" ca="1" si="1107"/>
        <v>1.6788045291365097E-2</v>
      </c>
      <c r="AX842" s="31"/>
      <c r="AY842" s="8">
        <v>9</v>
      </c>
      <c r="AZ842" s="1">
        <f t="shared" ca="1" si="1108"/>
        <v>0.36026230090474776</v>
      </c>
      <c r="BA842" s="1">
        <f t="shared" ca="1" si="1108"/>
        <v>0.36026230090474776</v>
      </c>
      <c r="BB842" s="1">
        <f t="shared" ca="1" si="1108"/>
        <v>0.3606237556141203</v>
      </c>
      <c r="BC842" s="1">
        <f t="shared" ca="1" si="1108"/>
        <v>0.643641605500891</v>
      </c>
      <c r="BD842" s="1">
        <f t="shared" ca="1" si="1108"/>
        <v>0.61344179480971217</v>
      </c>
      <c r="BE842" s="1">
        <f t="shared" ca="1" si="1108"/>
        <v>0.39819210603012689</v>
      </c>
      <c r="BF842" s="1">
        <f t="shared" ca="1" si="1108"/>
        <v>0.36192290379540071</v>
      </c>
      <c r="BG842" s="1">
        <f t="shared" ca="1" si="1108"/>
        <v>0.59507308466198661</v>
      </c>
      <c r="BH842" s="1">
        <f t="shared" ca="1" si="1108"/>
        <v>0.96655563730740779</v>
      </c>
      <c r="BI842" s="1">
        <f t="shared" ca="1" si="1108"/>
        <v>0.9614873938212245</v>
      </c>
      <c r="BJ842" s="1">
        <f t="shared" ca="1" si="1108"/>
        <v>0.66665439946876348</v>
      </c>
      <c r="BK842" s="1">
        <f t="shared" ca="1" si="1108"/>
        <v>0.36026230090474776</v>
      </c>
      <c r="BL842" s="1">
        <f t="shared" ca="1" si="1108"/>
        <v>0.36026230090474776</v>
      </c>
      <c r="BM842" s="31"/>
      <c r="BN842" s="8">
        <v>9</v>
      </c>
      <c r="BO842" s="1">
        <f t="shared" ca="1" si="1109"/>
        <v>0.45758674972675339</v>
      </c>
      <c r="BP842" s="1">
        <f t="shared" ca="1" si="1109"/>
        <v>0.45758674972675339</v>
      </c>
      <c r="BQ842" s="1">
        <f t="shared" ca="1" si="1109"/>
        <v>0.45802082863838794</v>
      </c>
      <c r="BR842" s="1">
        <f t="shared" ca="1" si="1109"/>
        <v>0.58996191314756619</v>
      </c>
      <c r="BS842" s="1">
        <f t="shared" ca="1" si="1109"/>
        <v>0.55211825328761355</v>
      </c>
      <c r="BT842" s="1">
        <f t="shared" ca="1" si="1109"/>
        <v>0.49986020326176828</v>
      </c>
      <c r="BU842" s="1">
        <f t="shared" ca="1" si="1109"/>
        <v>0.4979721797673678</v>
      </c>
      <c r="BV842" s="1">
        <f t="shared" ca="1" si="1109"/>
        <v>0.61962504977967703</v>
      </c>
      <c r="BW842" s="1">
        <f t="shared" ca="1" si="1109"/>
        <v>0.78018029691117019</v>
      </c>
      <c r="BX842" s="1">
        <f t="shared" ca="1" si="1109"/>
        <v>0.7626806415859072</v>
      </c>
      <c r="BY842" s="1">
        <f t="shared" ca="1" si="1109"/>
        <v>0.65268963585025697</v>
      </c>
      <c r="BZ842" s="1">
        <f t="shared" ca="1" si="1109"/>
        <v>0.45758674972675339</v>
      </c>
      <c r="CA842" s="1">
        <f t="shared" ca="1" si="1109"/>
        <v>0.45758674972675339</v>
      </c>
      <c r="CB842" s="31"/>
      <c r="CC842" s="31"/>
      <c r="CD842" s="20" t="s">
        <v>27</v>
      </c>
      <c r="CE842" s="20"/>
      <c r="CF842" s="20"/>
      <c r="CG842" s="20"/>
      <c r="CH842" s="20"/>
      <c r="CI842" s="20"/>
      <c r="CJ842" s="20"/>
      <c r="CK842" s="20"/>
      <c r="CL842" s="35"/>
      <c r="CM842" s="29"/>
      <c r="CN842" s="71">
        <v>2</v>
      </c>
      <c r="CO842" s="8">
        <v>0</v>
      </c>
      <c r="CP842" s="8">
        <v>1</v>
      </c>
      <c r="CQ842" s="8">
        <v>2</v>
      </c>
      <c r="CR842" s="8">
        <v>3</v>
      </c>
      <c r="CS842" s="8">
        <v>4</v>
      </c>
      <c r="CT842" s="31"/>
      <c r="CU842" s="71"/>
      <c r="CV842" s="8">
        <v>2</v>
      </c>
      <c r="CW842" s="1">
        <f t="shared" ref="CW842" ca="1" si="1131">MAX(CP851:CQ852)</f>
        <v>0.74558209070692394</v>
      </c>
      <c r="CX842" s="1">
        <f t="shared" ref="CX842" ca="1" si="1132">MAX(CR851:CS852)</f>
        <v>0.73253023684329477</v>
      </c>
      <c r="CY842" s="31"/>
      <c r="CZ842" s="29"/>
      <c r="DA842" s="8">
        <v>8</v>
      </c>
      <c r="DB842" s="1"/>
      <c r="DC842" s="20"/>
      <c r="DD842" s="8">
        <v>8</v>
      </c>
      <c r="DE842" s="1"/>
      <c r="DF842" s="20"/>
      <c r="DG842" s="20"/>
      <c r="DH842" s="20"/>
      <c r="DI842" s="25"/>
    </row>
    <row r="843" spans="1:113" x14ac:dyDescent="0.2">
      <c r="A843" s="73"/>
      <c r="B843" s="24">
        <v>10</v>
      </c>
      <c r="C843" s="1">
        <f>学習データ!C826*$B$20</f>
        <v>0</v>
      </c>
      <c r="D843" s="1">
        <f>学習データ!D826*$B$20</f>
        <v>0</v>
      </c>
      <c r="E843" s="1">
        <f>学習データ!E826*$B$20</f>
        <v>0</v>
      </c>
      <c r="F843" s="1">
        <f>学習データ!F826*$B$20</f>
        <v>0</v>
      </c>
      <c r="G843" s="1">
        <f>学習データ!G826*$B$20</f>
        <v>0</v>
      </c>
      <c r="H843" s="1">
        <f>学習データ!H826*$B$20</f>
        <v>0</v>
      </c>
      <c r="I843" s="1">
        <f>学習データ!I826*$B$20</f>
        <v>0</v>
      </c>
      <c r="J843" s="1">
        <f>学習データ!J826*$B$20</f>
        <v>0.14509803921568626</v>
      </c>
      <c r="K843" s="1">
        <f>学習データ!K826*$B$20</f>
        <v>0.9882352941176471</v>
      </c>
      <c r="L843" s="1">
        <f>学習データ!L826*$B$20</f>
        <v>0.9882352941176471</v>
      </c>
      <c r="M843" s="1">
        <f>学習データ!M826*$B$20</f>
        <v>0.9882352941176471</v>
      </c>
      <c r="N843" s="1">
        <f>学習データ!N826*$B$20</f>
        <v>0.96862745098039216</v>
      </c>
      <c r="O843" s="1">
        <f>学習データ!O826*$B$20</f>
        <v>0.52549019607843139</v>
      </c>
      <c r="P843" s="1">
        <f>学習データ!P826*$B$20</f>
        <v>0.28627450980392155</v>
      </c>
      <c r="Q843" s="1">
        <f>学習データ!Q826*$B$20</f>
        <v>3.9215686274509803E-2</v>
      </c>
      <c r="R843" s="1">
        <f>学習データ!R826*$B$20</f>
        <v>0</v>
      </c>
      <c r="S843" s="1">
        <f>学習データ!S826*$B$20</f>
        <v>0</v>
      </c>
      <c r="T843" s="1">
        <f>学習データ!T826*$B$20</f>
        <v>0</v>
      </c>
      <c r="U843" s="1">
        <f>学習データ!U826*$B$20</f>
        <v>0</v>
      </c>
      <c r="V843" s="1">
        <f>学習データ!V826*$B$20</f>
        <v>0</v>
      </c>
      <c r="W843" s="1">
        <f>学習データ!W826*$B$20</f>
        <v>0</v>
      </c>
      <c r="X843" s="1">
        <f>学習データ!X826*$B$20</f>
        <v>0</v>
      </c>
      <c r="Y843" s="1">
        <f>学習データ!Y826*$B$20</f>
        <v>0</v>
      </c>
      <c r="Z843" s="1">
        <f>学習データ!Z826*$B$20</f>
        <v>0</v>
      </c>
      <c r="AA843" s="1">
        <f>学習データ!AA826*$B$20</f>
        <v>0</v>
      </c>
      <c r="AB843" s="1">
        <f>学習データ!AB826*$B$20</f>
        <v>0</v>
      </c>
      <c r="AC843" s="1">
        <f>学習データ!AC826*$B$20</f>
        <v>0</v>
      </c>
      <c r="AD843" s="1">
        <f>学習データ!AD826*$B$20</f>
        <v>0</v>
      </c>
      <c r="AE843" s="20"/>
      <c r="AF843" s="20"/>
      <c r="AG843" s="20"/>
      <c r="AH843" s="35"/>
      <c r="AI843" s="29"/>
      <c r="AJ843" s="8">
        <v>10</v>
      </c>
      <c r="AK843" s="1">
        <f t="shared" ca="1" si="1107"/>
        <v>1.6788045291365097E-2</v>
      </c>
      <c r="AL843" s="1">
        <f t="shared" ca="1" si="1107"/>
        <v>1.6788045291365097E-2</v>
      </c>
      <c r="AM843" s="1">
        <f t="shared" ca="1" si="1107"/>
        <v>1.6788045291365097E-2</v>
      </c>
      <c r="AN843" s="1">
        <f t="shared" ca="1" si="1107"/>
        <v>0.18496181214287782</v>
      </c>
      <c r="AO843" s="1">
        <f t="shared" ca="1" si="1107"/>
        <v>0.97161642354705258</v>
      </c>
      <c r="AP843" s="1">
        <f t="shared" ca="1" si="1107"/>
        <v>0.53936414610275119</v>
      </c>
      <c r="AQ843" s="1">
        <f t="shared" ca="1" si="1107"/>
        <v>0.32316708093707186</v>
      </c>
      <c r="AR843" s="1">
        <f t="shared" ca="1" si="1107"/>
        <v>0.13937173778691286</v>
      </c>
      <c r="AS843" s="1">
        <f t="shared" ca="1" si="1107"/>
        <v>0.49014048346367728</v>
      </c>
      <c r="AT843" s="1">
        <f t="shared" ca="1" si="1107"/>
        <v>0.69421667799035358</v>
      </c>
      <c r="AU843" s="1">
        <f t="shared" ca="1" si="1107"/>
        <v>8.4258188035085876E-2</v>
      </c>
      <c r="AV843" s="1">
        <f t="shared" ca="1" si="1107"/>
        <v>1.6788045291365097E-2</v>
      </c>
      <c r="AW843" s="1">
        <f t="shared" ca="1" si="1107"/>
        <v>1.6788045291365097E-2</v>
      </c>
      <c r="AX843" s="31"/>
      <c r="AY843" s="8">
        <v>10</v>
      </c>
      <c r="AZ843" s="1">
        <f t="shared" ca="1" si="1108"/>
        <v>0.36026230090474776</v>
      </c>
      <c r="BA843" s="1">
        <f t="shared" ca="1" si="1108"/>
        <v>0.36026230090474776</v>
      </c>
      <c r="BB843" s="1">
        <f t="shared" ca="1" si="1108"/>
        <v>0.36069385325938214</v>
      </c>
      <c r="BC843" s="1">
        <f t="shared" ca="1" si="1108"/>
        <v>0.82552241704144458</v>
      </c>
      <c r="BD843" s="1">
        <f t="shared" ca="1" si="1108"/>
        <v>0.91175191954712453</v>
      </c>
      <c r="BE843" s="1">
        <f t="shared" ca="1" si="1108"/>
        <v>0.86409405799192562</v>
      </c>
      <c r="BF843" s="1">
        <f t="shared" ca="1" si="1108"/>
        <v>0.84345835311895634</v>
      </c>
      <c r="BG843" s="1">
        <f t="shared" ca="1" si="1108"/>
        <v>0.95675872322342981</v>
      </c>
      <c r="BH843" s="1">
        <f t="shared" ca="1" si="1108"/>
        <v>0.97812296843281421</v>
      </c>
      <c r="BI843" s="1">
        <f t="shared" ca="1" si="1108"/>
        <v>0.9081804787610982</v>
      </c>
      <c r="BJ843" s="1">
        <f t="shared" ca="1" si="1108"/>
        <v>0.6414432956271483</v>
      </c>
      <c r="BK843" s="1">
        <f t="shared" ca="1" si="1108"/>
        <v>0.36026230090474776</v>
      </c>
      <c r="BL843" s="1">
        <f t="shared" ca="1" si="1108"/>
        <v>0.36026230090474776</v>
      </c>
      <c r="BM843" s="31"/>
      <c r="BN843" s="8">
        <v>10</v>
      </c>
      <c r="BO843" s="1">
        <f t="shared" ca="1" si="1109"/>
        <v>0.45758674972675339</v>
      </c>
      <c r="BP843" s="1">
        <f t="shared" ca="1" si="1109"/>
        <v>0.45758674972675339</v>
      </c>
      <c r="BQ843" s="1">
        <f t="shared" ca="1" si="1109"/>
        <v>0.45796495933107051</v>
      </c>
      <c r="BR843" s="1">
        <f t="shared" ca="1" si="1109"/>
        <v>0.6746990407572927</v>
      </c>
      <c r="BS843" s="1">
        <f t="shared" ca="1" si="1109"/>
        <v>0.73019857627293783</v>
      </c>
      <c r="BT843" s="1">
        <f t="shared" ca="1" si="1109"/>
        <v>0.73040786604616992</v>
      </c>
      <c r="BU843" s="1">
        <f t="shared" ca="1" si="1109"/>
        <v>0.70493426856586761</v>
      </c>
      <c r="BV843" s="1">
        <f t="shared" ca="1" si="1109"/>
        <v>0.78321634210738511</v>
      </c>
      <c r="BW843" s="1">
        <f t="shared" ca="1" si="1109"/>
        <v>0.80403557115091584</v>
      </c>
      <c r="BX843" s="1">
        <f t="shared" ca="1" si="1109"/>
        <v>0.72808684015367964</v>
      </c>
      <c r="BY843" s="1">
        <f t="shared" ca="1" si="1109"/>
        <v>0.60017206992574978</v>
      </c>
      <c r="BZ843" s="1">
        <f t="shared" ca="1" si="1109"/>
        <v>0.45758674972675339</v>
      </c>
      <c r="CA843" s="1">
        <f t="shared" ca="1" si="1109"/>
        <v>0.45758674972675339</v>
      </c>
      <c r="CB843" s="31"/>
      <c r="CC843" s="71">
        <v>2</v>
      </c>
      <c r="CD843" s="8">
        <v>0</v>
      </c>
      <c r="CE843" s="8">
        <v>1</v>
      </c>
      <c r="CF843" s="8">
        <v>2</v>
      </c>
      <c r="CG843" s="8">
        <v>3</v>
      </c>
      <c r="CH843" s="8">
        <v>4</v>
      </c>
      <c r="CI843" s="8">
        <v>5</v>
      </c>
      <c r="CJ843" s="8">
        <v>6</v>
      </c>
      <c r="CK843" s="8">
        <v>7</v>
      </c>
      <c r="CL843" s="35"/>
      <c r="CM843" s="29"/>
      <c r="CN843" s="71"/>
      <c r="CO843" s="8">
        <v>1</v>
      </c>
      <c r="CP843" s="1">
        <f t="shared" ref="CP843:CS846" ca="1" si="1133">1/(1+EXP(-SUMPRODUCT($CO$10:$CR$13,CE844:CH847)+$CS$10))</f>
        <v>0.6537385114548292</v>
      </c>
      <c r="CQ843" s="1">
        <f t="shared" ca="1" si="1133"/>
        <v>0.79747580765528592</v>
      </c>
      <c r="CR843" s="1">
        <f t="shared" ca="1" si="1133"/>
        <v>0.85938118853614465</v>
      </c>
      <c r="CS843" s="1">
        <f t="shared" ca="1" si="1133"/>
        <v>0.7980062639976937</v>
      </c>
      <c r="CT843" s="31"/>
      <c r="CU843" s="31"/>
      <c r="CV843" s="31"/>
      <c r="CW843" s="31"/>
      <c r="CX843" s="31"/>
      <c r="CY843" s="31"/>
      <c r="CZ843" s="29"/>
      <c r="DA843" s="8">
        <v>9</v>
      </c>
      <c r="DB843" s="1"/>
      <c r="DC843" s="20"/>
      <c r="DD843" s="8">
        <v>9</v>
      </c>
      <c r="DE843" s="1"/>
      <c r="DF843" s="20"/>
      <c r="DG843" s="20"/>
      <c r="DH843" s="20"/>
      <c r="DI843" s="25"/>
    </row>
    <row r="844" spans="1:113" x14ac:dyDescent="0.2">
      <c r="A844" s="73"/>
      <c r="B844" s="24">
        <v>11</v>
      </c>
      <c r="C844" s="1">
        <f>学習データ!C827*$B$20</f>
        <v>0</v>
      </c>
      <c r="D844" s="1">
        <f>学習データ!D827*$B$20</f>
        <v>0</v>
      </c>
      <c r="E844" s="1">
        <f>学習データ!E827*$B$20</f>
        <v>0</v>
      </c>
      <c r="F844" s="1">
        <f>学習データ!F827*$B$20</f>
        <v>0</v>
      </c>
      <c r="G844" s="1">
        <f>学習データ!G827*$B$20</f>
        <v>0</v>
      </c>
      <c r="H844" s="1">
        <f>学習データ!H827*$B$20</f>
        <v>0</v>
      </c>
      <c r="I844" s="1">
        <f>学習データ!I827*$B$20</f>
        <v>0</v>
      </c>
      <c r="J844" s="1">
        <f>学習データ!J827*$B$20</f>
        <v>4.3137254901960784E-2</v>
      </c>
      <c r="K844" s="1">
        <f>学習データ!K827*$B$20</f>
        <v>0.27843137254901962</v>
      </c>
      <c r="L844" s="1">
        <f>学習データ!L827*$B$20</f>
        <v>0.84313725490196079</v>
      </c>
      <c r="M844" s="1">
        <f>学習データ!M827*$B$20</f>
        <v>0.96862745098039216</v>
      </c>
      <c r="N844" s="1">
        <f>学習データ!N827*$B$20</f>
        <v>0.9882352941176471</v>
      </c>
      <c r="O844" s="1">
        <f>学習データ!O827*$B$20</f>
        <v>0.9882352941176471</v>
      </c>
      <c r="P844" s="1">
        <f>学習データ!P827*$B$20</f>
        <v>0.99215686274509807</v>
      </c>
      <c r="Q844" s="1">
        <f>学習データ!Q827*$B$20</f>
        <v>0.74509803921568629</v>
      </c>
      <c r="R844" s="1">
        <f>学習データ!R827*$B$20</f>
        <v>0.28235294117647058</v>
      </c>
      <c r="S844" s="1">
        <f>学習データ!S827*$B$20</f>
        <v>0</v>
      </c>
      <c r="T844" s="1">
        <f>学習データ!T827*$B$20</f>
        <v>0</v>
      </c>
      <c r="U844" s="1">
        <f>学習データ!U827*$B$20</f>
        <v>0</v>
      </c>
      <c r="V844" s="1">
        <f>学習データ!V827*$B$20</f>
        <v>0</v>
      </c>
      <c r="W844" s="1">
        <f>学習データ!W827*$B$20</f>
        <v>0</v>
      </c>
      <c r="X844" s="1">
        <f>学習データ!X827*$B$20</f>
        <v>0</v>
      </c>
      <c r="Y844" s="1">
        <f>学習データ!Y827*$B$20</f>
        <v>0</v>
      </c>
      <c r="Z844" s="1">
        <f>学習データ!Z827*$B$20</f>
        <v>0</v>
      </c>
      <c r="AA844" s="1">
        <f>学習データ!AA827*$B$20</f>
        <v>0</v>
      </c>
      <c r="AB844" s="1">
        <f>学習データ!AB827*$B$20</f>
        <v>0</v>
      </c>
      <c r="AC844" s="1">
        <f>学習データ!AC827*$B$20</f>
        <v>0</v>
      </c>
      <c r="AD844" s="1">
        <f>学習データ!AD827*$B$20</f>
        <v>0</v>
      </c>
      <c r="AE844" s="20"/>
      <c r="AF844" s="20"/>
      <c r="AG844" s="20"/>
      <c r="AH844" s="35"/>
      <c r="AI844" s="29"/>
      <c r="AJ844" s="8">
        <v>11</v>
      </c>
      <c r="AK844" s="1">
        <f t="shared" ca="1" si="1107"/>
        <v>1.6788045291365097E-2</v>
      </c>
      <c r="AL844" s="1">
        <f t="shared" ca="1" si="1107"/>
        <v>1.6788045291365097E-2</v>
      </c>
      <c r="AM844" s="1">
        <f t="shared" ca="1" si="1107"/>
        <v>1.6788045291365097E-2</v>
      </c>
      <c r="AN844" s="1">
        <f t="shared" ca="1" si="1107"/>
        <v>1.6788045291365097E-2</v>
      </c>
      <c r="AO844" s="1">
        <f t="shared" ca="1" si="1107"/>
        <v>8.0703208308609373E-2</v>
      </c>
      <c r="AP844" s="1">
        <f t="shared" ca="1" si="1107"/>
        <v>0.73226239442196916</v>
      </c>
      <c r="AQ844" s="1">
        <f t="shared" ca="1" si="1107"/>
        <v>0.32558797209094364</v>
      </c>
      <c r="AR844" s="1">
        <f t="shared" ca="1" si="1107"/>
        <v>0.53392478792296361</v>
      </c>
      <c r="AS844" s="1">
        <f t="shared" ca="1" si="1107"/>
        <v>0.61241434906396353</v>
      </c>
      <c r="AT844" s="1">
        <f t="shared" ca="1" si="1107"/>
        <v>0.12370619930889266</v>
      </c>
      <c r="AU844" s="1">
        <f t="shared" ca="1" si="1107"/>
        <v>3.1647870907738518E-2</v>
      </c>
      <c r="AV844" s="1">
        <f t="shared" ca="1" si="1107"/>
        <v>1.6788045291365097E-2</v>
      </c>
      <c r="AW844" s="1">
        <f t="shared" ca="1" si="1107"/>
        <v>1.6788045291365097E-2</v>
      </c>
      <c r="AX844" s="31"/>
      <c r="AY844" s="8">
        <v>11</v>
      </c>
      <c r="AZ844" s="1">
        <f t="shared" ca="1" si="1108"/>
        <v>0.36026230090474776</v>
      </c>
      <c r="BA844" s="1">
        <f t="shared" ca="1" si="1108"/>
        <v>0.36026230090474776</v>
      </c>
      <c r="BB844" s="1">
        <f t="shared" ca="1" si="1108"/>
        <v>0.36033236788670303</v>
      </c>
      <c r="BC844" s="1">
        <f t="shared" ca="1" si="1108"/>
        <v>0.57311220365960613</v>
      </c>
      <c r="BD844" s="1">
        <f t="shared" ca="1" si="1108"/>
        <v>0.94358389486147176</v>
      </c>
      <c r="BE844" s="1">
        <f t="shared" ca="1" si="1108"/>
        <v>0.98006608292752484</v>
      </c>
      <c r="BF844" s="1">
        <f t="shared" ca="1" si="1108"/>
        <v>0.98129241302601578</v>
      </c>
      <c r="BG844" s="1">
        <f t="shared" ca="1" si="1108"/>
        <v>0.97108079025077687</v>
      </c>
      <c r="BH844" s="1">
        <f t="shared" ca="1" si="1108"/>
        <v>0.90564786435577005</v>
      </c>
      <c r="BI844" s="1">
        <f t="shared" ca="1" si="1108"/>
        <v>0.74015777020904139</v>
      </c>
      <c r="BJ844" s="1">
        <f t="shared" ca="1" si="1108"/>
        <v>0.3850512559265481</v>
      </c>
      <c r="BK844" s="1">
        <f t="shared" ca="1" si="1108"/>
        <v>0.36026230090474776</v>
      </c>
      <c r="BL844" s="1">
        <f t="shared" ca="1" si="1108"/>
        <v>0.36026230090474776</v>
      </c>
      <c r="BM844" s="31"/>
      <c r="BN844" s="8">
        <v>11</v>
      </c>
      <c r="BO844" s="1">
        <f t="shared" ca="1" si="1109"/>
        <v>0.45758674972675339</v>
      </c>
      <c r="BP844" s="1">
        <f t="shared" ca="1" si="1109"/>
        <v>0.45758674972675339</v>
      </c>
      <c r="BQ844" s="1">
        <f t="shared" ca="1" si="1109"/>
        <v>0.4577272618672471</v>
      </c>
      <c r="BR844" s="1">
        <f t="shared" ca="1" si="1109"/>
        <v>0.56066281102623783</v>
      </c>
      <c r="BS844" s="1">
        <f t="shared" ca="1" si="1109"/>
        <v>0.70477972482528062</v>
      </c>
      <c r="BT844" s="1">
        <f t="shared" ca="1" si="1109"/>
        <v>0.81912323857630809</v>
      </c>
      <c r="BU844" s="1">
        <f t="shared" ca="1" si="1109"/>
        <v>0.81614472340454669</v>
      </c>
      <c r="BV844" s="1">
        <f t="shared" ca="1" si="1109"/>
        <v>0.77935095149015599</v>
      </c>
      <c r="BW844" s="1">
        <f t="shared" ca="1" si="1109"/>
        <v>0.72291070147053038</v>
      </c>
      <c r="BX844" s="1">
        <f t="shared" ca="1" si="1109"/>
        <v>0.60442580825847225</v>
      </c>
      <c r="BY844" s="1">
        <f t="shared" ca="1" si="1109"/>
        <v>0.49118628338691278</v>
      </c>
      <c r="BZ844" s="1">
        <f t="shared" ca="1" si="1109"/>
        <v>0.45758674972675339</v>
      </c>
      <c r="CA844" s="1">
        <f t="shared" ca="1" si="1109"/>
        <v>0.45758674972675339</v>
      </c>
      <c r="CB844" s="31"/>
      <c r="CC844" s="71"/>
      <c r="CD844" s="8">
        <v>1</v>
      </c>
      <c r="CE844" s="1">
        <f t="shared" ref="CE844:CE850" ca="1" si="1134">MAX(OFFSET(AZ834,$AY833,AY$23,2,2))*$CD$20</f>
        <v>0.36026230090474776</v>
      </c>
      <c r="CF844" s="1">
        <f t="shared" ref="CF844:CF850" ca="1" si="1135">MAX(OFFSET(BA834,$AY833,AZ$23,2,2))*$CD$20</f>
        <v>0.3672448635608746</v>
      </c>
      <c r="CG844" s="1">
        <f t="shared" ref="CG844:CG850" ca="1" si="1136">MAX(OFFSET(BB834,$AY833,BA$23,2,2))*$CD$20</f>
        <v>0.92023095007560696</v>
      </c>
      <c r="CH844" s="1">
        <f t="shared" ref="CH844:CH850" ca="1" si="1137">MAX(OFFSET(BC834,$AY833,BB$23,2,2))*$CD$20</f>
        <v>0.8911888208426656</v>
      </c>
      <c r="CI844" s="1">
        <f t="shared" ref="CI844:CI850" ca="1" si="1138">MAX(OFFSET(BD834,$AY833,BC$23,2,2))*$CD$20</f>
        <v>0.48651093221441322</v>
      </c>
      <c r="CJ844" s="1">
        <f t="shared" ref="CJ844:CJ850" ca="1" si="1139">MAX(OFFSET(BE834,$AY833,BD$23,2,2))*$CD$20</f>
        <v>0.36026230090474776</v>
      </c>
      <c r="CK844" s="1">
        <f t="shared" ref="CK844:CK850" ca="1" si="1140">MAX(OFFSET(BF834,$AY833,BE$23,2,2))*$CD$20</f>
        <v>0.36026230090474776</v>
      </c>
      <c r="CL844" s="35"/>
      <c r="CM844" s="29"/>
      <c r="CN844" s="71"/>
      <c r="CO844" s="8">
        <v>2</v>
      </c>
      <c r="CP844" s="1">
        <f t="shared" ca="1" si="1133"/>
        <v>0.85589222625994954</v>
      </c>
      <c r="CQ844" s="1">
        <f t="shared" ca="1" si="1133"/>
        <v>0.87404492665857958</v>
      </c>
      <c r="CR844" s="1">
        <f t="shared" ca="1" si="1133"/>
        <v>0.88034700797504384</v>
      </c>
      <c r="CS844" s="1">
        <f t="shared" ca="1" si="1133"/>
        <v>0.85936252176555594</v>
      </c>
      <c r="CT844" s="31"/>
      <c r="CU844" s="31"/>
      <c r="CV844" s="31"/>
      <c r="CW844" s="31"/>
      <c r="CX844" s="31"/>
      <c r="CY844" s="31"/>
      <c r="CZ844" s="29"/>
      <c r="DA844" s="20"/>
      <c r="DB844" s="20"/>
      <c r="DC844" s="20"/>
      <c r="DD844" s="20"/>
      <c r="DE844" s="20"/>
      <c r="DF844" s="20"/>
      <c r="DG844" s="20"/>
      <c r="DH844" s="20"/>
      <c r="DI844" s="25"/>
    </row>
    <row r="845" spans="1:113" x14ac:dyDescent="0.2">
      <c r="A845" s="73"/>
      <c r="B845" s="24">
        <v>12</v>
      </c>
      <c r="C845" s="1">
        <f>学習データ!C828*$B$20</f>
        <v>0</v>
      </c>
      <c r="D845" s="1">
        <f>学習データ!D828*$B$20</f>
        <v>0</v>
      </c>
      <c r="E845" s="1">
        <f>学習データ!E828*$B$20</f>
        <v>0</v>
      </c>
      <c r="F845" s="1">
        <f>学習データ!F828*$B$20</f>
        <v>0</v>
      </c>
      <c r="G845" s="1">
        <f>学習データ!G828*$B$20</f>
        <v>0</v>
      </c>
      <c r="H845" s="1">
        <f>学習データ!H828*$B$20</f>
        <v>0</v>
      </c>
      <c r="I845" s="1">
        <f>学習データ!I828*$B$20</f>
        <v>0</v>
      </c>
      <c r="J845" s="1">
        <f>学習データ!J828*$B$20</f>
        <v>0</v>
      </c>
      <c r="K845" s="1">
        <f>学習データ!K828*$B$20</f>
        <v>0</v>
      </c>
      <c r="L845" s="1">
        <f>学習データ!L828*$B$20</f>
        <v>0</v>
      </c>
      <c r="M845" s="1">
        <f>学習データ!M828*$B$20</f>
        <v>0.36470588235294116</v>
      </c>
      <c r="N845" s="1">
        <f>学習データ!N828*$B$20</f>
        <v>0.42352941176470588</v>
      </c>
      <c r="O845" s="1">
        <f>学習データ!O828*$B$20</f>
        <v>0.74509803921568629</v>
      </c>
      <c r="P845" s="1">
        <f>学習データ!P828*$B$20</f>
        <v>0.99215686274509807</v>
      </c>
      <c r="Q845" s="1">
        <f>学習データ!Q828*$B$20</f>
        <v>0.9882352941176471</v>
      </c>
      <c r="R845" s="1">
        <f>学習データ!R828*$B$20</f>
        <v>0.92549019607843142</v>
      </c>
      <c r="S845" s="1">
        <f>学習データ!S828*$B$20</f>
        <v>0.56470588235294117</v>
      </c>
      <c r="T845" s="1">
        <f>学習データ!T828*$B$20</f>
        <v>0.32941176470588235</v>
      </c>
      <c r="U845" s="1">
        <f>学習データ!U828*$B$20</f>
        <v>0</v>
      </c>
      <c r="V845" s="1">
        <f>学習データ!V828*$B$20</f>
        <v>0</v>
      </c>
      <c r="W845" s="1">
        <f>学習データ!W828*$B$20</f>
        <v>0</v>
      </c>
      <c r="X845" s="1">
        <f>学習データ!X828*$B$20</f>
        <v>0</v>
      </c>
      <c r="Y845" s="1">
        <f>学習データ!Y828*$B$20</f>
        <v>0</v>
      </c>
      <c r="Z845" s="1">
        <f>学習データ!Z828*$B$20</f>
        <v>0</v>
      </c>
      <c r="AA845" s="1">
        <f>学習データ!AA828*$B$20</f>
        <v>0</v>
      </c>
      <c r="AB845" s="1">
        <f>学習データ!AB828*$B$20</f>
        <v>0</v>
      </c>
      <c r="AC845" s="1">
        <f>学習データ!AC828*$B$20</f>
        <v>0</v>
      </c>
      <c r="AD845" s="1">
        <f>学習データ!AD828*$B$20</f>
        <v>0</v>
      </c>
      <c r="AE845" s="20"/>
      <c r="AF845" s="20"/>
      <c r="AG845" s="20"/>
      <c r="AH845" s="35"/>
      <c r="AI845" s="29"/>
      <c r="AJ845" s="8">
        <v>12</v>
      </c>
      <c r="AK845" s="1">
        <f t="shared" ca="1" si="1107"/>
        <v>1.6788045291365097E-2</v>
      </c>
      <c r="AL845" s="1">
        <f t="shared" ca="1" si="1107"/>
        <v>1.6788045291365097E-2</v>
      </c>
      <c r="AM845" s="1">
        <f t="shared" ca="1" si="1107"/>
        <v>1.6788045291365097E-2</v>
      </c>
      <c r="AN845" s="1">
        <f t="shared" ca="1" si="1107"/>
        <v>1.6788045291365097E-2</v>
      </c>
      <c r="AO845" s="1">
        <f t="shared" ca="1" si="1107"/>
        <v>1.6788416976074565E-2</v>
      </c>
      <c r="AP845" s="1">
        <f t="shared" ca="1" si="1107"/>
        <v>0.10367384886290604</v>
      </c>
      <c r="AQ845" s="1">
        <f t="shared" ca="1" si="1107"/>
        <v>0.14687760893009061</v>
      </c>
      <c r="AR845" s="1">
        <f t="shared" ca="1" si="1107"/>
        <v>0.14615880389426678</v>
      </c>
      <c r="AS845" s="1">
        <f t="shared" ca="1" si="1107"/>
        <v>3.8663789853739104E-2</v>
      </c>
      <c r="AT845" s="1">
        <f t="shared" ca="1" si="1107"/>
        <v>2.2735654112055748E-2</v>
      </c>
      <c r="AU845" s="1">
        <f t="shared" ca="1" si="1107"/>
        <v>1.6788045291365097E-2</v>
      </c>
      <c r="AV845" s="1">
        <f t="shared" ca="1" si="1107"/>
        <v>1.6788045291365097E-2</v>
      </c>
      <c r="AW845" s="1">
        <f t="shared" ca="1" si="1107"/>
        <v>1.6788045291365097E-2</v>
      </c>
      <c r="AX845" s="31"/>
      <c r="AY845" s="8">
        <v>12</v>
      </c>
      <c r="AZ845" s="1">
        <f t="shared" ca="1" si="1108"/>
        <v>0.36026230090474776</v>
      </c>
      <c r="BA845" s="1">
        <f t="shared" ca="1" si="1108"/>
        <v>0.36026230090474776</v>
      </c>
      <c r="BB845" s="1">
        <f t="shared" ca="1" si="1108"/>
        <v>0.36026230090474776</v>
      </c>
      <c r="BC845" s="1">
        <f t="shared" ca="1" si="1108"/>
        <v>0.37742580147136168</v>
      </c>
      <c r="BD845" s="1">
        <f t="shared" ca="1" si="1108"/>
        <v>0.64707296111633983</v>
      </c>
      <c r="BE845" s="1">
        <f t="shared" ca="1" si="1108"/>
        <v>0.77899673677785597</v>
      </c>
      <c r="BF845" s="1">
        <f t="shared" ca="1" si="1108"/>
        <v>0.86147638367459245</v>
      </c>
      <c r="BG845" s="1">
        <f t="shared" ca="1" si="1108"/>
        <v>0.81241616321710808</v>
      </c>
      <c r="BH845" s="1">
        <f t="shared" ca="1" si="1108"/>
        <v>0.60650174508188537</v>
      </c>
      <c r="BI845" s="1">
        <f t="shared" ca="1" si="1108"/>
        <v>0.3734516197765862</v>
      </c>
      <c r="BJ845" s="1">
        <f t="shared" ca="1" si="1108"/>
        <v>0.36026230090474776</v>
      </c>
      <c r="BK845" s="1">
        <f t="shared" ca="1" si="1108"/>
        <v>0.36026230090474776</v>
      </c>
      <c r="BL845" s="1">
        <f t="shared" ca="1" si="1108"/>
        <v>0.36026230090474776</v>
      </c>
      <c r="BM845" s="31"/>
      <c r="BN845" s="8">
        <v>12</v>
      </c>
      <c r="BO845" s="1">
        <f t="shared" ca="1" si="1109"/>
        <v>0.45758674972675339</v>
      </c>
      <c r="BP845" s="1">
        <f t="shared" ca="1" si="1109"/>
        <v>0.45758674972675339</v>
      </c>
      <c r="BQ845" s="1">
        <f t="shared" ca="1" si="1109"/>
        <v>0.45758674972675339</v>
      </c>
      <c r="BR845" s="1">
        <f t="shared" ca="1" si="1109"/>
        <v>0.47744123704150959</v>
      </c>
      <c r="BS845" s="1">
        <f t="shared" ca="1" si="1109"/>
        <v>0.52912105733460035</v>
      </c>
      <c r="BT845" s="1">
        <f t="shared" ca="1" si="1109"/>
        <v>0.62309497140180059</v>
      </c>
      <c r="BU845" s="1">
        <f t="shared" ca="1" si="1109"/>
        <v>0.65809318405745632</v>
      </c>
      <c r="BV845" s="1">
        <f t="shared" ca="1" si="1109"/>
        <v>0.60611348347099092</v>
      </c>
      <c r="BW845" s="1">
        <f t="shared" ca="1" si="1109"/>
        <v>0.55404835182598533</v>
      </c>
      <c r="BX845" s="1">
        <f t="shared" ca="1" si="1109"/>
        <v>0.47523583210642661</v>
      </c>
      <c r="BY845" s="1">
        <f t="shared" ca="1" si="1109"/>
        <v>0.45758674972675339</v>
      </c>
      <c r="BZ845" s="1">
        <f t="shared" ca="1" si="1109"/>
        <v>0.45758674972675339</v>
      </c>
      <c r="CA845" s="1">
        <f t="shared" ca="1" si="1109"/>
        <v>0.45758674972675339</v>
      </c>
      <c r="CB845" s="31"/>
      <c r="CC845" s="71"/>
      <c r="CD845" s="8">
        <v>2</v>
      </c>
      <c r="CE845" s="1">
        <f t="shared" ca="1" si="1134"/>
        <v>0.36026230090474776</v>
      </c>
      <c r="CF845" s="1">
        <f t="shared" ca="1" si="1135"/>
        <v>0.9407518179271589</v>
      </c>
      <c r="CG845" s="1">
        <f t="shared" ca="1" si="1136"/>
        <v>0.98364226605351734</v>
      </c>
      <c r="CH845" s="1">
        <f t="shared" ca="1" si="1137"/>
        <v>0.9891380745495596</v>
      </c>
      <c r="CI845" s="1">
        <f t="shared" ca="1" si="1138"/>
        <v>0.91741124320342571</v>
      </c>
      <c r="CJ845" s="1">
        <f t="shared" ca="1" si="1139"/>
        <v>0.36026230090474776</v>
      </c>
      <c r="CK845" s="1">
        <f t="shared" ca="1" si="1140"/>
        <v>0.36026230090474776</v>
      </c>
      <c r="CL845" s="35"/>
      <c r="CM845" s="29"/>
      <c r="CN845" s="71"/>
      <c r="CO845" s="8">
        <v>3</v>
      </c>
      <c r="CP845" s="1">
        <f t="shared" ca="1" si="1133"/>
        <v>0.81651842124045615</v>
      </c>
      <c r="CQ845" s="1">
        <f t="shared" ca="1" si="1133"/>
        <v>0.88185624271132168</v>
      </c>
      <c r="CR845" s="1">
        <f t="shared" ca="1" si="1133"/>
        <v>0.87681831888991379</v>
      </c>
      <c r="CS845" s="1">
        <f t="shared" ca="1" si="1133"/>
        <v>0.82889062873955166</v>
      </c>
      <c r="CT845" s="31"/>
      <c r="CU845" s="31"/>
      <c r="CV845" s="31"/>
      <c r="CW845" s="31"/>
      <c r="CX845" s="31"/>
      <c r="CY845" s="31"/>
      <c r="CZ845" s="29"/>
      <c r="DA845" s="20"/>
      <c r="DB845" s="20"/>
      <c r="DC845" s="20"/>
      <c r="DD845" s="20"/>
      <c r="DE845" s="20"/>
      <c r="DF845" s="20"/>
      <c r="DG845" s="20"/>
      <c r="DH845" s="20"/>
      <c r="DI845" s="25"/>
    </row>
    <row r="846" spans="1:113" x14ac:dyDescent="0.2">
      <c r="A846" s="73"/>
      <c r="B846" s="24">
        <v>13</v>
      </c>
      <c r="C846" s="1">
        <f>学習データ!C829*$B$20</f>
        <v>0</v>
      </c>
      <c r="D846" s="1">
        <f>学習データ!D829*$B$20</f>
        <v>0</v>
      </c>
      <c r="E846" s="1">
        <f>学習データ!E829*$B$20</f>
        <v>0</v>
      </c>
      <c r="F846" s="1">
        <f>学習データ!F829*$B$20</f>
        <v>0</v>
      </c>
      <c r="G846" s="1">
        <f>学習データ!G829*$B$20</f>
        <v>0</v>
      </c>
      <c r="H846" s="1">
        <f>学習データ!H829*$B$20</f>
        <v>0</v>
      </c>
      <c r="I846" s="1">
        <f>学習データ!I829*$B$20</f>
        <v>0</v>
      </c>
      <c r="J846" s="1">
        <f>学習データ!J829*$B$20</f>
        <v>0</v>
      </c>
      <c r="K846" s="1">
        <f>学習データ!K829*$B$20</f>
        <v>0</v>
      </c>
      <c r="L846" s="1">
        <f>学習データ!L829*$B$20</f>
        <v>0</v>
      </c>
      <c r="M846" s="1">
        <f>学習データ!M829*$B$20</f>
        <v>0</v>
      </c>
      <c r="N846" s="1">
        <f>学習データ!N829*$B$20</f>
        <v>0</v>
      </c>
      <c r="O846" s="1">
        <f>学習データ!O829*$B$20</f>
        <v>0</v>
      </c>
      <c r="P846" s="1">
        <f>学習データ!P829*$B$20</f>
        <v>0.24705882352941178</v>
      </c>
      <c r="Q846" s="1">
        <f>学習データ!Q829*$B$20</f>
        <v>0.69019607843137254</v>
      </c>
      <c r="R846" s="1">
        <f>学習データ!R829*$B$20</f>
        <v>0.99215686274509807</v>
      </c>
      <c r="S846" s="1">
        <f>学習データ!S829*$B$20</f>
        <v>0.99215686274509807</v>
      </c>
      <c r="T846" s="1">
        <f>学習データ!T829*$B$20</f>
        <v>0.75294117647058822</v>
      </c>
      <c r="U846" s="1">
        <f>学習データ!U829*$B$20</f>
        <v>0.30588235294117649</v>
      </c>
      <c r="V846" s="1">
        <f>学習データ!V829*$B$20</f>
        <v>0</v>
      </c>
      <c r="W846" s="1">
        <f>学習データ!W829*$B$20</f>
        <v>0</v>
      </c>
      <c r="X846" s="1">
        <f>学習データ!X829*$B$20</f>
        <v>0</v>
      </c>
      <c r="Y846" s="1">
        <f>学習データ!Y829*$B$20</f>
        <v>0</v>
      </c>
      <c r="Z846" s="1">
        <f>学習データ!Z829*$B$20</f>
        <v>0</v>
      </c>
      <c r="AA846" s="1">
        <f>学習データ!AA829*$B$20</f>
        <v>0</v>
      </c>
      <c r="AB846" s="1">
        <f>学習データ!AB829*$B$20</f>
        <v>0</v>
      </c>
      <c r="AC846" s="1">
        <f>学習データ!AC829*$B$20</f>
        <v>0</v>
      </c>
      <c r="AD846" s="1">
        <f>学習データ!AD829*$B$20</f>
        <v>0</v>
      </c>
      <c r="AE846" s="20"/>
      <c r="AF846" s="20"/>
      <c r="AG846" s="20"/>
      <c r="AH846" s="35"/>
      <c r="AI846" s="29"/>
      <c r="AJ846" s="8">
        <v>13</v>
      </c>
      <c r="AK846" s="1">
        <f t="shared" ca="1" si="1107"/>
        <v>1.6788045291365097E-2</v>
      </c>
      <c r="AL846" s="1">
        <f t="shared" ca="1" si="1107"/>
        <v>1.6788045291365097E-2</v>
      </c>
      <c r="AM846" s="1">
        <f t="shared" ca="1" si="1107"/>
        <v>1.6788045291365097E-2</v>
      </c>
      <c r="AN846" s="1">
        <f t="shared" ca="1" si="1107"/>
        <v>1.6788045291365097E-2</v>
      </c>
      <c r="AO846" s="1">
        <f t="shared" ca="1" si="1107"/>
        <v>1.6788045291365097E-2</v>
      </c>
      <c r="AP846" s="1">
        <f t="shared" ca="1" si="1107"/>
        <v>1.6788045291365097E-2</v>
      </c>
      <c r="AQ846" s="1">
        <f t="shared" ca="1" si="1107"/>
        <v>1.6788045291365097E-2</v>
      </c>
      <c r="AR846" s="1">
        <f t="shared" ca="1" si="1107"/>
        <v>1.6788045291365097E-2</v>
      </c>
      <c r="AS846" s="1">
        <f t="shared" ca="1" si="1107"/>
        <v>1.6788045291365097E-2</v>
      </c>
      <c r="AT846" s="1">
        <f t="shared" ca="1" si="1107"/>
        <v>1.6788045291365097E-2</v>
      </c>
      <c r="AU846" s="1">
        <f t="shared" ca="1" si="1107"/>
        <v>1.6788045291365097E-2</v>
      </c>
      <c r="AV846" s="1">
        <f t="shared" ca="1" si="1107"/>
        <v>1.6788045291365097E-2</v>
      </c>
      <c r="AW846" s="1">
        <f t="shared" ca="1" si="1107"/>
        <v>1.6788045291365097E-2</v>
      </c>
      <c r="AX846" s="31"/>
      <c r="AY846" s="8">
        <v>13</v>
      </c>
      <c r="AZ846" s="1">
        <f t="shared" ca="1" si="1108"/>
        <v>0.36026230090474776</v>
      </c>
      <c r="BA846" s="1">
        <f t="shared" ca="1" si="1108"/>
        <v>0.36026230090474776</v>
      </c>
      <c r="BB846" s="1">
        <f t="shared" ca="1" si="1108"/>
        <v>0.36026230090474776</v>
      </c>
      <c r="BC846" s="1">
        <f t="shared" ca="1" si="1108"/>
        <v>0.36026230090474776</v>
      </c>
      <c r="BD846" s="1">
        <f t="shared" ca="1" si="1108"/>
        <v>0.36026230090474776</v>
      </c>
      <c r="BE846" s="1">
        <f t="shared" ca="1" si="1108"/>
        <v>0.36026230090474776</v>
      </c>
      <c r="BF846" s="1">
        <f t="shared" ca="1" si="1108"/>
        <v>0.36026230090474776</v>
      </c>
      <c r="BG846" s="1">
        <f t="shared" ca="1" si="1108"/>
        <v>0.36026230090474776</v>
      </c>
      <c r="BH846" s="1">
        <f t="shared" ca="1" si="1108"/>
        <v>0.36026230090474776</v>
      </c>
      <c r="BI846" s="1">
        <f t="shared" ca="1" si="1108"/>
        <v>0.36026230090474776</v>
      </c>
      <c r="BJ846" s="1">
        <f t="shared" ca="1" si="1108"/>
        <v>0.36026230090474776</v>
      </c>
      <c r="BK846" s="1">
        <f t="shared" ca="1" si="1108"/>
        <v>0.36026230090474776</v>
      </c>
      <c r="BL846" s="1">
        <f t="shared" ca="1" si="1108"/>
        <v>0.36026230090474776</v>
      </c>
      <c r="BM846" s="31"/>
      <c r="BN846" s="8">
        <v>13</v>
      </c>
      <c r="BO846" s="1">
        <f t="shared" ca="1" si="1109"/>
        <v>0.45758674972675339</v>
      </c>
      <c r="BP846" s="1">
        <f t="shared" ca="1" si="1109"/>
        <v>0.45758674972675339</v>
      </c>
      <c r="BQ846" s="1">
        <f t="shared" ca="1" si="1109"/>
        <v>0.45758674972675339</v>
      </c>
      <c r="BR846" s="1">
        <f t="shared" ca="1" si="1109"/>
        <v>0.45758674972675339</v>
      </c>
      <c r="BS846" s="1">
        <f t="shared" ca="1" si="1109"/>
        <v>0.45758674972675339</v>
      </c>
      <c r="BT846" s="1">
        <f t="shared" ca="1" si="1109"/>
        <v>0.45758674972675339</v>
      </c>
      <c r="BU846" s="1">
        <f t="shared" ca="1" si="1109"/>
        <v>0.45758674972675339</v>
      </c>
      <c r="BV846" s="1">
        <f t="shared" ca="1" si="1109"/>
        <v>0.45758674972675339</v>
      </c>
      <c r="BW846" s="1">
        <f t="shared" ca="1" si="1109"/>
        <v>0.45758674972675339</v>
      </c>
      <c r="BX846" s="1">
        <f t="shared" ca="1" si="1109"/>
        <v>0.45758674972675339</v>
      </c>
      <c r="BY846" s="1">
        <f t="shared" ca="1" si="1109"/>
        <v>0.45758674972675339</v>
      </c>
      <c r="BZ846" s="1">
        <f t="shared" ca="1" si="1109"/>
        <v>0.45758674972675339</v>
      </c>
      <c r="CA846" s="1">
        <f t="shared" ca="1" si="1109"/>
        <v>0.45758674972675339</v>
      </c>
      <c r="CB846" s="31"/>
      <c r="CC846" s="71"/>
      <c r="CD846" s="8">
        <v>3</v>
      </c>
      <c r="CE846" s="1">
        <f t="shared" ca="1" si="1134"/>
        <v>0.36026230090474776</v>
      </c>
      <c r="CF846" s="1">
        <f t="shared" ca="1" si="1135"/>
        <v>0.82544394127846055</v>
      </c>
      <c r="CG846" s="1">
        <f t="shared" ca="1" si="1136"/>
        <v>0.98144589381558978</v>
      </c>
      <c r="CH846" s="1">
        <f t="shared" ca="1" si="1137"/>
        <v>0.96115493578587408</v>
      </c>
      <c r="CI846" s="1">
        <f t="shared" ca="1" si="1138"/>
        <v>0.85966517157347389</v>
      </c>
      <c r="CJ846" s="1">
        <f t="shared" ca="1" si="1139"/>
        <v>0.36423342625902866</v>
      </c>
      <c r="CK846" s="1">
        <f t="shared" ca="1" si="1140"/>
        <v>0.36026230090474776</v>
      </c>
      <c r="CL846" s="25"/>
      <c r="CM846" s="29"/>
      <c r="CN846" s="71"/>
      <c r="CO846" s="8">
        <v>4</v>
      </c>
      <c r="CP846" s="1">
        <f t="shared" ca="1" si="1133"/>
        <v>0.64976202701316899</v>
      </c>
      <c r="CQ846" s="1">
        <f t="shared" ca="1" si="1133"/>
        <v>0.65522324548628996</v>
      </c>
      <c r="CR846" s="1">
        <f t="shared" ca="1" si="1133"/>
        <v>0.74816011852597708</v>
      </c>
      <c r="CS846" s="1">
        <f t="shared" ca="1" si="1133"/>
        <v>0.76198080784015942</v>
      </c>
      <c r="CT846" s="31"/>
      <c r="CU846" s="31"/>
      <c r="CV846" s="31"/>
      <c r="CW846" s="31"/>
      <c r="CX846" s="31"/>
      <c r="CY846" s="31"/>
      <c r="CZ846" s="29"/>
      <c r="DA846" s="20"/>
      <c r="DB846" s="20"/>
      <c r="DC846" s="20"/>
      <c r="DD846" s="20"/>
      <c r="DE846" s="20"/>
      <c r="DF846" s="20"/>
      <c r="DG846" s="20"/>
      <c r="DH846" s="20"/>
      <c r="DI846" s="25"/>
    </row>
    <row r="847" spans="1:113" x14ac:dyDescent="0.2">
      <c r="A847" s="73"/>
      <c r="B847" s="24">
        <v>14</v>
      </c>
      <c r="C847" s="1">
        <f>学習データ!C830*$B$20</f>
        <v>0</v>
      </c>
      <c r="D847" s="1">
        <f>学習データ!D830*$B$20</f>
        <v>0</v>
      </c>
      <c r="E847" s="1">
        <f>学習データ!E830*$B$20</f>
        <v>0</v>
      </c>
      <c r="F847" s="1">
        <f>学習データ!F830*$B$20</f>
        <v>0</v>
      </c>
      <c r="G847" s="1">
        <f>学習データ!G830*$B$20</f>
        <v>0</v>
      </c>
      <c r="H847" s="1">
        <f>学習データ!H830*$B$20</f>
        <v>0</v>
      </c>
      <c r="I847" s="1">
        <f>学習データ!I830*$B$20</f>
        <v>0</v>
      </c>
      <c r="J847" s="1">
        <f>学習データ!J830*$B$20</f>
        <v>0</v>
      </c>
      <c r="K847" s="1">
        <f>学習データ!K830*$B$20</f>
        <v>0</v>
      </c>
      <c r="L847" s="1">
        <f>学習データ!L830*$B$20</f>
        <v>0</v>
      </c>
      <c r="M847" s="1">
        <f>学習データ!M830*$B$20</f>
        <v>0</v>
      </c>
      <c r="N847" s="1">
        <f>学習データ!N830*$B$20</f>
        <v>0</v>
      </c>
      <c r="O847" s="1">
        <f>学習データ!O830*$B$20</f>
        <v>0</v>
      </c>
      <c r="P847" s="1">
        <f>学習データ!P830*$B$20</f>
        <v>0</v>
      </c>
      <c r="Q847" s="1">
        <f>学習データ!Q830*$B$20</f>
        <v>3.9215686274509803E-2</v>
      </c>
      <c r="R847" s="1">
        <f>学習データ!R830*$B$20</f>
        <v>0.2196078431372549</v>
      </c>
      <c r="S847" s="1">
        <f>学習データ!S830*$B$20</f>
        <v>0.70196078431372544</v>
      </c>
      <c r="T847" s="1">
        <f>学習データ!T830*$B$20</f>
        <v>0.99215686274509807</v>
      </c>
      <c r="U847" s="1">
        <f>学習データ!U830*$B$20</f>
        <v>0.94901960784313721</v>
      </c>
      <c r="V847" s="1">
        <f>学習データ!V830*$B$20</f>
        <v>0.44705882352941173</v>
      </c>
      <c r="W847" s="1">
        <f>学習データ!W830*$B$20</f>
        <v>0.12156862745098039</v>
      </c>
      <c r="X847" s="1">
        <f>学習データ!X830*$B$20</f>
        <v>0</v>
      </c>
      <c r="Y847" s="1">
        <f>学習データ!Y830*$B$20</f>
        <v>0</v>
      </c>
      <c r="Z847" s="1">
        <f>学習データ!Z830*$B$20</f>
        <v>0</v>
      </c>
      <c r="AA847" s="1">
        <f>学習データ!AA830*$B$20</f>
        <v>0</v>
      </c>
      <c r="AB847" s="1">
        <f>学習データ!AB830*$B$20</f>
        <v>0</v>
      </c>
      <c r="AC847" s="1">
        <f>学習データ!AC830*$B$20</f>
        <v>0</v>
      </c>
      <c r="AD847" s="1">
        <f>学習データ!AD830*$B$20</f>
        <v>0</v>
      </c>
      <c r="AE847" s="20"/>
      <c r="AF847" s="20"/>
      <c r="AG847" s="20"/>
      <c r="AH847" s="35"/>
      <c r="AI847" s="29"/>
      <c r="AJ847" s="31"/>
      <c r="AK847" s="20"/>
      <c r="AL847" s="20"/>
      <c r="AM847" s="20"/>
      <c r="AN847" s="20"/>
      <c r="AO847" s="20"/>
      <c r="AP847" s="20"/>
      <c r="AQ847" s="20"/>
      <c r="AR847" s="20"/>
      <c r="AS847" s="20"/>
      <c r="AT847" s="20"/>
      <c r="AU847" s="20"/>
      <c r="AV847" s="20"/>
      <c r="AW847" s="20"/>
      <c r="AX847" s="31"/>
      <c r="AY847" s="31"/>
      <c r="AZ847" s="31"/>
      <c r="BA847" s="31"/>
      <c r="BB847" s="31"/>
      <c r="BC847" s="31"/>
      <c r="BD847" s="31"/>
      <c r="BE847" s="31"/>
      <c r="BF847" s="31"/>
      <c r="BG847" s="31"/>
      <c r="BH847" s="31"/>
      <c r="BI847" s="20"/>
      <c r="BJ847" s="31"/>
      <c r="BK847" s="31"/>
      <c r="BL847" s="31"/>
      <c r="BM847" s="31"/>
      <c r="BN847" s="31"/>
      <c r="BO847" s="31"/>
      <c r="BP847" s="31"/>
      <c r="BQ847" s="31"/>
      <c r="BR847" s="31"/>
      <c r="BS847" s="31"/>
      <c r="BT847" s="31"/>
      <c r="BU847" s="31"/>
      <c r="BV847" s="31"/>
      <c r="BW847" s="31"/>
      <c r="BX847" s="31"/>
      <c r="BY847" s="31"/>
      <c r="BZ847" s="31"/>
      <c r="CA847" s="31"/>
      <c r="CB847" s="31"/>
      <c r="CC847" s="71"/>
      <c r="CD847" s="8">
        <v>4</v>
      </c>
      <c r="CE847" s="1">
        <f t="shared" ca="1" si="1134"/>
        <v>0.36026230090474776</v>
      </c>
      <c r="CF847" s="1">
        <f t="shared" ca="1" si="1135"/>
        <v>0.36239951484941957</v>
      </c>
      <c r="CG847" s="1">
        <f t="shared" ca="1" si="1136"/>
        <v>0.38760022826992491</v>
      </c>
      <c r="CH847" s="1">
        <f t="shared" ca="1" si="1137"/>
        <v>0.86407892406831399</v>
      </c>
      <c r="CI847" s="1">
        <f t="shared" ca="1" si="1138"/>
        <v>0.96520466820219997</v>
      </c>
      <c r="CJ847" s="1">
        <f t="shared" ca="1" si="1139"/>
        <v>0.65073541636104892</v>
      </c>
      <c r="CK847" s="1">
        <f t="shared" ca="1" si="1140"/>
        <v>0.36026230090474776</v>
      </c>
      <c r="CL847" s="25"/>
      <c r="CM847" s="29"/>
      <c r="CN847" s="32"/>
      <c r="CT847" s="31"/>
      <c r="CU847" s="31"/>
      <c r="CV847" s="31"/>
      <c r="CW847" s="31"/>
      <c r="CX847" s="31"/>
      <c r="CY847" s="31"/>
      <c r="CZ847" s="29"/>
      <c r="DA847" s="20"/>
      <c r="DB847" s="20"/>
      <c r="DC847" s="20"/>
      <c r="DD847" s="20"/>
      <c r="DE847" s="20"/>
      <c r="DF847" s="20"/>
      <c r="DG847" s="20"/>
      <c r="DH847" s="20"/>
      <c r="DI847" s="25"/>
    </row>
    <row r="848" spans="1:113" x14ac:dyDescent="0.2">
      <c r="A848" s="73"/>
      <c r="B848" s="24">
        <v>15</v>
      </c>
      <c r="C848" s="1">
        <f>学習データ!C831*$B$20</f>
        <v>0</v>
      </c>
      <c r="D848" s="1">
        <f>学習データ!D831*$B$20</f>
        <v>0</v>
      </c>
      <c r="E848" s="1">
        <f>学習データ!E831*$B$20</f>
        <v>0</v>
      </c>
      <c r="F848" s="1">
        <f>学習データ!F831*$B$20</f>
        <v>0</v>
      </c>
      <c r="G848" s="1">
        <f>学習データ!G831*$B$20</f>
        <v>0</v>
      </c>
      <c r="H848" s="1">
        <f>学習データ!H831*$B$20</f>
        <v>0</v>
      </c>
      <c r="I848" s="1">
        <f>学習データ!I831*$B$20</f>
        <v>0</v>
      </c>
      <c r="J848" s="1">
        <f>学習データ!J831*$B$20</f>
        <v>0</v>
      </c>
      <c r="K848" s="1">
        <f>学習データ!K831*$B$20</f>
        <v>0</v>
      </c>
      <c r="L848" s="1">
        <f>学習データ!L831*$B$20</f>
        <v>0</v>
      </c>
      <c r="M848" s="1">
        <f>学習データ!M831*$B$20</f>
        <v>0</v>
      </c>
      <c r="N848" s="1">
        <f>学習データ!N831*$B$20</f>
        <v>0</v>
      </c>
      <c r="O848" s="1">
        <f>学習データ!O831*$B$20</f>
        <v>0</v>
      </c>
      <c r="P848" s="1">
        <f>学習データ!P831*$B$20</f>
        <v>0</v>
      </c>
      <c r="Q848" s="1">
        <f>学習データ!Q831*$B$20</f>
        <v>0</v>
      </c>
      <c r="R848" s="1">
        <f>学習データ!R831*$B$20</f>
        <v>0</v>
      </c>
      <c r="S848" s="1">
        <f>学習データ!S831*$B$20</f>
        <v>0</v>
      </c>
      <c r="T848" s="1">
        <f>学習データ!T831*$B$20</f>
        <v>0.58431372549019611</v>
      </c>
      <c r="U848" s="1">
        <f>学習データ!U831*$B$20</f>
        <v>0.9882352941176471</v>
      </c>
      <c r="V848" s="1">
        <f>学習データ!V831*$B$20</f>
        <v>0.9882352941176471</v>
      </c>
      <c r="W848" s="1">
        <f>学習データ!W831*$B$20</f>
        <v>0.82745098039215681</v>
      </c>
      <c r="X848" s="1">
        <f>学習データ!X831*$B$20</f>
        <v>0</v>
      </c>
      <c r="Y848" s="1">
        <f>学習データ!Y831*$B$20</f>
        <v>0</v>
      </c>
      <c r="Z848" s="1">
        <f>学習データ!Z831*$B$20</f>
        <v>0</v>
      </c>
      <c r="AA848" s="1">
        <f>学習データ!AA831*$B$20</f>
        <v>0</v>
      </c>
      <c r="AB848" s="1">
        <f>学習データ!AB831*$B$20</f>
        <v>0</v>
      </c>
      <c r="AC848" s="1">
        <f>学習データ!AC831*$B$20</f>
        <v>0</v>
      </c>
      <c r="AD848" s="1">
        <f>学習データ!AD831*$B$20</f>
        <v>0</v>
      </c>
      <c r="AE848" s="20"/>
      <c r="AF848" s="20"/>
      <c r="AG848" s="20"/>
      <c r="AH848" s="35"/>
      <c r="AI848" s="29"/>
      <c r="AJ848" s="31"/>
      <c r="AK848" s="20"/>
      <c r="AL848" s="20"/>
      <c r="AM848" s="20"/>
      <c r="AN848" s="20"/>
      <c r="AO848" s="20"/>
      <c r="AP848" s="20"/>
      <c r="AQ848" s="20"/>
      <c r="AR848" s="20"/>
      <c r="AS848" s="20"/>
      <c r="AT848" s="20"/>
      <c r="AU848" s="20"/>
      <c r="AV848" s="20"/>
      <c r="AW848" s="20"/>
      <c r="AX848" s="31"/>
      <c r="AY848" s="31"/>
      <c r="AZ848" s="31"/>
      <c r="BA848" s="31"/>
      <c r="BB848" s="31"/>
      <c r="BC848" s="31"/>
      <c r="BD848" s="31"/>
      <c r="BE848" s="31"/>
      <c r="BF848" s="31"/>
      <c r="BG848" s="31"/>
      <c r="BH848" s="31"/>
      <c r="BI848" s="20"/>
      <c r="BJ848" s="31"/>
      <c r="BK848" s="31"/>
      <c r="BL848" s="31"/>
      <c r="BM848" s="31"/>
      <c r="BN848" s="31"/>
      <c r="BO848" s="31"/>
      <c r="BP848" s="31"/>
      <c r="BQ848" s="31"/>
      <c r="BR848" s="31"/>
      <c r="BS848" s="31"/>
      <c r="BT848" s="31"/>
      <c r="BU848" s="31"/>
      <c r="BV848" s="31"/>
      <c r="BW848" s="31"/>
      <c r="BX848" s="31"/>
      <c r="BY848" s="31"/>
      <c r="BZ848" s="31"/>
      <c r="CA848" s="31"/>
      <c r="CB848" s="31"/>
      <c r="CC848" s="71"/>
      <c r="CD848" s="8">
        <v>5</v>
      </c>
      <c r="CE848" s="1">
        <f t="shared" ca="1" si="1134"/>
        <v>0.36026230090474776</v>
      </c>
      <c r="CF848" s="1">
        <f t="shared" ca="1" si="1135"/>
        <v>0.82552241704144458</v>
      </c>
      <c r="CG848" s="1">
        <f t="shared" ca="1" si="1136"/>
        <v>0.91175191954712453</v>
      </c>
      <c r="CH848" s="1">
        <f t="shared" ca="1" si="1137"/>
        <v>0.95675872322342981</v>
      </c>
      <c r="CI848" s="1">
        <f t="shared" ca="1" si="1138"/>
        <v>0.97812296843281421</v>
      </c>
      <c r="CJ848" s="1">
        <f t="shared" ca="1" si="1139"/>
        <v>0.66665439946876348</v>
      </c>
      <c r="CK848" s="1">
        <f t="shared" ca="1" si="1140"/>
        <v>0.36026230090474776</v>
      </c>
      <c r="CL848" s="25"/>
      <c r="CM848" s="29"/>
      <c r="CN848" s="71">
        <v>3</v>
      </c>
      <c r="CO848" s="8">
        <v>0</v>
      </c>
      <c r="CP848" s="8">
        <v>1</v>
      </c>
      <c r="CQ848" s="8">
        <v>2</v>
      </c>
      <c r="CR848" s="8">
        <v>3</v>
      </c>
      <c r="CS848" s="8">
        <v>4</v>
      </c>
      <c r="CT848" s="31"/>
      <c r="CU848" s="31"/>
      <c r="CV848" s="31"/>
      <c r="CW848" s="31"/>
      <c r="CX848" s="31"/>
      <c r="CY848" s="31"/>
      <c r="CZ848" s="29"/>
      <c r="DA848" s="20"/>
      <c r="DB848" s="20"/>
      <c r="DC848" s="20"/>
      <c r="DD848" s="20"/>
      <c r="DE848" s="20"/>
      <c r="DF848" s="20"/>
      <c r="DG848" s="20"/>
      <c r="DH848" s="20"/>
      <c r="DI848" s="25"/>
    </row>
    <row r="849" spans="1:113" x14ac:dyDescent="0.2">
      <c r="A849" s="73"/>
      <c r="B849" s="24">
        <v>16</v>
      </c>
      <c r="C849" s="1">
        <f>学習データ!C832*$B$20</f>
        <v>0</v>
      </c>
      <c r="D849" s="1">
        <f>学習データ!D832*$B$20</f>
        <v>0</v>
      </c>
      <c r="E849" s="1">
        <f>学習データ!E832*$B$20</f>
        <v>0</v>
      </c>
      <c r="F849" s="1">
        <f>学習データ!F832*$B$20</f>
        <v>0</v>
      </c>
      <c r="G849" s="1">
        <f>学習データ!G832*$B$20</f>
        <v>0</v>
      </c>
      <c r="H849" s="1">
        <f>学習データ!H832*$B$20</f>
        <v>0</v>
      </c>
      <c r="I849" s="1">
        <f>学習データ!I832*$B$20</f>
        <v>0</v>
      </c>
      <c r="J849" s="1">
        <f>学習データ!J832*$B$20</f>
        <v>0</v>
      </c>
      <c r="K849" s="1">
        <f>学習データ!K832*$B$20</f>
        <v>0</v>
      </c>
      <c r="L849" s="1">
        <f>学習データ!L832*$B$20</f>
        <v>0</v>
      </c>
      <c r="M849" s="1">
        <f>学習データ!M832*$B$20</f>
        <v>0</v>
      </c>
      <c r="N849" s="1">
        <f>学習データ!N832*$B$20</f>
        <v>0</v>
      </c>
      <c r="O849" s="1">
        <f>学習データ!O832*$B$20</f>
        <v>0</v>
      </c>
      <c r="P849" s="1">
        <f>学習データ!P832*$B$20</f>
        <v>0</v>
      </c>
      <c r="Q849" s="1">
        <f>学習データ!Q832*$B$20</f>
        <v>0</v>
      </c>
      <c r="R849" s="1">
        <f>学習データ!R832*$B$20</f>
        <v>0</v>
      </c>
      <c r="S849" s="1">
        <f>学習データ!S832*$B$20</f>
        <v>0</v>
      </c>
      <c r="T849" s="1">
        <f>学習データ!T832*$B$20</f>
        <v>0.18431372549019609</v>
      </c>
      <c r="U849" s="1">
        <f>学習データ!U832*$B$20</f>
        <v>0.58039215686274503</v>
      </c>
      <c r="V849" s="1">
        <f>学習データ!V832*$B$20</f>
        <v>0.9882352941176471</v>
      </c>
      <c r="W849" s="1">
        <f>学習データ!W832*$B$20</f>
        <v>0.9882352941176471</v>
      </c>
      <c r="X849" s="1">
        <f>学習データ!X832*$B$20</f>
        <v>0</v>
      </c>
      <c r="Y849" s="1">
        <f>学習データ!Y832*$B$20</f>
        <v>0</v>
      </c>
      <c r="Z849" s="1">
        <f>学習データ!Z832*$B$20</f>
        <v>0</v>
      </c>
      <c r="AA849" s="1">
        <f>学習データ!AA832*$B$20</f>
        <v>0</v>
      </c>
      <c r="AB849" s="1">
        <f>学習データ!AB832*$B$20</f>
        <v>0</v>
      </c>
      <c r="AC849" s="1">
        <f>学習データ!AC832*$B$20</f>
        <v>0</v>
      </c>
      <c r="AD849" s="1">
        <f>学習データ!AD832*$B$20</f>
        <v>0</v>
      </c>
      <c r="AE849" s="20"/>
      <c r="AF849" s="20"/>
      <c r="AG849" s="20"/>
      <c r="AH849" s="35"/>
      <c r="AI849" s="29"/>
      <c r="AJ849" s="31"/>
      <c r="AK849" s="20"/>
      <c r="AL849" s="20"/>
      <c r="AM849" s="20"/>
      <c r="AN849" s="20"/>
      <c r="AO849" s="20"/>
      <c r="AP849" s="20"/>
      <c r="AQ849" s="20"/>
      <c r="AR849" s="20"/>
      <c r="AS849" s="20"/>
      <c r="AT849" s="20"/>
      <c r="AU849" s="20"/>
      <c r="AV849" s="20"/>
      <c r="AW849" s="20"/>
      <c r="AX849" s="31"/>
      <c r="AY849" s="31"/>
      <c r="AZ849" s="31"/>
      <c r="BA849" s="31"/>
      <c r="BB849" s="31"/>
      <c r="BC849" s="31"/>
      <c r="BD849" s="31"/>
      <c r="BE849" s="31"/>
      <c r="BF849" s="31"/>
      <c r="BG849" s="31"/>
      <c r="BH849" s="31"/>
      <c r="BI849" s="20"/>
      <c r="BJ849" s="31"/>
      <c r="BK849" s="31"/>
      <c r="BL849" s="31"/>
      <c r="BM849" s="31"/>
      <c r="BN849" s="31"/>
      <c r="BO849" s="31"/>
      <c r="BP849" s="31"/>
      <c r="BQ849" s="31"/>
      <c r="BR849" s="31"/>
      <c r="BS849" s="31"/>
      <c r="BT849" s="31"/>
      <c r="BU849" s="31"/>
      <c r="BV849" s="31"/>
      <c r="BW849" s="31"/>
      <c r="BX849" s="31"/>
      <c r="BY849" s="31"/>
      <c r="BZ849" s="31"/>
      <c r="CA849" s="31"/>
      <c r="CB849" s="31"/>
      <c r="CC849" s="71"/>
      <c r="CD849" s="8">
        <v>6</v>
      </c>
      <c r="CE849" s="1">
        <f t="shared" ca="1" si="1134"/>
        <v>0.36026230090474776</v>
      </c>
      <c r="CF849" s="1">
        <f t="shared" ca="1" si="1135"/>
        <v>0.57311220365960613</v>
      </c>
      <c r="CG849" s="1">
        <f t="shared" ca="1" si="1136"/>
        <v>0.98006608292752484</v>
      </c>
      <c r="CH849" s="1">
        <f t="shared" ca="1" si="1137"/>
        <v>0.98129241302601578</v>
      </c>
      <c r="CI849" s="1">
        <f t="shared" ca="1" si="1138"/>
        <v>0.90564786435577005</v>
      </c>
      <c r="CJ849" s="1">
        <f t="shared" ca="1" si="1139"/>
        <v>0.3850512559265481</v>
      </c>
      <c r="CK849" s="1">
        <f t="shared" ca="1" si="1140"/>
        <v>0.36026230090474776</v>
      </c>
      <c r="CL849" s="25"/>
      <c r="CM849" s="29"/>
      <c r="CN849" s="71"/>
      <c r="CO849" s="8">
        <v>1</v>
      </c>
      <c r="CP849" s="1">
        <f t="shared" ref="CP849:CS852" ca="1" si="1141">1/(1+EXP(-SUMPRODUCT($CO$14:$CR$17,CE854:CH857)+$CS$14))</f>
        <v>0.69824233990112261</v>
      </c>
      <c r="CQ849" s="1">
        <f t="shared" ca="1" si="1141"/>
        <v>0.72781971746875973</v>
      </c>
      <c r="CR849" s="1">
        <f t="shared" ca="1" si="1141"/>
        <v>0.72836681118087765</v>
      </c>
      <c r="CS849" s="1">
        <f t="shared" ca="1" si="1141"/>
        <v>0.69210370638520957</v>
      </c>
      <c r="CT849" s="31"/>
      <c r="CU849" s="31"/>
      <c r="CV849" s="31"/>
      <c r="CW849" s="31"/>
      <c r="CX849" s="31"/>
      <c r="CY849" s="31"/>
      <c r="CZ849" s="29"/>
      <c r="DA849" s="20"/>
      <c r="DB849" s="20"/>
      <c r="DC849" s="20"/>
      <c r="DD849" s="20"/>
      <c r="DE849" s="20"/>
      <c r="DF849" s="20"/>
      <c r="DG849" s="20"/>
      <c r="DH849" s="20"/>
      <c r="DI849" s="25"/>
    </row>
    <row r="850" spans="1:113" x14ac:dyDescent="0.2">
      <c r="A850" s="73"/>
      <c r="B850" s="24">
        <v>17</v>
      </c>
      <c r="C850" s="1">
        <f>学習データ!C833*$B$20</f>
        <v>0</v>
      </c>
      <c r="D850" s="1">
        <f>学習データ!D833*$B$20</f>
        <v>0</v>
      </c>
      <c r="E850" s="1">
        <f>学習データ!E833*$B$20</f>
        <v>0</v>
      </c>
      <c r="F850" s="1">
        <f>学習データ!F833*$B$20</f>
        <v>0</v>
      </c>
      <c r="G850" s="1">
        <f>学習データ!G833*$B$20</f>
        <v>0</v>
      </c>
      <c r="H850" s="1">
        <f>学習データ!H833*$B$20</f>
        <v>0</v>
      </c>
      <c r="I850" s="1">
        <f>学習データ!I833*$B$20</f>
        <v>0</v>
      </c>
      <c r="J850" s="1">
        <f>学習データ!J833*$B$20</f>
        <v>0</v>
      </c>
      <c r="K850" s="1">
        <f>学習データ!K833*$B$20</f>
        <v>0</v>
      </c>
      <c r="L850" s="1">
        <f>学習データ!L833*$B$20</f>
        <v>0</v>
      </c>
      <c r="M850" s="1">
        <f>学習データ!M833*$B$20</f>
        <v>0</v>
      </c>
      <c r="N850" s="1">
        <f>学習データ!N833*$B$20</f>
        <v>0</v>
      </c>
      <c r="O850" s="1">
        <f>学習データ!O833*$B$20</f>
        <v>0</v>
      </c>
      <c r="P850" s="1">
        <f>学習データ!P833*$B$20</f>
        <v>0</v>
      </c>
      <c r="Q850" s="1">
        <f>学習データ!Q833*$B$20</f>
        <v>0</v>
      </c>
      <c r="R850" s="1">
        <f>学習データ!R833*$B$20</f>
        <v>0</v>
      </c>
      <c r="S850" s="1">
        <f>学習データ!S833*$B$20</f>
        <v>0</v>
      </c>
      <c r="T850" s="1">
        <f>学習データ!T833*$B$20</f>
        <v>0</v>
      </c>
      <c r="U850" s="1">
        <f>学習データ!U833*$B$20</f>
        <v>0.16470588235294117</v>
      </c>
      <c r="V850" s="1">
        <f>学習データ!V833*$B$20</f>
        <v>0.87058823529411766</v>
      </c>
      <c r="W850" s="1">
        <f>学習データ!W833*$B$20</f>
        <v>0.99215686274509807</v>
      </c>
      <c r="X850" s="1">
        <f>学習データ!X833*$B$20</f>
        <v>0</v>
      </c>
      <c r="Y850" s="1">
        <f>学習データ!Y833*$B$20</f>
        <v>0</v>
      </c>
      <c r="Z850" s="1">
        <f>学習データ!Z833*$B$20</f>
        <v>0</v>
      </c>
      <c r="AA850" s="1">
        <f>学習データ!AA833*$B$20</f>
        <v>0</v>
      </c>
      <c r="AB850" s="1">
        <f>学習データ!AB833*$B$20</f>
        <v>0</v>
      </c>
      <c r="AC850" s="1">
        <f>学習データ!AC833*$B$20</f>
        <v>0</v>
      </c>
      <c r="AD850" s="1">
        <f>学習データ!AD833*$B$20</f>
        <v>0</v>
      </c>
      <c r="AE850" s="20"/>
      <c r="AF850" s="8"/>
      <c r="AG850" s="8" t="s">
        <v>3</v>
      </c>
      <c r="AH850" s="35"/>
      <c r="AI850" s="29"/>
      <c r="AJ850" s="31"/>
      <c r="AK850" s="20"/>
      <c r="AL850" s="20"/>
      <c r="AM850" s="20"/>
      <c r="AN850" s="20"/>
      <c r="AO850" s="20"/>
      <c r="AP850" s="20"/>
      <c r="AQ850" s="20"/>
      <c r="AR850" s="20"/>
      <c r="AS850" s="20"/>
      <c r="AT850" s="20"/>
      <c r="AU850" s="20"/>
      <c r="AV850" s="20"/>
      <c r="AW850" s="20"/>
      <c r="AX850" s="31"/>
      <c r="AY850" s="31"/>
      <c r="AZ850" s="31"/>
      <c r="BA850" s="31"/>
      <c r="BB850" s="31"/>
      <c r="BC850" s="31"/>
      <c r="BD850" s="31"/>
      <c r="BE850" s="31"/>
      <c r="BF850" s="31"/>
      <c r="BG850" s="31"/>
      <c r="BH850" s="31"/>
      <c r="BI850" s="20"/>
      <c r="BJ850" s="31"/>
      <c r="BK850" s="31"/>
      <c r="BL850" s="31"/>
      <c r="BM850" s="31"/>
      <c r="BN850" s="31"/>
      <c r="BO850" s="31"/>
      <c r="BP850" s="31"/>
      <c r="BQ850" s="31"/>
      <c r="BR850" s="31"/>
      <c r="BS850" s="31"/>
      <c r="BT850" s="31"/>
      <c r="BU850" s="31"/>
      <c r="BV850" s="31"/>
      <c r="BW850" s="31"/>
      <c r="BX850" s="31"/>
      <c r="BY850" s="31"/>
      <c r="BZ850" s="31"/>
      <c r="CA850" s="31"/>
      <c r="CB850" s="31"/>
      <c r="CC850" s="71"/>
      <c r="CD850" s="8">
        <v>7</v>
      </c>
      <c r="CE850" s="1">
        <f t="shared" ca="1" si="1134"/>
        <v>0.36026230090474776</v>
      </c>
      <c r="CF850" s="1">
        <f t="shared" ca="1" si="1135"/>
        <v>0.36026230090474776</v>
      </c>
      <c r="CG850" s="1">
        <f t="shared" ca="1" si="1136"/>
        <v>0.36026230090474776</v>
      </c>
      <c r="CH850" s="1">
        <f t="shared" ca="1" si="1137"/>
        <v>0.36026230090474776</v>
      </c>
      <c r="CI850" s="1">
        <f t="shared" ca="1" si="1138"/>
        <v>0.36026230090474776</v>
      </c>
      <c r="CJ850" s="1">
        <f t="shared" ca="1" si="1139"/>
        <v>0.36026230090474776</v>
      </c>
      <c r="CK850" s="1">
        <f t="shared" ca="1" si="1140"/>
        <v>0.36026230090474776</v>
      </c>
      <c r="CL850" s="25"/>
      <c r="CM850" s="29"/>
      <c r="CN850" s="71"/>
      <c r="CO850" s="8">
        <v>2</v>
      </c>
      <c r="CP850" s="1">
        <f t="shared" ca="1" si="1141"/>
        <v>0.73141393540778954</v>
      </c>
      <c r="CQ850" s="1">
        <f t="shared" ca="1" si="1141"/>
        <v>0.75143700029945559</v>
      </c>
      <c r="CR850" s="1">
        <f t="shared" ca="1" si="1141"/>
        <v>0.74090223863874094</v>
      </c>
      <c r="CS850" s="1">
        <f t="shared" ca="1" si="1141"/>
        <v>0.70252276388663015</v>
      </c>
      <c r="CT850" s="31"/>
      <c r="CU850" s="31"/>
      <c r="CV850" s="31"/>
      <c r="CW850" s="31"/>
      <c r="CX850" s="31"/>
      <c r="CY850" s="31"/>
      <c r="CZ850" s="29"/>
      <c r="DA850" s="20"/>
      <c r="DB850" s="20"/>
      <c r="DC850" s="20"/>
      <c r="DD850" s="20"/>
      <c r="DE850" s="20"/>
      <c r="DF850" s="20"/>
      <c r="DG850" s="20"/>
      <c r="DH850" s="20"/>
      <c r="DI850" s="25"/>
    </row>
    <row r="851" spans="1:113" x14ac:dyDescent="0.2">
      <c r="A851" s="73"/>
      <c r="B851" s="24">
        <v>18</v>
      </c>
      <c r="C851" s="1">
        <f>学習データ!C834*$B$20</f>
        <v>0</v>
      </c>
      <c r="D851" s="1">
        <f>学習データ!D834*$B$20</f>
        <v>0</v>
      </c>
      <c r="E851" s="1">
        <f>学習データ!E834*$B$20</f>
        <v>0</v>
      </c>
      <c r="F851" s="1">
        <f>学習データ!F834*$B$20</f>
        <v>0</v>
      </c>
      <c r="G851" s="1">
        <f>学習データ!G834*$B$20</f>
        <v>0</v>
      </c>
      <c r="H851" s="1">
        <f>学習データ!H834*$B$20</f>
        <v>0</v>
      </c>
      <c r="I851" s="1">
        <f>学習データ!I834*$B$20</f>
        <v>0</v>
      </c>
      <c r="J851" s="1">
        <f>学習データ!J834*$B$20</f>
        <v>0</v>
      </c>
      <c r="K851" s="1">
        <f>学習データ!K834*$B$20</f>
        <v>0</v>
      </c>
      <c r="L851" s="1">
        <f>学習データ!L834*$B$20</f>
        <v>0</v>
      </c>
      <c r="M851" s="1">
        <f>学習データ!M834*$B$20</f>
        <v>0</v>
      </c>
      <c r="N851" s="1">
        <f>学習データ!N834*$B$20</f>
        <v>0</v>
      </c>
      <c r="O851" s="1">
        <f>学習データ!O834*$B$20</f>
        <v>0</v>
      </c>
      <c r="P851" s="1">
        <f>学習データ!P834*$B$20</f>
        <v>0</v>
      </c>
      <c r="Q851" s="1">
        <f>学習データ!Q834*$B$20</f>
        <v>0</v>
      </c>
      <c r="R851" s="1">
        <f>学習データ!R834*$B$20</f>
        <v>0</v>
      </c>
      <c r="S851" s="1">
        <f>学習データ!S834*$B$20</f>
        <v>0</v>
      </c>
      <c r="T851" s="1">
        <f>学習データ!T834*$B$20</f>
        <v>0</v>
      </c>
      <c r="U851" s="1">
        <f>学習データ!U834*$B$20</f>
        <v>8.2352941176470587E-2</v>
      </c>
      <c r="V851" s="1">
        <f>学習データ!V834*$B$20</f>
        <v>0.78823529411764703</v>
      </c>
      <c r="W851" s="1">
        <f>学習データ!W834*$B$20</f>
        <v>0.9882352941176471</v>
      </c>
      <c r="X851" s="1">
        <f>学習データ!X834*$B$20</f>
        <v>0.49019607843137253</v>
      </c>
      <c r="Y851" s="1">
        <f>学習データ!Y834*$B$20</f>
        <v>0</v>
      </c>
      <c r="Z851" s="1">
        <f>学習データ!Z834*$B$20</f>
        <v>0</v>
      </c>
      <c r="AA851" s="1">
        <f>学習データ!AA834*$B$20</f>
        <v>0</v>
      </c>
      <c r="AB851" s="1">
        <f>学習データ!AB834*$B$20</f>
        <v>0</v>
      </c>
      <c r="AC851" s="1">
        <f>学習データ!AC834*$B$20</f>
        <v>0</v>
      </c>
      <c r="AD851" s="1">
        <f>学習データ!AD834*$B$20</f>
        <v>0</v>
      </c>
      <c r="AE851" s="20"/>
      <c r="AF851" s="8">
        <v>0</v>
      </c>
      <c r="AG851" s="1">
        <f>IF(学習データ!AG817=0,1,0)</f>
        <v>0</v>
      </c>
      <c r="AH851" s="35"/>
      <c r="AI851" s="29"/>
      <c r="AJ851" s="31"/>
      <c r="AK851" s="20"/>
      <c r="AL851" s="20"/>
      <c r="AM851" s="20"/>
      <c r="AN851" s="20"/>
      <c r="AO851" s="20"/>
      <c r="AP851" s="20"/>
      <c r="AQ851" s="20"/>
      <c r="AR851" s="20"/>
      <c r="AS851" s="20"/>
      <c r="AT851" s="20"/>
      <c r="AU851" s="20"/>
      <c r="AV851" s="20"/>
      <c r="AW851" s="20"/>
      <c r="AX851" s="31"/>
      <c r="AY851" s="31"/>
      <c r="AZ851" s="31"/>
      <c r="BA851" s="31"/>
      <c r="BB851" s="31"/>
      <c r="BC851" s="31"/>
      <c r="BD851" s="31"/>
      <c r="BE851" s="31"/>
      <c r="BF851" s="31"/>
      <c r="BG851" s="31"/>
      <c r="BH851" s="31"/>
      <c r="BI851" s="20"/>
      <c r="BJ851" s="31"/>
      <c r="BK851" s="31"/>
      <c r="BL851" s="31"/>
      <c r="BM851" s="31"/>
      <c r="BN851" s="31"/>
      <c r="BO851" s="31"/>
      <c r="BP851" s="31"/>
      <c r="BQ851" s="31"/>
      <c r="BR851" s="31"/>
      <c r="BS851" s="31"/>
      <c r="BT851" s="31"/>
      <c r="BU851" s="31"/>
      <c r="BV851" s="31"/>
      <c r="BW851" s="31"/>
      <c r="BX851" s="31"/>
      <c r="BY851" s="31"/>
      <c r="BZ851" s="31"/>
      <c r="CA851" s="31"/>
      <c r="CB851" s="31"/>
      <c r="CC851" s="31"/>
      <c r="CD851" s="45"/>
      <c r="CE851" s="45"/>
      <c r="CF851" s="45"/>
      <c r="CG851" s="45"/>
      <c r="CH851" s="45"/>
      <c r="CI851" s="45"/>
      <c r="CJ851" s="45"/>
      <c r="CK851" s="45"/>
      <c r="CL851" s="25"/>
      <c r="CM851" s="29"/>
      <c r="CN851" s="71"/>
      <c r="CO851" s="8">
        <v>3</v>
      </c>
      <c r="CP851" s="1">
        <f t="shared" ca="1" si="1141"/>
        <v>0.73039083634769342</v>
      </c>
      <c r="CQ851" s="1">
        <f t="shared" ca="1" si="1141"/>
        <v>0.74558209070692394</v>
      </c>
      <c r="CR851" s="1">
        <f t="shared" ca="1" si="1141"/>
        <v>0.73253023684329477</v>
      </c>
      <c r="CS851" s="1">
        <f t="shared" ca="1" si="1141"/>
        <v>0.68883446417586591</v>
      </c>
      <c r="CT851" s="31"/>
      <c r="CU851" s="31"/>
      <c r="CV851" s="31"/>
      <c r="CW851" s="31"/>
      <c r="CX851" s="31"/>
      <c r="CY851" s="31"/>
      <c r="CZ851" s="29"/>
      <c r="DA851" s="20"/>
      <c r="DB851" s="20"/>
      <c r="DC851" s="20"/>
      <c r="DD851" s="20"/>
      <c r="DE851" s="20"/>
      <c r="DF851" s="20"/>
      <c r="DG851" s="20"/>
      <c r="DH851" s="20"/>
      <c r="DI851" s="25"/>
    </row>
    <row r="852" spans="1:113" x14ac:dyDescent="0.2">
      <c r="A852" s="73"/>
      <c r="B852" s="24">
        <v>19</v>
      </c>
      <c r="C852" s="1">
        <f>学習データ!C835*$B$20</f>
        <v>0</v>
      </c>
      <c r="D852" s="1">
        <f>学習データ!D835*$B$20</f>
        <v>0</v>
      </c>
      <c r="E852" s="1">
        <f>学習データ!E835*$B$20</f>
        <v>0</v>
      </c>
      <c r="F852" s="1">
        <f>学習データ!F835*$B$20</f>
        <v>0</v>
      </c>
      <c r="G852" s="1">
        <f>学習データ!G835*$B$20</f>
        <v>0</v>
      </c>
      <c r="H852" s="1">
        <f>学習データ!H835*$B$20</f>
        <v>0</v>
      </c>
      <c r="I852" s="1">
        <f>学習データ!I835*$B$20</f>
        <v>0</v>
      </c>
      <c r="J852" s="1">
        <f>学習データ!J835*$B$20</f>
        <v>0</v>
      </c>
      <c r="K852" s="1">
        <f>学習データ!K835*$B$20</f>
        <v>3.9215686274509803E-3</v>
      </c>
      <c r="L852" s="1">
        <f>学習データ!L835*$B$20</f>
        <v>0.38823529411764707</v>
      </c>
      <c r="M852" s="1">
        <f>学習データ!M835*$B$20</f>
        <v>0.1803921568627451</v>
      </c>
      <c r="N852" s="1">
        <f>学習データ!N835*$B$20</f>
        <v>0</v>
      </c>
      <c r="O852" s="1">
        <f>学習データ!O835*$B$20</f>
        <v>0</v>
      </c>
      <c r="P852" s="1">
        <f>学習データ!P835*$B$20</f>
        <v>0</v>
      </c>
      <c r="Q852" s="1">
        <f>学習データ!Q835*$B$20</f>
        <v>0</v>
      </c>
      <c r="R852" s="1">
        <f>学習データ!R835*$B$20</f>
        <v>0</v>
      </c>
      <c r="S852" s="1">
        <f>学習データ!S835*$B$20</f>
        <v>0</v>
      </c>
      <c r="T852" s="1">
        <f>学習データ!T835*$B$20</f>
        <v>6.2745098039215685E-2</v>
      </c>
      <c r="U852" s="1">
        <f>学習データ!U835*$B$20</f>
        <v>0.70980392156862748</v>
      </c>
      <c r="V852" s="1">
        <f>学習データ!V835*$B$20</f>
        <v>0.9882352941176471</v>
      </c>
      <c r="W852" s="1">
        <f>学習データ!W835*$B$20</f>
        <v>0.9882352941176471</v>
      </c>
      <c r="X852" s="1">
        <f>学習データ!X835*$B$20</f>
        <v>0.56470588235294117</v>
      </c>
      <c r="Y852" s="1">
        <f>学習データ!Y835*$B$20</f>
        <v>0</v>
      </c>
      <c r="Z852" s="1">
        <f>学習データ!Z835*$B$20</f>
        <v>0</v>
      </c>
      <c r="AA852" s="1">
        <f>学習データ!AA835*$B$20</f>
        <v>0</v>
      </c>
      <c r="AB852" s="1">
        <f>学習データ!AB835*$B$20</f>
        <v>0</v>
      </c>
      <c r="AC852" s="1">
        <f>学習データ!AC835*$B$20</f>
        <v>0</v>
      </c>
      <c r="AD852" s="1">
        <f>学習データ!AD835*$B$20</f>
        <v>0</v>
      </c>
      <c r="AE852" s="20"/>
      <c r="AF852" s="8">
        <v>1</v>
      </c>
      <c r="AG852" s="1">
        <f>IF(学習データ!AG817=1,1,0)</f>
        <v>0</v>
      </c>
      <c r="AH852" s="35"/>
      <c r="AI852" s="29"/>
      <c r="AJ852" s="31"/>
      <c r="AK852" s="20"/>
      <c r="AL852" s="20"/>
      <c r="AM852" s="20"/>
      <c r="AN852" s="20"/>
      <c r="AO852" s="20"/>
      <c r="AP852" s="20"/>
      <c r="AQ852" s="20"/>
      <c r="AR852" s="20"/>
      <c r="AS852" s="20"/>
      <c r="AT852" s="20"/>
      <c r="AU852" s="20"/>
      <c r="AV852" s="20"/>
      <c r="AW852" s="20"/>
      <c r="AX852" s="31"/>
      <c r="AY852" s="31"/>
      <c r="AZ852" s="31"/>
      <c r="BA852" s="31"/>
      <c r="BB852" s="31"/>
      <c r="BC852" s="31"/>
      <c r="BD852" s="31"/>
      <c r="BE852" s="31"/>
      <c r="BF852" s="31"/>
      <c r="BG852" s="31"/>
      <c r="BH852" s="31"/>
      <c r="BI852" s="20"/>
      <c r="BJ852" s="31"/>
      <c r="BK852" s="31"/>
      <c r="BL852" s="31"/>
      <c r="BM852" s="31"/>
      <c r="BN852" s="31"/>
      <c r="BO852" s="31"/>
      <c r="BP852" s="31"/>
      <c r="BQ852" s="31"/>
      <c r="BR852" s="31"/>
      <c r="BS852" s="31"/>
      <c r="BT852" s="31"/>
      <c r="BU852" s="31"/>
      <c r="BV852" s="31"/>
      <c r="BW852" s="31"/>
      <c r="BX852" s="31"/>
      <c r="BY852" s="31"/>
      <c r="BZ852" s="31"/>
      <c r="CA852" s="31"/>
      <c r="CB852" s="31"/>
      <c r="CC852" s="31"/>
      <c r="CD852" s="20" t="s">
        <v>28</v>
      </c>
      <c r="CE852" s="20"/>
      <c r="CF852" s="20"/>
      <c r="CG852" s="20"/>
      <c r="CH852" s="20"/>
      <c r="CI852" s="20"/>
      <c r="CJ852" s="20"/>
      <c r="CK852" s="20"/>
      <c r="CL852" s="25"/>
      <c r="CM852" s="29"/>
      <c r="CN852" s="71"/>
      <c r="CO852" s="8">
        <v>4</v>
      </c>
      <c r="CP852" s="1">
        <f t="shared" ca="1" si="1141"/>
        <v>0.67414810096215183</v>
      </c>
      <c r="CQ852" s="1">
        <f t="shared" ca="1" si="1141"/>
        <v>0.68364185070250461</v>
      </c>
      <c r="CR852" s="1">
        <f t="shared" ca="1" si="1141"/>
        <v>0.68494280957744347</v>
      </c>
      <c r="CS852" s="1">
        <f t="shared" ca="1" si="1141"/>
        <v>0.67409813264822493</v>
      </c>
      <c r="CT852" s="31"/>
      <c r="CU852" s="31"/>
      <c r="CV852" s="31"/>
      <c r="CW852" s="31"/>
      <c r="CX852" s="31"/>
      <c r="CY852" s="31"/>
      <c r="CZ852" s="29"/>
      <c r="DA852" s="20"/>
      <c r="DB852" s="20"/>
      <c r="DC852" s="20"/>
      <c r="DD852" s="20"/>
      <c r="DE852" s="20"/>
      <c r="DF852" s="20"/>
      <c r="DG852" s="20"/>
      <c r="DH852" s="20"/>
      <c r="DI852" s="25"/>
    </row>
    <row r="853" spans="1:113" x14ac:dyDescent="0.2">
      <c r="A853" s="73"/>
      <c r="B853" s="24">
        <v>20</v>
      </c>
      <c r="C853" s="1">
        <f>学習データ!C836*$B$20</f>
        <v>0</v>
      </c>
      <c r="D853" s="1">
        <f>学習データ!D836*$B$20</f>
        <v>0</v>
      </c>
      <c r="E853" s="1">
        <f>学習データ!E836*$B$20</f>
        <v>0</v>
      </c>
      <c r="F853" s="1">
        <f>学習データ!F836*$B$20</f>
        <v>0</v>
      </c>
      <c r="G853" s="1">
        <f>学習データ!G836*$B$20</f>
        <v>0</v>
      </c>
      <c r="H853" s="1">
        <f>学習データ!H836*$B$20</f>
        <v>0</v>
      </c>
      <c r="I853" s="1">
        <f>学習データ!I836*$B$20</f>
        <v>0</v>
      </c>
      <c r="J853" s="1">
        <f>学習データ!J836*$B$20</f>
        <v>0</v>
      </c>
      <c r="K853" s="1">
        <f>学習データ!K836*$B$20</f>
        <v>3.9215686274509803E-3</v>
      </c>
      <c r="L853" s="1">
        <f>学習データ!L836*$B$20</f>
        <v>0.9882352941176471</v>
      </c>
      <c r="M853" s="1">
        <f>学習データ!M836*$B$20</f>
        <v>0.70196078431372544</v>
      </c>
      <c r="N853" s="1">
        <f>学習データ!N836*$B$20</f>
        <v>0</v>
      </c>
      <c r="O853" s="1">
        <f>学習データ!O836*$B$20</f>
        <v>0</v>
      </c>
      <c r="P853" s="1">
        <f>学習データ!P836*$B$20</f>
        <v>0</v>
      </c>
      <c r="Q853" s="1">
        <f>学習データ!Q836*$B$20</f>
        <v>0</v>
      </c>
      <c r="R853" s="1">
        <f>学習データ!R836*$B$20</f>
        <v>0</v>
      </c>
      <c r="S853" s="1">
        <f>学習データ!S836*$B$20</f>
        <v>0</v>
      </c>
      <c r="T853" s="1">
        <f>学習データ!T836*$B$20</f>
        <v>0.74901960784313726</v>
      </c>
      <c r="U853" s="1">
        <f>学習データ!U836*$B$20</f>
        <v>0.9882352941176471</v>
      </c>
      <c r="V853" s="1">
        <f>学習データ!V836*$B$20</f>
        <v>0.9882352941176471</v>
      </c>
      <c r="W853" s="1">
        <f>学習データ!W836*$B$20</f>
        <v>0.9882352941176471</v>
      </c>
      <c r="X853" s="1">
        <f>学習データ!X836*$B$20</f>
        <v>0.56470588235294117</v>
      </c>
      <c r="Y853" s="1">
        <f>学習データ!Y836*$B$20</f>
        <v>0</v>
      </c>
      <c r="Z853" s="1">
        <f>学習データ!Z836*$B$20</f>
        <v>0</v>
      </c>
      <c r="AA853" s="1">
        <f>学習データ!AA836*$B$20</f>
        <v>0</v>
      </c>
      <c r="AB853" s="1">
        <f>学習データ!AB836*$B$20</f>
        <v>0</v>
      </c>
      <c r="AC853" s="1">
        <f>学習データ!AC836*$B$20</f>
        <v>0</v>
      </c>
      <c r="AD853" s="1">
        <f>学習データ!AD836*$B$20</f>
        <v>0</v>
      </c>
      <c r="AE853" s="20"/>
      <c r="AF853" s="8">
        <v>2</v>
      </c>
      <c r="AG853" s="1">
        <f>IF(学習データ!AG817=2,1,0)</f>
        <v>0</v>
      </c>
      <c r="AH853" s="35"/>
      <c r="AI853" s="29"/>
      <c r="AJ853" s="31"/>
      <c r="AK853" s="20"/>
      <c r="AL853" s="20"/>
      <c r="AM853" s="20"/>
      <c r="AN853" s="20"/>
      <c r="AO853" s="20"/>
      <c r="AP853" s="20"/>
      <c r="AQ853" s="20"/>
      <c r="AR853" s="20"/>
      <c r="AS853" s="20"/>
      <c r="AT853" s="20"/>
      <c r="AU853" s="20"/>
      <c r="AV853" s="20"/>
      <c r="AW853" s="20"/>
      <c r="AX853" s="31"/>
      <c r="AY853" s="31"/>
      <c r="AZ853" s="31"/>
      <c r="BA853" s="31"/>
      <c r="BB853" s="31"/>
      <c r="BC853" s="31"/>
      <c r="BD853" s="31"/>
      <c r="BE853" s="31"/>
      <c r="BF853" s="31"/>
      <c r="BG853" s="31"/>
      <c r="BH853" s="31"/>
      <c r="BI853" s="20"/>
      <c r="BJ853" s="31"/>
      <c r="BK853" s="31"/>
      <c r="BL853" s="31"/>
      <c r="BM853" s="31"/>
      <c r="BN853" s="31"/>
      <c r="BO853" s="31"/>
      <c r="BP853" s="31"/>
      <c r="BQ853" s="31"/>
      <c r="BR853" s="31"/>
      <c r="BS853" s="31"/>
      <c r="BT853" s="31"/>
      <c r="BU853" s="31"/>
      <c r="BV853" s="31"/>
      <c r="BW853" s="31"/>
      <c r="BX853" s="31"/>
      <c r="BY853" s="31"/>
      <c r="BZ853" s="31"/>
      <c r="CA853" s="31"/>
      <c r="CB853" s="31"/>
      <c r="CC853" s="71">
        <v>3</v>
      </c>
      <c r="CD853" s="8">
        <v>0</v>
      </c>
      <c r="CE853" s="8">
        <v>1</v>
      </c>
      <c r="CF853" s="8">
        <v>2</v>
      </c>
      <c r="CG853" s="8">
        <v>3</v>
      </c>
      <c r="CH853" s="8">
        <v>4</v>
      </c>
      <c r="CI853" s="8">
        <v>5</v>
      </c>
      <c r="CJ853" s="8">
        <v>6</v>
      </c>
      <c r="CK853" s="8">
        <v>7</v>
      </c>
      <c r="CL853" s="25"/>
      <c r="CM853" s="29"/>
      <c r="CN853" s="32"/>
      <c r="CO853" s="31"/>
      <c r="CP853" s="31"/>
      <c r="CQ853" s="31"/>
      <c r="CR853" s="31"/>
      <c r="CS853" s="31"/>
      <c r="CT853" s="31"/>
      <c r="CU853" s="31"/>
      <c r="CV853" s="31"/>
      <c r="CW853" s="31"/>
      <c r="CX853" s="31"/>
      <c r="CY853" s="31"/>
      <c r="CZ853" s="29"/>
      <c r="DA853" s="20"/>
      <c r="DB853" s="20"/>
      <c r="DC853" s="20"/>
      <c r="DD853" s="20"/>
      <c r="DE853" s="20"/>
      <c r="DF853" s="20"/>
      <c r="DG853" s="20"/>
      <c r="DH853" s="20"/>
      <c r="DI853" s="25"/>
    </row>
    <row r="854" spans="1:113" x14ac:dyDescent="0.2">
      <c r="A854" s="73"/>
      <c r="B854" s="24">
        <v>21</v>
      </c>
      <c r="C854" s="1">
        <f>学習データ!C837*$B$20</f>
        <v>0</v>
      </c>
      <c r="D854" s="1">
        <f>学習データ!D837*$B$20</f>
        <v>0</v>
      </c>
      <c r="E854" s="1">
        <f>学習データ!E837*$B$20</f>
        <v>0</v>
      </c>
      <c r="F854" s="1">
        <f>学習データ!F837*$B$20</f>
        <v>0</v>
      </c>
      <c r="G854" s="1">
        <f>学習データ!G837*$B$20</f>
        <v>0</v>
      </c>
      <c r="H854" s="1">
        <f>学習データ!H837*$B$20</f>
        <v>0</v>
      </c>
      <c r="I854" s="1">
        <f>学習データ!I837*$B$20</f>
        <v>0</v>
      </c>
      <c r="J854" s="1">
        <f>学習データ!J837*$B$20</f>
        <v>0</v>
      </c>
      <c r="K854" s="1">
        <f>学習データ!K837*$B$20</f>
        <v>3.9215686274509803E-3</v>
      </c>
      <c r="L854" s="1">
        <f>学習データ!L837*$B$20</f>
        <v>0.99215686274509807</v>
      </c>
      <c r="M854" s="1">
        <f>学習データ!M837*$B$20</f>
        <v>0.99215686274509807</v>
      </c>
      <c r="N854" s="1">
        <f>学習データ!N837*$B$20</f>
        <v>0.28235294117647058</v>
      </c>
      <c r="O854" s="1">
        <f>学習データ!O837*$B$20</f>
        <v>0</v>
      </c>
      <c r="P854" s="1">
        <f>学習データ!P837*$B$20</f>
        <v>0</v>
      </c>
      <c r="Q854" s="1">
        <f>学習データ!Q837*$B$20</f>
        <v>0</v>
      </c>
      <c r="R854" s="1">
        <f>学習データ!R837*$B$20</f>
        <v>0.30980392156862746</v>
      </c>
      <c r="S854" s="1">
        <f>学習データ!S837*$B$20</f>
        <v>0.74901960784313726</v>
      </c>
      <c r="T854" s="1">
        <f>学習データ!T837*$B$20</f>
        <v>1</v>
      </c>
      <c r="U854" s="1">
        <f>学習データ!U837*$B$20</f>
        <v>0.99215686274509807</v>
      </c>
      <c r="V854" s="1">
        <f>学習データ!V837*$B$20</f>
        <v>0.99215686274509807</v>
      </c>
      <c r="W854" s="1">
        <f>学習データ!W837*$B$20</f>
        <v>0.74901960784313726</v>
      </c>
      <c r="X854" s="1">
        <f>学習データ!X837*$B$20</f>
        <v>0</v>
      </c>
      <c r="Y854" s="1">
        <f>学習データ!Y837*$B$20</f>
        <v>0</v>
      </c>
      <c r="Z854" s="1">
        <f>学習データ!Z837*$B$20</f>
        <v>0</v>
      </c>
      <c r="AA854" s="1">
        <f>学習データ!AA837*$B$20</f>
        <v>0</v>
      </c>
      <c r="AB854" s="1">
        <f>学習データ!AB837*$B$20</f>
        <v>0</v>
      </c>
      <c r="AC854" s="1">
        <f>学習データ!AC837*$B$20</f>
        <v>0</v>
      </c>
      <c r="AD854" s="1">
        <f>学習データ!AD837*$B$20</f>
        <v>0</v>
      </c>
      <c r="AE854" s="20"/>
      <c r="AF854" s="8">
        <v>3</v>
      </c>
      <c r="AG854" s="1">
        <f>IF(学習データ!AG817=3,1,0)</f>
        <v>0</v>
      </c>
      <c r="AH854" s="35"/>
      <c r="AI854" s="29"/>
      <c r="AJ854" s="31"/>
      <c r="AK854" s="20"/>
      <c r="AL854" s="20"/>
      <c r="AM854" s="20"/>
      <c r="AN854" s="20"/>
      <c r="AO854" s="20"/>
      <c r="AP854" s="20"/>
      <c r="AQ854" s="20"/>
      <c r="AR854" s="20"/>
      <c r="AS854" s="20"/>
      <c r="AT854" s="20"/>
      <c r="AU854" s="20"/>
      <c r="AV854" s="20"/>
      <c r="AW854" s="20"/>
      <c r="AX854" s="31"/>
      <c r="AY854" s="31"/>
      <c r="AZ854" s="31"/>
      <c r="BA854" s="31"/>
      <c r="BB854" s="31"/>
      <c r="BC854" s="31"/>
      <c r="BD854" s="31"/>
      <c r="BE854" s="31"/>
      <c r="BF854" s="31"/>
      <c r="BG854" s="31"/>
      <c r="BH854" s="31"/>
      <c r="BI854" s="20"/>
      <c r="BJ854" s="31"/>
      <c r="BK854" s="31"/>
      <c r="BL854" s="31"/>
      <c r="BM854" s="31"/>
      <c r="BN854" s="31"/>
      <c r="BO854" s="31"/>
      <c r="BP854" s="31"/>
      <c r="BQ854" s="31"/>
      <c r="BR854" s="31"/>
      <c r="BS854" s="31"/>
      <c r="BT854" s="31"/>
      <c r="BU854" s="31"/>
      <c r="BV854" s="31"/>
      <c r="BW854" s="31"/>
      <c r="BX854" s="31"/>
      <c r="BY854" s="31"/>
      <c r="BZ854" s="31"/>
      <c r="CA854" s="31"/>
      <c r="CB854" s="31"/>
      <c r="CC854" s="71"/>
      <c r="CD854" s="8">
        <v>1</v>
      </c>
      <c r="CE854" s="1">
        <f t="shared" ref="CE854:CE860" ca="1" si="1142">MAX(OFFSET(BO834,$BN833,BN$23,2,2))*$CD$20</f>
        <v>0.45758674972675339</v>
      </c>
      <c r="CF854" s="1">
        <f t="shared" ref="CF854:CF860" ca="1" si="1143">MAX(OFFSET(BP834,$BN833,BO$23,2,2))*$CD$20</f>
        <v>0.49575570531861279</v>
      </c>
      <c r="CG854" s="1">
        <f t="shared" ref="CG854:CG860" ca="1" si="1144">MAX(OFFSET(BQ834,$BN833,BP$23,2,2))*$CD$20</f>
        <v>0.71762224620940662</v>
      </c>
      <c r="CH854" s="1">
        <f t="shared" ref="CH854:CH860" ca="1" si="1145">MAX(OFFSET(BR834,$BN833,BQ$23,2,2))*$CD$20</f>
        <v>0.7447464412911563</v>
      </c>
      <c r="CI854" s="1">
        <f t="shared" ref="CI854:CI860" ca="1" si="1146">MAX(OFFSET(BS834,$BN833,BR$23,2,2))*$CD$20</f>
        <v>0.54175571662325506</v>
      </c>
      <c r="CJ854" s="1">
        <f t="shared" ref="CJ854:CJ860" ca="1" si="1147">MAX(OFFSET(BT834,$BN833,BS$23,2,2))*$CD$20</f>
        <v>0.45758674972675339</v>
      </c>
      <c r="CK854" s="1">
        <f t="shared" ref="CK854:CK860" ca="1" si="1148">MAX(OFFSET(BU834,$BN833,BT$23,2,2))*$CD$20</f>
        <v>0.45758674972675339</v>
      </c>
      <c r="CL854" s="25"/>
      <c r="CM854" s="29"/>
      <c r="CN854" s="31"/>
      <c r="CO854" s="31"/>
      <c r="CP854" s="31"/>
      <c r="CQ854" s="31"/>
      <c r="CR854" s="31"/>
      <c r="CS854" s="31"/>
      <c r="CT854" s="31"/>
      <c r="CU854" s="31"/>
      <c r="CV854" s="31"/>
      <c r="CW854" s="31"/>
      <c r="CX854" s="31"/>
      <c r="CY854" s="31"/>
      <c r="CZ854" s="29"/>
      <c r="DA854" s="20"/>
      <c r="DB854" s="20"/>
      <c r="DC854" s="20"/>
      <c r="DD854" s="20"/>
      <c r="DE854" s="20"/>
      <c r="DF854" s="20"/>
      <c r="DG854" s="20"/>
      <c r="DH854" s="20"/>
      <c r="DI854" s="25"/>
    </row>
    <row r="855" spans="1:113" x14ac:dyDescent="0.2">
      <c r="A855" s="73"/>
      <c r="B855" s="24">
        <v>22</v>
      </c>
      <c r="C855" s="1">
        <f>学習データ!C838*$B$20</f>
        <v>0</v>
      </c>
      <c r="D855" s="1">
        <f>学習データ!D838*$B$20</f>
        <v>0</v>
      </c>
      <c r="E855" s="1">
        <f>学習データ!E838*$B$20</f>
        <v>0</v>
      </c>
      <c r="F855" s="1">
        <f>学習データ!F838*$B$20</f>
        <v>0</v>
      </c>
      <c r="G855" s="1">
        <f>学習データ!G838*$B$20</f>
        <v>0</v>
      </c>
      <c r="H855" s="1">
        <f>学習データ!H838*$B$20</f>
        <v>0</v>
      </c>
      <c r="I855" s="1">
        <f>学習データ!I838*$B$20</f>
        <v>0</v>
      </c>
      <c r="J855" s="1">
        <f>学習データ!J838*$B$20</f>
        <v>0</v>
      </c>
      <c r="K855" s="1">
        <f>学習データ!K838*$B$20</f>
        <v>3.9215686274509803E-3</v>
      </c>
      <c r="L855" s="1">
        <f>学習データ!L838*$B$20</f>
        <v>0.82352941176470584</v>
      </c>
      <c r="M855" s="1">
        <f>学習データ!M838*$B$20</f>
        <v>0.9882352941176471</v>
      </c>
      <c r="N855" s="1">
        <f>学習データ!N838*$B$20</f>
        <v>0.8901960784313725</v>
      </c>
      <c r="O855" s="1">
        <f>学習データ!O838*$B$20</f>
        <v>0.85098039215686272</v>
      </c>
      <c r="P855" s="1">
        <f>学習データ!P838*$B$20</f>
        <v>0.28627450980392155</v>
      </c>
      <c r="Q855" s="1">
        <f>学習データ!Q838*$B$20</f>
        <v>0.77254901960784317</v>
      </c>
      <c r="R855" s="1">
        <f>学習データ!R838*$B$20</f>
        <v>0.94901960784313721</v>
      </c>
      <c r="S855" s="1">
        <f>学習データ!S838*$B$20</f>
        <v>0.9882352941176471</v>
      </c>
      <c r="T855" s="1">
        <f>学習データ!T838*$B$20</f>
        <v>0.99215686274509807</v>
      </c>
      <c r="U855" s="1">
        <f>学習データ!U838*$B$20</f>
        <v>0.9882352941176471</v>
      </c>
      <c r="V855" s="1">
        <f>学習データ!V838*$B$20</f>
        <v>0.70196078431372544</v>
      </c>
      <c r="W855" s="1">
        <f>学習データ!W838*$B$20</f>
        <v>5.8823529411764705E-2</v>
      </c>
      <c r="X855" s="1">
        <f>学習データ!X838*$B$20</f>
        <v>0</v>
      </c>
      <c r="Y855" s="1">
        <f>学習データ!Y838*$B$20</f>
        <v>0</v>
      </c>
      <c r="Z855" s="1">
        <f>学習データ!Z838*$B$20</f>
        <v>0</v>
      </c>
      <c r="AA855" s="1">
        <f>学習データ!AA838*$B$20</f>
        <v>0</v>
      </c>
      <c r="AB855" s="1">
        <f>学習データ!AB838*$B$20</f>
        <v>0</v>
      </c>
      <c r="AC855" s="1">
        <f>学習データ!AC838*$B$20</f>
        <v>0</v>
      </c>
      <c r="AD855" s="1">
        <f>学習データ!AD838*$B$20</f>
        <v>0</v>
      </c>
      <c r="AE855" s="20"/>
      <c r="AF855" s="8">
        <v>4</v>
      </c>
      <c r="AG855" s="1">
        <f>IF(学習データ!AG817=4,1,0)</f>
        <v>0</v>
      </c>
      <c r="AH855" s="35"/>
      <c r="AI855" s="29"/>
      <c r="AJ855" s="31"/>
      <c r="AK855" s="20"/>
      <c r="AL855" s="20"/>
      <c r="AM855" s="20"/>
      <c r="AN855" s="20"/>
      <c r="AO855" s="20"/>
      <c r="AP855" s="20"/>
      <c r="AQ855" s="20"/>
      <c r="AR855" s="20"/>
      <c r="AS855" s="20"/>
      <c r="AT855" s="20"/>
      <c r="AU855" s="20"/>
      <c r="AV855" s="20"/>
      <c r="AW855" s="20"/>
      <c r="AX855" s="31"/>
      <c r="AY855" s="31"/>
      <c r="AZ855" s="31"/>
      <c r="BA855" s="31"/>
      <c r="BB855" s="31"/>
      <c r="BC855" s="31"/>
      <c r="BD855" s="31"/>
      <c r="BE855" s="31"/>
      <c r="BF855" s="31"/>
      <c r="BG855" s="31"/>
      <c r="BH855" s="31"/>
      <c r="BI855" s="20"/>
      <c r="BJ855" s="31"/>
      <c r="BK855" s="31"/>
      <c r="BL855" s="31"/>
      <c r="BM855" s="31"/>
      <c r="BN855" s="31"/>
      <c r="BO855" s="31"/>
      <c r="BP855" s="31"/>
      <c r="BQ855" s="31"/>
      <c r="BR855" s="31"/>
      <c r="BS855" s="31"/>
      <c r="BT855" s="31"/>
      <c r="BU855" s="31"/>
      <c r="BV855" s="31"/>
      <c r="BW855" s="31"/>
      <c r="BX855" s="31"/>
      <c r="BY855" s="31"/>
      <c r="BZ855" s="31"/>
      <c r="CA855" s="31"/>
      <c r="CB855" s="31"/>
      <c r="CC855" s="71"/>
      <c r="CD855" s="8">
        <v>2</v>
      </c>
      <c r="CE855" s="1">
        <f t="shared" ca="1" si="1142"/>
        <v>0.45758674972675339</v>
      </c>
      <c r="CF855" s="1">
        <f t="shared" ca="1" si="1143"/>
        <v>0.74789940493616502</v>
      </c>
      <c r="CG855" s="1">
        <f t="shared" ca="1" si="1144"/>
        <v>0.83995483607044097</v>
      </c>
      <c r="CH855" s="1">
        <f t="shared" ca="1" si="1145"/>
        <v>0.84977787099455004</v>
      </c>
      <c r="CI855" s="1">
        <f t="shared" ca="1" si="1146"/>
        <v>0.70166263802602713</v>
      </c>
      <c r="CJ855" s="1">
        <f t="shared" ca="1" si="1147"/>
        <v>0.45758674972675339</v>
      </c>
      <c r="CK855" s="1">
        <f t="shared" ca="1" si="1148"/>
        <v>0.45758674972675339</v>
      </c>
      <c r="CL855" s="25"/>
      <c r="CM855" s="29"/>
      <c r="CN855" s="31"/>
      <c r="CO855" s="31"/>
      <c r="CP855" s="31"/>
      <c r="CQ855" s="31"/>
      <c r="CR855" s="31"/>
      <c r="CS855" s="31"/>
      <c r="CT855" s="20"/>
      <c r="CU855" s="20"/>
      <c r="CV855" s="20"/>
      <c r="CW855" s="20"/>
      <c r="CX855" s="20"/>
      <c r="CY855" s="20"/>
      <c r="CZ855" s="29"/>
      <c r="DA855" s="20"/>
      <c r="DB855" s="20"/>
      <c r="DC855" s="20"/>
      <c r="DD855" s="20"/>
      <c r="DE855" s="20"/>
      <c r="DF855" s="20"/>
      <c r="DG855" s="20"/>
      <c r="DH855" s="20"/>
      <c r="DI855" s="25"/>
    </row>
    <row r="856" spans="1:113" x14ac:dyDescent="0.2">
      <c r="A856" s="73"/>
      <c r="B856" s="24">
        <v>23</v>
      </c>
      <c r="C856" s="1">
        <f>学習データ!C839*$B$20</f>
        <v>0</v>
      </c>
      <c r="D856" s="1">
        <f>学習データ!D839*$B$20</f>
        <v>0</v>
      </c>
      <c r="E856" s="1">
        <f>学習データ!E839*$B$20</f>
        <v>0</v>
      </c>
      <c r="F856" s="1">
        <f>学習データ!F839*$B$20</f>
        <v>0</v>
      </c>
      <c r="G856" s="1">
        <f>学習データ!G839*$B$20</f>
        <v>0</v>
      </c>
      <c r="H856" s="1">
        <f>学習データ!H839*$B$20</f>
        <v>0</v>
      </c>
      <c r="I856" s="1">
        <f>学習データ!I839*$B$20</f>
        <v>0</v>
      </c>
      <c r="J856" s="1">
        <f>学習データ!J839*$B$20</f>
        <v>0</v>
      </c>
      <c r="K856" s="1">
        <f>学習データ!K839*$B$20</f>
        <v>0</v>
      </c>
      <c r="L856" s="1">
        <f>学習データ!L839*$B$20</f>
        <v>0.12156862745098039</v>
      </c>
      <c r="M856" s="1">
        <f>学習データ!M839*$B$20</f>
        <v>0.80784313725490198</v>
      </c>
      <c r="N856" s="1">
        <f>学習データ!N839*$B$20</f>
        <v>0.9882352941176471</v>
      </c>
      <c r="O856" s="1">
        <f>学習データ!O839*$B$20</f>
        <v>0.9882352941176471</v>
      </c>
      <c r="P856" s="1">
        <f>学習データ!P839*$B$20</f>
        <v>0.99215686274509807</v>
      </c>
      <c r="Q856" s="1">
        <f>学習データ!Q839*$B$20</f>
        <v>0.9882352941176471</v>
      </c>
      <c r="R856" s="1">
        <f>学習データ!R839*$B$20</f>
        <v>0.9882352941176471</v>
      </c>
      <c r="S856" s="1">
        <f>学習データ!S839*$B$20</f>
        <v>0.9882352941176471</v>
      </c>
      <c r="T856" s="1">
        <f>学習データ!T839*$B$20</f>
        <v>0.85098039215686272</v>
      </c>
      <c r="U856" s="1">
        <f>学習データ!U839*$B$20</f>
        <v>0.35686274509803922</v>
      </c>
      <c r="V856" s="1">
        <f>学習データ!V839*$B$20</f>
        <v>7.8431372549019607E-2</v>
      </c>
      <c r="W856" s="1">
        <f>学習データ!W839*$B$20</f>
        <v>0</v>
      </c>
      <c r="X856" s="1">
        <f>学習データ!X839*$B$20</f>
        <v>0</v>
      </c>
      <c r="Y856" s="1">
        <f>学習データ!Y839*$B$20</f>
        <v>0</v>
      </c>
      <c r="Z856" s="1">
        <f>学習データ!Z839*$B$20</f>
        <v>0</v>
      </c>
      <c r="AA856" s="1">
        <f>学習データ!AA839*$B$20</f>
        <v>0</v>
      </c>
      <c r="AB856" s="1">
        <f>学習データ!AB839*$B$20</f>
        <v>0</v>
      </c>
      <c r="AC856" s="1">
        <f>学習データ!AC839*$B$20</f>
        <v>0</v>
      </c>
      <c r="AD856" s="1">
        <f>学習データ!AD839*$B$20</f>
        <v>0</v>
      </c>
      <c r="AE856" s="20"/>
      <c r="AF856" s="8">
        <v>5</v>
      </c>
      <c r="AG856" s="1">
        <f>IF(学習データ!AG817=5,1,0)</f>
        <v>1</v>
      </c>
      <c r="AH856" s="35"/>
      <c r="AI856" s="29"/>
      <c r="AJ856" s="31"/>
      <c r="AK856" s="20"/>
      <c r="AL856" s="20"/>
      <c r="AM856" s="20"/>
      <c r="AN856" s="20"/>
      <c r="AO856" s="20"/>
      <c r="AP856" s="20"/>
      <c r="AQ856" s="20"/>
      <c r="AR856" s="20"/>
      <c r="AS856" s="20"/>
      <c r="AT856" s="20"/>
      <c r="AU856" s="20"/>
      <c r="AV856" s="20"/>
      <c r="AW856" s="20"/>
      <c r="AX856" s="31"/>
      <c r="AY856" s="31"/>
      <c r="AZ856" s="31"/>
      <c r="BA856" s="31"/>
      <c r="BB856" s="31"/>
      <c r="BC856" s="31"/>
      <c r="BD856" s="31"/>
      <c r="BE856" s="31"/>
      <c r="BF856" s="31"/>
      <c r="BG856" s="31"/>
      <c r="BH856" s="31"/>
      <c r="BI856" s="20"/>
      <c r="BJ856" s="31"/>
      <c r="BK856" s="31"/>
      <c r="BL856" s="31"/>
      <c r="BM856" s="31"/>
      <c r="BN856" s="31"/>
      <c r="BO856" s="31"/>
      <c r="BP856" s="31"/>
      <c r="BQ856" s="31"/>
      <c r="BR856" s="31"/>
      <c r="BS856" s="31"/>
      <c r="BT856" s="31"/>
      <c r="BU856" s="31"/>
      <c r="BV856" s="31"/>
      <c r="BW856" s="31"/>
      <c r="BX856" s="31"/>
      <c r="BY856" s="31"/>
      <c r="BZ856" s="31"/>
      <c r="CA856" s="31"/>
      <c r="CB856" s="31"/>
      <c r="CC856" s="71"/>
      <c r="CD856" s="8">
        <v>3</v>
      </c>
      <c r="CE856" s="1">
        <f t="shared" ca="1" si="1142"/>
        <v>0.45758674972675339</v>
      </c>
      <c r="CF856" s="1">
        <f t="shared" ca="1" si="1143"/>
        <v>0.63321869638517492</v>
      </c>
      <c r="CG856" s="1">
        <f t="shared" ca="1" si="1144"/>
        <v>0.84073905607853183</v>
      </c>
      <c r="CH856" s="1">
        <f t="shared" ca="1" si="1145"/>
        <v>0.799947574417332</v>
      </c>
      <c r="CI856" s="1">
        <f t="shared" ca="1" si="1146"/>
        <v>0.71754573553462397</v>
      </c>
      <c r="CJ856" s="1">
        <f t="shared" ca="1" si="1147"/>
        <v>0.47418022820077477</v>
      </c>
      <c r="CK856" s="1">
        <f t="shared" ca="1" si="1148"/>
        <v>0.45758674972675339</v>
      </c>
      <c r="CL856" s="25"/>
      <c r="CM856" s="29"/>
      <c r="CN856" s="31"/>
      <c r="CO856" s="31"/>
      <c r="CP856" s="31"/>
      <c r="CQ856" s="31"/>
      <c r="CR856" s="31"/>
      <c r="CS856" s="31"/>
      <c r="CT856" s="20"/>
      <c r="CU856" s="20"/>
      <c r="CV856" s="20"/>
      <c r="CW856" s="20"/>
      <c r="CX856" s="20"/>
      <c r="CY856" s="20"/>
      <c r="CZ856" s="29"/>
      <c r="DA856" s="20"/>
      <c r="DB856" s="20"/>
      <c r="DC856" s="20"/>
      <c r="DD856" s="20"/>
      <c r="DE856" s="20"/>
      <c r="DF856" s="20"/>
      <c r="DG856" s="20"/>
      <c r="DH856" s="20"/>
      <c r="DI856" s="25"/>
    </row>
    <row r="857" spans="1:113" x14ac:dyDescent="0.2">
      <c r="A857" s="73"/>
      <c r="B857" s="24">
        <v>24</v>
      </c>
      <c r="C857" s="1">
        <f>学習データ!C840*$B$20</f>
        <v>0</v>
      </c>
      <c r="D857" s="1">
        <f>学習データ!D840*$B$20</f>
        <v>0</v>
      </c>
      <c r="E857" s="1">
        <f>学習データ!E840*$B$20</f>
        <v>0</v>
      </c>
      <c r="F857" s="1">
        <f>学習データ!F840*$B$20</f>
        <v>0</v>
      </c>
      <c r="G857" s="1">
        <f>学習データ!G840*$B$20</f>
        <v>0</v>
      </c>
      <c r="H857" s="1">
        <f>学習データ!H840*$B$20</f>
        <v>0</v>
      </c>
      <c r="I857" s="1">
        <f>学習データ!I840*$B$20</f>
        <v>0</v>
      </c>
      <c r="J857" s="1">
        <f>学習データ!J840*$B$20</f>
        <v>0</v>
      </c>
      <c r="K857" s="1">
        <f>学習データ!K840*$B$20</f>
        <v>0</v>
      </c>
      <c r="L857" s="1">
        <f>学習データ!L840*$B$20</f>
        <v>0</v>
      </c>
      <c r="M857" s="1">
        <f>学習データ!M840*$B$20</f>
        <v>0.12156862745098039</v>
      </c>
      <c r="N857" s="1">
        <f>学習データ!N840*$B$20</f>
        <v>0.82745098039215681</v>
      </c>
      <c r="O857" s="1">
        <f>学習データ!O840*$B$20</f>
        <v>0.9882352941176471</v>
      </c>
      <c r="P857" s="1">
        <f>学習データ!P840*$B$20</f>
        <v>0.99215686274509807</v>
      </c>
      <c r="Q857" s="1">
        <f>学習データ!Q840*$B$20</f>
        <v>0.9882352941176471</v>
      </c>
      <c r="R857" s="1">
        <f>学習データ!R840*$B$20</f>
        <v>0.9882352941176471</v>
      </c>
      <c r="S857" s="1">
        <f>学習データ!S840*$B$20</f>
        <v>0.6588235294117647</v>
      </c>
      <c r="T857" s="1">
        <f>学習データ!T840*$B$20</f>
        <v>0</v>
      </c>
      <c r="U857" s="1">
        <f>学習データ!U840*$B$20</f>
        <v>0</v>
      </c>
      <c r="V857" s="1">
        <f>学習データ!V840*$B$20</f>
        <v>0</v>
      </c>
      <c r="W857" s="1">
        <f>学習データ!W840*$B$20</f>
        <v>0</v>
      </c>
      <c r="X857" s="1">
        <f>学習データ!X840*$B$20</f>
        <v>0</v>
      </c>
      <c r="Y857" s="1">
        <f>学習データ!Y840*$B$20</f>
        <v>0</v>
      </c>
      <c r="Z857" s="1">
        <f>学習データ!Z840*$B$20</f>
        <v>0</v>
      </c>
      <c r="AA857" s="1">
        <f>学習データ!AA840*$B$20</f>
        <v>0</v>
      </c>
      <c r="AB857" s="1">
        <f>学習データ!AB840*$B$20</f>
        <v>0</v>
      </c>
      <c r="AC857" s="1">
        <f>学習データ!AC840*$B$20</f>
        <v>0</v>
      </c>
      <c r="AD857" s="1">
        <f>学習データ!AD840*$B$20</f>
        <v>0</v>
      </c>
      <c r="AE857" s="20"/>
      <c r="AF857" s="8">
        <v>6</v>
      </c>
      <c r="AG857" s="1">
        <f>IF(学習データ!AG817=6,1,0)</f>
        <v>0</v>
      </c>
      <c r="AH857" s="35"/>
      <c r="AI857" s="29"/>
      <c r="AJ857" s="31"/>
      <c r="AK857" s="20"/>
      <c r="AL857" s="20"/>
      <c r="AM857" s="20"/>
      <c r="AN857" s="20"/>
      <c r="AO857" s="20"/>
      <c r="AP857" s="20"/>
      <c r="AQ857" s="20"/>
      <c r="AR857" s="20"/>
      <c r="AS857" s="20"/>
      <c r="AT857" s="20"/>
      <c r="AU857" s="20"/>
      <c r="AV857" s="20"/>
      <c r="AW857" s="20"/>
      <c r="AX857" s="31"/>
      <c r="AY857" s="31"/>
      <c r="AZ857" s="31"/>
      <c r="BA857" s="31"/>
      <c r="BB857" s="31"/>
      <c r="BC857" s="31"/>
      <c r="BD857" s="31"/>
      <c r="BE857" s="31"/>
      <c r="BF857" s="31"/>
      <c r="BG857" s="31"/>
      <c r="BH857" s="31"/>
      <c r="BI857" s="20"/>
      <c r="BJ857" s="31"/>
      <c r="BK857" s="31"/>
      <c r="BL857" s="31"/>
      <c r="BM857" s="31"/>
      <c r="BN857" s="31"/>
      <c r="BO857" s="31"/>
      <c r="BP857" s="31"/>
      <c r="BQ857" s="31"/>
      <c r="BR857" s="31"/>
      <c r="BS857" s="31"/>
      <c r="BT857" s="31"/>
      <c r="BU857" s="31"/>
      <c r="BV857" s="31"/>
      <c r="BW857" s="31"/>
      <c r="BX857" s="31"/>
      <c r="BY857" s="31"/>
      <c r="BZ857" s="31"/>
      <c r="CA857" s="31"/>
      <c r="CB857" s="31"/>
      <c r="CC857" s="71"/>
      <c r="CD857" s="8">
        <v>4</v>
      </c>
      <c r="CE857" s="1">
        <f t="shared" ca="1" si="1142"/>
        <v>0.45758674972675339</v>
      </c>
      <c r="CF857" s="1">
        <f t="shared" ca="1" si="1143"/>
        <v>0.47013769149190482</v>
      </c>
      <c r="CG857" s="1">
        <f t="shared" ca="1" si="1144"/>
        <v>0.47414612263060224</v>
      </c>
      <c r="CH857" s="1">
        <f t="shared" ca="1" si="1145"/>
        <v>0.67543652897948347</v>
      </c>
      <c r="CI857" s="1">
        <f t="shared" ca="1" si="1146"/>
        <v>0.80712010581186144</v>
      </c>
      <c r="CJ857" s="1">
        <f t="shared" ca="1" si="1147"/>
        <v>0.61899934378682508</v>
      </c>
      <c r="CK857" s="1">
        <f t="shared" ca="1" si="1148"/>
        <v>0.45758674972675339</v>
      </c>
      <c r="CL857" s="25"/>
      <c r="CM857" s="29"/>
      <c r="CN857" s="31"/>
      <c r="CO857" s="31"/>
      <c r="CP857" s="31"/>
      <c r="CQ857" s="31"/>
      <c r="CR857" s="31"/>
      <c r="CS857" s="31"/>
      <c r="CT857" s="20"/>
      <c r="CU857" s="20"/>
      <c r="CV857" s="20"/>
      <c r="CW857" s="20"/>
      <c r="CX857" s="20"/>
      <c r="CY857" s="20"/>
      <c r="CZ857" s="29"/>
      <c r="DA857" s="20"/>
      <c r="DB857" s="20"/>
      <c r="DC857" s="20"/>
      <c r="DD857" s="20"/>
      <c r="DE857" s="20"/>
      <c r="DF857" s="20"/>
      <c r="DG857" s="20"/>
      <c r="DH857" s="20"/>
      <c r="DI857" s="25"/>
    </row>
    <row r="858" spans="1:113" x14ac:dyDescent="0.2">
      <c r="A858" s="73"/>
      <c r="B858" s="24">
        <v>25</v>
      </c>
      <c r="C858" s="1">
        <f>学習データ!C841*$B$20</f>
        <v>0</v>
      </c>
      <c r="D858" s="1">
        <f>学習データ!D841*$B$20</f>
        <v>0</v>
      </c>
      <c r="E858" s="1">
        <f>学習データ!E841*$B$20</f>
        <v>0</v>
      </c>
      <c r="F858" s="1">
        <f>学習データ!F841*$B$20</f>
        <v>0</v>
      </c>
      <c r="G858" s="1">
        <f>学習データ!G841*$B$20</f>
        <v>0</v>
      </c>
      <c r="H858" s="1">
        <f>学習データ!H841*$B$20</f>
        <v>0</v>
      </c>
      <c r="I858" s="1">
        <f>学習データ!I841*$B$20</f>
        <v>0</v>
      </c>
      <c r="J858" s="1">
        <f>学習データ!J841*$B$20</f>
        <v>0</v>
      </c>
      <c r="K858" s="1">
        <f>学習データ!K841*$B$20</f>
        <v>0</v>
      </c>
      <c r="L858" s="1">
        <f>学習データ!L841*$B$20</f>
        <v>0</v>
      </c>
      <c r="M858" s="1">
        <f>学習データ!M841*$B$20</f>
        <v>0</v>
      </c>
      <c r="N858" s="1">
        <f>学習データ!N841*$B$20</f>
        <v>0</v>
      </c>
      <c r="O858" s="1">
        <f>学習データ!O841*$B$20</f>
        <v>0</v>
      </c>
      <c r="P858" s="1">
        <f>学習データ!P841*$B$20</f>
        <v>0</v>
      </c>
      <c r="Q858" s="1">
        <f>学習データ!Q841*$B$20</f>
        <v>0</v>
      </c>
      <c r="R858" s="1">
        <f>学習データ!R841*$B$20</f>
        <v>0</v>
      </c>
      <c r="S858" s="1">
        <f>学習データ!S841*$B$20</f>
        <v>0</v>
      </c>
      <c r="T858" s="1">
        <f>学習データ!T841*$B$20</f>
        <v>0</v>
      </c>
      <c r="U858" s="1">
        <f>学習データ!U841*$B$20</f>
        <v>0</v>
      </c>
      <c r="V858" s="1">
        <f>学習データ!V841*$B$20</f>
        <v>0</v>
      </c>
      <c r="W858" s="1">
        <f>学習データ!W841*$B$20</f>
        <v>0</v>
      </c>
      <c r="X858" s="1">
        <f>学習データ!X841*$B$20</f>
        <v>0</v>
      </c>
      <c r="Y858" s="1">
        <f>学習データ!Y841*$B$20</f>
        <v>0</v>
      </c>
      <c r="Z858" s="1">
        <f>学習データ!Z841*$B$20</f>
        <v>0</v>
      </c>
      <c r="AA858" s="1">
        <f>学習データ!AA841*$B$20</f>
        <v>0</v>
      </c>
      <c r="AB858" s="1">
        <f>学習データ!AB841*$B$20</f>
        <v>0</v>
      </c>
      <c r="AC858" s="1">
        <f>学習データ!AC841*$B$20</f>
        <v>0</v>
      </c>
      <c r="AD858" s="1">
        <f>学習データ!AD841*$B$20</f>
        <v>0</v>
      </c>
      <c r="AE858" s="20"/>
      <c r="AF858" s="8">
        <v>7</v>
      </c>
      <c r="AG858" s="1">
        <f>IF(学習データ!AG817=7,1,0)</f>
        <v>0</v>
      </c>
      <c r="AH858" s="35"/>
      <c r="AI858" s="29"/>
      <c r="AJ858" s="20"/>
      <c r="AK858" s="20"/>
      <c r="AL858" s="20"/>
      <c r="AM858" s="20"/>
      <c r="AN858" s="20"/>
      <c r="AO858" s="20"/>
      <c r="AP858" s="20"/>
      <c r="AQ858" s="20"/>
      <c r="AR858" s="20"/>
      <c r="AS858" s="20"/>
      <c r="AT858" s="20"/>
      <c r="AU858" s="20"/>
      <c r="AV858" s="20"/>
      <c r="AW858" s="20"/>
      <c r="AX858" s="20"/>
      <c r="AY858" s="20"/>
      <c r="AZ858" s="20"/>
      <c r="BA858" s="20"/>
      <c r="BB858" s="20"/>
      <c r="BC858" s="20"/>
      <c r="BD858" s="20"/>
      <c r="BE858" s="20"/>
      <c r="BF858" s="20"/>
      <c r="BG858" s="20"/>
      <c r="BH858" s="20"/>
      <c r="BI858" s="20"/>
      <c r="BJ858" s="20"/>
      <c r="BK858" s="20"/>
      <c r="BL858" s="20"/>
      <c r="BM858" s="20"/>
      <c r="BN858" s="20"/>
      <c r="BO858" s="20"/>
      <c r="BP858" s="20"/>
      <c r="BQ858" s="20"/>
      <c r="BR858" s="20"/>
      <c r="BS858" s="20"/>
      <c r="BT858" s="20"/>
      <c r="BU858" s="20"/>
      <c r="BV858" s="20"/>
      <c r="BW858" s="20"/>
      <c r="BX858" s="20"/>
      <c r="BY858" s="20"/>
      <c r="BZ858" s="20"/>
      <c r="CA858" s="20"/>
      <c r="CB858" s="20"/>
      <c r="CC858" s="71"/>
      <c r="CD858" s="8">
        <v>5</v>
      </c>
      <c r="CE858" s="1">
        <f t="shared" ca="1" si="1142"/>
        <v>0.45758674972675339</v>
      </c>
      <c r="CF858" s="1">
        <f t="shared" ca="1" si="1143"/>
        <v>0.6746990407572927</v>
      </c>
      <c r="CG858" s="1">
        <f t="shared" ca="1" si="1144"/>
        <v>0.73040786604616992</v>
      </c>
      <c r="CH858" s="1">
        <f t="shared" ca="1" si="1145"/>
        <v>0.78321634210738511</v>
      </c>
      <c r="CI858" s="1">
        <f t="shared" ca="1" si="1146"/>
        <v>0.80403557115091584</v>
      </c>
      <c r="CJ858" s="1">
        <f t="shared" ca="1" si="1147"/>
        <v>0.65268963585025697</v>
      </c>
      <c r="CK858" s="1">
        <f t="shared" ca="1" si="1148"/>
        <v>0.45758674972675339</v>
      </c>
      <c r="CL858" s="25"/>
      <c r="CM858" s="29"/>
      <c r="CN858" s="31"/>
      <c r="CO858" s="31"/>
      <c r="CP858" s="31"/>
      <c r="CQ858" s="31"/>
      <c r="CR858" s="31"/>
      <c r="CS858" s="31"/>
      <c r="CT858" s="20"/>
      <c r="CU858" s="20"/>
      <c r="CV858" s="20"/>
      <c r="CW858" s="20"/>
      <c r="CX858" s="20"/>
      <c r="CY858" s="20"/>
      <c r="CZ858" s="29"/>
      <c r="DA858" s="20"/>
      <c r="DB858" s="20"/>
      <c r="DC858" s="20"/>
      <c r="DD858" s="20"/>
      <c r="DE858" s="20"/>
      <c r="DF858" s="20"/>
      <c r="DG858" s="20"/>
      <c r="DH858" s="20"/>
      <c r="DI858" s="25"/>
    </row>
    <row r="859" spans="1:113" x14ac:dyDescent="0.2">
      <c r="A859" s="73"/>
      <c r="B859" s="24">
        <v>26</v>
      </c>
      <c r="C859" s="1">
        <f>学習データ!C842*$B$20</f>
        <v>0</v>
      </c>
      <c r="D859" s="1">
        <f>学習データ!D842*$B$20</f>
        <v>0</v>
      </c>
      <c r="E859" s="1">
        <f>学習データ!E842*$B$20</f>
        <v>0</v>
      </c>
      <c r="F859" s="1">
        <f>学習データ!F842*$B$20</f>
        <v>0</v>
      </c>
      <c r="G859" s="1">
        <f>学習データ!G842*$B$20</f>
        <v>0</v>
      </c>
      <c r="H859" s="1">
        <f>学習データ!H842*$B$20</f>
        <v>0</v>
      </c>
      <c r="I859" s="1">
        <f>学習データ!I842*$B$20</f>
        <v>0</v>
      </c>
      <c r="J859" s="1">
        <f>学習データ!J842*$B$20</f>
        <v>0</v>
      </c>
      <c r="K859" s="1">
        <f>学習データ!K842*$B$20</f>
        <v>0</v>
      </c>
      <c r="L859" s="1">
        <f>学習データ!L842*$B$20</f>
        <v>0</v>
      </c>
      <c r="M859" s="1">
        <f>学習データ!M842*$B$20</f>
        <v>0</v>
      </c>
      <c r="N859" s="1">
        <f>学習データ!N842*$B$20</f>
        <v>0</v>
      </c>
      <c r="O859" s="1">
        <f>学習データ!O842*$B$20</f>
        <v>0</v>
      </c>
      <c r="P859" s="1">
        <f>学習データ!P842*$B$20</f>
        <v>0</v>
      </c>
      <c r="Q859" s="1">
        <f>学習データ!Q842*$B$20</f>
        <v>0</v>
      </c>
      <c r="R859" s="1">
        <f>学習データ!R842*$B$20</f>
        <v>0</v>
      </c>
      <c r="S859" s="1">
        <f>学習データ!S842*$B$20</f>
        <v>0</v>
      </c>
      <c r="T859" s="1">
        <f>学習データ!T842*$B$20</f>
        <v>0</v>
      </c>
      <c r="U859" s="1">
        <f>学習データ!U842*$B$20</f>
        <v>0</v>
      </c>
      <c r="V859" s="1">
        <f>学習データ!V842*$B$20</f>
        <v>0</v>
      </c>
      <c r="W859" s="1">
        <f>学習データ!W842*$B$20</f>
        <v>0</v>
      </c>
      <c r="X859" s="1">
        <f>学習データ!X842*$B$20</f>
        <v>0</v>
      </c>
      <c r="Y859" s="1">
        <f>学習データ!Y842*$B$20</f>
        <v>0</v>
      </c>
      <c r="Z859" s="1">
        <f>学習データ!Z842*$B$20</f>
        <v>0</v>
      </c>
      <c r="AA859" s="1">
        <f>学習データ!AA842*$B$20</f>
        <v>0</v>
      </c>
      <c r="AB859" s="1">
        <f>学習データ!AB842*$B$20</f>
        <v>0</v>
      </c>
      <c r="AC859" s="1">
        <f>学習データ!AC842*$B$20</f>
        <v>0</v>
      </c>
      <c r="AD859" s="1">
        <f>学習データ!AD842*$B$20</f>
        <v>0</v>
      </c>
      <c r="AE859" s="20"/>
      <c r="AF859" s="8">
        <v>8</v>
      </c>
      <c r="AG859" s="1">
        <f>IF(学習データ!AG817=8,1,0)</f>
        <v>0</v>
      </c>
      <c r="AH859" s="35"/>
      <c r="AI859" s="29"/>
      <c r="AJ859" s="20"/>
      <c r="AK859" s="20"/>
      <c r="AL859" s="20"/>
      <c r="AM859" s="20"/>
      <c r="AN859" s="20"/>
      <c r="AO859" s="20"/>
      <c r="AP859" s="20"/>
      <c r="AQ859" s="20"/>
      <c r="AR859" s="20"/>
      <c r="AS859" s="20"/>
      <c r="AT859" s="20"/>
      <c r="AU859" s="20"/>
      <c r="AV859" s="20"/>
      <c r="AW859" s="20"/>
      <c r="AX859" s="20"/>
      <c r="AY859" s="20"/>
      <c r="AZ859" s="20"/>
      <c r="BA859" s="20"/>
      <c r="BB859" s="20"/>
      <c r="BC859" s="20"/>
      <c r="BD859" s="20"/>
      <c r="BE859" s="20"/>
      <c r="BF859" s="20"/>
      <c r="BG859" s="20"/>
      <c r="BH859" s="20"/>
      <c r="BI859" s="20"/>
      <c r="BJ859" s="20"/>
      <c r="BK859" s="20"/>
      <c r="BL859" s="20"/>
      <c r="BM859" s="20"/>
      <c r="BN859" s="20"/>
      <c r="BO859" s="20"/>
      <c r="BP859" s="20"/>
      <c r="BQ859" s="20"/>
      <c r="BR859" s="20"/>
      <c r="BS859" s="20"/>
      <c r="BT859" s="20"/>
      <c r="BU859" s="20"/>
      <c r="BV859" s="20"/>
      <c r="BW859" s="20"/>
      <c r="BX859" s="20"/>
      <c r="BY859" s="20"/>
      <c r="BZ859" s="20"/>
      <c r="CA859" s="20"/>
      <c r="CB859" s="20"/>
      <c r="CC859" s="71"/>
      <c r="CD859" s="8">
        <v>6</v>
      </c>
      <c r="CE859" s="1">
        <f t="shared" ca="1" si="1142"/>
        <v>0.45758674972675339</v>
      </c>
      <c r="CF859" s="1">
        <f t="shared" ca="1" si="1143"/>
        <v>0.56066281102623783</v>
      </c>
      <c r="CG859" s="1">
        <f t="shared" ca="1" si="1144"/>
        <v>0.81912323857630809</v>
      </c>
      <c r="CH859" s="1">
        <f t="shared" ca="1" si="1145"/>
        <v>0.81614472340454669</v>
      </c>
      <c r="CI859" s="1">
        <f t="shared" ca="1" si="1146"/>
        <v>0.72291070147053038</v>
      </c>
      <c r="CJ859" s="1">
        <f t="shared" ca="1" si="1147"/>
        <v>0.49118628338691278</v>
      </c>
      <c r="CK859" s="1">
        <f t="shared" ca="1" si="1148"/>
        <v>0.45758674972675339</v>
      </c>
      <c r="CL859" s="25"/>
      <c r="CM859" s="29"/>
      <c r="CN859" s="31"/>
      <c r="CO859" s="31"/>
      <c r="CP859" s="31"/>
      <c r="CQ859" s="31"/>
      <c r="CR859" s="31"/>
      <c r="CS859" s="31"/>
      <c r="CT859" s="20"/>
      <c r="CU859" s="20"/>
      <c r="CV859" s="20"/>
      <c r="CW859" s="20"/>
      <c r="CX859" s="20"/>
      <c r="CY859" s="20"/>
      <c r="CZ859" s="29"/>
      <c r="DA859" s="20"/>
      <c r="DB859" s="20"/>
      <c r="DC859" s="20"/>
      <c r="DD859" s="20"/>
      <c r="DE859" s="20"/>
      <c r="DF859" s="20"/>
      <c r="DG859" s="20"/>
      <c r="DH859" s="20"/>
      <c r="DI859" s="25"/>
    </row>
    <row r="860" spans="1:113" x14ac:dyDescent="0.2">
      <c r="A860" s="73"/>
      <c r="B860" s="24">
        <v>27</v>
      </c>
      <c r="C860" s="1">
        <f>学習データ!C843*$B$20</f>
        <v>0</v>
      </c>
      <c r="D860" s="1">
        <f>学習データ!D843*$B$20</f>
        <v>0</v>
      </c>
      <c r="E860" s="1">
        <f>学習データ!E843*$B$20</f>
        <v>0</v>
      </c>
      <c r="F860" s="1">
        <f>学習データ!F843*$B$20</f>
        <v>0</v>
      </c>
      <c r="G860" s="1">
        <f>学習データ!G843*$B$20</f>
        <v>0</v>
      </c>
      <c r="H860" s="1">
        <f>学習データ!H843*$B$20</f>
        <v>0</v>
      </c>
      <c r="I860" s="1">
        <f>学習データ!I843*$B$20</f>
        <v>0</v>
      </c>
      <c r="J860" s="1">
        <f>学習データ!J843*$B$20</f>
        <v>0</v>
      </c>
      <c r="K860" s="1">
        <f>学習データ!K843*$B$20</f>
        <v>0</v>
      </c>
      <c r="L860" s="1">
        <f>学習データ!L843*$B$20</f>
        <v>0</v>
      </c>
      <c r="M860" s="1">
        <f>学習データ!M843*$B$20</f>
        <v>0</v>
      </c>
      <c r="N860" s="1">
        <f>学習データ!N843*$B$20</f>
        <v>0</v>
      </c>
      <c r="O860" s="1">
        <f>学習データ!O843*$B$20</f>
        <v>0</v>
      </c>
      <c r="P860" s="1">
        <f>学習データ!P843*$B$20</f>
        <v>0</v>
      </c>
      <c r="Q860" s="1">
        <f>学習データ!Q843*$B$20</f>
        <v>0</v>
      </c>
      <c r="R860" s="1">
        <f>学習データ!R843*$B$20</f>
        <v>0</v>
      </c>
      <c r="S860" s="1">
        <f>学習データ!S843*$B$20</f>
        <v>0</v>
      </c>
      <c r="T860" s="1">
        <f>学習データ!T843*$B$20</f>
        <v>0</v>
      </c>
      <c r="U860" s="1">
        <f>学習データ!U843*$B$20</f>
        <v>0</v>
      </c>
      <c r="V860" s="1">
        <f>学習データ!V843*$B$20</f>
        <v>0</v>
      </c>
      <c r="W860" s="1">
        <f>学習データ!W843*$B$20</f>
        <v>0</v>
      </c>
      <c r="X860" s="1">
        <f>学習データ!X843*$B$20</f>
        <v>0</v>
      </c>
      <c r="Y860" s="1">
        <f>学習データ!Y843*$B$20</f>
        <v>0</v>
      </c>
      <c r="Z860" s="1">
        <f>学習データ!Z843*$B$20</f>
        <v>0</v>
      </c>
      <c r="AA860" s="1">
        <f>学習データ!AA843*$B$20</f>
        <v>0</v>
      </c>
      <c r="AB860" s="1">
        <f>学習データ!AB843*$B$20</f>
        <v>0</v>
      </c>
      <c r="AC860" s="1">
        <f>学習データ!AC843*$B$20</f>
        <v>0</v>
      </c>
      <c r="AD860" s="1">
        <f>学習データ!AD843*$B$20</f>
        <v>0</v>
      </c>
      <c r="AE860" s="20"/>
      <c r="AF860" s="8">
        <v>9</v>
      </c>
      <c r="AG860" s="1">
        <f>IF(学習データ!AG817=9,1,0)</f>
        <v>0</v>
      </c>
      <c r="AH860" s="35"/>
      <c r="AI860" s="29"/>
      <c r="AJ860" s="20"/>
      <c r="AK860" s="20"/>
      <c r="AL860" s="20"/>
      <c r="AM860" s="20"/>
      <c r="AN860" s="20"/>
      <c r="AO860" s="20"/>
      <c r="AP860" s="20"/>
      <c r="AQ860" s="20"/>
      <c r="AR860" s="20"/>
      <c r="AS860" s="20"/>
      <c r="AT860" s="20"/>
      <c r="AU860" s="20"/>
      <c r="AV860" s="20"/>
      <c r="AW860" s="20"/>
      <c r="AX860" s="20"/>
      <c r="AY860" s="20"/>
      <c r="AZ860" s="20"/>
      <c r="BA860" s="20"/>
      <c r="BB860" s="20"/>
      <c r="BC860" s="20"/>
      <c r="BD860" s="20"/>
      <c r="BE860" s="20"/>
      <c r="BF860" s="20"/>
      <c r="BG860" s="20"/>
      <c r="BH860" s="20"/>
      <c r="BI860" s="20"/>
      <c r="BJ860" s="20"/>
      <c r="BK860" s="20"/>
      <c r="BL860" s="20"/>
      <c r="BM860" s="20"/>
      <c r="BN860" s="20"/>
      <c r="BO860" s="20"/>
      <c r="BP860" s="20"/>
      <c r="BQ860" s="20"/>
      <c r="BR860" s="20"/>
      <c r="BS860" s="20"/>
      <c r="BT860" s="20"/>
      <c r="BU860" s="20"/>
      <c r="BV860" s="20"/>
      <c r="BW860" s="20"/>
      <c r="BX860" s="20"/>
      <c r="BY860" s="20"/>
      <c r="BZ860" s="20"/>
      <c r="CA860" s="20"/>
      <c r="CB860" s="20"/>
      <c r="CC860" s="71"/>
      <c r="CD860" s="8">
        <v>7</v>
      </c>
      <c r="CE860" s="1">
        <f t="shared" ca="1" si="1142"/>
        <v>0.45758674972675339</v>
      </c>
      <c r="CF860" s="1">
        <f t="shared" ca="1" si="1143"/>
        <v>0.45758674972675339</v>
      </c>
      <c r="CG860" s="1">
        <f t="shared" ca="1" si="1144"/>
        <v>0.45758674972675339</v>
      </c>
      <c r="CH860" s="1">
        <f t="shared" ca="1" si="1145"/>
        <v>0.45758674972675339</v>
      </c>
      <c r="CI860" s="1">
        <f t="shared" ca="1" si="1146"/>
        <v>0.45758674972675339</v>
      </c>
      <c r="CJ860" s="1">
        <f t="shared" ca="1" si="1147"/>
        <v>0.45758674972675339</v>
      </c>
      <c r="CK860" s="1">
        <f t="shared" ca="1" si="1148"/>
        <v>0.45758674972675339</v>
      </c>
      <c r="CL860" s="25"/>
      <c r="CM860" s="29"/>
      <c r="CN860" s="31"/>
      <c r="CO860" s="31"/>
      <c r="CP860" s="31"/>
      <c r="CQ860" s="31"/>
      <c r="CR860" s="31"/>
      <c r="CS860" s="31"/>
      <c r="CT860" s="20"/>
      <c r="CU860" s="20"/>
      <c r="CV860" s="20"/>
      <c r="CW860" s="20"/>
      <c r="CX860" s="20"/>
      <c r="CY860" s="20"/>
      <c r="CZ860" s="29"/>
      <c r="DA860" s="20"/>
      <c r="DB860" s="20"/>
      <c r="DC860" s="20"/>
      <c r="DD860" s="20"/>
      <c r="DE860" s="20"/>
      <c r="DF860" s="20"/>
      <c r="DG860" s="20"/>
      <c r="DH860" s="20"/>
      <c r="DI860" s="25"/>
    </row>
    <row r="861" spans="1:113" ht="13.8" thickBot="1" x14ac:dyDescent="0.25">
      <c r="A861" s="74"/>
      <c r="B861" s="26">
        <v>28</v>
      </c>
      <c r="C861" s="7">
        <f>学習データ!C844*$B$20</f>
        <v>0</v>
      </c>
      <c r="D861" s="7">
        <f>学習データ!D844*$B$20</f>
        <v>0</v>
      </c>
      <c r="E861" s="7">
        <f>学習データ!E844*$B$20</f>
        <v>0</v>
      </c>
      <c r="F861" s="7">
        <f>学習データ!F844*$B$20</f>
        <v>0</v>
      </c>
      <c r="G861" s="7">
        <f>学習データ!G844*$B$20</f>
        <v>0</v>
      </c>
      <c r="H861" s="7">
        <f>学習データ!H844*$B$20</f>
        <v>0</v>
      </c>
      <c r="I861" s="7">
        <f>学習データ!I844*$B$20</f>
        <v>0</v>
      </c>
      <c r="J861" s="7">
        <f>学習データ!J844*$B$20</f>
        <v>0</v>
      </c>
      <c r="K861" s="7">
        <f>学習データ!K844*$B$20</f>
        <v>0</v>
      </c>
      <c r="L861" s="7">
        <f>学習データ!L844*$B$20</f>
        <v>0</v>
      </c>
      <c r="M861" s="7">
        <f>学習データ!M844*$B$20</f>
        <v>0</v>
      </c>
      <c r="N861" s="7">
        <f>学習データ!N844*$B$20</f>
        <v>0</v>
      </c>
      <c r="O861" s="7">
        <f>学習データ!O844*$B$20</f>
        <v>0</v>
      </c>
      <c r="P861" s="7">
        <f>学習データ!P844*$B$20</f>
        <v>0</v>
      </c>
      <c r="Q861" s="7">
        <f>学習データ!Q844*$B$20</f>
        <v>0</v>
      </c>
      <c r="R861" s="7">
        <f>学習データ!R844*$B$20</f>
        <v>0</v>
      </c>
      <c r="S861" s="7">
        <f>学習データ!S844*$B$20</f>
        <v>0</v>
      </c>
      <c r="T861" s="7">
        <f>学習データ!T844*$B$20</f>
        <v>0</v>
      </c>
      <c r="U861" s="7">
        <f>学習データ!U844*$B$20</f>
        <v>0</v>
      </c>
      <c r="V861" s="7">
        <f>学習データ!V844*$B$20</f>
        <v>0</v>
      </c>
      <c r="W861" s="7">
        <f>学習データ!W844*$B$20</f>
        <v>0</v>
      </c>
      <c r="X861" s="7">
        <f>学習データ!X844*$B$20</f>
        <v>0</v>
      </c>
      <c r="Y861" s="7">
        <f>学習データ!Y844*$B$20</f>
        <v>0</v>
      </c>
      <c r="Z861" s="7">
        <f>学習データ!Z844*$B$20</f>
        <v>0</v>
      </c>
      <c r="AA861" s="7">
        <f>学習データ!AA844*$B$20</f>
        <v>0</v>
      </c>
      <c r="AB861" s="7">
        <f>学習データ!AB844*$B$20</f>
        <v>0</v>
      </c>
      <c r="AC861" s="7">
        <f>学習データ!AC844*$B$20</f>
        <v>0</v>
      </c>
      <c r="AD861" s="7">
        <f>学習データ!AD844*$B$20</f>
        <v>0</v>
      </c>
      <c r="AE861" s="27"/>
      <c r="AF861" s="27"/>
      <c r="AG861" s="27"/>
      <c r="AH861" s="36"/>
      <c r="AI861" s="30"/>
      <c r="AJ861" s="27"/>
      <c r="AK861" s="27"/>
      <c r="AL861" s="27"/>
      <c r="AM861" s="27"/>
      <c r="AN861" s="27"/>
      <c r="AO861" s="27"/>
      <c r="AP861" s="27"/>
      <c r="AQ861" s="27"/>
      <c r="AR861" s="27"/>
      <c r="AS861" s="27"/>
      <c r="AT861" s="27"/>
      <c r="AU861" s="27"/>
      <c r="AV861" s="27"/>
      <c r="AW861" s="27"/>
      <c r="AX861" s="27"/>
      <c r="AY861" s="27"/>
      <c r="AZ861" s="27"/>
      <c r="BA861" s="27"/>
      <c r="BB861" s="27"/>
      <c r="BC861" s="27"/>
      <c r="BD861" s="27"/>
      <c r="BE861" s="27"/>
      <c r="BF861" s="27"/>
      <c r="BG861" s="27"/>
      <c r="BH861" s="27"/>
      <c r="BI861" s="27"/>
      <c r="BJ861" s="27"/>
      <c r="BK861" s="27"/>
      <c r="BL861" s="27"/>
      <c r="BM861" s="27"/>
      <c r="BN861" s="27"/>
      <c r="BO861" s="27"/>
      <c r="BP861" s="27"/>
      <c r="BQ861" s="27"/>
      <c r="BR861" s="27"/>
      <c r="BS861" s="27"/>
      <c r="BT861" s="27"/>
      <c r="BU861" s="27"/>
      <c r="BV861" s="27"/>
      <c r="BW861" s="27"/>
      <c r="BX861" s="27"/>
      <c r="BY861" s="27"/>
      <c r="BZ861" s="27"/>
      <c r="CA861" s="27"/>
      <c r="CB861" s="27"/>
      <c r="CC861" s="27"/>
      <c r="CD861" s="27"/>
      <c r="CE861" s="27"/>
      <c r="CF861" s="27"/>
      <c r="CG861" s="27"/>
      <c r="CH861" s="27"/>
      <c r="CI861" s="27"/>
      <c r="CJ861" s="27"/>
      <c r="CK861" s="27"/>
      <c r="CL861" s="28"/>
      <c r="CM861" s="30"/>
      <c r="CN861" s="37"/>
      <c r="CO861" s="37"/>
      <c r="CP861" s="37"/>
      <c r="CQ861" s="37"/>
      <c r="CR861" s="37"/>
      <c r="CS861" s="37"/>
      <c r="CT861" s="27"/>
      <c r="CU861" s="27"/>
      <c r="CV861" s="27"/>
      <c r="CW861" s="27"/>
      <c r="CX861" s="27"/>
      <c r="CY861" s="27"/>
      <c r="CZ861" s="30"/>
      <c r="DA861" s="27"/>
      <c r="DB861" s="27"/>
      <c r="DC861" s="27"/>
      <c r="DD861" s="27"/>
      <c r="DE861" s="27"/>
      <c r="DF861" s="27"/>
      <c r="DG861" s="27"/>
      <c r="DH861" s="27"/>
      <c r="DI861" s="28"/>
    </row>
    <row r="862" spans="1:113" x14ac:dyDescent="0.2">
      <c r="A862" s="72">
        <v>29</v>
      </c>
      <c r="B862" s="21" t="s">
        <v>13</v>
      </c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  <c r="AB862" s="22"/>
      <c r="AC862" s="22"/>
      <c r="AD862" s="22"/>
      <c r="AE862" s="22"/>
      <c r="AF862" s="22"/>
      <c r="AG862" s="22"/>
      <c r="AH862" s="34"/>
      <c r="AI862" s="21"/>
      <c r="AJ862" s="22" t="s">
        <v>10</v>
      </c>
      <c r="AK862" s="22"/>
      <c r="AL862" s="22"/>
      <c r="AM862" s="22"/>
      <c r="AN862" s="22"/>
      <c r="AO862" s="22"/>
      <c r="AP862" s="22" t="s">
        <v>14</v>
      </c>
      <c r="AQ862" s="22"/>
      <c r="AR862" s="22"/>
      <c r="AS862" s="22"/>
      <c r="AT862" s="22"/>
      <c r="AU862" s="22"/>
      <c r="AV862" s="22"/>
      <c r="AW862" s="22"/>
      <c r="AX862" s="22"/>
      <c r="AY862" s="22" t="s">
        <v>15</v>
      </c>
      <c r="AZ862" s="22"/>
      <c r="BA862" s="22"/>
      <c r="BB862" s="22"/>
      <c r="BC862" s="22"/>
      <c r="BD862" s="22"/>
      <c r="BE862" s="22" t="s">
        <v>14</v>
      </c>
      <c r="BF862" s="22"/>
      <c r="BG862" s="22"/>
      <c r="BH862" s="22"/>
      <c r="BI862" s="22"/>
      <c r="BJ862" s="22"/>
      <c r="BK862" s="22"/>
      <c r="BL862" s="22"/>
      <c r="BM862" s="43"/>
      <c r="BN862" s="22" t="s">
        <v>16</v>
      </c>
      <c r="BO862" s="22"/>
      <c r="BP862" s="22"/>
      <c r="BQ862" s="22"/>
      <c r="BR862" s="22"/>
      <c r="BS862" s="22"/>
      <c r="BT862" s="22" t="s">
        <v>14</v>
      </c>
      <c r="BU862" s="22"/>
      <c r="BV862" s="22"/>
      <c r="BW862" s="22"/>
      <c r="BX862" s="22"/>
      <c r="BY862" s="22"/>
      <c r="BZ862" s="22"/>
      <c r="CA862" s="22"/>
      <c r="CB862" s="43"/>
      <c r="CC862" s="43"/>
      <c r="CD862" s="22" t="s">
        <v>26</v>
      </c>
      <c r="CE862" s="22"/>
      <c r="CF862" s="22"/>
      <c r="CG862" s="22"/>
      <c r="CH862" s="22"/>
      <c r="CI862" s="22"/>
      <c r="CJ862" s="22"/>
      <c r="CK862" s="22"/>
      <c r="CL862" s="23"/>
      <c r="CM862" s="21"/>
      <c r="CN862" s="22"/>
      <c r="CO862" s="22"/>
      <c r="CP862" s="22"/>
      <c r="CQ862" s="22"/>
      <c r="CR862" s="22"/>
      <c r="CS862" s="22"/>
      <c r="CT862" s="22"/>
      <c r="CU862" s="22"/>
      <c r="CV862" s="22"/>
      <c r="CW862" s="22"/>
      <c r="CX862" s="22"/>
      <c r="CY862" s="22"/>
      <c r="CZ862" s="21"/>
      <c r="DA862" s="22"/>
      <c r="DB862" s="22"/>
      <c r="DC862" s="22"/>
      <c r="DD862" s="22"/>
      <c r="DE862" s="22"/>
      <c r="DF862" s="22"/>
      <c r="DG862" s="22"/>
      <c r="DH862" s="22"/>
      <c r="DI862" s="23"/>
    </row>
    <row r="863" spans="1:113" x14ac:dyDescent="0.2">
      <c r="A863" s="73"/>
      <c r="B863" s="24">
        <v>0</v>
      </c>
      <c r="C863" s="8">
        <v>1</v>
      </c>
      <c r="D863" s="8">
        <v>2</v>
      </c>
      <c r="E863" s="8">
        <v>3</v>
      </c>
      <c r="F863" s="8">
        <v>4</v>
      </c>
      <c r="G863" s="8">
        <v>5</v>
      </c>
      <c r="H863" s="8">
        <v>6</v>
      </c>
      <c r="I863" s="8">
        <v>7</v>
      </c>
      <c r="J863" s="8">
        <v>8</v>
      </c>
      <c r="K863" s="8">
        <v>9</v>
      </c>
      <c r="L863" s="8">
        <v>10</v>
      </c>
      <c r="M863" s="8">
        <v>11</v>
      </c>
      <c r="N863" s="8">
        <v>12</v>
      </c>
      <c r="O863" s="8">
        <v>13</v>
      </c>
      <c r="P863" s="8">
        <v>14</v>
      </c>
      <c r="Q863" s="8">
        <v>15</v>
      </c>
      <c r="R863" s="8">
        <v>16</v>
      </c>
      <c r="S863" s="8">
        <v>17</v>
      </c>
      <c r="T863" s="8">
        <v>18</v>
      </c>
      <c r="U863" s="8">
        <v>19</v>
      </c>
      <c r="V863" s="8">
        <v>20</v>
      </c>
      <c r="W863" s="8">
        <v>21</v>
      </c>
      <c r="X863" s="8">
        <v>22</v>
      </c>
      <c r="Y863" s="8">
        <v>23</v>
      </c>
      <c r="Z863" s="8">
        <v>24</v>
      </c>
      <c r="AA863" s="8">
        <v>25</v>
      </c>
      <c r="AB863" s="8">
        <v>26</v>
      </c>
      <c r="AC863" s="8">
        <v>27</v>
      </c>
      <c r="AD863" s="8">
        <v>28</v>
      </c>
      <c r="AE863" s="20"/>
      <c r="AF863" s="20"/>
      <c r="AG863" s="20"/>
      <c r="AH863" s="35"/>
      <c r="AI863" s="29"/>
      <c r="AJ863" s="8">
        <v>0</v>
      </c>
      <c r="AK863" s="8">
        <v>1</v>
      </c>
      <c r="AL863" s="8">
        <v>2</v>
      </c>
      <c r="AM863" s="8">
        <v>3</v>
      </c>
      <c r="AN863" s="8">
        <v>4</v>
      </c>
      <c r="AO863" s="8">
        <v>5</v>
      </c>
      <c r="AP863" s="8">
        <v>6</v>
      </c>
      <c r="AQ863" s="8">
        <v>7</v>
      </c>
      <c r="AR863" s="8">
        <v>8</v>
      </c>
      <c r="AS863" s="8">
        <v>9</v>
      </c>
      <c r="AT863" s="8">
        <v>10</v>
      </c>
      <c r="AU863" s="8">
        <v>11</v>
      </c>
      <c r="AV863" s="8">
        <v>12</v>
      </c>
      <c r="AW863" s="8">
        <v>13</v>
      </c>
      <c r="AX863" s="31"/>
      <c r="AY863" s="8">
        <v>0</v>
      </c>
      <c r="AZ863" s="8">
        <v>1</v>
      </c>
      <c r="BA863" s="8">
        <v>2</v>
      </c>
      <c r="BB863" s="8">
        <v>3</v>
      </c>
      <c r="BC863" s="8">
        <v>4</v>
      </c>
      <c r="BD863" s="8">
        <v>5</v>
      </c>
      <c r="BE863" s="8">
        <v>6</v>
      </c>
      <c r="BF863" s="8">
        <v>7</v>
      </c>
      <c r="BG863" s="8">
        <v>8</v>
      </c>
      <c r="BH863" s="8">
        <v>9</v>
      </c>
      <c r="BI863" s="8">
        <v>10</v>
      </c>
      <c r="BJ863" s="8">
        <v>11</v>
      </c>
      <c r="BK863" s="8">
        <v>12</v>
      </c>
      <c r="BL863" s="8">
        <v>13</v>
      </c>
      <c r="BM863" s="31"/>
      <c r="BN863" s="8">
        <v>0</v>
      </c>
      <c r="BO863" s="8">
        <v>1</v>
      </c>
      <c r="BP863" s="8">
        <v>2</v>
      </c>
      <c r="BQ863" s="8">
        <v>3</v>
      </c>
      <c r="BR863" s="8">
        <v>4</v>
      </c>
      <c r="BS863" s="8">
        <v>5</v>
      </c>
      <c r="BT863" s="8">
        <v>6</v>
      </c>
      <c r="BU863" s="8">
        <v>7</v>
      </c>
      <c r="BV863" s="8">
        <v>8</v>
      </c>
      <c r="BW863" s="8">
        <v>9</v>
      </c>
      <c r="BX863" s="8">
        <v>10</v>
      </c>
      <c r="BY863" s="8">
        <v>11</v>
      </c>
      <c r="BZ863" s="8">
        <v>12</v>
      </c>
      <c r="CA863" s="8">
        <v>13</v>
      </c>
      <c r="CB863" s="31"/>
      <c r="CC863" s="71">
        <v>1</v>
      </c>
      <c r="CD863" s="8">
        <v>0</v>
      </c>
      <c r="CE863" s="8">
        <v>1</v>
      </c>
      <c r="CF863" s="8">
        <v>2</v>
      </c>
      <c r="CG863" s="8">
        <v>3</v>
      </c>
      <c r="CH863" s="8">
        <v>4</v>
      </c>
      <c r="CI863" s="8">
        <v>5</v>
      </c>
      <c r="CJ863" s="8">
        <v>6</v>
      </c>
      <c r="CK863" s="8">
        <v>7</v>
      </c>
      <c r="CL863" s="35"/>
      <c r="CM863" s="29"/>
      <c r="CN863" s="31"/>
      <c r="CO863" s="31"/>
      <c r="CP863" s="31"/>
      <c r="CQ863" s="31"/>
      <c r="CR863" s="31"/>
      <c r="CS863" s="31"/>
      <c r="CU863" s="20" t="s">
        <v>7</v>
      </c>
      <c r="CZ863" s="29"/>
      <c r="DA863" s="8"/>
      <c r="DB863" s="8" t="s">
        <v>1</v>
      </c>
      <c r="DC863" s="20"/>
      <c r="DD863" s="8"/>
      <c r="DE863" s="8" t="s">
        <v>9</v>
      </c>
      <c r="DF863" s="20"/>
      <c r="DG863" s="20"/>
      <c r="DH863" s="20"/>
      <c r="DI863" s="25"/>
    </row>
    <row r="864" spans="1:113" x14ac:dyDescent="0.2">
      <c r="A864" s="73"/>
      <c r="B864" s="24">
        <v>1</v>
      </c>
      <c r="C864" s="1">
        <f>学習データ!C847*$B$20</f>
        <v>0</v>
      </c>
      <c r="D864" s="1">
        <f>学習データ!D847*$B$20</f>
        <v>0</v>
      </c>
      <c r="E864" s="1">
        <f>学習データ!E847*$B$20</f>
        <v>0</v>
      </c>
      <c r="F864" s="1">
        <f>学習データ!F847*$B$20</f>
        <v>0</v>
      </c>
      <c r="G864" s="1">
        <f>学習データ!G847*$B$20</f>
        <v>0</v>
      </c>
      <c r="H864" s="1">
        <f>学習データ!H847*$B$20</f>
        <v>0</v>
      </c>
      <c r="I864" s="1">
        <f>学習データ!I847*$B$20</f>
        <v>0</v>
      </c>
      <c r="J864" s="1">
        <f>学習データ!J847*$B$20</f>
        <v>0</v>
      </c>
      <c r="K864" s="1">
        <f>学習データ!K847*$B$20</f>
        <v>0</v>
      </c>
      <c r="L864" s="1">
        <f>学習データ!L847*$B$20</f>
        <v>0</v>
      </c>
      <c r="M864" s="1">
        <f>学習データ!M847*$B$20</f>
        <v>0</v>
      </c>
      <c r="N864" s="1">
        <f>学習データ!N847*$B$20</f>
        <v>0</v>
      </c>
      <c r="O864" s="1">
        <f>学習データ!O847*$B$20</f>
        <v>0</v>
      </c>
      <c r="P864" s="1">
        <f>学習データ!P847*$B$20</f>
        <v>0</v>
      </c>
      <c r="Q864" s="1">
        <f>学習データ!Q847*$B$20</f>
        <v>0</v>
      </c>
      <c r="R864" s="1">
        <f>学習データ!R847*$B$20</f>
        <v>0</v>
      </c>
      <c r="S864" s="1">
        <f>学習データ!S847*$B$20</f>
        <v>0</v>
      </c>
      <c r="T864" s="1">
        <f>学習データ!T847*$B$20</f>
        <v>0</v>
      </c>
      <c r="U864" s="1">
        <f>学習データ!U847*$B$20</f>
        <v>0</v>
      </c>
      <c r="V864" s="1">
        <f>学習データ!V847*$B$20</f>
        <v>0</v>
      </c>
      <c r="W864" s="1">
        <f>学習データ!W847*$B$20</f>
        <v>0</v>
      </c>
      <c r="X864" s="1">
        <f>学習データ!X847*$B$20</f>
        <v>0</v>
      </c>
      <c r="Y864" s="1">
        <f>学習データ!Y847*$B$20</f>
        <v>0</v>
      </c>
      <c r="Z864" s="1">
        <f>学習データ!Z847*$B$20</f>
        <v>0</v>
      </c>
      <c r="AA864" s="1">
        <f>学習データ!AA847*$B$20</f>
        <v>0</v>
      </c>
      <c r="AB864" s="1">
        <f>学習データ!AB847*$B$20</f>
        <v>0</v>
      </c>
      <c r="AC864" s="1">
        <f>学習データ!AC847*$B$20</f>
        <v>0</v>
      </c>
      <c r="AD864" s="1">
        <f>学習データ!AD847*$B$20</f>
        <v>0</v>
      </c>
      <c r="AE864" s="20"/>
      <c r="AF864" s="20"/>
      <c r="AG864" s="20"/>
      <c r="AH864" s="35"/>
      <c r="AI864" s="29"/>
      <c r="AJ864" s="8">
        <v>1</v>
      </c>
      <c r="AK864" s="1">
        <f t="shared" ref="AK864:AW876" ca="1" si="1149">1/(1+EXP(-SUMPRODUCT($AK$3:$AO$7,OFFSET(C864,$B863,B$23,5,5))+$AP$3))</f>
        <v>1.6788045291365097E-2</v>
      </c>
      <c r="AL864" s="1">
        <f t="shared" ca="1" si="1149"/>
        <v>1.6788045291365097E-2</v>
      </c>
      <c r="AM864" s="1">
        <f t="shared" ca="1" si="1149"/>
        <v>1.6788045291365097E-2</v>
      </c>
      <c r="AN864" s="1">
        <f t="shared" ca="1" si="1149"/>
        <v>0.11470199164928209</v>
      </c>
      <c r="AO864" s="1">
        <f t="shared" ca="1" si="1149"/>
        <v>0.11642459256785641</v>
      </c>
      <c r="AP864" s="1">
        <f t="shared" ca="1" si="1149"/>
        <v>0.29348627042980097</v>
      </c>
      <c r="AQ864" s="1">
        <f t="shared" ca="1" si="1149"/>
        <v>0.31533003094411083</v>
      </c>
      <c r="AR864" s="1">
        <f t="shared" ca="1" si="1149"/>
        <v>0.31533003094411083</v>
      </c>
      <c r="AS864" s="1">
        <f t="shared" ca="1" si="1149"/>
        <v>1.8769551196680091E-2</v>
      </c>
      <c r="AT864" s="1">
        <f t="shared" ca="1" si="1149"/>
        <v>1.6788045291365097E-2</v>
      </c>
      <c r="AU864" s="1">
        <f t="shared" ca="1" si="1149"/>
        <v>1.6788045291365097E-2</v>
      </c>
      <c r="AV864" s="1">
        <f t="shared" ca="1" si="1149"/>
        <v>1.6788045291365097E-2</v>
      </c>
      <c r="AW864" s="1">
        <f t="shared" ca="1" si="1149"/>
        <v>1.6788045291365097E-2</v>
      </c>
      <c r="AX864" s="31"/>
      <c r="AY864" s="8">
        <v>1</v>
      </c>
      <c r="AZ864" s="1">
        <f t="shared" ref="AZ864:BL876" ca="1" si="1150">1/(1+EXP(-SUMPRODUCT($AK$8:$AO$12,OFFSET(C864,$B863,B$23,5,5))+$AP$8))</f>
        <v>0.36026230090474776</v>
      </c>
      <c r="BA864" s="1">
        <f t="shared" ca="1" si="1150"/>
        <v>0.36026230090474776</v>
      </c>
      <c r="BB864" s="1">
        <f t="shared" ca="1" si="1150"/>
        <v>0.36026230090474776</v>
      </c>
      <c r="BC864" s="1">
        <f t="shared" ca="1" si="1150"/>
        <v>0.36316525800452565</v>
      </c>
      <c r="BD864" s="1">
        <f t="shared" ca="1" si="1150"/>
        <v>0.37945599300724991</v>
      </c>
      <c r="BE864" s="1">
        <f t="shared" ca="1" si="1150"/>
        <v>0.408325959827816</v>
      </c>
      <c r="BF864" s="1">
        <f t="shared" ca="1" si="1150"/>
        <v>0.5387534121210884</v>
      </c>
      <c r="BG864" s="1">
        <f t="shared" ca="1" si="1150"/>
        <v>0.56420837870189278</v>
      </c>
      <c r="BH864" s="1">
        <f t="shared" ca="1" si="1150"/>
        <v>0.51096178815084226</v>
      </c>
      <c r="BI864" s="1">
        <f t="shared" ca="1" si="1150"/>
        <v>0.38134816965868662</v>
      </c>
      <c r="BJ864" s="1">
        <f t="shared" ca="1" si="1150"/>
        <v>0.36026230090474776</v>
      </c>
      <c r="BK864" s="1">
        <f t="shared" ca="1" si="1150"/>
        <v>0.36026230090474776</v>
      </c>
      <c r="BL864" s="1">
        <f t="shared" ca="1" si="1150"/>
        <v>0.36026230090474776</v>
      </c>
      <c r="BM864" s="31"/>
      <c r="BN864" s="8">
        <v>1</v>
      </c>
      <c r="BO864" s="1">
        <f t="shared" ref="BO864:CA876" ca="1" si="1151">1/(1+EXP(-SUMPRODUCT($AK$13:$AO$17,OFFSET(C864,$B863,B$23,5,5))+$AP$13))</f>
        <v>0.45758674972675339</v>
      </c>
      <c r="BP864" s="1">
        <f t="shared" ca="1" si="1151"/>
        <v>0.45758674972675339</v>
      </c>
      <c r="BQ864" s="1">
        <f t="shared" ca="1" si="1151"/>
        <v>0.45758674972675339</v>
      </c>
      <c r="BR864" s="1">
        <f t="shared" ca="1" si="1151"/>
        <v>0.49366629946559326</v>
      </c>
      <c r="BS864" s="1">
        <f t="shared" ca="1" si="1151"/>
        <v>0.51534501042824532</v>
      </c>
      <c r="BT864" s="1">
        <f t="shared" ca="1" si="1151"/>
        <v>0.55227645674398373</v>
      </c>
      <c r="BU864" s="1">
        <f t="shared" ca="1" si="1151"/>
        <v>0.58864756420558828</v>
      </c>
      <c r="BV864" s="1">
        <f t="shared" ca="1" si="1151"/>
        <v>0.60578321652606648</v>
      </c>
      <c r="BW864" s="1">
        <f t="shared" ca="1" si="1151"/>
        <v>0.5402434022093654</v>
      </c>
      <c r="BX864" s="1">
        <f t="shared" ca="1" si="1151"/>
        <v>0.48432810563506473</v>
      </c>
      <c r="BY864" s="1">
        <f t="shared" ca="1" si="1151"/>
        <v>0.45758674972675339</v>
      </c>
      <c r="BZ864" s="1">
        <f t="shared" ca="1" si="1151"/>
        <v>0.45758674972675339</v>
      </c>
      <c r="CA864" s="1">
        <f t="shared" ca="1" si="1151"/>
        <v>0.45758674972675339</v>
      </c>
      <c r="CB864" s="31"/>
      <c r="CC864" s="71"/>
      <c r="CD864" s="8">
        <v>1</v>
      </c>
      <c r="CE864" s="1">
        <f t="shared" ref="CE864:CE870" ca="1" si="1152">MAX(OFFSET(AK864,$AJ863,AJ$23,2,2))*$CD$20</f>
        <v>1.6788045291365097E-2</v>
      </c>
      <c r="CF864" s="1">
        <f t="shared" ref="CF864:CF870" ca="1" si="1153">MAX(OFFSET(AL864,$AJ863,AK$23,2,2))*$CD$20</f>
        <v>0.3212478356539552</v>
      </c>
      <c r="CG864" s="1">
        <f t="shared" ref="CG864:CG870" ca="1" si="1154">MAX(OFFSET(AM864,$AJ863,AL$23,2,2))*$CD$20</f>
        <v>0.74407206696791639</v>
      </c>
      <c r="CH864" s="1">
        <f t="shared" ref="CH864:CH870" ca="1" si="1155">MAX(OFFSET(AN864,$AJ863,AM$23,2,2))*$CD$20</f>
        <v>0.93010453284111583</v>
      </c>
      <c r="CI864" s="1">
        <f t="shared" ref="CI864:CI870" ca="1" si="1156">MAX(OFFSET(AO864,$AJ863,AN$23,2,2))*$CD$20</f>
        <v>0.9171704713717207</v>
      </c>
      <c r="CJ864" s="1">
        <f t="shared" ref="CJ864:CJ870" ca="1" si="1157">MAX(OFFSET(AP864,$AJ863,AO$23,2,2))*$CD$20</f>
        <v>1.6788045291365097E-2</v>
      </c>
      <c r="CK864" s="1">
        <f t="shared" ref="CK864:CK870" ca="1" si="1158">MAX(OFFSET(AQ864,$AJ863,AP$23,2,2))*$CD$20</f>
        <v>1.6788045291365097E-2</v>
      </c>
      <c r="CL864" s="35"/>
      <c r="CM864" s="29"/>
      <c r="CN864" s="31" t="s">
        <v>17</v>
      </c>
      <c r="CO864" s="31"/>
      <c r="CP864" s="31"/>
      <c r="CQ864" s="31"/>
      <c r="CR864" s="31"/>
      <c r="CS864" s="31"/>
      <c r="CU864" t="s">
        <v>18</v>
      </c>
      <c r="CZ864" s="29"/>
      <c r="DA864" s="8">
        <v>0</v>
      </c>
      <c r="DB864" s="1"/>
      <c r="DC864" s="20"/>
      <c r="DD864" s="8">
        <v>0</v>
      </c>
      <c r="DE864" s="1"/>
      <c r="DF864" s="20"/>
      <c r="DG864" s="33" t="s">
        <v>11</v>
      </c>
      <c r="DH864" s="1">
        <f t="shared" ref="DH864" ca="1" si="1159">SUM(DE864:DE873)</f>
        <v>0.13072098704176546</v>
      </c>
      <c r="DI864" s="25"/>
    </row>
    <row r="865" spans="1:113" x14ac:dyDescent="0.2">
      <c r="A865" s="73"/>
      <c r="B865" s="24">
        <v>2</v>
      </c>
      <c r="C865" s="1">
        <f>学習データ!C848*$B$20</f>
        <v>0</v>
      </c>
      <c r="D865" s="1">
        <f>学習データ!D848*$B$20</f>
        <v>0</v>
      </c>
      <c r="E865" s="1">
        <f>学習データ!E848*$B$20</f>
        <v>0</v>
      </c>
      <c r="F865" s="1">
        <f>学習データ!F848*$B$20</f>
        <v>0</v>
      </c>
      <c r="G865" s="1">
        <f>学習データ!G848*$B$20</f>
        <v>0</v>
      </c>
      <c r="H865" s="1">
        <f>学習データ!H848*$B$20</f>
        <v>0</v>
      </c>
      <c r="I865" s="1">
        <f>学習データ!I848*$B$20</f>
        <v>0</v>
      </c>
      <c r="J865" s="1">
        <f>学習データ!J848*$B$20</f>
        <v>0</v>
      </c>
      <c r="K865" s="1">
        <f>学習データ!K848*$B$20</f>
        <v>0</v>
      </c>
      <c r="L865" s="1">
        <f>学習データ!L848*$B$20</f>
        <v>0</v>
      </c>
      <c r="M865" s="1">
        <f>学習データ!M848*$B$20</f>
        <v>0</v>
      </c>
      <c r="N865" s="1">
        <f>学習データ!N848*$B$20</f>
        <v>0</v>
      </c>
      <c r="O865" s="1">
        <f>学習データ!O848*$B$20</f>
        <v>0</v>
      </c>
      <c r="P865" s="1">
        <f>学習データ!P848*$B$20</f>
        <v>0</v>
      </c>
      <c r="Q865" s="1">
        <f>学習データ!Q848*$B$20</f>
        <v>0</v>
      </c>
      <c r="R865" s="1">
        <f>学習データ!R848*$B$20</f>
        <v>0</v>
      </c>
      <c r="S865" s="1">
        <f>学習データ!S848*$B$20</f>
        <v>0</v>
      </c>
      <c r="T865" s="1">
        <f>学習データ!T848*$B$20</f>
        <v>0</v>
      </c>
      <c r="U865" s="1">
        <f>学習データ!U848*$B$20</f>
        <v>0</v>
      </c>
      <c r="V865" s="1">
        <f>学習データ!V848*$B$20</f>
        <v>0</v>
      </c>
      <c r="W865" s="1">
        <f>学習データ!W848*$B$20</f>
        <v>0</v>
      </c>
      <c r="X865" s="1">
        <f>学習データ!X848*$B$20</f>
        <v>0</v>
      </c>
      <c r="Y865" s="1">
        <f>学習データ!Y848*$B$20</f>
        <v>0</v>
      </c>
      <c r="Z865" s="1">
        <f>学習データ!Z848*$B$20</f>
        <v>0</v>
      </c>
      <c r="AA865" s="1">
        <f>学習データ!AA848*$B$20</f>
        <v>0</v>
      </c>
      <c r="AB865" s="1">
        <f>学習データ!AB848*$B$20</f>
        <v>0</v>
      </c>
      <c r="AC865" s="1">
        <f>学習データ!AC848*$B$20</f>
        <v>0</v>
      </c>
      <c r="AD865" s="1">
        <f>学習データ!AD848*$B$20</f>
        <v>0</v>
      </c>
      <c r="AE865" s="20"/>
      <c r="AF865" s="20"/>
      <c r="AG865" s="20"/>
      <c r="AH865" s="35"/>
      <c r="AI865" s="29"/>
      <c r="AJ865" s="8">
        <v>2</v>
      </c>
      <c r="AK865" s="1">
        <f t="shared" ca="1" si="1149"/>
        <v>1.6788045291365097E-2</v>
      </c>
      <c r="AL865" s="1">
        <f t="shared" ca="1" si="1149"/>
        <v>1.6788045291365097E-2</v>
      </c>
      <c r="AM865" s="1">
        <f t="shared" ca="1" si="1149"/>
        <v>1.6788045291365097E-2</v>
      </c>
      <c r="AN865" s="1">
        <f t="shared" ca="1" si="1149"/>
        <v>0.3212478356539552</v>
      </c>
      <c r="AO865" s="1">
        <f t="shared" ca="1" si="1149"/>
        <v>0.69691528449550799</v>
      </c>
      <c r="AP865" s="1">
        <f t="shared" ca="1" si="1149"/>
        <v>0.74407206696791639</v>
      </c>
      <c r="AQ865" s="1">
        <f t="shared" ca="1" si="1149"/>
        <v>0.7536206861196274</v>
      </c>
      <c r="AR865" s="1">
        <f t="shared" ca="1" si="1149"/>
        <v>0.93010453284111583</v>
      </c>
      <c r="AS865" s="1">
        <f t="shared" ca="1" si="1149"/>
        <v>0.9171704713717207</v>
      </c>
      <c r="AT865" s="1">
        <f t="shared" ca="1" si="1149"/>
        <v>8.2460344138838987E-2</v>
      </c>
      <c r="AU865" s="1">
        <f t="shared" ca="1" si="1149"/>
        <v>1.6788045291365097E-2</v>
      </c>
      <c r="AV865" s="1">
        <f t="shared" ca="1" si="1149"/>
        <v>1.6788045291365097E-2</v>
      </c>
      <c r="AW865" s="1">
        <f t="shared" ca="1" si="1149"/>
        <v>1.6788045291365097E-2</v>
      </c>
      <c r="AX865" s="31"/>
      <c r="AY865" s="8">
        <v>2</v>
      </c>
      <c r="AZ865" s="1">
        <f t="shared" ca="1" si="1150"/>
        <v>0.36026230090474776</v>
      </c>
      <c r="BA865" s="1">
        <f t="shared" ca="1" si="1150"/>
        <v>0.36026230090474776</v>
      </c>
      <c r="BB865" s="1">
        <f t="shared" ca="1" si="1150"/>
        <v>0.36026230090474776</v>
      </c>
      <c r="BC865" s="1">
        <f t="shared" ca="1" si="1150"/>
        <v>0.68138890353120918</v>
      </c>
      <c r="BD865" s="1">
        <f t="shared" ca="1" si="1150"/>
        <v>0.91305624004014241</v>
      </c>
      <c r="BE865" s="1">
        <f t="shared" ca="1" si="1150"/>
        <v>0.93875043016785553</v>
      </c>
      <c r="BF865" s="1">
        <f t="shared" ca="1" si="1150"/>
        <v>0.96134106737259362</v>
      </c>
      <c r="BG865" s="1">
        <f t="shared" ca="1" si="1150"/>
        <v>0.97231336657906975</v>
      </c>
      <c r="BH865" s="1">
        <f t="shared" ca="1" si="1150"/>
        <v>0.94191549109209971</v>
      </c>
      <c r="BI865" s="1">
        <f t="shared" ca="1" si="1150"/>
        <v>0.6538753907260334</v>
      </c>
      <c r="BJ865" s="1">
        <f t="shared" ca="1" si="1150"/>
        <v>0.37484386833061106</v>
      </c>
      <c r="BK865" s="1">
        <f t="shared" ca="1" si="1150"/>
        <v>0.36026230090474776</v>
      </c>
      <c r="BL865" s="1">
        <f t="shared" ca="1" si="1150"/>
        <v>0.36026230090474776</v>
      </c>
      <c r="BM865" s="31"/>
      <c r="BN865" s="8">
        <v>2</v>
      </c>
      <c r="BO865" s="1">
        <f t="shared" ca="1" si="1151"/>
        <v>0.45758674972675339</v>
      </c>
      <c r="BP865" s="1">
        <f t="shared" ca="1" si="1151"/>
        <v>0.45758674972675339</v>
      </c>
      <c r="BQ865" s="1">
        <f t="shared" ca="1" si="1151"/>
        <v>0.45758674972675339</v>
      </c>
      <c r="BR865" s="1">
        <f t="shared" ca="1" si="1151"/>
        <v>0.61540030099876009</v>
      </c>
      <c r="BS865" s="1">
        <f t="shared" ca="1" si="1151"/>
        <v>0.72483305574956358</v>
      </c>
      <c r="BT865" s="1">
        <f t="shared" ca="1" si="1151"/>
        <v>0.79329127206478123</v>
      </c>
      <c r="BU865" s="1">
        <f t="shared" ca="1" si="1151"/>
        <v>0.81608134331432192</v>
      </c>
      <c r="BV865" s="1">
        <f t="shared" ca="1" si="1151"/>
        <v>0.84439569052448649</v>
      </c>
      <c r="BW865" s="1">
        <f t="shared" ca="1" si="1151"/>
        <v>0.78887100937467558</v>
      </c>
      <c r="BX865" s="1">
        <f t="shared" ca="1" si="1151"/>
        <v>0.63435266897237641</v>
      </c>
      <c r="BY865" s="1">
        <f t="shared" ca="1" si="1151"/>
        <v>0.48160185244872628</v>
      </c>
      <c r="BZ865" s="1">
        <f t="shared" ca="1" si="1151"/>
        <v>0.45758674972675339</v>
      </c>
      <c r="CA865" s="1">
        <f t="shared" ca="1" si="1151"/>
        <v>0.45758674972675339</v>
      </c>
      <c r="CB865" s="31"/>
      <c r="CC865" s="71"/>
      <c r="CD865" s="8">
        <v>2</v>
      </c>
      <c r="CE865" s="1">
        <f t="shared" ca="1" si="1152"/>
        <v>1.6788045291365097E-2</v>
      </c>
      <c r="CF865" s="1">
        <f t="shared" ca="1" si="1153"/>
        <v>1.6977891709396179E-2</v>
      </c>
      <c r="CG865" s="1">
        <f t="shared" ca="1" si="1154"/>
        <v>0.68583120183638302</v>
      </c>
      <c r="CH865" s="1">
        <f t="shared" ca="1" si="1155"/>
        <v>0.98847796629518214</v>
      </c>
      <c r="CI865" s="1">
        <f t="shared" ca="1" si="1156"/>
        <v>0.83273510559220909</v>
      </c>
      <c r="CJ865" s="1">
        <f t="shared" ca="1" si="1157"/>
        <v>4.1150037872613454E-2</v>
      </c>
      <c r="CK865" s="1">
        <f t="shared" ca="1" si="1158"/>
        <v>1.6788045291365097E-2</v>
      </c>
      <c r="CL865" s="35"/>
      <c r="CM865" s="29"/>
      <c r="CN865" s="31"/>
      <c r="CO865" s="31"/>
      <c r="CP865" s="31"/>
      <c r="CQ865" s="20"/>
      <c r="CR865" s="31"/>
      <c r="CS865" s="31"/>
      <c r="CZ865" s="29"/>
      <c r="DA865" s="8">
        <v>1</v>
      </c>
      <c r="DB865" s="1"/>
      <c r="DC865" s="20"/>
      <c r="DD865" s="8">
        <v>1</v>
      </c>
      <c r="DE865" s="1"/>
      <c r="DF865" s="20"/>
      <c r="DG865" s="20"/>
      <c r="DH865" s="20"/>
      <c r="DI865" s="25"/>
    </row>
    <row r="866" spans="1:113" x14ac:dyDescent="0.2">
      <c r="A866" s="73"/>
      <c r="B866" s="24">
        <v>3</v>
      </c>
      <c r="C866" s="1">
        <f>学習データ!C849*$B$20</f>
        <v>0</v>
      </c>
      <c r="D866" s="1">
        <f>学習データ!D849*$B$20</f>
        <v>0</v>
      </c>
      <c r="E866" s="1">
        <f>学習データ!E849*$B$20</f>
        <v>0</v>
      </c>
      <c r="F866" s="1">
        <f>学習データ!F849*$B$20</f>
        <v>0</v>
      </c>
      <c r="G866" s="1">
        <f>学習データ!G849*$B$20</f>
        <v>0</v>
      </c>
      <c r="H866" s="1">
        <f>学習データ!H849*$B$20</f>
        <v>0</v>
      </c>
      <c r="I866" s="1">
        <f>学習データ!I849*$B$20</f>
        <v>0</v>
      </c>
      <c r="J866" s="1">
        <f>学習データ!J849*$B$20</f>
        <v>0</v>
      </c>
      <c r="K866" s="1">
        <f>学習データ!K849*$B$20</f>
        <v>0</v>
      </c>
      <c r="L866" s="1">
        <f>学習データ!L849*$B$20</f>
        <v>0</v>
      </c>
      <c r="M866" s="1">
        <f>学習データ!M849*$B$20</f>
        <v>0</v>
      </c>
      <c r="N866" s="1">
        <f>学習データ!N849*$B$20</f>
        <v>0</v>
      </c>
      <c r="O866" s="1">
        <f>学習データ!O849*$B$20</f>
        <v>0</v>
      </c>
      <c r="P866" s="1">
        <f>学習データ!P849*$B$20</f>
        <v>0</v>
      </c>
      <c r="Q866" s="1">
        <f>学習データ!Q849*$B$20</f>
        <v>0</v>
      </c>
      <c r="R866" s="1">
        <f>学習データ!R849*$B$20</f>
        <v>0</v>
      </c>
      <c r="S866" s="1">
        <f>学習データ!S849*$B$20</f>
        <v>0</v>
      </c>
      <c r="T866" s="1">
        <f>学習データ!T849*$B$20</f>
        <v>0</v>
      </c>
      <c r="U866" s="1">
        <f>学習データ!U849*$B$20</f>
        <v>0</v>
      </c>
      <c r="V866" s="1">
        <f>学習データ!V849*$B$20</f>
        <v>0</v>
      </c>
      <c r="W866" s="1">
        <f>学習データ!W849*$B$20</f>
        <v>0</v>
      </c>
      <c r="X866" s="1">
        <f>学習データ!X849*$B$20</f>
        <v>0</v>
      </c>
      <c r="Y866" s="1">
        <f>学習データ!Y849*$B$20</f>
        <v>0</v>
      </c>
      <c r="Z866" s="1">
        <f>学習データ!Z849*$B$20</f>
        <v>0</v>
      </c>
      <c r="AA866" s="1">
        <f>学習データ!AA849*$B$20</f>
        <v>0</v>
      </c>
      <c r="AB866" s="1">
        <f>学習データ!AB849*$B$20</f>
        <v>0</v>
      </c>
      <c r="AC866" s="1">
        <f>学習データ!AC849*$B$20</f>
        <v>0</v>
      </c>
      <c r="AD866" s="1">
        <f>学習データ!AD849*$B$20</f>
        <v>0</v>
      </c>
      <c r="AE866" s="20"/>
      <c r="AF866" s="20"/>
      <c r="AG866" s="20"/>
      <c r="AH866" s="35"/>
      <c r="AI866" s="29"/>
      <c r="AJ866" s="8">
        <v>3</v>
      </c>
      <c r="AK866" s="1">
        <f t="shared" ca="1" si="1149"/>
        <v>1.6788045291365097E-2</v>
      </c>
      <c r="AL866" s="1">
        <f t="shared" ca="1" si="1149"/>
        <v>1.6788045291365097E-2</v>
      </c>
      <c r="AM866" s="1">
        <f t="shared" ca="1" si="1149"/>
        <v>1.6788045291365097E-2</v>
      </c>
      <c r="AN866" s="1">
        <f t="shared" ca="1" si="1149"/>
        <v>1.6977891709396179E-2</v>
      </c>
      <c r="AO866" s="1">
        <f t="shared" ca="1" si="1149"/>
        <v>0.42291043166826892</v>
      </c>
      <c r="AP866" s="1">
        <f t="shared" ca="1" si="1149"/>
        <v>0.68583120183638302</v>
      </c>
      <c r="AQ866" s="1">
        <f t="shared" ca="1" si="1149"/>
        <v>0.97958485624716607</v>
      </c>
      <c r="AR866" s="1">
        <f t="shared" ca="1" si="1149"/>
        <v>0.98847796629518214</v>
      </c>
      <c r="AS866" s="1">
        <f t="shared" ca="1" si="1149"/>
        <v>0.83273510559220909</v>
      </c>
      <c r="AT866" s="1">
        <f t="shared" ca="1" si="1149"/>
        <v>0.74113775431837703</v>
      </c>
      <c r="AU866" s="1">
        <f t="shared" ca="1" si="1149"/>
        <v>3.9210094247893096E-2</v>
      </c>
      <c r="AV866" s="1">
        <f t="shared" ca="1" si="1149"/>
        <v>1.6788045291365097E-2</v>
      </c>
      <c r="AW866" s="1">
        <f t="shared" ca="1" si="1149"/>
        <v>1.6788045291365097E-2</v>
      </c>
      <c r="AX866" s="31"/>
      <c r="AY866" s="8">
        <v>3</v>
      </c>
      <c r="AZ866" s="1">
        <f t="shared" ca="1" si="1150"/>
        <v>0.36026230090474776</v>
      </c>
      <c r="BA866" s="1">
        <f t="shared" ca="1" si="1150"/>
        <v>0.36026230090474776</v>
      </c>
      <c r="BB866" s="1">
        <f t="shared" ca="1" si="1150"/>
        <v>0.36026230090474776</v>
      </c>
      <c r="BC866" s="1">
        <f t="shared" ca="1" si="1150"/>
        <v>0.68852077733668771</v>
      </c>
      <c r="BD866" s="1">
        <f t="shared" ca="1" si="1150"/>
        <v>0.90608723881563236</v>
      </c>
      <c r="BE866" s="1">
        <f t="shared" ca="1" si="1150"/>
        <v>0.97148641376944511</v>
      </c>
      <c r="BF866" s="1">
        <f t="shared" ca="1" si="1150"/>
        <v>0.97873733257976658</v>
      </c>
      <c r="BG866" s="1">
        <f t="shared" ca="1" si="1150"/>
        <v>0.9953669652808258</v>
      </c>
      <c r="BH866" s="1">
        <f t="shared" ca="1" si="1150"/>
        <v>0.99501119543536909</v>
      </c>
      <c r="BI866" s="1">
        <f t="shared" ca="1" si="1150"/>
        <v>0.91424387963400966</v>
      </c>
      <c r="BJ866" s="1">
        <f t="shared" ca="1" si="1150"/>
        <v>0.50167290379049623</v>
      </c>
      <c r="BK866" s="1">
        <f t="shared" ca="1" si="1150"/>
        <v>0.36026230090474776</v>
      </c>
      <c r="BL866" s="1">
        <f t="shared" ca="1" si="1150"/>
        <v>0.36026230090474776</v>
      </c>
      <c r="BM866" s="31"/>
      <c r="BN866" s="8">
        <v>3</v>
      </c>
      <c r="BO866" s="1">
        <f t="shared" ca="1" si="1151"/>
        <v>0.45758674972675339</v>
      </c>
      <c r="BP866" s="1">
        <f t="shared" ca="1" si="1151"/>
        <v>0.45758674972675339</v>
      </c>
      <c r="BQ866" s="1">
        <f t="shared" ca="1" si="1151"/>
        <v>0.45758674972675339</v>
      </c>
      <c r="BR866" s="1">
        <f t="shared" ca="1" si="1151"/>
        <v>0.60129183758550897</v>
      </c>
      <c r="BS866" s="1">
        <f t="shared" ca="1" si="1151"/>
        <v>0.71452895407067973</v>
      </c>
      <c r="BT866" s="1">
        <f t="shared" ca="1" si="1151"/>
        <v>0.81220539515051693</v>
      </c>
      <c r="BU866" s="1">
        <f t="shared" ca="1" si="1151"/>
        <v>0.85012074692992901</v>
      </c>
      <c r="BV866" s="1">
        <f t="shared" ca="1" si="1151"/>
        <v>0.90094048712431241</v>
      </c>
      <c r="BW866" s="1">
        <f t="shared" ca="1" si="1151"/>
        <v>0.8851795114436215</v>
      </c>
      <c r="BX866" s="1">
        <f t="shared" ca="1" si="1151"/>
        <v>0.75442473051308301</v>
      </c>
      <c r="BY866" s="1">
        <f t="shared" ca="1" si="1151"/>
        <v>0.54658943274960881</v>
      </c>
      <c r="BZ866" s="1">
        <f t="shared" ca="1" si="1151"/>
        <v>0.45758674972675339</v>
      </c>
      <c r="CA866" s="1">
        <f t="shared" ca="1" si="1151"/>
        <v>0.45758674972675339</v>
      </c>
      <c r="CB866" s="31"/>
      <c r="CC866" s="71"/>
      <c r="CD866" s="8">
        <v>3</v>
      </c>
      <c r="CE866" s="1">
        <f t="shared" ca="1" si="1152"/>
        <v>1.6788045291365097E-2</v>
      </c>
      <c r="CF866" s="1">
        <f t="shared" ca="1" si="1153"/>
        <v>0.32078788619366183</v>
      </c>
      <c r="CG866" s="1">
        <f t="shared" ca="1" si="1154"/>
        <v>0.32830989069903277</v>
      </c>
      <c r="CH866" s="1">
        <f t="shared" ca="1" si="1155"/>
        <v>0.74851462147552772</v>
      </c>
      <c r="CI866" s="1">
        <f t="shared" ca="1" si="1156"/>
        <v>0.74659272403291821</v>
      </c>
      <c r="CJ866" s="1">
        <f t="shared" ca="1" si="1157"/>
        <v>1.8068047983290265E-2</v>
      </c>
      <c r="CK866" s="1">
        <f t="shared" ca="1" si="1158"/>
        <v>1.6788045291365097E-2</v>
      </c>
      <c r="CL866" s="35"/>
      <c r="CM866" s="29"/>
      <c r="CN866" s="71">
        <v>1</v>
      </c>
      <c r="CO866" s="8">
        <v>0</v>
      </c>
      <c r="CP866" s="8">
        <v>1</v>
      </c>
      <c r="CQ866" s="8">
        <v>2</v>
      </c>
      <c r="CR866" s="8">
        <v>3</v>
      </c>
      <c r="CS866" s="8">
        <v>4</v>
      </c>
      <c r="CU866" s="8"/>
      <c r="CV866" s="8">
        <v>0</v>
      </c>
      <c r="CW866" s="8">
        <v>1</v>
      </c>
      <c r="CX866" s="8">
        <v>2</v>
      </c>
      <c r="CZ866" s="29"/>
      <c r="DA866" s="8">
        <v>2</v>
      </c>
      <c r="DB866" s="1">
        <f ca="1">1/(1+EXP(-SUMPRODUCT($DC$6:$DD$11,CW867:CX872)+$DE$6))</f>
        <v>0.92825401899925986</v>
      </c>
      <c r="DC866" s="20"/>
      <c r="DD866" s="8">
        <v>2</v>
      </c>
      <c r="DE866" s="1">
        <f t="shared" ref="DE866" ca="1" si="1160">(AG883-DB866)^2</f>
        <v>5.1474857897585661E-3</v>
      </c>
      <c r="DF866" s="20"/>
      <c r="DG866" s="20"/>
      <c r="DH866" s="20"/>
      <c r="DI866" s="25"/>
    </row>
    <row r="867" spans="1:113" x14ac:dyDescent="0.2">
      <c r="A867" s="73"/>
      <c r="B867" s="24">
        <v>4</v>
      </c>
      <c r="C867" s="1">
        <f>学習データ!C850*$B$20</f>
        <v>0</v>
      </c>
      <c r="D867" s="1">
        <f>学習データ!D850*$B$20</f>
        <v>0</v>
      </c>
      <c r="E867" s="1">
        <f>学習データ!E850*$B$20</f>
        <v>0</v>
      </c>
      <c r="F867" s="1">
        <f>学習データ!F850*$B$20</f>
        <v>0</v>
      </c>
      <c r="G867" s="1">
        <f>学習データ!G850*$B$20</f>
        <v>0</v>
      </c>
      <c r="H867" s="1">
        <f>学習データ!H850*$B$20</f>
        <v>0</v>
      </c>
      <c r="I867" s="1">
        <f>学習データ!I850*$B$20</f>
        <v>0</v>
      </c>
      <c r="J867" s="1">
        <f>学習データ!J850*$B$20</f>
        <v>0</v>
      </c>
      <c r="K867" s="1">
        <f>学習データ!K850*$B$20</f>
        <v>0</v>
      </c>
      <c r="L867" s="1">
        <f>学習データ!L850*$B$20</f>
        <v>0</v>
      </c>
      <c r="M867" s="1">
        <f>学習データ!M850*$B$20</f>
        <v>0</v>
      </c>
      <c r="N867" s="1">
        <f>学習データ!N850*$B$20</f>
        <v>0</v>
      </c>
      <c r="O867" s="1">
        <f>学習データ!O850*$B$20</f>
        <v>0</v>
      </c>
      <c r="P867" s="1">
        <f>学習データ!P850*$B$20</f>
        <v>1.1764705882352941E-2</v>
      </c>
      <c r="Q867" s="1">
        <f>学習データ!Q850*$B$20</f>
        <v>0.31372549019607843</v>
      </c>
      <c r="R867" s="1">
        <f>学習データ!R850*$B$20</f>
        <v>0.31372549019607843</v>
      </c>
      <c r="S867" s="1">
        <f>学習データ!S850*$B$20</f>
        <v>0.31372549019607843</v>
      </c>
      <c r="T867" s="1">
        <f>学習データ!T850*$B$20</f>
        <v>0.31372549019607843</v>
      </c>
      <c r="U867" s="1">
        <f>学習データ!U850*$B$20</f>
        <v>0.31372549019607843</v>
      </c>
      <c r="V867" s="1">
        <f>学習データ!V850*$B$20</f>
        <v>0.15294117647058825</v>
      </c>
      <c r="W867" s="1">
        <f>学習データ!W850*$B$20</f>
        <v>0</v>
      </c>
      <c r="X867" s="1">
        <f>学習データ!X850*$B$20</f>
        <v>0</v>
      </c>
      <c r="Y867" s="1">
        <f>学習データ!Y850*$B$20</f>
        <v>0</v>
      </c>
      <c r="Z867" s="1">
        <f>学習データ!Z850*$B$20</f>
        <v>0</v>
      </c>
      <c r="AA867" s="1">
        <f>学習データ!AA850*$B$20</f>
        <v>0</v>
      </c>
      <c r="AB867" s="1">
        <f>学習データ!AB850*$B$20</f>
        <v>0</v>
      </c>
      <c r="AC867" s="1">
        <f>学習データ!AC850*$B$20</f>
        <v>0</v>
      </c>
      <c r="AD867" s="1">
        <f>学習データ!AD850*$B$20</f>
        <v>0</v>
      </c>
      <c r="AE867" s="20"/>
      <c r="AF867" s="20"/>
      <c r="AG867" s="20"/>
      <c r="AH867" s="35"/>
      <c r="AI867" s="29"/>
      <c r="AJ867" s="8">
        <v>4</v>
      </c>
      <c r="AK867" s="1">
        <f t="shared" ca="1" si="1149"/>
        <v>1.6788045291365097E-2</v>
      </c>
      <c r="AL867" s="1">
        <f t="shared" ca="1" si="1149"/>
        <v>1.6788045291365097E-2</v>
      </c>
      <c r="AM867" s="1">
        <f t="shared" ca="1" si="1149"/>
        <v>1.6788045291365097E-2</v>
      </c>
      <c r="AN867" s="1">
        <f t="shared" ca="1" si="1149"/>
        <v>1.6788045291365097E-2</v>
      </c>
      <c r="AO867" s="1">
        <f t="shared" ca="1" si="1149"/>
        <v>1.9887513674462991E-2</v>
      </c>
      <c r="AP867" s="1">
        <f t="shared" ca="1" si="1149"/>
        <v>0.55613640783298812</v>
      </c>
      <c r="AQ867" s="1">
        <f t="shared" ca="1" si="1149"/>
        <v>0.58504427286035998</v>
      </c>
      <c r="AR867" s="1">
        <f t="shared" ca="1" si="1149"/>
        <v>0.73125282528917346</v>
      </c>
      <c r="AS867" s="1">
        <f t="shared" ca="1" si="1149"/>
        <v>0.76770640783199928</v>
      </c>
      <c r="AT867" s="1">
        <f t="shared" ca="1" si="1149"/>
        <v>0.59284354895719382</v>
      </c>
      <c r="AU867" s="1">
        <f t="shared" ca="1" si="1149"/>
        <v>4.1150037872613454E-2</v>
      </c>
      <c r="AV867" s="1">
        <f t="shared" ca="1" si="1149"/>
        <v>1.6788045291365097E-2</v>
      </c>
      <c r="AW867" s="1">
        <f t="shared" ca="1" si="1149"/>
        <v>1.6788045291365097E-2</v>
      </c>
      <c r="AX867" s="31"/>
      <c r="AY867" s="8">
        <v>4</v>
      </c>
      <c r="AZ867" s="1">
        <f t="shared" ca="1" si="1150"/>
        <v>0.36026230090474776</v>
      </c>
      <c r="BA867" s="1">
        <f t="shared" ca="1" si="1150"/>
        <v>0.36026230090474776</v>
      </c>
      <c r="BB867" s="1">
        <f t="shared" ca="1" si="1150"/>
        <v>0.36026230090474776</v>
      </c>
      <c r="BC867" s="1">
        <f t="shared" ca="1" si="1150"/>
        <v>0.45836838392020834</v>
      </c>
      <c r="BD867" s="1">
        <f t="shared" ca="1" si="1150"/>
        <v>0.68438396178766714</v>
      </c>
      <c r="BE867" s="1">
        <f t="shared" ca="1" si="1150"/>
        <v>0.74863372809161577</v>
      </c>
      <c r="BF867" s="1">
        <f t="shared" ca="1" si="1150"/>
        <v>0.94793100555313881</v>
      </c>
      <c r="BG867" s="1">
        <f t="shared" ca="1" si="1150"/>
        <v>0.99034397456222234</v>
      </c>
      <c r="BH867" s="1">
        <f t="shared" ca="1" si="1150"/>
        <v>0.99114382364824105</v>
      </c>
      <c r="BI867" s="1">
        <f t="shared" ca="1" si="1150"/>
        <v>0.85524522742203013</v>
      </c>
      <c r="BJ867" s="1">
        <f t="shared" ca="1" si="1150"/>
        <v>0.52974216191674484</v>
      </c>
      <c r="BK867" s="1">
        <f t="shared" ca="1" si="1150"/>
        <v>0.36026230090474776</v>
      </c>
      <c r="BL867" s="1">
        <f t="shared" ca="1" si="1150"/>
        <v>0.36026230090474776</v>
      </c>
      <c r="BM867" s="31"/>
      <c r="BN867" s="8">
        <v>4</v>
      </c>
      <c r="BO867" s="1">
        <f t="shared" ca="1" si="1151"/>
        <v>0.45758674972675339</v>
      </c>
      <c r="BP867" s="1">
        <f t="shared" ca="1" si="1151"/>
        <v>0.45758674972675339</v>
      </c>
      <c r="BQ867" s="1">
        <f t="shared" ca="1" si="1151"/>
        <v>0.45758674972675339</v>
      </c>
      <c r="BR867" s="1">
        <f t="shared" ca="1" si="1151"/>
        <v>0.48789012202707843</v>
      </c>
      <c r="BS867" s="1">
        <f t="shared" ca="1" si="1151"/>
        <v>0.53315570225594378</v>
      </c>
      <c r="BT867" s="1">
        <f t="shared" ca="1" si="1151"/>
        <v>0.63924623194780139</v>
      </c>
      <c r="BU867" s="1">
        <f t="shared" ca="1" si="1151"/>
        <v>0.77907652975656771</v>
      </c>
      <c r="BV867" s="1">
        <f t="shared" ca="1" si="1151"/>
        <v>0.86137677129976731</v>
      </c>
      <c r="BW867" s="1">
        <f t="shared" ca="1" si="1151"/>
        <v>0.85782707403298686</v>
      </c>
      <c r="BX867" s="1">
        <f t="shared" ca="1" si="1151"/>
        <v>0.71243033293668301</v>
      </c>
      <c r="BY867" s="1">
        <f t="shared" ca="1" si="1151"/>
        <v>0.54071212148713976</v>
      </c>
      <c r="BZ867" s="1">
        <f t="shared" ca="1" si="1151"/>
        <v>0.45758674972675339</v>
      </c>
      <c r="CA867" s="1">
        <f t="shared" ca="1" si="1151"/>
        <v>0.45758674972675339</v>
      </c>
      <c r="CB867" s="31"/>
      <c r="CC867" s="71"/>
      <c r="CD867" s="8">
        <v>4</v>
      </c>
      <c r="CE867" s="1">
        <f t="shared" ca="1" si="1152"/>
        <v>0.28598487170599574</v>
      </c>
      <c r="CF867" s="1">
        <f t="shared" ca="1" si="1153"/>
        <v>0.96267407460748056</v>
      </c>
      <c r="CG867" s="1">
        <f t="shared" ca="1" si="1154"/>
        <v>0.9519710783718992</v>
      </c>
      <c r="CH867" s="1">
        <f t="shared" ca="1" si="1155"/>
        <v>0.35876059466967924</v>
      </c>
      <c r="CI867" s="1">
        <f t="shared" ca="1" si="1156"/>
        <v>0.30972575427011428</v>
      </c>
      <c r="CJ867" s="1">
        <f t="shared" ca="1" si="1157"/>
        <v>0.26024976641373421</v>
      </c>
      <c r="CK867" s="1">
        <f t="shared" ca="1" si="1158"/>
        <v>1.6788045291365097E-2</v>
      </c>
      <c r="CL867" s="35"/>
      <c r="CM867" s="29"/>
      <c r="CN867" s="71"/>
      <c r="CO867" s="8">
        <v>1</v>
      </c>
      <c r="CP867" s="1">
        <f t="shared" ref="CP867:CS870" ca="1" si="1161">1/(1+EXP(-SUMPRODUCT($CO$6:$CR$9,CE864:CH867)+$CS$6))</f>
        <v>4.5116479527136585E-2</v>
      </c>
      <c r="CQ867" s="1">
        <f t="shared" ca="1" si="1161"/>
        <v>0.6712866726514386</v>
      </c>
      <c r="CR867" s="1">
        <f t="shared" ca="1" si="1161"/>
        <v>0.5023780637377343</v>
      </c>
      <c r="CS867" s="1">
        <f t="shared" ca="1" si="1161"/>
        <v>0.33316195489690431</v>
      </c>
      <c r="CU867" s="71">
        <v>1</v>
      </c>
      <c r="CV867" s="8">
        <v>1</v>
      </c>
      <c r="CW867" s="1">
        <f t="shared" ref="CW867" ca="1" si="1162">MAX(CP867:CQ868)</f>
        <v>0.6712866726514386</v>
      </c>
      <c r="CX867" s="1">
        <f t="shared" ref="CX867" ca="1" si="1163">MAX(CR867:CS868)</f>
        <v>0.88737023411091898</v>
      </c>
      <c r="CZ867" s="29"/>
      <c r="DA867" s="8">
        <v>3</v>
      </c>
      <c r="DB867" s="1"/>
      <c r="DC867" s="20"/>
      <c r="DD867" s="8">
        <v>3</v>
      </c>
      <c r="DE867" s="1"/>
      <c r="DF867" s="20"/>
      <c r="DG867" s="20"/>
      <c r="DH867" s="20"/>
      <c r="DI867" s="25"/>
    </row>
    <row r="868" spans="1:113" x14ac:dyDescent="0.2">
      <c r="A868" s="73"/>
      <c r="B868" s="24">
        <v>5</v>
      </c>
      <c r="C868" s="1">
        <f>学習データ!C851*$B$20</f>
        <v>0</v>
      </c>
      <c r="D868" s="1">
        <f>学習データ!D851*$B$20</f>
        <v>0</v>
      </c>
      <c r="E868" s="1">
        <f>学習データ!E851*$B$20</f>
        <v>0</v>
      </c>
      <c r="F868" s="1">
        <f>学習データ!F851*$B$20</f>
        <v>0</v>
      </c>
      <c r="G868" s="1">
        <f>学習データ!G851*$B$20</f>
        <v>0</v>
      </c>
      <c r="H868" s="1">
        <f>学習データ!H851*$B$20</f>
        <v>0</v>
      </c>
      <c r="I868" s="1">
        <f>学習データ!I851*$B$20</f>
        <v>0</v>
      </c>
      <c r="J868" s="1">
        <f>学習データ!J851*$B$20</f>
        <v>0</v>
      </c>
      <c r="K868" s="1">
        <f>学習データ!K851*$B$20</f>
        <v>0</v>
      </c>
      <c r="L868" s="1">
        <f>学習データ!L851*$B$20</f>
        <v>0.54117647058823526</v>
      </c>
      <c r="M868" s="1">
        <f>学習データ!M851*$B$20</f>
        <v>0.62352941176470589</v>
      </c>
      <c r="N868" s="1">
        <f>学習データ!N851*$B$20</f>
        <v>0.62352941176470589</v>
      </c>
      <c r="O868" s="1">
        <f>学習データ!O851*$B$20</f>
        <v>0.62352941176470589</v>
      </c>
      <c r="P868" s="1">
        <f>学習データ!P851*$B$20</f>
        <v>0.63529411764705879</v>
      </c>
      <c r="Q868" s="1">
        <f>学習データ!Q851*$B$20</f>
        <v>0.99607843137254903</v>
      </c>
      <c r="R868" s="1">
        <f>学習データ!R851*$B$20</f>
        <v>0.99607843137254903</v>
      </c>
      <c r="S868" s="1">
        <f>学習データ!S851*$B$20</f>
        <v>0.99607843137254903</v>
      </c>
      <c r="T868" s="1">
        <f>学習データ!T851*$B$20</f>
        <v>0.99607843137254903</v>
      </c>
      <c r="U868" s="1">
        <f>学習データ!U851*$B$20</f>
        <v>0.99607843137254903</v>
      </c>
      <c r="V868" s="1">
        <f>学習データ!V851*$B$20</f>
        <v>0.4823529411764706</v>
      </c>
      <c r="W868" s="1">
        <f>学習データ!W851*$B$20</f>
        <v>0</v>
      </c>
      <c r="X868" s="1">
        <f>学習データ!X851*$B$20</f>
        <v>0</v>
      </c>
      <c r="Y868" s="1">
        <f>学習データ!Y851*$B$20</f>
        <v>0</v>
      </c>
      <c r="Z868" s="1">
        <f>学習データ!Z851*$B$20</f>
        <v>0</v>
      </c>
      <c r="AA868" s="1">
        <f>学習データ!AA851*$B$20</f>
        <v>0</v>
      </c>
      <c r="AB868" s="1">
        <f>学習データ!AB851*$B$20</f>
        <v>0</v>
      </c>
      <c r="AC868" s="1">
        <f>学習データ!AC851*$B$20</f>
        <v>0</v>
      </c>
      <c r="AD868" s="1">
        <f>学習データ!AD851*$B$20</f>
        <v>0</v>
      </c>
      <c r="AE868" s="20"/>
      <c r="AF868" s="20"/>
      <c r="AG868" s="20"/>
      <c r="AH868" s="35"/>
      <c r="AI868" s="29"/>
      <c r="AJ868" s="8">
        <v>5</v>
      </c>
      <c r="AK868" s="1">
        <f t="shared" ca="1" si="1149"/>
        <v>1.6788045291365097E-2</v>
      </c>
      <c r="AL868" s="1">
        <f t="shared" ca="1" si="1149"/>
        <v>1.6788045291365097E-2</v>
      </c>
      <c r="AM868" s="1">
        <f t="shared" ca="1" si="1149"/>
        <v>1.6788045291365097E-2</v>
      </c>
      <c r="AN868" s="1">
        <f t="shared" ca="1" si="1149"/>
        <v>2.8195426632617499E-2</v>
      </c>
      <c r="AO868" s="1">
        <f t="shared" ca="1" si="1149"/>
        <v>0.30525642964061606</v>
      </c>
      <c r="AP868" s="1">
        <f t="shared" ca="1" si="1149"/>
        <v>0.32830989069903277</v>
      </c>
      <c r="AQ868" s="1">
        <f t="shared" ca="1" si="1149"/>
        <v>0.3074192978142854</v>
      </c>
      <c r="AR868" s="1">
        <f t="shared" ca="1" si="1149"/>
        <v>0.55975733011484119</v>
      </c>
      <c r="AS868" s="1">
        <f t="shared" ca="1" si="1149"/>
        <v>0.74659272403291821</v>
      </c>
      <c r="AT868" s="1">
        <f t="shared" ca="1" si="1149"/>
        <v>0.15506673324473022</v>
      </c>
      <c r="AU868" s="1">
        <f t="shared" ca="1" si="1149"/>
        <v>1.8068047983290265E-2</v>
      </c>
      <c r="AV868" s="1">
        <f t="shared" ca="1" si="1149"/>
        <v>1.6788045291365097E-2</v>
      </c>
      <c r="AW868" s="1">
        <f t="shared" ca="1" si="1149"/>
        <v>1.6788045291365097E-2</v>
      </c>
      <c r="AX868" s="31"/>
      <c r="AY868" s="8">
        <v>5</v>
      </c>
      <c r="AZ868" s="1">
        <f t="shared" ca="1" si="1150"/>
        <v>0.36026230090474776</v>
      </c>
      <c r="BA868" s="1">
        <f t="shared" ca="1" si="1150"/>
        <v>0.36026230090474776</v>
      </c>
      <c r="BB868" s="1">
        <f t="shared" ca="1" si="1150"/>
        <v>0.36026230090474776</v>
      </c>
      <c r="BC868" s="1">
        <f t="shared" ca="1" si="1150"/>
        <v>0.36026230090474776</v>
      </c>
      <c r="BD868" s="1">
        <f t="shared" ca="1" si="1150"/>
        <v>0.44238058494345828</v>
      </c>
      <c r="BE868" s="1">
        <f t="shared" ca="1" si="1150"/>
        <v>0.82063973170922111</v>
      </c>
      <c r="BF868" s="1">
        <f t="shared" ca="1" si="1150"/>
        <v>0.96565830990070278</v>
      </c>
      <c r="BG868" s="1">
        <f t="shared" ca="1" si="1150"/>
        <v>0.98759395151234608</v>
      </c>
      <c r="BH868" s="1">
        <f t="shared" ca="1" si="1150"/>
        <v>0.94335971936875784</v>
      </c>
      <c r="BI868" s="1">
        <f t="shared" ca="1" si="1150"/>
        <v>0.68143368010095295</v>
      </c>
      <c r="BJ868" s="1">
        <f t="shared" ca="1" si="1150"/>
        <v>0.36208256815829332</v>
      </c>
      <c r="BK868" s="1">
        <f t="shared" ca="1" si="1150"/>
        <v>0.36026230090474776</v>
      </c>
      <c r="BL868" s="1">
        <f t="shared" ca="1" si="1150"/>
        <v>0.36026230090474776</v>
      </c>
      <c r="BM868" s="31"/>
      <c r="BN868" s="8">
        <v>5</v>
      </c>
      <c r="BO868" s="1">
        <f t="shared" ca="1" si="1151"/>
        <v>0.45758674972675339</v>
      </c>
      <c r="BP868" s="1">
        <f t="shared" ca="1" si="1151"/>
        <v>0.45758674972675339</v>
      </c>
      <c r="BQ868" s="1">
        <f t="shared" ca="1" si="1151"/>
        <v>0.45758674972675339</v>
      </c>
      <c r="BR868" s="1">
        <f t="shared" ca="1" si="1151"/>
        <v>0.46623894662797083</v>
      </c>
      <c r="BS868" s="1">
        <f t="shared" ca="1" si="1151"/>
        <v>0.54079000613474126</v>
      </c>
      <c r="BT868" s="1">
        <f t="shared" ca="1" si="1151"/>
        <v>0.68551577648550432</v>
      </c>
      <c r="BU868" s="1">
        <f t="shared" ca="1" si="1151"/>
        <v>0.80636356467927039</v>
      </c>
      <c r="BV868" s="1">
        <f t="shared" ca="1" si="1151"/>
        <v>0.83694536976014611</v>
      </c>
      <c r="BW868" s="1">
        <f t="shared" ca="1" si="1151"/>
        <v>0.75880336398592074</v>
      </c>
      <c r="BX868" s="1">
        <f t="shared" ca="1" si="1151"/>
        <v>0.62791308182293093</v>
      </c>
      <c r="BY868" s="1">
        <f t="shared" ca="1" si="1151"/>
        <v>0.46119449234785326</v>
      </c>
      <c r="BZ868" s="1">
        <f t="shared" ca="1" si="1151"/>
        <v>0.45758674972675339</v>
      </c>
      <c r="CA868" s="1">
        <f t="shared" ca="1" si="1151"/>
        <v>0.45758674972675339</v>
      </c>
      <c r="CB868" s="31"/>
      <c r="CC868" s="71"/>
      <c r="CD868" s="8">
        <v>5</v>
      </c>
      <c r="CE868" s="1">
        <f t="shared" ca="1" si="1152"/>
        <v>0.30357466738615524</v>
      </c>
      <c r="CF868" s="1">
        <f t="shared" ca="1" si="1153"/>
        <v>0.98436652908688937</v>
      </c>
      <c r="CG868" s="1">
        <f t="shared" ca="1" si="1154"/>
        <v>0.98847791886572789</v>
      </c>
      <c r="CH868" s="1">
        <f t="shared" ca="1" si="1155"/>
        <v>0.83523147699788713</v>
      </c>
      <c r="CI868" s="1">
        <f t="shared" ca="1" si="1156"/>
        <v>0.75760739478005945</v>
      </c>
      <c r="CJ868" s="1">
        <f t="shared" ca="1" si="1157"/>
        <v>0.38366388000820179</v>
      </c>
      <c r="CK868" s="1">
        <f t="shared" ca="1" si="1158"/>
        <v>3.5972708088734089E-2</v>
      </c>
      <c r="CL868" s="35"/>
      <c r="CM868" s="29"/>
      <c r="CN868" s="71"/>
      <c r="CO868" s="8">
        <v>2</v>
      </c>
      <c r="CP868" s="1">
        <f t="shared" ca="1" si="1161"/>
        <v>4.8752249408059939E-3</v>
      </c>
      <c r="CQ868" s="1">
        <f t="shared" ca="1" si="1161"/>
        <v>0.52834218810499434</v>
      </c>
      <c r="CR868" s="1">
        <f t="shared" ca="1" si="1161"/>
        <v>0.88737023411091898</v>
      </c>
      <c r="CS868" s="1">
        <f t="shared" ca="1" si="1161"/>
        <v>0.58189832169233913</v>
      </c>
      <c r="CU868" s="71"/>
      <c r="CV868" s="8">
        <v>2</v>
      </c>
      <c r="CW868" s="1">
        <f t="shared" ref="CW868" ca="1" si="1164">MAX(CP869:CQ870)</f>
        <v>0.23632820546288716</v>
      </c>
      <c r="CX868" s="1">
        <f t="shared" ref="CX868" ca="1" si="1165">MAX(CR869:CS870)</f>
        <v>8.7037554442606566E-2</v>
      </c>
      <c r="CZ868" s="29"/>
      <c r="DA868" s="8">
        <v>4</v>
      </c>
      <c r="DB868" s="1"/>
      <c r="DC868" s="20"/>
      <c r="DD868" s="8">
        <v>4</v>
      </c>
      <c r="DE868" s="1"/>
      <c r="DF868" s="20"/>
      <c r="DG868" s="20"/>
      <c r="DH868" s="20"/>
      <c r="DI868" s="25"/>
    </row>
    <row r="869" spans="1:113" x14ac:dyDescent="0.2">
      <c r="A869" s="73"/>
      <c r="B869" s="24">
        <v>6</v>
      </c>
      <c r="C869" s="1">
        <f>学習データ!C852*$B$20</f>
        <v>0</v>
      </c>
      <c r="D869" s="1">
        <f>学習データ!D852*$B$20</f>
        <v>0</v>
      </c>
      <c r="E869" s="1">
        <f>学習データ!E852*$B$20</f>
        <v>0</v>
      </c>
      <c r="F869" s="1">
        <f>学習データ!F852*$B$20</f>
        <v>0</v>
      </c>
      <c r="G869" s="1">
        <f>学習データ!G852*$B$20</f>
        <v>0</v>
      </c>
      <c r="H869" s="1">
        <f>学習データ!H852*$B$20</f>
        <v>0</v>
      </c>
      <c r="I869" s="1">
        <f>学習データ!I852*$B$20</f>
        <v>0</v>
      </c>
      <c r="J869" s="1">
        <f>学習データ!J852*$B$20</f>
        <v>0</v>
      </c>
      <c r="K869" s="1">
        <f>学習データ!K852*$B$20</f>
        <v>0</v>
      </c>
      <c r="L869" s="1">
        <f>学習データ!L852*$B$20</f>
        <v>0.8666666666666667</v>
      </c>
      <c r="M869" s="1">
        <f>学習データ!M852*$B$20</f>
        <v>0.99607843137254903</v>
      </c>
      <c r="N869" s="1">
        <f>学習データ!N852*$B$20</f>
        <v>0.99607843137254903</v>
      </c>
      <c r="O869" s="1">
        <f>学習データ!O852*$B$20</f>
        <v>0.99607843137254903</v>
      </c>
      <c r="P869" s="1">
        <f>学習データ!P852*$B$20</f>
        <v>0.99607843137254903</v>
      </c>
      <c r="Q869" s="1">
        <f>学習データ!Q852*$B$20</f>
        <v>0.99607843137254903</v>
      </c>
      <c r="R869" s="1">
        <f>学習データ!R852*$B$20</f>
        <v>0.99607843137254903</v>
      </c>
      <c r="S869" s="1">
        <f>学習データ!S852*$B$20</f>
        <v>0.99607843137254903</v>
      </c>
      <c r="T869" s="1">
        <f>学習データ!T852*$B$20</f>
        <v>0.99607843137254903</v>
      </c>
      <c r="U869" s="1">
        <f>学習データ!U852*$B$20</f>
        <v>0.99607843137254903</v>
      </c>
      <c r="V869" s="1">
        <f>学習データ!V852*$B$20</f>
        <v>0.96470588235294119</v>
      </c>
      <c r="W869" s="1">
        <f>学習データ!W852*$B$20</f>
        <v>0.32549019607843138</v>
      </c>
      <c r="X869" s="1">
        <f>学習データ!X852*$B$20</f>
        <v>0</v>
      </c>
      <c r="Y869" s="1">
        <f>学習データ!Y852*$B$20</f>
        <v>0</v>
      </c>
      <c r="Z869" s="1">
        <f>学習データ!Z852*$B$20</f>
        <v>0</v>
      </c>
      <c r="AA869" s="1">
        <f>学習データ!AA852*$B$20</f>
        <v>0</v>
      </c>
      <c r="AB869" s="1">
        <f>学習データ!AB852*$B$20</f>
        <v>0</v>
      </c>
      <c r="AC869" s="1">
        <f>学習データ!AC852*$B$20</f>
        <v>0</v>
      </c>
      <c r="AD869" s="1">
        <f>学習データ!AD852*$B$20</f>
        <v>0</v>
      </c>
      <c r="AE869" s="20"/>
      <c r="AF869" s="20"/>
      <c r="AG869" s="20"/>
      <c r="AH869" s="35"/>
      <c r="AI869" s="29"/>
      <c r="AJ869" s="8">
        <v>6</v>
      </c>
      <c r="AK869" s="1">
        <f t="shared" ca="1" si="1149"/>
        <v>1.6788045291365097E-2</v>
      </c>
      <c r="AL869" s="1">
        <f t="shared" ca="1" si="1149"/>
        <v>1.6788045291365097E-2</v>
      </c>
      <c r="AM869" s="1">
        <f t="shared" ca="1" si="1149"/>
        <v>0.1213104960349983</v>
      </c>
      <c r="AN869" s="1">
        <f t="shared" ca="1" si="1149"/>
        <v>0.32078788619366183</v>
      </c>
      <c r="AO869" s="1">
        <f t="shared" ca="1" si="1149"/>
        <v>0.25761675662887351</v>
      </c>
      <c r="AP869" s="1">
        <f t="shared" ca="1" si="1149"/>
        <v>0.22272533529678334</v>
      </c>
      <c r="AQ869" s="1">
        <f t="shared" ca="1" si="1149"/>
        <v>0.53915448680626521</v>
      </c>
      <c r="AR869" s="1">
        <f t="shared" ca="1" si="1149"/>
        <v>0.74851462147552772</v>
      </c>
      <c r="AS869" s="1">
        <f t="shared" ca="1" si="1149"/>
        <v>0.1676428464548288</v>
      </c>
      <c r="AT869" s="1">
        <f t="shared" ca="1" si="1149"/>
        <v>3.6211032655362636E-2</v>
      </c>
      <c r="AU869" s="1">
        <f t="shared" ca="1" si="1149"/>
        <v>1.6788045291365097E-2</v>
      </c>
      <c r="AV869" s="1">
        <f t="shared" ca="1" si="1149"/>
        <v>1.6788045291365097E-2</v>
      </c>
      <c r="AW869" s="1">
        <f t="shared" ca="1" si="1149"/>
        <v>1.6788045291365097E-2</v>
      </c>
      <c r="AX869" s="31"/>
      <c r="AY869" s="8">
        <v>6</v>
      </c>
      <c r="AZ869" s="1">
        <f t="shared" ca="1" si="1150"/>
        <v>0.36026230090474776</v>
      </c>
      <c r="BA869" s="1">
        <f t="shared" ca="1" si="1150"/>
        <v>0.36026230090474776</v>
      </c>
      <c r="BB869" s="1">
        <f t="shared" ca="1" si="1150"/>
        <v>0.3616704466690932</v>
      </c>
      <c r="BC869" s="1">
        <f t="shared" ca="1" si="1150"/>
        <v>0.53281113557031279</v>
      </c>
      <c r="BD869" s="1">
        <f t="shared" ca="1" si="1150"/>
        <v>0.9055759867210057</v>
      </c>
      <c r="BE869" s="1">
        <f t="shared" ca="1" si="1150"/>
        <v>0.96570128288374135</v>
      </c>
      <c r="BF869" s="1">
        <f t="shared" ca="1" si="1150"/>
        <v>0.98355038282345708</v>
      </c>
      <c r="BG869" s="1">
        <f t="shared" ca="1" si="1150"/>
        <v>0.93069558100592453</v>
      </c>
      <c r="BH869" s="1">
        <f t="shared" ca="1" si="1150"/>
        <v>0.79132848937695022</v>
      </c>
      <c r="BI869" s="1">
        <f t="shared" ca="1" si="1150"/>
        <v>0.43381236085944247</v>
      </c>
      <c r="BJ869" s="1">
        <f t="shared" ca="1" si="1150"/>
        <v>0.36026230090474776</v>
      </c>
      <c r="BK869" s="1">
        <f t="shared" ca="1" si="1150"/>
        <v>0.36026230090474776</v>
      </c>
      <c r="BL869" s="1">
        <f t="shared" ca="1" si="1150"/>
        <v>0.36026230090474776</v>
      </c>
      <c r="BM869" s="31"/>
      <c r="BN869" s="8">
        <v>6</v>
      </c>
      <c r="BO869" s="1">
        <f t="shared" ca="1" si="1151"/>
        <v>0.45758674972675339</v>
      </c>
      <c r="BP869" s="1">
        <f t="shared" ca="1" si="1151"/>
        <v>0.45758674972675339</v>
      </c>
      <c r="BQ869" s="1">
        <f t="shared" ca="1" si="1151"/>
        <v>0.49320963148917779</v>
      </c>
      <c r="BR869" s="1">
        <f t="shared" ca="1" si="1151"/>
        <v>0.58090337487236055</v>
      </c>
      <c r="BS869" s="1">
        <f t="shared" ca="1" si="1151"/>
        <v>0.72918462027360031</v>
      </c>
      <c r="BT869" s="1">
        <f t="shared" ca="1" si="1151"/>
        <v>0.80140315263931905</v>
      </c>
      <c r="BU869" s="1">
        <f t="shared" ca="1" si="1151"/>
        <v>0.81227439886235431</v>
      </c>
      <c r="BV869" s="1">
        <f t="shared" ca="1" si="1151"/>
        <v>0.75421102821435337</v>
      </c>
      <c r="BW869" s="1">
        <f t="shared" ca="1" si="1151"/>
        <v>0.62678842239941757</v>
      </c>
      <c r="BX869" s="1">
        <f t="shared" ca="1" si="1151"/>
        <v>0.51349131461558073</v>
      </c>
      <c r="BY869" s="1">
        <f t="shared" ca="1" si="1151"/>
        <v>0.45758674972675339</v>
      </c>
      <c r="BZ869" s="1">
        <f t="shared" ca="1" si="1151"/>
        <v>0.45758674972675339</v>
      </c>
      <c r="CA869" s="1">
        <f t="shared" ca="1" si="1151"/>
        <v>0.45758674972675339</v>
      </c>
      <c r="CB869" s="31"/>
      <c r="CC869" s="71"/>
      <c r="CD869" s="8">
        <v>6</v>
      </c>
      <c r="CE869" s="1">
        <f t="shared" ca="1" si="1152"/>
        <v>1.6788045291365097E-2</v>
      </c>
      <c r="CF869" s="1">
        <f t="shared" ca="1" si="1153"/>
        <v>8.9102742624044315E-2</v>
      </c>
      <c r="CG869" s="1">
        <f t="shared" ca="1" si="1154"/>
        <v>0.29413095647656756</v>
      </c>
      <c r="CH869" s="1">
        <f t="shared" ca="1" si="1155"/>
        <v>0.12908642078451371</v>
      </c>
      <c r="CI869" s="1">
        <f t="shared" ca="1" si="1156"/>
        <v>9.0771224947802792E-2</v>
      </c>
      <c r="CJ869" s="1">
        <f t="shared" ca="1" si="1157"/>
        <v>3.3911574099449379E-2</v>
      </c>
      <c r="CK869" s="1">
        <f t="shared" ca="1" si="1158"/>
        <v>1.6788045291365097E-2</v>
      </c>
      <c r="CL869" s="35"/>
      <c r="CM869" s="29"/>
      <c r="CN869" s="71"/>
      <c r="CO869" s="8">
        <v>3</v>
      </c>
      <c r="CP869" s="1">
        <f t="shared" ca="1" si="1161"/>
        <v>2.7617379201965581E-3</v>
      </c>
      <c r="CQ869" s="1">
        <f t="shared" ca="1" si="1161"/>
        <v>5.4475392508841793E-3</v>
      </c>
      <c r="CR869" s="1">
        <f t="shared" ca="1" si="1161"/>
        <v>8.7037554442606566E-2</v>
      </c>
      <c r="CS869" s="1">
        <f t="shared" ca="1" si="1161"/>
        <v>6.0213861814291586E-2</v>
      </c>
      <c r="CU869" s="71">
        <v>2</v>
      </c>
      <c r="CV869" s="8">
        <v>1</v>
      </c>
      <c r="CW869" s="1">
        <f t="shared" ref="CW869" ca="1" si="1166">MAX(CP873:CQ874)</f>
        <v>0.88225809204918981</v>
      </c>
      <c r="CX869" s="1">
        <f t="shared" ref="CX869" ca="1" si="1167">MAX(CR873:CS874)</f>
        <v>0.88173279275516159</v>
      </c>
      <c r="CZ869" s="29"/>
      <c r="DA869" s="8">
        <v>5</v>
      </c>
      <c r="DB869" s="1">
        <f ca="1">1/(1+EXP(-SUMPRODUCT($DC$12:$DD$17,CW867:CX872)+$DE$12))</f>
        <v>0.35436351568976016</v>
      </c>
      <c r="DC869" s="20"/>
      <c r="DD869" s="8">
        <v>5</v>
      </c>
      <c r="DE869" s="1">
        <f t="shared" ref="DE869" ca="1" si="1168">(AG886-DB869)^2</f>
        <v>0.12557350125200689</v>
      </c>
      <c r="DF869" s="20"/>
      <c r="DG869" s="20"/>
      <c r="DH869" s="20"/>
      <c r="DI869" s="25"/>
    </row>
    <row r="870" spans="1:113" x14ac:dyDescent="0.2">
      <c r="A870" s="73"/>
      <c r="B870" s="24">
        <v>7</v>
      </c>
      <c r="C870" s="1">
        <f>学習データ!C853*$B$20</f>
        <v>0</v>
      </c>
      <c r="D870" s="1">
        <f>学習データ!D853*$B$20</f>
        <v>0</v>
      </c>
      <c r="E870" s="1">
        <f>学習データ!E853*$B$20</f>
        <v>0</v>
      </c>
      <c r="F870" s="1">
        <f>学習データ!F853*$B$20</f>
        <v>0</v>
      </c>
      <c r="G870" s="1">
        <f>学習データ!G853*$B$20</f>
        <v>0</v>
      </c>
      <c r="H870" s="1">
        <f>学習データ!H853*$B$20</f>
        <v>0</v>
      </c>
      <c r="I870" s="1">
        <f>学習データ!I853*$B$20</f>
        <v>0</v>
      </c>
      <c r="J870" s="1">
        <f>学習データ!J853*$B$20</f>
        <v>0</v>
      </c>
      <c r="K870" s="1">
        <f>学習データ!K853*$B$20</f>
        <v>0</v>
      </c>
      <c r="L870" s="1">
        <f>学習データ!L853*$B$20</f>
        <v>0.8666666666666667</v>
      </c>
      <c r="M870" s="1">
        <f>学習データ!M853*$B$20</f>
        <v>0.99607843137254903</v>
      </c>
      <c r="N870" s="1">
        <f>学習データ!N853*$B$20</f>
        <v>0.99607843137254903</v>
      </c>
      <c r="O870" s="1">
        <f>学習データ!O853*$B$20</f>
        <v>0.99607843137254903</v>
      </c>
      <c r="P870" s="1">
        <f>学習データ!P853*$B$20</f>
        <v>0.99607843137254903</v>
      </c>
      <c r="Q870" s="1">
        <f>学習データ!Q853*$B$20</f>
        <v>0.99607843137254903</v>
      </c>
      <c r="R870" s="1">
        <f>学習データ!R853*$B$20</f>
        <v>0.99607843137254903</v>
      </c>
      <c r="S870" s="1">
        <f>学習データ!S853*$B$20</f>
        <v>0.99607843137254903</v>
      </c>
      <c r="T870" s="1">
        <f>学習データ!T853*$B$20</f>
        <v>0.99607843137254903</v>
      </c>
      <c r="U870" s="1">
        <f>学習データ!U853*$B$20</f>
        <v>0.99607843137254903</v>
      </c>
      <c r="V870" s="1">
        <f>学習データ!V853*$B$20</f>
        <v>0.99607843137254903</v>
      </c>
      <c r="W870" s="1">
        <f>学習データ!W853*$B$20</f>
        <v>0.93725490196078431</v>
      </c>
      <c r="X870" s="1">
        <f>学習データ!X853*$B$20</f>
        <v>0.30588235294117649</v>
      </c>
      <c r="Y870" s="1">
        <f>学習データ!Y853*$B$20</f>
        <v>0</v>
      </c>
      <c r="Z870" s="1">
        <f>学習データ!Z853*$B$20</f>
        <v>0</v>
      </c>
      <c r="AA870" s="1">
        <f>学習データ!AA853*$B$20</f>
        <v>0</v>
      </c>
      <c r="AB870" s="1">
        <f>学習データ!AB853*$B$20</f>
        <v>0</v>
      </c>
      <c r="AC870" s="1">
        <f>学習データ!AC853*$B$20</f>
        <v>0</v>
      </c>
      <c r="AD870" s="1">
        <f>学習データ!AD853*$B$20</f>
        <v>0</v>
      </c>
      <c r="AE870" s="20"/>
      <c r="AF870" s="20"/>
      <c r="AG870" s="20"/>
      <c r="AH870" s="35"/>
      <c r="AI870" s="29"/>
      <c r="AJ870" s="8">
        <v>7</v>
      </c>
      <c r="AK870" s="1">
        <f t="shared" ca="1" si="1149"/>
        <v>1.6788045291365097E-2</v>
      </c>
      <c r="AL870" s="1">
        <f t="shared" ca="1" si="1149"/>
        <v>0.10982773142034709</v>
      </c>
      <c r="AM870" s="1">
        <f t="shared" ca="1" si="1149"/>
        <v>0.3283851444284745</v>
      </c>
      <c r="AN870" s="1">
        <f t="shared" ca="1" si="1149"/>
        <v>0.50987728731992243</v>
      </c>
      <c r="AO870" s="1">
        <f t="shared" ca="1" si="1149"/>
        <v>0.46278349730235979</v>
      </c>
      <c r="AP870" s="1">
        <f t="shared" ca="1" si="1149"/>
        <v>0.59311981290591864</v>
      </c>
      <c r="AQ870" s="1">
        <f t="shared" ca="1" si="1149"/>
        <v>0.24579222962740857</v>
      </c>
      <c r="AR870" s="1">
        <f t="shared" ca="1" si="1149"/>
        <v>6.2586661828056805E-2</v>
      </c>
      <c r="AS870" s="1">
        <f t="shared" ca="1" si="1149"/>
        <v>2.933914062951215E-2</v>
      </c>
      <c r="AT870" s="1">
        <f t="shared" ca="1" si="1149"/>
        <v>1.6788045291365097E-2</v>
      </c>
      <c r="AU870" s="1">
        <f t="shared" ca="1" si="1149"/>
        <v>2.5974074604289594E-2</v>
      </c>
      <c r="AV870" s="1">
        <f t="shared" ca="1" si="1149"/>
        <v>1.6788045291365097E-2</v>
      </c>
      <c r="AW870" s="1">
        <f t="shared" ca="1" si="1149"/>
        <v>1.6788045291365097E-2</v>
      </c>
      <c r="AX870" s="31"/>
      <c r="AY870" s="8">
        <v>7</v>
      </c>
      <c r="AZ870" s="1">
        <f t="shared" ca="1" si="1150"/>
        <v>0.36026230090474776</v>
      </c>
      <c r="BA870" s="1">
        <f t="shared" ca="1" si="1150"/>
        <v>0.36061936515911464</v>
      </c>
      <c r="BB870" s="1">
        <f t="shared" ca="1" si="1150"/>
        <v>0.65156904086516998</v>
      </c>
      <c r="BC870" s="1">
        <f t="shared" ca="1" si="1150"/>
        <v>0.94682849844821493</v>
      </c>
      <c r="BD870" s="1">
        <f t="shared" ca="1" si="1150"/>
        <v>0.97519605011742716</v>
      </c>
      <c r="BE870" s="1">
        <f t="shared" ca="1" si="1150"/>
        <v>0.9489895435736696</v>
      </c>
      <c r="BF870" s="1">
        <f t="shared" ca="1" si="1150"/>
        <v>0.87110587863189348</v>
      </c>
      <c r="BG870" s="1">
        <f t="shared" ca="1" si="1150"/>
        <v>0.69780550389022056</v>
      </c>
      <c r="BH870" s="1">
        <f t="shared" ca="1" si="1150"/>
        <v>0.39576793550331973</v>
      </c>
      <c r="BI870" s="1">
        <f t="shared" ca="1" si="1150"/>
        <v>0.36026230090474776</v>
      </c>
      <c r="BJ870" s="1">
        <f t="shared" ca="1" si="1150"/>
        <v>0.36026230090474776</v>
      </c>
      <c r="BK870" s="1">
        <f t="shared" ca="1" si="1150"/>
        <v>0.36231978743540938</v>
      </c>
      <c r="BL870" s="1">
        <f t="shared" ca="1" si="1150"/>
        <v>0.36026230090474776</v>
      </c>
      <c r="BM870" s="31"/>
      <c r="BN870" s="8">
        <v>7</v>
      </c>
      <c r="BO870" s="1">
        <f t="shared" ca="1" si="1151"/>
        <v>0.45758674972675339</v>
      </c>
      <c r="BP870" s="1">
        <f t="shared" ca="1" si="1151"/>
        <v>0.4903091009681701</v>
      </c>
      <c r="BQ870" s="1">
        <f t="shared" ca="1" si="1151"/>
        <v>0.62535574404058614</v>
      </c>
      <c r="BR870" s="1">
        <f t="shared" ca="1" si="1151"/>
        <v>0.77417413168934246</v>
      </c>
      <c r="BS870" s="1">
        <f t="shared" ca="1" si="1151"/>
        <v>0.82300110399723292</v>
      </c>
      <c r="BT870" s="1">
        <f t="shared" ca="1" si="1151"/>
        <v>0.76651195306449715</v>
      </c>
      <c r="BU870" s="1">
        <f t="shared" ca="1" si="1151"/>
        <v>0.67578186734239065</v>
      </c>
      <c r="BV870" s="1">
        <f t="shared" ca="1" si="1151"/>
        <v>0.57220426502341604</v>
      </c>
      <c r="BW870" s="1">
        <f t="shared" ca="1" si="1151"/>
        <v>0.49499765444467958</v>
      </c>
      <c r="BX870" s="1">
        <f t="shared" ca="1" si="1151"/>
        <v>0.45758674972675339</v>
      </c>
      <c r="BY870" s="1">
        <f t="shared" ca="1" si="1151"/>
        <v>0.46486096516920777</v>
      </c>
      <c r="BZ870" s="1">
        <f t="shared" ca="1" si="1151"/>
        <v>0.46215195533249903</v>
      </c>
      <c r="CA870" s="1">
        <f t="shared" ca="1" si="1151"/>
        <v>0.45997918819736044</v>
      </c>
      <c r="CB870" s="31"/>
      <c r="CC870" s="71"/>
      <c r="CD870" s="8">
        <v>7</v>
      </c>
      <c r="CE870" s="1">
        <f t="shared" ca="1" si="1152"/>
        <v>1.6788045291365097E-2</v>
      </c>
      <c r="CF870" s="1">
        <f t="shared" ca="1" si="1153"/>
        <v>1.6788045291365097E-2</v>
      </c>
      <c r="CG870" s="1">
        <f t="shared" ca="1" si="1154"/>
        <v>1.6788045291365097E-2</v>
      </c>
      <c r="CH870" s="1">
        <f t="shared" ca="1" si="1155"/>
        <v>1.6788045291365097E-2</v>
      </c>
      <c r="CI870" s="1">
        <f t="shared" ca="1" si="1156"/>
        <v>1.6788045291365097E-2</v>
      </c>
      <c r="CJ870" s="1">
        <f t="shared" ca="1" si="1157"/>
        <v>1.6788045291365097E-2</v>
      </c>
      <c r="CK870" s="1">
        <f t="shared" ca="1" si="1158"/>
        <v>1.6788045291365097E-2</v>
      </c>
      <c r="CL870" s="35"/>
      <c r="CM870" s="29"/>
      <c r="CN870" s="71"/>
      <c r="CO870" s="8">
        <v>4</v>
      </c>
      <c r="CP870" s="1">
        <f t="shared" ca="1" si="1161"/>
        <v>0.23632820546288716</v>
      </c>
      <c r="CQ870" s="1">
        <f t="shared" ca="1" si="1161"/>
        <v>0.20509491347280812</v>
      </c>
      <c r="CR870" s="1">
        <f t="shared" ca="1" si="1161"/>
        <v>1.6563559240722638E-3</v>
      </c>
      <c r="CS870" s="1">
        <f t="shared" ca="1" si="1161"/>
        <v>1.0405734399307532E-3</v>
      </c>
      <c r="CU870" s="71"/>
      <c r="CV870" s="8">
        <v>2</v>
      </c>
      <c r="CW870" s="1">
        <f t="shared" ref="CW870" ca="1" si="1169">MAX(CP875:CQ876)</f>
        <v>0.86677683598875443</v>
      </c>
      <c r="CX870" s="1">
        <f t="shared" ref="CX870" ca="1" si="1170">MAX(CR875:CS876)</f>
        <v>0.8609944070530362</v>
      </c>
      <c r="CZ870" s="29"/>
      <c r="DA870" s="8">
        <v>6</v>
      </c>
      <c r="DB870" s="1"/>
      <c r="DC870" s="20"/>
      <c r="DD870" s="8">
        <v>6</v>
      </c>
      <c r="DE870" s="1"/>
      <c r="DF870" s="20"/>
      <c r="DG870" s="20"/>
      <c r="DH870" s="20"/>
      <c r="DI870" s="25"/>
    </row>
    <row r="871" spans="1:113" x14ac:dyDescent="0.2">
      <c r="A871" s="73"/>
      <c r="B871" s="24">
        <v>8</v>
      </c>
      <c r="C871" s="1">
        <f>学習データ!C854*$B$20</f>
        <v>0</v>
      </c>
      <c r="D871" s="1">
        <f>学習データ!D854*$B$20</f>
        <v>0</v>
      </c>
      <c r="E871" s="1">
        <f>学習データ!E854*$B$20</f>
        <v>0</v>
      </c>
      <c r="F871" s="1">
        <f>学習データ!F854*$B$20</f>
        <v>0</v>
      </c>
      <c r="G871" s="1">
        <f>学習データ!G854*$B$20</f>
        <v>0</v>
      </c>
      <c r="H871" s="1">
        <f>学習データ!H854*$B$20</f>
        <v>0</v>
      </c>
      <c r="I871" s="1">
        <f>学習データ!I854*$B$20</f>
        <v>0</v>
      </c>
      <c r="J871" s="1">
        <f>学習データ!J854*$B$20</f>
        <v>0</v>
      </c>
      <c r="K871" s="1">
        <f>学習データ!K854*$B$20</f>
        <v>0</v>
      </c>
      <c r="L871" s="1">
        <f>学習データ!L854*$B$20</f>
        <v>0.11764705882352941</v>
      </c>
      <c r="M871" s="1">
        <f>学習データ!M854*$B$20</f>
        <v>0.13333333333333333</v>
      </c>
      <c r="N871" s="1">
        <f>学習データ!N854*$B$20</f>
        <v>0.20784313725490194</v>
      </c>
      <c r="O871" s="1">
        <f>学習データ!O854*$B$20</f>
        <v>0.53333333333333333</v>
      </c>
      <c r="P871" s="1">
        <f>学習データ!P854*$B$20</f>
        <v>0.13333333333333333</v>
      </c>
      <c r="Q871" s="1">
        <f>学習データ!Q854*$B$20</f>
        <v>0.13333333333333333</v>
      </c>
      <c r="R871" s="1">
        <f>学習データ!R854*$B$20</f>
        <v>0.13333333333333333</v>
      </c>
      <c r="S871" s="1">
        <f>学習データ!S854*$B$20</f>
        <v>0.97254901960784312</v>
      </c>
      <c r="T871" s="1">
        <f>学習データ!T854*$B$20</f>
        <v>0.99607843137254903</v>
      </c>
      <c r="U871" s="1">
        <f>学習データ!U854*$B$20</f>
        <v>0.99607843137254903</v>
      </c>
      <c r="V871" s="1">
        <f>学習データ!V854*$B$20</f>
        <v>0.99607843137254903</v>
      </c>
      <c r="W871" s="1">
        <f>学習データ!W854*$B$20</f>
        <v>0.75686274509803919</v>
      </c>
      <c r="X871" s="1">
        <f>学習データ!X854*$B$20</f>
        <v>7.4509803921568626E-2</v>
      </c>
      <c r="Y871" s="1">
        <f>学習データ!Y854*$B$20</f>
        <v>0</v>
      </c>
      <c r="Z871" s="1">
        <f>学習データ!Z854*$B$20</f>
        <v>0</v>
      </c>
      <c r="AA871" s="1">
        <f>学習データ!AA854*$B$20</f>
        <v>0</v>
      </c>
      <c r="AB871" s="1">
        <f>学習データ!AB854*$B$20</f>
        <v>0</v>
      </c>
      <c r="AC871" s="1">
        <f>学習データ!AC854*$B$20</f>
        <v>0</v>
      </c>
      <c r="AD871" s="1">
        <f>学習データ!AD854*$B$20</f>
        <v>0</v>
      </c>
      <c r="AE871" s="20"/>
      <c r="AF871" s="20"/>
      <c r="AG871" s="20"/>
      <c r="AH871" s="35"/>
      <c r="AI871" s="29"/>
      <c r="AJ871" s="8">
        <v>8</v>
      </c>
      <c r="AK871" s="1">
        <f t="shared" ca="1" si="1149"/>
        <v>1.6788045291365097E-2</v>
      </c>
      <c r="AL871" s="1">
        <f t="shared" ca="1" si="1149"/>
        <v>0.28598487170599574</v>
      </c>
      <c r="AM871" s="1">
        <f t="shared" ca="1" si="1149"/>
        <v>0.3730777328289947</v>
      </c>
      <c r="AN871" s="1">
        <f t="shared" ca="1" si="1149"/>
        <v>0.96267407460748056</v>
      </c>
      <c r="AO871" s="1">
        <f t="shared" ca="1" si="1149"/>
        <v>0.80231066077405477</v>
      </c>
      <c r="AP871" s="1">
        <f t="shared" ca="1" si="1149"/>
        <v>0.9519710783718992</v>
      </c>
      <c r="AQ871" s="1">
        <f t="shared" ca="1" si="1149"/>
        <v>0.35876059466967924</v>
      </c>
      <c r="AR871" s="1">
        <f t="shared" ca="1" si="1149"/>
        <v>0.20939176109574914</v>
      </c>
      <c r="AS871" s="1">
        <f t="shared" ca="1" si="1149"/>
        <v>0.20659208457149439</v>
      </c>
      <c r="AT871" s="1">
        <f t="shared" ca="1" si="1149"/>
        <v>0.30972575427011428</v>
      </c>
      <c r="AU871" s="1">
        <f t="shared" ca="1" si="1149"/>
        <v>0.26024976641373421</v>
      </c>
      <c r="AV871" s="1">
        <f t="shared" ca="1" si="1149"/>
        <v>1.6788172457577803E-2</v>
      </c>
      <c r="AW871" s="1">
        <f t="shared" ca="1" si="1149"/>
        <v>1.6788045291365097E-2</v>
      </c>
      <c r="AX871" s="31"/>
      <c r="AY871" s="8">
        <v>8</v>
      </c>
      <c r="AZ871" s="1">
        <f t="shared" ca="1" si="1150"/>
        <v>0.36026230090474776</v>
      </c>
      <c r="BA871" s="1">
        <f t="shared" ca="1" si="1150"/>
        <v>0.5120161995265603</v>
      </c>
      <c r="BB871" s="1">
        <f t="shared" ca="1" si="1150"/>
        <v>0.95082718314848991</v>
      </c>
      <c r="BC871" s="1">
        <f t="shared" ca="1" si="1150"/>
        <v>0.98708618178775409</v>
      </c>
      <c r="BD871" s="1">
        <f t="shared" ca="1" si="1150"/>
        <v>0.98513963886156997</v>
      </c>
      <c r="BE871" s="1">
        <f t="shared" ca="1" si="1150"/>
        <v>0.83514524119385847</v>
      </c>
      <c r="BF871" s="1">
        <f t="shared" ca="1" si="1150"/>
        <v>0.46096190312838081</v>
      </c>
      <c r="BG871" s="1">
        <f t="shared" ca="1" si="1150"/>
        <v>0.38779031529376917</v>
      </c>
      <c r="BH871" s="1">
        <f t="shared" ca="1" si="1150"/>
        <v>0.38736472217434925</v>
      </c>
      <c r="BI871" s="1">
        <f t="shared" ca="1" si="1150"/>
        <v>0.46506557486216654</v>
      </c>
      <c r="BJ871" s="1">
        <f t="shared" ca="1" si="1150"/>
        <v>0.67224557751658631</v>
      </c>
      <c r="BK871" s="1">
        <f t="shared" ca="1" si="1150"/>
        <v>0.64166526716040939</v>
      </c>
      <c r="BL871" s="1">
        <f t="shared" ca="1" si="1150"/>
        <v>0.39736307787921715</v>
      </c>
      <c r="BM871" s="31"/>
      <c r="BN871" s="8">
        <v>8</v>
      </c>
      <c r="BO871" s="1">
        <f t="shared" ca="1" si="1151"/>
        <v>0.45758674972675339</v>
      </c>
      <c r="BP871" s="1">
        <f t="shared" ca="1" si="1151"/>
        <v>0.57063742126295702</v>
      </c>
      <c r="BQ871" s="1">
        <f t="shared" ca="1" si="1151"/>
        <v>0.77206146403079101</v>
      </c>
      <c r="BR871" s="1">
        <f t="shared" ca="1" si="1151"/>
        <v>0.86702196507765983</v>
      </c>
      <c r="BS871" s="1">
        <f t="shared" ca="1" si="1151"/>
        <v>0.83911488478157115</v>
      </c>
      <c r="BT871" s="1">
        <f t="shared" ca="1" si="1151"/>
        <v>0.73978862188030114</v>
      </c>
      <c r="BU871" s="1">
        <f t="shared" ca="1" si="1151"/>
        <v>0.58945341148134678</v>
      </c>
      <c r="BV871" s="1">
        <f t="shared" ca="1" si="1151"/>
        <v>0.5493514761335877</v>
      </c>
      <c r="BW871" s="1">
        <f t="shared" ca="1" si="1151"/>
        <v>0.54853399499737243</v>
      </c>
      <c r="BX871" s="1">
        <f t="shared" ca="1" si="1151"/>
        <v>0.57647020645879765</v>
      </c>
      <c r="BY871" s="1">
        <f t="shared" ca="1" si="1151"/>
        <v>0.62139167934325745</v>
      </c>
      <c r="BZ871" s="1">
        <f t="shared" ca="1" si="1151"/>
        <v>0.55872458011608572</v>
      </c>
      <c r="CA871" s="1">
        <f t="shared" ca="1" si="1151"/>
        <v>0.49969893315938185</v>
      </c>
      <c r="CB871" s="31"/>
      <c r="CC871" s="32"/>
      <c r="CD871" s="44"/>
      <c r="CE871" s="44"/>
      <c r="CF871" s="44"/>
      <c r="CG871" s="44"/>
      <c r="CH871" s="44"/>
      <c r="CI871" s="44"/>
      <c r="CJ871" s="44"/>
      <c r="CK871" s="44"/>
      <c r="CL871" s="35"/>
      <c r="CM871" s="29"/>
      <c r="CN871" s="32"/>
      <c r="CT871" s="31"/>
      <c r="CU871" s="71">
        <v>3</v>
      </c>
      <c r="CV871" s="8">
        <v>1</v>
      </c>
      <c r="CW871" s="1">
        <f t="shared" ref="CW871" ca="1" si="1171">MAX(CP879:CQ880)</f>
        <v>0.76584517173877431</v>
      </c>
      <c r="CX871" s="1">
        <f t="shared" ref="CX871" ca="1" si="1172">MAX(CR879:CS880)</f>
        <v>0.75587263335498167</v>
      </c>
      <c r="CY871" s="31"/>
      <c r="CZ871" s="29"/>
      <c r="DA871" s="8">
        <v>7</v>
      </c>
      <c r="DB871" s="1"/>
      <c r="DC871" s="20"/>
      <c r="DD871" s="8">
        <v>7</v>
      </c>
      <c r="DE871" s="1"/>
      <c r="DF871" s="20"/>
      <c r="DG871" s="20"/>
      <c r="DH871" s="20"/>
      <c r="DI871" s="25"/>
    </row>
    <row r="872" spans="1:113" x14ac:dyDescent="0.2">
      <c r="A872" s="73"/>
      <c r="B872" s="24">
        <v>9</v>
      </c>
      <c r="C872" s="1">
        <f>学習データ!C855*$B$20</f>
        <v>0</v>
      </c>
      <c r="D872" s="1">
        <f>学習データ!D855*$B$20</f>
        <v>0</v>
      </c>
      <c r="E872" s="1">
        <f>学習データ!E855*$B$20</f>
        <v>0</v>
      </c>
      <c r="F872" s="1">
        <f>学習データ!F855*$B$20</f>
        <v>0</v>
      </c>
      <c r="G872" s="1">
        <f>学習データ!G855*$B$20</f>
        <v>0</v>
      </c>
      <c r="H872" s="1">
        <f>学習データ!H855*$B$20</f>
        <v>0</v>
      </c>
      <c r="I872" s="1">
        <f>学習データ!I855*$B$20</f>
        <v>0</v>
      </c>
      <c r="J872" s="1">
        <f>学習データ!J855*$B$20</f>
        <v>0</v>
      </c>
      <c r="K872" s="1">
        <f>学習データ!K855*$B$20</f>
        <v>0</v>
      </c>
      <c r="L872" s="1">
        <f>学習データ!L855*$B$20</f>
        <v>0</v>
      </c>
      <c r="M872" s="1">
        <f>学習データ!M855*$B$20</f>
        <v>0</v>
      </c>
      <c r="N872" s="1">
        <f>学習データ!N855*$B$20</f>
        <v>0</v>
      </c>
      <c r="O872" s="1">
        <f>学習データ!O855*$B$20</f>
        <v>0</v>
      </c>
      <c r="P872" s="1">
        <f>学習データ!P855*$B$20</f>
        <v>0</v>
      </c>
      <c r="Q872" s="1">
        <f>学習データ!Q855*$B$20</f>
        <v>0</v>
      </c>
      <c r="R872" s="1">
        <f>学習データ!R855*$B$20</f>
        <v>0.32156862745098036</v>
      </c>
      <c r="S872" s="1">
        <f>学習データ!S855*$B$20</f>
        <v>0.98431372549019602</v>
      </c>
      <c r="T872" s="1">
        <f>学習データ!T855*$B$20</f>
        <v>0.99607843137254903</v>
      </c>
      <c r="U872" s="1">
        <f>学習データ!U855*$B$20</f>
        <v>0.99607843137254903</v>
      </c>
      <c r="V872" s="1">
        <f>学習データ!V855*$B$20</f>
        <v>0.74509803921568629</v>
      </c>
      <c r="W872" s="1">
        <f>学習データ!W855*$B$20</f>
        <v>8.6274509803921567E-2</v>
      </c>
      <c r="X872" s="1">
        <f>学習データ!X855*$B$20</f>
        <v>0</v>
      </c>
      <c r="Y872" s="1">
        <f>学習データ!Y855*$B$20</f>
        <v>0</v>
      </c>
      <c r="Z872" s="1">
        <f>学習データ!Z855*$B$20</f>
        <v>0</v>
      </c>
      <c r="AA872" s="1">
        <f>学習データ!AA855*$B$20</f>
        <v>0</v>
      </c>
      <c r="AB872" s="1">
        <f>学習データ!AB855*$B$20</f>
        <v>0</v>
      </c>
      <c r="AC872" s="1">
        <f>学習データ!AC855*$B$20</f>
        <v>0</v>
      </c>
      <c r="AD872" s="1">
        <f>学習データ!AD855*$B$20</f>
        <v>0</v>
      </c>
      <c r="AE872" s="20"/>
      <c r="AF872" s="20"/>
      <c r="AG872" s="20"/>
      <c r="AH872" s="35"/>
      <c r="AI872" s="29"/>
      <c r="AJ872" s="8">
        <v>9</v>
      </c>
      <c r="AK872" s="1">
        <f t="shared" ca="1" si="1149"/>
        <v>1.6788045291365097E-2</v>
      </c>
      <c r="AL872" s="1">
        <f t="shared" ca="1" si="1149"/>
        <v>0.30357466738615524</v>
      </c>
      <c r="AM872" s="1">
        <f t="shared" ca="1" si="1149"/>
        <v>0.65578323334614874</v>
      </c>
      <c r="AN872" s="1">
        <f t="shared" ca="1" si="1149"/>
        <v>0.98436652908688937</v>
      </c>
      <c r="AO872" s="1">
        <f t="shared" ca="1" si="1149"/>
        <v>0.98847791886572789</v>
      </c>
      <c r="AP872" s="1">
        <f t="shared" ca="1" si="1149"/>
        <v>0.92168048295104388</v>
      </c>
      <c r="AQ872" s="1">
        <f t="shared" ca="1" si="1149"/>
        <v>0.75456474793305628</v>
      </c>
      <c r="AR872" s="1">
        <f t="shared" ca="1" si="1149"/>
        <v>0.83523147699788713</v>
      </c>
      <c r="AS872" s="1">
        <f t="shared" ca="1" si="1149"/>
        <v>0.75760739478005945</v>
      </c>
      <c r="AT872" s="1">
        <f t="shared" ca="1" si="1149"/>
        <v>0.30561773010201443</v>
      </c>
      <c r="AU872" s="1">
        <f t="shared" ca="1" si="1149"/>
        <v>0.26234420336469177</v>
      </c>
      <c r="AV872" s="1">
        <f t="shared" ca="1" si="1149"/>
        <v>0.38366388000820179</v>
      </c>
      <c r="AW872" s="1">
        <f t="shared" ca="1" si="1149"/>
        <v>1.8995217993596214E-2</v>
      </c>
      <c r="AX872" s="31"/>
      <c r="AY872" s="8">
        <v>9</v>
      </c>
      <c r="AZ872" s="1">
        <f t="shared" ca="1" si="1150"/>
        <v>0.36026230090474776</v>
      </c>
      <c r="BA872" s="1">
        <f t="shared" ca="1" si="1150"/>
        <v>0.6534470069217958</v>
      </c>
      <c r="BB872" s="1">
        <f t="shared" ca="1" si="1150"/>
        <v>0.9800180071476382</v>
      </c>
      <c r="BC872" s="1">
        <f t="shared" ca="1" si="1150"/>
        <v>0.99636227010762035</v>
      </c>
      <c r="BD872" s="1">
        <f t="shared" ca="1" si="1150"/>
        <v>0.99331061482394767</v>
      </c>
      <c r="BE872" s="1">
        <f t="shared" ca="1" si="1150"/>
        <v>0.96920137763139558</v>
      </c>
      <c r="BF872" s="1">
        <f t="shared" ca="1" si="1150"/>
        <v>0.9425921856994034</v>
      </c>
      <c r="BG872" s="1">
        <f t="shared" ca="1" si="1150"/>
        <v>0.95191546429419038</v>
      </c>
      <c r="BH872" s="1">
        <f t="shared" ca="1" si="1150"/>
        <v>0.95181136889382301</v>
      </c>
      <c r="BI872" s="1">
        <f t="shared" ca="1" si="1150"/>
        <v>0.95743664358129954</v>
      </c>
      <c r="BJ872" s="1">
        <f t="shared" ca="1" si="1150"/>
        <v>0.94740790019480536</v>
      </c>
      <c r="BK872" s="1">
        <f t="shared" ca="1" si="1150"/>
        <v>0.71179858044971744</v>
      </c>
      <c r="BL872" s="1">
        <f t="shared" ca="1" si="1150"/>
        <v>0.5594942893122794</v>
      </c>
      <c r="BM872" s="31"/>
      <c r="BN872" s="8">
        <v>9</v>
      </c>
      <c r="BO872" s="1">
        <f t="shared" ca="1" si="1151"/>
        <v>0.45758674972675339</v>
      </c>
      <c r="BP872" s="1">
        <f t="shared" ca="1" si="1151"/>
        <v>0.64481610515850796</v>
      </c>
      <c r="BQ872" s="1">
        <f t="shared" ca="1" si="1151"/>
        <v>0.8054201559942189</v>
      </c>
      <c r="BR872" s="1">
        <f t="shared" ca="1" si="1151"/>
        <v>0.91030874591390798</v>
      </c>
      <c r="BS872" s="1">
        <f t="shared" ca="1" si="1151"/>
        <v>0.87660074815680977</v>
      </c>
      <c r="BT872" s="1">
        <f t="shared" ca="1" si="1151"/>
        <v>0.85112148501601814</v>
      </c>
      <c r="BU872" s="1">
        <f t="shared" ca="1" si="1151"/>
        <v>0.78039119990403072</v>
      </c>
      <c r="BV872" s="1">
        <f t="shared" ca="1" si="1151"/>
        <v>0.80629366115566159</v>
      </c>
      <c r="BW872" s="1">
        <f t="shared" ca="1" si="1151"/>
        <v>0.80081994165506987</v>
      </c>
      <c r="BX872" s="1">
        <f t="shared" ca="1" si="1151"/>
        <v>0.79002936570785709</v>
      </c>
      <c r="BY872" s="1">
        <f t="shared" ca="1" si="1151"/>
        <v>0.77034336732256425</v>
      </c>
      <c r="BZ872" s="1">
        <f t="shared" ca="1" si="1151"/>
        <v>0.63637658812825926</v>
      </c>
      <c r="CA872" s="1">
        <f t="shared" ca="1" si="1151"/>
        <v>0.54056270685983654</v>
      </c>
      <c r="CB872" s="31"/>
      <c r="CC872" s="31"/>
      <c r="CD872" s="20" t="s">
        <v>27</v>
      </c>
      <c r="CE872" s="20"/>
      <c r="CF872" s="20"/>
      <c r="CG872" s="20"/>
      <c r="CH872" s="20"/>
      <c r="CI872" s="20"/>
      <c r="CJ872" s="20"/>
      <c r="CK872" s="20"/>
      <c r="CL872" s="35"/>
      <c r="CM872" s="29"/>
      <c r="CN872" s="71">
        <v>2</v>
      </c>
      <c r="CO872" s="8">
        <v>0</v>
      </c>
      <c r="CP872" s="8">
        <v>1</v>
      </c>
      <c r="CQ872" s="8">
        <v>2</v>
      </c>
      <c r="CR872" s="8">
        <v>3</v>
      </c>
      <c r="CS872" s="8">
        <v>4</v>
      </c>
      <c r="CT872" s="31"/>
      <c r="CU872" s="71"/>
      <c r="CV872" s="8">
        <v>2</v>
      </c>
      <c r="CW872" s="1">
        <f t="shared" ref="CW872" ca="1" si="1173">MAX(CP881:CQ882)</f>
        <v>0.72962429047273147</v>
      </c>
      <c r="CX872" s="1">
        <f t="shared" ref="CX872" ca="1" si="1174">MAX(CR881:CS882)</f>
        <v>0.71318365969745912</v>
      </c>
      <c r="CY872" s="31"/>
      <c r="CZ872" s="29"/>
      <c r="DA872" s="8">
        <v>8</v>
      </c>
      <c r="DB872" s="1"/>
      <c r="DC872" s="20"/>
      <c r="DD872" s="8">
        <v>8</v>
      </c>
      <c r="DE872" s="1"/>
      <c r="DF872" s="20"/>
      <c r="DG872" s="20"/>
      <c r="DH872" s="20"/>
      <c r="DI872" s="25"/>
    </row>
    <row r="873" spans="1:113" x14ac:dyDescent="0.2">
      <c r="A873" s="73"/>
      <c r="B873" s="24">
        <v>10</v>
      </c>
      <c r="C873" s="1">
        <f>学習データ!C856*$B$20</f>
        <v>0</v>
      </c>
      <c r="D873" s="1">
        <f>学習データ!D856*$B$20</f>
        <v>0</v>
      </c>
      <c r="E873" s="1">
        <f>学習データ!E856*$B$20</f>
        <v>0</v>
      </c>
      <c r="F873" s="1">
        <f>学習データ!F856*$B$20</f>
        <v>0</v>
      </c>
      <c r="G873" s="1">
        <f>学習データ!G856*$B$20</f>
        <v>0</v>
      </c>
      <c r="H873" s="1">
        <f>学習データ!H856*$B$20</f>
        <v>0</v>
      </c>
      <c r="I873" s="1">
        <f>学習データ!I856*$B$20</f>
        <v>0</v>
      </c>
      <c r="J873" s="1">
        <f>学習データ!J856*$B$20</f>
        <v>0</v>
      </c>
      <c r="K873" s="1">
        <f>学習データ!K856*$B$20</f>
        <v>0</v>
      </c>
      <c r="L873" s="1">
        <f>学習データ!L856*$B$20</f>
        <v>0</v>
      </c>
      <c r="M873" s="1">
        <f>学習データ!M856*$B$20</f>
        <v>0</v>
      </c>
      <c r="N873" s="1">
        <f>学習データ!N856*$B$20</f>
        <v>0</v>
      </c>
      <c r="O873" s="1">
        <f>学習データ!O856*$B$20</f>
        <v>0</v>
      </c>
      <c r="P873" s="1">
        <f>学習データ!P856*$B$20</f>
        <v>3.9215686274509803E-3</v>
      </c>
      <c r="Q873" s="1">
        <f>学習データ!Q856*$B$20</f>
        <v>0.34901960784313724</v>
      </c>
      <c r="R873" s="1">
        <f>学習データ!R856*$B$20</f>
        <v>0.92941176470588238</v>
      </c>
      <c r="S873" s="1">
        <f>学習データ!S856*$B$20</f>
        <v>0.99607843137254903</v>
      </c>
      <c r="T873" s="1">
        <f>学習データ!T856*$B$20</f>
        <v>0.99607843137254903</v>
      </c>
      <c r="U873" s="1">
        <f>学習データ!U856*$B$20</f>
        <v>0.99607843137254903</v>
      </c>
      <c r="V873" s="1">
        <f>学習データ!V856*$B$20</f>
        <v>0.4823529411764706</v>
      </c>
      <c r="W873" s="1">
        <f>学習データ!W856*$B$20</f>
        <v>0</v>
      </c>
      <c r="X873" s="1">
        <f>学習データ!X856*$B$20</f>
        <v>0</v>
      </c>
      <c r="Y873" s="1">
        <f>学習データ!Y856*$B$20</f>
        <v>0</v>
      </c>
      <c r="Z873" s="1">
        <f>学習データ!Z856*$B$20</f>
        <v>0</v>
      </c>
      <c r="AA873" s="1">
        <f>学習データ!AA856*$B$20</f>
        <v>0</v>
      </c>
      <c r="AB873" s="1">
        <f>学習データ!AB856*$B$20</f>
        <v>0</v>
      </c>
      <c r="AC873" s="1">
        <f>学習データ!AC856*$B$20</f>
        <v>0</v>
      </c>
      <c r="AD873" s="1">
        <f>学習データ!AD856*$B$20</f>
        <v>0</v>
      </c>
      <c r="AE873" s="20"/>
      <c r="AF873" s="20"/>
      <c r="AG873" s="20"/>
      <c r="AH873" s="35"/>
      <c r="AI873" s="29"/>
      <c r="AJ873" s="8">
        <v>10</v>
      </c>
      <c r="AK873" s="1">
        <f t="shared" ca="1" si="1149"/>
        <v>1.6788045291365097E-2</v>
      </c>
      <c r="AL873" s="1">
        <f t="shared" ca="1" si="1149"/>
        <v>1.6788045291365097E-2</v>
      </c>
      <c r="AM873" s="1">
        <f t="shared" ca="1" si="1149"/>
        <v>0.52310910189513615</v>
      </c>
      <c r="AN873" s="1">
        <f t="shared" ca="1" si="1149"/>
        <v>0.89934799403905019</v>
      </c>
      <c r="AO873" s="1">
        <f t="shared" ca="1" si="1149"/>
        <v>0.89934799403905019</v>
      </c>
      <c r="AP873" s="1">
        <f t="shared" ca="1" si="1149"/>
        <v>0.75215271839477571</v>
      </c>
      <c r="AQ873" s="1">
        <f t="shared" ca="1" si="1149"/>
        <v>0.60097003315205377</v>
      </c>
      <c r="AR873" s="1">
        <f t="shared" ca="1" si="1149"/>
        <v>0.73258729127463218</v>
      </c>
      <c r="AS873" s="1">
        <f t="shared" ca="1" si="1149"/>
        <v>0.72069858052083424</v>
      </c>
      <c r="AT873" s="1">
        <f t="shared" ca="1" si="1149"/>
        <v>0.68092255385183975</v>
      </c>
      <c r="AU873" s="1">
        <f t="shared" ca="1" si="1149"/>
        <v>0.23105790838850815</v>
      </c>
      <c r="AV873" s="1">
        <f t="shared" ca="1" si="1149"/>
        <v>0.17230223713240045</v>
      </c>
      <c r="AW873" s="1">
        <f t="shared" ca="1" si="1149"/>
        <v>3.5972708088734089E-2</v>
      </c>
      <c r="AX873" s="31"/>
      <c r="AY873" s="8">
        <v>10</v>
      </c>
      <c r="AZ873" s="1">
        <f t="shared" ca="1" si="1150"/>
        <v>0.36026230090474776</v>
      </c>
      <c r="BA873" s="1">
        <f t="shared" ca="1" si="1150"/>
        <v>0.6728522679196508</v>
      </c>
      <c r="BB873" s="1">
        <f t="shared" ca="1" si="1150"/>
        <v>0.95762880379594861</v>
      </c>
      <c r="BC873" s="1">
        <f t="shared" ca="1" si="1150"/>
        <v>0.99467298515365332</v>
      </c>
      <c r="BD873" s="1">
        <f t="shared" ca="1" si="1150"/>
        <v>0.99544156735488709</v>
      </c>
      <c r="BE873" s="1">
        <f t="shared" ca="1" si="1150"/>
        <v>0.98964742534514316</v>
      </c>
      <c r="BF873" s="1">
        <f t="shared" ca="1" si="1150"/>
        <v>0.98794504145230744</v>
      </c>
      <c r="BG873" s="1">
        <f t="shared" ca="1" si="1150"/>
        <v>0.98800573809830539</v>
      </c>
      <c r="BH873" s="1">
        <f t="shared" ca="1" si="1150"/>
        <v>0.97568121346386361</v>
      </c>
      <c r="BI873" s="1">
        <f t="shared" ca="1" si="1150"/>
        <v>0.92389234046464408</v>
      </c>
      <c r="BJ873" s="1">
        <f t="shared" ca="1" si="1150"/>
        <v>0.89557143130989136</v>
      </c>
      <c r="BK873" s="1">
        <f t="shared" ca="1" si="1150"/>
        <v>0.75518957677541609</v>
      </c>
      <c r="BL873" s="1">
        <f t="shared" ca="1" si="1150"/>
        <v>0.40515139565129499</v>
      </c>
      <c r="BM873" s="31"/>
      <c r="BN873" s="8">
        <v>10</v>
      </c>
      <c r="BO873" s="1">
        <f t="shared" ca="1" si="1151"/>
        <v>0.45758674972675339</v>
      </c>
      <c r="BP873" s="1">
        <f t="shared" ca="1" si="1151"/>
        <v>0.60613139266248128</v>
      </c>
      <c r="BQ873" s="1">
        <f t="shared" ca="1" si="1151"/>
        <v>0.74471534279490281</v>
      </c>
      <c r="BR873" s="1">
        <f t="shared" ca="1" si="1151"/>
        <v>0.87537872934152294</v>
      </c>
      <c r="BS873" s="1">
        <f t="shared" ca="1" si="1151"/>
        <v>0.88056532855720782</v>
      </c>
      <c r="BT873" s="1">
        <f t="shared" ca="1" si="1151"/>
        <v>0.8683358377092969</v>
      </c>
      <c r="BU873" s="1">
        <f t="shared" ca="1" si="1151"/>
        <v>0.8350361345793712</v>
      </c>
      <c r="BV873" s="1">
        <f t="shared" ca="1" si="1151"/>
        <v>0.84399685829165938</v>
      </c>
      <c r="BW873" s="1">
        <f t="shared" ca="1" si="1151"/>
        <v>0.81872797469279168</v>
      </c>
      <c r="BX873" s="1">
        <f t="shared" ca="1" si="1151"/>
        <v>0.75954571947867355</v>
      </c>
      <c r="BY873" s="1">
        <f t="shared" ca="1" si="1151"/>
        <v>0.69088437372341016</v>
      </c>
      <c r="BZ873" s="1">
        <f t="shared" ca="1" si="1151"/>
        <v>0.60637662650957525</v>
      </c>
      <c r="CA873" s="1">
        <f t="shared" ca="1" si="1151"/>
        <v>0.50167574845380669</v>
      </c>
      <c r="CB873" s="31"/>
      <c r="CC873" s="71">
        <v>2</v>
      </c>
      <c r="CD873" s="8">
        <v>0</v>
      </c>
      <c r="CE873" s="8">
        <v>1</v>
      </c>
      <c r="CF873" s="8">
        <v>2</v>
      </c>
      <c r="CG873" s="8">
        <v>3</v>
      </c>
      <c r="CH873" s="8">
        <v>4</v>
      </c>
      <c r="CI873" s="8">
        <v>5</v>
      </c>
      <c r="CJ873" s="8">
        <v>6</v>
      </c>
      <c r="CK873" s="8">
        <v>7</v>
      </c>
      <c r="CL873" s="35"/>
      <c r="CM873" s="29"/>
      <c r="CN873" s="71"/>
      <c r="CO873" s="8">
        <v>1</v>
      </c>
      <c r="CP873" s="1">
        <f t="shared" ref="CP873:CS876" ca="1" si="1175">1/(1+EXP(-SUMPRODUCT($CO$10:$CR$13,CE874:CH877)+$CS$10))</f>
        <v>0.85007210664931898</v>
      </c>
      <c r="CQ873" s="1">
        <f t="shared" ca="1" si="1175"/>
        <v>0.87343386983077387</v>
      </c>
      <c r="CR873" s="1">
        <f t="shared" ca="1" si="1175"/>
        <v>0.84501552656632417</v>
      </c>
      <c r="CS873" s="1">
        <f t="shared" ca="1" si="1175"/>
        <v>0.79582006933219596</v>
      </c>
      <c r="CT873" s="31"/>
      <c r="CU873" s="31"/>
      <c r="CV873" s="31"/>
      <c r="CW873" s="31"/>
      <c r="CX873" s="31"/>
      <c r="CY873" s="31"/>
      <c r="CZ873" s="29"/>
      <c r="DA873" s="8">
        <v>9</v>
      </c>
      <c r="DB873" s="1"/>
      <c r="DC873" s="20"/>
      <c r="DD873" s="8">
        <v>9</v>
      </c>
      <c r="DE873" s="1"/>
      <c r="DF873" s="20"/>
      <c r="DG873" s="20"/>
      <c r="DH873" s="20"/>
      <c r="DI873" s="25"/>
    </row>
    <row r="874" spans="1:113" x14ac:dyDescent="0.2">
      <c r="A874" s="73"/>
      <c r="B874" s="24">
        <v>11</v>
      </c>
      <c r="C874" s="1">
        <f>学習データ!C857*$B$20</f>
        <v>0</v>
      </c>
      <c r="D874" s="1">
        <f>学習データ!D857*$B$20</f>
        <v>0</v>
      </c>
      <c r="E874" s="1">
        <f>学習データ!E857*$B$20</f>
        <v>0</v>
      </c>
      <c r="F874" s="1">
        <f>学習データ!F857*$B$20</f>
        <v>0</v>
      </c>
      <c r="G874" s="1">
        <f>学習データ!G857*$B$20</f>
        <v>0</v>
      </c>
      <c r="H874" s="1">
        <f>学習データ!H857*$B$20</f>
        <v>0</v>
      </c>
      <c r="I874" s="1">
        <f>学習データ!I857*$B$20</f>
        <v>0</v>
      </c>
      <c r="J874" s="1">
        <f>学習データ!J857*$B$20</f>
        <v>0</v>
      </c>
      <c r="K874" s="1">
        <f>学習データ!K857*$B$20</f>
        <v>0</v>
      </c>
      <c r="L874" s="1">
        <f>学習データ!L857*$B$20</f>
        <v>0</v>
      </c>
      <c r="M874" s="1">
        <f>学習データ!M857*$B$20</f>
        <v>0</v>
      </c>
      <c r="N874" s="1">
        <f>学習データ!N857*$B$20</f>
        <v>0</v>
      </c>
      <c r="O874" s="1">
        <f>学習データ!O857*$B$20</f>
        <v>0</v>
      </c>
      <c r="P874" s="1">
        <f>学習データ!P857*$B$20</f>
        <v>0.32549019607843138</v>
      </c>
      <c r="Q874" s="1">
        <f>学習データ!Q857*$B$20</f>
        <v>0.99607843137254903</v>
      </c>
      <c r="R874" s="1">
        <f>学習データ!R857*$B$20</f>
        <v>0.99607843137254903</v>
      </c>
      <c r="S874" s="1">
        <f>学習データ!S857*$B$20</f>
        <v>0.99607843137254903</v>
      </c>
      <c r="T874" s="1">
        <f>学習データ!T857*$B$20</f>
        <v>0.99607843137254903</v>
      </c>
      <c r="U874" s="1">
        <f>学習データ!U857*$B$20</f>
        <v>0.90980392156862744</v>
      </c>
      <c r="V874" s="1">
        <f>学習データ!V857*$B$20</f>
        <v>0.28235294117647058</v>
      </c>
      <c r="W874" s="1">
        <f>学習データ!W857*$B$20</f>
        <v>0</v>
      </c>
      <c r="X874" s="1">
        <f>学習データ!X857*$B$20</f>
        <v>0</v>
      </c>
      <c r="Y874" s="1">
        <f>学習データ!Y857*$B$20</f>
        <v>0</v>
      </c>
      <c r="Z874" s="1">
        <f>学習データ!Z857*$B$20</f>
        <v>0</v>
      </c>
      <c r="AA874" s="1">
        <f>学習データ!AA857*$B$20</f>
        <v>0</v>
      </c>
      <c r="AB874" s="1">
        <f>学習データ!AB857*$B$20</f>
        <v>0</v>
      </c>
      <c r="AC874" s="1">
        <f>学習データ!AC857*$B$20</f>
        <v>0</v>
      </c>
      <c r="AD874" s="1">
        <f>学習データ!AD857*$B$20</f>
        <v>0</v>
      </c>
      <c r="AE874" s="20"/>
      <c r="AF874" s="20"/>
      <c r="AG874" s="20"/>
      <c r="AH874" s="35"/>
      <c r="AI874" s="29"/>
      <c r="AJ874" s="8">
        <v>11</v>
      </c>
      <c r="AK874" s="1">
        <f t="shared" ca="1" si="1149"/>
        <v>1.6788045291365097E-2</v>
      </c>
      <c r="AL874" s="1">
        <f t="shared" ca="1" si="1149"/>
        <v>1.6788045291365097E-2</v>
      </c>
      <c r="AM874" s="1">
        <f t="shared" ca="1" si="1149"/>
        <v>1.679089907808632E-2</v>
      </c>
      <c r="AN874" s="1">
        <f t="shared" ca="1" si="1149"/>
        <v>8.9102742624044315E-2</v>
      </c>
      <c r="AO874" s="1">
        <f t="shared" ca="1" si="1149"/>
        <v>0.29413095647656756</v>
      </c>
      <c r="AP874" s="1">
        <f t="shared" ca="1" si="1149"/>
        <v>0.29413095647656756</v>
      </c>
      <c r="AQ874" s="1">
        <f t="shared" ca="1" si="1149"/>
        <v>0.12908642078451371</v>
      </c>
      <c r="AR874" s="1">
        <f t="shared" ca="1" si="1149"/>
        <v>9.0771224947802792E-2</v>
      </c>
      <c r="AS874" s="1">
        <f t="shared" ca="1" si="1149"/>
        <v>9.0771224947802792E-2</v>
      </c>
      <c r="AT874" s="1">
        <f t="shared" ca="1" si="1149"/>
        <v>3.8538184351252426E-2</v>
      </c>
      <c r="AU874" s="1">
        <f t="shared" ca="1" si="1149"/>
        <v>3.3911574099449379E-2</v>
      </c>
      <c r="AV874" s="1">
        <f t="shared" ca="1" si="1149"/>
        <v>2.0577124792798263E-2</v>
      </c>
      <c r="AW874" s="1">
        <f t="shared" ca="1" si="1149"/>
        <v>1.6788045291365097E-2</v>
      </c>
      <c r="AX874" s="31"/>
      <c r="AY874" s="8">
        <v>11</v>
      </c>
      <c r="AZ874" s="1">
        <f t="shared" ca="1" si="1150"/>
        <v>0.36026230090474776</v>
      </c>
      <c r="BA874" s="1">
        <f t="shared" ca="1" si="1150"/>
        <v>0.46083441286333393</v>
      </c>
      <c r="BB874" s="1">
        <f t="shared" ca="1" si="1150"/>
        <v>0.71083091799751619</v>
      </c>
      <c r="BC874" s="1">
        <f t="shared" ca="1" si="1150"/>
        <v>0.85149155315678549</v>
      </c>
      <c r="BD874" s="1">
        <f t="shared" ca="1" si="1150"/>
        <v>0.89746852249637044</v>
      </c>
      <c r="BE874" s="1">
        <f t="shared" ca="1" si="1150"/>
        <v>0.88367765607034088</v>
      </c>
      <c r="BF874" s="1">
        <f t="shared" ca="1" si="1150"/>
        <v>0.85784376210825419</v>
      </c>
      <c r="BG874" s="1">
        <f t="shared" ca="1" si="1150"/>
        <v>0.81057365240068124</v>
      </c>
      <c r="BH874" s="1">
        <f t="shared" ca="1" si="1150"/>
        <v>0.77409623370885006</v>
      </c>
      <c r="BI874" s="1">
        <f t="shared" ca="1" si="1150"/>
        <v>0.66539621694170381</v>
      </c>
      <c r="BJ874" s="1">
        <f t="shared" ca="1" si="1150"/>
        <v>0.44292588024401458</v>
      </c>
      <c r="BK874" s="1">
        <f t="shared" ca="1" si="1150"/>
        <v>0.37602473661983005</v>
      </c>
      <c r="BL874" s="1">
        <f t="shared" ca="1" si="1150"/>
        <v>0.36026230090474776</v>
      </c>
      <c r="BM874" s="31"/>
      <c r="BN874" s="8">
        <v>11</v>
      </c>
      <c r="BO874" s="1">
        <f t="shared" ca="1" si="1151"/>
        <v>0.45758674972675339</v>
      </c>
      <c r="BP874" s="1">
        <f t="shared" ca="1" si="1151"/>
        <v>0.48769629407948312</v>
      </c>
      <c r="BQ874" s="1">
        <f t="shared" ca="1" si="1151"/>
        <v>0.55783624387651853</v>
      </c>
      <c r="BR874" s="1">
        <f t="shared" ca="1" si="1151"/>
        <v>0.66177960771477806</v>
      </c>
      <c r="BS874" s="1">
        <f t="shared" ca="1" si="1151"/>
        <v>0.70413946431527275</v>
      </c>
      <c r="BT874" s="1">
        <f t="shared" ca="1" si="1151"/>
        <v>0.68349283107516379</v>
      </c>
      <c r="BU874" s="1">
        <f t="shared" ca="1" si="1151"/>
        <v>0.65721350567455428</v>
      </c>
      <c r="BV874" s="1">
        <f t="shared" ca="1" si="1151"/>
        <v>0.62419634780543776</v>
      </c>
      <c r="BW874" s="1">
        <f t="shared" ca="1" si="1151"/>
        <v>0.59578496586082685</v>
      </c>
      <c r="BX874" s="1">
        <f t="shared" ca="1" si="1151"/>
        <v>0.55774960595779799</v>
      </c>
      <c r="BY874" s="1">
        <f t="shared" ca="1" si="1151"/>
        <v>0.50207248701493135</v>
      </c>
      <c r="BZ874" s="1">
        <f t="shared" ca="1" si="1151"/>
        <v>0.47272829671449834</v>
      </c>
      <c r="CA874" s="1">
        <f t="shared" ca="1" si="1151"/>
        <v>0.45758674972675339</v>
      </c>
      <c r="CB874" s="31"/>
      <c r="CC874" s="71"/>
      <c r="CD874" s="8">
        <v>1</v>
      </c>
      <c r="CE874" s="1">
        <f t="shared" ref="CE874:CE880" ca="1" si="1176">MAX(OFFSET(AZ864,$AY863,AY$23,2,2))*$CD$20</f>
        <v>0.36026230090474776</v>
      </c>
      <c r="CF874" s="1">
        <f t="shared" ref="CF874:CF880" ca="1" si="1177">MAX(OFFSET(BA864,$AY863,AZ$23,2,2))*$CD$20</f>
        <v>0.68138890353120918</v>
      </c>
      <c r="CG874" s="1">
        <f t="shared" ref="CG874:CG880" ca="1" si="1178">MAX(OFFSET(BB864,$AY863,BA$23,2,2))*$CD$20</f>
        <v>0.93875043016785553</v>
      </c>
      <c r="CH874" s="1">
        <f t="shared" ref="CH874:CH880" ca="1" si="1179">MAX(OFFSET(BC864,$AY863,BB$23,2,2))*$CD$20</f>
        <v>0.97231336657906975</v>
      </c>
      <c r="CI874" s="1">
        <f t="shared" ref="CI874:CI880" ca="1" si="1180">MAX(OFFSET(BD864,$AY863,BC$23,2,2))*$CD$20</f>
        <v>0.94191549109209971</v>
      </c>
      <c r="CJ874" s="1">
        <f t="shared" ref="CJ874:CJ880" ca="1" si="1181">MAX(OFFSET(BE864,$AY863,BD$23,2,2))*$CD$20</f>
        <v>0.37484386833061106</v>
      </c>
      <c r="CK874" s="1">
        <f t="shared" ref="CK874:CK880" ca="1" si="1182">MAX(OFFSET(BF864,$AY863,BE$23,2,2))*$CD$20</f>
        <v>0.36026230090474776</v>
      </c>
      <c r="CL874" s="35"/>
      <c r="CM874" s="29"/>
      <c r="CN874" s="71"/>
      <c r="CO874" s="8">
        <v>2</v>
      </c>
      <c r="CP874" s="1">
        <f t="shared" ca="1" si="1175"/>
        <v>0.85260495683882487</v>
      </c>
      <c r="CQ874" s="1">
        <f t="shared" ca="1" si="1175"/>
        <v>0.88225809204918981</v>
      </c>
      <c r="CR874" s="1">
        <f t="shared" ca="1" si="1175"/>
        <v>0.88173279275516159</v>
      </c>
      <c r="CS874" s="1">
        <f t="shared" ca="1" si="1175"/>
        <v>0.88020713383747518</v>
      </c>
      <c r="CT874" s="31"/>
      <c r="CU874" s="31"/>
      <c r="CV874" s="31"/>
      <c r="CW874" s="31"/>
      <c r="CX874" s="31"/>
      <c r="CY874" s="31"/>
      <c r="CZ874" s="29"/>
      <c r="DA874" s="20"/>
      <c r="DB874" s="20"/>
      <c r="DC874" s="20"/>
      <c r="DD874" s="20"/>
      <c r="DE874" s="20"/>
      <c r="DF874" s="20"/>
      <c r="DG874" s="20"/>
      <c r="DH874" s="20"/>
      <c r="DI874" s="25"/>
    </row>
    <row r="875" spans="1:113" x14ac:dyDescent="0.2">
      <c r="A875" s="73"/>
      <c r="B875" s="24">
        <v>12</v>
      </c>
      <c r="C875" s="1">
        <f>学習データ!C858*$B$20</f>
        <v>0</v>
      </c>
      <c r="D875" s="1">
        <f>学習データ!D858*$B$20</f>
        <v>0</v>
      </c>
      <c r="E875" s="1">
        <f>学習データ!E858*$B$20</f>
        <v>0</v>
      </c>
      <c r="F875" s="1">
        <f>学習データ!F858*$B$20</f>
        <v>0</v>
      </c>
      <c r="G875" s="1">
        <f>学習データ!G858*$B$20</f>
        <v>0</v>
      </c>
      <c r="H875" s="1">
        <f>学習データ!H858*$B$20</f>
        <v>0</v>
      </c>
      <c r="I875" s="1">
        <f>学習データ!I858*$B$20</f>
        <v>0</v>
      </c>
      <c r="J875" s="1">
        <f>学習データ!J858*$B$20</f>
        <v>0</v>
      </c>
      <c r="K875" s="1">
        <f>学習データ!K858*$B$20</f>
        <v>0</v>
      </c>
      <c r="L875" s="1">
        <f>学習データ!L858*$B$20</f>
        <v>0</v>
      </c>
      <c r="M875" s="1">
        <f>学習データ!M858*$B$20</f>
        <v>0</v>
      </c>
      <c r="N875" s="1">
        <f>学習データ!N858*$B$20</f>
        <v>0.10196078431372549</v>
      </c>
      <c r="O875" s="1">
        <f>学習データ!O858*$B$20</f>
        <v>0.72549019607843135</v>
      </c>
      <c r="P875" s="1">
        <f>学習データ!P858*$B$20</f>
        <v>0.92549019607843142</v>
      </c>
      <c r="Q875" s="1">
        <f>学習データ!Q858*$B$20</f>
        <v>0.99607843137254903</v>
      </c>
      <c r="R875" s="1">
        <f>学習データ!R858*$B$20</f>
        <v>0.99607843137254903</v>
      </c>
      <c r="S875" s="1">
        <f>学習データ!S858*$B$20</f>
        <v>0.99607843137254903</v>
      </c>
      <c r="T875" s="1">
        <f>学習データ!T858*$B$20</f>
        <v>0.56862745098039214</v>
      </c>
      <c r="U875" s="1">
        <f>学習データ!U858*$B$20</f>
        <v>0.21568627450980393</v>
      </c>
      <c r="V875" s="1">
        <f>学習データ!V858*$B$20</f>
        <v>0</v>
      </c>
      <c r="W875" s="1">
        <f>学習データ!W858*$B$20</f>
        <v>0</v>
      </c>
      <c r="X875" s="1">
        <f>学習データ!X858*$B$20</f>
        <v>0</v>
      </c>
      <c r="Y875" s="1">
        <f>学習データ!Y858*$B$20</f>
        <v>0</v>
      </c>
      <c r="Z875" s="1">
        <f>学習データ!Z858*$B$20</f>
        <v>0</v>
      </c>
      <c r="AA875" s="1">
        <f>学習データ!AA858*$B$20</f>
        <v>0</v>
      </c>
      <c r="AB875" s="1">
        <f>学習データ!AB858*$B$20</f>
        <v>0</v>
      </c>
      <c r="AC875" s="1">
        <f>学習データ!AC858*$B$20</f>
        <v>0</v>
      </c>
      <c r="AD875" s="1">
        <f>学習データ!AD858*$B$20</f>
        <v>0</v>
      </c>
      <c r="AE875" s="20"/>
      <c r="AF875" s="20"/>
      <c r="AG875" s="20"/>
      <c r="AH875" s="35"/>
      <c r="AI875" s="29"/>
      <c r="AJ875" s="8">
        <v>12</v>
      </c>
      <c r="AK875" s="1">
        <f t="shared" ca="1" si="1149"/>
        <v>1.6788045291365097E-2</v>
      </c>
      <c r="AL875" s="1">
        <f t="shared" ca="1" si="1149"/>
        <v>1.6788045291365097E-2</v>
      </c>
      <c r="AM875" s="1">
        <f t="shared" ca="1" si="1149"/>
        <v>1.6788045291365097E-2</v>
      </c>
      <c r="AN875" s="1">
        <f t="shared" ca="1" si="1149"/>
        <v>1.6788045291365097E-2</v>
      </c>
      <c r="AO875" s="1">
        <f t="shared" ca="1" si="1149"/>
        <v>1.9444794594893094E-2</v>
      </c>
      <c r="AP875" s="1">
        <f t="shared" ca="1" si="1149"/>
        <v>2.1775167604313941E-2</v>
      </c>
      <c r="AQ875" s="1">
        <f t="shared" ca="1" si="1149"/>
        <v>2.1774301159788765E-2</v>
      </c>
      <c r="AR875" s="1">
        <f t="shared" ca="1" si="1149"/>
        <v>1.6788045291365097E-2</v>
      </c>
      <c r="AS875" s="1">
        <f t="shared" ca="1" si="1149"/>
        <v>1.6788045291365097E-2</v>
      </c>
      <c r="AT875" s="1">
        <f t="shared" ca="1" si="1149"/>
        <v>1.6788045291365097E-2</v>
      </c>
      <c r="AU875" s="1">
        <f t="shared" ca="1" si="1149"/>
        <v>1.6788045291365097E-2</v>
      </c>
      <c r="AV875" s="1">
        <f t="shared" ca="1" si="1149"/>
        <v>1.6788045291365097E-2</v>
      </c>
      <c r="AW875" s="1">
        <f t="shared" ca="1" si="1149"/>
        <v>1.6788045291365097E-2</v>
      </c>
      <c r="AX875" s="31"/>
      <c r="AY875" s="8">
        <v>12</v>
      </c>
      <c r="AZ875" s="1">
        <f t="shared" ca="1" si="1150"/>
        <v>0.36026230090474776</v>
      </c>
      <c r="BA875" s="1">
        <f t="shared" ca="1" si="1150"/>
        <v>0.36026230090474776</v>
      </c>
      <c r="BB875" s="1">
        <f t="shared" ca="1" si="1150"/>
        <v>0.36116785560457182</v>
      </c>
      <c r="BC875" s="1">
        <f t="shared" ca="1" si="1150"/>
        <v>0.41411620470291216</v>
      </c>
      <c r="BD875" s="1">
        <f t="shared" ca="1" si="1150"/>
        <v>0.4597268796901896</v>
      </c>
      <c r="BE875" s="1">
        <f t="shared" ca="1" si="1150"/>
        <v>0.43925767374832325</v>
      </c>
      <c r="BF875" s="1">
        <f t="shared" ca="1" si="1150"/>
        <v>0.37292616516135785</v>
      </c>
      <c r="BG875" s="1">
        <f t="shared" ca="1" si="1150"/>
        <v>0.36026230090474776</v>
      </c>
      <c r="BH875" s="1">
        <f t="shared" ca="1" si="1150"/>
        <v>0.36026230090474776</v>
      </c>
      <c r="BI875" s="1">
        <f t="shared" ca="1" si="1150"/>
        <v>0.36026230090474776</v>
      </c>
      <c r="BJ875" s="1">
        <f t="shared" ca="1" si="1150"/>
        <v>0.36026230090474776</v>
      </c>
      <c r="BK875" s="1">
        <f t="shared" ca="1" si="1150"/>
        <v>0.36026230090474776</v>
      </c>
      <c r="BL875" s="1">
        <f t="shared" ca="1" si="1150"/>
        <v>0.36026230090474776</v>
      </c>
      <c r="BM875" s="31"/>
      <c r="BN875" s="8">
        <v>12</v>
      </c>
      <c r="BO875" s="1">
        <f t="shared" ca="1" si="1151"/>
        <v>0.45758674972675339</v>
      </c>
      <c r="BP875" s="1">
        <f t="shared" ca="1" si="1151"/>
        <v>0.45758674972675339</v>
      </c>
      <c r="BQ875" s="1">
        <f t="shared" ca="1" si="1151"/>
        <v>0.46136363220715204</v>
      </c>
      <c r="BR875" s="1">
        <f t="shared" ca="1" si="1151"/>
        <v>0.46594239295518103</v>
      </c>
      <c r="BS875" s="1">
        <f t="shared" ca="1" si="1151"/>
        <v>0.48416808156101199</v>
      </c>
      <c r="BT875" s="1">
        <f t="shared" ca="1" si="1151"/>
        <v>0.48226119518972055</v>
      </c>
      <c r="BU875" s="1">
        <f t="shared" ca="1" si="1151"/>
        <v>0.47336566221692283</v>
      </c>
      <c r="BV875" s="1">
        <f t="shared" ca="1" si="1151"/>
        <v>0.45758674972675339</v>
      </c>
      <c r="BW875" s="1">
        <f t="shared" ca="1" si="1151"/>
        <v>0.45758674972675339</v>
      </c>
      <c r="BX875" s="1">
        <f t="shared" ca="1" si="1151"/>
        <v>0.45758674972675339</v>
      </c>
      <c r="BY875" s="1">
        <f t="shared" ca="1" si="1151"/>
        <v>0.45758674972675339</v>
      </c>
      <c r="BZ875" s="1">
        <f t="shared" ca="1" si="1151"/>
        <v>0.45758674972675339</v>
      </c>
      <c r="CA875" s="1">
        <f t="shared" ca="1" si="1151"/>
        <v>0.45758674972675339</v>
      </c>
      <c r="CB875" s="31"/>
      <c r="CC875" s="71"/>
      <c r="CD875" s="8">
        <v>2</v>
      </c>
      <c r="CE875" s="1">
        <f t="shared" ca="1" si="1176"/>
        <v>0.36026230090474776</v>
      </c>
      <c r="CF875" s="1">
        <f t="shared" ca="1" si="1177"/>
        <v>0.68852077733668771</v>
      </c>
      <c r="CG875" s="1">
        <f t="shared" ca="1" si="1178"/>
        <v>0.97148641376944511</v>
      </c>
      <c r="CH875" s="1">
        <f t="shared" ca="1" si="1179"/>
        <v>0.9953669652808258</v>
      </c>
      <c r="CI875" s="1">
        <f t="shared" ca="1" si="1180"/>
        <v>0.99501119543536909</v>
      </c>
      <c r="CJ875" s="1">
        <f t="shared" ca="1" si="1181"/>
        <v>0.52974216191674484</v>
      </c>
      <c r="CK875" s="1">
        <f t="shared" ca="1" si="1182"/>
        <v>0.36026230090474776</v>
      </c>
      <c r="CL875" s="35"/>
      <c r="CM875" s="29"/>
      <c r="CN875" s="71"/>
      <c r="CO875" s="8">
        <v>3</v>
      </c>
      <c r="CP875" s="1">
        <f t="shared" ca="1" si="1175"/>
        <v>0.8082330739466399</v>
      </c>
      <c r="CQ875" s="1">
        <f t="shared" ca="1" si="1175"/>
        <v>0.86677683598875443</v>
      </c>
      <c r="CR875" s="1">
        <f t="shared" ca="1" si="1175"/>
        <v>0.8609944070530362</v>
      </c>
      <c r="CS875" s="1">
        <f t="shared" ca="1" si="1175"/>
        <v>0.82810938330928729</v>
      </c>
      <c r="CT875" s="31"/>
      <c r="CU875" s="31"/>
      <c r="CV875" s="31"/>
      <c r="CW875" s="31"/>
      <c r="CX875" s="31"/>
      <c r="CY875" s="31"/>
      <c r="CZ875" s="29"/>
      <c r="DA875" s="20"/>
      <c r="DB875" s="20"/>
      <c r="DC875" s="20"/>
      <c r="DD875" s="20"/>
      <c r="DE875" s="20"/>
      <c r="DF875" s="20"/>
      <c r="DG875" s="20"/>
      <c r="DH875" s="20"/>
      <c r="DI875" s="25"/>
    </row>
    <row r="876" spans="1:113" x14ac:dyDescent="0.2">
      <c r="A876" s="73"/>
      <c r="B876" s="24">
        <v>13</v>
      </c>
      <c r="C876" s="1">
        <f>学習データ!C859*$B$20</f>
        <v>0</v>
      </c>
      <c r="D876" s="1">
        <f>学習データ!D859*$B$20</f>
        <v>0</v>
      </c>
      <c r="E876" s="1">
        <f>学習データ!E859*$B$20</f>
        <v>0</v>
      </c>
      <c r="F876" s="1">
        <f>学習データ!F859*$B$20</f>
        <v>0</v>
      </c>
      <c r="G876" s="1">
        <f>学習データ!G859*$B$20</f>
        <v>0</v>
      </c>
      <c r="H876" s="1">
        <f>学習データ!H859*$B$20</f>
        <v>0</v>
      </c>
      <c r="I876" s="1">
        <f>学習データ!I859*$B$20</f>
        <v>0</v>
      </c>
      <c r="J876" s="1">
        <f>学習データ!J859*$B$20</f>
        <v>0</v>
      </c>
      <c r="K876" s="1">
        <f>学習データ!K859*$B$20</f>
        <v>0</v>
      </c>
      <c r="L876" s="1">
        <f>学習データ!L859*$B$20</f>
        <v>0</v>
      </c>
      <c r="M876" s="1">
        <f>学習データ!M859*$B$20</f>
        <v>0.17254901960784313</v>
      </c>
      <c r="N876" s="1">
        <f>学習データ!N859*$B$20</f>
        <v>0.8666666666666667</v>
      </c>
      <c r="O876" s="1">
        <f>学習データ!O859*$B$20</f>
        <v>0.99607843137254903</v>
      </c>
      <c r="P876" s="1">
        <f>学習データ!P859*$B$20</f>
        <v>0.99607843137254903</v>
      </c>
      <c r="Q876" s="1">
        <f>学習データ!Q859*$B$20</f>
        <v>0.99607843137254903</v>
      </c>
      <c r="R876" s="1">
        <f>学習データ!R859*$B$20</f>
        <v>0.99607843137254903</v>
      </c>
      <c r="S876" s="1">
        <f>学習データ!S859*$B$20</f>
        <v>0.6588235294117647</v>
      </c>
      <c r="T876" s="1">
        <f>学習データ!T859*$B$20</f>
        <v>0.27058823529411763</v>
      </c>
      <c r="U876" s="1">
        <f>学習データ!U859*$B$20</f>
        <v>0</v>
      </c>
      <c r="V876" s="1">
        <f>学習データ!V859*$B$20</f>
        <v>0</v>
      </c>
      <c r="W876" s="1">
        <f>学習データ!W859*$B$20</f>
        <v>0</v>
      </c>
      <c r="X876" s="1">
        <f>学習データ!X859*$B$20</f>
        <v>0</v>
      </c>
      <c r="Y876" s="1">
        <f>学習データ!Y859*$B$20</f>
        <v>0</v>
      </c>
      <c r="Z876" s="1">
        <f>学習データ!Z859*$B$20</f>
        <v>0</v>
      </c>
      <c r="AA876" s="1">
        <f>学習データ!AA859*$B$20</f>
        <v>0</v>
      </c>
      <c r="AB876" s="1">
        <f>学習データ!AB859*$B$20</f>
        <v>0</v>
      </c>
      <c r="AC876" s="1">
        <f>学習データ!AC859*$B$20</f>
        <v>0</v>
      </c>
      <c r="AD876" s="1">
        <f>学習データ!AD859*$B$20</f>
        <v>0</v>
      </c>
      <c r="AE876" s="20"/>
      <c r="AF876" s="20"/>
      <c r="AG876" s="20"/>
      <c r="AH876" s="35"/>
      <c r="AI876" s="29"/>
      <c r="AJ876" s="8">
        <v>13</v>
      </c>
      <c r="AK876" s="1">
        <f t="shared" ca="1" si="1149"/>
        <v>1.6788045291365097E-2</v>
      </c>
      <c r="AL876" s="1">
        <f t="shared" ca="1" si="1149"/>
        <v>1.6788045291365097E-2</v>
      </c>
      <c r="AM876" s="1">
        <f t="shared" ca="1" si="1149"/>
        <v>1.6788045291365097E-2</v>
      </c>
      <c r="AN876" s="1">
        <f t="shared" ca="1" si="1149"/>
        <v>1.6788045291365097E-2</v>
      </c>
      <c r="AO876" s="1">
        <f t="shared" ca="1" si="1149"/>
        <v>1.6788045291365097E-2</v>
      </c>
      <c r="AP876" s="1">
        <f t="shared" ca="1" si="1149"/>
        <v>1.6788045291365097E-2</v>
      </c>
      <c r="AQ876" s="1">
        <f t="shared" ca="1" si="1149"/>
        <v>1.6788045291365097E-2</v>
      </c>
      <c r="AR876" s="1">
        <f t="shared" ca="1" si="1149"/>
        <v>1.6788045291365097E-2</v>
      </c>
      <c r="AS876" s="1">
        <f t="shared" ca="1" si="1149"/>
        <v>1.6788045291365097E-2</v>
      </c>
      <c r="AT876" s="1">
        <f t="shared" ca="1" si="1149"/>
        <v>1.6788045291365097E-2</v>
      </c>
      <c r="AU876" s="1">
        <f t="shared" ca="1" si="1149"/>
        <v>1.6788045291365097E-2</v>
      </c>
      <c r="AV876" s="1">
        <f t="shared" ca="1" si="1149"/>
        <v>1.6788045291365097E-2</v>
      </c>
      <c r="AW876" s="1">
        <f t="shared" ca="1" si="1149"/>
        <v>1.6788045291365097E-2</v>
      </c>
      <c r="AX876" s="31"/>
      <c r="AY876" s="8">
        <v>13</v>
      </c>
      <c r="AZ876" s="1">
        <f t="shared" ca="1" si="1150"/>
        <v>0.36026230090474776</v>
      </c>
      <c r="BA876" s="1">
        <f t="shared" ca="1" si="1150"/>
        <v>0.36026230090474776</v>
      </c>
      <c r="BB876" s="1">
        <f t="shared" ca="1" si="1150"/>
        <v>0.36026230090474776</v>
      </c>
      <c r="BC876" s="1">
        <f t="shared" ca="1" si="1150"/>
        <v>0.36026230090474776</v>
      </c>
      <c r="BD876" s="1">
        <f t="shared" ca="1" si="1150"/>
        <v>0.36026230090474776</v>
      </c>
      <c r="BE876" s="1">
        <f t="shared" ca="1" si="1150"/>
        <v>0.36026230090474776</v>
      </c>
      <c r="BF876" s="1">
        <f t="shared" ca="1" si="1150"/>
        <v>0.36026230090474776</v>
      </c>
      <c r="BG876" s="1">
        <f t="shared" ca="1" si="1150"/>
        <v>0.36026230090474776</v>
      </c>
      <c r="BH876" s="1">
        <f t="shared" ca="1" si="1150"/>
        <v>0.36026230090474776</v>
      </c>
      <c r="BI876" s="1">
        <f t="shared" ca="1" si="1150"/>
        <v>0.36026230090474776</v>
      </c>
      <c r="BJ876" s="1">
        <f t="shared" ca="1" si="1150"/>
        <v>0.36026230090474776</v>
      </c>
      <c r="BK876" s="1">
        <f t="shared" ca="1" si="1150"/>
        <v>0.36026230090474776</v>
      </c>
      <c r="BL876" s="1">
        <f t="shared" ca="1" si="1150"/>
        <v>0.36026230090474776</v>
      </c>
      <c r="BM876" s="31"/>
      <c r="BN876" s="8">
        <v>13</v>
      </c>
      <c r="BO876" s="1">
        <f t="shared" ca="1" si="1151"/>
        <v>0.45758674972675339</v>
      </c>
      <c r="BP876" s="1">
        <f t="shared" ca="1" si="1151"/>
        <v>0.45758674972675339</v>
      </c>
      <c r="BQ876" s="1">
        <f t="shared" ca="1" si="1151"/>
        <v>0.45758674972675339</v>
      </c>
      <c r="BR876" s="1">
        <f t="shared" ca="1" si="1151"/>
        <v>0.45758674972675339</v>
      </c>
      <c r="BS876" s="1">
        <f t="shared" ca="1" si="1151"/>
        <v>0.45758674972675339</v>
      </c>
      <c r="BT876" s="1">
        <f t="shared" ca="1" si="1151"/>
        <v>0.45758674972675339</v>
      </c>
      <c r="BU876" s="1">
        <f t="shared" ca="1" si="1151"/>
        <v>0.45758674972675339</v>
      </c>
      <c r="BV876" s="1">
        <f t="shared" ca="1" si="1151"/>
        <v>0.45758674972675339</v>
      </c>
      <c r="BW876" s="1">
        <f t="shared" ca="1" si="1151"/>
        <v>0.45758674972675339</v>
      </c>
      <c r="BX876" s="1">
        <f t="shared" ca="1" si="1151"/>
        <v>0.45758674972675339</v>
      </c>
      <c r="BY876" s="1">
        <f t="shared" ca="1" si="1151"/>
        <v>0.45758674972675339</v>
      </c>
      <c r="BZ876" s="1">
        <f t="shared" ca="1" si="1151"/>
        <v>0.45758674972675339</v>
      </c>
      <c r="CA876" s="1">
        <f t="shared" ca="1" si="1151"/>
        <v>0.45758674972675339</v>
      </c>
      <c r="CB876" s="31"/>
      <c r="CC876" s="71"/>
      <c r="CD876" s="8">
        <v>3</v>
      </c>
      <c r="CE876" s="1">
        <f t="shared" ca="1" si="1176"/>
        <v>0.36026230090474776</v>
      </c>
      <c r="CF876" s="1">
        <f t="shared" ca="1" si="1177"/>
        <v>0.53281113557031279</v>
      </c>
      <c r="CG876" s="1">
        <f t="shared" ca="1" si="1178"/>
        <v>0.96570128288374135</v>
      </c>
      <c r="CH876" s="1">
        <f t="shared" ca="1" si="1179"/>
        <v>0.98759395151234608</v>
      </c>
      <c r="CI876" s="1">
        <f t="shared" ca="1" si="1180"/>
        <v>0.94335971936875784</v>
      </c>
      <c r="CJ876" s="1">
        <f t="shared" ca="1" si="1181"/>
        <v>0.36208256815829332</v>
      </c>
      <c r="CK876" s="1">
        <f t="shared" ca="1" si="1182"/>
        <v>0.36026230090474776</v>
      </c>
      <c r="CL876" s="25"/>
      <c r="CM876" s="29"/>
      <c r="CN876" s="71"/>
      <c r="CO876" s="8">
        <v>4</v>
      </c>
      <c r="CP876" s="1">
        <f t="shared" ca="1" si="1175"/>
        <v>0.769318822704818</v>
      </c>
      <c r="CQ876" s="1">
        <f t="shared" ca="1" si="1175"/>
        <v>0.76874231480524391</v>
      </c>
      <c r="CR876" s="1">
        <f t="shared" ca="1" si="1175"/>
        <v>0.74843012119401231</v>
      </c>
      <c r="CS876" s="1">
        <f t="shared" ca="1" si="1175"/>
        <v>0.66682303172535051</v>
      </c>
      <c r="CT876" s="31"/>
      <c r="CU876" s="31"/>
      <c r="CV876" s="31"/>
      <c r="CW876" s="31"/>
      <c r="CX876" s="31"/>
      <c r="CY876" s="31"/>
      <c r="CZ876" s="29"/>
      <c r="DA876" s="20"/>
      <c r="DB876" s="20"/>
      <c r="DC876" s="20"/>
      <c r="DD876" s="20"/>
      <c r="DE876" s="20"/>
      <c r="DF876" s="20"/>
      <c r="DG876" s="20"/>
      <c r="DH876" s="20"/>
      <c r="DI876" s="25"/>
    </row>
    <row r="877" spans="1:113" x14ac:dyDescent="0.2">
      <c r="A877" s="73"/>
      <c r="B877" s="24">
        <v>14</v>
      </c>
      <c r="C877" s="1">
        <f>学習データ!C860*$B$20</f>
        <v>0</v>
      </c>
      <c r="D877" s="1">
        <f>学習データ!D860*$B$20</f>
        <v>0</v>
      </c>
      <c r="E877" s="1">
        <f>学習データ!E860*$B$20</f>
        <v>0</v>
      </c>
      <c r="F877" s="1">
        <f>学習データ!F860*$B$20</f>
        <v>0</v>
      </c>
      <c r="G877" s="1">
        <f>学習データ!G860*$B$20</f>
        <v>0</v>
      </c>
      <c r="H877" s="1">
        <f>学習データ!H860*$B$20</f>
        <v>0</v>
      </c>
      <c r="I877" s="1">
        <f>学習データ!I860*$B$20</f>
        <v>0</v>
      </c>
      <c r="J877" s="1">
        <f>学習データ!J860*$B$20</f>
        <v>0</v>
      </c>
      <c r="K877" s="1">
        <f>学習データ!K860*$B$20</f>
        <v>0</v>
      </c>
      <c r="L877" s="1">
        <f>学習データ!L860*$B$20</f>
        <v>0.5725490196078431</v>
      </c>
      <c r="M877" s="1">
        <f>学習データ!M860*$B$20</f>
        <v>0.82352941176470584</v>
      </c>
      <c r="N877" s="1">
        <f>学習データ!N860*$B$20</f>
        <v>0.99607843137254903</v>
      </c>
      <c r="O877" s="1">
        <f>学習データ!O860*$B$20</f>
        <v>0.99607843137254903</v>
      </c>
      <c r="P877" s="1">
        <f>学習データ!P860*$B$20</f>
        <v>0.99607843137254903</v>
      </c>
      <c r="Q877" s="1">
        <f>学習データ!Q860*$B$20</f>
        <v>0.76862745098039209</v>
      </c>
      <c r="R877" s="1">
        <f>学習データ!R860*$B$20</f>
        <v>0.3411764705882353</v>
      </c>
      <c r="S877" s="1">
        <f>学習データ!S860*$B$20</f>
        <v>1.1764705882352941E-2</v>
      </c>
      <c r="T877" s="1">
        <f>学習データ!T860*$B$20</f>
        <v>0</v>
      </c>
      <c r="U877" s="1">
        <f>学習データ!U860*$B$20</f>
        <v>0</v>
      </c>
      <c r="V877" s="1">
        <f>学習データ!V860*$B$20</f>
        <v>0</v>
      </c>
      <c r="W877" s="1">
        <f>学習データ!W860*$B$20</f>
        <v>0</v>
      </c>
      <c r="X877" s="1">
        <f>学習データ!X860*$B$20</f>
        <v>0</v>
      </c>
      <c r="Y877" s="1">
        <f>学習データ!Y860*$B$20</f>
        <v>0</v>
      </c>
      <c r="Z877" s="1">
        <f>学習データ!Z860*$B$20</f>
        <v>0</v>
      </c>
      <c r="AA877" s="1">
        <f>学習データ!AA860*$B$20</f>
        <v>0</v>
      </c>
      <c r="AB877" s="1">
        <f>学習データ!AB860*$B$20</f>
        <v>0</v>
      </c>
      <c r="AC877" s="1">
        <f>学習データ!AC860*$B$20</f>
        <v>0</v>
      </c>
      <c r="AD877" s="1">
        <f>学習データ!AD860*$B$20</f>
        <v>0</v>
      </c>
      <c r="AE877" s="20"/>
      <c r="AF877" s="20"/>
      <c r="AG877" s="20"/>
      <c r="AH877" s="35"/>
      <c r="AI877" s="29"/>
      <c r="AJ877" s="31"/>
      <c r="AK877" s="20"/>
      <c r="AL877" s="20"/>
      <c r="AM877" s="20"/>
      <c r="AN877" s="20"/>
      <c r="AO877" s="20"/>
      <c r="AP877" s="20"/>
      <c r="AQ877" s="20"/>
      <c r="AR877" s="20"/>
      <c r="AS877" s="20"/>
      <c r="AT877" s="20"/>
      <c r="AU877" s="20"/>
      <c r="AV877" s="20"/>
      <c r="AW877" s="20"/>
      <c r="AX877" s="31"/>
      <c r="AY877" s="31"/>
      <c r="AZ877" s="31"/>
      <c r="BA877" s="31"/>
      <c r="BB877" s="31"/>
      <c r="BC877" s="31"/>
      <c r="BD877" s="31"/>
      <c r="BE877" s="31"/>
      <c r="BF877" s="31"/>
      <c r="BG877" s="31"/>
      <c r="BH877" s="31"/>
      <c r="BI877" s="20"/>
      <c r="BJ877" s="31"/>
      <c r="BK877" s="31"/>
      <c r="BL877" s="31"/>
      <c r="BM877" s="31"/>
      <c r="BN877" s="31"/>
      <c r="BO877" s="31"/>
      <c r="BP877" s="31"/>
      <c r="BQ877" s="31"/>
      <c r="BR877" s="31"/>
      <c r="BS877" s="31"/>
      <c r="BT877" s="31"/>
      <c r="BU877" s="31"/>
      <c r="BV877" s="31"/>
      <c r="BW877" s="31"/>
      <c r="BX877" s="31"/>
      <c r="BY877" s="31"/>
      <c r="BZ877" s="31"/>
      <c r="CA877" s="31"/>
      <c r="CB877" s="31"/>
      <c r="CC877" s="71"/>
      <c r="CD877" s="8">
        <v>4</v>
      </c>
      <c r="CE877" s="1">
        <f t="shared" ca="1" si="1176"/>
        <v>0.5120161995265603</v>
      </c>
      <c r="CF877" s="1">
        <f t="shared" ca="1" si="1177"/>
        <v>0.98708618178775409</v>
      </c>
      <c r="CG877" s="1">
        <f t="shared" ca="1" si="1178"/>
        <v>0.98513963886156997</v>
      </c>
      <c r="CH877" s="1">
        <f t="shared" ca="1" si="1179"/>
        <v>0.87110587863189348</v>
      </c>
      <c r="CI877" s="1">
        <f t="shared" ca="1" si="1180"/>
        <v>0.46506557486216654</v>
      </c>
      <c r="CJ877" s="1">
        <f t="shared" ca="1" si="1181"/>
        <v>0.67224557751658631</v>
      </c>
      <c r="CK877" s="1">
        <f t="shared" ca="1" si="1182"/>
        <v>0.39736307787921715</v>
      </c>
      <c r="CL877" s="25"/>
      <c r="CM877" s="29"/>
      <c r="CN877" s="32"/>
      <c r="CT877" s="31"/>
      <c r="CU877" s="31"/>
      <c r="CV877" s="31"/>
      <c r="CW877" s="31"/>
      <c r="CX877" s="31"/>
      <c r="CY877" s="31"/>
      <c r="CZ877" s="29"/>
      <c r="DA877" s="20"/>
      <c r="DB877" s="20"/>
      <c r="DC877" s="20"/>
      <c r="DD877" s="20"/>
      <c r="DE877" s="20"/>
      <c r="DF877" s="20"/>
      <c r="DG877" s="20"/>
      <c r="DH877" s="20"/>
      <c r="DI877" s="25"/>
    </row>
    <row r="878" spans="1:113" x14ac:dyDescent="0.2">
      <c r="A878" s="73"/>
      <c r="B878" s="24">
        <v>15</v>
      </c>
      <c r="C878" s="1">
        <f>学習データ!C861*$B$20</f>
        <v>0</v>
      </c>
      <c r="D878" s="1">
        <f>学習データ!D861*$B$20</f>
        <v>0</v>
      </c>
      <c r="E878" s="1">
        <f>学習データ!E861*$B$20</f>
        <v>0</v>
      </c>
      <c r="F878" s="1">
        <f>学習データ!F861*$B$20</f>
        <v>0</v>
      </c>
      <c r="G878" s="1">
        <f>学習データ!G861*$B$20</f>
        <v>0</v>
      </c>
      <c r="H878" s="1">
        <f>学習データ!H861*$B$20</f>
        <v>0</v>
      </c>
      <c r="I878" s="1">
        <f>学習データ!I861*$B$20</f>
        <v>0</v>
      </c>
      <c r="J878" s="1">
        <f>学習データ!J861*$B$20</f>
        <v>0.2627450980392157</v>
      </c>
      <c r="K878" s="1">
        <f>学習データ!K861*$B$20</f>
        <v>0.66274509803921566</v>
      </c>
      <c r="L878" s="1">
        <f>学習データ!L861*$B$20</f>
        <v>0.99607843137254903</v>
      </c>
      <c r="M878" s="1">
        <f>学習データ!M861*$B$20</f>
        <v>0.99607843137254903</v>
      </c>
      <c r="N878" s="1">
        <f>学習データ!N861*$B$20</f>
        <v>0.99607843137254903</v>
      </c>
      <c r="O878" s="1">
        <f>学習データ!O861*$B$20</f>
        <v>0.88235294117647056</v>
      </c>
      <c r="P878" s="1">
        <f>学習データ!P861*$B$20</f>
        <v>0.2196078431372549</v>
      </c>
      <c r="Q878" s="1">
        <f>学習データ!Q861*$B$20</f>
        <v>1.9607843137254902E-2</v>
      </c>
      <c r="R878" s="1">
        <f>学習データ!R861*$B$20</f>
        <v>0</v>
      </c>
      <c r="S878" s="1">
        <f>学習データ!S861*$B$20</f>
        <v>0</v>
      </c>
      <c r="T878" s="1">
        <f>学習データ!T861*$B$20</f>
        <v>0</v>
      </c>
      <c r="U878" s="1">
        <f>学習データ!U861*$B$20</f>
        <v>0</v>
      </c>
      <c r="V878" s="1">
        <f>学習データ!V861*$B$20</f>
        <v>0</v>
      </c>
      <c r="W878" s="1">
        <f>学習データ!W861*$B$20</f>
        <v>0</v>
      </c>
      <c r="X878" s="1">
        <f>学習データ!X861*$B$20</f>
        <v>0</v>
      </c>
      <c r="Y878" s="1">
        <f>学習データ!Y861*$B$20</f>
        <v>0</v>
      </c>
      <c r="Z878" s="1">
        <f>学習データ!Z861*$B$20</f>
        <v>0</v>
      </c>
      <c r="AA878" s="1">
        <f>学習データ!AA861*$B$20</f>
        <v>0</v>
      </c>
      <c r="AB878" s="1">
        <f>学習データ!AB861*$B$20</f>
        <v>0</v>
      </c>
      <c r="AC878" s="1">
        <f>学習データ!AC861*$B$20</f>
        <v>0</v>
      </c>
      <c r="AD878" s="1">
        <f>学習データ!AD861*$B$20</f>
        <v>0</v>
      </c>
      <c r="AE878" s="20"/>
      <c r="AF878" s="20"/>
      <c r="AG878" s="20"/>
      <c r="AH878" s="35"/>
      <c r="AI878" s="29"/>
      <c r="AJ878" s="31"/>
      <c r="AK878" s="20"/>
      <c r="AL878" s="20"/>
      <c r="AM878" s="20"/>
      <c r="AN878" s="20"/>
      <c r="AO878" s="20"/>
      <c r="AP878" s="20"/>
      <c r="AQ878" s="20"/>
      <c r="AR878" s="20"/>
      <c r="AS878" s="20"/>
      <c r="AT878" s="20"/>
      <c r="AU878" s="20"/>
      <c r="AV878" s="20"/>
      <c r="AW878" s="20"/>
      <c r="AX878" s="31"/>
      <c r="AY878" s="31"/>
      <c r="AZ878" s="31"/>
      <c r="BA878" s="31"/>
      <c r="BB878" s="31"/>
      <c r="BC878" s="31"/>
      <c r="BD878" s="31"/>
      <c r="BE878" s="31"/>
      <c r="BF878" s="31"/>
      <c r="BG878" s="31"/>
      <c r="BH878" s="31"/>
      <c r="BI878" s="20"/>
      <c r="BJ878" s="31"/>
      <c r="BK878" s="31"/>
      <c r="BL878" s="31"/>
      <c r="BM878" s="31"/>
      <c r="BN878" s="31"/>
      <c r="BO878" s="31"/>
      <c r="BP878" s="31"/>
      <c r="BQ878" s="31"/>
      <c r="BR878" s="31"/>
      <c r="BS878" s="31"/>
      <c r="BT878" s="31"/>
      <c r="BU878" s="31"/>
      <c r="BV878" s="31"/>
      <c r="BW878" s="31"/>
      <c r="BX878" s="31"/>
      <c r="BY878" s="31"/>
      <c r="BZ878" s="31"/>
      <c r="CA878" s="31"/>
      <c r="CB878" s="31"/>
      <c r="CC878" s="71"/>
      <c r="CD878" s="8">
        <v>5</v>
      </c>
      <c r="CE878" s="1">
        <f t="shared" ca="1" si="1176"/>
        <v>0.6728522679196508</v>
      </c>
      <c r="CF878" s="1">
        <f t="shared" ca="1" si="1177"/>
        <v>0.99636227010762035</v>
      </c>
      <c r="CG878" s="1">
        <f t="shared" ca="1" si="1178"/>
        <v>0.99544156735488709</v>
      </c>
      <c r="CH878" s="1">
        <f t="shared" ca="1" si="1179"/>
        <v>0.98800573809830539</v>
      </c>
      <c r="CI878" s="1">
        <f t="shared" ca="1" si="1180"/>
        <v>0.97568121346386361</v>
      </c>
      <c r="CJ878" s="1">
        <f t="shared" ca="1" si="1181"/>
        <v>0.94740790019480536</v>
      </c>
      <c r="CK878" s="1">
        <f t="shared" ca="1" si="1182"/>
        <v>0.5594942893122794</v>
      </c>
      <c r="CL878" s="25"/>
      <c r="CM878" s="29"/>
      <c r="CN878" s="71">
        <v>3</v>
      </c>
      <c r="CO878" s="8">
        <v>0</v>
      </c>
      <c r="CP878" s="8">
        <v>1</v>
      </c>
      <c r="CQ878" s="8">
        <v>2</v>
      </c>
      <c r="CR878" s="8">
        <v>3</v>
      </c>
      <c r="CS878" s="8">
        <v>4</v>
      </c>
      <c r="CT878" s="31"/>
      <c r="CU878" s="31"/>
      <c r="CV878" s="31"/>
      <c r="CW878" s="31"/>
      <c r="CX878" s="31"/>
      <c r="CY878" s="31"/>
      <c r="CZ878" s="29"/>
      <c r="DA878" s="20"/>
      <c r="DB878" s="20"/>
      <c r="DC878" s="20"/>
      <c r="DD878" s="20"/>
      <c r="DE878" s="20"/>
      <c r="DF878" s="20"/>
      <c r="DG878" s="20"/>
      <c r="DH878" s="20"/>
      <c r="DI878" s="25"/>
    </row>
    <row r="879" spans="1:113" x14ac:dyDescent="0.2">
      <c r="A879" s="73"/>
      <c r="B879" s="24">
        <v>16</v>
      </c>
      <c r="C879" s="1">
        <f>学習データ!C862*$B$20</f>
        <v>0</v>
      </c>
      <c r="D879" s="1">
        <f>学習データ!D862*$B$20</f>
        <v>0</v>
      </c>
      <c r="E879" s="1">
        <f>学習データ!E862*$B$20</f>
        <v>0</v>
      </c>
      <c r="F879" s="1">
        <f>学習データ!F862*$B$20</f>
        <v>0</v>
      </c>
      <c r="G879" s="1">
        <f>学習データ!G862*$B$20</f>
        <v>0</v>
      </c>
      <c r="H879" s="1">
        <f>学習データ!H862*$B$20</f>
        <v>0</v>
      </c>
      <c r="I879" s="1">
        <f>学習データ!I862*$B$20</f>
        <v>0</v>
      </c>
      <c r="J879" s="1">
        <f>学習データ!J862*$B$20</f>
        <v>0.93725490196078431</v>
      </c>
      <c r="K879" s="1">
        <f>学習データ!K862*$B$20</f>
        <v>0.99607843137254903</v>
      </c>
      <c r="L879" s="1">
        <f>学習データ!L862*$B$20</f>
        <v>0.99607843137254903</v>
      </c>
      <c r="M879" s="1">
        <f>学習データ!M862*$B$20</f>
        <v>0.99607843137254903</v>
      </c>
      <c r="N879" s="1">
        <f>学習データ!N862*$B$20</f>
        <v>0.93725490196078431</v>
      </c>
      <c r="O879" s="1">
        <f>学習データ!O862*$B$20</f>
        <v>0.23921568627450979</v>
      </c>
      <c r="P879" s="1">
        <f>学習データ!P862*$B$20</f>
        <v>0</v>
      </c>
      <c r="Q879" s="1">
        <f>学習データ!Q862*$B$20</f>
        <v>0</v>
      </c>
      <c r="R879" s="1">
        <f>学習データ!R862*$B$20</f>
        <v>0</v>
      </c>
      <c r="S879" s="1">
        <f>学習データ!S862*$B$20</f>
        <v>0</v>
      </c>
      <c r="T879" s="1">
        <f>学習データ!T862*$B$20</f>
        <v>0</v>
      </c>
      <c r="U879" s="1">
        <f>学習データ!U862*$B$20</f>
        <v>0</v>
      </c>
      <c r="V879" s="1">
        <f>学習データ!V862*$B$20</f>
        <v>0</v>
      </c>
      <c r="W879" s="1">
        <f>学習データ!W862*$B$20</f>
        <v>0</v>
      </c>
      <c r="X879" s="1">
        <f>学習データ!X862*$B$20</f>
        <v>0</v>
      </c>
      <c r="Y879" s="1">
        <f>学習データ!Y862*$B$20</f>
        <v>0</v>
      </c>
      <c r="Z879" s="1">
        <f>学習データ!Z862*$B$20</f>
        <v>0</v>
      </c>
      <c r="AA879" s="1">
        <f>学習データ!AA862*$B$20</f>
        <v>0</v>
      </c>
      <c r="AB879" s="1">
        <f>学習データ!AB862*$B$20</f>
        <v>0</v>
      </c>
      <c r="AC879" s="1">
        <f>学習データ!AC862*$B$20</f>
        <v>0</v>
      </c>
      <c r="AD879" s="1">
        <f>学習データ!AD862*$B$20</f>
        <v>0</v>
      </c>
      <c r="AE879" s="20"/>
      <c r="AF879" s="20"/>
      <c r="AG879" s="20"/>
      <c r="AH879" s="35"/>
      <c r="AI879" s="29"/>
      <c r="AJ879" s="31"/>
      <c r="AK879" s="20"/>
      <c r="AL879" s="20"/>
      <c r="AM879" s="20"/>
      <c r="AN879" s="20"/>
      <c r="AO879" s="20"/>
      <c r="AP879" s="20"/>
      <c r="AQ879" s="20"/>
      <c r="AR879" s="20"/>
      <c r="AS879" s="20"/>
      <c r="AT879" s="20"/>
      <c r="AU879" s="20"/>
      <c r="AV879" s="20"/>
      <c r="AW879" s="20"/>
      <c r="AX879" s="31"/>
      <c r="AY879" s="31"/>
      <c r="AZ879" s="31"/>
      <c r="BA879" s="31"/>
      <c r="BB879" s="31"/>
      <c r="BC879" s="31"/>
      <c r="BD879" s="31"/>
      <c r="BE879" s="31"/>
      <c r="BF879" s="31"/>
      <c r="BG879" s="31"/>
      <c r="BH879" s="31"/>
      <c r="BI879" s="20"/>
      <c r="BJ879" s="31"/>
      <c r="BK879" s="31"/>
      <c r="BL879" s="31"/>
      <c r="BM879" s="31"/>
      <c r="BN879" s="31"/>
      <c r="BO879" s="31"/>
      <c r="BP879" s="31"/>
      <c r="BQ879" s="31"/>
      <c r="BR879" s="31"/>
      <c r="BS879" s="31"/>
      <c r="BT879" s="31"/>
      <c r="BU879" s="31"/>
      <c r="BV879" s="31"/>
      <c r="BW879" s="31"/>
      <c r="BX879" s="31"/>
      <c r="BY879" s="31"/>
      <c r="BZ879" s="31"/>
      <c r="CA879" s="31"/>
      <c r="CB879" s="31"/>
      <c r="CC879" s="71"/>
      <c r="CD879" s="8">
        <v>6</v>
      </c>
      <c r="CE879" s="1">
        <f t="shared" ca="1" si="1176"/>
        <v>0.46083441286333393</v>
      </c>
      <c r="CF879" s="1">
        <f t="shared" ca="1" si="1177"/>
        <v>0.85149155315678549</v>
      </c>
      <c r="CG879" s="1">
        <f t="shared" ca="1" si="1178"/>
        <v>0.89746852249637044</v>
      </c>
      <c r="CH879" s="1">
        <f t="shared" ca="1" si="1179"/>
        <v>0.85784376210825419</v>
      </c>
      <c r="CI879" s="1">
        <f t="shared" ca="1" si="1180"/>
        <v>0.77409623370885006</v>
      </c>
      <c r="CJ879" s="1">
        <f t="shared" ca="1" si="1181"/>
        <v>0.44292588024401458</v>
      </c>
      <c r="CK879" s="1">
        <f t="shared" ca="1" si="1182"/>
        <v>0.36026230090474776</v>
      </c>
      <c r="CL879" s="25"/>
      <c r="CM879" s="29"/>
      <c r="CN879" s="71"/>
      <c r="CO879" s="8">
        <v>1</v>
      </c>
      <c r="CP879" s="1">
        <f t="shared" ref="CP879:CS882" ca="1" si="1183">1/(1+EXP(-SUMPRODUCT($CO$14:$CR$17,CE884:CH887)+$CS$14))</f>
        <v>0.7466975601218655</v>
      </c>
      <c r="CQ879" s="1">
        <f t="shared" ca="1" si="1183"/>
        <v>0.74077393600295938</v>
      </c>
      <c r="CR879" s="1">
        <f t="shared" ca="1" si="1183"/>
        <v>0.72470896717740541</v>
      </c>
      <c r="CS879" s="1">
        <f t="shared" ca="1" si="1183"/>
        <v>0.69962491176466535</v>
      </c>
      <c r="CT879" s="31"/>
      <c r="CU879" s="31"/>
      <c r="CV879" s="31"/>
      <c r="CW879" s="31"/>
      <c r="CX879" s="31"/>
      <c r="CY879" s="31"/>
      <c r="CZ879" s="29"/>
      <c r="DA879" s="20"/>
      <c r="DB879" s="20"/>
      <c r="DC879" s="20"/>
      <c r="DD879" s="20"/>
      <c r="DE879" s="20"/>
      <c r="DF879" s="20"/>
      <c r="DG879" s="20"/>
      <c r="DH879" s="20"/>
      <c r="DI879" s="25"/>
    </row>
    <row r="880" spans="1:113" x14ac:dyDescent="0.2">
      <c r="A880" s="73"/>
      <c r="B880" s="24">
        <v>17</v>
      </c>
      <c r="C880" s="1">
        <f>学習データ!C863*$B$20</f>
        <v>0</v>
      </c>
      <c r="D880" s="1">
        <f>学習データ!D863*$B$20</f>
        <v>0</v>
      </c>
      <c r="E880" s="1">
        <f>学習データ!E863*$B$20</f>
        <v>0</v>
      </c>
      <c r="F880" s="1">
        <f>学習データ!F863*$B$20</f>
        <v>0</v>
      </c>
      <c r="G880" s="1">
        <f>学習データ!G863*$B$20</f>
        <v>0</v>
      </c>
      <c r="H880" s="1">
        <f>学習データ!H863*$B$20</f>
        <v>6.6666666666666666E-2</v>
      </c>
      <c r="I880" s="1">
        <f>学習データ!I863*$B$20</f>
        <v>0.63921568627450975</v>
      </c>
      <c r="J880" s="1">
        <f>学習データ!J863*$B$20</f>
        <v>0.99215686274509807</v>
      </c>
      <c r="K880" s="1">
        <f>学習データ!K863*$B$20</f>
        <v>0.99607843137254903</v>
      </c>
      <c r="L880" s="1">
        <f>学習データ!L863*$B$20</f>
        <v>0.99607843137254903</v>
      </c>
      <c r="M880" s="1">
        <f>学習データ!M863*$B$20</f>
        <v>0.99607843137254903</v>
      </c>
      <c r="N880" s="1">
        <f>学習データ!N863*$B$20</f>
        <v>0.74901960784313726</v>
      </c>
      <c r="O880" s="1">
        <f>学習データ!O863*$B$20</f>
        <v>0</v>
      </c>
      <c r="P880" s="1">
        <f>学習データ!P863*$B$20</f>
        <v>0</v>
      </c>
      <c r="Q880" s="1">
        <f>学習データ!Q863*$B$20</f>
        <v>0</v>
      </c>
      <c r="R880" s="1">
        <f>学習データ!R863*$B$20</f>
        <v>0</v>
      </c>
      <c r="S880" s="1">
        <f>学習データ!S863*$B$20</f>
        <v>0</v>
      </c>
      <c r="T880" s="1">
        <f>学習データ!T863*$B$20</f>
        <v>0</v>
      </c>
      <c r="U880" s="1">
        <f>学習データ!U863*$B$20</f>
        <v>0</v>
      </c>
      <c r="V880" s="1">
        <f>学習データ!V863*$B$20</f>
        <v>0</v>
      </c>
      <c r="W880" s="1">
        <f>学習データ!W863*$B$20</f>
        <v>0</v>
      </c>
      <c r="X880" s="1">
        <f>学習データ!X863*$B$20</f>
        <v>0</v>
      </c>
      <c r="Y880" s="1">
        <f>学習データ!Y863*$B$20</f>
        <v>0</v>
      </c>
      <c r="Z880" s="1">
        <f>学習データ!Z863*$B$20</f>
        <v>0</v>
      </c>
      <c r="AA880" s="1">
        <f>学習データ!AA863*$B$20</f>
        <v>0.14509803921568626</v>
      </c>
      <c r="AB880" s="1">
        <f>学習データ!AB863*$B$20</f>
        <v>0</v>
      </c>
      <c r="AC880" s="1">
        <f>学習データ!AC863*$B$20</f>
        <v>0</v>
      </c>
      <c r="AD880" s="1">
        <f>学習データ!AD863*$B$20</f>
        <v>0</v>
      </c>
      <c r="AE880" s="20"/>
      <c r="AF880" s="8"/>
      <c r="AG880" s="8" t="s">
        <v>3</v>
      </c>
      <c r="AH880" s="35"/>
      <c r="AI880" s="29"/>
      <c r="AJ880" s="31"/>
      <c r="AK880" s="20"/>
      <c r="AL880" s="20"/>
      <c r="AM880" s="20"/>
      <c r="AN880" s="20"/>
      <c r="AO880" s="20"/>
      <c r="AP880" s="20"/>
      <c r="AQ880" s="20"/>
      <c r="AR880" s="20"/>
      <c r="AS880" s="20"/>
      <c r="AT880" s="20"/>
      <c r="AU880" s="20"/>
      <c r="AV880" s="20"/>
      <c r="AW880" s="20"/>
      <c r="AX880" s="31"/>
      <c r="AY880" s="31"/>
      <c r="AZ880" s="31"/>
      <c r="BA880" s="31"/>
      <c r="BB880" s="31"/>
      <c r="BC880" s="31"/>
      <c r="BD880" s="31"/>
      <c r="BE880" s="31"/>
      <c r="BF880" s="31"/>
      <c r="BG880" s="31"/>
      <c r="BH880" s="31"/>
      <c r="BI880" s="20"/>
      <c r="BJ880" s="31"/>
      <c r="BK880" s="31"/>
      <c r="BL880" s="31"/>
      <c r="BM880" s="31"/>
      <c r="BN880" s="31"/>
      <c r="BO880" s="31"/>
      <c r="BP880" s="31"/>
      <c r="BQ880" s="31"/>
      <c r="BR880" s="31"/>
      <c r="BS880" s="31"/>
      <c r="BT880" s="31"/>
      <c r="BU880" s="31"/>
      <c r="BV880" s="31"/>
      <c r="BW880" s="31"/>
      <c r="BX880" s="31"/>
      <c r="BY880" s="31"/>
      <c r="BZ880" s="31"/>
      <c r="CA880" s="31"/>
      <c r="CB880" s="31"/>
      <c r="CC880" s="71"/>
      <c r="CD880" s="8">
        <v>7</v>
      </c>
      <c r="CE880" s="1">
        <f t="shared" ca="1" si="1176"/>
        <v>0.36026230090474776</v>
      </c>
      <c r="CF880" s="1">
        <f t="shared" ca="1" si="1177"/>
        <v>0.36026230090474776</v>
      </c>
      <c r="CG880" s="1">
        <f t="shared" ca="1" si="1178"/>
        <v>0.36026230090474776</v>
      </c>
      <c r="CH880" s="1">
        <f t="shared" ca="1" si="1179"/>
        <v>0.36026230090474776</v>
      </c>
      <c r="CI880" s="1">
        <f t="shared" ca="1" si="1180"/>
        <v>0.36026230090474776</v>
      </c>
      <c r="CJ880" s="1">
        <f t="shared" ca="1" si="1181"/>
        <v>0.36026230090474776</v>
      </c>
      <c r="CK880" s="1">
        <f t="shared" ca="1" si="1182"/>
        <v>0.36026230090474776</v>
      </c>
      <c r="CL880" s="25"/>
      <c r="CM880" s="29"/>
      <c r="CN880" s="71"/>
      <c r="CO880" s="8">
        <v>2</v>
      </c>
      <c r="CP880" s="1">
        <f t="shared" ca="1" si="1183"/>
        <v>0.75924788399215137</v>
      </c>
      <c r="CQ880" s="1">
        <f t="shared" ca="1" si="1183"/>
        <v>0.76584517173877431</v>
      </c>
      <c r="CR880" s="1">
        <f t="shared" ca="1" si="1183"/>
        <v>0.75587263335498167</v>
      </c>
      <c r="CS880" s="1">
        <f t="shared" ca="1" si="1183"/>
        <v>0.72513366653534139</v>
      </c>
      <c r="CT880" s="31"/>
      <c r="CU880" s="31"/>
      <c r="CV880" s="31"/>
      <c r="CW880" s="31"/>
      <c r="CX880" s="31"/>
      <c r="CY880" s="31"/>
      <c r="CZ880" s="29"/>
      <c r="DA880" s="20"/>
      <c r="DB880" s="20"/>
      <c r="DC880" s="20"/>
      <c r="DD880" s="20"/>
      <c r="DE880" s="20"/>
      <c r="DF880" s="20"/>
      <c r="DG880" s="20"/>
      <c r="DH880" s="20"/>
      <c r="DI880" s="25"/>
    </row>
    <row r="881" spans="1:113" x14ac:dyDescent="0.2">
      <c r="A881" s="73"/>
      <c r="B881" s="24">
        <v>18</v>
      </c>
      <c r="C881" s="1">
        <f>学習データ!C864*$B$20</f>
        <v>0</v>
      </c>
      <c r="D881" s="1">
        <f>学習データ!D864*$B$20</f>
        <v>0</v>
      </c>
      <c r="E881" s="1">
        <f>学習データ!E864*$B$20</f>
        <v>0</v>
      </c>
      <c r="F881" s="1">
        <f>学習データ!F864*$B$20</f>
        <v>0</v>
      </c>
      <c r="G881" s="1">
        <f>学習データ!G864*$B$20</f>
        <v>0</v>
      </c>
      <c r="H881" s="1">
        <f>学習データ!H864*$B$20</f>
        <v>0.31372549019607843</v>
      </c>
      <c r="I881" s="1">
        <f>学習データ!I864*$B$20</f>
        <v>0.99607843137254903</v>
      </c>
      <c r="J881" s="1">
        <f>学習データ!J864*$B$20</f>
        <v>0.99607843137254903</v>
      </c>
      <c r="K881" s="1">
        <f>学習データ!K864*$B$20</f>
        <v>0.99607843137254903</v>
      </c>
      <c r="L881" s="1">
        <f>学習データ!L864*$B$20</f>
        <v>0.99607843137254903</v>
      </c>
      <c r="M881" s="1">
        <f>学習データ!M864*$B$20</f>
        <v>0.74509803921568629</v>
      </c>
      <c r="N881" s="1">
        <f>学習データ!N864*$B$20</f>
        <v>9.8039215686274508E-2</v>
      </c>
      <c r="O881" s="1">
        <f>学習データ!O864*$B$20</f>
        <v>0</v>
      </c>
      <c r="P881" s="1">
        <f>学習データ!P864*$B$20</f>
        <v>0</v>
      </c>
      <c r="Q881" s="1">
        <f>学習データ!Q864*$B$20</f>
        <v>0</v>
      </c>
      <c r="R881" s="1">
        <f>学習データ!R864*$B$20</f>
        <v>0</v>
      </c>
      <c r="S881" s="1">
        <f>学習データ!S864*$B$20</f>
        <v>0</v>
      </c>
      <c r="T881" s="1">
        <f>学習データ!T864*$B$20</f>
        <v>0</v>
      </c>
      <c r="U881" s="1">
        <f>学習データ!U864*$B$20</f>
        <v>0</v>
      </c>
      <c r="V881" s="1">
        <f>学習データ!V864*$B$20</f>
        <v>0</v>
      </c>
      <c r="W881" s="1">
        <f>学習データ!W864*$B$20</f>
        <v>0</v>
      </c>
      <c r="X881" s="1">
        <f>学習データ!X864*$B$20</f>
        <v>0.23529411764705882</v>
      </c>
      <c r="Y881" s="1">
        <f>学習データ!Y864*$B$20</f>
        <v>0.51764705882352935</v>
      </c>
      <c r="Z881" s="1">
        <f>学習データ!Z864*$B$20</f>
        <v>0.51764705882352935</v>
      </c>
      <c r="AA881" s="1">
        <f>学習データ!AA864*$B$20</f>
        <v>0.85098039215686272</v>
      </c>
      <c r="AB881" s="1">
        <f>学習データ!AB864*$B$20</f>
        <v>0</v>
      </c>
      <c r="AC881" s="1">
        <f>学習データ!AC864*$B$20</f>
        <v>0</v>
      </c>
      <c r="AD881" s="1">
        <f>学習データ!AD864*$B$20</f>
        <v>0</v>
      </c>
      <c r="AE881" s="20"/>
      <c r="AF881" s="8">
        <v>0</v>
      </c>
      <c r="AG881" s="1">
        <f>IF(学習データ!AG847=0,1,0)</f>
        <v>0</v>
      </c>
      <c r="AH881" s="35"/>
      <c r="AI881" s="29"/>
      <c r="AJ881" s="31"/>
      <c r="AK881" s="20"/>
      <c r="AL881" s="20"/>
      <c r="AM881" s="20"/>
      <c r="AN881" s="20"/>
      <c r="AO881" s="20"/>
      <c r="AP881" s="20"/>
      <c r="AQ881" s="20"/>
      <c r="AR881" s="20"/>
      <c r="AS881" s="20"/>
      <c r="AT881" s="20"/>
      <c r="AU881" s="20"/>
      <c r="AV881" s="20"/>
      <c r="AW881" s="20"/>
      <c r="AX881" s="31"/>
      <c r="AY881" s="31"/>
      <c r="AZ881" s="31"/>
      <c r="BA881" s="31"/>
      <c r="BB881" s="31"/>
      <c r="BC881" s="31"/>
      <c r="BD881" s="31"/>
      <c r="BE881" s="31"/>
      <c r="BF881" s="31"/>
      <c r="BG881" s="31"/>
      <c r="BH881" s="31"/>
      <c r="BI881" s="20"/>
      <c r="BJ881" s="31"/>
      <c r="BK881" s="31"/>
      <c r="BL881" s="31"/>
      <c r="BM881" s="31"/>
      <c r="BN881" s="31"/>
      <c r="BO881" s="31"/>
      <c r="BP881" s="31"/>
      <c r="BQ881" s="31"/>
      <c r="BR881" s="31"/>
      <c r="BS881" s="31"/>
      <c r="BT881" s="31"/>
      <c r="BU881" s="31"/>
      <c r="BV881" s="31"/>
      <c r="BW881" s="31"/>
      <c r="BX881" s="31"/>
      <c r="BY881" s="31"/>
      <c r="BZ881" s="31"/>
      <c r="CA881" s="31"/>
      <c r="CB881" s="31"/>
      <c r="CC881" s="31"/>
      <c r="CD881" s="45"/>
      <c r="CE881" s="45"/>
      <c r="CF881" s="45"/>
      <c r="CG881" s="45"/>
      <c r="CH881" s="45"/>
      <c r="CI881" s="45"/>
      <c r="CJ881" s="45"/>
      <c r="CK881" s="45"/>
      <c r="CL881" s="25"/>
      <c r="CM881" s="29"/>
      <c r="CN881" s="71"/>
      <c r="CO881" s="8">
        <v>3</v>
      </c>
      <c r="CP881" s="1">
        <f t="shared" ca="1" si="1183"/>
        <v>0.72962429047273147</v>
      </c>
      <c r="CQ881" s="1">
        <f t="shared" ca="1" si="1183"/>
        <v>0.72670998937981879</v>
      </c>
      <c r="CR881" s="1">
        <f t="shared" ca="1" si="1183"/>
        <v>0.71318365969745912</v>
      </c>
      <c r="CS881" s="1">
        <f t="shared" ca="1" si="1183"/>
        <v>0.6872286121382557</v>
      </c>
      <c r="CT881" s="31"/>
      <c r="CU881" s="31"/>
      <c r="CV881" s="31"/>
      <c r="CW881" s="31"/>
      <c r="CX881" s="31"/>
      <c r="CY881" s="31"/>
      <c r="CZ881" s="29"/>
      <c r="DA881" s="20"/>
      <c r="DB881" s="20"/>
      <c r="DC881" s="20"/>
      <c r="DD881" s="20"/>
      <c r="DE881" s="20"/>
      <c r="DF881" s="20"/>
      <c r="DG881" s="20"/>
      <c r="DH881" s="20"/>
      <c r="DI881" s="25"/>
    </row>
    <row r="882" spans="1:113" x14ac:dyDescent="0.2">
      <c r="A882" s="73"/>
      <c r="B882" s="24">
        <v>19</v>
      </c>
      <c r="C882" s="1">
        <f>学習データ!C865*$B$20</f>
        <v>0</v>
      </c>
      <c r="D882" s="1">
        <f>学習データ!D865*$B$20</f>
        <v>0</v>
      </c>
      <c r="E882" s="1">
        <f>学習データ!E865*$B$20</f>
        <v>0</v>
      </c>
      <c r="F882" s="1">
        <f>学習データ!F865*$B$20</f>
        <v>0</v>
      </c>
      <c r="G882" s="1">
        <f>学習データ!G865*$B$20</f>
        <v>0</v>
      </c>
      <c r="H882" s="1">
        <f>学習データ!H865*$B$20</f>
        <v>0.31372549019607843</v>
      </c>
      <c r="I882" s="1">
        <f>学習データ!I865*$B$20</f>
        <v>0.99607843137254903</v>
      </c>
      <c r="J882" s="1">
        <f>学習データ!J865*$B$20</f>
        <v>0.99607843137254903</v>
      </c>
      <c r="K882" s="1">
        <f>学習データ!K865*$B$20</f>
        <v>0.99607843137254903</v>
      </c>
      <c r="L882" s="1">
        <f>学習データ!L865*$B$20</f>
        <v>0.99607843137254903</v>
      </c>
      <c r="M882" s="1">
        <f>学習データ!M865*$B$20</f>
        <v>0.91764705882352937</v>
      </c>
      <c r="N882" s="1">
        <f>学習データ!N865*$B$20</f>
        <v>0.76078431372549016</v>
      </c>
      <c r="O882" s="1">
        <f>学習データ!O865*$B$20</f>
        <v>0.14117647058823529</v>
      </c>
      <c r="P882" s="1">
        <f>学習データ!P865*$B$20</f>
        <v>0.64313725490196072</v>
      </c>
      <c r="Q882" s="1">
        <f>学習データ!Q865*$B$20</f>
        <v>0.83137254901960778</v>
      </c>
      <c r="R882" s="1">
        <f>学習データ!R865*$B$20</f>
        <v>0.83137254901960778</v>
      </c>
      <c r="S882" s="1">
        <f>学習データ!S865*$B$20</f>
        <v>0.83137254901960778</v>
      </c>
      <c r="T882" s="1">
        <f>学習データ!T865*$B$20</f>
        <v>0.83137254901960778</v>
      </c>
      <c r="U882" s="1">
        <f>学習データ!U865*$B$20</f>
        <v>0.83137254901960778</v>
      </c>
      <c r="V882" s="1">
        <f>学習データ!V865*$B$20</f>
        <v>0.83137254901960778</v>
      </c>
      <c r="W882" s="1">
        <f>学習データ!W865*$B$20</f>
        <v>0.83137254901960778</v>
      </c>
      <c r="X882" s="1">
        <f>学習データ!X865*$B$20</f>
        <v>0.90588235294117647</v>
      </c>
      <c r="Y882" s="1">
        <f>学習データ!Y865*$B$20</f>
        <v>0.99607843137254903</v>
      </c>
      <c r="Z882" s="1">
        <f>学習データ!Z865*$B$20</f>
        <v>0.99607843137254903</v>
      </c>
      <c r="AA882" s="1">
        <f>学習データ!AA865*$B$20</f>
        <v>0.90196078431372551</v>
      </c>
      <c r="AB882" s="1">
        <f>学習データ!AB865*$B$20</f>
        <v>0</v>
      </c>
      <c r="AC882" s="1">
        <f>学習データ!AC865*$B$20</f>
        <v>0</v>
      </c>
      <c r="AD882" s="1">
        <f>学習データ!AD865*$B$20</f>
        <v>0</v>
      </c>
      <c r="AE882" s="20"/>
      <c r="AF882" s="8">
        <v>1</v>
      </c>
      <c r="AG882" s="1">
        <f>IF(学習データ!AG847=1,1,0)</f>
        <v>0</v>
      </c>
      <c r="AH882" s="35"/>
      <c r="AI882" s="29"/>
      <c r="AJ882" s="31"/>
      <c r="AK882" s="20"/>
      <c r="AL882" s="20"/>
      <c r="AM882" s="20"/>
      <c r="AN882" s="20"/>
      <c r="AO882" s="20"/>
      <c r="AP882" s="20"/>
      <c r="AQ882" s="20"/>
      <c r="AR882" s="20"/>
      <c r="AS882" s="20"/>
      <c r="AT882" s="20"/>
      <c r="AU882" s="20"/>
      <c r="AV882" s="20"/>
      <c r="AW882" s="20"/>
      <c r="AX882" s="31"/>
      <c r="AY882" s="31"/>
      <c r="AZ882" s="31"/>
      <c r="BA882" s="31"/>
      <c r="BB882" s="31"/>
      <c r="BC882" s="31"/>
      <c r="BD882" s="31"/>
      <c r="BE882" s="31"/>
      <c r="BF882" s="31"/>
      <c r="BG882" s="31"/>
      <c r="BH882" s="31"/>
      <c r="BI882" s="20"/>
      <c r="BJ882" s="31"/>
      <c r="BK882" s="31"/>
      <c r="BL882" s="31"/>
      <c r="BM882" s="31"/>
      <c r="BN882" s="31"/>
      <c r="BO882" s="31"/>
      <c r="BP882" s="31"/>
      <c r="BQ882" s="31"/>
      <c r="BR882" s="31"/>
      <c r="BS882" s="31"/>
      <c r="BT882" s="31"/>
      <c r="BU882" s="31"/>
      <c r="BV882" s="31"/>
      <c r="BW882" s="31"/>
      <c r="BX882" s="31"/>
      <c r="BY882" s="31"/>
      <c r="BZ882" s="31"/>
      <c r="CA882" s="31"/>
      <c r="CB882" s="31"/>
      <c r="CC882" s="31"/>
      <c r="CD882" s="20" t="s">
        <v>28</v>
      </c>
      <c r="CE882" s="20"/>
      <c r="CF882" s="20"/>
      <c r="CG882" s="20"/>
      <c r="CH882" s="20"/>
      <c r="CI882" s="20"/>
      <c r="CJ882" s="20"/>
      <c r="CK882" s="20"/>
      <c r="CL882" s="25"/>
      <c r="CM882" s="29"/>
      <c r="CN882" s="71"/>
      <c r="CO882" s="8">
        <v>4</v>
      </c>
      <c r="CP882" s="1">
        <f t="shared" ca="1" si="1183"/>
        <v>0.69413244323320344</v>
      </c>
      <c r="CQ882" s="1">
        <f t="shared" ca="1" si="1183"/>
        <v>0.69634718697625586</v>
      </c>
      <c r="CR882" s="1">
        <f t="shared" ca="1" si="1183"/>
        <v>0.68940588757315158</v>
      </c>
      <c r="CS882" s="1">
        <f t="shared" ca="1" si="1183"/>
        <v>0.67644982469721537</v>
      </c>
      <c r="CT882" s="31"/>
      <c r="CU882" s="31"/>
      <c r="CV882" s="31"/>
      <c r="CW882" s="31"/>
      <c r="CX882" s="31"/>
      <c r="CY882" s="31"/>
      <c r="CZ882" s="29"/>
      <c r="DA882" s="20"/>
      <c r="DB882" s="20"/>
      <c r="DC882" s="20"/>
      <c r="DD882" s="20"/>
      <c r="DE882" s="20"/>
      <c r="DF882" s="20"/>
      <c r="DG882" s="20"/>
      <c r="DH882" s="20"/>
      <c r="DI882" s="25"/>
    </row>
    <row r="883" spans="1:113" x14ac:dyDescent="0.2">
      <c r="A883" s="73"/>
      <c r="B883" s="24">
        <v>20</v>
      </c>
      <c r="C883" s="1">
        <f>学習データ!C866*$B$20</f>
        <v>0</v>
      </c>
      <c r="D883" s="1">
        <f>学習データ!D866*$B$20</f>
        <v>0</v>
      </c>
      <c r="E883" s="1">
        <f>学習データ!E866*$B$20</f>
        <v>0</v>
      </c>
      <c r="F883" s="1">
        <f>学習データ!F866*$B$20</f>
        <v>0</v>
      </c>
      <c r="G883" s="1">
        <f>学習データ!G866*$B$20</f>
        <v>0</v>
      </c>
      <c r="H883" s="1">
        <f>学習データ!H866*$B$20</f>
        <v>0.62352941176470589</v>
      </c>
      <c r="I883" s="1">
        <f>学習データ!I866*$B$20</f>
        <v>0.99607843137254903</v>
      </c>
      <c r="J883" s="1">
        <f>学習データ!J866*$B$20</f>
        <v>0.99607843137254903</v>
      </c>
      <c r="K883" s="1">
        <f>学習データ!K866*$B$20</f>
        <v>0.99607843137254903</v>
      </c>
      <c r="L883" s="1">
        <f>学習データ!L866*$B$20</f>
        <v>0.99607843137254903</v>
      </c>
      <c r="M883" s="1">
        <f>学習データ!M866*$B$20</f>
        <v>0.99607843137254903</v>
      </c>
      <c r="N883" s="1">
        <f>学習データ!N866*$B$20</f>
        <v>0.99607843137254903</v>
      </c>
      <c r="O883" s="1">
        <f>学習データ!O866*$B$20</f>
        <v>0.99607843137254903</v>
      </c>
      <c r="P883" s="1">
        <f>学習データ!P866*$B$20</f>
        <v>0.99607843137254903</v>
      </c>
      <c r="Q883" s="1">
        <f>学習データ!Q866*$B$20</f>
        <v>0.99607843137254903</v>
      </c>
      <c r="R883" s="1">
        <f>学習データ!R866*$B$20</f>
        <v>0.99607843137254903</v>
      </c>
      <c r="S883" s="1">
        <f>学習データ!S866*$B$20</f>
        <v>0.99607843137254903</v>
      </c>
      <c r="T883" s="1">
        <f>学習データ!T866*$B$20</f>
        <v>0.99607843137254903</v>
      </c>
      <c r="U883" s="1">
        <f>学習データ!U866*$B$20</f>
        <v>0.99607843137254903</v>
      </c>
      <c r="V883" s="1">
        <f>学習データ!V866*$B$20</f>
        <v>0.99607843137254903</v>
      </c>
      <c r="W883" s="1">
        <f>学習データ!W866*$B$20</f>
        <v>0.99607843137254903</v>
      </c>
      <c r="X883" s="1">
        <f>学習データ!X866*$B$20</f>
        <v>1</v>
      </c>
      <c r="Y883" s="1">
        <f>学習データ!Y866*$B$20</f>
        <v>0.99607843137254903</v>
      </c>
      <c r="Z883" s="1">
        <f>学習データ!Z866*$B$20</f>
        <v>0.82745098039215681</v>
      </c>
      <c r="AA883" s="1">
        <f>学習データ!AA866*$B$20</f>
        <v>0.16862745098039217</v>
      </c>
      <c r="AB883" s="1">
        <f>学習データ!AB866*$B$20</f>
        <v>0</v>
      </c>
      <c r="AC883" s="1">
        <f>学習データ!AC866*$B$20</f>
        <v>0</v>
      </c>
      <c r="AD883" s="1">
        <f>学習データ!AD866*$B$20</f>
        <v>0</v>
      </c>
      <c r="AE883" s="20"/>
      <c r="AF883" s="8">
        <v>2</v>
      </c>
      <c r="AG883" s="1">
        <f>IF(学習データ!AG847=2,1,0)</f>
        <v>1</v>
      </c>
      <c r="AH883" s="35"/>
      <c r="AI883" s="29"/>
      <c r="AJ883" s="31"/>
      <c r="AK883" s="20"/>
      <c r="AL883" s="20"/>
      <c r="AM883" s="20"/>
      <c r="AN883" s="20"/>
      <c r="AO883" s="20"/>
      <c r="AP883" s="20"/>
      <c r="AQ883" s="20"/>
      <c r="AR883" s="20"/>
      <c r="AS883" s="20"/>
      <c r="AT883" s="20"/>
      <c r="AU883" s="20"/>
      <c r="AV883" s="20"/>
      <c r="AW883" s="20"/>
      <c r="AX883" s="31"/>
      <c r="AY883" s="31"/>
      <c r="AZ883" s="31"/>
      <c r="BA883" s="31"/>
      <c r="BB883" s="31"/>
      <c r="BC883" s="31"/>
      <c r="BD883" s="31"/>
      <c r="BE883" s="31"/>
      <c r="BF883" s="31"/>
      <c r="BG883" s="31"/>
      <c r="BH883" s="31"/>
      <c r="BI883" s="20"/>
      <c r="BJ883" s="31"/>
      <c r="BK883" s="31"/>
      <c r="BL883" s="31"/>
      <c r="BM883" s="31"/>
      <c r="BN883" s="31"/>
      <c r="BO883" s="31"/>
      <c r="BP883" s="31"/>
      <c r="BQ883" s="31"/>
      <c r="BR883" s="31"/>
      <c r="BS883" s="31"/>
      <c r="BT883" s="31"/>
      <c r="BU883" s="31"/>
      <c r="BV883" s="31"/>
      <c r="BW883" s="31"/>
      <c r="BX883" s="31"/>
      <c r="BY883" s="31"/>
      <c r="BZ883" s="31"/>
      <c r="CA883" s="31"/>
      <c r="CB883" s="31"/>
      <c r="CC883" s="71">
        <v>3</v>
      </c>
      <c r="CD883" s="8">
        <v>0</v>
      </c>
      <c r="CE883" s="8">
        <v>1</v>
      </c>
      <c r="CF883" s="8">
        <v>2</v>
      </c>
      <c r="CG883" s="8">
        <v>3</v>
      </c>
      <c r="CH883" s="8">
        <v>4</v>
      </c>
      <c r="CI883" s="8">
        <v>5</v>
      </c>
      <c r="CJ883" s="8">
        <v>6</v>
      </c>
      <c r="CK883" s="8">
        <v>7</v>
      </c>
      <c r="CL883" s="25"/>
      <c r="CM883" s="29"/>
      <c r="CN883" s="32"/>
      <c r="CO883" s="31"/>
      <c r="CP883" s="31"/>
      <c r="CQ883" s="31"/>
      <c r="CR883" s="31"/>
      <c r="CS883" s="31"/>
      <c r="CT883" s="31"/>
      <c r="CU883" s="31"/>
      <c r="CV883" s="31"/>
      <c r="CW883" s="31"/>
      <c r="CX883" s="31"/>
      <c r="CY883" s="31"/>
      <c r="CZ883" s="29"/>
      <c r="DA883" s="20"/>
      <c r="DB883" s="20"/>
      <c r="DC883" s="20"/>
      <c r="DD883" s="20"/>
      <c r="DE883" s="20"/>
      <c r="DF883" s="20"/>
      <c r="DG883" s="20"/>
      <c r="DH883" s="20"/>
      <c r="DI883" s="25"/>
    </row>
    <row r="884" spans="1:113" x14ac:dyDescent="0.2">
      <c r="A884" s="73"/>
      <c r="B884" s="24">
        <v>21</v>
      </c>
      <c r="C884" s="1">
        <f>学習データ!C867*$B$20</f>
        <v>0</v>
      </c>
      <c r="D884" s="1">
        <f>学習データ!D867*$B$20</f>
        <v>0</v>
      </c>
      <c r="E884" s="1">
        <f>学習データ!E867*$B$20</f>
        <v>0</v>
      </c>
      <c r="F884" s="1">
        <f>学習データ!F867*$B$20</f>
        <v>0</v>
      </c>
      <c r="G884" s="1">
        <f>学習データ!G867*$B$20</f>
        <v>0</v>
      </c>
      <c r="H884" s="1">
        <f>学習データ!H867*$B$20</f>
        <v>0.93333333333333335</v>
      </c>
      <c r="I884" s="1">
        <f>学習データ!I867*$B$20</f>
        <v>0.97254901960784312</v>
      </c>
      <c r="J884" s="1">
        <f>学習データ!J867*$B$20</f>
        <v>0.99607843137254903</v>
      </c>
      <c r="K884" s="1">
        <f>学習データ!K867*$B$20</f>
        <v>0.99607843137254903</v>
      </c>
      <c r="L884" s="1">
        <f>学習データ!L867*$B$20</f>
        <v>0.99607843137254903</v>
      </c>
      <c r="M884" s="1">
        <f>学習データ!M867*$B$20</f>
        <v>0.99607843137254903</v>
      </c>
      <c r="N884" s="1">
        <f>学習データ!N867*$B$20</f>
        <v>0.99607843137254903</v>
      </c>
      <c r="O884" s="1">
        <f>学習データ!O867*$B$20</f>
        <v>0.99607843137254903</v>
      </c>
      <c r="P884" s="1">
        <f>学習データ!P867*$B$20</f>
        <v>0.99607843137254903</v>
      </c>
      <c r="Q884" s="1">
        <f>学習データ!Q867*$B$20</f>
        <v>0.99607843137254903</v>
      </c>
      <c r="R884" s="1">
        <f>学習データ!R867*$B$20</f>
        <v>0.99607843137254903</v>
      </c>
      <c r="S884" s="1">
        <f>学習データ!S867*$B$20</f>
        <v>0.99607843137254903</v>
      </c>
      <c r="T884" s="1">
        <f>学習データ!T867*$B$20</f>
        <v>0.99607843137254903</v>
      </c>
      <c r="U884" s="1">
        <f>学習データ!U867*$B$20</f>
        <v>0.98431372549019602</v>
      </c>
      <c r="V884" s="1">
        <f>学習データ!V867*$B$20</f>
        <v>0.92941176470588238</v>
      </c>
      <c r="W884" s="1">
        <f>学習データ!W867*$B$20</f>
        <v>0.83137254901960778</v>
      </c>
      <c r="X884" s="1">
        <f>学習データ!X867*$B$20</f>
        <v>0.23921568627450979</v>
      </c>
      <c r="Y884" s="1">
        <f>学習データ!Y867*$B$20</f>
        <v>0.23921568627450979</v>
      </c>
      <c r="Z884" s="1">
        <f>学習データ!Z867*$B$20</f>
        <v>0.14901960784313725</v>
      </c>
      <c r="AA884" s="1">
        <f>学習データ!AA867*$B$20</f>
        <v>0</v>
      </c>
      <c r="AB884" s="1">
        <f>学習データ!AB867*$B$20</f>
        <v>0</v>
      </c>
      <c r="AC884" s="1">
        <f>学習データ!AC867*$B$20</f>
        <v>0</v>
      </c>
      <c r="AD884" s="1">
        <f>学習データ!AD867*$B$20</f>
        <v>0</v>
      </c>
      <c r="AE884" s="20"/>
      <c r="AF884" s="8">
        <v>3</v>
      </c>
      <c r="AG884" s="1">
        <f>IF(学習データ!AG847=3,1,0)</f>
        <v>0</v>
      </c>
      <c r="AH884" s="35"/>
      <c r="AI884" s="29"/>
      <c r="AJ884" s="31"/>
      <c r="AK884" s="20"/>
      <c r="AL884" s="20"/>
      <c r="AM884" s="20"/>
      <c r="AN884" s="20"/>
      <c r="AO884" s="20"/>
      <c r="AP884" s="20"/>
      <c r="AQ884" s="20"/>
      <c r="AR884" s="20"/>
      <c r="AS884" s="20"/>
      <c r="AT884" s="20"/>
      <c r="AU884" s="20"/>
      <c r="AV884" s="20"/>
      <c r="AW884" s="20"/>
      <c r="AX884" s="31"/>
      <c r="AY884" s="31"/>
      <c r="AZ884" s="31"/>
      <c r="BA884" s="31"/>
      <c r="BB884" s="31"/>
      <c r="BC884" s="31"/>
      <c r="BD884" s="31"/>
      <c r="BE884" s="31"/>
      <c r="BF884" s="31"/>
      <c r="BG884" s="31"/>
      <c r="BH884" s="31"/>
      <c r="BI884" s="20"/>
      <c r="BJ884" s="31"/>
      <c r="BK884" s="31"/>
      <c r="BL884" s="31"/>
      <c r="BM884" s="31"/>
      <c r="BN884" s="31"/>
      <c r="BO884" s="31"/>
      <c r="BP884" s="31"/>
      <c r="BQ884" s="31"/>
      <c r="BR884" s="31"/>
      <c r="BS884" s="31"/>
      <c r="BT884" s="31"/>
      <c r="BU884" s="31"/>
      <c r="BV884" s="31"/>
      <c r="BW884" s="31"/>
      <c r="BX884" s="31"/>
      <c r="BY884" s="31"/>
      <c r="BZ884" s="31"/>
      <c r="CA884" s="31"/>
      <c r="CB884" s="31"/>
      <c r="CC884" s="71"/>
      <c r="CD884" s="8">
        <v>1</v>
      </c>
      <c r="CE884" s="1">
        <f t="shared" ref="CE884:CE890" ca="1" si="1184">MAX(OFFSET(BO864,$BN863,BN$23,2,2))*$CD$20</f>
        <v>0.45758674972675339</v>
      </c>
      <c r="CF884" s="1">
        <f t="shared" ref="CF884:CF890" ca="1" si="1185">MAX(OFFSET(BP864,$BN863,BO$23,2,2))*$CD$20</f>
        <v>0.61540030099876009</v>
      </c>
      <c r="CG884" s="1">
        <f t="shared" ref="CG884:CG890" ca="1" si="1186">MAX(OFFSET(BQ864,$BN863,BP$23,2,2))*$CD$20</f>
        <v>0.79329127206478123</v>
      </c>
      <c r="CH884" s="1">
        <f t="shared" ref="CH884:CH890" ca="1" si="1187">MAX(OFFSET(BR864,$BN863,BQ$23,2,2))*$CD$20</f>
        <v>0.84439569052448649</v>
      </c>
      <c r="CI884" s="1">
        <f t="shared" ref="CI884:CI890" ca="1" si="1188">MAX(OFFSET(BS864,$BN863,BR$23,2,2))*$CD$20</f>
        <v>0.78887100937467558</v>
      </c>
      <c r="CJ884" s="1">
        <f t="shared" ref="CJ884:CJ890" ca="1" si="1189">MAX(OFFSET(BT864,$BN863,BS$23,2,2))*$CD$20</f>
        <v>0.48160185244872628</v>
      </c>
      <c r="CK884" s="1">
        <f t="shared" ref="CK884:CK890" ca="1" si="1190">MAX(OFFSET(BU864,$BN863,BT$23,2,2))*$CD$20</f>
        <v>0.45758674972675339</v>
      </c>
      <c r="CL884" s="25"/>
      <c r="CM884" s="29"/>
      <c r="CN884" s="31"/>
      <c r="CO884" s="31"/>
      <c r="CP884" s="31"/>
      <c r="CQ884" s="31"/>
      <c r="CR884" s="31"/>
      <c r="CS884" s="31"/>
      <c r="CT884" s="31"/>
      <c r="CU884" s="31"/>
      <c r="CV884" s="31"/>
      <c r="CW884" s="31"/>
      <c r="CX884" s="31"/>
      <c r="CY884" s="31"/>
      <c r="CZ884" s="29"/>
      <c r="DA884" s="20"/>
      <c r="DB884" s="20"/>
      <c r="DC884" s="20"/>
      <c r="DD884" s="20"/>
      <c r="DE884" s="20"/>
      <c r="DF884" s="20"/>
      <c r="DG884" s="20"/>
      <c r="DH884" s="20"/>
      <c r="DI884" s="25"/>
    </row>
    <row r="885" spans="1:113" x14ac:dyDescent="0.2">
      <c r="A885" s="73"/>
      <c r="B885" s="24">
        <v>22</v>
      </c>
      <c r="C885" s="1">
        <f>学習データ!C868*$B$20</f>
        <v>0</v>
      </c>
      <c r="D885" s="1">
        <f>学習データ!D868*$B$20</f>
        <v>0</v>
      </c>
      <c r="E885" s="1">
        <f>学習データ!E868*$B$20</f>
        <v>0</v>
      </c>
      <c r="F885" s="1">
        <f>学習データ!F868*$B$20</f>
        <v>0</v>
      </c>
      <c r="G885" s="1">
        <f>学習データ!G868*$B$20</f>
        <v>0</v>
      </c>
      <c r="H885" s="1">
        <f>学習データ!H868*$B$20</f>
        <v>0</v>
      </c>
      <c r="I885" s="1">
        <f>学習データ!I868*$B$20</f>
        <v>0.38823529411764707</v>
      </c>
      <c r="J885" s="1">
        <f>学習データ!J868*$B$20</f>
        <v>0.61568627450980395</v>
      </c>
      <c r="K885" s="1">
        <f>学習データ!K868*$B$20</f>
        <v>0.82745098039215681</v>
      </c>
      <c r="L885" s="1">
        <f>学習データ!L868*$B$20</f>
        <v>0.99607843137254903</v>
      </c>
      <c r="M885" s="1">
        <f>学習データ!M868*$B$20</f>
        <v>0.99607843137254903</v>
      </c>
      <c r="N885" s="1">
        <f>学習データ!N868*$B$20</f>
        <v>0.99607843137254903</v>
      </c>
      <c r="O885" s="1">
        <f>学習データ!O868*$B$20</f>
        <v>0.99607843137254903</v>
      </c>
      <c r="P885" s="1">
        <f>学習データ!P868*$B$20</f>
        <v>0.71764705882352942</v>
      </c>
      <c r="Q885" s="1">
        <f>学習データ!Q868*$B$20</f>
        <v>0.61568627450980395</v>
      </c>
      <c r="R885" s="1">
        <f>学習データ!R868*$B$20</f>
        <v>0.61568627450980395</v>
      </c>
      <c r="S885" s="1">
        <f>学習データ!S868*$B$20</f>
        <v>0.61568627450980395</v>
      </c>
      <c r="T885" s="1">
        <f>学習データ!T868*$B$20</f>
        <v>0.61568627450980395</v>
      </c>
      <c r="U885" s="1">
        <f>学習データ!U868*$B$20</f>
        <v>0.49019607843137253</v>
      </c>
      <c r="V885" s="1">
        <f>学習データ!V868*$B$20</f>
        <v>0</v>
      </c>
      <c r="W885" s="1">
        <f>学習データ!W868*$B$20</f>
        <v>0</v>
      </c>
      <c r="X885" s="1">
        <f>学習データ!X868*$B$20</f>
        <v>0</v>
      </c>
      <c r="Y885" s="1">
        <f>学習データ!Y868*$B$20</f>
        <v>0</v>
      </c>
      <c r="Z885" s="1">
        <f>学習データ!Z868*$B$20</f>
        <v>0</v>
      </c>
      <c r="AA885" s="1">
        <f>学習データ!AA868*$B$20</f>
        <v>0</v>
      </c>
      <c r="AB885" s="1">
        <f>学習データ!AB868*$B$20</f>
        <v>0</v>
      </c>
      <c r="AC885" s="1">
        <f>学習データ!AC868*$B$20</f>
        <v>0</v>
      </c>
      <c r="AD885" s="1">
        <f>学習データ!AD868*$B$20</f>
        <v>0</v>
      </c>
      <c r="AE885" s="20"/>
      <c r="AF885" s="8">
        <v>4</v>
      </c>
      <c r="AG885" s="1">
        <f>IF(学習データ!AG847=4,1,0)</f>
        <v>0</v>
      </c>
      <c r="AH885" s="35"/>
      <c r="AI885" s="29"/>
      <c r="AJ885" s="31"/>
      <c r="AK885" s="20"/>
      <c r="AL885" s="20"/>
      <c r="AM885" s="20"/>
      <c r="AN885" s="20"/>
      <c r="AO885" s="20"/>
      <c r="AP885" s="20"/>
      <c r="AQ885" s="20"/>
      <c r="AR885" s="20"/>
      <c r="AS885" s="20"/>
      <c r="AT885" s="20"/>
      <c r="AU885" s="20"/>
      <c r="AV885" s="20"/>
      <c r="AW885" s="20"/>
      <c r="AX885" s="31"/>
      <c r="AY885" s="31"/>
      <c r="AZ885" s="31"/>
      <c r="BA885" s="31"/>
      <c r="BB885" s="31"/>
      <c r="BC885" s="31"/>
      <c r="BD885" s="31"/>
      <c r="BE885" s="31"/>
      <c r="BF885" s="31"/>
      <c r="BG885" s="31"/>
      <c r="BH885" s="31"/>
      <c r="BI885" s="20"/>
      <c r="BJ885" s="31"/>
      <c r="BK885" s="31"/>
      <c r="BL885" s="31"/>
      <c r="BM885" s="31"/>
      <c r="BN885" s="31"/>
      <c r="BO885" s="31"/>
      <c r="BP885" s="31"/>
      <c r="BQ885" s="31"/>
      <c r="BR885" s="31"/>
      <c r="BS885" s="31"/>
      <c r="BT885" s="31"/>
      <c r="BU885" s="31"/>
      <c r="BV885" s="31"/>
      <c r="BW885" s="31"/>
      <c r="BX885" s="31"/>
      <c r="BY885" s="31"/>
      <c r="BZ885" s="31"/>
      <c r="CA885" s="31"/>
      <c r="CB885" s="31"/>
      <c r="CC885" s="71"/>
      <c r="CD885" s="8">
        <v>2</v>
      </c>
      <c r="CE885" s="1">
        <f t="shared" ca="1" si="1184"/>
        <v>0.45758674972675339</v>
      </c>
      <c r="CF885" s="1">
        <f t="shared" ca="1" si="1185"/>
        <v>0.60129183758550897</v>
      </c>
      <c r="CG885" s="1">
        <f t="shared" ca="1" si="1186"/>
        <v>0.81220539515051693</v>
      </c>
      <c r="CH885" s="1">
        <f t="shared" ca="1" si="1187"/>
        <v>0.90094048712431241</v>
      </c>
      <c r="CI885" s="1">
        <f t="shared" ca="1" si="1188"/>
        <v>0.8851795114436215</v>
      </c>
      <c r="CJ885" s="1">
        <f t="shared" ca="1" si="1189"/>
        <v>0.54658943274960881</v>
      </c>
      <c r="CK885" s="1">
        <f t="shared" ca="1" si="1190"/>
        <v>0.45758674972675339</v>
      </c>
      <c r="CL885" s="25"/>
      <c r="CM885" s="29"/>
      <c r="CN885" s="31"/>
      <c r="CO885" s="31"/>
      <c r="CP885" s="31"/>
      <c r="CQ885" s="31"/>
      <c r="CR885" s="31"/>
      <c r="CS885" s="31"/>
      <c r="CT885" s="20"/>
      <c r="CU885" s="20"/>
      <c r="CV885" s="20"/>
      <c r="CW885" s="20"/>
      <c r="CX885" s="20"/>
      <c r="CY885" s="20"/>
      <c r="CZ885" s="29"/>
      <c r="DA885" s="20"/>
      <c r="DB885" s="20"/>
      <c r="DC885" s="20"/>
      <c r="DD885" s="20"/>
      <c r="DE885" s="20"/>
      <c r="DF885" s="20"/>
      <c r="DG885" s="20"/>
      <c r="DH885" s="20"/>
      <c r="DI885" s="25"/>
    </row>
    <row r="886" spans="1:113" x14ac:dyDescent="0.2">
      <c r="A886" s="73"/>
      <c r="B886" s="24">
        <v>23</v>
      </c>
      <c r="C886" s="1">
        <f>学習データ!C869*$B$20</f>
        <v>0</v>
      </c>
      <c r="D886" s="1">
        <f>学習データ!D869*$B$20</f>
        <v>0</v>
      </c>
      <c r="E886" s="1">
        <f>学習データ!E869*$B$20</f>
        <v>0</v>
      </c>
      <c r="F886" s="1">
        <f>学習データ!F869*$B$20</f>
        <v>0</v>
      </c>
      <c r="G886" s="1">
        <f>学習データ!G869*$B$20</f>
        <v>0</v>
      </c>
      <c r="H886" s="1">
        <f>学習データ!H869*$B$20</f>
        <v>0</v>
      </c>
      <c r="I886" s="1">
        <f>学習データ!I869*$B$20</f>
        <v>0</v>
      </c>
      <c r="J886" s="1">
        <f>学習データ!J869*$B$20</f>
        <v>0</v>
      </c>
      <c r="K886" s="1">
        <f>学習データ!K869*$B$20</f>
        <v>0.17254901960784313</v>
      </c>
      <c r="L886" s="1">
        <f>学習データ!L869*$B$20</f>
        <v>0.30588235294117649</v>
      </c>
      <c r="M886" s="1">
        <f>学習データ!M869*$B$20</f>
        <v>0.30588235294117649</v>
      </c>
      <c r="N886" s="1">
        <f>学習データ!N869*$B$20</f>
        <v>0.30588235294117649</v>
      </c>
      <c r="O886" s="1">
        <f>学習データ!O869*$B$20</f>
        <v>0.30588235294117649</v>
      </c>
      <c r="P886" s="1">
        <f>学習データ!P869*$B$20</f>
        <v>8.6274509803921567E-2</v>
      </c>
      <c r="Q886" s="1">
        <f>学習データ!Q869*$B$20</f>
        <v>0</v>
      </c>
      <c r="R886" s="1">
        <f>学習データ!R869*$B$20</f>
        <v>0</v>
      </c>
      <c r="S886" s="1">
        <f>学習データ!S869*$B$20</f>
        <v>0</v>
      </c>
      <c r="T886" s="1">
        <f>学習データ!T869*$B$20</f>
        <v>0</v>
      </c>
      <c r="U886" s="1">
        <f>学習データ!U869*$B$20</f>
        <v>0</v>
      </c>
      <c r="V886" s="1">
        <f>学習データ!V869*$B$20</f>
        <v>0</v>
      </c>
      <c r="W886" s="1">
        <f>学習データ!W869*$B$20</f>
        <v>0</v>
      </c>
      <c r="X886" s="1">
        <f>学習データ!X869*$B$20</f>
        <v>0</v>
      </c>
      <c r="Y886" s="1">
        <f>学習データ!Y869*$B$20</f>
        <v>0</v>
      </c>
      <c r="Z886" s="1">
        <f>学習データ!Z869*$B$20</f>
        <v>0</v>
      </c>
      <c r="AA886" s="1">
        <f>学習データ!AA869*$B$20</f>
        <v>0</v>
      </c>
      <c r="AB886" s="1">
        <f>学習データ!AB869*$B$20</f>
        <v>0</v>
      </c>
      <c r="AC886" s="1">
        <f>学習データ!AC869*$B$20</f>
        <v>0</v>
      </c>
      <c r="AD886" s="1">
        <f>学習データ!AD869*$B$20</f>
        <v>0</v>
      </c>
      <c r="AE886" s="20"/>
      <c r="AF886" s="8">
        <v>5</v>
      </c>
      <c r="AG886" s="1">
        <f>IF(学習データ!AG847=5,1,0)</f>
        <v>0</v>
      </c>
      <c r="AH886" s="35"/>
      <c r="AI886" s="29"/>
      <c r="AJ886" s="31"/>
      <c r="AK886" s="20"/>
      <c r="AL886" s="20"/>
      <c r="AM886" s="20"/>
      <c r="AN886" s="20"/>
      <c r="AO886" s="20"/>
      <c r="AP886" s="20"/>
      <c r="AQ886" s="20"/>
      <c r="AR886" s="20"/>
      <c r="AS886" s="20"/>
      <c r="AT886" s="20"/>
      <c r="AU886" s="20"/>
      <c r="AV886" s="20"/>
      <c r="AW886" s="20"/>
      <c r="AX886" s="31"/>
      <c r="AY886" s="31"/>
      <c r="AZ886" s="31"/>
      <c r="BA886" s="31"/>
      <c r="BB886" s="31"/>
      <c r="BC886" s="31"/>
      <c r="BD886" s="31"/>
      <c r="BE886" s="31"/>
      <c r="BF886" s="31"/>
      <c r="BG886" s="31"/>
      <c r="BH886" s="31"/>
      <c r="BI886" s="20"/>
      <c r="BJ886" s="31"/>
      <c r="BK886" s="31"/>
      <c r="BL886" s="31"/>
      <c r="BM886" s="31"/>
      <c r="BN886" s="31"/>
      <c r="BO886" s="31"/>
      <c r="BP886" s="31"/>
      <c r="BQ886" s="31"/>
      <c r="BR886" s="31"/>
      <c r="BS886" s="31"/>
      <c r="BT886" s="31"/>
      <c r="BU886" s="31"/>
      <c r="BV886" s="31"/>
      <c r="BW886" s="31"/>
      <c r="BX886" s="31"/>
      <c r="BY886" s="31"/>
      <c r="BZ886" s="31"/>
      <c r="CA886" s="31"/>
      <c r="CB886" s="31"/>
      <c r="CC886" s="71"/>
      <c r="CD886" s="8">
        <v>3</v>
      </c>
      <c r="CE886" s="1">
        <f t="shared" ca="1" si="1184"/>
        <v>0.45758674972675339</v>
      </c>
      <c r="CF886" s="1">
        <f t="shared" ca="1" si="1185"/>
        <v>0.58090337487236055</v>
      </c>
      <c r="CG886" s="1">
        <f t="shared" ca="1" si="1186"/>
        <v>0.80140315263931905</v>
      </c>
      <c r="CH886" s="1">
        <f t="shared" ca="1" si="1187"/>
        <v>0.83694536976014611</v>
      </c>
      <c r="CI886" s="1">
        <f t="shared" ca="1" si="1188"/>
        <v>0.75880336398592074</v>
      </c>
      <c r="CJ886" s="1">
        <f t="shared" ca="1" si="1189"/>
        <v>0.46119449234785326</v>
      </c>
      <c r="CK886" s="1">
        <f t="shared" ca="1" si="1190"/>
        <v>0.45758674972675339</v>
      </c>
      <c r="CL886" s="25"/>
      <c r="CM886" s="29"/>
      <c r="CN886" s="31"/>
      <c r="CO886" s="31"/>
      <c r="CP886" s="31"/>
      <c r="CQ886" s="31"/>
      <c r="CR886" s="31"/>
      <c r="CS886" s="31"/>
      <c r="CT886" s="20"/>
      <c r="CU886" s="20"/>
      <c r="CV886" s="20"/>
      <c r="CW886" s="20"/>
      <c r="CX886" s="20"/>
      <c r="CY886" s="20"/>
      <c r="CZ886" s="29"/>
      <c r="DA886" s="20"/>
      <c r="DB886" s="20"/>
      <c r="DC886" s="20"/>
      <c r="DD886" s="20"/>
      <c r="DE886" s="20"/>
      <c r="DF886" s="20"/>
      <c r="DG886" s="20"/>
      <c r="DH886" s="20"/>
      <c r="DI886" s="25"/>
    </row>
    <row r="887" spans="1:113" x14ac:dyDescent="0.2">
      <c r="A887" s="73"/>
      <c r="B887" s="24">
        <v>24</v>
      </c>
      <c r="C887" s="1">
        <f>学習データ!C870*$B$20</f>
        <v>0</v>
      </c>
      <c r="D887" s="1">
        <f>学習データ!D870*$B$20</f>
        <v>0</v>
      </c>
      <c r="E887" s="1">
        <f>学習データ!E870*$B$20</f>
        <v>0</v>
      </c>
      <c r="F887" s="1">
        <f>学習データ!F870*$B$20</f>
        <v>0</v>
      </c>
      <c r="G887" s="1">
        <f>学習データ!G870*$B$20</f>
        <v>0</v>
      </c>
      <c r="H887" s="1">
        <f>学習データ!H870*$B$20</f>
        <v>0</v>
      </c>
      <c r="I887" s="1">
        <f>学習データ!I870*$B$20</f>
        <v>0</v>
      </c>
      <c r="J887" s="1">
        <f>学習データ!J870*$B$20</f>
        <v>0</v>
      </c>
      <c r="K887" s="1">
        <f>学習データ!K870*$B$20</f>
        <v>0</v>
      </c>
      <c r="L887" s="1">
        <f>学習データ!L870*$B$20</f>
        <v>0</v>
      </c>
      <c r="M887" s="1">
        <f>学習データ!M870*$B$20</f>
        <v>0</v>
      </c>
      <c r="N887" s="1">
        <f>学習データ!N870*$B$20</f>
        <v>0</v>
      </c>
      <c r="O887" s="1">
        <f>学習データ!O870*$B$20</f>
        <v>0</v>
      </c>
      <c r="P887" s="1">
        <f>学習データ!P870*$B$20</f>
        <v>0</v>
      </c>
      <c r="Q887" s="1">
        <f>学習データ!Q870*$B$20</f>
        <v>0</v>
      </c>
      <c r="R887" s="1">
        <f>学習データ!R870*$B$20</f>
        <v>0</v>
      </c>
      <c r="S887" s="1">
        <f>学習データ!S870*$B$20</f>
        <v>0</v>
      </c>
      <c r="T887" s="1">
        <f>学習データ!T870*$B$20</f>
        <v>0</v>
      </c>
      <c r="U887" s="1">
        <f>学習データ!U870*$B$20</f>
        <v>0</v>
      </c>
      <c r="V887" s="1">
        <f>学習データ!V870*$B$20</f>
        <v>0</v>
      </c>
      <c r="W887" s="1">
        <f>学習データ!W870*$B$20</f>
        <v>0</v>
      </c>
      <c r="X887" s="1">
        <f>学習データ!X870*$B$20</f>
        <v>0</v>
      </c>
      <c r="Y887" s="1">
        <f>学習データ!Y870*$B$20</f>
        <v>0</v>
      </c>
      <c r="Z887" s="1">
        <f>学習データ!Z870*$B$20</f>
        <v>0</v>
      </c>
      <c r="AA887" s="1">
        <f>学習データ!AA870*$B$20</f>
        <v>0</v>
      </c>
      <c r="AB887" s="1">
        <f>学習データ!AB870*$B$20</f>
        <v>0</v>
      </c>
      <c r="AC887" s="1">
        <f>学習データ!AC870*$B$20</f>
        <v>0</v>
      </c>
      <c r="AD887" s="1">
        <f>学習データ!AD870*$B$20</f>
        <v>0</v>
      </c>
      <c r="AE887" s="20"/>
      <c r="AF887" s="8">
        <v>6</v>
      </c>
      <c r="AG887" s="1">
        <f>IF(学習データ!AG847=6,1,0)</f>
        <v>0</v>
      </c>
      <c r="AH887" s="35"/>
      <c r="AI887" s="29"/>
      <c r="AJ887" s="31"/>
      <c r="AK887" s="20"/>
      <c r="AL887" s="20"/>
      <c r="AM887" s="20"/>
      <c r="AN887" s="20"/>
      <c r="AO887" s="20"/>
      <c r="AP887" s="20"/>
      <c r="AQ887" s="20"/>
      <c r="AR887" s="20"/>
      <c r="AS887" s="20"/>
      <c r="AT887" s="20"/>
      <c r="AU887" s="20"/>
      <c r="AV887" s="20"/>
      <c r="AW887" s="20"/>
      <c r="AX887" s="31"/>
      <c r="AY887" s="31"/>
      <c r="AZ887" s="31"/>
      <c r="BA887" s="31"/>
      <c r="BB887" s="31"/>
      <c r="BC887" s="31"/>
      <c r="BD887" s="31"/>
      <c r="BE887" s="31"/>
      <c r="BF887" s="31"/>
      <c r="BG887" s="31"/>
      <c r="BH887" s="31"/>
      <c r="BI887" s="20"/>
      <c r="BJ887" s="31"/>
      <c r="BK887" s="31"/>
      <c r="BL887" s="31"/>
      <c r="BM887" s="31"/>
      <c r="BN887" s="31"/>
      <c r="BO887" s="31"/>
      <c r="BP887" s="31"/>
      <c r="BQ887" s="31"/>
      <c r="BR887" s="31"/>
      <c r="BS887" s="31"/>
      <c r="BT887" s="31"/>
      <c r="BU887" s="31"/>
      <c r="BV887" s="31"/>
      <c r="BW887" s="31"/>
      <c r="BX887" s="31"/>
      <c r="BY887" s="31"/>
      <c r="BZ887" s="31"/>
      <c r="CA887" s="31"/>
      <c r="CB887" s="31"/>
      <c r="CC887" s="71"/>
      <c r="CD887" s="8">
        <v>4</v>
      </c>
      <c r="CE887" s="1">
        <f t="shared" ca="1" si="1184"/>
        <v>0.57063742126295702</v>
      </c>
      <c r="CF887" s="1">
        <f t="shared" ca="1" si="1185"/>
        <v>0.86702196507765983</v>
      </c>
      <c r="CG887" s="1">
        <f t="shared" ca="1" si="1186"/>
        <v>0.83911488478157115</v>
      </c>
      <c r="CH887" s="1">
        <f t="shared" ca="1" si="1187"/>
        <v>0.67578186734239065</v>
      </c>
      <c r="CI887" s="1">
        <f t="shared" ca="1" si="1188"/>
        <v>0.57647020645879765</v>
      </c>
      <c r="CJ887" s="1">
        <f t="shared" ca="1" si="1189"/>
        <v>0.62139167934325745</v>
      </c>
      <c r="CK887" s="1">
        <f t="shared" ca="1" si="1190"/>
        <v>0.49969893315938185</v>
      </c>
      <c r="CL887" s="25"/>
      <c r="CM887" s="29"/>
      <c r="CN887" s="31"/>
      <c r="CO887" s="31"/>
      <c r="CP887" s="31"/>
      <c r="CQ887" s="31"/>
      <c r="CR887" s="31"/>
      <c r="CS887" s="31"/>
      <c r="CT887" s="20"/>
      <c r="CU887" s="20"/>
      <c r="CV887" s="20"/>
      <c r="CW887" s="20"/>
      <c r="CX887" s="20"/>
      <c r="CY887" s="20"/>
      <c r="CZ887" s="29"/>
      <c r="DA887" s="20"/>
      <c r="DB887" s="20"/>
      <c r="DC887" s="20"/>
      <c r="DD887" s="20"/>
      <c r="DE887" s="20"/>
      <c r="DF887" s="20"/>
      <c r="DG887" s="20"/>
      <c r="DH887" s="20"/>
      <c r="DI887" s="25"/>
    </row>
    <row r="888" spans="1:113" x14ac:dyDescent="0.2">
      <c r="A888" s="73"/>
      <c r="B888" s="24">
        <v>25</v>
      </c>
      <c r="C888" s="1">
        <f>学習データ!C871*$B$20</f>
        <v>0</v>
      </c>
      <c r="D888" s="1">
        <f>学習データ!D871*$B$20</f>
        <v>0</v>
      </c>
      <c r="E888" s="1">
        <f>学習データ!E871*$B$20</f>
        <v>0</v>
      </c>
      <c r="F888" s="1">
        <f>学習データ!F871*$B$20</f>
        <v>0</v>
      </c>
      <c r="G888" s="1">
        <f>学習データ!G871*$B$20</f>
        <v>0</v>
      </c>
      <c r="H888" s="1">
        <f>学習データ!H871*$B$20</f>
        <v>0</v>
      </c>
      <c r="I888" s="1">
        <f>学習データ!I871*$B$20</f>
        <v>0</v>
      </c>
      <c r="J888" s="1">
        <f>学習データ!J871*$B$20</f>
        <v>0</v>
      </c>
      <c r="K888" s="1">
        <f>学習データ!K871*$B$20</f>
        <v>0</v>
      </c>
      <c r="L888" s="1">
        <f>学習データ!L871*$B$20</f>
        <v>0</v>
      </c>
      <c r="M888" s="1">
        <f>学習データ!M871*$B$20</f>
        <v>0</v>
      </c>
      <c r="N888" s="1">
        <f>学習データ!N871*$B$20</f>
        <v>0</v>
      </c>
      <c r="O888" s="1">
        <f>学習データ!O871*$B$20</f>
        <v>0</v>
      </c>
      <c r="P888" s="1">
        <f>学習データ!P871*$B$20</f>
        <v>0</v>
      </c>
      <c r="Q888" s="1">
        <f>学習データ!Q871*$B$20</f>
        <v>0</v>
      </c>
      <c r="R888" s="1">
        <f>学習データ!R871*$B$20</f>
        <v>0</v>
      </c>
      <c r="S888" s="1">
        <f>学習データ!S871*$B$20</f>
        <v>0</v>
      </c>
      <c r="T888" s="1">
        <f>学習データ!T871*$B$20</f>
        <v>0</v>
      </c>
      <c r="U888" s="1">
        <f>学習データ!U871*$B$20</f>
        <v>0</v>
      </c>
      <c r="V888" s="1">
        <f>学習データ!V871*$B$20</f>
        <v>0</v>
      </c>
      <c r="W888" s="1">
        <f>学習データ!W871*$B$20</f>
        <v>0</v>
      </c>
      <c r="X888" s="1">
        <f>学習データ!X871*$B$20</f>
        <v>0</v>
      </c>
      <c r="Y888" s="1">
        <f>学習データ!Y871*$B$20</f>
        <v>0</v>
      </c>
      <c r="Z888" s="1">
        <f>学習データ!Z871*$B$20</f>
        <v>0</v>
      </c>
      <c r="AA888" s="1">
        <f>学習データ!AA871*$B$20</f>
        <v>0</v>
      </c>
      <c r="AB888" s="1">
        <f>学習データ!AB871*$B$20</f>
        <v>0</v>
      </c>
      <c r="AC888" s="1">
        <f>学習データ!AC871*$B$20</f>
        <v>0</v>
      </c>
      <c r="AD888" s="1">
        <f>学習データ!AD871*$B$20</f>
        <v>0</v>
      </c>
      <c r="AE888" s="20"/>
      <c r="AF888" s="8">
        <v>7</v>
      </c>
      <c r="AG888" s="1">
        <f>IF(学習データ!AG847=7,1,0)</f>
        <v>0</v>
      </c>
      <c r="AH888" s="35"/>
      <c r="AI888" s="29"/>
      <c r="AJ888" s="20"/>
      <c r="AK888" s="20"/>
      <c r="AL888" s="20"/>
      <c r="AM888" s="20"/>
      <c r="AN888" s="20"/>
      <c r="AO888" s="20"/>
      <c r="AP888" s="20"/>
      <c r="AQ888" s="20"/>
      <c r="AR888" s="20"/>
      <c r="AS888" s="20"/>
      <c r="AT888" s="20"/>
      <c r="AU888" s="20"/>
      <c r="AV888" s="20"/>
      <c r="AW888" s="20"/>
      <c r="AX888" s="20"/>
      <c r="AY888" s="20"/>
      <c r="AZ888" s="20"/>
      <c r="BA888" s="20"/>
      <c r="BB888" s="20"/>
      <c r="BC888" s="20"/>
      <c r="BD888" s="20"/>
      <c r="BE888" s="20"/>
      <c r="BF888" s="20"/>
      <c r="BG888" s="20"/>
      <c r="BH888" s="20"/>
      <c r="BI888" s="20"/>
      <c r="BJ888" s="20"/>
      <c r="BK888" s="20"/>
      <c r="BL888" s="20"/>
      <c r="BM888" s="20"/>
      <c r="BN888" s="20"/>
      <c r="BO888" s="20"/>
      <c r="BP888" s="20"/>
      <c r="BQ888" s="20"/>
      <c r="BR888" s="20"/>
      <c r="BS888" s="20"/>
      <c r="BT888" s="20"/>
      <c r="BU888" s="20"/>
      <c r="BV888" s="20"/>
      <c r="BW888" s="20"/>
      <c r="BX888" s="20"/>
      <c r="BY888" s="20"/>
      <c r="BZ888" s="20"/>
      <c r="CA888" s="20"/>
      <c r="CB888" s="20"/>
      <c r="CC888" s="71"/>
      <c r="CD888" s="8">
        <v>5</v>
      </c>
      <c r="CE888" s="1">
        <f t="shared" ca="1" si="1184"/>
        <v>0.64481610515850796</v>
      </c>
      <c r="CF888" s="1">
        <f t="shared" ca="1" si="1185"/>
        <v>0.91030874591390798</v>
      </c>
      <c r="CG888" s="1">
        <f t="shared" ca="1" si="1186"/>
        <v>0.88056532855720782</v>
      </c>
      <c r="CH888" s="1">
        <f t="shared" ca="1" si="1187"/>
        <v>0.84399685829165938</v>
      </c>
      <c r="CI888" s="1">
        <f t="shared" ca="1" si="1188"/>
        <v>0.81872797469279168</v>
      </c>
      <c r="CJ888" s="1">
        <f t="shared" ca="1" si="1189"/>
        <v>0.77034336732256425</v>
      </c>
      <c r="CK888" s="1">
        <f t="shared" ca="1" si="1190"/>
        <v>0.54056270685983654</v>
      </c>
      <c r="CL888" s="25"/>
      <c r="CM888" s="29"/>
      <c r="CN888" s="31"/>
      <c r="CO888" s="31"/>
      <c r="CP888" s="31"/>
      <c r="CQ888" s="31"/>
      <c r="CR888" s="31"/>
      <c r="CS888" s="31"/>
      <c r="CT888" s="20"/>
      <c r="CU888" s="20"/>
      <c r="CV888" s="20"/>
      <c r="CW888" s="20"/>
      <c r="CX888" s="20"/>
      <c r="CY888" s="20"/>
      <c r="CZ888" s="29"/>
      <c r="DA888" s="20"/>
      <c r="DB888" s="20"/>
      <c r="DC888" s="20"/>
      <c r="DD888" s="20"/>
      <c r="DE888" s="20"/>
      <c r="DF888" s="20"/>
      <c r="DG888" s="20"/>
      <c r="DH888" s="20"/>
      <c r="DI888" s="25"/>
    </row>
    <row r="889" spans="1:113" x14ac:dyDescent="0.2">
      <c r="A889" s="73"/>
      <c r="B889" s="24">
        <v>26</v>
      </c>
      <c r="C889" s="1">
        <f>学習データ!C872*$B$20</f>
        <v>0</v>
      </c>
      <c r="D889" s="1">
        <f>学習データ!D872*$B$20</f>
        <v>0</v>
      </c>
      <c r="E889" s="1">
        <f>学習データ!E872*$B$20</f>
        <v>0</v>
      </c>
      <c r="F889" s="1">
        <f>学習データ!F872*$B$20</f>
        <v>0</v>
      </c>
      <c r="G889" s="1">
        <f>学習データ!G872*$B$20</f>
        <v>0</v>
      </c>
      <c r="H889" s="1">
        <f>学習データ!H872*$B$20</f>
        <v>0</v>
      </c>
      <c r="I889" s="1">
        <f>学習データ!I872*$B$20</f>
        <v>0</v>
      </c>
      <c r="J889" s="1">
        <f>学習データ!J872*$B$20</f>
        <v>0</v>
      </c>
      <c r="K889" s="1">
        <f>学習データ!K872*$B$20</f>
        <v>0</v>
      </c>
      <c r="L889" s="1">
        <f>学習データ!L872*$B$20</f>
        <v>0</v>
      </c>
      <c r="M889" s="1">
        <f>学習データ!M872*$B$20</f>
        <v>0</v>
      </c>
      <c r="N889" s="1">
        <f>学習データ!N872*$B$20</f>
        <v>0</v>
      </c>
      <c r="O889" s="1">
        <f>学習データ!O872*$B$20</f>
        <v>0</v>
      </c>
      <c r="P889" s="1">
        <f>学習データ!P872*$B$20</f>
        <v>0</v>
      </c>
      <c r="Q889" s="1">
        <f>学習データ!Q872*$B$20</f>
        <v>0</v>
      </c>
      <c r="R889" s="1">
        <f>学習データ!R872*$B$20</f>
        <v>0</v>
      </c>
      <c r="S889" s="1">
        <f>学習データ!S872*$B$20</f>
        <v>0</v>
      </c>
      <c r="T889" s="1">
        <f>学習データ!T872*$B$20</f>
        <v>0</v>
      </c>
      <c r="U889" s="1">
        <f>学習データ!U872*$B$20</f>
        <v>0</v>
      </c>
      <c r="V889" s="1">
        <f>学習データ!V872*$B$20</f>
        <v>0</v>
      </c>
      <c r="W889" s="1">
        <f>学習データ!W872*$B$20</f>
        <v>0</v>
      </c>
      <c r="X889" s="1">
        <f>学習データ!X872*$B$20</f>
        <v>0</v>
      </c>
      <c r="Y889" s="1">
        <f>学習データ!Y872*$B$20</f>
        <v>0</v>
      </c>
      <c r="Z889" s="1">
        <f>学習データ!Z872*$B$20</f>
        <v>0</v>
      </c>
      <c r="AA889" s="1">
        <f>学習データ!AA872*$B$20</f>
        <v>0</v>
      </c>
      <c r="AB889" s="1">
        <f>学習データ!AB872*$B$20</f>
        <v>0</v>
      </c>
      <c r="AC889" s="1">
        <f>学習データ!AC872*$B$20</f>
        <v>0</v>
      </c>
      <c r="AD889" s="1">
        <f>学習データ!AD872*$B$20</f>
        <v>0</v>
      </c>
      <c r="AE889" s="20"/>
      <c r="AF889" s="8">
        <v>8</v>
      </c>
      <c r="AG889" s="1">
        <f>IF(学習データ!AG847=8,1,0)</f>
        <v>0</v>
      </c>
      <c r="AH889" s="35"/>
      <c r="AI889" s="29"/>
      <c r="AJ889" s="20"/>
      <c r="AK889" s="20"/>
      <c r="AL889" s="20"/>
      <c r="AM889" s="20"/>
      <c r="AN889" s="20"/>
      <c r="AO889" s="20"/>
      <c r="AP889" s="20"/>
      <c r="AQ889" s="20"/>
      <c r="AR889" s="20"/>
      <c r="AS889" s="20"/>
      <c r="AT889" s="20"/>
      <c r="AU889" s="20"/>
      <c r="AV889" s="20"/>
      <c r="AW889" s="20"/>
      <c r="AX889" s="20"/>
      <c r="AY889" s="20"/>
      <c r="AZ889" s="20"/>
      <c r="BA889" s="20"/>
      <c r="BB889" s="20"/>
      <c r="BC889" s="20"/>
      <c r="BD889" s="20"/>
      <c r="BE889" s="20"/>
      <c r="BF889" s="20"/>
      <c r="BG889" s="20"/>
      <c r="BH889" s="20"/>
      <c r="BI889" s="20"/>
      <c r="BJ889" s="20"/>
      <c r="BK889" s="20"/>
      <c r="BL889" s="20"/>
      <c r="BM889" s="20"/>
      <c r="BN889" s="20"/>
      <c r="BO889" s="20"/>
      <c r="BP889" s="20"/>
      <c r="BQ889" s="20"/>
      <c r="BR889" s="20"/>
      <c r="BS889" s="20"/>
      <c r="BT889" s="20"/>
      <c r="BU889" s="20"/>
      <c r="BV889" s="20"/>
      <c r="BW889" s="20"/>
      <c r="BX889" s="20"/>
      <c r="BY889" s="20"/>
      <c r="BZ889" s="20"/>
      <c r="CA889" s="20"/>
      <c r="CB889" s="20"/>
      <c r="CC889" s="71"/>
      <c r="CD889" s="8">
        <v>6</v>
      </c>
      <c r="CE889" s="1">
        <f t="shared" ca="1" si="1184"/>
        <v>0.48769629407948312</v>
      </c>
      <c r="CF889" s="1">
        <f t="shared" ca="1" si="1185"/>
        <v>0.66177960771477806</v>
      </c>
      <c r="CG889" s="1">
        <f t="shared" ca="1" si="1186"/>
        <v>0.70413946431527275</v>
      </c>
      <c r="CH889" s="1">
        <f t="shared" ca="1" si="1187"/>
        <v>0.65721350567455428</v>
      </c>
      <c r="CI889" s="1">
        <f t="shared" ca="1" si="1188"/>
        <v>0.59578496586082685</v>
      </c>
      <c r="CJ889" s="1">
        <f t="shared" ca="1" si="1189"/>
        <v>0.50207248701493135</v>
      </c>
      <c r="CK889" s="1">
        <f t="shared" ca="1" si="1190"/>
        <v>0.45758674972675339</v>
      </c>
      <c r="CL889" s="25"/>
      <c r="CM889" s="29"/>
      <c r="CN889" s="31"/>
      <c r="CO889" s="31"/>
      <c r="CP889" s="31"/>
      <c r="CQ889" s="31"/>
      <c r="CR889" s="31"/>
      <c r="CS889" s="31"/>
      <c r="CT889" s="20"/>
      <c r="CU889" s="20"/>
      <c r="CV889" s="20"/>
      <c r="CW889" s="20"/>
      <c r="CX889" s="20"/>
      <c r="CY889" s="20"/>
      <c r="CZ889" s="29"/>
      <c r="DA889" s="20"/>
      <c r="DB889" s="20"/>
      <c r="DC889" s="20"/>
      <c r="DD889" s="20"/>
      <c r="DE889" s="20"/>
      <c r="DF889" s="20"/>
      <c r="DG889" s="20"/>
      <c r="DH889" s="20"/>
      <c r="DI889" s="25"/>
    </row>
    <row r="890" spans="1:113" x14ac:dyDescent="0.2">
      <c r="A890" s="73"/>
      <c r="B890" s="24">
        <v>27</v>
      </c>
      <c r="C890" s="1">
        <f>学習データ!C873*$B$20</f>
        <v>0</v>
      </c>
      <c r="D890" s="1">
        <f>学習データ!D873*$B$20</f>
        <v>0</v>
      </c>
      <c r="E890" s="1">
        <f>学習データ!E873*$B$20</f>
        <v>0</v>
      </c>
      <c r="F890" s="1">
        <f>学習データ!F873*$B$20</f>
        <v>0</v>
      </c>
      <c r="G890" s="1">
        <f>学習データ!G873*$B$20</f>
        <v>0</v>
      </c>
      <c r="H890" s="1">
        <f>学習データ!H873*$B$20</f>
        <v>0</v>
      </c>
      <c r="I890" s="1">
        <f>学習データ!I873*$B$20</f>
        <v>0</v>
      </c>
      <c r="J890" s="1">
        <f>学習データ!J873*$B$20</f>
        <v>0</v>
      </c>
      <c r="K890" s="1">
        <f>学習データ!K873*$B$20</f>
        <v>0</v>
      </c>
      <c r="L890" s="1">
        <f>学習データ!L873*$B$20</f>
        <v>0</v>
      </c>
      <c r="M890" s="1">
        <f>学習データ!M873*$B$20</f>
        <v>0</v>
      </c>
      <c r="N890" s="1">
        <f>学習データ!N873*$B$20</f>
        <v>0</v>
      </c>
      <c r="O890" s="1">
        <f>学習データ!O873*$B$20</f>
        <v>0</v>
      </c>
      <c r="P890" s="1">
        <f>学習データ!P873*$B$20</f>
        <v>0</v>
      </c>
      <c r="Q890" s="1">
        <f>学習データ!Q873*$B$20</f>
        <v>0</v>
      </c>
      <c r="R890" s="1">
        <f>学習データ!R873*$B$20</f>
        <v>0</v>
      </c>
      <c r="S890" s="1">
        <f>学習データ!S873*$B$20</f>
        <v>0</v>
      </c>
      <c r="T890" s="1">
        <f>学習データ!T873*$B$20</f>
        <v>0</v>
      </c>
      <c r="U890" s="1">
        <f>学習データ!U873*$B$20</f>
        <v>0</v>
      </c>
      <c r="V890" s="1">
        <f>学習データ!V873*$B$20</f>
        <v>0</v>
      </c>
      <c r="W890" s="1">
        <f>学習データ!W873*$B$20</f>
        <v>0</v>
      </c>
      <c r="X890" s="1">
        <f>学習データ!X873*$B$20</f>
        <v>0</v>
      </c>
      <c r="Y890" s="1">
        <f>学習データ!Y873*$B$20</f>
        <v>0</v>
      </c>
      <c r="Z890" s="1">
        <f>学習データ!Z873*$B$20</f>
        <v>0</v>
      </c>
      <c r="AA890" s="1">
        <f>学習データ!AA873*$B$20</f>
        <v>0</v>
      </c>
      <c r="AB890" s="1">
        <f>学習データ!AB873*$B$20</f>
        <v>0</v>
      </c>
      <c r="AC890" s="1">
        <f>学習データ!AC873*$B$20</f>
        <v>0</v>
      </c>
      <c r="AD890" s="1">
        <f>学習データ!AD873*$B$20</f>
        <v>0</v>
      </c>
      <c r="AE890" s="20"/>
      <c r="AF890" s="8">
        <v>9</v>
      </c>
      <c r="AG890" s="1">
        <f>IF(学習データ!AG847=9,1,0)</f>
        <v>0</v>
      </c>
      <c r="AH890" s="35"/>
      <c r="AI890" s="29"/>
      <c r="AJ890" s="20"/>
      <c r="AK890" s="20"/>
      <c r="AL890" s="20"/>
      <c r="AM890" s="20"/>
      <c r="AN890" s="20"/>
      <c r="AO890" s="20"/>
      <c r="AP890" s="20"/>
      <c r="AQ890" s="20"/>
      <c r="AR890" s="20"/>
      <c r="AS890" s="20"/>
      <c r="AT890" s="20"/>
      <c r="AU890" s="20"/>
      <c r="AV890" s="20"/>
      <c r="AW890" s="20"/>
      <c r="AX890" s="20"/>
      <c r="AY890" s="20"/>
      <c r="AZ890" s="20"/>
      <c r="BA890" s="20"/>
      <c r="BB890" s="20"/>
      <c r="BC890" s="20"/>
      <c r="BD890" s="20"/>
      <c r="BE890" s="20"/>
      <c r="BF890" s="20"/>
      <c r="BG890" s="20"/>
      <c r="BH890" s="20"/>
      <c r="BI890" s="20"/>
      <c r="BJ890" s="20"/>
      <c r="BK890" s="20"/>
      <c r="BL890" s="20"/>
      <c r="BM890" s="20"/>
      <c r="BN890" s="20"/>
      <c r="BO890" s="20"/>
      <c r="BP890" s="20"/>
      <c r="BQ890" s="20"/>
      <c r="BR890" s="20"/>
      <c r="BS890" s="20"/>
      <c r="BT890" s="20"/>
      <c r="BU890" s="20"/>
      <c r="BV890" s="20"/>
      <c r="BW890" s="20"/>
      <c r="BX890" s="20"/>
      <c r="BY890" s="20"/>
      <c r="BZ890" s="20"/>
      <c r="CA890" s="20"/>
      <c r="CB890" s="20"/>
      <c r="CC890" s="71"/>
      <c r="CD890" s="8">
        <v>7</v>
      </c>
      <c r="CE890" s="1">
        <f t="shared" ca="1" si="1184"/>
        <v>0.45758674972675339</v>
      </c>
      <c r="CF890" s="1">
        <f t="shared" ca="1" si="1185"/>
        <v>0.45758674972675339</v>
      </c>
      <c r="CG890" s="1">
        <f t="shared" ca="1" si="1186"/>
        <v>0.45758674972675339</v>
      </c>
      <c r="CH890" s="1">
        <f t="shared" ca="1" si="1187"/>
        <v>0.45758674972675339</v>
      </c>
      <c r="CI890" s="1">
        <f t="shared" ca="1" si="1188"/>
        <v>0.45758674972675339</v>
      </c>
      <c r="CJ890" s="1">
        <f t="shared" ca="1" si="1189"/>
        <v>0.45758674972675339</v>
      </c>
      <c r="CK890" s="1">
        <f t="shared" ca="1" si="1190"/>
        <v>0.45758674972675339</v>
      </c>
      <c r="CL890" s="25"/>
      <c r="CM890" s="29"/>
      <c r="CN890" s="31"/>
      <c r="CO890" s="31"/>
      <c r="CP890" s="31"/>
      <c r="CQ890" s="31"/>
      <c r="CR890" s="31"/>
      <c r="CS890" s="31"/>
      <c r="CT890" s="20"/>
      <c r="CU890" s="20"/>
      <c r="CV890" s="20"/>
      <c r="CW890" s="20"/>
      <c r="CX890" s="20"/>
      <c r="CY890" s="20"/>
      <c r="CZ890" s="29"/>
      <c r="DA890" s="20"/>
      <c r="DB890" s="20"/>
      <c r="DC890" s="20"/>
      <c r="DD890" s="20"/>
      <c r="DE890" s="20"/>
      <c r="DF890" s="20"/>
      <c r="DG890" s="20"/>
      <c r="DH890" s="20"/>
      <c r="DI890" s="25"/>
    </row>
    <row r="891" spans="1:113" ht="13.8" thickBot="1" x14ac:dyDescent="0.25">
      <c r="A891" s="74"/>
      <c r="B891" s="26">
        <v>28</v>
      </c>
      <c r="C891" s="7">
        <f>学習データ!C874*$B$20</f>
        <v>0</v>
      </c>
      <c r="D891" s="7">
        <f>学習データ!D874*$B$20</f>
        <v>0</v>
      </c>
      <c r="E891" s="7">
        <f>学習データ!E874*$B$20</f>
        <v>0</v>
      </c>
      <c r="F891" s="7">
        <f>学習データ!F874*$B$20</f>
        <v>0</v>
      </c>
      <c r="G891" s="7">
        <f>学習データ!G874*$B$20</f>
        <v>0</v>
      </c>
      <c r="H891" s="7">
        <f>学習データ!H874*$B$20</f>
        <v>0</v>
      </c>
      <c r="I891" s="7">
        <f>学習データ!I874*$B$20</f>
        <v>0</v>
      </c>
      <c r="J891" s="7">
        <f>学習データ!J874*$B$20</f>
        <v>0</v>
      </c>
      <c r="K891" s="7">
        <f>学習データ!K874*$B$20</f>
        <v>0</v>
      </c>
      <c r="L891" s="7">
        <f>学習データ!L874*$B$20</f>
        <v>0</v>
      </c>
      <c r="M891" s="7">
        <f>学習データ!M874*$B$20</f>
        <v>0</v>
      </c>
      <c r="N891" s="7">
        <f>学習データ!N874*$B$20</f>
        <v>0</v>
      </c>
      <c r="O891" s="7">
        <f>学習データ!O874*$B$20</f>
        <v>0</v>
      </c>
      <c r="P891" s="7">
        <f>学習データ!P874*$B$20</f>
        <v>0</v>
      </c>
      <c r="Q891" s="7">
        <f>学習データ!Q874*$B$20</f>
        <v>0</v>
      </c>
      <c r="R891" s="7">
        <f>学習データ!R874*$B$20</f>
        <v>0</v>
      </c>
      <c r="S891" s="7">
        <f>学習データ!S874*$B$20</f>
        <v>0</v>
      </c>
      <c r="T891" s="7">
        <f>学習データ!T874*$B$20</f>
        <v>0</v>
      </c>
      <c r="U891" s="7">
        <f>学習データ!U874*$B$20</f>
        <v>0</v>
      </c>
      <c r="V891" s="7">
        <f>学習データ!V874*$B$20</f>
        <v>0</v>
      </c>
      <c r="W891" s="7">
        <f>学習データ!W874*$B$20</f>
        <v>0</v>
      </c>
      <c r="X891" s="7">
        <f>学習データ!X874*$B$20</f>
        <v>0</v>
      </c>
      <c r="Y891" s="7">
        <f>学習データ!Y874*$B$20</f>
        <v>0</v>
      </c>
      <c r="Z891" s="7">
        <f>学習データ!Z874*$B$20</f>
        <v>0</v>
      </c>
      <c r="AA891" s="7">
        <f>学習データ!AA874*$B$20</f>
        <v>0</v>
      </c>
      <c r="AB891" s="7">
        <f>学習データ!AB874*$B$20</f>
        <v>0</v>
      </c>
      <c r="AC891" s="7">
        <f>学習データ!AC874*$B$20</f>
        <v>0</v>
      </c>
      <c r="AD891" s="7">
        <f>学習データ!AD874*$B$20</f>
        <v>0</v>
      </c>
      <c r="AE891" s="27"/>
      <c r="AF891" s="27"/>
      <c r="AG891" s="27"/>
      <c r="AH891" s="36"/>
      <c r="AI891" s="30"/>
      <c r="AJ891" s="27"/>
      <c r="AK891" s="27"/>
      <c r="AL891" s="27"/>
      <c r="AM891" s="27"/>
      <c r="AN891" s="27"/>
      <c r="AO891" s="27"/>
      <c r="AP891" s="27"/>
      <c r="AQ891" s="27"/>
      <c r="AR891" s="27"/>
      <c r="AS891" s="27"/>
      <c r="AT891" s="27"/>
      <c r="AU891" s="27"/>
      <c r="AV891" s="27"/>
      <c r="AW891" s="27"/>
      <c r="AX891" s="27"/>
      <c r="AY891" s="27"/>
      <c r="AZ891" s="27"/>
      <c r="BA891" s="27"/>
      <c r="BB891" s="27"/>
      <c r="BC891" s="27"/>
      <c r="BD891" s="27"/>
      <c r="BE891" s="27"/>
      <c r="BF891" s="27"/>
      <c r="BG891" s="27"/>
      <c r="BH891" s="27"/>
      <c r="BI891" s="27"/>
      <c r="BJ891" s="27"/>
      <c r="BK891" s="27"/>
      <c r="BL891" s="27"/>
      <c r="BM891" s="27"/>
      <c r="BN891" s="27"/>
      <c r="BO891" s="27"/>
      <c r="BP891" s="27"/>
      <c r="BQ891" s="27"/>
      <c r="BR891" s="27"/>
      <c r="BS891" s="27"/>
      <c r="BT891" s="27"/>
      <c r="BU891" s="27"/>
      <c r="BV891" s="27"/>
      <c r="BW891" s="27"/>
      <c r="BX891" s="27"/>
      <c r="BY891" s="27"/>
      <c r="BZ891" s="27"/>
      <c r="CA891" s="27"/>
      <c r="CB891" s="27"/>
      <c r="CC891" s="27"/>
      <c r="CD891" s="27"/>
      <c r="CE891" s="27"/>
      <c r="CF891" s="27"/>
      <c r="CG891" s="27"/>
      <c r="CH891" s="27"/>
      <c r="CI891" s="27"/>
      <c r="CJ891" s="27"/>
      <c r="CK891" s="27"/>
      <c r="CL891" s="28"/>
      <c r="CM891" s="30"/>
      <c r="CN891" s="37"/>
      <c r="CO891" s="37"/>
      <c r="CP891" s="37"/>
      <c r="CQ891" s="37"/>
      <c r="CR891" s="37"/>
      <c r="CS891" s="37"/>
      <c r="CT891" s="27"/>
      <c r="CU891" s="27"/>
      <c r="CV891" s="27"/>
      <c r="CW891" s="27"/>
      <c r="CX891" s="27"/>
      <c r="CY891" s="27"/>
      <c r="CZ891" s="30"/>
      <c r="DA891" s="27"/>
      <c r="DB891" s="27"/>
      <c r="DC891" s="27"/>
      <c r="DD891" s="27"/>
      <c r="DE891" s="27"/>
      <c r="DF891" s="27"/>
      <c r="DG891" s="27"/>
      <c r="DH891" s="27"/>
      <c r="DI891" s="28"/>
    </row>
    <row r="892" spans="1:113" x14ac:dyDescent="0.2">
      <c r="A892" s="72">
        <v>30</v>
      </c>
      <c r="B892" s="21" t="s">
        <v>13</v>
      </c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  <c r="AB892" s="22"/>
      <c r="AC892" s="22"/>
      <c r="AD892" s="22"/>
      <c r="AE892" s="22"/>
      <c r="AF892" s="22"/>
      <c r="AG892" s="22"/>
      <c r="AH892" s="34"/>
      <c r="AI892" s="21"/>
      <c r="AJ892" s="22" t="s">
        <v>10</v>
      </c>
      <c r="AK892" s="22"/>
      <c r="AL892" s="22"/>
      <c r="AM892" s="22"/>
      <c r="AN892" s="22"/>
      <c r="AO892" s="22"/>
      <c r="AP892" s="22" t="s">
        <v>14</v>
      </c>
      <c r="AQ892" s="22"/>
      <c r="AR892" s="22"/>
      <c r="AS892" s="22"/>
      <c r="AT892" s="22"/>
      <c r="AU892" s="22"/>
      <c r="AV892" s="22"/>
      <c r="AW892" s="22"/>
      <c r="AX892" s="22"/>
      <c r="AY892" s="22" t="s">
        <v>15</v>
      </c>
      <c r="AZ892" s="22"/>
      <c r="BA892" s="22"/>
      <c r="BB892" s="22"/>
      <c r="BC892" s="22"/>
      <c r="BD892" s="22"/>
      <c r="BE892" s="22" t="s">
        <v>14</v>
      </c>
      <c r="BF892" s="22"/>
      <c r="BG892" s="22"/>
      <c r="BH892" s="22"/>
      <c r="BI892" s="22"/>
      <c r="BJ892" s="22"/>
      <c r="BK892" s="22"/>
      <c r="BL892" s="22"/>
      <c r="BM892" s="43"/>
      <c r="BN892" s="22" t="s">
        <v>16</v>
      </c>
      <c r="BO892" s="22"/>
      <c r="BP892" s="22"/>
      <c r="BQ892" s="22"/>
      <c r="BR892" s="22"/>
      <c r="BS892" s="22"/>
      <c r="BT892" s="22" t="s">
        <v>14</v>
      </c>
      <c r="BU892" s="22"/>
      <c r="BV892" s="22"/>
      <c r="BW892" s="22"/>
      <c r="BX892" s="22"/>
      <c r="BY892" s="22"/>
      <c r="BZ892" s="22"/>
      <c r="CA892" s="22"/>
      <c r="CB892" s="43"/>
      <c r="CC892" s="43"/>
      <c r="CD892" s="22" t="s">
        <v>26</v>
      </c>
      <c r="CE892" s="22"/>
      <c r="CF892" s="22"/>
      <c r="CG892" s="22"/>
      <c r="CH892" s="22"/>
      <c r="CI892" s="22"/>
      <c r="CJ892" s="22"/>
      <c r="CK892" s="22"/>
      <c r="CL892" s="23"/>
      <c r="CM892" s="21"/>
      <c r="CN892" s="22"/>
      <c r="CO892" s="22"/>
      <c r="CP892" s="22"/>
      <c r="CQ892" s="22"/>
      <c r="CR892" s="22"/>
      <c r="CS892" s="22"/>
      <c r="CT892" s="22"/>
      <c r="CU892" s="22"/>
      <c r="CV892" s="22"/>
      <c r="CW892" s="22"/>
      <c r="CX892" s="22"/>
      <c r="CY892" s="22"/>
      <c r="CZ892" s="21"/>
      <c r="DA892" s="22"/>
      <c r="DB892" s="22"/>
      <c r="DC892" s="22"/>
      <c r="DD892" s="22"/>
      <c r="DE892" s="22"/>
      <c r="DF892" s="22"/>
      <c r="DG892" s="22"/>
      <c r="DH892" s="22"/>
      <c r="DI892" s="23"/>
    </row>
    <row r="893" spans="1:113" x14ac:dyDescent="0.2">
      <c r="A893" s="73"/>
      <c r="B893" s="24">
        <v>0</v>
      </c>
      <c r="C893" s="8">
        <v>1</v>
      </c>
      <c r="D893" s="8">
        <v>2</v>
      </c>
      <c r="E893" s="8">
        <v>3</v>
      </c>
      <c r="F893" s="8">
        <v>4</v>
      </c>
      <c r="G893" s="8">
        <v>5</v>
      </c>
      <c r="H893" s="8">
        <v>6</v>
      </c>
      <c r="I893" s="8">
        <v>7</v>
      </c>
      <c r="J893" s="8">
        <v>8</v>
      </c>
      <c r="K893" s="8">
        <v>9</v>
      </c>
      <c r="L893" s="8">
        <v>10</v>
      </c>
      <c r="M893" s="8">
        <v>11</v>
      </c>
      <c r="N893" s="8">
        <v>12</v>
      </c>
      <c r="O893" s="8">
        <v>13</v>
      </c>
      <c r="P893" s="8">
        <v>14</v>
      </c>
      <c r="Q893" s="8">
        <v>15</v>
      </c>
      <c r="R893" s="8">
        <v>16</v>
      </c>
      <c r="S893" s="8">
        <v>17</v>
      </c>
      <c r="T893" s="8">
        <v>18</v>
      </c>
      <c r="U893" s="8">
        <v>19</v>
      </c>
      <c r="V893" s="8">
        <v>20</v>
      </c>
      <c r="W893" s="8">
        <v>21</v>
      </c>
      <c r="X893" s="8">
        <v>22</v>
      </c>
      <c r="Y893" s="8">
        <v>23</v>
      </c>
      <c r="Z893" s="8">
        <v>24</v>
      </c>
      <c r="AA893" s="8">
        <v>25</v>
      </c>
      <c r="AB893" s="8">
        <v>26</v>
      </c>
      <c r="AC893" s="8">
        <v>27</v>
      </c>
      <c r="AD893" s="8">
        <v>28</v>
      </c>
      <c r="AE893" s="20"/>
      <c r="AF893" s="20"/>
      <c r="AG893" s="20"/>
      <c r="AH893" s="35"/>
      <c r="AI893" s="29"/>
      <c r="AJ893" s="8">
        <v>0</v>
      </c>
      <c r="AK893" s="8">
        <v>1</v>
      </c>
      <c r="AL893" s="8">
        <v>2</v>
      </c>
      <c r="AM893" s="8">
        <v>3</v>
      </c>
      <c r="AN893" s="8">
        <v>4</v>
      </c>
      <c r="AO893" s="8">
        <v>5</v>
      </c>
      <c r="AP893" s="8">
        <v>6</v>
      </c>
      <c r="AQ893" s="8">
        <v>7</v>
      </c>
      <c r="AR893" s="8">
        <v>8</v>
      </c>
      <c r="AS893" s="8">
        <v>9</v>
      </c>
      <c r="AT893" s="8">
        <v>10</v>
      </c>
      <c r="AU893" s="8">
        <v>11</v>
      </c>
      <c r="AV893" s="8">
        <v>12</v>
      </c>
      <c r="AW893" s="8">
        <v>13</v>
      </c>
      <c r="AX893" s="31"/>
      <c r="AY893" s="8">
        <v>0</v>
      </c>
      <c r="AZ893" s="8">
        <v>1</v>
      </c>
      <c r="BA893" s="8">
        <v>2</v>
      </c>
      <c r="BB893" s="8">
        <v>3</v>
      </c>
      <c r="BC893" s="8">
        <v>4</v>
      </c>
      <c r="BD893" s="8">
        <v>5</v>
      </c>
      <c r="BE893" s="8">
        <v>6</v>
      </c>
      <c r="BF893" s="8">
        <v>7</v>
      </c>
      <c r="BG893" s="8">
        <v>8</v>
      </c>
      <c r="BH893" s="8">
        <v>9</v>
      </c>
      <c r="BI893" s="8">
        <v>10</v>
      </c>
      <c r="BJ893" s="8">
        <v>11</v>
      </c>
      <c r="BK893" s="8">
        <v>12</v>
      </c>
      <c r="BL893" s="8">
        <v>13</v>
      </c>
      <c r="BM893" s="31"/>
      <c r="BN893" s="8">
        <v>0</v>
      </c>
      <c r="BO893" s="8">
        <v>1</v>
      </c>
      <c r="BP893" s="8">
        <v>2</v>
      </c>
      <c r="BQ893" s="8">
        <v>3</v>
      </c>
      <c r="BR893" s="8">
        <v>4</v>
      </c>
      <c r="BS893" s="8">
        <v>5</v>
      </c>
      <c r="BT893" s="8">
        <v>6</v>
      </c>
      <c r="BU893" s="8">
        <v>7</v>
      </c>
      <c r="BV893" s="8">
        <v>8</v>
      </c>
      <c r="BW893" s="8">
        <v>9</v>
      </c>
      <c r="BX893" s="8">
        <v>10</v>
      </c>
      <c r="BY893" s="8">
        <v>11</v>
      </c>
      <c r="BZ893" s="8">
        <v>12</v>
      </c>
      <c r="CA893" s="8">
        <v>13</v>
      </c>
      <c r="CB893" s="31"/>
      <c r="CC893" s="71">
        <v>1</v>
      </c>
      <c r="CD893" s="8">
        <v>0</v>
      </c>
      <c r="CE893" s="8">
        <v>1</v>
      </c>
      <c r="CF893" s="8">
        <v>2</v>
      </c>
      <c r="CG893" s="8">
        <v>3</v>
      </c>
      <c r="CH893" s="8">
        <v>4</v>
      </c>
      <c r="CI893" s="8">
        <v>5</v>
      </c>
      <c r="CJ893" s="8">
        <v>6</v>
      </c>
      <c r="CK893" s="8">
        <v>7</v>
      </c>
      <c r="CL893" s="35"/>
      <c r="CM893" s="29"/>
      <c r="CN893" s="31"/>
      <c r="CO893" s="31"/>
      <c r="CP893" s="31"/>
      <c r="CQ893" s="31"/>
      <c r="CR893" s="31"/>
      <c r="CS893" s="31"/>
      <c r="CU893" s="20" t="s">
        <v>7</v>
      </c>
      <c r="CZ893" s="29"/>
      <c r="DA893" s="8"/>
      <c r="DB893" s="8" t="s">
        <v>1</v>
      </c>
      <c r="DC893" s="20"/>
      <c r="DD893" s="8"/>
      <c r="DE893" s="8" t="s">
        <v>9</v>
      </c>
      <c r="DF893" s="20"/>
      <c r="DG893" s="20"/>
      <c r="DH893" s="20"/>
      <c r="DI893" s="25"/>
    </row>
    <row r="894" spans="1:113" x14ac:dyDescent="0.2">
      <c r="A894" s="73"/>
      <c r="B894" s="24">
        <v>1</v>
      </c>
      <c r="C894" s="1">
        <f>学習データ!C877*$B$20</f>
        <v>0</v>
      </c>
      <c r="D894" s="1">
        <f>学習データ!D877*$B$20</f>
        <v>0</v>
      </c>
      <c r="E894" s="1">
        <f>学習データ!E877*$B$20</f>
        <v>0</v>
      </c>
      <c r="F894" s="1">
        <f>学習データ!F877*$B$20</f>
        <v>0</v>
      </c>
      <c r="G894" s="1">
        <f>学習データ!G877*$B$20</f>
        <v>0</v>
      </c>
      <c r="H894" s="1">
        <f>学習データ!H877*$B$20</f>
        <v>0</v>
      </c>
      <c r="I894" s="1">
        <f>学習データ!I877*$B$20</f>
        <v>0</v>
      </c>
      <c r="J894" s="1">
        <f>学習データ!J877*$B$20</f>
        <v>0</v>
      </c>
      <c r="K894" s="1">
        <f>学習データ!K877*$B$20</f>
        <v>0</v>
      </c>
      <c r="L894" s="1">
        <f>学習データ!L877*$B$20</f>
        <v>0</v>
      </c>
      <c r="M894" s="1">
        <f>学習データ!M877*$B$20</f>
        <v>0</v>
      </c>
      <c r="N894" s="1">
        <f>学習データ!N877*$B$20</f>
        <v>0</v>
      </c>
      <c r="O894" s="1">
        <f>学習データ!O877*$B$20</f>
        <v>0</v>
      </c>
      <c r="P894" s="1">
        <f>学習データ!P877*$B$20</f>
        <v>0</v>
      </c>
      <c r="Q894" s="1">
        <f>学習データ!Q877*$B$20</f>
        <v>0</v>
      </c>
      <c r="R894" s="1">
        <f>学習データ!R877*$B$20</f>
        <v>0</v>
      </c>
      <c r="S894" s="1">
        <f>学習データ!S877*$B$20</f>
        <v>0</v>
      </c>
      <c r="T894" s="1">
        <f>学習データ!T877*$B$20</f>
        <v>0</v>
      </c>
      <c r="U894" s="1">
        <f>学習データ!U877*$B$20</f>
        <v>0</v>
      </c>
      <c r="V894" s="1">
        <f>学習データ!V877*$B$20</f>
        <v>0</v>
      </c>
      <c r="W894" s="1">
        <f>学習データ!W877*$B$20</f>
        <v>0</v>
      </c>
      <c r="X894" s="1">
        <f>学習データ!X877*$B$20</f>
        <v>0</v>
      </c>
      <c r="Y894" s="1">
        <f>学習データ!Y877*$B$20</f>
        <v>0</v>
      </c>
      <c r="Z894" s="1">
        <f>学習データ!Z877*$B$20</f>
        <v>0</v>
      </c>
      <c r="AA894" s="1">
        <f>学習データ!AA877*$B$20</f>
        <v>0</v>
      </c>
      <c r="AB894" s="1">
        <f>学習データ!AB877*$B$20</f>
        <v>0</v>
      </c>
      <c r="AC894" s="1">
        <f>学習データ!AC877*$B$20</f>
        <v>0</v>
      </c>
      <c r="AD894" s="1">
        <f>学習データ!AD877*$B$20</f>
        <v>0</v>
      </c>
      <c r="AE894" s="20"/>
      <c r="AF894" s="20"/>
      <c r="AG894" s="20"/>
      <c r="AH894" s="35"/>
      <c r="AI894" s="29"/>
      <c r="AJ894" s="8">
        <v>1</v>
      </c>
      <c r="AK894" s="1">
        <f t="shared" ref="AK894:AW906" ca="1" si="1191">1/(1+EXP(-SUMPRODUCT($AK$3:$AO$7,OFFSET(C894,$B893,B$23,5,5))+$AP$3))</f>
        <v>1.6788045291365097E-2</v>
      </c>
      <c r="AL894" s="1">
        <f t="shared" ca="1" si="1191"/>
        <v>1.6788045291365097E-2</v>
      </c>
      <c r="AM894" s="1">
        <f t="shared" ca="1" si="1191"/>
        <v>1.6788045291365097E-2</v>
      </c>
      <c r="AN894" s="1">
        <f t="shared" ca="1" si="1191"/>
        <v>1.6788045291365097E-2</v>
      </c>
      <c r="AO894" s="1">
        <f t="shared" ca="1" si="1191"/>
        <v>1.6788045291365097E-2</v>
      </c>
      <c r="AP894" s="1">
        <f t="shared" ca="1" si="1191"/>
        <v>1.6788045291365097E-2</v>
      </c>
      <c r="AQ894" s="1">
        <f t="shared" ca="1" si="1191"/>
        <v>1.6788045291365097E-2</v>
      </c>
      <c r="AR894" s="1">
        <f t="shared" ca="1" si="1191"/>
        <v>1.6788045291365097E-2</v>
      </c>
      <c r="AS894" s="1">
        <f t="shared" ca="1" si="1191"/>
        <v>1.6788045291365097E-2</v>
      </c>
      <c r="AT894" s="1">
        <f t="shared" ca="1" si="1191"/>
        <v>1.6788045291365097E-2</v>
      </c>
      <c r="AU894" s="1">
        <f t="shared" ca="1" si="1191"/>
        <v>1.6788045291365097E-2</v>
      </c>
      <c r="AV894" s="1">
        <f t="shared" ca="1" si="1191"/>
        <v>1.6788045291365097E-2</v>
      </c>
      <c r="AW894" s="1">
        <f t="shared" ca="1" si="1191"/>
        <v>1.6788045291365097E-2</v>
      </c>
      <c r="AX894" s="31"/>
      <c r="AY894" s="8">
        <v>1</v>
      </c>
      <c r="AZ894" s="1">
        <f t="shared" ref="AZ894:BL906" ca="1" si="1192">1/(1+EXP(-SUMPRODUCT($AK$8:$AO$12,OFFSET(C894,$B893,B$23,5,5))+$AP$8))</f>
        <v>0.36026230090474776</v>
      </c>
      <c r="BA894" s="1">
        <f t="shared" ca="1" si="1192"/>
        <v>0.36026230090474776</v>
      </c>
      <c r="BB894" s="1">
        <f t="shared" ca="1" si="1192"/>
        <v>0.36026230090474776</v>
      </c>
      <c r="BC894" s="1">
        <f t="shared" ca="1" si="1192"/>
        <v>0.36026230090474776</v>
      </c>
      <c r="BD894" s="1">
        <f t="shared" ca="1" si="1192"/>
        <v>0.36026230090474776</v>
      </c>
      <c r="BE894" s="1">
        <f t="shared" ca="1" si="1192"/>
        <v>0.36026230090474776</v>
      </c>
      <c r="BF894" s="1">
        <f t="shared" ca="1" si="1192"/>
        <v>0.36026230090474776</v>
      </c>
      <c r="BG894" s="1">
        <f t="shared" ca="1" si="1192"/>
        <v>0.36026230090474776</v>
      </c>
      <c r="BH894" s="1">
        <f t="shared" ca="1" si="1192"/>
        <v>0.36026230090474776</v>
      </c>
      <c r="BI894" s="1">
        <f t="shared" ca="1" si="1192"/>
        <v>0.36026230090474776</v>
      </c>
      <c r="BJ894" s="1">
        <f t="shared" ca="1" si="1192"/>
        <v>0.36026230090474776</v>
      </c>
      <c r="BK894" s="1">
        <f t="shared" ca="1" si="1192"/>
        <v>0.36026230090474776</v>
      </c>
      <c r="BL894" s="1">
        <f t="shared" ca="1" si="1192"/>
        <v>0.36026230090474776</v>
      </c>
      <c r="BM894" s="31"/>
      <c r="BN894" s="8">
        <v>1</v>
      </c>
      <c r="BO894" s="1">
        <f t="shared" ref="BO894:CA906" ca="1" si="1193">1/(1+EXP(-SUMPRODUCT($AK$13:$AO$17,OFFSET(C894,$B893,B$23,5,5))+$AP$13))</f>
        <v>0.45758674972675339</v>
      </c>
      <c r="BP894" s="1">
        <f t="shared" ca="1" si="1193"/>
        <v>0.45758674972675339</v>
      </c>
      <c r="BQ894" s="1">
        <f t="shared" ca="1" si="1193"/>
        <v>0.45758674972675339</v>
      </c>
      <c r="BR894" s="1">
        <f t="shared" ca="1" si="1193"/>
        <v>0.45758674972675339</v>
      </c>
      <c r="BS894" s="1">
        <f t="shared" ca="1" si="1193"/>
        <v>0.45758674972675339</v>
      </c>
      <c r="BT894" s="1">
        <f t="shared" ca="1" si="1193"/>
        <v>0.45758674972675339</v>
      </c>
      <c r="BU894" s="1">
        <f t="shared" ca="1" si="1193"/>
        <v>0.45758674972675339</v>
      </c>
      <c r="BV894" s="1">
        <f t="shared" ca="1" si="1193"/>
        <v>0.45758674972675339</v>
      </c>
      <c r="BW894" s="1">
        <f t="shared" ca="1" si="1193"/>
        <v>0.45758674972675339</v>
      </c>
      <c r="BX894" s="1">
        <f t="shared" ca="1" si="1193"/>
        <v>0.45758674972675339</v>
      </c>
      <c r="BY894" s="1">
        <f t="shared" ca="1" si="1193"/>
        <v>0.45758674972675339</v>
      </c>
      <c r="BZ894" s="1">
        <f t="shared" ca="1" si="1193"/>
        <v>0.45758674972675339</v>
      </c>
      <c r="CA894" s="1">
        <f t="shared" ca="1" si="1193"/>
        <v>0.45758674972675339</v>
      </c>
      <c r="CB894" s="31"/>
      <c r="CC894" s="71"/>
      <c r="CD894" s="8">
        <v>1</v>
      </c>
      <c r="CE894" s="1">
        <f t="shared" ref="CE894:CE900" ca="1" si="1194">MAX(OFFSET(AK894,$AJ893,AJ$23,2,2))*$CD$20</f>
        <v>1.6788045291365097E-2</v>
      </c>
      <c r="CF894" s="1">
        <f t="shared" ref="CF894:CF900" ca="1" si="1195">MAX(OFFSET(AL894,$AJ893,AK$23,2,2))*$CD$20</f>
        <v>1.6788045291365097E-2</v>
      </c>
      <c r="CG894" s="1">
        <f t="shared" ref="CG894:CG900" ca="1" si="1196">MAX(OFFSET(AM894,$AJ893,AL$23,2,2))*$CD$20</f>
        <v>2.3366388785273251E-2</v>
      </c>
      <c r="CH894" s="1">
        <f t="shared" ref="CH894:CH900" ca="1" si="1197">MAX(OFFSET(AN894,$AJ893,AM$23,2,2))*$CD$20</f>
        <v>2.560976931586224E-2</v>
      </c>
      <c r="CI894" s="1">
        <f t="shared" ref="CI894:CI900" ca="1" si="1198">MAX(OFFSET(AO894,$AJ893,AN$23,2,2))*$CD$20</f>
        <v>1.6788045291365097E-2</v>
      </c>
      <c r="CJ894" s="1">
        <f t="shared" ref="CJ894:CJ900" ca="1" si="1199">MAX(OFFSET(AP894,$AJ893,AO$23,2,2))*$CD$20</f>
        <v>1.6788045291365097E-2</v>
      </c>
      <c r="CK894" s="1">
        <f t="shared" ref="CK894:CK900" ca="1" si="1200">MAX(OFFSET(AQ894,$AJ893,AP$23,2,2))*$CD$20</f>
        <v>1.6788045291365097E-2</v>
      </c>
      <c r="CL894" s="35"/>
      <c r="CM894" s="29"/>
      <c r="CN894" s="31" t="s">
        <v>17</v>
      </c>
      <c r="CO894" s="31"/>
      <c r="CP894" s="31"/>
      <c r="CQ894" s="31"/>
      <c r="CR894" s="31"/>
      <c r="CS894" s="31"/>
      <c r="CU894" t="s">
        <v>18</v>
      </c>
      <c r="CZ894" s="29"/>
      <c r="DA894" s="8">
        <v>0</v>
      </c>
      <c r="DB894" s="1"/>
      <c r="DC894" s="20"/>
      <c r="DD894" s="8">
        <v>0</v>
      </c>
      <c r="DE894" s="1"/>
      <c r="DF894" s="20"/>
      <c r="DG894" s="33" t="s">
        <v>11</v>
      </c>
      <c r="DH894" s="1">
        <f t="shared" ref="DH894" ca="1" si="1201">SUM(DE894:DE903)</f>
        <v>0.26413465387142882</v>
      </c>
      <c r="DI894" s="25"/>
    </row>
    <row r="895" spans="1:113" x14ac:dyDescent="0.2">
      <c r="A895" s="73"/>
      <c r="B895" s="24">
        <v>2</v>
      </c>
      <c r="C895" s="1">
        <f>学習データ!C878*$B$20</f>
        <v>0</v>
      </c>
      <c r="D895" s="1">
        <f>学習データ!D878*$B$20</f>
        <v>0</v>
      </c>
      <c r="E895" s="1">
        <f>学習データ!E878*$B$20</f>
        <v>0</v>
      </c>
      <c r="F895" s="1">
        <f>学習データ!F878*$B$20</f>
        <v>0</v>
      </c>
      <c r="G895" s="1">
        <f>学習データ!G878*$B$20</f>
        <v>0</v>
      </c>
      <c r="H895" s="1">
        <f>学習データ!H878*$B$20</f>
        <v>0</v>
      </c>
      <c r="I895" s="1">
        <f>学習データ!I878*$B$20</f>
        <v>0</v>
      </c>
      <c r="J895" s="1">
        <f>学習データ!J878*$B$20</f>
        <v>0</v>
      </c>
      <c r="K895" s="1">
        <f>学習データ!K878*$B$20</f>
        <v>0</v>
      </c>
      <c r="L895" s="1">
        <f>学習データ!L878*$B$20</f>
        <v>0</v>
      </c>
      <c r="M895" s="1">
        <f>学習データ!M878*$B$20</f>
        <v>0</v>
      </c>
      <c r="N895" s="1">
        <f>学習データ!N878*$B$20</f>
        <v>0</v>
      </c>
      <c r="O895" s="1">
        <f>学習データ!O878*$B$20</f>
        <v>0</v>
      </c>
      <c r="P895" s="1">
        <f>学習データ!P878*$B$20</f>
        <v>0</v>
      </c>
      <c r="Q895" s="1">
        <f>学習データ!Q878*$B$20</f>
        <v>0</v>
      </c>
      <c r="R895" s="1">
        <f>学習データ!R878*$B$20</f>
        <v>0</v>
      </c>
      <c r="S895" s="1">
        <f>学習データ!S878*$B$20</f>
        <v>0</v>
      </c>
      <c r="T895" s="1">
        <f>学習データ!T878*$B$20</f>
        <v>0</v>
      </c>
      <c r="U895" s="1">
        <f>学習データ!U878*$B$20</f>
        <v>0</v>
      </c>
      <c r="V895" s="1">
        <f>学習データ!V878*$B$20</f>
        <v>0</v>
      </c>
      <c r="W895" s="1">
        <f>学習データ!W878*$B$20</f>
        <v>0</v>
      </c>
      <c r="X895" s="1">
        <f>学習データ!X878*$B$20</f>
        <v>0</v>
      </c>
      <c r="Y895" s="1">
        <f>学習データ!Y878*$B$20</f>
        <v>0</v>
      </c>
      <c r="Z895" s="1">
        <f>学習データ!Z878*$B$20</f>
        <v>0</v>
      </c>
      <c r="AA895" s="1">
        <f>学習データ!AA878*$B$20</f>
        <v>0</v>
      </c>
      <c r="AB895" s="1">
        <f>学習データ!AB878*$B$20</f>
        <v>0</v>
      </c>
      <c r="AC895" s="1">
        <f>学習データ!AC878*$B$20</f>
        <v>0</v>
      </c>
      <c r="AD895" s="1">
        <f>学習データ!AD878*$B$20</f>
        <v>0</v>
      </c>
      <c r="AE895" s="20"/>
      <c r="AF895" s="20"/>
      <c r="AG895" s="20"/>
      <c r="AH895" s="35"/>
      <c r="AI895" s="29"/>
      <c r="AJ895" s="8">
        <v>2</v>
      </c>
      <c r="AK895" s="1">
        <f t="shared" ca="1" si="1191"/>
        <v>1.6788045291365097E-2</v>
      </c>
      <c r="AL895" s="1">
        <f t="shared" ca="1" si="1191"/>
        <v>1.6788045291365097E-2</v>
      </c>
      <c r="AM895" s="1">
        <f t="shared" ca="1" si="1191"/>
        <v>1.6788045291365097E-2</v>
      </c>
      <c r="AN895" s="1">
        <f t="shared" ca="1" si="1191"/>
        <v>1.6788045291365097E-2</v>
      </c>
      <c r="AO895" s="1">
        <f t="shared" ca="1" si="1191"/>
        <v>1.6788045291365097E-2</v>
      </c>
      <c r="AP895" s="1">
        <f t="shared" ca="1" si="1191"/>
        <v>2.3366388785273251E-2</v>
      </c>
      <c r="AQ895" s="1">
        <f t="shared" ca="1" si="1191"/>
        <v>2.560976931586224E-2</v>
      </c>
      <c r="AR895" s="1">
        <f t="shared" ca="1" si="1191"/>
        <v>1.6788045291365097E-2</v>
      </c>
      <c r="AS895" s="1">
        <f t="shared" ca="1" si="1191"/>
        <v>1.6788045291365097E-2</v>
      </c>
      <c r="AT895" s="1">
        <f t="shared" ca="1" si="1191"/>
        <v>1.6788045291365097E-2</v>
      </c>
      <c r="AU895" s="1">
        <f t="shared" ca="1" si="1191"/>
        <v>1.6788045291365097E-2</v>
      </c>
      <c r="AV895" s="1">
        <f t="shared" ca="1" si="1191"/>
        <v>1.6788045291365097E-2</v>
      </c>
      <c r="AW895" s="1">
        <f t="shared" ca="1" si="1191"/>
        <v>1.6788045291365097E-2</v>
      </c>
      <c r="AX895" s="31"/>
      <c r="AY895" s="8">
        <v>2</v>
      </c>
      <c r="AZ895" s="1">
        <f t="shared" ca="1" si="1192"/>
        <v>0.36026230090474776</v>
      </c>
      <c r="BA895" s="1">
        <f t="shared" ca="1" si="1192"/>
        <v>0.36026230090474776</v>
      </c>
      <c r="BB895" s="1">
        <f t="shared" ca="1" si="1192"/>
        <v>0.36026230090474776</v>
      </c>
      <c r="BC895" s="1">
        <f t="shared" ca="1" si="1192"/>
        <v>0.36026230090474776</v>
      </c>
      <c r="BD895" s="1">
        <f t="shared" ca="1" si="1192"/>
        <v>0.36026230090474776</v>
      </c>
      <c r="BE895" s="1">
        <f t="shared" ca="1" si="1192"/>
        <v>0.36120780699589355</v>
      </c>
      <c r="BF895" s="1">
        <f t="shared" ca="1" si="1192"/>
        <v>0.36508358634068716</v>
      </c>
      <c r="BG895" s="1">
        <f t="shared" ca="1" si="1192"/>
        <v>0.36486671794293452</v>
      </c>
      <c r="BH895" s="1">
        <f t="shared" ca="1" si="1192"/>
        <v>0.36026230090474776</v>
      </c>
      <c r="BI895" s="1">
        <f t="shared" ca="1" si="1192"/>
        <v>0.36026230090474776</v>
      </c>
      <c r="BJ895" s="1">
        <f t="shared" ca="1" si="1192"/>
        <v>0.36026230090474776</v>
      </c>
      <c r="BK895" s="1">
        <f t="shared" ca="1" si="1192"/>
        <v>0.36026230090474776</v>
      </c>
      <c r="BL895" s="1">
        <f t="shared" ca="1" si="1192"/>
        <v>0.36026230090474776</v>
      </c>
      <c r="BM895" s="31"/>
      <c r="BN895" s="8">
        <v>2</v>
      </c>
      <c r="BO895" s="1">
        <f t="shared" ca="1" si="1193"/>
        <v>0.45758674972675339</v>
      </c>
      <c r="BP895" s="1">
        <f t="shared" ca="1" si="1193"/>
        <v>0.45758674972675339</v>
      </c>
      <c r="BQ895" s="1">
        <f t="shared" ca="1" si="1193"/>
        <v>0.45758674972675339</v>
      </c>
      <c r="BR895" s="1">
        <f t="shared" ca="1" si="1193"/>
        <v>0.45758674972675339</v>
      </c>
      <c r="BS895" s="1">
        <f t="shared" ca="1" si="1193"/>
        <v>0.45758674972675339</v>
      </c>
      <c r="BT895" s="1">
        <f t="shared" ca="1" si="1193"/>
        <v>0.46403474937375211</v>
      </c>
      <c r="BU895" s="1">
        <f t="shared" ca="1" si="1193"/>
        <v>0.46930912544229836</v>
      </c>
      <c r="BV895" s="1">
        <f t="shared" ca="1" si="1193"/>
        <v>0.46365353352330912</v>
      </c>
      <c r="BW895" s="1">
        <f t="shared" ca="1" si="1193"/>
        <v>0.45965577542986369</v>
      </c>
      <c r="BX895" s="1">
        <f t="shared" ca="1" si="1193"/>
        <v>0.45758674972675339</v>
      </c>
      <c r="BY895" s="1">
        <f t="shared" ca="1" si="1193"/>
        <v>0.45758674972675339</v>
      </c>
      <c r="BZ895" s="1">
        <f t="shared" ca="1" si="1193"/>
        <v>0.45758674972675339</v>
      </c>
      <c r="CA895" s="1">
        <f t="shared" ca="1" si="1193"/>
        <v>0.45758674972675339</v>
      </c>
      <c r="CB895" s="31"/>
      <c r="CC895" s="71"/>
      <c r="CD895" s="8">
        <v>2</v>
      </c>
      <c r="CE895" s="1">
        <f t="shared" ca="1" si="1194"/>
        <v>0.26469212114292057</v>
      </c>
      <c r="CF895" s="1">
        <f t="shared" ca="1" si="1195"/>
        <v>0.29860003615814745</v>
      </c>
      <c r="CG895" s="1">
        <f t="shared" ca="1" si="1196"/>
        <v>0.93479008728469837</v>
      </c>
      <c r="CH895" s="1">
        <f t="shared" ca="1" si="1197"/>
        <v>0.9688425855162921</v>
      </c>
      <c r="CI895" s="1">
        <f t="shared" ca="1" si="1198"/>
        <v>0.50740679866465832</v>
      </c>
      <c r="CJ895" s="1">
        <f t="shared" ca="1" si="1199"/>
        <v>1.6788045291365097E-2</v>
      </c>
      <c r="CK895" s="1">
        <f t="shared" ca="1" si="1200"/>
        <v>1.6788045291365097E-2</v>
      </c>
      <c r="CL895" s="35"/>
      <c r="CM895" s="29"/>
      <c r="CN895" s="31"/>
      <c r="CO895" s="31"/>
      <c r="CP895" s="31"/>
      <c r="CQ895" s="20"/>
      <c r="CR895" s="31"/>
      <c r="CS895" s="31"/>
      <c r="CZ895" s="29"/>
      <c r="DA895" s="8">
        <v>1</v>
      </c>
      <c r="DB895" s="1"/>
      <c r="DC895" s="20"/>
      <c r="DD895" s="8">
        <v>1</v>
      </c>
      <c r="DE895" s="1"/>
      <c r="DF895" s="20"/>
      <c r="DG895" s="20"/>
      <c r="DH895" s="20"/>
      <c r="DI895" s="25"/>
    </row>
    <row r="896" spans="1:113" x14ac:dyDescent="0.2">
      <c r="A896" s="73"/>
      <c r="B896" s="24">
        <v>3</v>
      </c>
      <c r="C896" s="1">
        <f>学習データ!C879*$B$20</f>
        <v>0</v>
      </c>
      <c r="D896" s="1">
        <f>学習データ!D879*$B$20</f>
        <v>0</v>
      </c>
      <c r="E896" s="1">
        <f>学習データ!E879*$B$20</f>
        <v>0</v>
      </c>
      <c r="F896" s="1">
        <f>学習データ!F879*$B$20</f>
        <v>0</v>
      </c>
      <c r="G896" s="1">
        <f>学習データ!G879*$B$20</f>
        <v>0</v>
      </c>
      <c r="H896" s="1">
        <f>学習データ!H879*$B$20</f>
        <v>0</v>
      </c>
      <c r="I896" s="1">
        <f>学習データ!I879*$B$20</f>
        <v>0</v>
      </c>
      <c r="J896" s="1">
        <f>学習データ!J879*$B$20</f>
        <v>0</v>
      </c>
      <c r="K896" s="1">
        <f>学習データ!K879*$B$20</f>
        <v>0</v>
      </c>
      <c r="L896" s="1">
        <f>学習データ!L879*$B$20</f>
        <v>0</v>
      </c>
      <c r="M896" s="1">
        <f>学習データ!M879*$B$20</f>
        <v>0</v>
      </c>
      <c r="N896" s="1">
        <f>学習データ!N879*$B$20</f>
        <v>0</v>
      </c>
      <c r="O896" s="1">
        <f>学習データ!O879*$B$20</f>
        <v>0</v>
      </c>
      <c r="P896" s="1">
        <f>学習データ!P879*$B$20</f>
        <v>0</v>
      </c>
      <c r="Q896" s="1">
        <f>学習データ!Q879*$B$20</f>
        <v>0</v>
      </c>
      <c r="R896" s="1">
        <f>学習データ!R879*$B$20</f>
        <v>0</v>
      </c>
      <c r="S896" s="1">
        <f>学習データ!S879*$B$20</f>
        <v>0</v>
      </c>
      <c r="T896" s="1">
        <f>学習データ!T879*$B$20</f>
        <v>0</v>
      </c>
      <c r="U896" s="1">
        <f>学習データ!U879*$B$20</f>
        <v>0</v>
      </c>
      <c r="V896" s="1">
        <f>学習データ!V879*$B$20</f>
        <v>0</v>
      </c>
      <c r="W896" s="1">
        <f>学習データ!W879*$B$20</f>
        <v>0</v>
      </c>
      <c r="X896" s="1">
        <f>学習データ!X879*$B$20</f>
        <v>0</v>
      </c>
      <c r="Y896" s="1">
        <f>学習データ!Y879*$B$20</f>
        <v>0</v>
      </c>
      <c r="Z896" s="1">
        <f>学習データ!Z879*$B$20</f>
        <v>0</v>
      </c>
      <c r="AA896" s="1">
        <f>学習データ!AA879*$B$20</f>
        <v>0</v>
      </c>
      <c r="AB896" s="1">
        <f>学習データ!AB879*$B$20</f>
        <v>0</v>
      </c>
      <c r="AC896" s="1">
        <f>学習データ!AC879*$B$20</f>
        <v>0</v>
      </c>
      <c r="AD896" s="1">
        <f>学習データ!AD879*$B$20</f>
        <v>0</v>
      </c>
      <c r="AE896" s="20"/>
      <c r="AF896" s="20"/>
      <c r="AG896" s="20"/>
      <c r="AH896" s="35"/>
      <c r="AI896" s="29"/>
      <c r="AJ896" s="8">
        <v>3</v>
      </c>
      <c r="AK896" s="1">
        <f t="shared" ca="1" si="1191"/>
        <v>1.6788045291365097E-2</v>
      </c>
      <c r="AL896" s="1">
        <f t="shared" ca="1" si="1191"/>
        <v>1.6788045291365097E-2</v>
      </c>
      <c r="AM896" s="1">
        <f t="shared" ca="1" si="1191"/>
        <v>8.7483766347871458E-2</v>
      </c>
      <c r="AN896" s="1">
        <f t="shared" ca="1" si="1191"/>
        <v>0.29860003615814745</v>
      </c>
      <c r="AO896" s="1">
        <f t="shared" ca="1" si="1191"/>
        <v>0.31736586648834547</v>
      </c>
      <c r="AP896" s="1">
        <f t="shared" ca="1" si="1191"/>
        <v>0.32250028080106852</v>
      </c>
      <c r="AQ896" s="1">
        <f t="shared" ca="1" si="1191"/>
        <v>0.44504935194016815</v>
      </c>
      <c r="AR896" s="1">
        <f t="shared" ca="1" si="1191"/>
        <v>0.46746221579933805</v>
      </c>
      <c r="AS896" s="1">
        <f t="shared" ca="1" si="1191"/>
        <v>1.9130972113445305E-2</v>
      </c>
      <c r="AT896" s="1">
        <f t="shared" ca="1" si="1191"/>
        <v>1.6788045291365097E-2</v>
      </c>
      <c r="AU896" s="1">
        <f t="shared" ca="1" si="1191"/>
        <v>1.6788045291365097E-2</v>
      </c>
      <c r="AV896" s="1">
        <f t="shared" ca="1" si="1191"/>
        <v>1.6788045291365097E-2</v>
      </c>
      <c r="AW896" s="1">
        <f t="shared" ca="1" si="1191"/>
        <v>1.6788045291365097E-2</v>
      </c>
      <c r="AX896" s="31"/>
      <c r="AY896" s="8">
        <v>3</v>
      </c>
      <c r="AZ896" s="1">
        <f t="shared" ca="1" si="1192"/>
        <v>0.36026230090474776</v>
      </c>
      <c r="BA896" s="1">
        <f t="shared" ca="1" si="1192"/>
        <v>0.36026230090474776</v>
      </c>
      <c r="BB896" s="1">
        <f t="shared" ca="1" si="1192"/>
        <v>0.36127087908618077</v>
      </c>
      <c r="BC896" s="1">
        <f t="shared" ca="1" si="1192"/>
        <v>0.42038879986180921</v>
      </c>
      <c r="BD896" s="1">
        <f t="shared" ca="1" si="1192"/>
        <v>0.64737464575336268</v>
      </c>
      <c r="BE896" s="1">
        <f t="shared" ca="1" si="1192"/>
        <v>0.79222233323983926</v>
      </c>
      <c r="BF896" s="1">
        <f t="shared" ca="1" si="1192"/>
        <v>0.84310757217419974</v>
      </c>
      <c r="BG896" s="1">
        <f t="shared" ca="1" si="1192"/>
        <v>0.76888714553796766</v>
      </c>
      <c r="BH896" s="1">
        <f t="shared" ca="1" si="1192"/>
        <v>0.51244970613732566</v>
      </c>
      <c r="BI896" s="1">
        <f t="shared" ca="1" si="1192"/>
        <v>0.37707777148145838</v>
      </c>
      <c r="BJ896" s="1">
        <f t="shared" ca="1" si="1192"/>
        <v>0.36026230090474776</v>
      </c>
      <c r="BK896" s="1">
        <f t="shared" ca="1" si="1192"/>
        <v>0.36026230090474776</v>
      </c>
      <c r="BL896" s="1">
        <f t="shared" ca="1" si="1192"/>
        <v>0.36026230090474776</v>
      </c>
      <c r="BM896" s="31"/>
      <c r="BN896" s="8">
        <v>3</v>
      </c>
      <c r="BO896" s="1">
        <f t="shared" ca="1" si="1193"/>
        <v>0.45758674972675339</v>
      </c>
      <c r="BP896" s="1">
        <f t="shared" ca="1" si="1193"/>
        <v>0.45758674972675339</v>
      </c>
      <c r="BQ896" s="1">
        <f t="shared" ca="1" si="1193"/>
        <v>0.48682471573866726</v>
      </c>
      <c r="BR896" s="1">
        <f t="shared" ca="1" si="1193"/>
        <v>0.54451164021371379</v>
      </c>
      <c r="BS896" s="1">
        <f t="shared" ca="1" si="1193"/>
        <v>0.61038927467595716</v>
      </c>
      <c r="BT896" s="1">
        <f t="shared" ca="1" si="1193"/>
        <v>0.66387842582994006</v>
      </c>
      <c r="BU896" s="1">
        <f t="shared" ca="1" si="1193"/>
        <v>0.6903290024263159</v>
      </c>
      <c r="BV896" s="1">
        <f t="shared" ca="1" si="1193"/>
        <v>0.66571598135367493</v>
      </c>
      <c r="BW896" s="1">
        <f t="shared" ca="1" si="1193"/>
        <v>0.55660922586387951</v>
      </c>
      <c r="BX896" s="1">
        <f t="shared" ca="1" si="1193"/>
        <v>0.48132882085180539</v>
      </c>
      <c r="BY896" s="1">
        <f t="shared" ca="1" si="1193"/>
        <v>0.45758674972675339</v>
      </c>
      <c r="BZ896" s="1">
        <f t="shared" ca="1" si="1193"/>
        <v>0.45758674972675339</v>
      </c>
      <c r="CA896" s="1">
        <f t="shared" ca="1" si="1193"/>
        <v>0.45758674972675339</v>
      </c>
      <c r="CB896" s="31"/>
      <c r="CC896" s="71"/>
      <c r="CD896" s="8">
        <v>3</v>
      </c>
      <c r="CE896" s="1">
        <f t="shared" ca="1" si="1194"/>
        <v>1.6788045291365097E-2</v>
      </c>
      <c r="CF896" s="1">
        <f t="shared" ca="1" si="1195"/>
        <v>0.55684893696600912</v>
      </c>
      <c r="CG896" s="1">
        <f t="shared" ca="1" si="1196"/>
        <v>0.96714091139051472</v>
      </c>
      <c r="CH896" s="1">
        <f t="shared" ca="1" si="1197"/>
        <v>0.96932226773621022</v>
      </c>
      <c r="CI896" s="1">
        <f t="shared" ca="1" si="1198"/>
        <v>0.74254327352808336</v>
      </c>
      <c r="CJ896" s="1">
        <f t="shared" ca="1" si="1199"/>
        <v>1.6788045291365097E-2</v>
      </c>
      <c r="CK896" s="1">
        <f t="shared" ca="1" si="1200"/>
        <v>1.6788045291365097E-2</v>
      </c>
      <c r="CL896" s="35"/>
      <c r="CM896" s="29"/>
      <c r="CN896" s="71">
        <v>1</v>
      </c>
      <c r="CO896" s="8">
        <v>0</v>
      </c>
      <c r="CP896" s="8">
        <v>1</v>
      </c>
      <c r="CQ896" s="8">
        <v>2</v>
      </c>
      <c r="CR896" s="8">
        <v>3</v>
      </c>
      <c r="CS896" s="8">
        <v>4</v>
      </c>
      <c r="CU896" s="8"/>
      <c r="CV896" s="8">
        <v>0</v>
      </c>
      <c r="CW896" s="8">
        <v>1</v>
      </c>
      <c r="CX896" s="8">
        <v>2</v>
      </c>
      <c r="CZ896" s="29"/>
      <c r="DA896" s="8">
        <v>2</v>
      </c>
      <c r="DB896" s="1">
        <f ca="1">1/(1+EXP(-SUMPRODUCT($DC$6:$DD$11,CW897:CX902)+$DE$6))</f>
        <v>0.87031706375592521</v>
      </c>
      <c r="DC896" s="20"/>
      <c r="DD896" s="8">
        <v>2</v>
      </c>
      <c r="DE896" s="1">
        <f t="shared" ref="DE896" ca="1" si="1202">(AG913-DB896)^2</f>
        <v>1.6817663952884768E-2</v>
      </c>
      <c r="DF896" s="20"/>
      <c r="DG896" s="20"/>
      <c r="DH896" s="20"/>
      <c r="DI896" s="25"/>
    </row>
    <row r="897" spans="1:113" x14ac:dyDescent="0.2">
      <c r="A897" s="73"/>
      <c r="B897" s="24">
        <v>4</v>
      </c>
      <c r="C897" s="1">
        <f>学習データ!C880*$B$20</f>
        <v>0</v>
      </c>
      <c r="D897" s="1">
        <f>学習データ!D880*$B$20</f>
        <v>0</v>
      </c>
      <c r="E897" s="1">
        <f>学習データ!E880*$B$20</f>
        <v>0</v>
      </c>
      <c r="F897" s="1">
        <f>学習データ!F880*$B$20</f>
        <v>0</v>
      </c>
      <c r="G897" s="1">
        <f>学習データ!G880*$B$20</f>
        <v>0</v>
      </c>
      <c r="H897" s="1">
        <f>学習データ!H880*$B$20</f>
        <v>0</v>
      </c>
      <c r="I897" s="1">
        <f>学習データ!I880*$B$20</f>
        <v>0</v>
      </c>
      <c r="J897" s="1">
        <f>学習データ!J880*$B$20</f>
        <v>0</v>
      </c>
      <c r="K897" s="1">
        <f>学習データ!K880*$B$20</f>
        <v>0</v>
      </c>
      <c r="L897" s="1">
        <f>学習データ!L880*$B$20</f>
        <v>0</v>
      </c>
      <c r="M897" s="1">
        <f>学習データ!M880*$B$20</f>
        <v>0</v>
      </c>
      <c r="N897" s="1">
        <f>学習データ!N880*$B$20</f>
        <v>0</v>
      </c>
      <c r="O897" s="1">
        <f>学習データ!O880*$B$20</f>
        <v>0</v>
      </c>
      <c r="P897" s="1">
        <f>学習データ!P880*$B$20</f>
        <v>0</v>
      </c>
      <c r="Q897" s="1">
        <f>学習データ!Q880*$B$20</f>
        <v>0</v>
      </c>
      <c r="R897" s="1">
        <f>学習データ!R880*$B$20</f>
        <v>0</v>
      </c>
      <c r="S897" s="1">
        <f>学習データ!S880*$B$20</f>
        <v>0</v>
      </c>
      <c r="T897" s="1">
        <f>学習データ!T880*$B$20</f>
        <v>0</v>
      </c>
      <c r="U897" s="1">
        <f>学習データ!U880*$B$20</f>
        <v>0</v>
      </c>
      <c r="V897" s="1">
        <f>学習データ!V880*$B$20</f>
        <v>0</v>
      </c>
      <c r="W897" s="1">
        <f>学習データ!W880*$B$20</f>
        <v>0</v>
      </c>
      <c r="X897" s="1">
        <f>学習データ!X880*$B$20</f>
        <v>0</v>
      </c>
      <c r="Y897" s="1">
        <f>学習データ!Y880*$B$20</f>
        <v>0</v>
      </c>
      <c r="Z897" s="1">
        <f>学習データ!Z880*$B$20</f>
        <v>0</v>
      </c>
      <c r="AA897" s="1">
        <f>学習データ!AA880*$B$20</f>
        <v>0</v>
      </c>
      <c r="AB897" s="1">
        <f>学習データ!AB880*$B$20</f>
        <v>0</v>
      </c>
      <c r="AC897" s="1">
        <f>学習データ!AC880*$B$20</f>
        <v>0</v>
      </c>
      <c r="AD897" s="1">
        <f>学習データ!AD880*$B$20</f>
        <v>0</v>
      </c>
      <c r="AE897" s="20"/>
      <c r="AF897" s="20"/>
      <c r="AG897" s="20"/>
      <c r="AH897" s="35"/>
      <c r="AI897" s="29"/>
      <c r="AJ897" s="8">
        <v>4</v>
      </c>
      <c r="AK897" s="1">
        <f t="shared" ca="1" si="1191"/>
        <v>1.6788045291365097E-2</v>
      </c>
      <c r="AL897" s="1">
        <f t="shared" ca="1" si="1191"/>
        <v>0.26469212114292057</v>
      </c>
      <c r="AM897" s="1">
        <f t="shared" ca="1" si="1191"/>
        <v>0.17794904748663826</v>
      </c>
      <c r="AN897" s="1">
        <f t="shared" ca="1" si="1191"/>
        <v>0.2156460570476722</v>
      </c>
      <c r="AO897" s="1">
        <f t="shared" ca="1" si="1191"/>
        <v>0.66488047195922739</v>
      </c>
      <c r="AP897" s="1">
        <f t="shared" ca="1" si="1191"/>
        <v>0.93479008728469837</v>
      </c>
      <c r="AQ897" s="1">
        <f t="shared" ca="1" si="1191"/>
        <v>0.9688425855162921</v>
      </c>
      <c r="AR897" s="1">
        <f t="shared" ca="1" si="1191"/>
        <v>0.96721681672047888</v>
      </c>
      <c r="AS897" s="1">
        <f t="shared" ca="1" si="1191"/>
        <v>0.50740679866465832</v>
      </c>
      <c r="AT897" s="1">
        <f t="shared" ca="1" si="1191"/>
        <v>9.8486407569279566E-2</v>
      </c>
      <c r="AU897" s="1">
        <f t="shared" ca="1" si="1191"/>
        <v>1.6788045291365097E-2</v>
      </c>
      <c r="AV897" s="1">
        <f t="shared" ca="1" si="1191"/>
        <v>1.6788045291365097E-2</v>
      </c>
      <c r="AW897" s="1">
        <f t="shared" ca="1" si="1191"/>
        <v>1.6788045291365097E-2</v>
      </c>
      <c r="AX897" s="31"/>
      <c r="AY897" s="8">
        <v>4</v>
      </c>
      <c r="AZ897" s="1">
        <f t="shared" ca="1" si="1192"/>
        <v>0.36026230090474776</v>
      </c>
      <c r="BA897" s="1">
        <f t="shared" ca="1" si="1192"/>
        <v>0.44384698154935864</v>
      </c>
      <c r="BB897" s="1">
        <f t="shared" ca="1" si="1192"/>
        <v>0.83511917883177489</v>
      </c>
      <c r="BC897" s="1">
        <f t="shared" ca="1" si="1192"/>
        <v>0.93587196943907858</v>
      </c>
      <c r="BD897" s="1">
        <f t="shared" ca="1" si="1192"/>
        <v>0.96314903913407324</v>
      </c>
      <c r="BE897" s="1">
        <f t="shared" ca="1" si="1192"/>
        <v>0.97922060874558625</v>
      </c>
      <c r="BF897" s="1">
        <f t="shared" ca="1" si="1192"/>
        <v>0.98533573234670624</v>
      </c>
      <c r="BG897" s="1">
        <f t="shared" ca="1" si="1192"/>
        <v>0.98472305012754457</v>
      </c>
      <c r="BH897" s="1">
        <f t="shared" ca="1" si="1192"/>
        <v>0.95607244875767916</v>
      </c>
      <c r="BI897" s="1">
        <f t="shared" ca="1" si="1192"/>
        <v>0.53701030215103718</v>
      </c>
      <c r="BJ897" s="1">
        <f t="shared" ca="1" si="1192"/>
        <v>0.36026230090474776</v>
      </c>
      <c r="BK897" s="1">
        <f t="shared" ca="1" si="1192"/>
        <v>0.36026230090474776</v>
      </c>
      <c r="BL897" s="1">
        <f t="shared" ca="1" si="1192"/>
        <v>0.36026230090474776</v>
      </c>
      <c r="BM897" s="31"/>
      <c r="BN897" s="8">
        <v>4</v>
      </c>
      <c r="BO897" s="1">
        <f t="shared" ca="1" si="1193"/>
        <v>0.45758674972675339</v>
      </c>
      <c r="BP897" s="1">
        <f t="shared" ca="1" si="1193"/>
        <v>0.53082243186283573</v>
      </c>
      <c r="BQ897" s="1">
        <f t="shared" ca="1" si="1193"/>
        <v>0.65401462995395576</v>
      </c>
      <c r="BR897" s="1">
        <f t="shared" ca="1" si="1193"/>
        <v>0.74812423583867915</v>
      </c>
      <c r="BS897" s="1">
        <f t="shared" ca="1" si="1193"/>
        <v>0.80762297202766797</v>
      </c>
      <c r="BT897" s="1">
        <f t="shared" ca="1" si="1193"/>
        <v>0.85114580160734987</v>
      </c>
      <c r="BU897" s="1">
        <f t="shared" ca="1" si="1193"/>
        <v>0.8705314829609756</v>
      </c>
      <c r="BV897" s="1">
        <f t="shared" ca="1" si="1193"/>
        <v>0.86825336829107591</v>
      </c>
      <c r="BW897" s="1">
        <f t="shared" ca="1" si="1193"/>
        <v>0.76871229559958298</v>
      </c>
      <c r="BX897" s="1">
        <f t="shared" ca="1" si="1193"/>
        <v>0.58913354109606808</v>
      </c>
      <c r="BY897" s="1">
        <f t="shared" ca="1" si="1193"/>
        <v>0.45758674972675339</v>
      </c>
      <c r="BZ897" s="1">
        <f t="shared" ca="1" si="1193"/>
        <v>0.45758674972675339</v>
      </c>
      <c r="CA897" s="1">
        <f t="shared" ca="1" si="1193"/>
        <v>0.45758674972675339</v>
      </c>
      <c r="CB897" s="31"/>
      <c r="CC897" s="71"/>
      <c r="CD897" s="8">
        <v>4</v>
      </c>
      <c r="CE897" s="1">
        <f t="shared" ca="1" si="1194"/>
        <v>0.26469212114292057</v>
      </c>
      <c r="CF897" s="1">
        <f t="shared" ca="1" si="1195"/>
        <v>0.42443757863216813</v>
      </c>
      <c r="CG897" s="1">
        <f t="shared" ca="1" si="1196"/>
        <v>0.96745839786858057</v>
      </c>
      <c r="CH897" s="1">
        <f t="shared" ca="1" si="1197"/>
        <v>0.60793316650270024</v>
      </c>
      <c r="CI897" s="1">
        <f t="shared" ca="1" si="1198"/>
        <v>0.42317588773014087</v>
      </c>
      <c r="CJ897" s="1">
        <f t="shared" ca="1" si="1199"/>
        <v>0.17677276583665091</v>
      </c>
      <c r="CK897" s="1">
        <f t="shared" ca="1" si="1200"/>
        <v>0.13360243492924256</v>
      </c>
      <c r="CL897" s="35"/>
      <c r="CM897" s="29"/>
      <c r="CN897" s="71"/>
      <c r="CO897" s="8">
        <v>1</v>
      </c>
      <c r="CP897" s="1">
        <f t="shared" ref="CP897:CS900" ca="1" si="1203">1/(1+EXP(-SUMPRODUCT($CO$6:$CR$9,CE894:CH897)+$CS$6))</f>
        <v>7.4711888880832757E-4</v>
      </c>
      <c r="CQ897" s="1">
        <f t="shared" ca="1" si="1203"/>
        <v>5.2987597395419434E-3</v>
      </c>
      <c r="CR897" s="1">
        <f t="shared" ca="1" si="1203"/>
        <v>1.1502533912026212E-3</v>
      </c>
      <c r="CS897" s="1">
        <f t="shared" ca="1" si="1203"/>
        <v>3.7727196699817515E-4</v>
      </c>
      <c r="CU897" s="71">
        <v>1</v>
      </c>
      <c r="CV897" s="8">
        <v>1</v>
      </c>
      <c r="CW897" s="1">
        <f t="shared" ref="CW897" ca="1" si="1204">MAX(CP897:CQ898)</f>
        <v>0.88979657348973151</v>
      </c>
      <c r="CX897" s="1">
        <f t="shared" ref="CX897" ca="1" si="1205">MAX(CR897:CS898)</f>
        <v>0.7561191439676801</v>
      </c>
      <c r="CZ897" s="29"/>
      <c r="DA897" s="8">
        <v>3</v>
      </c>
      <c r="DB897" s="1"/>
      <c r="DC897" s="20"/>
      <c r="DD897" s="8">
        <v>3</v>
      </c>
      <c r="DE897" s="1"/>
      <c r="DF897" s="20"/>
      <c r="DG897" s="20"/>
      <c r="DH897" s="20"/>
      <c r="DI897" s="25"/>
    </row>
    <row r="898" spans="1:113" x14ac:dyDescent="0.2">
      <c r="A898" s="73"/>
      <c r="B898" s="24">
        <v>5</v>
      </c>
      <c r="C898" s="1">
        <f>学習データ!C881*$B$20</f>
        <v>0</v>
      </c>
      <c r="D898" s="1">
        <f>学習データ!D881*$B$20</f>
        <v>0</v>
      </c>
      <c r="E898" s="1">
        <f>学習データ!E881*$B$20</f>
        <v>0</v>
      </c>
      <c r="F898" s="1">
        <f>学習データ!F881*$B$20</f>
        <v>0</v>
      </c>
      <c r="G898" s="1">
        <f>学習データ!G881*$B$20</f>
        <v>0</v>
      </c>
      <c r="H898" s="1">
        <f>学習データ!H881*$B$20</f>
        <v>0</v>
      </c>
      <c r="I898" s="1">
        <f>学習データ!I881*$B$20</f>
        <v>0</v>
      </c>
      <c r="J898" s="1">
        <f>学習データ!J881*$B$20</f>
        <v>0</v>
      </c>
      <c r="K898" s="1">
        <f>学習データ!K881*$B$20</f>
        <v>0</v>
      </c>
      <c r="L898" s="1">
        <f>学習データ!L881*$B$20</f>
        <v>0</v>
      </c>
      <c r="M898" s="1">
        <f>学習データ!M881*$B$20</f>
        <v>0</v>
      </c>
      <c r="N898" s="1">
        <f>学習データ!N881*$B$20</f>
        <v>0</v>
      </c>
      <c r="O898" s="1">
        <f>学習データ!O881*$B$20</f>
        <v>0</v>
      </c>
      <c r="P898" s="1">
        <f>学習データ!P881*$B$20</f>
        <v>0</v>
      </c>
      <c r="Q898" s="1">
        <f>学習データ!Q881*$B$20</f>
        <v>0</v>
      </c>
      <c r="R898" s="1">
        <f>学習データ!R881*$B$20</f>
        <v>0</v>
      </c>
      <c r="S898" s="1">
        <f>学習データ!S881*$B$20</f>
        <v>0</v>
      </c>
      <c r="T898" s="1">
        <f>学習データ!T881*$B$20</f>
        <v>0</v>
      </c>
      <c r="U898" s="1">
        <f>学習データ!U881*$B$20</f>
        <v>0</v>
      </c>
      <c r="V898" s="1">
        <f>学習データ!V881*$B$20</f>
        <v>0</v>
      </c>
      <c r="W898" s="1">
        <f>学習データ!W881*$B$20</f>
        <v>0</v>
      </c>
      <c r="X898" s="1">
        <f>学習データ!X881*$B$20</f>
        <v>0</v>
      </c>
      <c r="Y898" s="1">
        <f>学習データ!Y881*$B$20</f>
        <v>0</v>
      </c>
      <c r="Z898" s="1">
        <f>学習データ!Z881*$B$20</f>
        <v>0</v>
      </c>
      <c r="AA898" s="1">
        <f>学習データ!AA881*$B$20</f>
        <v>0</v>
      </c>
      <c r="AB898" s="1">
        <f>学習データ!AB881*$B$20</f>
        <v>0</v>
      </c>
      <c r="AC898" s="1">
        <f>学習データ!AC881*$B$20</f>
        <v>0</v>
      </c>
      <c r="AD898" s="1">
        <f>学習データ!AD881*$B$20</f>
        <v>0</v>
      </c>
      <c r="AE898" s="20"/>
      <c r="AF898" s="20"/>
      <c r="AG898" s="20"/>
      <c r="AH898" s="35"/>
      <c r="AI898" s="29"/>
      <c r="AJ898" s="8">
        <v>5</v>
      </c>
      <c r="AK898" s="1">
        <f t="shared" ca="1" si="1191"/>
        <v>1.6788045291365097E-2</v>
      </c>
      <c r="AL898" s="1">
        <f t="shared" ca="1" si="1191"/>
        <v>1.6788045291365097E-2</v>
      </c>
      <c r="AM898" s="1">
        <f t="shared" ca="1" si="1191"/>
        <v>1.7138594785787265E-2</v>
      </c>
      <c r="AN898" s="1">
        <f t="shared" ca="1" si="1191"/>
        <v>0.54960950391288799</v>
      </c>
      <c r="AO898" s="1">
        <f t="shared" ca="1" si="1191"/>
        <v>0.82418706604448888</v>
      </c>
      <c r="AP898" s="1">
        <f t="shared" ca="1" si="1191"/>
        <v>0.96714091139051472</v>
      </c>
      <c r="AQ898" s="1">
        <f t="shared" ca="1" si="1191"/>
        <v>0.96932226773621022</v>
      </c>
      <c r="AR898" s="1">
        <f t="shared" ca="1" si="1191"/>
        <v>0.8212015320782845</v>
      </c>
      <c r="AS898" s="1">
        <f t="shared" ca="1" si="1191"/>
        <v>0.74254327352808336</v>
      </c>
      <c r="AT898" s="1">
        <f t="shared" ca="1" si="1191"/>
        <v>0.43364549781971939</v>
      </c>
      <c r="AU898" s="1">
        <f t="shared" ca="1" si="1191"/>
        <v>1.6788045291365097E-2</v>
      </c>
      <c r="AV898" s="1">
        <f t="shared" ca="1" si="1191"/>
        <v>1.6788045291365097E-2</v>
      </c>
      <c r="AW898" s="1">
        <f t="shared" ca="1" si="1191"/>
        <v>1.6788045291365097E-2</v>
      </c>
      <c r="AX898" s="31"/>
      <c r="AY898" s="8">
        <v>5</v>
      </c>
      <c r="AZ898" s="1">
        <f t="shared" ca="1" si="1192"/>
        <v>0.36026230090474776</v>
      </c>
      <c r="BA898" s="1">
        <f t="shared" ca="1" si="1192"/>
        <v>0.40320555099809596</v>
      </c>
      <c r="BB898" s="1">
        <f t="shared" ca="1" si="1192"/>
        <v>0.78985161060892961</v>
      </c>
      <c r="BC898" s="1">
        <f t="shared" ca="1" si="1192"/>
        <v>0.91695144599599887</v>
      </c>
      <c r="BD898" s="1">
        <f t="shared" ca="1" si="1192"/>
        <v>0.94023576757996374</v>
      </c>
      <c r="BE898" s="1">
        <f t="shared" ca="1" si="1192"/>
        <v>0.96681239511369876</v>
      </c>
      <c r="BF898" s="1">
        <f t="shared" ca="1" si="1192"/>
        <v>0.99441329230234154</v>
      </c>
      <c r="BG898" s="1">
        <f t="shared" ca="1" si="1192"/>
        <v>0.99575580040239309</v>
      </c>
      <c r="BH898" s="1">
        <f t="shared" ca="1" si="1192"/>
        <v>0.97384209174070613</v>
      </c>
      <c r="BI898" s="1">
        <f t="shared" ca="1" si="1192"/>
        <v>0.68795789491436432</v>
      </c>
      <c r="BJ898" s="1">
        <f t="shared" ca="1" si="1192"/>
        <v>0.36026230090474776</v>
      </c>
      <c r="BK898" s="1">
        <f t="shared" ca="1" si="1192"/>
        <v>0.36026230090474776</v>
      </c>
      <c r="BL898" s="1">
        <f t="shared" ca="1" si="1192"/>
        <v>0.36026230090474776</v>
      </c>
      <c r="BM898" s="31"/>
      <c r="BN898" s="8">
        <v>5</v>
      </c>
      <c r="BO898" s="1">
        <f t="shared" ca="1" si="1193"/>
        <v>0.45758674972675339</v>
      </c>
      <c r="BP898" s="1">
        <f t="shared" ca="1" si="1193"/>
        <v>0.51407705416376359</v>
      </c>
      <c r="BQ898" s="1">
        <f t="shared" ca="1" si="1193"/>
        <v>0.62845419581470852</v>
      </c>
      <c r="BR898" s="1">
        <f t="shared" ca="1" si="1193"/>
        <v>0.74305076256528535</v>
      </c>
      <c r="BS898" s="1">
        <f t="shared" ca="1" si="1193"/>
        <v>0.77346787748347334</v>
      </c>
      <c r="BT898" s="1">
        <f t="shared" ca="1" si="1193"/>
        <v>0.83853167802524342</v>
      </c>
      <c r="BU898" s="1">
        <f t="shared" ca="1" si="1193"/>
        <v>0.89088684912988769</v>
      </c>
      <c r="BV898" s="1">
        <f t="shared" ca="1" si="1193"/>
        <v>0.89318807748591456</v>
      </c>
      <c r="BW898" s="1">
        <f t="shared" ca="1" si="1193"/>
        <v>0.79690498082258843</v>
      </c>
      <c r="BX898" s="1">
        <f t="shared" ca="1" si="1193"/>
        <v>0.65339076695026677</v>
      </c>
      <c r="BY898" s="1">
        <f t="shared" ca="1" si="1193"/>
        <v>0.45758674972675339</v>
      </c>
      <c r="BZ898" s="1">
        <f t="shared" ca="1" si="1193"/>
        <v>0.45758674972675339</v>
      </c>
      <c r="CA898" s="1">
        <f t="shared" ca="1" si="1193"/>
        <v>0.45758674972675339</v>
      </c>
      <c r="CB898" s="31"/>
      <c r="CC898" s="71"/>
      <c r="CD898" s="8">
        <v>5</v>
      </c>
      <c r="CE898" s="1">
        <f t="shared" ca="1" si="1194"/>
        <v>0.11446732348203835</v>
      </c>
      <c r="CF898" s="1">
        <f t="shared" ca="1" si="1195"/>
        <v>0.97001940724918101</v>
      </c>
      <c r="CG898" s="1">
        <f t="shared" ca="1" si="1196"/>
        <v>0.91615619872096987</v>
      </c>
      <c r="CH898" s="1">
        <f t="shared" ca="1" si="1197"/>
        <v>0.60819978879525993</v>
      </c>
      <c r="CI898" s="1">
        <f t="shared" ca="1" si="1198"/>
        <v>0.52153267295098427</v>
      </c>
      <c r="CJ898" s="1">
        <f t="shared" ca="1" si="1199"/>
        <v>0.61173424106300833</v>
      </c>
      <c r="CK898" s="1">
        <f t="shared" ca="1" si="1200"/>
        <v>0.1846052151049809</v>
      </c>
      <c r="CL898" s="35"/>
      <c r="CM898" s="29"/>
      <c r="CN898" s="71"/>
      <c r="CO898" s="8">
        <v>2</v>
      </c>
      <c r="CP898" s="1">
        <f t="shared" ca="1" si="1203"/>
        <v>5.1036799360872707E-2</v>
      </c>
      <c r="CQ898" s="1">
        <f t="shared" ca="1" si="1203"/>
        <v>0.88979657348973151</v>
      </c>
      <c r="CR898" s="1">
        <f t="shared" ca="1" si="1203"/>
        <v>0.7561191439676801</v>
      </c>
      <c r="CS898" s="1">
        <f t="shared" ca="1" si="1203"/>
        <v>3.6135496882641741E-2</v>
      </c>
      <c r="CU898" s="71"/>
      <c r="CV898" s="8">
        <v>2</v>
      </c>
      <c r="CW898" s="1">
        <f t="shared" ref="CW898" ca="1" si="1206">MAX(CP899:CQ900)</f>
        <v>0.30707859056872272</v>
      </c>
      <c r="CX898" s="1">
        <f t="shared" ref="CX898" ca="1" si="1207">MAX(CR899:CS900)</f>
        <v>0.28699939920945516</v>
      </c>
      <c r="CZ898" s="29"/>
      <c r="DA898" s="8">
        <v>4</v>
      </c>
      <c r="DB898" s="1"/>
      <c r="DC898" s="20"/>
      <c r="DD898" s="8">
        <v>4</v>
      </c>
      <c r="DE898" s="1"/>
      <c r="DF898" s="20"/>
      <c r="DG898" s="20"/>
      <c r="DH898" s="20"/>
      <c r="DI898" s="25"/>
    </row>
    <row r="899" spans="1:113" x14ac:dyDescent="0.2">
      <c r="A899" s="73"/>
      <c r="B899" s="24">
        <v>6</v>
      </c>
      <c r="C899" s="1">
        <f>学習データ!C882*$B$20</f>
        <v>0</v>
      </c>
      <c r="D899" s="1">
        <f>学習データ!D882*$B$20</f>
        <v>0</v>
      </c>
      <c r="E899" s="1">
        <f>学習データ!E882*$B$20</f>
        <v>0</v>
      </c>
      <c r="F899" s="1">
        <f>学習データ!F882*$B$20</f>
        <v>0</v>
      </c>
      <c r="G899" s="1">
        <f>学習データ!G882*$B$20</f>
        <v>0</v>
      </c>
      <c r="H899" s="1">
        <f>学習データ!H882*$B$20</f>
        <v>0</v>
      </c>
      <c r="I899" s="1">
        <f>学習データ!I882*$B$20</f>
        <v>0</v>
      </c>
      <c r="J899" s="1">
        <f>学習データ!J882*$B$20</f>
        <v>0</v>
      </c>
      <c r="K899" s="1">
        <f>学習データ!K882*$B$20</f>
        <v>0</v>
      </c>
      <c r="L899" s="1">
        <f>学習データ!L882*$B$20</f>
        <v>0</v>
      </c>
      <c r="M899" s="1">
        <f>学習データ!M882*$B$20</f>
        <v>0</v>
      </c>
      <c r="N899" s="1">
        <f>学習データ!N882*$B$20</f>
        <v>0</v>
      </c>
      <c r="O899" s="1">
        <f>学習データ!O882*$B$20</f>
        <v>0</v>
      </c>
      <c r="P899" s="1">
        <f>学習データ!P882*$B$20</f>
        <v>0</v>
      </c>
      <c r="Q899" s="1">
        <f>学習データ!Q882*$B$20</f>
        <v>0</v>
      </c>
      <c r="R899" s="1">
        <f>学習データ!R882*$B$20</f>
        <v>0</v>
      </c>
      <c r="S899" s="1">
        <f>学習データ!S882*$B$20</f>
        <v>0</v>
      </c>
      <c r="T899" s="1">
        <f>学習データ!T882*$B$20</f>
        <v>0</v>
      </c>
      <c r="U899" s="1">
        <f>学習データ!U882*$B$20</f>
        <v>0</v>
      </c>
      <c r="V899" s="1">
        <f>学習データ!V882*$B$20</f>
        <v>0</v>
      </c>
      <c r="W899" s="1">
        <f>学習データ!W882*$B$20</f>
        <v>0</v>
      </c>
      <c r="X899" s="1">
        <f>学習データ!X882*$B$20</f>
        <v>0</v>
      </c>
      <c r="Y899" s="1">
        <f>学習データ!Y882*$B$20</f>
        <v>0</v>
      </c>
      <c r="Z899" s="1">
        <f>学習データ!Z882*$B$20</f>
        <v>0</v>
      </c>
      <c r="AA899" s="1">
        <f>学習データ!AA882*$B$20</f>
        <v>0</v>
      </c>
      <c r="AB899" s="1">
        <f>学習データ!AB882*$B$20</f>
        <v>0</v>
      </c>
      <c r="AC899" s="1">
        <f>学習データ!AC882*$B$20</f>
        <v>0</v>
      </c>
      <c r="AD899" s="1">
        <f>学習データ!AD882*$B$20</f>
        <v>0</v>
      </c>
      <c r="AE899" s="20"/>
      <c r="AF899" s="20"/>
      <c r="AG899" s="20"/>
      <c r="AH899" s="35"/>
      <c r="AI899" s="29"/>
      <c r="AJ899" s="8">
        <v>6</v>
      </c>
      <c r="AK899" s="1">
        <f t="shared" ca="1" si="1191"/>
        <v>1.6788045291365097E-2</v>
      </c>
      <c r="AL899" s="1">
        <f t="shared" ca="1" si="1191"/>
        <v>1.6788045291365097E-2</v>
      </c>
      <c r="AM899" s="1">
        <f t="shared" ca="1" si="1191"/>
        <v>1.6788045291365097E-2</v>
      </c>
      <c r="AN899" s="1">
        <f t="shared" ca="1" si="1191"/>
        <v>0.55684893696600912</v>
      </c>
      <c r="AO899" s="1">
        <f t="shared" ca="1" si="1191"/>
        <v>0.46730973990106084</v>
      </c>
      <c r="AP899" s="1">
        <f t="shared" ca="1" si="1191"/>
        <v>0.15380163273115749</v>
      </c>
      <c r="AQ899" s="1">
        <f t="shared" ca="1" si="1191"/>
        <v>0.41206390182341568</v>
      </c>
      <c r="AR899" s="1">
        <f t="shared" ca="1" si="1191"/>
        <v>0.72301905952730194</v>
      </c>
      <c r="AS899" s="1">
        <f t="shared" ca="1" si="1191"/>
        <v>0.55920994834770998</v>
      </c>
      <c r="AT899" s="1">
        <f t="shared" ca="1" si="1191"/>
        <v>3.633178135082956E-2</v>
      </c>
      <c r="AU899" s="1">
        <f t="shared" ca="1" si="1191"/>
        <v>1.6788045291365097E-2</v>
      </c>
      <c r="AV899" s="1">
        <f t="shared" ca="1" si="1191"/>
        <v>1.6788045291365097E-2</v>
      </c>
      <c r="AW899" s="1">
        <f t="shared" ca="1" si="1191"/>
        <v>1.6788045291365097E-2</v>
      </c>
      <c r="AX899" s="31"/>
      <c r="AY899" s="8">
        <v>6</v>
      </c>
      <c r="AZ899" s="1">
        <f t="shared" ca="1" si="1192"/>
        <v>0.36026230090474776</v>
      </c>
      <c r="BA899" s="1">
        <f t="shared" ca="1" si="1192"/>
        <v>0.36827603383705249</v>
      </c>
      <c r="BB899" s="1">
        <f t="shared" ca="1" si="1192"/>
        <v>0.61279211721054716</v>
      </c>
      <c r="BC899" s="1">
        <f t="shared" ca="1" si="1192"/>
        <v>0.66432985325856986</v>
      </c>
      <c r="BD899" s="1">
        <f t="shared" ca="1" si="1192"/>
        <v>0.76071193710915219</v>
      </c>
      <c r="BE899" s="1">
        <f t="shared" ca="1" si="1192"/>
        <v>0.97109734244019918</v>
      </c>
      <c r="BF899" s="1">
        <f t="shared" ca="1" si="1192"/>
        <v>0.98731982192357204</v>
      </c>
      <c r="BG899" s="1">
        <f t="shared" ca="1" si="1192"/>
        <v>0.97547958093767373</v>
      </c>
      <c r="BH899" s="1">
        <f t="shared" ca="1" si="1192"/>
        <v>0.84428725252204972</v>
      </c>
      <c r="BI899" s="1">
        <f t="shared" ca="1" si="1192"/>
        <v>0.52948294035420185</v>
      </c>
      <c r="BJ899" s="1">
        <f t="shared" ca="1" si="1192"/>
        <v>0.36026230090474776</v>
      </c>
      <c r="BK899" s="1">
        <f t="shared" ca="1" si="1192"/>
        <v>0.36026230090474776</v>
      </c>
      <c r="BL899" s="1">
        <f t="shared" ca="1" si="1192"/>
        <v>0.36026230090474776</v>
      </c>
      <c r="BM899" s="31"/>
      <c r="BN899" s="8">
        <v>6</v>
      </c>
      <c r="BO899" s="1">
        <f t="shared" ca="1" si="1193"/>
        <v>0.45758674972675339</v>
      </c>
      <c r="BP899" s="1">
        <f t="shared" ca="1" si="1193"/>
        <v>0.48243935924760784</v>
      </c>
      <c r="BQ899" s="1">
        <f t="shared" ca="1" si="1193"/>
        <v>0.4892713489176454</v>
      </c>
      <c r="BR899" s="1">
        <f t="shared" ca="1" si="1193"/>
        <v>0.61613291852740137</v>
      </c>
      <c r="BS899" s="1">
        <f t="shared" ca="1" si="1193"/>
        <v>0.67619861326902808</v>
      </c>
      <c r="BT899" s="1">
        <f t="shared" ca="1" si="1193"/>
        <v>0.78743773838365283</v>
      </c>
      <c r="BU899" s="1">
        <f t="shared" ca="1" si="1193"/>
        <v>0.83816552099083452</v>
      </c>
      <c r="BV899" s="1">
        <f t="shared" ca="1" si="1193"/>
        <v>0.80753846868296109</v>
      </c>
      <c r="BW899" s="1">
        <f t="shared" ca="1" si="1193"/>
        <v>0.67937327831593686</v>
      </c>
      <c r="BX899" s="1">
        <f t="shared" ca="1" si="1193"/>
        <v>0.54305668823758446</v>
      </c>
      <c r="BY899" s="1">
        <f t="shared" ca="1" si="1193"/>
        <v>0.45758674972675339</v>
      </c>
      <c r="BZ899" s="1">
        <f t="shared" ca="1" si="1193"/>
        <v>0.45758674972675339</v>
      </c>
      <c r="CA899" s="1">
        <f t="shared" ca="1" si="1193"/>
        <v>0.45758674972675339</v>
      </c>
      <c r="CB899" s="31"/>
      <c r="CC899" s="71"/>
      <c r="CD899" s="8">
        <v>6</v>
      </c>
      <c r="CE899" s="1">
        <f t="shared" ca="1" si="1194"/>
        <v>1.6788045291365097E-2</v>
      </c>
      <c r="CF899" s="1">
        <f t="shared" ca="1" si="1195"/>
        <v>2.9341167922536715E-2</v>
      </c>
      <c r="CG899" s="1">
        <f t="shared" ca="1" si="1196"/>
        <v>5.2573340204779349E-2</v>
      </c>
      <c r="CH899" s="1">
        <f t="shared" ca="1" si="1197"/>
        <v>3.0125623206774362E-2</v>
      </c>
      <c r="CI899" s="1">
        <f t="shared" ca="1" si="1198"/>
        <v>2.3896634012463773E-2</v>
      </c>
      <c r="CJ899" s="1">
        <f t="shared" ca="1" si="1199"/>
        <v>1.7474765112215379E-2</v>
      </c>
      <c r="CK899" s="1">
        <f t="shared" ca="1" si="1200"/>
        <v>1.6788045291365097E-2</v>
      </c>
      <c r="CL899" s="35"/>
      <c r="CM899" s="29"/>
      <c r="CN899" s="71"/>
      <c r="CO899" s="8">
        <v>3</v>
      </c>
      <c r="CP899" s="1">
        <f t="shared" ca="1" si="1203"/>
        <v>1.4947973583666781E-2</v>
      </c>
      <c r="CQ899" s="1">
        <f t="shared" ca="1" si="1203"/>
        <v>0.30707859056872272</v>
      </c>
      <c r="CR899" s="1">
        <f t="shared" ca="1" si="1203"/>
        <v>0.28699939920945516</v>
      </c>
      <c r="CS899" s="1">
        <f t="shared" ca="1" si="1203"/>
        <v>5.215998036376391E-2</v>
      </c>
      <c r="CU899" s="71">
        <v>2</v>
      </c>
      <c r="CV899" s="8">
        <v>1</v>
      </c>
      <c r="CW899" s="1">
        <f t="shared" ref="CW899" ca="1" si="1208">MAX(CP903:CQ904)</f>
        <v>0.88208528641428285</v>
      </c>
      <c r="CX899" s="1">
        <f t="shared" ref="CX899" ca="1" si="1209">MAX(CR903:CS904)</f>
        <v>0.8805937282978844</v>
      </c>
      <c r="CZ899" s="29"/>
      <c r="DA899" s="8">
        <v>5</v>
      </c>
      <c r="DB899" s="1">
        <f ca="1">1/(1+EXP(-SUMPRODUCT($DC$12:$DD$17,CW897:CX902)+$DE$12))</f>
        <v>0.4973097524868621</v>
      </c>
      <c r="DC899" s="20"/>
      <c r="DD899" s="8">
        <v>5</v>
      </c>
      <c r="DE899" s="1">
        <f t="shared" ref="DE899" ca="1" si="1210">(AG916-DB899)^2</f>
        <v>0.24731698991854403</v>
      </c>
      <c r="DF899" s="20"/>
      <c r="DG899" s="20"/>
      <c r="DH899" s="20"/>
      <c r="DI899" s="25"/>
    </row>
    <row r="900" spans="1:113" x14ac:dyDescent="0.2">
      <c r="A900" s="73"/>
      <c r="B900" s="24">
        <v>7</v>
      </c>
      <c r="C900" s="1">
        <f>学習データ!C883*$B$20</f>
        <v>0</v>
      </c>
      <c r="D900" s="1">
        <f>学習データ!D883*$B$20</f>
        <v>0</v>
      </c>
      <c r="E900" s="1">
        <f>学習データ!E883*$B$20</f>
        <v>0</v>
      </c>
      <c r="F900" s="1">
        <f>学習データ!F883*$B$20</f>
        <v>0</v>
      </c>
      <c r="G900" s="1">
        <f>学習データ!G883*$B$20</f>
        <v>0</v>
      </c>
      <c r="H900" s="1">
        <f>学習データ!H883*$B$20</f>
        <v>0</v>
      </c>
      <c r="I900" s="1">
        <f>学習データ!I883*$B$20</f>
        <v>0</v>
      </c>
      <c r="J900" s="1">
        <f>学習データ!J883*$B$20</f>
        <v>0</v>
      </c>
      <c r="K900" s="1">
        <f>学習データ!K883*$B$20</f>
        <v>0</v>
      </c>
      <c r="L900" s="1">
        <f>学習データ!L883*$B$20</f>
        <v>0</v>
      </c>
      <c r="M900" s="1">
        <f>学習データ!M883*$B$20</f>
        <v>0</v>
      </c>
      <c r="N900" s="1">
        <f>学習データ!N883*$B$20</f>
        <v>0</v>
      </c>
      <c r="O900" s="1">
        <f>学習データ!O883*$B$20</f>
        <v>0</v>
      </c>
      <c r="P900" s="1">
        <f>学習データ!P883*$B$20</f>
        <v>0.1764705882352941</v>
      </c>
      <c r="Q900" s="1">
        <f>学習データ!Q883*$B$20</f>
        <v>9.8039215686274508E-2</v>
      </c>
      <c r="R900" s="1">
        <f>学習データ!R883*$B$20</f>
        <v>0.22352941176470587</v>
      </c>
      <c r="S900" s="1">
        <f>学習データ!S883*$B$20</f>
        <v>0.12549019607843137</v>
      </c>
      <c r="T900" s="1">
        <f>学習データ!T883*$B$20</f>
        <v>0</v>
      </c>
      <c r="U900" s="1">
        <f>学習データ!U883*$B$20</f>
        <v>0</v>
      </c>
      <c r="V900" s="1">
        <f>学習データ!V883*$B$20</f>
        <v>0</v>
      </c>
      <c r="W900" s="1">
        <f>学習データ!W883*$B$20</f>
        <v>0</v>
      </c>
      <c r="X900" s="1">
        <f>学習データ!X883*$B$20</f>
        <v>0</v>
      </c>
      <c r="Y900" s="1">
        <f>学習データ!Y883*$B$20</f>
        <v>0</v>
      </c>
      <c r="Z900" s="1">
        <f>学習データ!Z883*$B$20</f>
        <v>0</v>
      </c>
      <c r="AA900" s="1">
        <f>学習データ!AA883*$B$20</f>
        <v>0</v>
      </c>
      <c r="AB900" s="1">
        <f>学習データ!AB883*$B$20</f>
        <v>0</v>
      </c>
      <c r="AC900" s="1">
        <f>学習データ!AC883*$B$20</f>
        <v>0</v>
      </c>
      <c r="AD900" s="1">
        <f>学習データ!AD883*$B$20</f>
        <v>0</v>
      </c>
      <c r="AE900" s="20"/>
      <c r="AF900" s="20"/>
      <c r="AG900" s="20"/>
      <c r="AH900" s="35"/>
      <c r="AI900" s="29"/>
      <c r="AJ900" s="8">
        <v>7</v>
      </c>
      <c r="AK900" s="1">
        <f t="shared" ca="1" si="1191"/>
        <v>1.6788045291365097E-2</v>
      </c>
      <c r="AL900" s="1">
        <f t="shared" ca="1" si="1191"/>
        <v>1.6788045291365097E-2</v>
      </c>
      <c r="AM900" s="1">
        <f t="shared" ca="1" si="1191"/>
        <v>0.24979450707853812</v>
      </c>
      <c r="AN900" s="1">
        <f t="shared" ca="1" si="1191"/>
        <v>0.24518741540978584</v>
      </c>
      <c r="AO900" s="1">
        <f t="shared" ca="1" si="1191"/>
        <v>5.5794160716743368E-2</v>
      </c>
      <c r="AP900" s="1">
        <f t="shared" ca="1" si="1191"/>
        <v>0.40056376757666023</v>
      </c>
      <c r="AQ900" s="1">
        <f t="shared" ca="1" si="1191"/>
        <v>0.60793316650270024</v>
      </c>
      <c r="AR900" s="1">
        <f t="shared" ca="1" si="1191"/>
        <v>0.14615880389426678</v>
      </c>
      <c r="AS900" s="1">
        <f t="shared" ca="1" si="1191"/>
        <v>8.1377171344654428E-2</v>
      </c>
      <c r="AT900" s="1">
        <f t="shared" ca="1" si="1191"/>
        <v>0.14593055418690459</v>
      </c>
      <c r="AU900" s="1">
        <f t="shared" ca="1" si="1191"/>
        <v>0.17677276583665091</v>
      </c>
      <c r="AV900" s="1">
        <f t="shared" ca="1" si="1191"/>
        <v>1.9607318060328033E-2</v>
      </c>
      <c r="AW900" s="1">
        <f t="shared" ca="1" si="1191"/>
        <v>1.6788045291365097E-2</v>
      </c>
      <c r="AX900" s="31"/>
      <c r="AY900" s="8">
        <v>7</v>
      </c>
      <c r="AZ900" s="1">
        <f t="shared" ca="1" si="1192"/>
        <v>0.36026230090474776</v>
      </c>
      <c r="BA900" s="1">
        <f t="shared" ca="1" si="1192"/>
        <v>0.36026230090474776</v>
      </c>
      <c r="BB900" s="1">
        <f t="shared" ca="1" si="1192"/>
        <v>0.39381569574965469</v>
      </c>
      <c r="BC900" s="1">
        <f t="shared" ca="1" si="1192"/>
        <v>0.76005241182880146</v>
      </c>
      <c r="BD900" s="1">
        <f t="shared" ca="1" si="1192"/>
        <v>0.94523607262928089</v>
      </c>
      <c r="BE900" s="1">
        <f t="shared" ca="1" si="1192"/>
        <v>0.93771046548509951</v>
      </c>
      <c r="BF900" s="1">
        <f t="shared" ca="1" si="1192"/>
        <v>0.90542545918120354</v>
      </c>
      <c r="BG900" s="1">
        <f t="shared" ca="1" si="1192"/>
        <v>0.82356822685588105</v>
      </c>
      <c r="BH900" s="1">
        <f t="shared" ca="1" si="1192"/>
        <v>0.51594395637911172</v>
      </c>
      <c r="BI900" s="1">
        <f t="shared" ca="1" si="1192"/>
        <v>0.36810803126635017</v>
      </c>
      <c r="BJ900" s="1">
        <f t="shared" ca="1" si="1192"/>
        <v>0.37749207179925981</v>
      </c>
      <c r="BK900" s="1">
        <f t="shared" ca="1" si="1192"/>
        <v>0.38542174230534076</v>
      </c>
      <c r="BL900" s="1">
        <f t="shared" ca="1" si="1192"/>
        <v>0.37004588461943899</v>
      </c>
      <c r="BM900" s="31"/>
      <c r="BN900" s="8">
        <v>7</v>
      </c>
      <c r="BO900" s="1">
        <f t="shared" ca="1" si="1193"/>
        <v>0.45758674972675339</v>
      </c>
      <c r="BP900" s="1">
        <f t="shared" ca="1" si="1193"/>
        <v>0.45758674972675339</v>
      </c>
      <c r="BQ900" s="1">
        <f t="shared" ca="1" si="1193"/>
        <v>0.51727674842539129</v>
      </c>
      <c r="BR900" s="1">
        <f t="shared" ca="1" si="1193"/>
        <v>0.65916888762189652</v>
      </c>
      <c r="BS900" s="1">
        <f t="shared" ca="1" si="1193"/>
        <v>0.74626703890974821</v>
      </c>
      <c r="BT900" s="1">
        <f t="shared" ca="1" si="1193"/>
        <v>0.75965353399458979</v>
      </c>
      <c r="BU900" s="1">
        <f t="shared" ca="1" si="1193"/>
        <v>0.72717082754801166</v>
      </c>
      <c r="BV900" s="1">
        <f t="shared" ca="1" si="1193"/>
        <v>0.62093372989456264</v>
      </c>
      <c r="BW900" s="1">
        <f t="shared" ca="1" si="1193"/>
        <v>0.55320493079466782</v>
      </c>
      <c r="BX900" s="1">
        <f t="shared" ca="1" si="1193"/>
        <v>0.50598783952658177</v>
      </c>
      <c r="BY900" s="1">
        <f t="shared" ca="1" si="1193"/>
        <v>0.52998502632422129</v>
      </c>
      <c r="BZ900" s="1">
        <f t="shared" ca="1" si="1193"/>
        <v>0.50229237348898359</v>
      </c>
      <c r="CA900" s="1">
        <f t="shared" ca="1" si="1193"/>
        <v>0.47207822089336093</v>
      </c>
      <c r="CB900" s="31"/>
      <c r="CC900" s="71"/>
      <c r="CD900" s="8">
        <v>7</v>
      </c>
      <c r="CE900" s="1">
        <f t="shared" ca="1" si="1194"/>
        <v>1.6788045291365097E-2</v>
      </c>
      <c r="CF900" s="1">
        <f t="shared" ca="1" si="1195"/>
        <v>1.6788045291365097E-2</v>
      </c>
      <c r="CG900" s="1">
        <f t="shared" ca="1" si="1196"/>
        <v>1.6788045291365097E-2</v>
      </c>
      <c r="CH900" s="1">
        <f t="shared" ca="1" si="1197"/>
        <v>1.6788045291365097E-2</v>
      </c>
      <c r="CI900" s="1">
        <f t="shared" ca="1" si="1198"/>
        <v>1.6788045291365097E-2</v>
      </c>
      <c r="CJ900" s="1">
        <f t="shared" ca="1" si="1199"/>
        <v>1.6788045291365097E-2</v>
      </c>
      <c r="CK900" s="1">
        <f t="shared" ca="1" si="1200"/>
        <v>1.6788045291365097E-2</v>
      </c>
      <c r="CL900" s="35"/>
      <c r="CM900" s="29"/>
      <c r="CN900" s="71"/>
      <c r="CO900" s="8">
        <v>4</v>
      </c>
      <c r="CP900" s="1">
        <f t="shared" ca="1" si="1203"/>
        <v>2.8568197855070206E-3</v>
      </c>
      <c r="CQ900" s="1">
        <f t="shared" ca="1" si="1203"/>
        <v>0.2151118233480924</v>
      </c>
      <c r="CR900" s="1">
        <f t="shared" ca="1" si="1203"/>
        <v>1.2836308255936953E-2</v>
      </c>
      <c r="CS900" s="1">
        <f t="shared" ca="1" si="1203"/>
        <v>2.7262070325288512E-3</v>
      </c>
      <c r="CU900" s="71"/>
      <c r="CV900" s="8">
        <v>2</v>
      </c>
      <c r="CW900" s="1">
        <f t="shared" ref="CW900" ca="1" si="1211">MAX(CP905:CQ906)</f>
        <v>0.83154605599365194</v>
      </c>
      <c r="CX900" s="1">
        <f t="shared" ref="CX900" ca="1" si="1212">MAX(CR905:CS906)</f>
        <v>0.80790677190005367</v>
      </c>
      <c r="CZ900" s="29"/>
      <c r="DA900" s="8">
        <v>6</v>
      </c>
      <c r="DB900" s="1"/>
      <c r="DC900" s="20"/>
      <c r="DD900" s="8">
        <v>6</v>
      </c>
      <c r="DE900" s="1"/>
      <c r="DF900" s="20"/>
      <c r="DG900" s="20"/>
      <c r="DH900" s="20"/>
      <c r="DI900" s="25"/>
    </row>
    <row r="901" spans="1:113" x14ac:dyDescent="0.2">
      <c r="A901" s="73"/>
      <c r="B901" s="24">
        <v>8</v>
      </c>
      <c r="C901" s="1">
        <f>学習データ!C884*$B$20</f>
        <v>0</v>
      </c>
      <c r="D901" s="1">
        <f>学習データ!D884*$B$20</f>
        <v>0</v>
      </c>
      <c r="E901" s="1">
        <f>学習データ!E884*$B$20</f>
        <v>0</v>
      </c>
      <c r="F901" s="1">
        <f>学習データ!F884*$B$20</f>
        <v>0</v>
      </c>
      <c r="G901" s="1">
        <f>学習データ!G884*$B$20</f>
        <v>0</v>
      </c>
      <c r="H901" s="1">
        <f>学習データ!H884*$B$20</f>
        <v>0</v>
      </c>
      <c r="I901" s="1">
        <f>学習データ!I884*$B$20</f>
        <v>0</v>
      </c>
      <c r="J901" s="1">
        <f>学習データ!J884*$B$20</f>
        <v>0</v>
      </c>
      <c r="K901" s="1">
        <f>学習データ!K884*$B$20</f>
        <v>0</v>
      </c>
      <c r="L901" s="1">
        <f>学習データ!L884*$B$20</f>
        <v>7.4509803921568626E-2</v>
      </c>
      <c r="M901" s="1">
        <f>学習データ!M884*$B$20</f>
        <v>0.41960784313725491</v>
      </c>
      <c r="N901" s="1">
        <f>学習データ!N884*$B$20</f>
        <v>0.66666666666666663</v>
      </c>
      <c r="O901" s="1">
        <f>学習データ!O884*$B$20</f>
        <v>0.66274509803921566</v>
      </c>
      <c r="P901" s="1">
        <f>学習データ!P884*$B$20</f>
        <v>0.91764705882352937</v>
      </c>
      <c r="Q901" s="1">
        <f>学習データ!Q884*$B$20</f>
        <v>0.80392156862745101</v>
      </c>
      <c r="R901" s="1">
        <f>学習データ!R884*$B$20</f>
        <v>0.9882352941176471</v>
      </c>
      <c r="S901" s="1">
        <f>学習データ!S884*$B$20</f>
        <v>0.84705882352941175</v>
      </c>
      <c r="T901" s="1">
        <f>学習データ!T884*$B$20</f>
        <v>0.66274509803921566</v>
      </c>
      <c r="U901" s="1">
        <f>学習データ!U884*$B$20</f>
        <v>0.23137254901960785</v>
      </c>
      <c r="V901" s="1">
        <f>学習データ!V884*$B$20</f>
        <v>3.9215686274509803E-2</v>
      </c>
      <c r="W901" s="1">
        <f>学習データ!W884*$B$20</f>
        <v>0</v>
      </c>
      <c r="X901" s="1">
        <f>学習データ!X884*$B$20</f>
        <v>0</v>
      </c>
      <c r="Y901" s="1">
        <f>学習データ!Y884*$B$20</f>
        <v>0</v>
      </c>
      <c r="Z901" s="1">
        <f>学習データ!Z884*$B$20</f>
        <v>0</v>
      </c>
      <c r="AA901" s="1">
        <f>学習データ!AA884*$B$20</f>
        <v>0</v>
      </c>
      <c r="AB901" s="1">
        <f>学習データ!AB884*$B$20</f>
        <v>0</v>
      </c>
      <c r="AC901" s="1">
        <f>学習データ!AC884*$B$20</f>
        <v>0</v>
      </c>
      <c r="AD901" s="1">
        <f>学習データ!AD884*$B$20</f>
        <v>0</v>
      </c>
      <c r="AE901" s="20"/>
      <c r="AF901" s="20"/>
      <c r="AG901" s="20"/>
      <c r="AH901" s="35"/>
      <c r="AI901" s="29"/>
      <c r="AJ901" s="8">
        <v>8</v>
      </c>
      <c r="AK901" s="1">
        <f t="shared" ca="1" si="1191"/>
        <v>1.6788045291365097E-2</v>
      </c>
      <c r="AL901" s="1">
        <f t="shared" ca="1" si="1191"/>
        <v>0.26469212114292057</v>
      </c>
      <c r="AM901" s="1">
        <f t="shared" ca="1" si="1191"/>
        <v>0.32325048159691727</v>
      </c>
      <c r="AN901" s="1">
        <f t="shared" ca="1" si="1191"/>
        <v>0.42443757863216813</v>
      </c>
      <c r="AO901" s="1">
        <f t="shared" ca="1" si="1191"/>
        <v>0.96745839786858057</v>
      </c>
      <c r="AP901" s="1">
        <f t="shared" ca="1" si="1191"/>
        <v>0.89277120207644312</v>
      </c>
      <c r="AQ901" s="1">
        <f t="shared" ca="1" si="1191"/>
        <v>0.54299933638836928</v>
      </c>
      <c r="AR901" s="1">
        <f t="shared" ca="1" si="1191"/>
        <v>0.41610149894647291</v>
      </c>
      <c r="AS901" s="1">
        <f t="shared" ca="1" si="1191"/>
        <v>0.32166779563705039</v>
      </c>
      <c r="AT901" s="1">
        <f t="shared" ca="1" si="1191"/>
        <v>0.42317588773014087</v>
      </c>
      <c r="AU901" s="1">
        <f t="shared" ca="1" si="1191"/>
        <v>0.14049042848408624</v>
      </c>
      <c r="AV901" s="1">
        <f t="shared" ca="1" si="1191"/>
        <v>0.14939855264824684</v>
      </c>
      <c r="AW901" s="1">
        <f t="shared" ca="1" si="1191"/>
        <v>0.13360243492924256</v>
      </c>
      <c r="AX901" s="31"/>
      <c r="AY901" s="8">
        <v>8</v>
      </c>
      <c r="AZ901" s="1">
        <f t="shared" ca="1" si="1192"/>
        <v>0.36026230090474776</v>
      </c>
      <c r="BA901" s="1">
        <f t="shared" ca="1" si="1192"/>
        <v>0.38973316305791283</v>
      </c>
      <c r="BB901" s="1">
        <f t="shared" ca="1" si="1192"/>
        <v>0.75924275999367474</v>
      </c>
      <c r="BC901" s="1">
        <f t="shared" ca="1" si="1192"/>
        <v>0.94822645895797453</v>
      </c>
      <c r="BD901" s="1">
        <f t="shared" ca="1" si="1192"/>
        <v>0.92828797586125444</v>
      </c>
      <c r="BE901" s="1">
        <f t="shared" ca="1" si="1192"/>
        <v>0.89626691556152371</v>
      </c>
      <c r="BF901" s="1">
        <f t="shared" ca="1" si="1192"/>
        <v>0.70783354653799269</v>
      </c>
      <c r="BG901" s="1">
        <f t="shared" ca="1" si="1192"/>
        <v>0.65022284173810752</v>
      </c>
      <c r="BH901" s="1">
        <f t="shared" ca="1" si="1192"/>
        <v>0.79500113110492243</v>
      </c>
      <c r="BI901" s="1">
        <f t="shared" ca="1" si="1192"/>
        <v>0.87892740575604511</v>
      </c>
      <c r="BJ901" s="1">
        <f t="shared" ca="1" si="1192"/>
        <v>0.93659408700156987</v>
      </c>
      <c r="BK901" s="1">
        <f t="shared" ca="1" si="1192"/>
        <v>0.91577498404496072</v>
      </c>
      <c r="BL901" s="1">
        <f t="shared" ca="1" si="1192"/>
        <v>0.48289327266768334</v>
      </c>
      <c r="BM901" s="31"/>
      <c r="BN901" s="8">
        <v>8</v>
      </c>
      <c r="BO901" s="1">
        <f t="shared" ca="1" si="1193"/>
        <v>0.45758674972675339</v>
      </c>
      <c r="BP901" s="1">
        <f t="shared" ca="1" si="1193"/>
        <v>0.51593993105618563</v>
      </c>
      <c r="BQ901" s="1">
        <f t="shared" ca="1" si="1193"/>
        <v>0.66884907240588432</v>
      </c>
      <c r="BR901" s="1">
        <f t="shared" ca="1" si="1193"/>
        <v>0.78675402872041511</v>
      </c>
      <c r="BS901" s="1">
        <f t="shared" ca="1" si="1193"/>
        <v>0.79300407545249318</v>
      </c>
      <c r="BT901" s="1">
        <f t="shared" ca="1" si="1193"/>
        <v>0.75753460330634503</v>
      </c>
      <c r="BU901" s="1">
        <f t="shared" ca="1" si="1193"/>
        <v>0.67452452156461828</v>
      </c>
      <c r="BV901" s="1">
        <f t="shared" ca="1" si="1193"/>
        <v>0.63777413455444265</v>
      </c>
      <c r="BW901" s="1">
        <f t="shared" ca="1" si="1193"/>
        <v>0.66829310058317004</v>
      </c>
      <c r="BX901" s="1">
        <f t="shared" ca="1" si="1193"/>
        <v>0.71773967658038706</v>
      </c>
      <c r="BY901" s="1">
        <f t="shared" ca="1" si="1193"/>
        <v>0.74248747665877024</v>
      </c>
      <c r="BZ901" s="1">
        <f t="shared" ca="1" si="1193"/>
        <v>0.70058768568383833</v>
      </c>
      <c r="CA901" s="1">
        <f t="shared" ca="1" si="1193"/>
        <v>0.56831283963368939</v>
      </c>
      <c r="CB901" s="31"/>
      <c r="CC901" s="32"/>
      <c r="CD901" s="44"/>
      <c r="CE901" s="44"/>
      <c r="CF901" s="44"/>
      <c r="CG901" s="44"/>
      <c r="CH901" s="44"/>
      <c r="CI901" s="44"/>
      <c r="CJ901" s="44"/>
      <c r="CK901" s="44"/>
      <c r="CL901" s="35"/>
      <c r="CM901" s="29"/>
      <c r="CN901" s="32"/>
      <c r="CT901" s="31"/>
      <c r="CU901" s="71">
        <v>3</v>
      </c>
      <c r="CV901" s="8">
        <v>1</v>
      </c>
      <c r="CW901" s="1">
        <f t="shared" ref="CW901" ca="1" si="1213">MAX(CP909:CQ910)</f>
        <v>0.76632563576611001</v>
      </c>
      <c r="CX901" s="1">
        <f t="shared" ref="CX901" ca="1" si="1214">MAX(CR909:CS910)</f>
        <v>0.75536326648956531</v>
      </c>
      <c r="CY901" s="31"/>
      <c r="CZ901" s="29"/>
      <c r="DA901" s="8">
        <v>7</v>
      </c>
      <c r="DB901" s="1"/>
      <c r="DC901" s="20"/>
      <c r="DD901" s="8">
        <v>7</v>
      </c>
      <c r="DE901" s="1"/>
      <c r="DF901" s="20"/>
      <c r="DG901" s="20"/>
      <c r="DH901" s="20"/>
      <c r="DI901" s="25"/>
    </row>
    <row r="902" spans="1:113" x14ac:dyDescent="0.2">
      <c r="A902" s="73"/>
      <c r="B902" s="24">
        <v>9</v>
      </c>
      <c r="C902" s="1">
        <f>学習データ!C885*$B$20</f>
        <v>0</v>
      </c>
      <c r="D902" s="1">
        <f>学習データ!D885*$B$20</f>
        <v>0</v>
      </c>
      <c r="E902" s="1">
        <f>学習データ!E885*$B$20</f>
        <v>0</v>
      </c>
      <c r="F902" s="1">
        <f>学習データ!F885*$B$20</f>
        <v>0</v>
      </c>
      <c r="G902" s="1">
        <f>学習データ!G885*$B$20</f>
        <v>0</v>
      </c>
      <c r="H902" s="1">
        <f>学習データ!H885*$B$20</f>
        <v>0</v>
      </c>
      <c r="I902" s="1">
        <f>学習データ!I885*$B$20</f>
        <v>0</v>
      </c>
      <c r="J902" s="1">
        <f>学習データ!J885*$B$20</f>
        <v>0.18823529411764706</v>
      </c>
      <c r="K902" s="1">
        <f>学習データ!K885*$B$20</f>
        <v>0.5490196078431373</v>
      </c>
      <c r="L902" s="1">
        <f>学習データ!L885*$B$20</f>
        <v>0.84313725490196079</v>
      </c>
      <c r="M902" s="1">
        <f>学習データ!M885*$B$20</f>
        <v>0.9882352941176471</v>
      </c>
      <c r="N902" s="1">
        <f>学習データ!N885*$B$20</f>
        <v>0.99215686274509807</v>
      </c>
      <c r="O902" s="1">
        <f>学習データ!O885*$B$20</f>
        <v>0.9882352941176471</v>
      </c>
      <c r="P902" s="1">
        <f>学習データ!P885*$B$20</f>
        <v>0.9882352941176471</v>
      </c>
      <c r="Q902" s="1">
        <f>学習データ!Q885*$B$20</f>
        <v>0.9882352941176471</v>
      </c>
      <c r="R902" s="1">
        <f>学習データ!R885*$B$20</f>
        <v>0.9882352941176471</v>
      </c>
      <c r="S902" s="1">
        <f>学習データ!S885*$B$20</f>
        <v>0.99215686274509807</v>
      </c>
      <c r="T902" s="1">
        <f>学習データ!T885*$B$20</f>
        <v>0.9882352941176471</v>
      </c>
      <c r="U902" s="1">
        <f>学習データ!U885*$B$20</f>
        <v>0.9882352941176471</v>
      </c>
      <c r="V902" s="1">
        <f>学習データ!V885*$B$20</f>
        <v>0.63137254901960782</v>
      </c>
      <c r="W902" s="1">
        <f>学習データ!W885*$B$20</f>
        <v>0</v>
      </c>
      <c r="X902" s="1">
        <f>学習データ!X885*$B$20</f>
        <v>0</v>
      </c>
      <c r="Y902" s="1">
        <f>学習データ!Y885*$B$20</f>
        <v>0</v>
      </c>
      <c r="Z902" s="1">
        <f>学習データ!Z885*$B$20</f>
        <v>0</v>
      </c>
      <c r="AA902" s="1">
        <f>学習データ!AA885*$B$20</f>
        <v>0</v>
      </c>
      <c r="AB902" s="1">
        <f>学習データ!AB885*$B$20</f>
        <v>0</v>
      </c>
      <c r="AC902" s="1">
        <f>学習データ!AC885*$B$20</f>
        <v>0</v>
      </c>
      <c r="AD902" s="1">
        <f>学習データ!AD885*$B$20</f>
        <v>0</v>
      </c>
      <c r="AE902" s="20"/>
      <c r="AF902" s="20"/>
      <c r="AG902" s="20"/>
      <c r="AH902" s="35"/>
      <c r="AI902" s="29"/>
      <c r="AJ902" s="8">
        <v>9</v>
      </c>
      <c r="AK902" s="1">
        <f t="shared" ca="1" si="1191"/>
        <v>1.6788045291365097E-2</v>
      </c>
      <c r="AL902" s="1">
        <f t="shared" ca="1" si="1191"/>
        <v>0.11446732348203835</v>
      </c>
      <c r="AM902" s="1">
        <f t="shared" ca="1" si="1191"/>
        <v>0.16819537333117457</v>
      </c>
      <c r="AN902" s="1">
        <f t="shared" ca="1" si="1191"/>
        <v>0.97001940724918101</v>
      </c>
      <c r="AO902" s="1">
        <f t="shared" ca="1" si="1191"/>
        <v>0.91615619872096987</v>
      </c>
      <c r="AP902" s="1">
        <f t="shared" ca="1" si="1191"/>
        <v>0.8713977241666554</v>
      </c>
      <c r="AQ902" s="1">
        <f t="shared" ca="1" si="1191"/>
        <v>0.60819978879525993</v>
      </c>
      <c r="AR902" s="1">
        <f t="shared" ca="1" si="1191"/>
        <v>0.34414270809855468</v>
      </c>
      <c r="AS902" s="1">
        <f t="shared" ca="1" si="1191"/>
        <v>0.49475297511907679</v>
      </c>
      <c r="AT902" s="1">
        <f t="shared" ca="1" si="1191"/>
        <v>0.52153267295098427</v>
      </c>
      <c r="AU902" s="1">
        <f t="shared" ca="1" si="1191"/>
        <v>0.59965658194033644</v>
      </c>
      <c r="AV902" s="1">
        <f t="shared" ca="1" si="1191"/>
        <v>0.61173424106300833</v>
      </c>
      <c r="AW902" s="1">
        <f t="shared" ca="1" si="1191"/>
        <v>0.1846052151049809</v>
      </c>
      <c r="AX902" s="31"/>
      <c r="AY902" s="8">
        <v>9</v>
      </c>
      <c r="AZ902" s="1">
        <f t="shared" ca="1" si="1192"/>
        <v>0.36026230090474776</v>
      </c>
      <c r="BA902" s="1">
        <f t="shared" ca="1" si="1192"/>
        <v>0.46131808880511116</v>
      </c>
      <c r="BB902" s="1">
        <f t="shared" ca="1" si="1192"/>
        <v>0.95426080578220362</v>
      </c>
      <c r="BC902" s="1">
        <f t="shared" ca="1" si="1192"/>
        <v>0.98962890426745231</v>
      </c>
      <c r="BD902" s="1">
        <f t="shared" ca="1" si="1192"/>
        <v>0.99233887043743796</v>
      </c>
      <c r="BE902" s="1">
        <f t="shared" ca="1" si="1192"/>
        <v>0.96987104828957482</v>
      </c>
      <c r="BF902" s="1">
        <f t="shared" ca="1" si="1192"/>
        <v>0.96436383898419475</v>
      </c>
      <c r="BG902" s="1">
        <f t="shared" ca="1" si="1192"/>
        <v>0.96872067678872498</v>
      </c>
      <c r="BH902" s="1">
        <f t="shared" ca="1" si="1192"/>
        <v>0.97453827591086661</v>
      </c>
      <c r="BI902" s="1">
        <f t="shared" ca="1" si="1192"/>
        <v>0.96626653268351215</v>
      </c>
      <c r="BJ902" s="1">
        <f t="shared" ca="1" si="1192"/>
        <v>0.94522686462266059</v>
      </c>
      <c r="BK902" s="1">
        <f t="shared" ca="1" si="1192"/>
        <v>0.88573762752886354</v>
      </c>
      <c r="BL902" s="1">
        <f t="shared" ca="1" si="1192"/>
        <v>0.64213001246916512</v>
      </c>
      <c r="BM902" s="31"/>
      <c r="BN902" s="8">
        <v>9</v>
      </c>
      <c r="BO902" s="1">
        <f t="shared" ca="1" si="1193"/>
        <v>0.45758674972675339</v>
      </c>
      <c r="BP902" s="1">
        <f t="shared" ca="1" si="1193"/>
        <v>0.55629629159987459</v>
      </c>
      <c r="BQ902" s="1">
        <f t="shared" ca="1" si="1193"/>
        <v>0.75768408687453292</v>
      </c>
      <c r="BR902" s="1">
        <f t="shared" ca="1" si="1193"/>
        <v>0.86097976893165706</v>
      </c>
      <c r="BS902" s="1">
        <f t="shared" ca="1" si="1193"/>
        <v>0.87597385488464352</v>
      </c>
      <c r="BT902" s="1">
        <f t="shared" ca="1" si="1193"/>
        <v>0.83650696328060703</v>
      </c>
      <c r="BU902" s="1">
        <f t="shared" ca="1" si="1193"/>
        <v>0.8054433035808779</v>
      </c>
      <c r="BV902" s="1">
        <f t="shared" ca="1" si="1193"/>
        <v>0.80105305970400587</v>
      </c>
      <c r="BW902" s="1">
        <f t="shared" ca="1" si="1193"/>
        <v>0.81016174075126546</v>
      </c>
      <c r="BX902" s="1">
        <f t="shared" ca="1" si="1193"/>
        <v>0.80271626677300612</v>
      </c>
      <c r="BY902" s="1">
        <f t="shared" ca="1" si="1193"/>
        <v>0.76483598733823543</v>
      </c>
      <c r="BZ902" s="1">
        <f t="shared" ca="1" si="1193"/>
        <v>0.69967474146597231</v>
      </c>
      <c r="CA902" s="1">
        <f t="shared" ca="1" si="1193"/>
        <v>0.59804615292821761</v>
      </c>
      <c r="CB902" s="31"/>
      <c r="CC902" s="31"/>
      <c r="CD902" s="20" t="s">
        <v>27</v>
      </c>
      <c r="CE902" s="20"/>
      <c r="CF902" s="20"/>
      <c r="CG902" s="20"/>
      <c r="CH902" s="20"/>
      <c r="CI902" s="20"/>
      <c r="CJ902" s="20"/>
      <c r="CK902" s="20"/>
      <c r="CL902" s="35"/>
      <c r="CM902" s="29"/>
      <c r="CN902" s="71">
        <v>2</v>
      </c>
      <c r="CO902" s="8">
        <v>0</v>
      </c>
      <c r="CP902" s="8">
        <v>1</v>
      </c>
      <c r="CQ902" s="8">
        <v>2</v>
      </c>
      <c r="CR902" s="8">
        <v>3</v>
      </c>
      <c r="CS902" s="8">
        <v>4</v>
      </c>
      <c r="CT902" s="31"/>
      <c r="CU902" s="71"/>
      <c r="CV902" s="8">
        <v>2</v>
      </c>
      <c r="CW902" s="1">
        <f t="shared" ref="CW902" ca="1" si="1215">MAX(CP911:CQ912)</f>
        <v>0.71051405508247489</v>
      </c>
      <c r="CX902" s="1">
        <f t="shared" ref="CX902" ca="1" si="1216">MAX(CR911:CS912)</f>
        <v>0.70215078390734631</v>
      </c>
      <c r="CY902" s="31"/>
      <c r="CZ902" s="29"/>
      <c r="DA902" s="8">
        <v>8</v>
      </c>
      <c r="DB902" s="1"/>
      <c r="DC902" s="20"/>
      <c r="DD902" s="8">
        <v>8</v>
      </c>
      <c r="DE902" s="1"/>
      <c r="DF902" s="20"/>
      <c r="DG902" s="20"/>
      <c r="DH902" s="20"/>
      <c r="DI902" s="25"/>
    </row>
    <row r="903" spans="1:113" x14ac:dyDescent="0.2">
      <c r="A903" s="73"/>
      <c r="B903" s="24">
        <v>10</v>
      </c>
      <c r="C903" s="1">
        <f>学習データ!C886*$B$20</f>
        <v>0</v>
      </c>
      <c r="D903" s="1">
        <f>学習データ!D886*$B$20</f>
        <v>0</v>
      </c>
      <c r="E903" s="1">
        <f>学習データ!E886*$B$20</f>
        <v>0</v>
      </c>
      <c r="F903" s="1">
        <f>学習データ!F886*$B$20</f>
        <v>0</v>
      </c>
      <c r="G903" s="1">
        <f>学習データ!G886*$B$20</f>
        <v>0</v>
      </c>
      <c r="H903" s="1">
        <f>学習データ!H886*$B$20</f>
        <v>0</v>
      </c>
      <c r="I903" s="1">
        <f>学習データ!I886*$B$20</f>
        <v>1</v>
      </c>
      <c r="J903" s="1">
        <f>学習データ!J886*$B$20</f>
        <v>0.99215686274509807</v>
      </c>
      <c r="K903" s="1">
        <f>学習データ!K886*$B$20</f>
        <v>0.99215686274509807</v>
      </c>
      <c r="L903" s="1">
        <f>学習データ!L886*$B$20</f>
        <v>0.99215686274509807</v>
      </c>
      <c r="M903" s="1">
        <f>学習データ!M886*$B$20</f>
        <v>0.99215686274509807</v>
      </c>
      <c r="N903" s="1">
        <f>学習データ!N886*$B$20</f>
        <v>1</v>
      </c>
      <c r="O903" s="1">
        <f>学習データ!O886*$B$20</f>
        <v>0.99215686274509807</v>
      </c>
      <c r="P903" s="1">
        <f>学習データ!P886*$B$20</f>
        <v>0.99215686274509807</v>
      </c>
      <c r="Q903" s="1">
        <f>学習データ!Q886*$B$20</f>
        <v>0.99215686274509807</v>
      </c>
      <c r="R903" s="1">
        <f>学習データ!R886*$B$20</f>
        <v>0.99215686274509807</v>
      </c>
      <c r="S903" s="1">
        <f>学習データ!S886*$B$20</f>
        <v>1</v>
      </c>
      <c r="T903" s="1">
        <f>学習データ!T886*$B$20</f>
        <v>0.99215686274509807</v>
      </c>
      <c r="U903" s="1">
        <f>学習データ!U886*$B$20</f>
        <v>0.99215686274509807</v>
      </c>
      <c r="V903" s="1">
        <f>学習データ!V886*$B$20</f>
        <v>0.88235294117647056</v>
      </c>
      <c r="W903" s="1">
        <f>学習データ!W886*$B$20</f>
        <v>0</v>
      </c>
      <c r="X903" s="1">
        <f>学習データ!X886*$B$20</f>
        <v>0</v>
      </c>
      <c r="Y903" s="1">
        <f>学習データ!Y886*$B$20</f>
        <v>0</v>
      </c>
      <c r="Z903" s="1">
        <f>学習データ!Z886*$B$20</f>
        <v>0</v>
      </c>
      <c r="AA903" s="1">
        <f>学習データ!AA886*$B$20</f>
        <v>0</v>
      </c>
      <c r="AB903" s="1">
        <f>学習データ!AB886*$B$20</f>
        <v>0</v>
      </c>
      <c r="AC903" s="1">
        <f>学習データ!AC886*$B$20</f>
        <v>0</v>
      </c>
      <c r="AD903" s="1">
        <f>学習データ!AD886*$B$20</f>
        <v>0</v>
      </c>
      <c r="AE903" s="20"/>
      <c r="AF903" s="20"/>
      <c r="AG903" s="20"/>
      <c r="AH903" s="35"/>
      <c r="AI903" s="29"/>
      <c r="AJ903" s="8">
        <v>10</v>
      </c>
      <c r="AK903" s="1">
        <f t="shared" ca="1" si="1191"/>
        <v>1.6788045291365097E-2</v>
      </c>
      <c r="AL903" s="1">
        <f t="shared" ca="1" si="1191"/>
        <v>1.6788045291365097E-2</v>
      </c>
      <c r="AM903" s="1">
        <f t="shared" ca="1" si="1191"/>
        <v>1.6788622702319775E-2</v>
      </c>
      <c r="AN903" s="1">
        <f t="shared" ca="1" si="1191"/>
        <v>0.53261774883380031</v>
      </c>
      <c r="AO903" s="1">
        <f t="shared" ca="1" si="1191"/>
        <v>0.74595065274998729</v>
      </c>
      <c r="AP903" s="1">
        <f t="shared" ca="1" si="1191"/>
        <v>0.71339450916981872</v>
      </c>
      <c r="AQ903" s="1">
        <f t="shared" ca="1" si="1191"/>
        <v>0.5265459327006119</v>
      </c>
      <c r="AR903" s="1">
        <f t="shared" ca="1" si="1191"/>
        <v>0.52654276630474905</v>
      </c>
      <c r="AS903" s="1">
        <f t="shared" ca="1" si="1191"/>
        <v>0.18934328314114859</v>
      </c>
      <c r="AT903" s="1">
        <f t="shared" ca="1" si="1191"/>
        <v>0.18882161583360407</v>
      </c>
      <c r="AU903" s="1">
        <f t="shared" ca="1" si="1191"/>
        <v>8.2943325797378176E-2</v>
      </c>
      <c r="AV903" s="1">
        <f t="shared" ca="1" si="1191"/>
        <v>3.8663870849521942E-2</v>
      </c>
      <c r="AW903" s="1">
        <f t="shared" ca="1" si="1191"/>
        <v>2.4377398450988148E-2</v>
      </c>
      <c r="AX903" s="31"/>
      <c r="AY903" s="8">
        <v>10</v>
      </c>
      <c r="AZ903" s="1">
        <f t="shared" ca="1" si="1192"/>
        <v>0.36026230090474776</v>
      </c>
      <c r="BA903" s="1">
        <f t="shared" ca="1" si="1192"/>
        <v>0.38623360338293855</v>
      </c>
      <c r="BB903" s="1">
        <f t="shared" ca="1" si="1192"/>
        <v>0.81772547025547204</v>
      </c>
      <c r="BC903" s="1">
        <f t="shared" ca="1" si="1192"/>
        <v>0.96270191473069078</v>
      </c>
      <c r="BD903" s="1">
        <f t="shared" ca="1" si="1192"/>
        <v>0.9680354000857706</v>
      </c>
      <c r="BE903" s="1">
        <f t="shared" ca="1" si="1192"/>
        <v>0.95202953681401459</v>
      </c>
      <c r="BF903" s="1">
        <f t="shared" ca="1" si="1192"/>
        <v>0.94314327815771548</v>
      </c>
      <c r="BG903" s="1">
        <f t="shared" ca="1" si="1192"/>
        <v>0.90626653432877613</v>
      </c>
      <c r="BH903" s="1">
        <f t="shared" ca="1" si="1192"/>
        <v>0.88816306921952759</v>
      </c>
      <c r="BI903" s="1">
        <f t="shared" ca="1" si="1192"/>
        <v>0.84965884401572811</v>
      </c>
      <c r="BJ903" s="1">
        <f t="shared" ca="1" si="1192"/>
        <v>0.78296885744723366</v>
      </c>
      <c r="BK903" s="1">
        <f t="shared" ca="1" si="1192"/>
        <v>0.53664051066006424</v>
      </c>
      <c r="BL903" s="1">
        <f t="shared" ca="1" si="1192"/>
        <v>0.38374708165129562</v>
      </c>
      <c r="BM903" s="31"/>
      <c r="BN903" s="8">
        <v>10</v>
      </c>
      <c r="BO903" s="1">
        <f t="shared" ca="1" si="1193"/>
        <v>0.45758674972675339</v>
      </c>
      <c r="BP903" s="1">
        <f t="shared" ca="1" si="1193"/>
        <v>0.518238351983215</v>
      </c>
      <c r="BQ903" s="1">
        <f t="shared" ca="1" si="1193"/>
        <v>0.60803559409739316</v>
      </c>
      <c r="BR903" s="1">
        <f t="shared" ca="1" si="1193"/>
        <v>0.79304567385342983</v>
      </c>
      <c r="BS903" s="1">
        <f t="shared" ca="1" si="1193"/>
        <v>0.79986956573200274</v>
      </c>
      <c r="BT903" s="1">
        <f t="shared" ca="1" si="1193"/>
        <v>0.78721249169388874</v>
      </c>
      <c r="BU903" s="1">
        <f t="shared" ca="1" si="1193"/>
        <v>0.76059003717759532</v>
      </c>
      <c r="BV903" s="1">
        <f t="shared" ca="1" si="1193"/>
        <v>0.72546542475490405</v>
      </c>
      <c r="BW903" s="1">
        <f t="shared" ca="1" si="1193"/>
        <v>0.68837607848358628</v>
      </c>
      <c r="BX903" s="1">
        <f t="shared" ca="1" si="1193"/>
        <v>0.64615838197458575</v>
      </c>
      <c r="BY903" s="1">
        <f t="shared" ca="1" si="1193"/>
        <v>0.58891345095425995</v>
      </c>
      <c r="BZ903" s="1">
        <f t="shared" ca="1" si="1193"/>
        <v>0.53316862312860003</v>
      </c>
      <c r="CA903" s="1">
        <f t="shared" ca="1" si="1193"/>
        <v>0.48275235340388456</v>
      </c>
      <c r="CB903" s="31"/>
      <c r="CC903" s="71">
        <v>2</v>
      </c>
      <c r="CD903" s="8">
        <v>0</v>
      </c>
      <c r="CE903" s="8">
        <v>1</v>
      </c>
      <c r="CF903" s="8">
        <v>2</v>
      </c>
      <c r="CG903" s="8">
        <v>3</v>
      </c>
      <c r="CH903" s="8">
        <v>4</v>
      </c>
      <c r="CI903" s="8">
        <v>5</v>
      </c>
      <c r="CJ903" s="8">
        <v>6</v>
      </c>
      <c r="CK903" s="8">
        <v>7</v>
      </c>
      <c r="CL903" s="35"/>
      <c r="CM903" s="29"/>
      <c r="CN903" s="71"/>
      <c r="CO903" s="8">
        <v>1</v>
      </c>
      <c r="CP903" s="1">
        <f t="shared" ref="CP903:CS906" ca="1" si="1217">1/(1+EXP(-SUMPRODUCT($CO$10:$CR$13,CE904:CH907)+$CS$10))</f>
        <v>0.79918952191722692</v>
      </c>
      <c r="CQ903" s="1">
        <f t="shared" ca="1" si="1217"/>
        <v>0.79652532518581698</v>
      </c>
      <c r="CR903" s="1">
        <f t="shared" ca="1" si="1217"/>
        <v>0.78933840435916014</v>
      </c>
      <c r="CS903" s="1">
        <f t="shared" ca="1" si="1217"/>
        <v>0.78434040265393346</v>
      </c>
      <c r="CT903" s="31"/>
      <c r="CU903" s="31"/>
      <c r="CV903" s="31"/>
      <c r="CW903" s="31"/>
      <c r="CX903" s="31"/>
      <c r="CY903" s="31"/>
      <c r="CZ903" s="29"/>
      <c r="DA903" s="8">
        <v>9</v>
      </c>
      <c r="DB903" s="1"/>
      <c r="DC903" s="20"/>
      <c r="DD903" s="8">
        <v>9</v>
      </c>
      <c r="DE903" s="1"/>
      <c r="DF903" s="20"/>
      <c r="DG903" s="20"/>
      <c r="DH903" s="20"/>
      <c r="DI903" s="25"/>
    </row>
    <row r="904" spans="1:113" x14ac:dyDescent="0.2">
      <c r="A904" s="73"/>
      <c r="B904" s="24">
        <v>11</v>
      </c>
      <c r="C904" s="1">
        <f>学習データ!C887*$B$20</f>
        <v>0</v>
      </c>
      <c r="D904" s="1">
        <f>学習データ!D887*$B$20</f>
        <v>0</v>
      </c>
      <c r="E904" s="1">
        <f>学習データ!E887*$B$20</f>
        <v>0</v>
      </c>
      <c r="F904" s="1">
        <f>学習データ!F887*$B$20</f>
        <v>0</v>
      </c>
      <c r="G904" s="1">
        <f>学習データ!G887*$B$20</f>
        <v>0</v>
      </c>
      <c r="H904" s="1">
        <f>学習データ!H887*$B$20</f>
        <v>0</v>
      </c>
      <c r="I904" s="1">
        <f>学習データ!I887*$B$20</f>
        <v>0.99215686274509807</v>
      </c>
      <c r="J904" s="1">
        <f>学習データ!J887*$B$20</f>
        <v>0.9882352941176471</v>
      </c>
      <c r="K904" s="1">
        <f>学習データ!K887*$B$20</f>
        <v>0.72941176470588232</v>
      </c>
      <c r="L904" s="1">
        <f>学習データ!L887*$B$20</f>
        <v>0.65490196078431373</v>
      </c>
      <c r="M904" s="1">
        <f>学習データ!M887*$B$20</f>
        <v>0.65490196078431373</v>
      </c>
      <c r="N904" s="1">
        <f>学習データ!N887*$B$20</f>
        <v>0.6588235294117647</v>
      </c>
      <c r="O904" s="1">
        <f>学習データ!O887*$B$20</f>
        <v>0.65490196078431373</v>
      </c>
      <c r="P904" s="1">
        <f>学習データ!P887*$B$20</f>
        <v>0.65490196078431373</v>
      </c>
      <c r="Q904" s="1">
        <f>学習データ!Q887*$B$20</f>
        <v>0.8784313725490196</v>
      </c>
      <c r="R904" s="1">
        <f>学習データ!R887*$B$20</f>
        <v>0.9882352941176471</v>
      </c>
      <c r="S904" s="1">
        <f>学習データ!S887*$B$20</f>
        <v>0.99215686274509807</v>
      </c>
      <c r="T904" s="1">
        <f>学習データ!T887*$B$20</f>
        <v>0.9882352941176471</v>
      </c>
      <c r="U904" s="1">
        <f>学習データ!U887*$B$20</f>
        <v>0.9137254901960784</v>
      </c>
      <c r="V904" s="1">
        <f>学習データ!V887*$B$20</f>
        <v>0.58039215686274503</v>
      </c>
      <c r="W904" s="1">
        <f>学習データ!W887*$B$20</f>
        <v>0</v>
      </c>
      <c r="X904" s="1">
        <f>学習データ!X887*$B$20</f>
        <v>0</v>
      </c>
      <c r="Y904" s="1">
        <f>学習データ!Y887*$B$20</f>
        <v>0</v>
      </c>
      <c r="Z904" s="1">
        <f>学習データ!Z887*$B$20</f>
        <v>0</v>
      </c>
      <c r="AA904" s="1">
        <f>学習データ!AA887*$B$20</f>
        <v>0</v>
      </c>
      <c r="AB904" s="1">
        <f>学習データ!AB887*$B$20</f>
        <v>0</v>
      </c>
      <c r="AC904" s="1">
        <f>学習データ!AC887*$B$20</f>
        <v>0</v>
      </c>
      <c r="AD904" s="1">
        <f>学習データ!AD887*$B$20</f>
        <v>0</v>
      </c>
      <c r="AE904" s="20"/>
      <c r="AF904" s="20"/>
      <c r="AG904" s="20"/>
      <c r="AH904" s="35"/>
      <c r="AI904" s="29"/>
      <c r="AJ904" s="8">
        <v>11</v>
      </c>
      <c r="AK904" s="1">
        <f t="shared" ca="1" si="1191"/>
        <v>1.6788045291365097E-2</v>
      </c>
      <c r="AL904" s="1">
        <f t="shared" ca="1" si="1191"/>
        <v>1.6788045291365097E-2</v>
      </c>
      <c r="AM904" s="1">
        <f t="shared" ca="1" si="1191"/>
        <v>1.6788045291365097E-2</v>
      </c>
      <c r="AN904" s="1">
        <f t="shared" ca="1" si="1191"/>
        <v>2.9341167922536715E-2</v>
      </c>
      <c r="AO904" s="1">
        <f t="shared" ca="1" si="1191"/>
        <v>4.2223775107140579E-2</v>
      </c>
      <c r="AP904" s="1">
        <f t="shared" ca="1" si="1191"/>
        <v>5.2573340204779349E-2</v>
      </c>
      <c r="AQ904" s="1">
        <f t="shared" ca="1" si="1191"/>
        <v>3.0125623206774362E-2</v>
      </c>
      <c r="AR904" s="1">
        <f t="shared" ca="1" si="1191"/>
        <v>2.9244514684732981E-2</v>
      </c>
      <c r="AS904" s="1">
        <f t="shared" ca="1" si="1191"/>
        <v>2.3896634012463773E-2</v>
      </c>
      <c r="AT904" s="1">
        <f t="shared" ca="1" si="1191"/>
        <v>1.8372413865492692E-2</v>
      </c>
      <c r="AU904" s="1">
        <f t="shared" ca="1" si="1191"/>
        <v>1.7474765112215379E-2</v>
      </c>
      <c r="AV904" s="1">
        <f t="shared" ca="1" si="1191"/>
        <v>1.6788045291365097E-2</v>
      </c>
      <c r="AW904" s="1">
        <f t="shared" ca="1" si="1191"/>
        <v>1.6788045291365097E-2</v>
      </c>
      <c r="AX904" s="31"/>
      <c r="AY904" s="8">
        <v>11</v>
      </c>
      <c r="AZ904" s="1">
        <f t="shared" ca="1" si="1192"/>
        <v>0.36026230090474776</v>
      </c>
      <c r="BA904" s="1">
        <f t="shared" ca="1" si="1192"/>
        <v>0.36372517106038926</v>
      </c>
      <c r="BB904" s="1">
        <f t="shared" ca="1" si="1192"/>
        <v>0.52018507362977873</v>
      </c>
      <c r="BC904" s="1">
        <f t="shared" ca="1" si="1192"/>
        <v>0.6426043435087091</v>
      </c>
      <c r="BD904" s="1">
        <f t="shared" ca="1" si="1192"/>
        <v>0.70750825529699701</v>
      </c>
      <c r="BE904" s="1">
        <f t="shared" ca="1" si="1192"/>
        <v>0.65717282667157362</v>
      </c>
      <c r="BF904" s="1">
        <f t="shared" ca="1" si="1192"/>
        <v>0.58624658309702427</v>
      </c>
      <c r="BG904" s="1">
        <f t="shared" ca="1" si="1192"/>
        <v>0.49192860979291303</v>
      </c>
      <c r="BH904" s="1">
        <f t="shared" ca="1" si="1192"/>
        <v>0.40128164445630149</v>
      </c>
      <c r="BI904" s="1">
        <f t="shared" ca="1" si="1192"/>
        <v>0.37630305403962444</v>
      </c>
      <c r="BJ904" s="1">
        <f t="shared" ca="1" si="1192"/>
        <v>0.3612546797399252</v>
      </c>
      <c r="BK904" s="1">
        <f t="shared" ca="1" si="1192"/>
        <v>0.36026230090474776</v>
      </c>
      <c r="BL904" s="1">
        <f t="shared" ca="1" si="1192"/>
        <v>0.36026230090474776</v>
      </c>
      <c r="BM904" s="31"/>
      <c r="BN904" s="8">
        <v>11</v>
      </c>
      <c r="BO904" s="1">
        <f t="shared" ca="1" si="1193"/>
        <v>0.45758674972675339</v>
      </c>
      <c r="BP904" s="1">
        <f t="shared" ca="1" si="1193"/>
        <v>0.47203006236221196</v>
      </c>
      <c r="BQ904" s="1">
        <f t="shared" ca="1" si="1193"/>
        <v>0.47881705400698765</v>
      </c>
      <c r="BR904" s="1">
        <f t="shared" ca="1" si="1193"/>
        <v>0.54530201107763676</v>
      </c>
      <c r="BS904" s="1">
        <f t="shared" ca="1" si="1193"/>
        <v>0.5586305685985673</v>
      </c>
      <c r="BT904" s="1">
        <f t="shared" ca="1" si="1193"/>
        <v>0.5643105705603606</v>
      </c>
      <c r="BU904" s="1">
        <f t="shared" ca="1" si="1193"/>
        <v>0.52368567390372067</v>
      </c>
      <c r="BV904" s="1">
        <f t="shared" ca="1" si="1193"/>
        <v>0.51176741255238212</v>
      </c>
      <c r="BW904" s="1">
        <f t="shared" ca="1" si="1193"/>
        <v>0.48041727233674869</v>
      </c>
      <c r="BX904" s="1">
        <f t="shared" ca="1" si="1193"/>
        <v>0.46580922739592567</v>
      </c>
      <c r="BY904" s="1">
        <f t="shared" ca="1" si="1193"/>
        <v>0.45955408235585288</v>
      </c>
      <c r="BZ904" s="1">
        <f t="shared" ca="1" si="1193"/>
        <v>0.45758674972675339</v>
      </c>
      <c r="CA904" s="1">
        <f t="shared" ca="1" si="1193"/>
        <v>0.45758674972675339</v>
      </c>
      <c r="CB904" s="31"/>
      <c r="CC904" s="71"/>
      <c r="CD904" s="8">
        <v>1</v>
      </c>
      <c r="CE904" s="1">
        <f t="shared" ref="CE904:CE910" ca="1" si="1218">MAX(OFFSET(AZ894,$AY893,AY$23,2,2))*$CD$20</f>
        <v>0.36026230090474776</v>
      </c>
      <c r="CF904" s="1">
        <f t="shared" ref="CF904:CF910" ca="1" si="1219">MAX(OFFSET(BA894,$AY893,AZ$23,2,2))*$CD$20</f>
        <v>0.36026230090474776</v>
      </c>
      <c r="CG904" s="1">
        <f t="shared" ref="CG904:CG910" ca="1" si="1220">MAX(OFFSET(BB894,$AY893,BA$23,2,2))*$CD$20</f>
        <v>0.36120780699589355</v>
      </c>
      <c r="CH904" s="1">
        <f t="shared" ref="CH904:CH910" ca="1" si="1221">MAX(OFFSET(BC894,$AY893,BB$23,2,2))*$CD$20</f>
        <v>0.36508358634068716</v>
      </c>
      <c r="CI904" s="1">
        <f t="shared" ref="CI904:CI910" ca="1" si="1222">MAX(OFFSET(BD894,$AY893,BC$23,2,2))*$CD$20</f>
        <v>0.36026230090474776</v>
      </c>
      <c r="CJ904" s="1">
        <f t="shared" ref="CJ904:CJ910" ca="1" si="1223">MAX(OFFSET(BE894,$AY893,BD$23,2,2))*$CD$20</f>
        <v>0.36026230090474776</v>
      </c>
      <c r="CK904" s="1">
        <f t="shared" ref="CK904:CK910" ca="1" si="1224">MAX(OFFSET(BF894,$AY893,BE$23,2,2))*$CD$20</f>
        <v>0.36026230090474776</v>
      </c>
      <c r="CL904" s="35"/>
      <c r="CM904" s="29"/>
      <c r="CN904" s="71"/>
      <c r="CO904" s="8">
        <v>2</v>
      </c>
      <c r="CP904" s="1">
        <f t="shared" ca="1" si="1217"/>
        <v>0.87865367034939723</v>
      </c>
      <c r="CQ904" s="1">
        <f t="shared" ca="1" si="1217"/>
        <v>0.88208528641428285</v>
      </c>
      <c r="CR904" s="1">
        <f t="shared" ca="1" si="1217"/>
        <v>0.8805937282978844</v>
      </c>
      <c r="CS904" s="1">
        <f t="shared" ca="1" si="1217"/>
        <v>0.87720847643471112</v>
      </c>
      <c r="CT904" s="31"/>
      <c r="CU904" s="31"/>
      <c r="CV904" s="31"/>
      <c r="CW904" s="31"/>
      <c r="CX904" s="31"/>
      <c r="CY904" s="31"/>
      <c r="CZ904" s="29"/>
      <c r="DA904" s="20"/>
      <c r="DB904" s="20"/>
      <c r="DC904" s="20"/>
      <c r="DD904" s="20"/>
      <c r="DE904" s="20"/>
      <c r="DF904" s="20"/>
      <c r="DG904" s="20"/>
      <c r="DH904" s="20"/>
      <c r="DI904" s="25"/>
    </row>
    <row r="905" spans="1:113" x14ac:dyDescent="0.2">
      <c r="A905" s="73"/>
      <c r="B905" s="24">
        <v>12</v>
      </c>
      <c r="C905" s="1">
        <f>学習データ!C888*$B$20</f>
        <v>0</v>
      </c>
      <c r="D905" s="1">
        <f>学習データ!D888*$B$20</f>
        <v>0</v>
      </c>
      <c r="E905" s="1">
        <f>学習データ!E888*$B$20</f>
        <v>0</v>
      </c>
      <c r="F905" s="1">
        <f>学習データ!F888*$B$20</f>
        <v>0</v>
      </c>
      <c r="G905" s="1">
        <f>学習データ!G888*$B$20</f>
        <v>0</v>
      </c>
      <c r="H905" s="1">
        <f>学習データ!H888*$B$20</f>
        <v>0</v>
      </c>
      <c r="I905" s="1">
        <f>学習データ!I888*$B$20</f>
        <v>0.2196078431372549</v>
      </c>
      <c r="J905" s="1">
        <f>学習データ!J888*$B$20</f>
        <v>0.21568627450980393</v>
      </c>
      <c r="K905" s="1">
        <f>学習データ!K888*$B$20</f>
        <v>4.7058823529411764E-2</v>
      </c>
      <c r="L905" s="1">
        <f>学習データ!L888*$B$20</f>
        <v>0</v>
      </c>
      <c r="M905" s="1">
        <f>学習データ!M888*$B$20</f>
        <v>0</v>
      </c>
      <c r="N905" s="1">
        <f>学習データ!N888*$B$20</f>
        <v>0</v>
      </c>
      <c r="O905" s="1">
        <f>学習データ!O888*$B$20</f>
        <v>0</v>
      </c>
      <c r="P905" s="1">
        <f>学習データ!P888*$B$20</f>
        <v>0.29803921568627451</v>
      </c>
      <c r="Q905" s="1">
        <f>学習データ!Q888*$B$20</f>
        <v>0.91764705882352937</v>
      </c>
      <c r="R905" s="1">
        <f>学習データ!R888*$B$20</f>
        <v>0.9882352941176471</v>
      </c>
      <c r="S905" s="1">
        <f>学習データ!S888*$B$20</f>
        <v>0.99215686274509807</v>
      </c>
      <c r="T905" s="1">
        <f>学習データ!T888*$B$20</f>
        <v>0.9882352941176471</v>
      </c>
      <c r="U905" s="1">
        <f>学習データ!U888*$B$20</f>
        <v>0.64313725490196072</v>
      </c>
      <c r="V905" s="1">
        <f>学習データ!V888*$B$20</f>
        <v>0</v>
      </c>
      <c r="W905" s="1">
        <f>学習データ!W888*$B$20</f>
        <v>0</v>
      </c>
      <c r="X905" s="1">
        <f>学習データ!X888*$B$20</f>
        <v>0</v>
      </c>
      <c r="Y905" s="1">
        <f>学習データ!Y888*$B$20</f>
        <v>0</v>
      </c>
      <c r="Z905" s="1">
        <f>学習データ!Z888*$B$20</f>
        <v>0</v>
      </c>
      <c r="AA905" s="1">
        <f>学習データ!AA888*$B$20</f>
        <v>0</v>
      </c>
      <c r="AB905" s="1">
        <f>学習データ!AB888*$B$20</f>
        <v>0</v>
      </c>
      <c r="AC905" s="1">
        <f>学習データ!AC888*$B$20</f>
        <v>0</v>
      </c>
      <c r="AD905" s="1">
        <f>学習データ!AD888*$B$20</f>
        <v>0</v>
      </c>
      <c r="AE905" s="20"/>
      <c r="AF905" s="20"/>
      <c r="AG905" s="20"/>
      <c r="AH905" s="35"/>
      <c r="AI905" s="29"/>
      <c r="AJ905" s="8">
        <v>12</v>
      </c>
      <c r="AK905" s="1">
        <f t="shared" ca="1" si="1191"/>
        <v>1.6788045291365097E-2</v>
      </c>
      <c r="AL905" s="1">
        <f t="shared" ca="1" si="1191"/>
        <v>1.6788045291365097E-2</v>
      </c>
      <c r="AM905" s="1">
        <f t="shared" ca="1" si="1191"/>
        <v>1.6788045291365097E-2</v>
      </c>
      <c r="AN905" s="1">
        <f t="shared" ca="1" si="1191"/>
        <v>1.6788045291365097E-2</v>
      </c>
      <c r="AO905" s="1">
        <f t="shared" ca="1" si="1191"/>
        <v>1.6788045291365097E-2</v>
      </c>
      <c r="AP905" s="1">
        <f t="shared" ca="1" si="1191"/>
        <v>1.6788045291365097E-2</v>
      </c>
      <c r="AQ905" s="1">
        <f t="shared" ca="1" si="1191"/>
        <v>1.6788045291365097E-2</v>
      </c>
      <c r="AR905" s="1">
        <f t="shared" ca="1" si="1191"/>
        <v>1.6788045291365097E-2</v>
      </c>
      <c r="AS905" s="1">
        <f t="shared" ca="1" si="1191"/>
        <v>1.6788045291365097E-2</v>
      </c>
      <c r="AT905" s="1">
        <f t="shared" ca="1" si="1191"/>
        <v>1.6788045291365097E-2</v>
      </c>
      <c r="AU905" s="1">
        <f t="shared" ca="1" si="1191"/>
        <v>1.6788045291365097E-2</v>
      </c>
      <c r="AV905" s="1">
        <f t="shared" ca="1" si="1191"/>
        <v>1.6788045291365097E-2</v>
      </c>
      <c r="AW905" s="1">
        <f t="shared" ca="1" si="1191"/>
        <v>1.6788045291365097E-2</v>
      </c>
      <c r="AX905" s="31"/>
      <c r="AY905" s="8">
        <v>12</v>
      </c>
      <c r="AZ905" s="1">
        <f t="shared" ca="1" si="1192"/>
        <v>0.36026230090474776</v>
      </c>
      <c r="BA905" s="1">
        <f t="shared" ca="1" si="1192"/>
        <v>0.36026230090474776</v>
      </c>
      <c r="BB905" s="1">
        <f t="shared" ca="1" si="1192"/>
        <v>0.36026230090474776</v>
      </c>
      <c r="BC905" s="1">
        <f t="shared" ca="1" si="1192"/>
        <v>0.36026230090474776</v>
      </c>
      <c r="BD905" s="1">
        <f t="shared" ca="1" si="1192"/>
        <v>0.36026230090474776</v>
      </c>
      <c r="BE905" s="1">
        <f t="shared" ca="1" si="1192"/>
        <v>0.36026230090474776</v>
      </c>
      <c r="BF905" s="1">
        <f t="shared" ca="1" si="1192"/>
        <v>0.36026230090474776</v>
      </c>
      <c r="BG905" s="1">
        <f t="shared" ca="1" si="1192"/>
        <v>0.36026230090474776</v>
      </c>
      <c r="BH905" s="1">
        <f t="shared" ca="1" si="1192"/>
        <v>0.36026230090474776</v>
      </c>
      <c r="BI905" s="1">
        <f t="shared" ca="1" si="1192"/>
        <v>0.36026230090474776</v>
      </c>
      <c r="BJ905" s="1">
        <f t="shared" ca="1" si="1192"/>
        <v>0.36026230090474776</v>
      </c>
      <c r="BK905" s="1">
        <f t="shared" ca="1" si="1192"/>
        <v>0.36026230090474776</v>
      </c>
      <c r="BL905" s="1">
        <f t="shared" ca="1" si="1192"/>
        <v>0.36026230090474776</v>
      </c>
      <c r="BM905" s="31"/>
      <c r="BN905" s="8">
        <v>12</v>
      </c>
      <c r="BO905" s="1">
        <f t="shared" ca="1" si="1193"/>
        <v>0.45758674972675339</v>
      </c>
      <c r="BP905" s="1">
        <f t="shared" ca="1" si="1193"/>
        <v>0.45758674972675339</v>
      </c>
      <c r="BQ905" s="1">
        <f t="shared" ca="1" si="1193"/>
        <v>0.45758674972675339</v>
      </c>
      <c r="BR905" s="1">
        <f t="shared" ca="1" si="1193"/>
        <v>0.45758674972675339</v>
      </c>
      <c r="BS905" s="1">
        <f t="shared" ca="1" si="1193"/>
        <v>0.45758674972675339</v>
      </c>
      <c r="BT905" s="1">
        <f t="shared" ca="1" si="1193"/>
        <v>0.45758674972675339</v>
      </c>
      <c r="BU905" s="1">
        <f t="shared" ca="1" si="1193"/>
        <v>0.45758674972675339</v>
      </c>
      <c r="BV905" s="1">
        <f t="shared" ca="1" si="1193"/>
        <v>0.45758674972675339</v>
      </c>
      <c r="BW905" s="1">
        <f t="shared" ca="1" si="1193"/>
        <v>0.45758674972675339</v>
      </c>
      <c r="BX905" s="1">
        <f t="shared" ca="1" si="1193"/>
        <v>0.45758674972675339</v>
      </c>
      <c r="BY905" s="1">
        <f t="shared" ca="1" si="1193"/>
        <v>0.45758674972675339</v>
      </c>
      <c r="BZ905" s="1">
        <f t="shared" ca="1" si="1193"/>
        <v>0.45758674972675339</v>
      </c>
      <c r="CA905" s="1">
        <f t="shared" ca="1" si="1193"/>
        <v>0.45758674972675339</v>
      </c>
      <c r="CB905" s="31"/>
      <c r="CC905" s="71"/>
      <c r="CD905" s="8">
        <v>2</v>
      </c>
      <c r="CE905" s="1">
        <f t="shared" ca="1" si="1218"/>
        <v>0.44384698154935864</v>
      </c>
      <c r="CF905" s="1">
        <f t="shared" ca="1" si="1219"/>
        <v>0.93587196943907858</v>
      </c>
      <c r="CG905" s="1">
        <f t="shared" ca="1" si="1220"/>
        <v>0.97922060874558625</v>
      </c>
      <c r="CH905" s="1">
        <f t="shared" ca="1" si="1221"/>
        <v>0.98533573234670624</v>
      </c>
      <c r="CI905" s="1">
        <f t="shared" ca="1" si="1222"/>
        <v>0.95607244875767916</v>
      </c>
      <c r="CJ905" s="1">
        <f t="shared" ca="1" si="1223"/>
        <v>0.36026230090474776</v>
      </c>
      <c r="CK905" s="1">
        <f t="shared" ca="1" si="1224"/>
        <v>0.36026230090474776</v>
      </c>
      <c r="CL905" s="35"/>
      <c r="CM905" s="29"/>
      <c r="CN905" s="71"/>
      <c r="CO905" s="8">
        <v>3</v>
      </c>
      <c r="CP905" s="1">
        <f t="shared" ca="1" si="1217"/>
        <v>0.82289851687766902</v>
      </c>
      <c r="CQ905" s="1">
        <f t="shared" ca="1" si="1217"/>
        <v>0.83154605599365194</v>
      </c>
      <c r="CR905" s="1">
        <f t="shared" ca="1" si="1217"/>
        <v>0.80790677190005367</v>
      </c>
      <c r="CS905" s="1">
        <f t="shared" ca="1" si="1217"/>
        <v>0.77407040426442963</v>
      </c>
      <c r="CT905" s="31"/>
      <c r="CU905" s="31"/>
      <c r="CV905" s="31"/>
      <c r="CW905" s="31"/>
      <c r="CX905" s="31"/>
      <c r="CY905" s="31"/>
      <c r="CZ905" s="29"/>
      <c r="DA905" s="20"/>
      <c r="DB905" s="20"/>
      <c r="DC905" s="20"/>
      <c r="DD905" s="20"/>
      <c r="DE905" s="20"/>
      <c r="DF905" s="20"/>
      <c r="DG905" s="20"/>
      <c r="DH905" s="20"/>
      <c r="DI905" s="25"/>
    </row>
    <row r="906" spans="1:113" x14ac:dyDescent="0.2">
      <c r="A906" s="73"/>
      <c r="B906" s="24">
        <v>13</v>
      </c>
      <c r="C906" s="1">
        <f>学習データ!C889*$B$20</f>
        <v>0</v>
      </c>
      <c r="D906" s="1">
        <f>学習データ!D889*$B$20</f>
        <v>0</v>
      </c>
      <c r="E906" s="1">
        <f>学習データ!E889*$B$20</f>
        <v>0</v>
      </c>
      <c r="F906" s="1">
        <f>学習データ!F889*$B$20</f>
        <v>0</v>
      </c>
      <c r="G906" s="1">
        <f>学習データ!G889*$B$20</f>
        <v>0</v>
      </c>
      <c r="H906" s="1">
        <f>学習データ!H889*$B$20</f>
        <v>0</v>
      </c>
      <c r="I906" s="1">
        <f>学習データ!I889*$B$20</f>
        <v>0</v>
      </c>
      <c r="J906" s="1">
        <f>学習データ!J889*$B$20</f>
        <v>0</v>
      </c>
      <c r="K906" s="1">
        <f>学習データ!K889*$B$20</f>
        <v>0</v>
      </c>
      <c r="L906" s="1">
        <f>学習データ!L889*$B$20</f>
        <v>0</v>
      </c>
      <c r="M906" s="1">
        <f>学習データ!M889*$B$20</f>
        <v>0</v>
      </c>
      <c r="N906" s="1">
        <f>学習データ!N889*$B$20</f>
        <v>0</v>
      </c>
      <c r="O906" s="1">
        <f>学習データ!O889*$B$20</f>
        <v>0.59215686274509804</v>
      </c>
      <c r="P906" s="1">
        <f>学習データ!P889*$B$20</f>
        <v>0.91764705882352937</v>
      </c>
      <c r="Q906" s="1">
        <f>学習データ!Q889*$B$20</f>
        <v>0.9882352941176471</v>
      </c>
      <c r="R906" s="1">
        <f>学習データ!R889*$B$20</f>
        <v>0.9882352941176471</v>
      </c>
      <c r="S906" s="1">
        <f>学習データ!S889*$B$20</f>
        <v>0.99215686274509807</v>
      </c>
      <c r="T906" s="1">
        <f>学習データ!T889*$B$20</f>
        <v>0.70196078431372544</v>
      </c>
      <c r="U906" s="1">
        <f>学習データ!U889*$B$20</f>
        <v>7.4509803921568626E-2</v>
      </c>
      <c r="V906" s="1">
        <f>学習データ!V889*$B$20</f>
        <v>0</v>
      </c>
      <c r="W906" s="1">
        <f>学習データ!W889*$B$20</f>
        <v>0</v>
      </c>
      <c r="X906" s="1">
        <f>学習データ!X889*$B$20</f>
        <v>0</v>
      </c>
      <c r="Y906" s="1">
        <f>学習データ!Y889*$B$20</f>
        <v>0</v>
      </c>
      <c r="Z906" s="1">
        <f>学習データ!Z889*$B$20</f>
        <v>0</v>
      </c>
      <c r="AA906" s="1">
        <f>学習データ!AA889*$B$20</f>
        <v>0</v>
      </c>
      <c r="AB906" s="1">
        <f>学習データ!AB889*$B$20</f>
        <v>0</v>
      </c>
      <c r="AC906" s="1">
        <f>学習データ!AC889*$B$20</f>
        <v>0</v>
      </c>
      <c r="AD906" s="1">
        <f>学習データ!AD889*$B$20</f>
        <v>0</v>
      </c>
      <c r="AE906" s="20"/>
      <c r="AF906" s="20"/>
      <c r="AG906" s="20"/>
      <c r="AH906" s="35"/>
      <c r="AI906" s="29"/>
      <c r="AJ906" s="8">
        <v>13</v>
      </c>
      <c r="AK906" s="1">
        <f t="shared" ca="1" si="1191"/>
        <v>1.6788045291365097E-2</v>
      </c>
      <c r="AL906" s="1">
        <f t="shared" ca="1" si="1191"/>
        <v>1.6788045291365097E-2</v>
      </c>
      <c r="AM906" s="1">
        <f t="shared" ca="1" si="1191"/>
        <v>1.6788045291365097E-2</v>
      </c>
      <c r="AN906" s="1">
        <f t="shared" ca="1" si="1191"/>
        <v>1.6788045291365097E-2</v>
      </c>
      <c r="AO906" s="1">
        <f t="shared" ca="1" si="1191"/>
        <v>1.6788045291365097E-2</v>
      </c>
      <c r="AP906" s="1">
        <f t="shared" ca="1" si="1191"/>
        <v>1.6788045291365097E-2</v>
      </c>
      <c r="AQ906" s="1">
        <f t="shared" ca="1" si="1191"/>
        <v>1.6788045291365097E-2</v>
      </c>
      <c r="AR906" s="1">
        <f t="shared" ca="1" si="1191"/>
        <v>1.6788045291365097E-2</v>
      </c>
      <c r="AS906" s="1">
        <f t="shared" ca="1" si="1191"/>
        <v>1.6788045291365097E-2</v>
      </c>
      <c r="AT906" s="1">
        <f t="shared" ca="1" si="1191"/>
        <v>1.6788045291365097E-2</v>
      </c>
      <c r="AU906" s="1">
        <f t="shared" ca="1" si="1191"/>
        <v>1.6788045291365097E-2</v>
      </c>
      <c r="AV906" s="1">
        <f t="shared" ca="1" si="1191"/>
        <v>1.6788045291365097E-2</v>
      </c>
      <c r="AW906" s="1">
        <f t="shared" ca="1" si="1191"/>
        <v>1.6788045291365097E-2</v>
      </c>
      <c r="AX906" s="31"/>
      <c r="AY906" s="8">
        <v>13</v>
      </c>
      <c r="AZ906" s="1">
        <f t="shared" ca="1" si="1192"/>
        <v>0.36026230090474776</v>
      </c>
      <c r="BA906" s="1">
        <f t="shared" ca="1" si="1192"/>
        <v>0.36026230090474776</v>
      </c>
      <c r="BB906" s="1">
        <f t="shared" ca="1" si="1192"/>
        <v>0.36026230090474776</v>
      </c>
      <c r="BC906" s="1">
        <f t="shared" ca="1" si="1192"/>
        <v>0.36026230090474776</v>
      </c>
      <c r="BD906" s="1">
        <f t="shared" ca="1" si="1192"/>
        <v>0.36026230090474776</v>
      </c>
      <c r="BE906" s="1">
        <f t="shared" ca="1" si="1192"/>
        <v>0.36026230090474776</v>
      </c>
      <c r="BF906" s="1">
        <f t="shared" ca="1" si="1192"/>
        <v>0.36026230090474776</v>
      </c>
      <c r="BG906" s="1">
        <f t="shared" ca="1" si="1192"/>
        <v>0.36026230090474776</v>
      </c>
      <c r="BH906" s="1">
        <f t="shared" ca="1" si="1192"/>
        <v>0.36026230090474776</v>
      </c>
      <c r="BI906" s="1">
        <f t="shared" ca="1" si="1192"/>
        <v>0.36026230090474776</v>
      </c>
      <c r="BJ906" s="1">
        <f t="shared" ca="1" si="1192"/>
        <v>0.36026230090474776</v>
      </c>
      <c r="BK906" s="1">
        <f t="shared" ca="1" si="1192"/>
        <v>0.36026230090474776</v>
      </c>
      <c r="BL906" s="1">
        <f t="shared" ca="1" si="1192"/>
        <v>0.36026230090474776</v>
      </c>
      <c r="BM906" s="31"/>
      <c r="BN906" s="8">
        <v>13</v>
      </c>
      <c r="BO906" s="1">
        <f t="shared" ca="1" si="1193"/>
        <v>0.45758674972675339</v>
      </c>
      <c r="BP906" s="1">
        <f t="shared" ca="1" si="1193"/>
        <v>0.45758674972675339</v>
      </c>
      <c r="BQ906" s="1">
        <f t="shared" ca="1" si="1193"/>
        <v>0.45758674972675339</v>
      </c>
      <c r="BR906" s="1">
        <f t="shared" ca="1" si="1193"/>
        <v>0.45758674972675339</v>
      </c>
      <c r="BS906" s="1">
        <f t="shared" ca="1" si="1193"/>
        <v>0.45758674972675339</v>
      </c>
      <c r="BT906" s="1">
        <f t="shared" ca="1" si="1193"/>
        <v>0.45758674972675339</v>
      </c>
      <c r="BU906" s="1">
        <f t="shared" ca="1" si="1193"/>
        <v>0.45758674972675339</v>
      </c>
      <c r="BV906" s="1">
        <f t="shared" ca="1" si="1193"/>
        <v>0.45758674972675339</v>
      </c>
      <c r="BW906" s="1">
        <f t="shared" ca="1" si="1193"/>
        <v>0.45758674972675339</v>
      </c>
      <c r="BX906" s="1">
        <f t="shared" ca="1" si="1193"/>
        <v>0.45758674972675339</v>
      </c>
      <c r="BY906" s="1">
        <f t="shared" ca="1" si="1193"/>
        <v>0.45758674972675339</v>
      </c>
      <c r="BZ906" s="1">
        <f t="shared" ca="1" si="1193"/>
        <v>0.45758674972675339</v>
      </c>
      <c r="CA906" s="1">
        <f t="shared" ca="1" si="1193"/>
        <v>0.45758674972675339</v>
      </c>
      <c r="CB906" s="31"/>
      <c r="CC906" s="71"/>
      <c r="CD906" s="8">
        <v>3</v>
      </c>
      <c r="CE906" s="1">
        <f t="shared" ca="1" si="1218"/>
        <v>0.40320555099809596</v>
      </c>
      <c r="CF906" s="1">
        <f t="shared" ca="1" si="1219"/>
        <v>0.91695144599599887</v>
      </c>
      <c r="CG906" s="1">
        <f t="shared" ca="1" si="1220"/>
        <v>0.97109734244019918</v>
      </c>
      <c r="CH906" s="1">
        <f t="shared" ca="1" si="1221"/>
        <v>0.99575580040239309</v>
      </c>
      <c r="CI906" s="1">
        <f t="shared" ca="1" si="1222"/>
        <v>0.97384209174070613</v>
      </c>
      <c r="CJ906" s="1">
        <f t="shared" ca="1" si="1223"/>
        <v>0.36026230090474776</v>
      </c>
      <c r="CK906" s="1">
        <f t="shared" ca="1" si="1224"/>
        <v>0.36026230090474776</v>
      </c>
      <c r="CL906" s="25"/>
      <c r="CM906" s="29"/>
      <c r="CN906" s="71"/>
      <c r="CO906" s="8">
        <v>4</v>
      </c>
      <c r="CP906" s="1">
        <f t="shared" ca="1" si="1217"/>
        <v>0.76135479854452082</v>
      </c>
      <c r="CQ906" s="1">
        <f t="shared" ca="1" si="1217"/>
        <v>0.7600130116890621</v>
      </c>
      <c r="CR906" s="1">
        <f t="shared" ca="1" si="1217"/>
        <v>0.75172202474895922</v>
      </c>
      <c r="CS906" s="1">
        <f t="shared" ca="1" si="1217"/>
        <v>0.74672176595459772</v>
      </c>
      <c r="CT906" s="31"/>
      <c r="CU906" s="31"/>
      <c r="CV906" s="31"/>
      <c r="CW906" s="31"/>
      <c r="CX906" s="31"/>
      <c r="CY906" s="31"/>
      <c r="CZ906" s="29"/>
      <c r="DA906" s="20"/>
      <c r="DB906" s="20"/>
      <c r="DC906" s="20"/>
      <c r="DD906" s="20"/>
      <c r="DE906" s="20"/>
      <c r="DF906" s="20"/>
      <c r="DG906" s="20"/>
      <c r="DH906" s="20"/>
      <c r="DI906" s="25"/>
    </row>
    <row r="907" spans="1:113" x14ac:dyDescent="0.2">
      <c r="A907" s="73"/>
      <c r="B907" s="24">
        <v>14</v>
      </c>
      <c r="C907" s="1">
        <f>学習データ!C890*$B$20</f>
        <v>0</v>
      </c>
      <c r="D907" s="1">
        <f>学習データ!D890*$B$20</f>
        <v>0</v>
      </c>
      <c r="E907" s="1">
        <f>学習データ!E890*$B$20</f>
        <v>0</v>
      </c>
      <c r="F907" s="1">
        <f>学習データ!F890*$B$20</f>
        <v>0</v>
      </c>
      <c r="G907" s="1">
        <f>学習データ!G890*$B$20</f>
        <v>0</v>
      </c>
      <c r="H907" s="1">
        <f>学習データ!H890*$B$20</f>
        <v>0</v>
      </c>
      <c r="I907" s="1">
        <f>学習データ!I890*$B$20</f>
        <v>0</v>
      </c>
      <c r="J907" s="1">
        <f>学習データ!J890*$B$20</f>
        <v>0</v>
      </c>
      <c r="K907" s="1">
        <f>学習データ!K890*$B$20</f>
        <v>0</v>
      </c>
      <c r="L907" s="1">
        <f>学習データ!L890*$B$20</f>
        <v>0</v>
      </c>
      <c r="M907" s="1">
        <f>学習データ!M890*$B$20</f>
        <v>0</v>
      </c>
      <c r="N907" s="1">
        <f>学習データ!N890*$B$20</f>
        <v>0.55294117647058827</v>
      </c>
      <c r="O907" s="1">
        <f>学習データ!O890*$B$20</f>
        <v>0.94117647058823528</v>
      </c>
      <c r="P907" s="1">
        <f>学習データ!P890*$B$20</f>
        <v>0.9882352941176471</v>
      </c>
      <c r="Q907" s="1">
        <f>学習データ!Q890*$B$20</f>
        <v>0.9882352941176471</v>
      </c>
      <c r="R907" s="1">
        <f>学習データ!R890*$B$20</f>
        <v>0.9882352941176471</v>
      </c>
      <c r="S907" s="1">
        <f>学習データ!S890*$B$20</f>
        <v>0.4392156862745098</v>
      </c>
      <c r="T907" s="1">
        <f>学習データ!T890*$B$20</f>
        <v>4.7058823529411764E-2</v>
      </c>
      <c r="U907" s="1">
        <f>学習データ!U890*$B$20</f>
        <v>0</v>
      </c>
      <c r="V907" s="1">
        <f>学習データ!V890*$B$20</f>
        <v>0</v>
      </c>
      <c r="W907" s="1">
        <f>学習データ!W890*$B$20</f>
        <v>0</v>
      </c>
      <c r="X907" s="1">
        <f>学習データ!X890*$B$20</f>
        <v>0</v>
      </c>
      <c r="Y907" s="1">
        <f>学習データ!Y890*$B$20</f>
        <v>0</v>
      </c>
      <c r="Z907" s="1">
        <f>学習データ!Z890*$B$20</f>
        <v>0</v>
      </c>
      <c r="AA907" s="1">
        <f>学習データ!AA890*$B$20</f>
        <v>0</v>
      </c>
      <c r="AB907" s="1">
        <f>学習データ!AB890*$B$20</f>
        <v>0</v>
      </c>
      <c r="AC907" s="1">
        <f>学習データ!AC890*$B$20</f>
        <v>0</v>
      </c>
      <c r="AD907" s="1">
        <f>学習データ!AD890*$B$20</f>
        <v>0</v>
      </c>
      <c r="AE907" s="20"/>
      <c r="AF907" s="20"/>
      <c r="AG907" s="20"/>
      <c r="AH907" s="35"/>
      <c r="AI907" s="29"/>
      <c r="AJ907" s="31"/>
      <c r="AK907" s="20"/>
      <c r="AL907" s="20"/>
      <c r="AM907" s="20"/>
      <c r="AN907" s="20"/>
      <c r="AO907" s="20"/>
      <c r="AP907" s="20"/>
      <c r="AQ907" s="20"/>
      <c r="AR907" s="20"/>
      <c r="AS907" s="20"/>
      <c r="AT907" s="20"/>
      <c r="AU907" s="20"/>
      <c r="AV907" s="20"/>
      <c r="AW907" s="20"/>
      <c r="AX907" s="31"/>
      <c r="AY907" s="31"/>
      <c r="AZ907" s="31"/>
      <c r="BA907" s="31"/>
      <c r="BB907" s="31"/>
      <c r="BC907" s="31"/>
      <c r="BD907" s="31"/>
      <c r="BE907" s="31"/>
      <c r="BF907" s="31"/>
      <c r="BG907" s="31"/>
      <c r="BH907" s="31"/>
      <c r="BI907" s="20"/>
      <c r="BJ907" s="31"/>
      <c r="BK907" s="31"/>
      <c r="BL907" s="31"/>
      <c r="BM907" s="31"/>
      <c r="BN907" s="31"/>
      <c r="BO907" s="31"/>
      <c r="BP907" s="31"/>
      <c r="BQ907" s="31"/>
      <c r="BR907" s="31"/>
      <c r="BS907" s="31"/>
      <c r="BT907" s="31"/>
      <c r="BU907" s="31"/>
      <c r="BV907" s="31"/>
      <c r="BW907" s="31"/>
      <c r="BX907" s="31"/>
      <c r="BY907" s="31"/>
      <c r="BZ907" s="31"/>
      <c r="CA907" s="31"/>
      <c r="CB907" s="31"/>
      <c r="CC907" s="71"/>
      <c r="CD907" s="8">
        <v>4</v>
      </c>
      <c r="CE907" s="1">
        <f t="shared" ca="1" si="1218"/>
        <v>0.38973316305791283</v>
      </c>
      <c r="CF907" s="1">
        <f t="shared" ca="1" si="1219"/>
        <v>0.94822645895797453</v>
      </c>
      <c r="CG907" s="1">
        <f t="shared" ca="1" si="1220"/>
        <v>0.94523607262928089</v>
      </c>
      <c r="CH907" s="1">
        <f t="shared" ca="1" si="1221"/>
        <v>0.90542545918120354</v>
      </c>
      <c r="CI907" s="1">
        <f t="shared" ca="1" si="1222"/>
        <v>0.87892740575604511</v>
      </c>
      <c r="CJ907" s="1">
        <f t="shared" ca="1" si="1223"/>
        <v>0.93659408700156987</v>
      </c>
      <c r="CK907" s="1">
        <f t="shared" ca="1" si="1224"/>
        <v>0.48289327266768334</v>
      </c>
      <c r="CL907" s="25"/>
      <c r="CM907" s="29"/>
      <c r="CN907" s="32"/>
      <c r="CT907" s="31"/>
      <c r="CU907" s="31"/>
      <c r="CV907" s="31"/>
      <c r="CW907" s="31"/>
      <c r="CX907" s="31"/>
      <c r="CY907" s="31"/>
      <c r="CZ907" s="29"/>
      <c r="DA907" s="20"/>
      <c r="DB907" s="20"/>
      <c r="DC907" s="20"/>
      <c r="DD907" s="20"/>
      <c r="DE907" s="20"/>
      <c r="DF907" s="20"/>
      <c r="DG907" s="20"/>
      <c r="DH907" s="20"/>
      <c r="DI907" s="25"/>
    </row>
    <row r="908" spans="1:113" x14ac:dyDescent="0.2">
      <c r="A908" s="73"/>
      <c r="B908" s="24">
        <v>15</v>
      </c>
      <c r="C908" s="1">
        <f>学習データ!C891*$B$20</f>
        <v>0</v>
      </c>
      <c r="D908" s="1">
        <f>学習データ!D891*$B$20</f>
        <v>0</v>
      </c>
      <c r="E908" s="1">
        <f>学習データ!E891*$B$20</f>
        <v>0</v>
      </c>
      <c r="F908" s="1">
        <f>学習データ!F891*$B$20</f>
        <v>0</v>
      </c>
      <c r="G908" s="1">
        <f>学習データ!G891*$B$20</f>
        <v>0</v>
      </c>
      <c r="H908" s="1">
        <f>学習データ!H891*$B$20</f>
        <v>0</v>
      </c>
      <c r="I908" s="1">
        <f>学習データ!I891*$B$20</f>
        <v>0</v>
      </c>
      <c r="J908" s="1">
        <f>学習データ!J891*$B$20</f>
        <v>0</v>
      </c>
      <c r="K908" s="1">
        <f>学習データ!K891*$B$20</f>
        <v>0</v>
      </c>
      <c r="L908" s="1">
        <f>学習データ!L891*$B$20</f>
        <v>0.36078431372549019</v>
      </c>
      <c r="M908" s="1">
        <f>学習データ!M891*$B$20</f>
        <v>0.99215686274509807</v>
      </c>
      <c r="N908" s="1">
        <f>学習データ!N891*$B$20</f>
        <v>1</v>
      </c>
      <c r="O908" s="1">
        <f>学習データ!O891*$B$20</f>
        <v>0.99215686274509807</v>
      </c>
      <c r="P908" s="1">
        <f>学習データ!P891*$B$20</f>
        <v>0.89411764705882346</v>
      </c>
      <c r="Q908" s="1">
        <f>学習データ!Q891*$B$20</f>
        <v>0.49411764705882355</v>
      </c>
      <c r="R908" s="1">
        <f>学習データ!R891*$B$20</f>
        <v>0</v>
      </c>
      <c r="S908" s="1">
        <f>学習データ!S891*$B$20</f>
        <v>0</v>
      </c>
      <c r="T908" s="1">
        <f>学習データ!T891*$B$20</f>
        <v>0</v>
      </c>
      <c r="U908" s="1">
        <f>学習データ!U891*$B$20</f>
        <v>0</v>
      </c>
      <c r="V908" s="1">
        <f>学習データ!V891*$B$20</f>
        <v>0</v>
      </c>
      <c r="W908" s="1">
        <f>学習データ!W891*$B$20</f>
        <v>0</v>
      </c>
      <c r="X908" s="1">
        <f>学習データ!X891*$B$20</f>
        <v>0</v>
      </c>
      <c r="Y908" s="1">
        <f>学習データ!Y891*$B$20</f>
        <v>0</v>
      </c>
      <c r="Z908" s="1">
        <f>学習データ!Z891*$B$20</f>
        <v>0</v>
      </c>
      <c r="AA908" s="1">
        <f>学習データ!AA891*$B$20</f>
        <v>0</v>
      </c>
      <c r="AB908" s="1">
        <f>学習データ!AB891*$B$20</f>
        <v>0</v>
      </c>
      <c r="AC908" s="1">
        <f>学習データ!AC891*$B$20</f>
        <v>0</v>
      </c>
      <c r="AD908" s="1">
        <f>学習データ!AD891*$B$20</f>
        <v>0</v>
      </c>
      <c r="AE908" s="20"/>
      <c r="AF908" s="20"/>
      <c r="AG908" s="20"/>
      <c r="AH908" s="35"/>
      <c r="AI908" s="29"/>
      <c r="AJ908" s="31"/>
      <c r="AK908" s="20"/>
      <c r="AL908" s="20"/>
      <c r="AM908" s="20"/>
      <c r="AN908" s="20"/>
      <c r="AO908" s="20"/>
      <c r="AP908" s="20"/>
      <c r="AQ908" s="20"/>
      <c r="AR908" s="20"/>
      <c r="AS908" s="20"/>
      <c r="AT908" s="20"/>
      <c r="AU908" s="20"/>
      <c r="AV908" s="20"/>
      <c r="AW908" s="20"/>
      <c r="AX908" s="31"/>
      <c r="AY908" s="31"/>
      <c r="AZ908" s="31"/>
      <c r="BA908" s="31"/>
      <c r="BB908" s="31"/>
      <c r="BC908" s="31"/>
      <c r="BD908" s="31"/>
      <c r="BE908" s="31"/>
      <c r="BF908" s="31"/>
      <c r="BG908" s="31"/>
      <c r="BH908" s="31"/>
      <c r="BI908" s="20"/>
      <c r="BJ908" s="31"/>
      <c r="BK908" s="31"/>
      <c r="BL908" s="31"/>
      <c r="BM908" s="31"/>
      <c r="BN908" s="31"/>
      <c r="BO908" s="31"/>
      <c r="BP908" s="31"/>
      <c r="BQ908" s="31"/>
      <c r="BR908" s="31"/>
      <c r="BS908" s="31"/>
      <c r="BT908" s="31"/>
      <c r="BU908" s="31"/>
      <c r="BV908" s="31"/>
      <c r="BW908" s="31"/>
      <c r="BX908" s="31"/>
      <c r="BY908" s="31"/>
      <c r="BZ908" s="31"/>
      <c r="CA908" s="31"/>
      <c r="CB908" s="31"/>
      <c r="CC908" s="71"/>
      <c r="CD908" s="8">
        <v>5</v>
      </c>
      <c r="CE908" s="1">
        <f t="shared" ca="1" si="1218"/>
        <v>0.46131808880511116</v>
      </c>
      <c r="CF908" s="1">
        <f t="shared" ca="1" si="1219"/>
        <v>0.98962890426745231</v>
      </c>
      <c r="CG908" s="1">
        <f t="shared" ca="1" si="1220"/>
        <v>0.99233887043743796</v>
      </c>
      <c r="CH908" s="1">
        <f t="shared" ca="1" si="1221"/>
        <v>0.96872067678872498</v>
      </c>
      <c r="CI908" s="1">
        <f t="shared" ca="1" si="1222"/>
        <v>0.97453827591086661</v>
      </c>
      <c r="CJ908" s="1">
        <f t="shared" ca="1" si="1223"/>
        <v>0.94522686462266059</v>
      </c>
      <c r="CK908" s="1">
        <f t="shared" ca="1" si="1224"/>
        <v>0.64213001246916512</v>
      </c>
      <c r="CL908" s="25"/>
      <c r="CM908" s="29"/>
      <c r="CN908" s="71">
        <v>3</v>
      </c>
      <c r="CO908" s="8">
        <v>0</v>
      </c>
      <c r="CP908" s="8">
        <v>1</v>
      </c>
      <c r="CQ908" s="8">
        <v>2</v>
      </c>
      <c r="CR908" s="8">
        <v>3</v>
      </c>
      <c r="CS908" s="8">
        <v>4</v>
      </c>
      <c r="CT908" s="31"/>
      <c r="CU908" s="31"/>
      <c r="CV908" s="31"/>
      <c r="CW908" s="31"/>
      <c r="CX908" s="31"/>
      <c r="CY908" s="31"/>
      <c r="CZ908" s="29"/>
      <c r="DA908" s="20"/>
      <c r="DB908" s="20"/>
      <c r="DC908" s="20"/>
      <c r="DD908" s="20"/>
      <c r="DE908" s="20"/>
      <c r="DF908" s="20"/>
      <c r="DG908" s="20"/>
      <c r="DH908" s="20"/>
      <c r="DI908" s="25"/>
    </row>
    <row r="909" spans="1:113" x14ac:dyDescent="0.2">
      <c r="A909" s="73"/>
      <c r="B909" s="24">
        <v>16</v>
      </c>
      <c r="C909" s="1">
        <f>学習データ!C892*$B$20</f>
        <v>0</v>
      </c>
      <c r="D909" s="1">
        <f>学習データ!D892*$B$20</f>
        <v>0</v>
      </c>
      <c r="E909" s="1">
        <f>学習データ!E892*$B$20</f>
        <v>0</v>
      </c>
      <c r="F909" s="1">
        <f>学習データ!F892*$B$20</f>
        <v>0</v>
      </c>
      <c r="G909" s="1">
        <f>学習データ!G892*$B$20</f>
        <v>0</v>
      </c>
      <c r="H909" s="1">
        <f>学習データ!H892*$B$20</f>
        <v>0</v>
      </c>
      <c r="I909" s="1">
        <f>学習データ!I892*$B$20</f>
        <v>0</v>
      </c>
      <c r="J909" s="1">
        <f>学習データ!J892*$B$20</f>
        <v>0</v>
      </c>
      <c r="K909" s="1">
        <f>学習データ!K892*$B$20</f>
        <v>0.38431372549019605</v>
      </c>
      <c r="L909" s="1">
        <f>学習データ!L892*$B$20</f>
        <v>0.95294117647058818</v>
      </c>
      <c r="M909" s="1">
        <f>学習データ!M892*$B$20</f>
        <v>0.9882352941176471</v>
      </c>
      <c r="N909" s="1">
        <f>学習データ!N892*$B$20</f>
        <v>0.99215686274509807</v>
      </c>
      <c r="O909" s="1">
        <f>学習データ!O892*$B$20</f>
        <v>0.50588235294117645</v>
      </c>
      <c r="P909" s="1">
        <f>学習データ!P892*$B$20</f>
        <v>8.2352941176470587E-2</v>
      </c>
      <c r="Q909" s="1">
        <f>学習データ!Q892*$B$20</f>
        <v>0</v>
      </c>
      <c r="R909" s="1">
        <f>学習データ!R892*$B$20</f>
        <v>0</v>
      </c>
      <c r="S909" s="1">
        <f>学習データ!S892*$B$20</f>
        <v>0</v>
      </c>
      <c r="T909" s="1">
        <f>学習データ!T892*$B$20</f>
        <v>0</v>
      </c>
      <c r="U909" s="1">
        <f>学習データ!U892*$B$20</f>
        <v>0</v>
      </c>
      <c r="V909" s="1">
        <f>学習データ!V892*$B$20</f>
        <v>0</v>
      </c>
      <c r="W909" s="1">
        <f>学習データ!W892*$B$20</f>
        <v>0</v>
      </c>
      <c r="X909" s="1">
        <f>学習データ!X892*$B$20</f>
        <v>0</v>
      </c>
      <c r="Y909" s="1">
        <f>学習データ!Y892*$B$20</f>
        <v>0</v>
      </c>
      <c r="Z909" s="1">
        <f>学習データ!Z892*$B$20</f>
        <v>0</v>
      </c>
      <c r="AA909" s="1">
        <f>学習データ!AA892*$B$20</f>
        <v>0</v>
      </c>
      <c r="AB909" s="1">
        <f>学習データ!AB892*$B$20</f>
        <v>0</v>
      </c>
      <c r="AC909" s="1">
        <f>学習データ!AC892*$B$20</f>
        <v>0</v>
      </c>
      <c r="AD909" s="1">
        <f>学習データ!AD892*$B$20</f>
        <v>0</v>
      </c>
      <c r="AE909" s="20"/>
      <c r="AF909" s="20"/>
      <c r="AG909" s="20"/>
      <c r="AH909" s="35"/>
      <c r="AI909" s="29"/>
      <c r="AJ909" s="31"/>
      <c r="AK909" s="20"/>
      <c r="AL909" s="20"/>
      <c r="AM909" s="20"/>
      <c r="AN909" s="20"/>
      <c r="AO909" s="20"/>
      <c r="AP909" s="20"/>
      <c r="AQ909" s="20"/>
      <c r="AR909" s="20"/>
      <c r="AS909" s="20"/>
      <c r="AT909" s="20"/>
      <c r="AU909" s="20"/>
      <c r="AV909" s="20"/>
      <c r="AW909" s="20"/>
      <c r="AX909" s="31"/>
      <c r="AY909" s="31"/>
      <c r="AZ909" s="31"/>
      <c r="BA909" s="31"/>
      <c r="BB909" s="31"/>
      <c r="BC909" s="31"/>
      <c r="BD909" s="31"/>
      <c r="BE909" s="31"/>
      <c r="BF909" s="31"/>
      <c r="BG909" s="31"/>
      <c r="BH909" s="31"/>
      <c r="BI909" s="20"/>
      <c r="BJ909" s="31"/>
      <c r="BK909" s="31"/>
      <c r="BL909" s="31"/>
      <c r="BM909" s="31"/>
      <c r="BN909" s="31"/>
      <c r="BO909" s="31"/>
      <c r="BP909" s="31"/>
      <c r="BQ909" s="31"/>
      <c r="BR909" s="31"/>
      <c r="BS909" s="31"/>
      <c r="BT909" s="31"/>
      <c r="BU909" s="31"/>
      <c r="BV909" s="31"/>
      <c r="BW909" s="31"/>
      <c r="BX909" s="31"/>
      <c r="BY909" s="31"/>
      <c r="BZ909" s="31"/>
      <c r="CA909" s="31"/>
      <c r="CB909" s="31"/>
      <c r="CC909" s="71"/>
      <c r="CD909" s="8">
        <v>6</v>
      </c>
      <c r="CE909" s="1">
        <f t="shared" ca="1" si="1218"/>
        <v>0.36372517106038926</v>
      </c>
      <c r="CF909" s="1">
        <f t="shared" ca="1" si="1219"/>
        <v>0.6426043435087091</v>
      </c>
      <c r="CG909" s="1">
        <f t="shared" ca="1" si="1220"/>
        <v>0.70750825529699701</v>
      </c>
      <c r="CH909" s="1">
        <f t="shared" ca="1" si="1221"/>
        <v>0.58624658309702427</v>
      </c>
      <c r="CI909" s="1">
        <f t="shared" ca="1" si="1222"/>
        <v>0.40128164445630149</v>
      </c>
      <c r="CJ909" s="1">
        <f t="shared" ca="1" si="1223"/>
        <v>0.3612546797399252</v>
      </c>
      <c r="CK909" s="1">
        <f t="shared" ca="1" si="1224"/>
        <v>0.36026230090474776</v>
      </c>
      <c r="CL909" s="25"/>
      <c r="CM909" s="29"/>
      <c r="CN909" s="71"/>
      <c r="CO909" s="8">
        <v>1</v>
      </c>
      <c r="CP909" s="1">
        <f t="shared" ref="CP909:CS912" ca="1" si="1225">1/(1+EXP(-SUMPRODUCT($CO$14:$CR$17,CE914:CH917)+$CS$14))</f>
        <v>0.73531572146846103</v>
      </c>
      <c r="CQ909" s="1">
        <f t="shared" ca="1" si="1225"/>
        <v>0.73520991135342317</v>
      </c>
      <c r="CR909" s="1">
        <f t="shared" ca="1" si="1225"/>
        <v>0.72424877792700004</v>
      </c>
      <c r="CS909" s="1">
        <f t="shared" ca="1" si="1225"/>
        <v>0.70482010264923334</v>
      </c>
      <c r="CT909" s="31"/>
      <c r="CU909" s="31"/>
      <c r="CV909" s="31"/>
      <c r="CW909" s="31"/>
      <c r="CX909" s="31"/>
      <c r="CY909" s="31"/>
      <c r="CZ909" s="29"/>
      <c r="DA909" s="20"/>
      <c r="DB909" s="20"/>
      <c r="DC909" s="20"/>
      <c r="DD909" s="20"/>
      <c r="DE909" s="20"/>
      <c r="DF909" s="20"/>
      <c r="DG909" s="20"/>
      <c r="DH909" s="20"/>
      <c r="DI909" s="25"/>
    </row>
    <row r="910" spans="1:113" x14ac:dyDescent="0.2">
      <c r="A910" s="73"/>
      <c r="B910" s="24">
        <v>17</v>
      </c>
      <c r="C910" s="1">
        <f>学習データ!C893*$B$20</f>
        <v>0</v>
      </c>
      <c r="D910" s="1">
        <f>学習データ!D893*$B$20</f>
        <v>0</v>
      </c>
      <c r="E910" s="1">
        <f>学習データ!E893*$B$20</f>
        <v>0</v>
      </c>
      <c r="F910" s="1">
        <f>学習データ!F893*$B$20</f>
        <v>0</v>
      </c>
      <c r="G910" s="1">
        <f>学習データ!G893*$B$20</f>
        <v>0</v>
      </c>
      <c r="H910" s="1">
        <f>学習データ!H893*$B$20</f>
        <v>0</v>
      </c>
      <c r="I910" s="1">
        <f>学習データ!I893*$B$20</f>
        <v>0</v>
      </c>
      <c r="J910" s="1">
        <f>学習データ!J893*$B$20</f>
        <v>0.38431372549019605</v>
      </c>
      <c r="K910" s="1">
        <f>学習データ!K893*$B$20</f>
        <v>0.94117647058823528</v>
      </c>
      <c r="L910" s="1">
        <f>学習データ!L893*$B$20</f>
        <v>0.9882352941176471</v>
      </c>
      <c r="M910" s="1">
        <f>学習データ!M893*$B$20</f>
        <v>0.86274509803921573</v>
      </c>
      <c r="N910" s="1">
        <f>学習データ!N893*$B$20</f>
        <v>0.2196078431372549</v>
      </c>
      <c r="O910" s="1">
        <f>学習データ!O893*$B$20</f>
        <v>2.3529411764705882E-2</v>
      </c>
      <c r="P910" s="1">
        <f>学習データ!P893*$B$20</f>
        <v>0</v>
      </c>
      <c r="Q910" s="1">
        <f>学習データ!Q893*$B$20</f>
        <v>0</v>
      </c>
      <c r="R910" s="1">
        <f>学習データ!R893*$B$20</f>
        <v>0</v>
      </c>
      <c r="S910" s="1">
        <f>学習データ!S893*$B$20</f>
        <v>0</v>
      </c>
      <c r="T910" s="1">
        <f>学習データ!T893*$B$20</f>
        <v>0</v>
      </c>
      <c r="U910" s="1">
        <f>学習データ!U893*$B$20</f>
        <v>0</v>
      </c>
      <c r="V910" s="1">
        <f>学習データ!V893*$B$20</f>
        <v>0.14901960784313725</v>
      </c>
      <c r="W910" s="1">
        <f>学習データ!W893*$B$20</f>
        <v>0.22352941176470587</v>
      </c>
      <c r="X910" s="1">
        <f>学習データ!X893*$B$20</f>
        <v>0.22352941176470587</v>
      </c>
      <c r="Y910" s="1">
        <f>学習データ!Y893*$B$20</f>
        <v>0.71372549019607845</v>
      </c>
      <c r="Z910" s="1">
        <f>学習データ!Z893*$B$20</f>
        <v>0.77254901960784317</v>
      </c>
      <c r="AA910" s="1">
        <f>学習データ!AA893*$B$20</f>
        <v>0.77254901960784317</v>
      </c>
      <c r="AB910" s="1">
        <f>学習データ!AB893*$B$20</f>
        <v>0.77254901960784317</v>
      </c>
      <c r="AC910" s="1">
        <f>学習データ!AC893*$B$20</f>
        <v>0</v>
      </c>
      <c r="AD910" s="1">
        <f>学習データ!AD893*$B$20</f>
        <v>0</v>
      </c>
      <c r="AE910" s="20"/>
      <c r="AF910" s="8"/>
      <c r="AG910" s="8" t="s">
        <v>3</v>
      </c>
      <c r="AH910" s="35"/>
      <c r="AI910" s="29"/>
      <c r="AJ910" s="31"/>
      <c r="AK910" s="20"/>
      <c r="AL910" s="20"/>
      <c r="AM910" s="20"/>
      <c r="AN910" s="20"/>
      <c r="AO910" s="20"/>
      <c r="AP910" s="20"/>
      <c r="AQ910" s="20"/>
      <c r="AR910" s="20"/>
      <c r="AS910" s="20"/>
      <c r="AT910" s="20"/>
      <c r="AU910" s="20"/>
      <c r="AV910" s="20"/>
      <c r="AW910" s="20"/>
      <c r="AX910" s="31"/>
      <c r="AY910" s="31"/>
      <c r="AZ910" s="31"/>
      <c r="BA910" s="31"/>
      <c r="BB910" s="31"/>
      <c r="BC910" s="31"/>
      <c r="BD910" s="31"/>
      <c r="BE910" s="31"/>
      <c r="BF910" s="31"/>
      <c r="BG910" s="31"/>
      <c r="BH910" s="31"/>
      <c r="BI910" s="20"/>
      <c r="BJ910" s="31"/>
      <c r="BK910" s="31"/>
      <c r="BL910" s="31"/>
      <c r="BM910" s="31"/>
      <c r="BN910" s="31"/>
      <c r="BO910" s="31"/>
      <c r="BP910" s="31"/>
      <c r="BQ910" s="31"/>
      <c r="BR910" s="31"/>
      <c r="BS910" s="31"/>
      <c r="BT910" s="31"/>
      <c r="BU910" s="31"/>
      <c r="BV910" s="31"/>
      <c r="BW910" s="31"/>
      <c r="BX910" s="31"/>
      <c r="BY910" s="31"/>
      <c r="BZ910" s="31"/>
      <c r="CA910" s="31"/>
      <c r="CB910" s="31"/>
      <c r="CC910" s="71"/>
      <c r="CD910" s="8">
        <v>7</v>
      </c>
      <c r="CE910" s="1">
        <f t="shared" ca="1" si="1218"/>
        <v>0.36026230090474776</v>
      </c>
      <c r="CF910" s="1">
        <f t="shared" ca="1" si="1219"/>
        <v>0.36026230090474776</v>
      </c>
      <c r="CG910" s="1">
        <f t="shared" ca="1" si="1220"/>
        <v>0.36026230090474776</v>
      </c>
      <c r="CH910" s="1">
        <f t="shared" ca="1" si="1221"/>
        <v>0.36026230090474776</v>
      </c>
      <c r="CI910" s="1">
        <f t="shared" ca="1" si="1222"/>
        <v>0.36026230090474776</v>
      </c>
      <c r="CJ910" s="1">
        <f t="shared" ca="1" si="1223"/>
        <v>0.36026230090474776</v>
      </c>
      <c r="CK910" s="1">
        <f t="shared" ca="1" si="1224"/>
        <v>0.36026230090474776</v>
      </c>
      <c r="CL910" s="25"/>
      <c r="CM910" s="29"/>
      <c r="CN910" s="71"/>
      <c r="CO910" s="8">
        <v>2</v>
      </c>
      <c r="CP910" s="1">
        <f t="shared" ca="1" si="1225"/>
        <v>0.76077488231905355</v>
      </c>
      <c r="CQ910" s="1">
        <f t="shared" ca="1" si="1225"/>
        <v>0.76632563576611001</v>
      </c>
      <c r="CR910" s="1">
        <f t="shared" ca="1" si="1225"/>
        <v>0.75536326648956531</v>
      </c>
      <c r="CS910" s="1">
        <f t="shared" ca="1" si="1225"/>
        <v>0.72596697979017133</v>
      </c>
      <c r="CT910" s="31"/>
      <c r="CU910" s="31"/>
      <c r="CV910" s="31"/>
      <c r="CW910" s="31"/>
      <c r="CX910" s="31"/>
      <c r="CY910" s="31"/>
      <c r="CZ910" s="29"/>
      <c r="DA910" s="20"/>
      <c r="DB910" s="20"/>
      <c r="DC910" s="20"/>
      <c r="DD910" s="20"/>
      <c r="DE910" s="20"/>
      <c r="DF910" s="20"/>
      <c r="DG910" s="20"/>
      <c r="DH910" s="20"/>
      <c r="DI910" s="25"/>
    </row>
    <row r="911" spans="1:113" x14ac:dyDescent="0.2">
      <c r="A911" s="73"/>
      <c r="B911" s="24">
        <v>18</v>
      </c>
      <c r="C911" s="1">
        <f>学習データ!C894*$B$20</f>
        <v>0</v>
      </c>
      <c r="D911" s="1">
        <f>学習データ!D894*$B$20</f>
        <v>0</v>
      </c>
      <c r="E911" s="1">
        <f>学習データ!E894*$B$20</f>
        <v>0</v>
      </c>
      <c r="F911" s="1">
        <f>学習データ!F894*$B$20</f>
        <v>0</v>
      </c>
      <c r="G911" s="1">
        <f>学習データ!G894*$B$20</f>
        <v>0</v>
      </c>
      <c r="H911" s="1">
        <f>学習データ!H894*$B$20</f>
        <v>0</v>
      </c>
      <c r="I911" s="1">
        <f>学習データ!I894*$B$20</f>
        <v>0.36078431372549019</v>
      </c>
      <c r="J911" s="1">
        <f>学習データ!J894*$B$20</f>
        <v>0.95294117647058818</v>
      </c>
      <c r="K911" s="1">
        <f>学習データ!K894*$B$20</f>
        <v>0.9882352941176471</v>
      </c>
      <c r="L911" s="1">
        <f>学習データ!L894*$B$20</f>
        <v>0.85098039215686272</v>
      </c>
      <c r="M911" s="1">
        <f>学習データ!M894*$B$20</f>
        <v>0.20784313725490194</v>
      </c>
      <c r="N911" s="1">
        <f>学習データ!N894*$B$20</f>
        <v>0.11372549019607843</v>
      </c>
      <c r="O911" s="1">
        <f>学習データ!O894*$B$20</f>
        <v>0.11372549019607843</v>
      </c>
      <c r="P911" s="1">
        <f>学習データ!P894*$B$20</f>
        <v>0.11372549019607843</v>
      </c>
      <c r="Q911" s="1">
        <f>学習データ!Q894*$B$20</f>
        <v>0.11372549019607843</v>
      </c>
      <c r="R911" s="1">
        <f>学習データ!R894*$B$20</f>
        <v>0.11372549019607843</v>
      </c>
      <c r="S911" s="1">
        <f>学習データ!S894*$B$20</f>
        <v>0.36078431372549019</v>
      </c>
      <c r="T911" s="1">
        <f>学習データ!T894*$B$20</f>
        <v>0.66274509803921566</v>
      </c>
      <c r="U911" s="1">
        <f>学習データ!U894*$B$20</f>
        <v>0.66274509803921566</v>
      </c>
      <c r="V911" s="1">
        <f>学習データ!V894*$B$20</f>
        <v>0.8784313725490196</v>
      </c>
      <c r="W911" s="1">
        <f>学習データ!W894*$B$20</f>
        <v>0.9882352941176471</v>
      </c>
      <c r="X911" s="1">
        <f>学習データ!X894*$B$20</f>
        <v>0.99215686274509807</v>
      </c>
      <c r="Y911" s="1">
        <f>学習データ!Y894*$B$20</f>
        <v>0.9882352941176471</v>
      </c>
      <c r="Z911" s="1">
        <f>学習データ!Z894*$B$20</f>
        <v>0.9882352941176471</v>
      </c>
      <c r="AA911" s="1">
        <f>学習データ!AA894*$B$20</f>
        <v>0.9882352941176471</v>
      </c>
      <c r="AB911" s="1">
        <f>学習データ!AB894*$B$20</f>
        <v>0.92549019607843142</v>
      </c>
      <c r="AC911" s="1">
        <f>学習データ!AC894*$B$20</f>
        <v>0</v>
      </c>
      <c r="AD911" s="1">
        <f>学習データ!AD894*$B$20</f>
        <v>0</v>
      </c>
      <c r="AE911" s="20"/>
      <c r="AF911" s="8">
        <v>0</v>
      </c>
      <c r="AG911" s="1">
        <f>IF(学習データ!AG877=0,1,0)</f>
        <v>0</v>
      </c>
      <c r="AH911" s="35"/>
      <c r="AI911" s="29"/>
      <c r="AJ911" s="31"/>
      <c r="AK911" s="20"/>
      <c r="AL911" s="20"/>
      <c r="AM911" s="20"/>
      <c r="AN911" s="20"/>
      <c r="AO911" s="20"/>
      <c r="AP911" s="20"/>
      <c r="AQ911" s="20"/>
      <c r="AR911" s="20"/>
      <c r="AS911" s="20"/>
      <c r="AT911" s="20"/>
      <c r="AU911" s="20"/>
      <c r="AV911" s="20"/>
      <c r="AW911" s="20"/>
      <c r="AX911" s="31"/>
      <c r="AY911" s="31"/>
      <c r="AZ911" s="31"/>
      <c r="BA911" s="31"/>
      <c r="BB911" s="31"/>
      <c r="BC911" s="31"/>
      <c r="BD911" s="31"/>
      <c r="BE911" s="31"/>
      <c r="BF911" s="31"/>
      <c r="BG911" s="31"/>
      <c r="BH911" s="31"/>
      <c r="BI911" s="20"/>
      <c r="BJ911" s="31"/>
      <c r="BK911" s="31"/>
      <c r="BL911" s="31"/>
      <c r="BM911" s="31"/>
      <c r="BN911" s="31"/>
      <c r="BO911" s="31"/>
      <c r="BP911" s="31"/>
      <c r="BQ911" s="31"/>
      <c r="BR911" s="31"/>
      <c r="BS911" s="31"/>
      <c r="BT911" s="31"/>
      <c r="BU911" s="31"/>
      <c r="BV911" s="31"/>
      <c r="BW911" s="31"/>
      <c r="BX911" s="31"/>
      <c r="BY911" s="31"/>
      <c r="BZ911" s="31"/>
      <c r="CA911" s="31"/>
      <c r="CB911" s="31"/>
      <c r="CC911" s="31"/>
      <c r="CD911" s="45"/>
      <c r="CE911" s="45"/>
      <c r="CF911" s="45"/>
      <c r="CG911" s="45"/>
      <c r="CH911" s="45"/>
      <c r="CI911" s="45"/>
      <c r="CJ911" s="45"/>
      <c r="CK911" s="45"/>
      <c r="CL911" s="25"/>
      <c r="CM911" s="29"/>
      <c r="CN911" s="71"/>
      <c r="CO911" s="8">
        <v>3</v>
      </c>
      <c r="CP911" s="1">
        <f t="shared" ca="1" si="1225"/>
        <v>0.70779516380570673</v>
      </c>
      <c r="CQ911" s="1">
        <f t="shared" ca="1" si="1225"/>
        <v>0.71051405508247489</v>
      </c>
      <c r="CR911" s="1">
        <f t="shared" ca="1" si="1225"/>
        <v>0.70215078390734631</v>
      </c>
      <c r="CS911" s="1">
        <f t="shared" ca="1" si="1225"/>
        <v>0.68567845693162544</v>
      </c>
      <c r="CT911" s="31"/>
      <c r="CU911" s="31"/>
      <c r="CV911" s="31"/>
      <c r="CW911" s="31"/>
      <c r="CX911" s="31"/>
      <c r="CY911" s="31"/>
      <c r="CZ911" s="29"/>
      <c r="DA911" s="20"/>
      <c r="DB911" s="20"/>
      <c r="DC911" s="20"/>
      <c r="DD911" s="20"/>
      <c r="DE911" s="20"/>
      <c r="DF911" s="20"/>
      <c r="DG911" s="20"/>
      <c r="DH911" s="20"/>
      <c r="DI911" s="25"/>
    </row>
    <row r="912" spans="1:113" x14ac:dyDescent="0.2">
      <c r="A912" s="73"/>
      <c r="B912" s="24">
        <v>19</v>
      </c>
      <c r="C912" s="1">
        <f>学習データ!C895*$B$20</f>
        <v>0</v>
      </c>
      <c r="D912" s="1">
        <f>学習データ!D895*$B$20</f>
        <v>0</v>
      </c>
      <c r="E912" s="1">
        <f>学習データ!E895*$B$20</f>
        <v>0</v>
      </c>
      <c r="F912" s="1">
        <f>学習データ!F895*$B$20</f>
        <v>0</v>
      </c>
      <c r="G912" s="1">
        <f>学習データ!G895*$B$20</f>
        <v>0</v>
      </c>
      <c r="H912" s="1">
        <f>学習データ!H895*$B$20</f>
        <v>0</v>
      </c>
      <c r="I912" s="1">
        <f>学習データ!I895*$B$20</f>
        <v>0.99215686274509807</v>
      </c>
      <c r="J912" s="1">
        <f>学習データ!J895*$B$20</f>
        <v>0.9882352941176471</v>
      </c>
      <c r="K912" s="1">
        <f>学習データ!K895*$B$20</f>
        <v>0.9882352941176471</v>
      </c>
      <c r="L912" s="1">
        <f>学習データ!L895*$B$20</f>
        <v>0.69411764705882351</v>
      </c>
      <c r="M912" s="1">
        <f>学習データ!M895*$B$20</f>
        <v>0.79607843137254897</v>
      </c>
      <c r="N912" s="1">
        <f>学習データ!N895*$B$20</f>
        <v>0.99215686274509807</v>
      </c>
      <c r="O912" s="1">
        <f>学習データ!O895*$B$20</f>
        <v>0.9882352941176471</v>
      </c>
      <c r="P912" s="1">
        <f>学習データ!P895*$B$20</f>
        <v>0.9882352941176471</v>
      </c>
      <c r="Q912" s="1">
        <f>学習データ!Q895*$B$20</f>
        <v>0.9882352941176471</v>
      </c>
      <c r="R912" s="1">
        <f>学習データ!R895*$B$20</f>
        <v>0.9882352941176471</v>
      </c>
      <c r="S912" s="1">
        <f>学習データ!S895*$B$20</f>
        <v>0.99215686274509807</v>
      </c>
      <c r="T912" s="1">
        <f>学習データ!T895*$B$20</f>
        <v>0.9882352941176471</v>
      </c>
      <c r="U912" s="1">
        <f>学習データ!U895*$B$20</f>
        <v>0.9882352941176471</v>
      </c>
      <c r="V912" s="1">
        <f>学習データ!V895*$B$20</f>
        <v>0.9882352941176471</v>
      </c>
      <c r="W912" s="1">
        <f>学習データ!W895*$B$20</f>
        <v>0.9882352941176471</v>
      </c>
      <c r="X912" s="1">
        <f>学習データ!X895*$B$20</f>
        <v>0.99215686274509807</v>
      </c>
      <c r="Y912" s="1">
        <f>学習データ!Y895*$B$20</f>
        <v>0.9882352941176471</v>
      </c>
      <c r="Z912" s="1">
        <f>学習データ!Z895*$B$20</f>
        <v>0.86274509803921573</v>
      </c>
      <c r="AA912" s="1">
        <f>学習データ!AA895*$B$20</f>
        <v>0.4392156862745098</v>
      </c>
      <c r="AB912" s="1">
        <f>学習データ!AB895*$B$20</f>
        <v>0.19607843137254902</v>
      </c>
      <c r="AC912" s="1">
        <f>学習データ!AC895*$B$20</f>
        <v>0</v>
      </c>
      <c r="AD912" s="1">
        <f>学習データ!AD895*$B$20</f>
        <v>0</v>
      </c>
      <c r="AE912" s="20"/>
      <c r="AF912" s="8">
        <v>1</v>
      </c>
      <c r="AG912" s="1">
        <f>IF(学習データ!AG877=1,1,0)</f>
        <v>0</v>
      </c>
      <c r="AH912" s="35"/>
      <c r="AI912" s="29"/>
      <c r="AJ912" s="31"/>
      <c r="AK912" s="20"/>
      <c r="AL912" s="20"/>
      <c r="AM912" s="20"/>
      <c r="AN912" s="20"/>
      <c r="AO912" s="20"/>
      <c r="AP912" s="20"/>
      <c r="AQ912" s="20"/>
      <c r="AR912" s="20"/>
      <c r="AS912" s="20"/>
      <c r="AT912" s="20"/>
      <c r="AU912" s="20"/>
      <c r="AV912" s="20"/>
      <c r="AW912" s="20"/>
      <c r="AX912" s="31"/>
      <c r="AY912" s="31"/>
      <c r="AZ912" s="31"/>
      <c r="BA912" s="31"/>
      <c r="BB912" s="31"/>
      <c r="BC912" s="31"/>
      <c r="BD912" s="31"/>
      <c r="BE912" s="31"/>
      <c r="BF912" s="31"/>
      <c r="BG912" s="31"/>
      <c r="BH912" s="31"/>
      <c r="BI912" s="20"/>
      <c r="BJ912" s="31"/>
      <c r="BK912" s="31"/>
      <c r="BL912" s="31"/>
      <c r="BM912" s="31"/>
      <c r="BN912" s="31"/>
      <c r="BO912" s="31"/>
      <c r="BP912" s="31"/>
      <c r="BQ912" s="31"/>
      <c r="BR912" s="31"/>
      <c r="BS912" s="31"/>
      <c r="BT912" s="31"/>
      <c r="BU912" s="31"/>
      <c r="BV912" s="31"/>
      <c r="BW912" s="31"/>
      <c r="BX912" s="31"/>
      <c r="BY912" s="31"/>
      <c r="BZ912" s="31"/>
      <c r="CA912" s="31"/>
      <c r="CB912" s="31"/>
      <c r="CC912" s="31"/>
      <c r="CD912" s="20" t="s">
        <v>28</v>
      </c>
      <c r="CE912" s="20"/>
      <c r="CF912" s="20"/>
      <c r="CG912" s="20"/>
      <c r="CH912" s="20"/>
      <c r="CI912" s="20"/>
      <c r="CJ912" s="20"/>
      <c r="CK912" s="20"/>
      <c r="CL912" s="25"/>
      <c r="CM912" s="29"/>
      <c r="CN912" s="71"/>
      <c r="CO912" s="8">
        <v>4</v>
      </c>
      <c r="CP912" s="1">
        <f t="shared" ca="1" si="1225"/>
        <v>0.68685342871959054</v>
      </c>
      <c r="CQ912" s="1">
        <f t="shared" ca="1" si="1225"/>
        <v>0.69108779615236404</v>
      </c>
      <c r="CR912" s="1">
        <f t="shared" ca="1" si="1225"/>
        <v>0.68867744651128027</v>
      </c>
      <c r="CS912" s="1">
        <f t="shared" ca="1" si="1225"/>
        <v>0.68086850973014901</v>
      </c>
      <c r="CT912" s="31"/>
      <c r="CU912" s="31"/>
      <c r="CV912" s="31"/>
      <c r="CW912" s="31"/>
      <c r="CX912" s="31"/>
      <c r="CY912" s="31"/>
      <c r="CZ912" s="29"/>
      <c r="DA912" s="20"/>
      <c r="DB912" s="20"/>
      <c r="DC912" s="20"/>
      <c r="DD912" s="20"/>
      <c r="DE912" s="20"/>
      <c r="DF912" s="20"/>
      <c r="DG912" s="20"/>
      <c r="DH912" s="20"/>
      <c r="DI912" s="25"/>
    </row>
    <row r="913" spans="1:113" x14ac:dyDescent="0.2">
      <c r="A913" s="73"/>
      <c r="B913" s="24">
        <v>20</v>
      </c>
      <c r="C913" s="1">
        <f>学習データ!C896*$B$20</f>
        <v>0</v>
      </c>
      <c r="D913" s="1">
        <f>学習データ!D896*$B$20</f>
        <v>0</v>
      </c>
      <c r="E913" s="1">
        <f>学習データ!E896*$B$20</f>
        <v>0</v>
      </c>
      <c r="F913" s="1">
        <f>学習データ!F896*$B$20</f>
        <v>0</v>
      </c>
      <c r="G913" s="1">
        <f>学習データ!G896*$B$20</f>
        <v>0</v>
      </c>
      <c r="H913" s="1">
        <f>学習データ!H896*$B$20</f>
        <v>0</v>
      </c>
      <c r="I913" s="1">
        <f>学習データ!I896*$B$20</f>
        <v>1</v>
      </c>
      <c r="J913" s="1">
        <f>学習データ!J896*$B$20</f>
        <v>0.99215686274509807</v>
      </c>
      <c r="K913" s="1">
        <f>学習データ!K896*$B$20</f>
        <v>0.99215686274509807</v>
      </c>
      <c r="L913" s="1">
        <f>学習データ!L896*$B$20</f>
        <v>0.99215686274509807</v>
      </c>
      <c r="M913" s="1">
        <f>学習データ!M896*$B$20</f>
        <v>0.99215686274509807</v>
      </c>
      <c r="N913" s="1">
        <f>学習データ!N896*$B$20</f>
        <v>1</v>
      </c>
      <c r="O913" s="1">
        <f>学習データ!O896*$B$20</f>
        <v>0.99215686274509807</v>
      </c>
      <c r="P913" s="1">
        <f>学習データ!P896*$B$20</f>
        <v>0.99215686274509807</v>
      </c>
      <c r="Q913" s="1">
        <f>学習データ!Q896*$B$20</f>
        <v>0.99215686274509807</v>
      </c>
      <c r="R913" s="1">
        <f>学習データ!R896*$B$20</f>
        <v>0.99215686274509807</v>
      </c>
      <c r="S913" s="1">
        <f>学習データ!S896*$B$20</f>
        <v>1</v>
      </c>
      <c r="T913" s="1">
        <f>学習データ!T896*$B$20</f>
        <v>0.99215686274509807</v>
      </c>
      <c r="U913" s="1">
        <f>学習データ!U896*$B$20</f>
        <v>0.99215686274509807</v>
      </c>
      <c r="V913" s="1">
        <f>学習データ!V896*$B$20</f>
        <v>0.99215686274509807</v>
      </c>
      <c r="W913" s="1">
        <f>学習データ!W896*$B$20</f>
        <v>0.74509803921568629</v>
      </c>
      <c r="X913" s="1">
        <f>学習データ!X896*$B$20</f>
        <v>0.55294117647058827</v>
      </c>
      <c r="Y913" s="1">
        <f>学習データ!Y896*$B$20</f>
        <v>5.8823529411764705E-2</v>
      </c>
      <c r="Z913" s="1">
        <f>学習データ!Z896*$B$20</f>
        <v>0</v>
      </c>
      <c r="AA913" s="1">
        <f>学習データ!AA896*$B$20</f>
        <v>0</v>
      </c>
      <c r="AB913" s="1">
        <f>学習データ!AB896*$B$20</f>
        <v>0</v>
      </c>
      <c r="AC913" s="1">
        <f>学習データ!AC896*$B$20</f>
        <v>0</v>
      </c>
      <c r="AD913" s="1">
        <f>学習データ!AD896*$B$20</f>
        <v>0</v>
      </c>
      <c r="AE913" s="20"/>
      <c r="AF913" s="8">
        <v>2</v>
      </c>
      <c r="AG913" s="1">
        <f>IF(学習データ!AG877=2,1,0)</f>
        <v>1</v>
      </c>
      <c r="AH913" s="35"/>
      <c r="AI913" s="29"/>
      <c r="AJ913" s="31"/>
      <c r="AK913" s="20"/>
      <c r="AL913" s="20"/>
      <c r="AM913" s="20"/>
      <c r="AN913" s="20"/>
      <c r="AO913" s="20"/>
      <c r="AP913" s="20"/>
      <c r="AQ913" s="20"/>
      <c r="AR913" s="20"/>
      <c r="AS913" s="20"/>
      <c r="AT913" s="20"/>
      <c r="AU913" s="20"/>
      <c r="AV913" s="20"/>
      <c r="AW913" s="20"/>
      <c r="AX913" s="31"/>
      <c r="AY913" s="31"/>
      <c r="AZ913" s="31"/>
      <c r="BA913" s="31"/>
      <c r="BB913" s="31"/>
      <c r="BC913" s="31"/>
      <c r="BD913" s="31"/>
      <c r="BE913" s="31"/>
      <c r="BF913" s="31"/>
      <c r="BG913" s="31"/>
      <c r="BH913" s="31"/>
      <c r="BI913" s="20"/>
      <c r="BJ913" s="31"/>
      <c r="BK913" s="31"/>
      <c r="BL913" s="31"/>
      <c r="BM913" s="31"/>
      <c r="BN913" s="31"/>
      <c r="BO913" s="31"/>
      <c r="BP913" s="31"/>
      <c r="BQ913" s="31"/>
      <c r="BR913" s="31"/>
      <c r="BS913" s="31"/>
      <c r="BT913" s="31"/>
      <c r="BU913" s="31"/>
      <c r="BV913" s="31"/>
      <c r="BW913" s="31"/>
      <c r="BX913" s="31"/>
      <c r="BY913" s="31"/>
      <c r="BZ913" s="31"/>
      <c r="CA913" s="31"/>
      <c r="CB913" s="31"/>
      <c r="CC913" s="71">
        <v>3</v>
      </c>
      <c r="CD913" s="8">
        <v>0</v>
      </c>
      <c r="CE913" s="8">
        <v>1</v>
      </c>
      <c r="CF913" s="8">
        <v>2</v>
      </c>
      <c r="CG913" s="8">
        <v>3</v>
      </c>
      <c r="CH913" s="8">
        <v>4</v>
      </c>
      <c r="CI913" s="8">
        <v>5</v>
      </c>
      <c r="CJ913" s="8">
        <v>6</v>
      </c>
      <c r="CK913" s="8">
        <v>7</v>
      </c>
      <c r="CL913" s="25"/>
      <c r="CM913" s="29"/>
      <c r="CN913" s="32"/>
      <c r="CO913" s="31"/>
      <c r="CP913" s="31"/>
      <c r="CQ913" s="31"/>
      <c r="CR913" s="31"/>
      <c r="CS913" s="31"/>
      <c r="CT913" s="31"/>
      <c r="CU913" s="31"/>
      <c r="CV913" s="31"/>
      <c r="CW913" s="31"/>
      <c r="CX913" s="31"/>
      <c r="CY913" s="31"/>
      <c r="CZ913" s="29"/>
      <c r="DA913" s="20"/>
      <c r="DB913" s="20"/>
      <c r="DC913" s="20"/>
      <c r="DD913" s="20"/>
      <c r="DE913" s="20"/>
      <c r="DF913" s="20"/>
      <c r="DG913" s="20"/>
      <c r="DH913" s="20"/>
      <c r="DI913" s="25"/>
    </row>
    <row r="914" spans="1:113" x14ac:dyDescent="0.2">
      <c r="A914" s="73"/>
      <c r="B914" s="24">
        <v>21</v>
      </c>
      <c r="C914" s="1">
        <f>学習データ!C897*$B$20</f>
        <v>0</v>
      </c>
      <c r="D914" s="1">
        <f>学習データ!D897*$B$20</f>
        <v>0</v>
      </c>
      <c r="E914" s="1">
        <f>学習データ!E897*$B$20</f>
        <v>0</v>
      </c>
      <c r="F914" s="1">
        <f>学習データ!F897*$B$20</f>
        <v>0</v>
      </c>
      <c r="G914" s="1">
        <f>学習データ!G897*$B$20</f>
        <v>0</v>
      </c>
      <c r="H914" s="1">
        <f>学習データ!H897*$B$20</f>
        <v>0</v>
      </c>
      <c r="I914" s="1">
        <f>学習データ!I897*$B$20</f>
        <v>0.6588235294117647</v>
      </c>
      <c r="J914" s="1">
        <f>学習データ!J897*$B$20</f>
        <v>0.65490196078431373</v>
      </c>
      <c r="K914" s="1">
        <f>学習データ!K897*$B$20</f>
        <v>0.72941176470588232</v>
      </c>
      <c r="L914" s="1">
        <f>学習データ!L897*$B$20</f>
        <v>0.9882352941176471</v>
      </c>
      <c r="M914" s="1">
        <f>学習データ!M897*$B$20</f>
        <v>0.9882352941176471</v>
      </c>
      <c r="N914" s="1">
        <f>学習データ!N897*$B$20</f>
        <v>0.99215686274509807</v>
      </c>
      <c r="O914" s="1">
        <f>学習データ!O897*$B$20</f>
        <v>0.69019607843137254</v>
      </c>
      <c r="P914" s="1">
        <f>学習データ!P897*$B$20</f>
        <v>0.65490196078431373</v>
      </c>
      <c r="Q914" s="1">
        <f>学習データ!Q897*$B$20</f>
        <v>0.65490196078431373</v>
      </c>
      <c r="R914" s="1">
        <f>学習データ!R897*$B$20</f>
        <v>0.65490196078431373</v>
      </c>
      <c r="S914" s="1">
        <f>学習データ!S897*$B$20</f>
        <v>0.41568627450980389</v>
      </c>
      <c r="T914" s="1">
        <f>学習データ!T897*$B$20</f>
        <v>0.10588235294117647</v>
      </c>
      <c r="U914" s="1">
        <f>学習データ!U897*$B$20</f>
        <v>0.10588235294117647</v>
      </c>
      <c r="V914" s="1">
        <f>学習データ!V897*$B$20</f>
        <v>0.10588235294117647</v>
      </c>
      <c r="W914" s="1">
        <f>学習データ!W897*$B$20</f>
        <v>4.7058823529411764E-2</v>
      </c>
      <c r="X914" s="1">
        <f>学習データ!X897*$B$20</f>
        <v>0</v>
      </c>
      <c r="Y914" s="1">
        <f>学習データ!Y897*$B$20</f>
        <v>0</v>
      </c>
      <c r="Z914" s="1">
        <f>学習データ!Z897*$B$20</f>
        <v>0</v>
      </c>
      <c r="AA914" s="1">
        <f>学習データ!AA897*$B$20</f>
        <v>0</v>
      </c>
      <c r="AB914" s="1">
        <f>学習データ!AB897*$B$20</f>
        <v>0</v>
      </c>
      <c r="AC914" s="1">
        <f>学習データ!AC897*$B$20</f>
        <v>0</v>
      </c>
      <c r="AD914" s="1">
        <f>学習データ!AD897*$B$20</f>
        <v>0</v>
      </c>
      <c r="AE914" s="20"/>
      <c r="AF914" s="8">
        <v>3</v>
      </c>
      <c r="AG914" s="1">
        <f>IF(学習データ!AG877=3,1,0)</f>
        <v>0</v>
      </c>
      <c r="AH914" s="35"/>
      <c r="AI914" s="29"/>
      <c r="AJ914" s="31"/>
      <c r="AK914" s="20"/>
      <c r="AL914" s="20"/>
      <c r="AM914" s="20"/>
      <c r="AN914" s="20"/>
      <c r="AO914" s="20"/>
      <c r="AP914" s="20"/>
      <c r="AQ914" s="20"/>
      <c r="AR914" s="20"/>
      <c r="AS914" s="20"/>
      <c r="AT914" s="20"/>
      <c r="AU914" s="20"/>
      <c r="AV914" s="20"/>
      <c r="AW914" s="20"/>
      <c r="AX914" s="31"/>
      <c r="AY914" s="31"/>
      <c r="AZ914" s="31"/>
      <c r="BA914" s="31"/>
      <c r="BB914" s="31"/>
      <c r="BC914" s="31"/>
      <c r="BD914" s="31"/>
      <c r="BE914" s="31"/>
      <c r="BF914" s="31"/>
      <c r="BG914" s="31"/>
      <c r="BH914" s="31"/>
      <c r="BI914" s="20"/>
      <c r="BJ914" s="31"/>
      <c r="BK914" s="31"/>
      <c r="BL914" s="31"/>
      <c r="BM914" s="31"/>
      <c r="BN914" s="31"/>
      <c r="BO914" s="31"/>
      <c r="BP914" s="31"/>
      <c r="BQ914" s="31"/>
      <c r="BR914" s="31"/>
      <c r="BS914" s="31"/>
      <c r="BT914" s="31"/>
      <c r="BU914" s="31"/>
      <c r="BV914" s="31"/>
      <c r="BW914" s="31"/>
      <c r="BX914" s="31"/>
      <c r="BY914" s="31"/>
      <c r="BZ914" s="31"/>
      <c r="CA914" s="31"/>
      <c r="CB914" s="31"/>
      <c r="CC914" s="71"/>
      <c r="CD914" s="8">
        <v>1</v>
      </c>
      <c r="CE914" s="1">
        <f t="shared" ref="CE914:CE920" ca="1" si="1226">MAX(OFFSET(BO894,$BN893,BN$23,2,2))*$CD$20</f>
        <v>0.45758674972675339</v>
      </c>
      <c r="CF914" s="1">
        <f t="shared" ref="CF914:CF920" ca="1" si="1227">MAX(OFFSET(BP894,$BN893,BO$23,2,2))*$CD$20</f>
        <v>0.45758674972675339</v>
      </c>
      <c r="CG914" s="1">
        <f t="shared" ref="CG914:CG920" ca="1" si="1228">MAX(OFFSET(BQ894,$BN893,BP$23,2,2))*$CD$20</f>
        <v>0.46403474937375211</v>
      </c>
      <c r="CH914" s="1">
        <f t="shared" ref="CH914:CH920" ca="1" si="1229">MAX(OFFSET(BR894,$BN893,BQ$23,2,2))*$CD$20</f>
        <v>0.46930912544229836</v>
      </c>
      <c r="CI914" s="1">
        <f t="shared" ref="CI914:CI920" ca="1" si="1230">MAX(OFFSET(BS894,$BN893,BR$23,2,2))*$CD$20</f>
        <v>0.45965577542986369</v>
      </c>
      <c r="CJ914" s="1">
        <f t="shared" ref="CJ914:CJ920" ca="1" si="1231">MAX(OFFSET(BT894,$BN893,BS$23,2,2))*$CD$20</f>
        <v>0.45758674972675339</v>
      </c>
      <c r="CK914" s="1">
        <f t="shared" ref="CK914:CK920" ca="1" si="1232">MAX(OFFSET(BU894,$BN893,BT$23,2,2))*$CD$20</f>
        <v>0.45758674972675339</v>
      </c>
      <c r="CL914" s="25"/>
      <c r="CM914" s="29"/>
      <c r="CN914" s="31"/>
      <c r="CO914" s="31"/>
      <c r="CP914" s="31"/>
      <c r="CQ914" s="31"/>
      <c r="CR914" s="31"/>
      <c r="CS914" s="31"/>
      <c r="CT914" s="31"/>
      <c r="CU914" s="31"/>
      <c r="CV914" s="31"/>
      <c r="CW914" s="31"/>
      <c r="CX914" s="31"/>
      <c r="CY914" s="31"/>
      <c r="CZ914" s="29"/>
      <c r="DA914" s="20"/>
      <c r="DB914" s="20"/>
      <c r="DC914" s="20"/>
      <c r="DD914" s="20"/>
      <c r="DE914" s="20"/>
      <c r="DF914" s="20"/>
      <c r="DG914" s="20"/>
      <c r="DH914" s="20"/>
      <c r="DI914" s="25"/>
    </row>
    <row r="915" spans="1:113" x14ac:dyDescent="0.2">
      <c r="A915" s="73"/>
      <c r="B915" s="24">
        <v>22</v>
      </c>
      <c r="C915" s="1">
        <f>学習データ!C898*$B$20</f>
        <v>0</v>
      </c>
      <c r="D915" s="1">
        <f>学習データ!D898*$B$20</f>
        <v>0</v>
      </c>
      <c r="E915" s="1">
        <f>学習データ!E898*$B$20</f>
        <v>0</v>
      </c>
      <c r="F915" s="1">
        <f>学習データ!F898*$B$20</f>
        <v>0</v>
      </c>
      <c r="G915" s="1">
        <f>学習データ!G898*$B$20</f>
        <v>0</v>
      </c>
      <c r="H915" s="1">
        <f>学習データ!H898*$B$20</f>
        <v>0</v>
      </c>
      <c r="I915" s="1">
        <f>学習データ!I898*$B$20</f>
        <v>0</v>
      </c>
      <c r="J915" s="1">
        <f>学習データ!J898*$B$20</f>
        <v>0</v>
      </c>
      <c r="K915" s="1">
        <f>学習データ!K898*$B$20</f>
        <v>5.0980392156862744E-2</v>
      </c>
      <c r="L915" s="1">
        <f>学習データ!L898*$B$20</f>
        <v>0.21568627450980393</v>
      </c>
      <c r="M915" s="1">
        <f>学習データ!M898*$B$20</f>
        <v>0.21568627450980393</v>
      </c>
      <c r="N915" s="1">
        <f>学習データ!N898*$B$20</f>
        <v>0.2196078431372549</v>
      </c>
      <c r="O915" s="1">
        <f>学習データ!O898*$B$20</f>
        <v>2.3529411764705882E-2</v>
      </c>
      <c r="P915" s="1">
        <f>学習データ!P898*$B$20</f>
        <v>0</v>
      </c>
      <c r="Q915" s="1">
        <f>学習データ!Q898*$B$20</f>
        <v>0</v>
      </c>
      <c r="R915" s="1">
        <f>学習データ!R898*$B$20</f>
        <v>0</v>
      </c>
      <c r="S915" s="1">
        <f>学習データ!S898*$B$20</f>
        <v>0</v>
      </c>
      <c r="T915" s="1">
        <f>学習データ!T898*$B$20</f>
        <v>0</v>
      </c>
      <c r="U915" s="1">
        <f>学習データ!U898*$B$20</f>
        <v>0</v>
      </c>
      <c r="V915" s="1">
        <f>学習データ!V898*$B$20</f>
        <v>0</v>
      </c>
      <c r="W915" s="1">
        <f>学習データ!W898*$B$20</f>
        <v>0</v>
      </c>
      <c r="X915" s="1">
        <f>学習データ!X898*$B$20</f>
        <v>0</v>
      </c>
      <c r="Y915" s="1">
        <f>学習データ!Y898*$B$20</f>
        <v>0</v>
      </c>
      <c r="Z915" s="1">
        <f>学習データ!Z898*$B$20</f>
        <v>0</v>
      </c>
      <c r="AA915" s="1">
        <f>学習データ!AA898*$B$20</f>
        <v>0</v>
      </c>
      <c r="AB915" s="1">
        <f>学習データ!AB898*$B$20</f>
        <v>0</v>
      </c>
      <c r="AC915" s="1">
        <f>学習データ!AC898*$B$20</f>
        <v>0</v>
      </c>
      <c r="AD915" s="1">
        <f>学習データ!AD898*$B$20</f>
        <v>0</v>
      </c>
      <c r="AE915" s="20"/>
      <c r="AF915" s="8">
        <v>4</v>
      </c>
      <c r="AG915" s="1">
        <f>IF(学習データ!AG877=4,1,0)</f>
        <v>0</v>
      </c>
      <c r="AH915" s="35"/>
      <c r="AI915" s="29"/>
      <c r="AJ915" s="31"/>
      <c r="AK915" s="20"/>
      <c r="AL915" s="20"/>
      <c r="AM915" s="20"/>
      <c r="AN915" s="20"/>
      <c r="AO915" s="20"/>
      <c r="AP915" s="20"/>
      <c r="AQ915" s="20"/>
      <c r="AR915" s="20"/>
      <c r="AS915" s="20"/>
      <c r="AT915" s="20"/>
      <c r="AU915" s="20"/>
      <c r="AV915" s="20"/>
      <c r="AW915" s="20"/>
      <c r="AX915" s="31"/>
      <c r="AY915" s="31"/>
      <c r="AZ915" s="31"/>
      <c r="BA915" s="31"/>
      <c r="BB915" s="31"/>
      <c r="BC915" s="31"/>
      <c r="BD915" s="31"/>
      <c r="BE915" s="31"/>
      <c r="BF915" s="31"/>
      <c r="BG915" s="31"/>
      <c r="BH915" s="31"/>
      <c r="BI915" s="20"/>
      <c r="BJ915" s="31"/>
      <c r="BK915" s="31"/>
      <c r="BL915" s="31"/>
      <c r="BM915" s="31"/>
      <c r="BN915" s="31"/>
      <c r="BO915" s="31"/>
      <c r="BP915" s="31"/>
      <c r="BQ915" s="31"/>
      <c r="BR915" s="31"/>
      <c r="BS915" s="31"/>
      <c r="BT915" s="31"/>
      <c r="BU915" s="31"/>
      <c r="BV915" s="31"/>
      <c r="BW915" s="31"/>
      <c r="BX915" s="31"/>
      <c r="BY915" s="31"/>
      <c r="BZ915" s="31"/>
      <c r="CA915" s="31"/>
      <c r="CB915" s="31"/>
      <c r="CC915" s="71"/>
      <c r="CD915" s="8">
        <v>2</v>
      </c>
      <c r="CE915" s="1">
        <f t="shared" ca="1" si="1226"/>
        <v>0.53082243186283573</v>
      </c>
      <c r="CF915" s="1">
        <f t="shared" ca="1" si="1227"/>
        <v>0.74812423583867915</v>
      </c>
      <c r="CG915" s="1">
        <f t="shared" ca="1" si="1228"/>
        <v>0.85114580160734987</v>
      </c>
      <c r="CH915" s="1">
        <f t="shared" ca="1" si="1229"/>
        <v>0.8705314829609756</v>
      </c>
      <c r="CI915" s="1">
        <f t="shared" ca="1" si="1230"/>
        <v>0.76871229559958298</v>
      </c>
      <c r="CJ915" s="1">
        <f t="shared" ca="1" si="1231"/>
        <v>0.45758674972675339</v>
      </c>
      <c r="CK915" s="1">
        <f t="shared" ca="1" si="1232"/>
        <v>0.45758674972675339</v>
      </c>
      <c r="CL915" s="25"/>
      <c r="CM915" s="29"/>
      <c r="CN915" s="31"/>
      <c r="CO915" s="31"/>
      <c r="CP915" s="31"/>
      <c r="CQ915" s="31"/>
      <c r="CR915" s="31"/>
      <c r="CS915" s="31"/>
      <c r="CT915" s="20"/>
      <c r="CU915" s="20"/>
      <c r="CV915" s="20"/>
      <c r="CW915" s="20"/>
      <c r="CX915" s="20"/>
      <c r="CY915" s="20"/>
      <c r="CZ915" s="29"/>
      <c r="DA915" s="20"/>
      <c r="DB915" s="20"/>
      <c r="DC915" s="20"/>
      <c r="DD915" s="20"/>
      <c r="DE915" s="20"/>
      <c r="DF915" s="20"/>
      <c r="DG915" s="20"/>
      <c r="DH915" s="20"/>
      <c r="DI915" s="25"/>
    </row>
    <row r="916" spans="1:113" x14ac:dyDescent="0.2">
      <c r="A916" s="73"/>
      <c r="B916" s="24">
        <v>23</v>
      </c>
      <c r="C916" s="1">
        <f>学習データ!C899*$B$20</f>
        <v>0</v>
      </c>
      <c r="D916" s="1">
        <f>学習データ!D899*$B$20</f>
        <v>0</v>
      </c>
      <c r="E916" s="1">
        <f>学習データ!E899*$B$20</f>
        <v>0</v>
      </c>
      <c r="F916" s="1">
        <f>学習データ!F899*$B$20</f>
        <v>0</v>
      </c>
      <c r="G916" s="1">
        <f>学習データ!G899*$B$20</f>
        <v>0</v>
      </c>
      <c r="H916" s="1">
        <f>学習データ!H899*$B$20</f>
        <v>0</v>
      </c>
      <c r="I916" s="1">
        <f>学習データ!I899*$B$20</f>
        <v>0</v>
      </c>
      <c r="J916" s="1">
        <f>学習データ!J899*$B$20</f>
        <v>0</v>
      </c>
      <c r="K916" s="1">
        <f>学習データ!K899*$B$20</f>
        <v>0</v>
      </c>
      <c r="L916" s="1">
        <f>学習データ!L899*$B$20</f>
        <v>0</v>
      </c>
      <c r="M916" s="1">
        <f>学習データ!M899*$B$20</f>
        <v>0</v>
      </c>
      <c r="N916" s="1">
        <f>学習データ!N899*$B$20</f>
        <v>0</v>
      </c>
      <c r="O916" s="1">
        <f>学習データ!O899*$B$20</f>
        <v>0</v>
      </c>
      <c r="P916" s="1">
        <f>学習データ!P899*$B$20</f>
        <v>0</v>
      </c>
      <c r="Q916" s="1">
        <f>学習データ!Q899*$B$20</f>
        <v>0</v>
      </c>
      <c r="R916" s="1">
        <f>学習データ!R899*$B$20</f>
        <v>0</v>
      </c>
      <c r="S916" s="1">
        <f>学習データ!S899*$B$20</f>
        <v>0</v>
      </c>
      <c r="T916" s="1">
        <f>学習データ!T899*$B$20</f>
        <v>0</v>
      </c>
      <c r="U916" s="1">
        <f>学習データ!U899*$B$20</f>
        <v>0</v>
      </c>
      <c r="V916" s="1">
        <f>学習データ!V899*$B$20</f>
        <v>0</v>
      </c>
      <c r="W916" s="1">
        <f>学習データ!W899*$B$20</f>
        <v>0</v>
      </c>
      <c r="X916" s="1">
        <f>学習データ!X899*$B$20</f>
        <v>0</v>
      </c>
      <c r="Y916" s="1">
        <f>学習データ!Y899*$B$20</f>
        <v>0</v>
      </c>
      <c r="Z916" s="1">
        <f>学習データ!Z899*$B$20</f>
        <v>0</v>
      </c>
      <c r="AA916" s="1">
        <f>学習データ!AA899*$B$20</f>
        <v>0</v>
      </c>
      <c r="AB916" s="1">
        <f>学習データ!AB899*$B$20</f>
        <v>0</v>
      </c>
      <c r="AC916" s="1">
        <f>学習データ!AC899*$B$20</f>
        <v>0</v>
      </c>
      <c r="AD916" s="1">
        <f>学習データ!AD899*$B$20</f>
        <v>0</v>
      </c>
      <c r="AE916" s="20"/>
      <c r="AF916" s="8">
        <v>5</v>
      </c>
      <c r="AG916" s="1">
        <f>IF(学習データ!AG877=5,1,0)</f>
        <v>0</v>
      </c>
      <c r="AH916" s="35"/>
      <c r="AI916" s="29"/>
      <c r="AJ916" s="31"/>
      <c r="AK916" s="20"/>
      <c r="AL916" s="20"/>
      <c r="AM916" s="20"/>
      <c r="AN916" s="20"/>
      <c r="AO916" s="20"/>
      <c r="AP916" s="20"/>
      <c r="AQ916" s="20"/>
      <c r="AR916" s="20"/>
      <c r="AS916" s="20"/>
      <c r="AT916" s="20"/>
      <c r="AU916" s="20"/>
      <c r="AV916" s="20"/>
      <c r="AW916" s="20"/>
      <c r="AX916" s="31"/>
      <c r="AY916" s="31"/>
      <c r="AZ916" s="31"/>
      <c r="BA916" s="31"/>
      <c r="BB916" s="31"/>
      <c r="BC916" s="31"/>
      <c r="BD916" s="31"/>
      <c r="BE916" s="31"/>
      <c r="BF916" s="31"/>
      <c r="BG916" s="31"/>
      <c r="BH916" s="31"/>
      <c r="BI916" s="20"/>
      <c r="BJ916" s="31"/>
      <c r="BK916" s="31"/>
      <c r="BL916" s="31"/>
      <c r="BM916" s="31"/>
      <c r="BN916" s="31"/>
      <c r="BO916" s="31"/>
      <c r="BP916" s="31"/>
      <c r="BQ916" s="31"/>
      <c r="BR916" s="31"/>
      <c r="BS916" s="31"/>
      <c r="BT916" s="31"/>
      <c r="BU916" s="31"/>
      <c r="BV916" s="31"/>
      <c r="BW916" s="31"/>
      <c r="BX916" s="31"/>
      <c r="BY916" s="31"/>
      <c r="BZ916" s="31"/>
      <c r="CA916" s="31"/>
      <c r="CB916" s="31"/>
      <c r="CC916" s="71"/>
      <c r="CD916" s="8">
        <v>3</v>
      </c>
      <c r="CE916" s="1">
        <f t="shared" ca="1" si="1226"/>
        <v>0.51407705416376359</v>
      </c>
      <c r="CF916" s="1">
        <f t="shared" ca="1" si="1227"/>
        <v>0.74305076256528535</v>
      </c>
      <c r="CG916" s="1">
        <f t="shared" ca="1" si="1228"/>
        <v>0.83853167802524342</v>
      </c>
      <c r="CH916" s="1">
        <f t="shared" ca="1" si="1229"/>
        <v>0.89318807748591456</v>
      </c>
      <c r="CI916" s="1">
        <f t="shared" ca="1" si="1230"/>
        <v>0.79690498082258843</v>
      </c>
      <c r="CJ916" s="1">
        <f t="shared" ca="1" si="1231"/>
        <v>0.45758674972675339</v>
      </c>
      <c r="CK916" s="1">
        <f t="shared" ca="1" si="1232"/>
        <v>0.45758674972675339</v>
      </c>
      <c r="CL916" s="25"/>
      <c r="CM916" s="29"/>
      <c r="CN916" s="31"/>
      <c r="CO916" s="31"/>
      <c r="CP916" s="31"/>
      <c r="CQ916" s="31"/>
      <c r="CR916" s="31"/>
      <c r="CS916" s="31"/>
      <c r="CT916" s="20"/>
      <c r="CU916" s="20"/>
      <c r="CV916" s="20"/>
      <c r="CW916" s="20"/>
      <c r="CX916" s="20"/>
      <c r="CY916" s="20"/>
      <c r="CZ916" s="29"/>
      <c r="DA916" s="20"/>
      <c r="DB916" s="20"/>
      <c r="DC916" s="20"/>
      <c r="DD916" s="20"/>
      <c r="DE916" s="20"/>
      <c r="DF916" s="20"/>
      <c r="DG916" s="20"/>
      <c r="DH916" s="20"/>
      <c r="DI916" s="25"/>
    </row>
    <row r="917" spans="1:113" x14ac:dyDescent="0.2">
      <c r="A917" s="73"/>
      <c r="B917" s="24">
        <v>24</v>
      </c>
      <c r="C917" s="1">
        <f>学習データ!C900*$B$20</f>
        <v>0</v>
      </c>
      <c r="D917" s="1">
        <f>学習データ!D900*$B$20</f>
        <v>0</v>
      </c>
      <c r="E917" s="1">
        <f>学習データ!E900*$B$20</f>
        <v>0</v>
      </c>
      <c r="F917" s="1">
        <f>学習データ!F900*$B$20</f>
        <v>0</v>
      </c>
      <c r="G917" s="1">
        <f>学習データ!G900*$B$20</f>
        <v>0</v>
      </c>
      <c r="H917" s="1">
        <f>学習データ!H900*$B$20</f>
        <v>0</v>
      </c>
      <c r="I917" s="1">
        <f>学習データ!I900*$B$20</f>
        <v>0</v>
      </c>
      <c r="J917" s="1">
        <f>学習データ!J900*$B$20</f>
        <v>0</v>
      </c>
      <c r="K917" s="1">
        <f>学習データ!K900*$B$20</f>
        <v>0</v>
      </c>
      <c r="L917" s="1">
        <f>学習データ!L900*$B$20</f>
        <v>0</v>
      </c>
      <c r="M917" s="1">
        <f>学習データ!M900*$B$20</f>
        <v>0</v>
      </c>
      <c r="N917" s="1">
        <f>学習データ!N900*$B$20</f>
        <v>0</v>
      </c>
      <c r="O917" s="1">
        <f>学習データ!O900*$B$20</f>
        <v>0</v>
      </c>
      <c r="P917" s="1">
        <f>学習データ!P900*$B$20</f>
        <v>0</v>
      </c>
      <c r="Q917" s="1">
        <f>学習データ!Q900*$B$20</f>
        <v>0</v>
      </c>
      <c r="R917" s="1">
        <f>学習データ!R900*$B$20</f>
        <v>0</v>
      </c>
      <c r="S917" s="1">
        <f>学習データ!S900*$B$20</f>
        <v>0</v>
      </c>
      <c r="T917" s="1">
        <f>学習データ!T900*$B$20</f>
        <v>0</v>
      </c>
      <c r="U917" s="1">
        <f>学習データ!U900*$B$20</f>
        <v>0</v>
      </c>
      <c r="V917" s="1">
        <f>学習データ!V900*$B$20</f>
        <v>0</v>
      </c>
      <c r="W917" s="1">
        <f>学習データ!W900*$B$20</f>
        <v>0</v>
      </c>
      <c r="X917" s="1">
        <f>学習データ!X900*$B$20</f>
        <v>0</v>
      </c>
      <c r="Y917" s="1">
        <f>学習データ!Y900*$B$20</f>
        <v>0</v>
      </c>
      <c r="Z917" s="1">
        <f>学習データ!Z900*$B$20</f>
        <v>0</v>
      </c>
      <c r="AA917" s="1">
        <f>学習データ!AA900*$B$20</f>
        <v>0</v>
      </c>
      <c r="AB917" s="1">
        <f>学習データ!AB900*$B$20</f>
        <v>0</v>
      </c>
      <c r="AC917" s="1">
        <f>学習データ!AC900*$B$20</f>
        <v>0</v>
      </c>
      <c r="AD917" s="1">
        <f>学習データ!AD900*$B$20</f>
        <v>0</v>
      </c>
      <c r="AE917" s="20"/>
      <c r="AF917" s="8">
        <v>6</v>
      </c>
      <c r="AG917" s="1">
        <f>IF(学習データ!AG877=6,1,0)</f>
        <v>0</v>
      </c>
      <c r="AH917" s="35"/>
      <c r="AI917" s="29"/>
      <c r="AJ917" s="31"/>
      <c r="AK917" s="20"/>
      <c r="AL917" s="20"/>
      <c r="AM917" s="20"/>
      <c r="AN917" s="20"/>
      <c r="AO917" s="20"/>
      <c r="AP917" s="20"/>
      <c r="AQ917" s="20"/>
      <c r="AR917" s="20"/>
      <c r="AS917" s="20"/>
      <c r="AT917" s="20"/>
      <c r="AU917" s="20"/>
      <c r="AV917" s="20"/>
      <c r="AW917" s="20"/>
      <c r="AX917" s="31"/>
      <c r="AY917" s="31"/>
      <c r="AZ917" s="31"/>
      <c r="BA917" s="31"/>
      <c r="BB917" s="31"/>
      <c r="BC917" s="31"/>
      <c r="BD917" s="31"/>
      <c r="BE917" s="31"/>
      <c r="BF917" s="31"/>
      <c r="BG917" s="31"/>
      <c r="BH917" s="31"/>
      <c r="BI917" s="20"/>
      <c r="BJ917" s="31"/>
      <c r="BK917" s="31"/>
      <c r="BL917" s="31"/>
      <c r="BM917" s="31"/>
      <c r="BN917" s="31"/>
      <c r="BO917" s="31"/>
      <c r="BP917" s="31"/>
      <c r="BQ917" s="31"/>
      <c r="BR917" s="31"/>
      <c r="BS917" s="31"/>
      <c r="BT917" s="31"/>
      <c r="BU917" s="31"/>
      <c r="BV917" s="31"/>
      <c r="BW917" s="31"/>
      <c r="BX917" s="31"/>
      <c r="BY917" s="31"/>
      <c r="BZ917" s="31"/>
      <c r="CA917" s="31"/>
      <c r="CB917" s="31"/>
      <c r="CC917" s="71"/>
      <c r="CD917" s="8">
        <v>4</v>
      </c>
      <c r="CE917" s="1">
        <f t="shared" ca="1" si="1226"/>
        <v>0.51593993105618563</v>
      </c>
      <c r="CF917" s="1">
        <f t="shared" ca="1" si="1227"/>
        <v>0.78675402872041511</v>
      </c>
      <c r="CG917" s="1">
        <f t="shared" ca="1" si="1228"/>
        <v>0.79300407545249318</v>
      </c>
      <c r="CH917" s="1">
        <f t="shared" ca="1" si="1229"/>
        <v>0.72717082754801166</v>
      </c>
      <c r="CI917" s="1">
        <f t="shared" ca="1" si="1230"/>
        <v>0.71773967658038706</v>
      </c>
      <c r="CJ917" s="1">
        <f t="shared" ca="1" si="1231"/>
        <v>0.74248747665877024</v>
      </c>
      <c r="CK917" s="1">
        <f t="shared" ca="1" si="1232"/>
        <v>0.56831283963368939</v>
      </c>
      <c r="CL917" s="25"/>
      <c r="CM917" s="29"/>
      <c r="CN917" s="31"/>
      <c r="CO917" s="31"/>
      <c r="CP917" s="31"/>
      <c r="CQ917" s="31"/>
      <c r="CR917" s="31"/>
      <c r="CS917" s="31"/>
      <c r="CT917" s="20"/>
      <c r="CU917" s="20"/>
      <c r="CV917" s="20"/>
      <c r="CW917" s="20"/>
      <c r="CX917" s="20"/>
      <c r="CY917" s="20"/>
      <c r="CZ917" s="29"/>
      <c r="DA917" s="20"/>
      <c r="DB917" s="20"/>
      <c r="DC917" s="20"/>
      <c r="DD917" s="20"/>
      <c r="DE917" s="20"/>
      <c r="DF917" s="20"/>
      <c r="DG917" s="20"/>
      <c r="DH917" s="20"/>
      <c r="DI917" s="25"/>
    </row>
    <row r="918" spans="1:113" x14ac:dyDescent="0.2">
      <c r="A918" s="73"/>
      <c r="B918" s="24">
        <v>25</v>
      </c>
      <c r="C918" s="1">
        <f>学習データ!C901*$B$20</f>
        <v>0</v>
      </c>
      <c r="D918" s="1">
        <f>学習データ!D901*$B$20</f>
        <v>0</v>
      </c>
      <c r="E918" s="1">
        <f>学習データ!E901*$B$20</f>
        <v>0</v>
      </c>
      <c r="F918" s="1">
        <f>学習データ!F901*$B$20</f>
        <v>0</v>
      </c>
      <c r="G918" s="1">
        <f>学習データ!G901*$B$20</f>
        <v>0</v>
      </c>
      <c r="H918" s="1">
        <f>学習データ!H901*$B$20</f>
        <v>0</v>
      </c>
      <c r="I918" s="1">
        <f>学習データ!I901*$B$20</f>
        <v>0</v>
      </c>
      <c r="J918" s="1">
        <f>学習データ!J901*$B$20</f>
        <v>0</v>
      </c>
      <c r="K918" s="1">
        <f>学習データ!K901*$B$20</f>
        <v>0</v>
      </c>
      <c r="L918" s="1">
        <f>学習データ!L901*$B$20</f>
        <v>0</v>
      </c>
      <c r="M918" s="1">
        <f>学習データ!M901*$B$20</f>
        <v>0</v>
      </c>
      <c r="N918" s="1">
        <f>学習データ!N901*$B$20</f>
        <v>0</v>
      </c>
      <c r="O918" s="1">
        <f>学習データ!O901*$B$20</f>
        <v>0</v>
      </c>
      <c r="P918" s="1">
        <f>学習データ!P901*$B$20</f>
        <v>0</v>
      </c>
      <c r="Q918" s="1">
        <f>学習データ!Q901*$B$20</f>
        <v>0</v>
      </c>
      <c r="R918" s="1">
        <f>学習データ!R901*$B$20</f>
        <v>0</v>
      </c>
      <c r="S918" s="1">
        <f>学習データ!S901*$B$20</f>
        <v>0</v>
      </c>
      <c r="T918" s="1">
        <f>学習データ!T901*$B$20</f>
        <v>0</v>
      </c>
      <c r="U918" s="1">
        <f>学習データ!U901*$B$20</f>
        <v>0</v>
      </c>
      <c r="V918" s="1">
        <f>学習データ!V901*$B$20</f>
        <v>0</v>
      </c>
      <c r="W918" s="1">
        <f>学習データ!W901*$B$20</f>
        <v>0</v>
      </c>
      <c r="X918" s="1">
        <f>学習データ!X901*$B$20</f>
        <v>0</v>
      </c>
      <c r="Y918" s="1">
        <f>学習データ!Y901*$B$20</f>
        <v>0</v>
      </c>
      <c r="Z918" s="1">
        <f>学習データ!Z901*$B$20</f>
        <v>0</v>
      </c>
      <c r="AA918" s="1">
        <f>学習データ!AA901*$B$20</f>
        <v>0</v>
      </c>
      <c r="AB918" s="1">
        <f>学習データ!AB901*$B$20</f>
        <v>0</v>
      </c>
      <c r="AC918" s="1">
        <f>学習データ!AC901*$B$20</f>
        <v>0</v>
      </c>
      <c r="AD918" s="1">
        <f>学習データ!AD901*$B$20</f>
        <v>0</v>
      </c>
      <c r="AE918" s="20"/>
      <c r="AF918" s="8">
        <v>7</v>
      </c>
      <c r="AG918" s="1">
        <f>IF(学習データ!AG877=7,1,0)</f>
        <v>0</v>
      </c>
      <c r="AH918" s="35"/>
      <c r="AI918" s="29"/>
      <c r="AJ918" s="20"/>
      <c r="AK918" s="20"/>
      <c r="AL918" s="20"/>
      <c r="AM918" s="20"/>
      <c r="AN918" s="20"/>
      <c r="AO918" s="20"/>
      <c r="AP918" s="20"/>
      <c r="AQ918" s="20"/>
      <c r="AR918" s="20"/>
      <c r="AS918" s="20"/>
      <c r="AT918" s="20"/>
      <c r="AU918" s="20"/>
      <c r="AV918" s="20"/>
      <c r="AW918" s="20"/>
      <c r="AX918" s="20"/>
      <c r="AY918" s="20"/>
      <c r="AZ918" s="20"/>
      <c r="BA918" s="20"/>
      <c r="BB918" s="20"/>
      <c r="BC918" s="20"/>
      <c r="BD918" s="20"/>
      <c r="BE918" s="20"/>
      <c r="BF918" s="20"/>
      <c r="BG918" s="20"/>
      <c r="BH918" s="20"/>
      <c r="BI918" s="20"/>
      <c r="BJ918" s="20"/>
      <c r="BK918" s="20"/>
      <c r="BL918" s="20"/>
      <c r="BM918" s="20"/>
      <c r="BN918" s="20"/>
      <c r="BO918" s="20"/>
      <c r="BP918" s="20"/>
      <c r="BQ918" s="20"/>
      <c r="BR918" s="20"/>
      <c r="BS918" s="20"/>
      <c r="BT918" s="20"/>
      <c r="BU918" s="20"/>
      <c r="BV918" s="20"/>
      <c r="BW918" s="20"/>
      <c r="BX918" s="20"/>
      <c r="BY918" s="20"/>
      <c r="BZ918" s="20"/>
      <c r="CA918" s="20"/>
      <c r="CB918" s="20"/>
      <c r="CC918" s="71"/>
      <c r="CD918" s="8">
        <v>5</v>
      </c>
      <c r="CE918" s="1">
        <f t="shared" ca="1" si="1226"/>
        <v>0.55629629159987459</v>
      </c>
      <c r="CF918" s="1">
        <f t="shared" ca="1" si="1227"/>
        <v>0.86097976893165706</v>
      </c>
      <c r="CG918" s="1">
        <f t="shared" ca="1" si="1228"/>
        <v>0.87597385488464352</v>
      </c>
      <c r="CH918" s="1">
        <f t="shared" ca="1" si="1229"/>
        <v>0.8054433035808779</v>
      </c>
      <c r="CI918" s="1">
        <f t="shared" ca="1" si="1230"/>
        <v>0.81016174075126546</v>
      </c>
      <c r="CJ918" s="1">
        <f t="shared" ca="1" si="1231"/>
        <v>0.76483598733823543</v>
      </c>
      <c r="CK918" s="1">
        <f t="shared" ca="1" si="1232"/>
        <v>0.59804615292821761</v>
      </c>
      <c r="CL918" s="25"/>
      <c r="CM918" s="29"/>
      <c r="CN918" s="31"/>
      <c r="CO918" s="31"/>
      <c r="CP918" s="31"/>
      <c r="CQ918" s="31"/>
      <c r="CR918" s="31"/>
      <c r="CS918" s="31"/>
      <c r="CT918" s="20"/>
      <c r="CU918" s="20"/>
      <c r="CV918" s="20"/>
      <c r="CW918" s="20"/>
      <c r="CX918" s="20"/>
      <c r="CY918" s="20"/>
      <c r="CZ918" s="29"/>
      <c r="DA918" s="20"/>
      <c r="DB918" s="20"/>
      <c r="DC918" s="20"/>
      <c r="DD918" s="20"/>
      <c r="DE918" s="20"/>
      <c r="DF918" s="20"/>
      <c r="DG918" s="20"/>
      <c r="DH918" s="20"/>
      <c r="DI918" s="25"/>
    </row>
    <row r="919" spans="1:113" x14ac:dyDescent="0.2">
      <c r="A919" s="73"/>
      <c r="B919" s="24">
        <v>26</v>
      </c>
      <c r="C919" s="1">
        <f>学習データ!C902*$B$20</f>
        <v>0</v>
      </c>
      <c r="D919" s="1">
        <f>学習データ!D902*$B$20</f>
        <v>0</v>
      </c>
      <c r="E919" s="1">
        <f>学習データ!E902*$B$20</f>
        <v>0</v>
      </c>
      <c r="F919" s="1">
        <f>学習データ!F902*$B$20</f>
        <v>0</v>
      </c>
      <c r="G919" s="1">
        <f>学習データ!G902*$B$20</f>
        <v>0</v>
      </c>
      <c r="H919" s="1">
        <f>学習データ!H902*$B$20</f>
        <v>0</v>
      </c>
      <c r="I919" s="1">
        <f>学習データ!I902*$B$20</f>
        <v>0</v>
      </c>
      <c r="J919" s="1">
        <f>学習データ!J902*$B$20</f>
        <v>0</v>
      </c>
      <c r="K919" s="1">
        <f>学習データ!K902*$B$20</f>
        <v>0</v>
      </c>
      <c r="L919" s="1">
        <f>学習データ!L902*$B$20</f>
        <v>0</v>
      </c>
      <c r="M919" s="1">
        <f>学習データ!M902*$B$20</f>
        <v>0</v>
      </c>
      <c r="N919" s="1">
        <f>学習データ!N902*$B$20</f>
        <v>0</v>
      </c>
      <c r="O919" s="1">
        <f>学習データ!O902*$B$20</f>
        <v>0</v>
      </c>
      <c r="P919" s="1">
        <f>学習データ!P902*$B$20</f>
        <v>0</v>
      </c>
      <c r="Q919" s="1">
        <f>学習データ!Q902*$B$20</f>
        <v>0</v>
      </c>
      <c r="R919" s="1">
        <f>学習データ!R902*$B$20</f>
        <v>0</v>
      </c>
      <c r="S919" s="1">
        <f>学習データ!S902*$B$20</f>
        <v>0</v>
      </c>
      <c r="T919" s="1">
        <f>学習データ!T902*$B$20</f>
        <v>0</v>
      </c>
      <c r="U919" s="1">
        <f>学習データ!U902*$B$20</f>
        <v>0</v>
      </c>
      <c r="V919" s="1">
        <f>学習データ!V902*$B$20</f>
        <v>0</v>
      </c>
      <c r="W919" s="1">
        <f>学習データ!W902*$B$20</f>
        <v>0</v>
      </c>
      <c r="X919" s="1">
        <f>学習データ!X902*$B$20</f>
        <v>0</v>
      </c>
      <c r="Y919" s="1">
        <f>学習データ!Y902*$B$20</f>
        <v>0</v>
      </c>
      <c r="Z919" s="1">
        <f>学習データ!Z902*$B$20</f>
        <v>0</v>
      </c>
      <c r="AA919" s="1">
        <f>学習データ!AA902*$B$20</f>
        <v>0</v>
      </c>
      <c r="AB919" s="1">
        <f>学習データ!AB902*$B$20</f>
        <v>0</v>
      </c>
      <c r="AC919" s="1">
        <f>学習データ!AC902*$B$20</f>
        <v>0</v>
      </c>
      <c r="AD919" s="1">
        <f>学習データ!AD902*$B$20</f>
        <v>0</v>
      </c>
      <c r="AE919" s="20"/>
      <c r="AF919" s="8">
        <v>8</v>
      </c>
      <c r="AG919" s="1">
        <f>IF(学習データ!AG877=8,1,0)</f>
        <v>0</v>
      </c>
      <c r="AH919" s="35"/>
      <c r="AI919" s="29"/>
      <c r="AJ919" s="20"/>
      <c r="AK919" s="20"/>
      <c r="AL919" s="20"/>
      <c r="AM919" s="20"/>
      <c r="AN919" s="20"/>
      <c r="AO919" s="20"/>
      <c r="AP919" s="20"/>
      <c r="AQ919" s="20"/>
      <c r="AR919" s="20"/>
      <c r="AS919" s="20"/>
      <c r="AT919" s="20"/>
      <c r="AU919" s="20"/>
      <c r="AV919" s="20"/>
      <c r="AW919" s="20"/>
      <c r="AX919" s="20"/>
      <c r="AY919" s="20"/>
      <c r="AZ919" s="20"/>
      <c r="BA919" s="20"/>
      <c r="BB919" s="20"/>
      <c r="BC919" s="20"/>
      <c r="BD919" s="20"/>
      <c r="BE919" s="20"/>
      <c r="BF919" s="20"/>
      <c r="BG919" s="20"/>
      <c r="BH919" s="20"/>
      <c r="BI919" s="20"/>
      <c r="BJ919" s="20"/>
      <c r="BK919" s="20"/>
      <c r="BL919" s="20"/>
      <c r="BM919" s="20"/>
      <c r="BN919" s="20"/>
      <c r="BO919" s="20"/>
      <c r="BP919" s="20"/>
      <c r="BQ919" s="20"/>
      <c r="BR919" s="20"/>
      <c r="BS919" s="20"/>
      <c r="BT919" s="20"/>
      <c r="BU919" s="20"/>
      <c r="BV919" s="20"/>
      <c r="BW919" s="20"/>
      <c r="BX919" s="20"/>
      <c r="BY919" s="20"/>
      <c r="BZ919" s="20"/>
      <c r="CA919" s="20"/>
      <c r="CB919" s="20"/>
      <c r="CC919" s="71"/>
      <c r="CD919" s="8">
        <v>6</v>
      </c>
      <c r="CE919" s="1">
        <f t="shared" ca="1" si="1226"/>
        <v>0.47203006236221196</v>
      </c>
      <c r="CF919" s="1">
        <f t="shared" ca="1" si="1227"/>
        <v>0.54530201107763676</v>
      </c>
      <c r="CG919" s="1">
        <f t="shared" ca="1" si="1228"/>
        <v>0.5643105705603606</v>
      </c>
      <c r="CH919" s="1">
        <f t="shared" ca="1" si="1229"/>
        <v>0.52368567390372067</v>
      </c>
      <c r="CI919" s="1">
        <f t="shared" ca="1" si="1230"/>
        <v>0.48041727233674869</v>
      </c>
      <c r="CJ919" s="1">
        <f t="shared" ca="1" si="1231"/>
        <v>0.45955408235585288</v>
      </c>
      <c r="CK919" s="1">
        <f t="shared" ca="1" si="1232"/>
        <v>0.45758674972675339</v>
      </c>
      <c r="CL919" s="25"/>
      <c r="CM919" s="29"/>
      <c r="CN919" s="31"/>
      <c r="CO919" s="31"/>
      <c r="CP919" s="31"/>
      <c r="CQ919" s="31"/>
      <c r="CR919" s="31"/>
      <c r="CS919" s="31"/>
      <c r="CT919" s="20"/>
      <c r="CU919" s="20"/>
      <c r="CV919" s="20"/>
      <c r="CW919" s="20"/>
      <c r="CX919" s="20"/>
      <c r="CY919" s="20"/>
      <c r="CZ919" s="29"/>
      <c r="DA919" s="20"/>
      <c r="DB919" s="20"/>
      <c r="DC919" s="20"/>
      <c r="DD919" s="20"/>
      <c r="DE919" s="20"/>
      <c r="DF919" s="20"/>
      <c r="DG919" s="20"/>
      <c r="DH919" s="20"/>
      <c r="DI919" s="25"/>
    </row>
    <row r="920" spans="1:113" x14ac:dyDescent="0.2">
      <c r="A920" s="73"/>
      <c r="B920" s="24">
        <v>27</v>
      </c>
      <c r="C920" s="1">
        <f>学習データ!C903*$B$20</f>
        <v>0</v>
      </c>
      <c r="D920" s="1">
        <f>学習データ!D903*$B$20</f>
        <v>0</v>
      </c>
      <c r="E920" s="1">
        <f>学習データ!E903*$B$20</f>
        <v>0</v>
      </c>
      <c r="F920" s="1">
        <f>学習データ!F903*$B$20</f>
        <v>0</v>
      </c>
      <c r="G920" s="1">
        <f>学習データ!G903*$B$20</f>
        <v>0</v>
      </c>
      <c r="H920" s="1">
        <f>学習データ!H903*$B$20</f>
        <v>0</v>
      </c>
      <c r="I920" s="1">
        <f>学習データ!I903*$B$20</f>
        <v>0</v>
      </c>
      <c r="J920" s="1">
        <f>学習データ!J903*$B$20</f>
        <v>0</v>
      </c>
      <c r="K920" s="1">
        <f>学習データ!K903*$B$20</f>
        <v>0</v>
      </c>
      <c r="L920" s="1">
        <f>学習データ!L903*$B$20</f>
        <v>0</v>
      </c>
      <c r="M920" s="1">
        <f>学習データ!M903*$B$20</f>
        <v>0</v>
      </c>
      <c r="N920" s="1">
        <f>学習データ!N903*$B$20</f>
        <v>0</v>
      </c>
      <c r="O920" s="1">
        <f>学習データ!O903*$B$20</f>
        <v>0</v>
      </c>
      <c r="P920" s="1">
        <f>学習データ!P903*$B$20</f>
        <v>0</v>
      </c>
      <c r="Q920" s="1">
        <f>学習データ!Q903*$B$20</f>
        <v>0</v>
      </c>
      <c r="R920" s="1">
        <f>学習データ!R903*$B$20</f>
        <v>0</v>
      </c>
      <c r="S920" s="1">
        <f>学習データ!S903*$B$20</f>
        <v>0</v>
      </c>
      <c r="T920" s="1">
        <f>学習データ!T903*$B$20</f>
        <v>0</v>
      </c>
      <c r="U920" s="1">
        <f>学習データ!U903*$B$20</f>
        <v>0</v>
      </c>
      <c r="V920" s="1">
        <f>学習データ!V903*$B$20</f>
        <v>0</v>
      </c>
      <c r="W920" s="1">
        <f>学習データ!W903*$B$20</f>
        <v>0</v>
      </c>
      <c r="X920" s="1">
        <f>学習データ!X903*$B$20</f>
        <v>0</v>
      </c>
      <c r="Y920" s="1">
        <f>学習データ!Y903*$B$20</f>
        <v>0</v>
      </c>
      <c r="Z920" s="1">
        <f>学習データ!Z903*$B$20</f>
        <v>0</v>
      </c>
      <c r="AA920" s="1">
        <f>学習データ!AA903*$B$20</f>
        <v>0</v>
      </c>
      <c r="AB920" s="1">
        <f>学習データ!AB903*$B$20</f>
        <v>0</v>
      </c>
      <c r="AC920" s="1">
        <f>学習データ!AC903*$B$20</f>
        <v>0</v>
      </c>
      <c r="AD920" s="1">
        <f>学習データ!AD903*$B$20</f>
        <v>0</v>
      </c>
      <c r="AE920" s="20"/>
      <c r="AF920" s="8">
        <v>9</v>
      </c>
      <c r="AG920" s="1">
        <f>IF(学習データ!AG877=9,1,0)</f>
        <v>0</v>
      </c>
      <c r="AH920" s="35"/>
      <c r="AI920" s="29"/>
      <c r="AJ920" s="20"/>
      <c r="AK920" s="20"/>
      <c r="AL920" s="20"/>
      <c r="AM920" s="20"/>
      <c r="AN920" s="20"/>
      <c r="AO920" s="20"/>
      <c r="AP920" s="20"/>
      <c r="AQ920" s="20"/>
      <c r="AR920" s="20"/>
      <c r="AS920" s="20"/>
      <c r="AT920" s="20"/>
      <c r="AU920" s="20"/>
      <c r="AV920" s="20"/>
      <c r="AW920" s="20"/>
      <c r="AX920" s="20"/>
      <c r="AY920" s="20"/>
      <c r="AZ920" s="20"/>
      <c r="BA920" s="20"/>
      <c r="BB920" s="20"/>
      <c r="BC920" s="20"/>
      <c r="BD920" s="20"/>
      <c r="BE920" s="20"/>
      <c r="BF920" s="20"/>
      <c r="BG920" s="20"/>
      <c r="BH920" s="20"/>
      <c r="BI920" s="20"/>
      <c r="BJ920" s="20"/>
      <c r="BK920" s="20"/>
      <c r="BL920" s="20"/>
      <c r="BM920" s="20"/>
      <c r="BN920" s="20"/>
      <c r="BO920" s="20"/>
      <c r="BP920" s="20"/>
      <c r="BQ920" s="20"/>
      <c r="BR920" s="20"/>
      <c r="BS920" s="20"/>
      <c r="BT920" s="20"/>
      <c r="BU920" s="20"/>
      <c r="BV920" s="20"/>
      <c r="BW920" s="20"/>
      <c r="BX920" s="20"/>
      <c r="BY920" s="20"/>
      <c r="BZ920" s="20"/>
      <c r="CA920" s="20"/>
      <c r="CB920" s="20"/>
      <c r="CC920" s="71"/>
      <c r="CD920" s="8">
        <v>7</v>
      </c>
      <c r="CE920" s="1">
        <f t="shared" ca="1" si="1226"/>
        <v>0.45758674972675339</v>
      </c>
      <c r="CF920" s="1">
        <f t="shared" ca="1" si="1227"/>
        <v>0.45758674972675339</v>
      </c>
      <c r="CG920" s="1">
        <f t="shared" ca="1" si="1228"/>
        <v>0.45758674972675339</v>
      </c>
      <c r="CH920" s="1">
        <f t="shared" ca="1" si="1229"/>
        <v>0.45758674972675339</v>
      </c>
      <c r="CI920" s="1">
        <f t="shared" ca="1" si="1230"/>
        <v>0.45758674972675339</v>
      </c>
      <c r="CJ920" s="1">
        <f t="shared" ca="1" si="1231"/>
        <v>0.45758674972675339</v>
      </c>
      <c r="CK920" s="1">
        <f t="shared" ca="1" si="1232"/>
        <v>0.45758674972675339</v>
      </c>
      <c r="CL920" s="25"/>
      <c r="CM920" s="29"/>
      <c r="CN920" s="31"/>
      <c r="CO920" s="31"/>
      <c r="CP920" s="31"/>
      <c r="CQ920" s="31"/>
      <c r="CR920" s="31"/>
      <c r="CS920" s="31"/>
      <c r="CT920" s="20"/>
      <c r="CU920" s="20"/>
      <c r="CV920" s="20"/>
      <c r="CW920" s="20"/>
      <c r="CX920" s="20"/>
      <c r="CY920" s="20"/>
      <c r="CZ920" s="29"/>
      <c r="DA920" s="20"/>
      <c r="DB920" s="20"/>
      <c r="DC920" s="20"/>
      <c r="DD920" s="20"/>
      <c r="DE920" s="20"/>
      <c r="DF920" s="20"/>
      <c r="DG920" s="20"/>
      <c r="DH920" s="20"/>
      <c r="DI920" s="25"/>
    </row>
    <row r="921" spans="1:113" ht="13.8" thickBot="1" x14ac:dyDescent="0.25">
      <c r="A921" s="74"/>
      <c r="B921" s="26">
        <v>28</v>
      </c>
      <c r="C921" s="7">
        <f>学習データ!C904*$B$20</f>
        <v>0</v>
      </c>
      <c r="D921" s="7">
        <f>学習データ!D904*$B$20</f>
        <v>0</v>
      </c>
      <c r="E921" s="7">
        <f>学習データ!E904*$B$20</f>
        <v>0</v>
      </c>
      <c r="F921" s="7">
        <f>学習データ!F904*$B$20</f>
        <v>0</v>
      </c>
      <c r="G921" s="7">
        <f>学習データ!G904*$B$20</f>
        <v>0</v>
      </c>
      <c r="H921" s="7">
        <f>学習データ!H904*$B$20</f>
        <v>0</v>
      </c>
      <c r="I921" s="7">
        <f>学習データ!I904*$B$20</f>
        <v>0</v>
      </c>
      <c r="J921" s="7">
        <f>学習データ!J904*$B$20</f>
        <v>0</v>
      </c>
      <c r="K921" s="7">
        <f>学習データ!K904*$B$20</f>
        <v>0</v>
      </c>
      <c r="L921" s="7">
        <f>学習データ!L904*$B$20</f>
        <v>0</v>
      </c>
      <c r="M921" s="7">
        <f>学習データ!M904*$B$20</f>
        <v>0</v>
      </c>
      <c r="N921" s="7">
        <f>学習データ!N904*$B$20</f>
        <v>0</v>
      </c>
      <c r="O921" s="7">
        <f>学習データ!O904*$B$20</f>
        <v>0</v>
      </c>
      <c r="P921" s="7">
        <f>学習データ!P904*$B$20</f>
        <v>0</v>
      </c>
      <c r="Q921" s="7">
        <f>学習データ!Q904*$B$20</f>
        <v>0</v>
      </c>
      <c r="R921" s="7">
        <f>学習データ!R904*$B$20</f>
        <v>0</v>
      </c>
      <c r="S921" s="7">
        <f>学習データ!S904*$B$20</f>
        <v>0</v>
      </c>
      <c r="T921" s="7">
        <f>学習データ!T904*$B$20</f>
        <v>0</v>
      </c>
      <c r="U921" s="7">
        <f>学習データ!U904*$B$20</f>
        <v>0</v>
      </c>
      <c r="V921" s="7">
        <f>学習データ!V904*$B$20</f>
        <v>0</v>
      </c>
      <c r="W921" s="7">
        <f>学習データ!W904*$B$20</f>
        <v>0</v>
      </c>
      <c r="X921" s="7">
        <f>学習データ!X904*$B$20</f>
        <v>0</v>
      </c>
      <c r="Y921" s="7">
        <f>学習データ!Y904*$B$20</f>
        <v>0</v>
      </c>
      <c r="Z921" s="7">
        <f>学習データ!Z904*$B$20</f>
        <v>0</v>
      </c>
      <c r="AA921" s="7">
        <f>学習データ!AA904*$B$20</f>
        <v>0</v>
      </c>
      <c r="AB921" s="7">
        <f>学習データ!AB904*$B$20</f>
        <v>0</v>
      </c>
      <c r="AC921" s="7">
        <f>学習データ!AC904*$B$20</f>
        <v>0</v>
      </c>
      <c r="AD921" s="7">
        <f>学習データ!AD904*$B$20</f>
        <v>0</v>
      </c>
      <c r="AE921" s="27"/>
      <c r="AF921" s="27"/>
      <c r="AG921" s="27"/>
      <c r="AH921" s="36"/>
      <c r="AI921" s="30"/>
      <c r="AJ921" s="27"/>
      <c r="AK921" s="27"/>
      <c r="AL921" s="27"/>
      <c r="AM921" s="27"/>
      <c r="AN921" s="27"/>
      <c r="AO921" s="27"/>
      <c r="AP921" s="27"/>
      <c r="AQ921" s="27"/>
      <c r="AR921" s="27"/>
      <c r="AS921" s="27"/>
      <c r="AT921" s="27"/>
      <c r="AU921" s="27"/>
      <c r="AV921" s="27"/>
      <c r="AW921" s="27"/>
      <c r="AX921" s="27"/>
      <c r="AY921" s="27"/>
      <c r="AZ921" s="27"/>
      <c r="BA921" s="27"/>
      <c r="BB921" s="27"/>
      <c r="BC921" s="27"/>
      <c r="BD921" s="27"/>
      <c r="BE921" s="27"/>
      <c r="BF921" s="27"/>
      <c r="BG921" s="27"/>
      <c r="BH921" s="27"/>
      <c r="BI921" s="27"/>
      <c r="BJ921" s="27"/>
      <c r="BK921" s="27"/>
      <c r="BL921" s="27"/>
      <c r="BM921" s="27"/>
      <c r="BN921" s="27"/>
      <c r="BO921" s="27"/>
      <c r="BP921" s="27"/>
      <c r="BQ921" s="27"/>
      <c r="BR921" s="27"/>
      <c r="BS921" s="27"/>
      <c r="BT921" s="27"/>
      <c r="BU921" s="27"/>
      <c r="BV921" s="27"/>
      <c r="BW921" s="27"/>
      <c r="BX921" s="27"/>
      <c r="BY921" s="27"/>
      <c r="BZ921" s="27"/>
      <c r="CA921" s="27"/>
      <c r="CB921" s="27"/>
      <c r="CC921" s="27"/>
      <c r="CD921" s="27"/>
      <c r="CE921" s="27"/>
      <c r="CF921" s="27"/>
      <c r="CG921" s="27"/>
      <c r="CH921" s="27"/>
      <c r="CI921" s="27"/>
      <c r="CJ921" s="27"/>
      <c r="CK921" s="27"/>
      <c r="CL921" s="28"/>
      <c r="CM921" s="30"/>
      <c r="CN921" s="37"/>
      <c r="CO921" s="37"/>
      <c r="CP921" s="37"/>
      <c r="CQ921" s="37"/>
      <c r="CR921" s="37"/>
      <c r="CS921" s="37"/>
      <c r="CT921" s="27"/>
      <c r="CU921" s="27"/>
      <c r="CV921" s="27"/>
      <c r="CW921" s="27"/>
      <c r="CX921" s="27"/>
      <c r="CY921" s="27"/>
      <c r="CZ921" s="30"/>
      <c r="DA921" s="27"/>
      <c r="DB921" s="27"/>
      <c r="DC921" s="27"/>
      <c r="DD921" s="27"/>
      <c r="DE921" s="27"/>
      <c r="DF921" s="27"/>
      <c r="DG921" s="27"/>
      <c r="DH921" s="27"/>
      <c r="DI921" s="28"/>
    </row>
    <row r="922" spans="1:113" x14ac:dyDescent="0.2">
      <c r="A922" s="72">
        <v>31</v>
      </c>
      <c r="B922" s="21" t="s">
        <v>13</v>
      </c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  <c r="AB922" s="22"/>
      <c r="AC922" s="22"/>
      <c r="AD922" s="22"/>
      <c r="AE922" s="22"/>
      <c r="AF922" s="22"/>
      <c r="AG922" s="22"/>
      <c r="AH922" s="34"/>
      <c r="AI922" s="21"/>
      <c r="AJ922" s="22" t="s">
        <v>10</v>
      </c>
      <c r="AK922" s="22"/>
      <c r="AL922" s="22"/>
      <c r="AM922" s="22"/>
      <c r="AN922" s="22"/>
      <c r="AO922" s="22"/>
      <c r="AP922" s="22" t="s">
        <v>14</v>
      </c>
      <c r="AQ922" s="22"/>
      <c r="AR922" s="22"/>
      <c r="AS922" s="22"/>
      <c r="AT922" s="22"/>
      <c r="AU922" s="22"/>
      <c r="AV922" s="22"/>
      <c r="AW922" s="22"/>
      <c r="AX922" s="22"/>
      <c r="AY922" s="22" t="s">
        <v>15</v>
      </c>
      <c r="AZ922" s="22"/>
      <c r="BA922" s="22"/>
      <c r="BB922" s="22"/>
      <c r="BC922" s="22"/>
      <c r="BD922" s="22"/>
      <c r="BE922" s="22" t="s">
        <v>14</v>
      </c>
      <c r="BF922" s="22"/>
      <c r="BG922" s="22"/>
      <c r="BH922" s="22"/>
      <c r="BI922" s="22"/>
      <c r="BJ922" s="22"/>
      <c r="BK922" s="22"/>
      <c r="BL922" s="22"/>
      <c r="BM922" s="43"/>
      <c r="BN922" s="22" t="s">
        <v>16</v>
      </c>
      <c r="BO922" s="22"/>
      <c r="BP922" s="22"/>
      <c r="BQ922" s="22"/>
      <c r="BR922" s="22"/>
      <c r="BS922" s="22"/>
      <c r="BT922" s="22" t="s">
        <v>14</v>
      </c>
      <c r="BU922" s="22"/>
      <c r="BV922" s="22"/>
      <c r="BW922" s="22"/>
      <c r="BX922" s="22"/>
      <c r="BY922" s="22"/>
      <c r="BZ922" s="22"/>
      <c r="CA922" s="22"/>
      <c r="CB922" s="43"/>
      <c r="CC922" s="43"/>
      <c r="CD922" s="22" t="s">
        <v>26</v>
      </c>
      <c r="CE922" s="22"/>
      <c r="CF922" s="22"/>
      <c r="CG922" s="22"/>
      <c r="CH922" s="22"/>
      <c r="CI922" s="22"/>
      <c r="CJ922" s="22"/>
      <c r="CK922" s="22"/>
      <c r="CL922" s="23"/>
      <c r="CM922" s="21"/>
      <c r="CN922" s="22"/>
      <c r="CO922" s="22"/>
      <c r="CP922" s="22"/>
      <c r="CQ922" s="22"/>
      <c r="CR922" s="22"/>
      <c r="CS922" s="22"/>
      <c r="CT922" s="22"/>
      <c r="CU922" s="22"/>
      <c r="CV922" s="22"/>
      <c r="CW922" s="22"/>
      <c r="CX922" s="22"/>
      <c r="CY922" s="22"/>
      <c r="CZ922" s="21"/>
      <c r="DA922" s="22"/>
      <c r="DB922" s="22"/>
      <c r="DC922" s="22"/>
      <c r="DD922" s="22"/>
      <c r="DE922" s="22"/>
      <c r="DF922" s="22"/>
      <c r="DG922" s="22"/>
      <c r="DH922" s="22"/>
      <c r="DI922" s="23"/>
    </row>
    <row r="923" spans="1:113" x14ac:dyDescent="0.2">
      <c r="A923" s="73"/>
      <c r="B923" s="24">
        <v>0</v>
      </c>
      <c r="C923" s="8">
        <v>1</v>
      </c>
      <c r="D923" s="8">
        <v>2</v>
      </c>
      <c r="E923" s="8">
        <v>3</v>
      </c>
      <c r="F923" s="8">
        <v>4</v>
      </c>
      <c r="G923" s="8">
        <v>5</v>
      </c>
      <c r="H923" s="8">
        <v>6</v>
      </c>
      <c r="I923" s="8">
        <v>7</v>
      </c>
      <c r="J923" s="8">
        <v>8</v>
      </c>
      <c r="K923" s="8">
        <v>9</v>
      </c>
      <c r="L923" s="8">
        <v>10</v>
      </c>
      <c r="M923" s="8">
        <v>11</v>
      </c>
      <c r="N923" s="8">
        <v>12</v>
      </c>
      <c r="O923" s="8">
        <v>13</v>
      </c>
      <c r="P923" s="8">
        <v>14</v>
      </c>
      <c r="Q923" s="8">
        <v>15</v>
      </c>
      <c r="R923" s="8">
        <v>16</v>
      </c>
      <c r="S923" s="8">
        <v>17</v>
      </c>
      <c r="T923" s="8">
        <v>18</v>
      </c>
      <c r="U923" s="8">
        <v>19</v>
      </c>
      <c r="V923" s="8">
        <v>20</v>
      </c>
      <c r="W923" s="8">
        <v>21</v>
      </c>
      <c r="X923" s="8">
        <v>22</v>
      </c>
      <c r="Y923" s="8">
        <v>23</v>
      </c>
      <c r="Z923" s="8">
        <v>24</v>
      </c>
      <c r="AA923" s="8">
        <v>25</v>
      </c>
      <c r="AB923" s="8">
        <v>26</v>
      </c>
      <c r="AC923" s="8">
        <v>27</v>
      </c>
      <c r="AD923" s="8">
        <v>28</v>
      </c>
      <c r="AE923" s="20"/>
      <c r="AF923" s="20"/>
      <c r="AG923" s="20"/>
      <c r="AH923" s="35"/>
      <c r="AI923" s="29"/>
      <c r="AJ923" s="8">
        <v>0</v>
      </c>
      <c r="AK923" s="8">
        <v>1</v>
      </c>
      <c r="AL923" s="8">
        <v>2</v>
      </c>
      <c r="AM923" s="8">
        <v>3</v>
      </c>
      <c r="AN923" s="8">
        <v>4</v>
      </c>
      <c r="AO923" s="8">
        <v>5</v>
      </c>
      <c r="AP923" s="8">
        <v>6</v>
      </c>
      <c r="AQ923" s="8">
        <v>7</v>
      </c>
      <c r="AR923" s="8">
        <v>8</v>
      </c>
      <c r="AS923" s="8">
        <v>9</v>
      </c>
      <c r="AT923" s="8">
        <v>10</v>
      </c>
      <c r="AU923" s="8">
        <v>11</v>
      </c>
      <c r="AV923" s="8">
        <v>12</v>
      </c>
      <c r="AW923" s="8">
        <v>13</v>
      </c>
      <c r="AX923" s="31"/>
      <c r="AY923" s="8">
        <v>0</v>
      </c>
      <c r="AZ923" s="8">
        <v>1</v>
      </c>
      <c r="BA923" s="8">
        <v>2</v>
      </c>
      <c r="BB923" s="8">
        <v>3</v>
      </c>
      <c r="BC923" s="8">
        <v>4</v>
      </c>
      <c r="BD923" s="8">
        <v>5</v>
      </c>
      <c r="BE923" s="8">
        <v>6</v>
      </c>
      <c r="BF923" s="8">
        <v>7</v>
      </c>
      <c r="BG923" s="8">
        <v>8</v>
      </c>
      <c r="BH923" s="8">
        <v>9</v>
      </c>
      <c r="BI923" s="8">
        <v>10</v>
      </c>
      <c r="BJ923" s="8">
        <v>11</v>
      </c>
      <c r="BK923" s="8">
        <v>12</v>
      </c>
      <c r="BL923" s="8">
        <v>13</v>
      </c>
      <c r="BM923" s="31"/>
      <c r="BN923" s="8">
        <v>0</v>
      </c>
      <c r="BO923" s="8">
        <v>1</v>
      </c>
      <c r="BP923" s="8">
        <v>2</v>
      </c>
      <c r="BQ923" s="8">
        <v>3</v>
      </c>
      <c r="BR923" s="8">
        <v>4</v>
      </c>
      <c r="BS923" s="8">
        <v>5</v>
      </c>
      <c r="BT923" s="8">
        <v>6</v>
      </c>
      <c r="BU923" s="8">
        <v>7</v>
      </c>
      <c r="BV923" s="8">
        <v>8</v>
      </c>
      <c r="BW923" s="8">
        <v>9</v>
      </c>
      <c r="BX923" s="8">
        <v>10</v>
      </c>
      <c r="BY923" s="8">
        <v>11</v>
      </c>
      <c r="BZ923" s="8">
        <v>12</v>
      </c>
      <c r="CA923" s="8">
        <v>13</v>
      </c>
      <c r="CB923" s="31"/>
      <c r="CC923" s="71">
        <v>1</v>
      </c>
      <c r="CD923" s="8">
        <v>0</v>
      </c>
      <c r="CE923" s="8">
        <v>1</v>
      </c>
      <c r="CF923" s="8">
        <v>2</v>
      </c>
      <c r="CG923" s="8">
        <v>3</v>
      </c>
      <c r="CH923" s="8">
        <v>4</v>
      </c>
      <c r="CI923" s="8">
        <v>5</v>
      </c>
      <c r="CJ923" s="8">
        <v>6</v>
      </c>
      <c r="CK923" s="8">
        <v>7</v>
      </c>
      <c r="CL923" s="35"/>
      <c r="CM923" s="29"/>
      <c r="CN923" s="31"/>
      <c r="CO923" s="31"/>
      <c r="CP923" s="31"/>
      <c r="CQ923" s="31"/>
      <c r="CR923" s="31"/>
      <c r="CS923" s="31"/>
      <c r="CU923" s="20" t="s">
        <v>7</v>
      </c>
      <c r="CZ923" s="29"/>
      <c r="DA923" s="8"/>
      <c r="DB923" s="8" t="s">
        <v>1</v>
      </c>
      <c r="DC923" s="20"/>
      <c r="DD923" s="8"/>
      <c r="DE923" s="8" t="s">
        <v>9</v>
      </c>
      <c r="DF923" s="20"/>
      <c r="DG923" s="20"/>
      <c r="DH923" s="20"/>
      <c r="DI923" s="25"/>
    </row>
    <row r="924" spans="1:113" x14ac:dyDescent="0.2">
      <c r="A924" s="73"/>
      <c r="B924" s="24">
        <v>1</v>
      </c>
      <c r="C924" s="1">
        <f>学習データ!C907*$B$20</f>
        <v>0</v>
      </c>
      <c r="D924" s="1">
        <f>学習データ!D907*$B$20</f>
        <v>0</v>
      </c>
      <c r="E924" s="1">
        <f>学習データ!E907*$B$20</f>
        <v>0</v>
      </c>
      <c r="F924" s="1">
        <f>学習データ!F907*$B$20</f>
        <v>0</v>
      </c>
      <c r="G924" s="1">
        <f>学習データ!G907*$B$20</f>
        <v>0</v>
      </c>
      <c r="H924" s="1">
        <f>学習データ!H907*$B$20</f>
        <v>0</v>
      </c>
      <c r="I924" s="1">
        <f>学習データ!I907*$B$20</f>
        <v>0</v>
      </c>
      <c r="J924" s="1">
        <f>学習データ!J907*$B$20</f>
        <v>0</v>
      </c>
      <c r="K924" s="1">
        <f>学習データ!K907*$B$20</f>
        <v>0</v>
      </c>
      <c r="L924" s="1">
        <f>学習データ!L907*$B$20</f>
        <v>0</v>
      </c>
      <c r="M924" s="1">
        <f>学習データ!M907*$B$20</f>
        <v>0</v>
      </c>
      <c r="N924" s="1">
        <f>学習データ!N907*$B$20</f>
        <v>0</v>
      </c>
      <c r="O924" s="1">
        <f>学習データ!O907*$B$20</f>
        <v>0</v>
      </c>
      <c r="P924" s="1">
        <f>学習データ!P907*$B$20</f>
        <v>0</v>
      </c>
      <c r="Q924" s="1">
        <f>学習データ!Q907*$B$20</f>
        <v>0</v>
      </c>
      <c r="R924" s="1">
        <f>学習データ!R907*$B$20</f>
        <v>0</v>
      </c>
      <c r="S924" s="1">
        <f>学習データ!S907*$B$20</f>
        <v>0</v>
      </c>
      <c r="T924" s="1">
        <f>学習データ!T907*$B$20</f>
        <v>0</v>
      </c>
      <c r="U924" s="1">
        <f>学習データ!U907*$B$20</f>
        <v>0</v>
      </c>
      <c r="V924" s="1">
        <f>学習データ!V907*$B$20</f>
        <v>0</v>
      </c>
      <c r="W924" s="1">
        <f>学習データ!W907*$B$20</f>
        <v>0</v>
      </c>
      <c r="X924" s="1">
        <f>学習データ!X907*$B$20</f>
        <v>0</v>
      </c>
      <c r="Y924" s="1">
        <f>学習データ!Y907*$B$20</f>
        <v>0</v>
      </c>
      <c r="Z924" s="1">
        <f>学習データ!Z907*$B$20</f>
        <v>0</v>
      </c>
      <c r="AA924" s="1">
        <f>学習データ!AA907*$B$20</f>
        <v>0</v>
      </c>
      <c r="AB924" s="1">
        <f>学習データ!AB907*$B$20</f>
        <v>0</v>
      </c>
      <c r="AC924" s="1">
        <f>学習データ!AC907*$B$20</f>
        <v>0</v>
      </c>
      <c r="AD924" s="1">
        <f>学習データ!AD907*$B$20</f>
        <v>0</v>
      </c>
      <c r="AE924" s="20"/>
      <c r="AF924" s="20"/>
      <c r="AG924" s="20"/>
      <c r="AH924" s="35"/>
      <c r="AI924" s="29"/>
      <c r="AJ924" s="8">
        <v>1</v>
      </c>
      <c r="AK924" s="1">
        <f t="shared" ref="AK924:AW936" ca="1" si="1233">1/(1+EXP(-SUMPRODUCT($AK$3:$AO$7,OFFSET(C924,$B923,B$23,5,5))+$AP$3))</f>
        <v>1.6788045291365097E-2</v>
      </c>
      <c r="AL924" s="1">
        <f t="shared" ca="1" si="1233"/>
        <v>1.6788045291365097E-2</v>
      </c>
      <c r="AM924" s="1">
        <f t="shared" ca="1" si="1233"/>
        <v>1.6788045291365097E-2</v>
      </c>
      <c r="AN924" s="1">
        <f t="shared" ca="1" si="1233"/>
        <v>1.6788045291365097E-2</v>
      </c>
      <c r="AO924" s="1">
        <f t="shared" ca="1" si="1233"/>
        <v>8.6339020322452165E-2</v>
      </c>
      <c r="AP924" s="1">
        <f t="shared" ca="1" si="1233"/>
        <v>0.32688215137849691</v>
      </c>
      <c r="AQ924" s="1">
        <f t="shared" ca="1" si="1233"/>
        <v>0.32957860611019341</v>
      </c>
      <c r="AR924" s="1">
        <f t="shared" ca="1" si="1233"/>
        <v>7.7292351663084236E-2</v>
      </c>
      <c r="AS924" s="1">
        <f t="shared" ca="1" si="1233"/>
        <v>0.12977145144536922</v>
      </c>
      <c r="AT924" s="1">
        <f t="shared" ca="1" si="1233"/>
        <v>1.6788045291365097E-2</v>
      </c>
      <c r="AU924" s="1">
        <f t="shared" ca="1" si="1233"/>
        <v>1.6788045291365097E-2</v>
      </c>
      <c r="AV924" s="1">
        <f t="shared" ca="1" si="1233"/>
        <v>1.6788045291365097E-2</v>
      </c>
      <c r="AW924" s="1">
        <f t="shared" ca="1" si="1233"/>
        <v>1.6788045291365097E-2</v>
      </c>
      <c r="AX924" s="31"/>
      <c r="AY924" s="8">
        <v>1</v>
      </c>
      <c r="AZ924" s="1">
        <f t="shared" ref="AZ924:BL936" ca="1" si="1234">1/(1+EXP(-SUMPRODUCT($AK$8:$AO$12,OFFSET(C924,$B923,B$23,5,5))+$AP$8))</f>
        <v>0.36026230090474776</v>
      </c>
      <c r="BA924" s="1">
        <f t="shared" ca="1" si="1234"/>
        <v>0.36026230090474776</v>
      </c>
      <c r="BB924" s="1">
        <f t="shared" ca="1" si="1234"/>
        <v>0.36026230090474776</v>
      </c>
      <c r="BC924" s="1">
        <f t="shared" ca="1" si="1234"/>
        <v>0.36026230090474776</v>
      </c>
      <c r="BD924" s="1">
        <f t="shared" ca="1" si="1234"/>
        <v>0.36215522192537775</v>
      </c>
      <c r="BE924" s="1">
        <f t="shared" ca="1" si="1234"/>
        <v>0.59362720194652963</v>
      </c>
      <c r="BF924" s="1">
        <f t="shared" ca="1" si="1234"/>
        <v>0.8988609369969377</v>
      </c>
      <c r="BG924" s="1">
        <f t="shared" ca="1" si="1234"/>
        <v>0.90784642972136231</v>
      </c>
      <c r="BH924" s="1">
        <f t="shared" ca="1" si="1234"/>
        <v>0.49430459359109724</v>
      </c>
      <c r="BI924" s="1">
        <f t="shared" ca="1" si="1234"/>
        <v>0.36872175464037965</v>
      </c>
      <c r="BJ924" s="1">
        <f t="shared" ca="1" si="1234"/>
        <v>0.36026230090474776</v>
      </c>
      <c r="BK924" s="1">
        <f t="shared" ca="1" si="1234"/>
        <v>0.36026230090474776</v>
      </c>
      <c r="BL924" s="1">
        <f t="shared" ca="1" si="1234"/>
        <v>0.36026230090474776</v>
      </c>
      <c r="BM924" s="31"/>
      <c r="BN924" s="8">
        <v>1</v>
      </c>
      <c r="BO924" s="1">
        <f t="shared" ref="BO924:CA936" ca="1" si="1235">1/(1+EXP(-SUMPRODUCT($AK$13:$AO$17,OFFSET(C924,$B923,B$23,5,5))+$AP$13))</f>
        <v>0.45758674972675339</v>
      </c>
      <c r="BP924" s="1">
        <f t="shared" ca="1" si="1235"/>
        <v>0.45758674972675339</v>
      </c>
      <c r="BQ924" s="1">
        <f t="shared" ca="1" si="1235"/>
        <v>0.45758674972675339</v>
      </c>
      <c r="BR924" s="1">
        <f t="shared" ca="1" si="1235"/>
        <v>0.45758674972675339</v>
      </c>
      <c r="BS924" s="1">
        <f t="shared" ca="1" si="1235"/>
        <v>0.48612389731384115</v>
      </c>
      <c r="BT924" s="1">
        <f t="shared" ca="1" si="1235"/>
        <v>0.6038108150633068</v>
      </c>
      <c r="BU924" s="1">
        <f t="shared" ca="1" si="1235"/>
        <v>0.70804187545451347</v>
      </c>
      <c r="BV924" s="1">
        <f t="shared" ca="1" si="1235"/>
        <v>0.70216501642603857</v>
      </c>
      <c r="BW924" s="1">
        <f t="shared" ca="1" si="1235"/>
        <v>0.57549009849854194</v>
      </c>
      <c r="BX924" s="1">
        <f t="shared" ca="1" si="1235"/>
        <v>0.46406368593598946</v>
      </c>
      <c r="BY924" s="1">
        <f t="shared" ca="1" si="1235"/>
        <v>0.45758674972675339</v>
      </c>
      <c r="BZ924" s="1">
        <f t="shared" ca="1" si="1235"/>
        <v>0.45758674972675339</v>
      </c>
      <c r="CA924" s="1">
        <f t="shared" ca="1" si="1235"/>
        <v>0.45758674972675339</v>
      </c>
      <c r="CB924" s="31"/>
      <c r="CC924" s="71"/>
      <c r="CD924" s="8">
        <v>1</v>
      </c>
      <c r="CE924" s="1">
        <f t="shared" ref="CE924:CE930" ca="1" si="1236">MAX(OFFSET(AK924,$AJ923,AJ$23,2,2))*$CD$20</f>
        <v>1.6788045291365097E-2</v>
      </c>
      <c r="CF924" s="1">
        <f t="shared" ref="CF924:CF930" ca="1" si="1237">MAX(OFFSET(AL924,$AJ923,AK$23,2,2))*$CD$20</f>
        <v>1.6788045291365097E-2</v>
      </c>
      <c r="CG924" s="1">
        <f t="shared" ref="CG924:CG930" ca="1" si="1238">MAX(OFFSET(AM924,$AJ923,AL$23,2,2))*$CD$20</f>
        <v>0.32688215137849691</v>
      </c>
      <c r="CH924" s="1">
        <f t="shared" ref="CH924:CH930" ca="1" si="1239">MAX(OFFSET(AN924,$AJ923,AM$23,2,2))*$CD$20</f>
        <v>0.96550532176890558</v>
      </c>
      <c r="CI924" s="1">
        <f t="shared" ref="CI924:CI930" ca="1" si="1240">MAX(OFFSET(AO924,$AJ923,AN$23,2,2))*$CD$20</f>
        <v>0.48593266900639348</v>
      </c>
      <c r="CJ924" s="1">
        <f t="shared" ref="CJ924:CJ930" ca="1" si="1241">MAX(OFFSET(AP924,$AJ923,AO$23,2,2))*$CD$20</f>
        <v>1.6788045291365097E-2</v>
      </c>
      <c r="CK924" s="1">
        <f t="shared" ref="CK924:CK930" ca="1" si="1242">MAX(OFFSET(AQ924,$AJ923,AP$23,2,2))*$CD$20</f>
        <v>1.6788045291365097E-2</v>
      </c>
      <c r="CL924" s="35"/>
      <c r="CM924" s="29"/>
      <c r="CN924" s="31" t="s">
        <v>17</v>
      </c>
      <c r="CO924" s="31"/>
      <c r="CP924" s="31"/>
      <c r="CQ924" s="31"/>
      <c r="CR924" s="31"/>
      <c r="CS924" s="31"/>
      <c r="CU924" t="s">
        <v>18</v>
      </c>
      <c r="CZ924" s="29"/>
      <c r="DA924" s="8">
        <v>0</v>
      </c>
      <c r="DB924" s="1"/>
      <c r="DC924" s="20"/>
      <c r="DD924" s="8">
        <v>0</v>
      </c>
      <c r="DE924" s="1"/>
      <c r="DF924" s="20"/>
      <c r="DG924" s="33" t="s">
        <v>11</v>
      </c>
      <c r="DH924" s="1">
        <f t="shared" ref="DH924" ca="1" si="1243">SUM(DE924:DE933)</f>
        <v>6.0465242134115471E-2</v>
      </c>
      <c r="DI924" s="25"/>
    </row>
    <row r="925" spans="1:113" x14ac:dyDescent="0.2">
      <c r="A925" s="73"/>
      <c r="B925" s="24">
        <v>2</v>
      </c>
      <c r="C925" s="1">
        <f>学習データ!C908*$B$20</f>
        <v>0</v>
      </c>
      <c r="D925" s="1">
        <f>学習データ!D908*$B$20</f>
        <v>0</v>
      </c>
      <c r="E925" s="1">
        <f>学習データ!E908*$B$20</f>
        <v>0</v>
      </c>
      <c r="F925" s="1">
        <f>学習データ!F908*$B$20</f>
        <v>0</v>
      </c>
      <c r="G925" s="1">
        <f>学習データ!G908*$B$20</f>
        <v>0</v>
      </c>
      <c r="H925" s="1">
        <f>学習データ!H908*$B$20</f>
        <v>0</v>
      </c>
      <c r="I925" s="1">
        <f>学習データ!I908*$B$20</f>
        <v>0</v>
      </c>
      <c r="J925" s="1">
        <f>学習データ!J908*$B$20</f>
        <v>0</v>
      </c>
      <c r="K925" s="1">
        <f>学習データ!K908*$B$20</f>
        <v>0</v>
      </c>
      <c r="L925" s="1">
        <f>学習データ!L908*$B$20</f>
        <v>0</v>
      </c>
      <c r="M925" s="1">
        <f>学習データ!M908*$B$20</f>
        <v>0</v>
      </c>
      <c r="N925" s="1">
        <f>学習データ!N908*$B$20</f>
        <v>0</v>
      </c>
      <c r="O925" s="1">
        <f>学習データ!O908*$B$20</f>
        <v>0</v>
      </c>
      <c r="P925" s="1">
        <f>学習データ!P908*$B$20</f>
        <v>0</v>
      </c>
      <c r="Q925" s="1">
        <f>学習データ!Q908*$B$20</f>
        <v>0</v>
      </c>
      <c r="R925" s="1">
        <f>学習データ!R908*$B$20</f>
        <v>0</v>
      </c>
      <c r="S925" s="1">
        <f>学習データ!S908*$B$20</f>
        <v>0</v>
      </c>
      <c r="T925" s="1">
        <f>学習データ!T908*$B$20</f>
        <v>0</v>
      </c>
      <c r="U925" s="1">
        <f>学習データ!U908*$B$20</f>
        <v>0</v>
      </c>
      <c r="V925" s="1">
        <f>学習データ!V908*$B$20</f>
        <v>0</v>
      </c>
      <c r="W925" s="1">
        <f>学習データ!W908*$B$20</f>
        <v>0</v>
      </c>
      <c r="X925" s="1">
        <f>学習データ!X908*$B$20</f>
        <v>0</v>
      </c>
      <c r="Y925" s="1">
        <f>学習データ!Y908*$B$20</f>
        <v>0</v>
      </c>
      <c r="Z925" s="1">
        <f>学習データ!Z908*$B$20</f>
        <v>0</v>
      </c>
      <c r="AA925" s="1">
        <f>学習データ!AA908*$B$20</f>
        <v>0</v>
      </c>
      <c r="AB925" s="1">
        <f>学習データ!AB908*$B$20</f>
        <v>0</v>
      </c>
      <c r="AC925" s="1">
        <f>学習データ!AC908*$B$20</f>
        <v>0</v>
      </c>
      <c r="AD925" s="1">
        <f>学習データ!AD908*$B$20</f>
        <v>0</v>
      </c>
      <c r="AE925" s="20"/>
      <c r="AF925" s="20"/>
      <c r="AG925" s="20"/>
      <c r="AH925" s="35"/>
      <c r="AI925" s="29"/>
      <c r="AJ925" s="8">
        <v>2</v>
      </c>
      <c r="AK925" s="1">
        <f t="shared" ca="1" si="1233"/>
        <v>1.6788045291365097E-2</v>
      </c>
      <c r="AL925" s="1">
        <f t="shared" ca="1" si="1233"/>
        <v>1.6788045291365097E-2</v>
      </c>
      <c r="AM925" s="1">
        <f t="shared" ca="1" si="1233"/>
        <v>1.6788045291365097E-2</v>
      </c>
      <c r="AN925" s="1">
        <f t="shared" ca="1" si="1233"/>
        <v>1.6788045291365097E-2</v>
      </c>
      <c r="AO925" s="1">
        <f t="shared" ca="1" si="1233"/>
        <v>0.13550774935741453</v>
      </c>
      <c r="AP925" s="1">
        <f t="shared" ca="1" si="1233"/>
        <v>8.6299369042156279E-2</v>
      </c>
      <c r="AQ925" s="1">
        <f t="shared" ca="1" si="1233"/>
        <v>0.96550532176890558</v>
      </c>
      <c r="AR925" s="1">
        <f t="shared" ca="1" si="1233"/>
        <v>0.69532504596872236</v>
      </c>
      <c r="AS925" s="1">
        <f t="shared" ca="1" si="1233"/>
        <v>0.48593266900639348</v>
      </c>
      <c r="AT925" s="1">
        <f t="shared" ca="1" si="1233"/>
        <v>1.8868950089582771E-2</v>
      </c>
      <c r="AU925" s="1">
        <f t="shared" ca="1" si="1233"/>
        <v>1.6788045291365097E-2</v>
      </c>
      <c r="AV925" s="1">
        <f t="shared" ca="1" si="1233"/>
        <v>1.6788045291365097E-2</v>
      </c>
      <c r="AW925" s="1">
        <f t="shared" ca="1" si="1233"/>
        <v>1.6788045291365097E-2</v>
      </c>
      <c r="AX925" s="31"/>
      <c r="AY925" s="8">
        <v>2</v>
      </c>
      <c r="AZ925" s="1">
        <f t="shared" ca="1" si="1234"/>
        <v>0.36026230090474776</v>
      </c>
      <c r="BA925" s="1">
        <f t="shared" ca="1" si="1234"/>
        <v>0.36026230090474776</v>
      </c>
      <c r="BB925" s="1">
        <f t="shared" ca="1" si="1234"/>
        <v>0.36026230090474776</v>
      </c>
      <c r="BC925" s="1">
        <f t="shared" ca="1" si="1234"/>
        <v>0.36026230090474776</v>
      </c>
      <c r="BD925" s="1">
        <f t="shared" ca="1" si="1234"/>
        <v>0.42730414472314426</v>
      </c>
      <c r="BE925" s="1">
        <f t="shared" ca="1" si="1234"/>
        <v>0.91427247583789328</v>
      </c>
      <c r="BF925" s="1">
        <f t="shared" ca="1" si="1234"/>
        <v>0.97582128430984838</v>
      </c>
      <c r="BG925" s="1">
        <f t="shared" ca="1" si="1234"/>
        <v>0.98536432636823457</v>
      </c>
      <c r="BH925" s="1">
        <f t="shared" ca="1" si="1234"/>
        <v>0.74165325339487931</v>
      </c>
      <c r="BI925" s="1">
        <f t="shared" ca="1" si="1234"/>
        <v>0.36431937455525076</v>
      </c>
      <c r="BJ925" s="1">
        <f t="shared" ca="1" si="1234"/>
        <v>0.36026230090474776</v>
      </c>
      <c r="BK925" s="1">
        <f t="shared" ca="1" si="1234"/>
        <v>0.36026230090474776</v>
      </c>
      <c r="BL925" s="1">
        <f t="shared" ca="1" si="1234"/>
        <v>0.36026230090474776</v>
      </c>
      <c r="BM925" s="31"/>
      <c r="BN925" s="8">
        <v>2</v>
      </c>
      <c r="BO925" s="1">
        <f t="shared" ca="1" si="1235"/>
        <v>0.45758674972675339</v>
      </c>
      <c r="BP925" s="1">
        <f t="shared" ca="1" si="1235"/>
        <v>0.45758674972675339</v>
      </c>
      <c r="BQ925" s="1">
        <f t="shared" ca="1" si="1235"/>
        <v>0.45758674972675339</v>
      </c>
      <c r="BR925" s="1">
        <f t="shared" ca="1" si="1235"/>
        <v>0.45758674972675339</v>
      </c>
      <c r="BS925" s="1">
        <f t="shared" ca="1" si="1235"/>
        <v>0.5320036258954377</v>
      </c>
      <c r="BT925" s="1">
        <f t="shared" ca="1" si="1235"/>
        <v>0.72190132274196639</v>
      </c>
      <c r="BU925" s="1">
        <f t="shared" ca="1" si="1235"/>
        <v>0.84018416972006649</v>
      </c>
      <c r="BV925" s="1">
        <f t="shared" ca="1" si="1235"/>
        <v>0.81348303932358379</v>
      </c>
      <c r="BW925" s="1">
        <f t="shared" ca="1" si="1235"/>
        <v>0.68455223432998435</v>
      </c>
      <c r="BX925" s="1">
        <f t="shared" ca="1" si="1235"/>
        <v>0.46361618545799116</v>
      </c>
      <c r="BY925" s="1">
        <f t="shared" ca="1" si="1235"/>
        <v>0.45758674972675339</v>
      </c>
      <c r="BZ925" s="1">
        <f t="shared" ca="1" si="1235"/>
        <v>0.45758674972675339</v>
      </c>
      <c r="CA925" s="1">
        <f t="shared" ca="1" si="1235"/>
        <v>0.45758674972675339</v>
      </c>
      <c r="CB925" s="31"/>
      <c r="CC925" s="71"/>
      <c r="CD925" s="8">
        <v>2</v>
      </c>
      <c r="CE925" s="1">
        <f t="shared" ca="1" si="1236"/>
        <v>1.6788045291365097E-2</v>
      </c>
      <c r="CF925" s="1">
        <f t="shared" ca="1" si="1237"/>
        <v>1.6788045291365097E-2</v>
      </c>
      <c r="CG925" s="1">
        <f t="shared" ca="1" si="1238"/>
        <v>0.32983355027289518</v>
      </c>
      <c r="CH925" s="1">
        <f t="shared" ca="1" si="1239"/>
        <v>0.98425824503573844</v>
      </c>
      <c r="CI925" s="1">
        <f t="shared" ca="1" si="1240"/>
        <v>0.25739763436862795</v>
      </c>
      <c r="CJ925" s="1">
        <f t="shared" ca="1" si="1241"/>
        <v>1.6788045291365097E-2</v>
      </c>
      <c r="CK925" s="1">
        <f t="shared" ca="1" si="1242"/>
        <v>1.6788045291365097E-2</v>
      </c>
      <c r="CL925" s="35"/>
      <c r="CM925" s="29"/>
      <c r="CN925" s="31"/>
      <c r="CO925" s="31"/>
      <c r="CP925" s="31"/>
      <c r="CQ925" s="20"/>
      <c r="CR925" s="31"/>
      <c r="CS925" s="31"/>
      <c r="CZ925" s="29"/>
      <c r="DA925" s="8">
        <v>1</v>
      </c>
      <c r="DB925" s="1"/>
      <c r="DC925" s="20"/>
      <c r="DD925" s="8">
        <v>1</v>
      </c>
      <c r="DE925" s="1"/>
      <c r="DF925" s="20"/>
      <c r="DG925" s="20"/>
      <c r="DH925" s="20"/>
      <c r="DI925" s="25"/>
    </row>
    <row r="926" spans="1:113" x14ac:dyDescent="0.2">
      <c r="A926" s="73"/>
      <c r="B926" s="24">
        <v>3</v>
      </c>
      <c r="C926" s="1">
        <f>学習データ!C909*$B$20</f>
        <v>0</v>
      </c>
      <c r="D926" s="1">
        <f>学習データ!D909*$B$20</f>
        <v>0</v>
      </c>
      <c r="E926" s="1">
        <f>学習データ!E909*$B$20</f>
        <v>0</v>
      </c>
      <c r="F926" s="1">
        <f>学習データ!F909*$B$20</f>
        <v>0</v>
      </c>
      <c r="G926" s="1">
        <f>学習データ!G909*$B$20</f>
        <v>0</v>
      </c>
      <c r="H926" s="1">
        <f>学習データ!H909*$B$20</f>
        <v>0</v>
      </c>
      <c r="I926" s="1">
        <f>学習データ!I909*$B$20</f>
        <v>0</v>
      </c>
      <c r="J926" s="1">
        <f>学習データ!J909*$B$20</f>
        <v>0</v>
      </c>
      <c r="K926" s="1">
        <f>学習データ!K909*$B$20</f>
        <v>0</v>
      </c>
      <c r="L926" s="1">
        <f>学習データ!L909*$B$20</f>
        <v>0</v>
      </c>
      <c r="M926" s="1">
        <f>学習データ!M909*$B$20</f>
        <v>0</v>
      </c>
      <c r="N926" s="1">
        <f>学習データ!N909*$B$20</f>
        <v>0</v>
      </c>
      <c r="O926" s="1">
        <f>学習データ!O909*$B$20</f>
        <v>0</v>
      </c>
      <c r="P926" s="1">
        <f>学習データ!P909*$B$20</f>
        <v>0</v>
      </c>
      <c r="Q926" s="1">
        <f>学習データ!Q909*$B$20</f>
        <v>0.53725490196078429</v>
      </c>
      <c r="R926" s="1">
        <f>学習データ!R909*$B$20</f>
        <v>0.47450980392156861</v>
      </c>
      <c r="S926" s="1">
        <f>学習データ!S909*$B$20</f>
        <v>0.69411764705882351</v>
      </c>
      <c r="T926" s="1">
        <f>学習データ!T909*$B$20</f>
        <v>0.76078431372549016</v>
      </c>
      <c r="U926" s="1">
        <f>学習データ!U909*$B$20</f>
        <v>0.13725490196078433</v>
      </c>
      <c r="V926" s="1">
        <f>学習データ!V909*$B$20</f>
        <v>0</v>
      </c>
      <c r="W926" s="1">
        <f>学習データ!W909*$B$20</f>
        <v>0</v>
      </c>
      <c r="X926" s="1">
        <f>学習データ!X909*$B$20</f>
        <v>0</v>
      </c>
      <c r="Y926" s="1">
        <f>学習データ!Y909*$B$20</f>
        <v>0</v>
      </c>
      <c r="Z926" s="1">
        <f>学習データ!Z909*$B$20</f>
        <v>0</v>
      </c>
      <c r="AA926" s="1">
        <f>学習データ!AA909*$B$20</f>
        <v>0</v>
      </c>
      <c r="AB926" s="1">
        <f>学習データ!AB909*$B$20</f>
        <v>0</v>
      </c>
      <c r="AC926" s="1">
        <f>学習データ!AC909*$B$20</f>
        <v>0</v>
      </c>
      <c r="AD926" s="1">
        <f>学習データ!AD909*$B$20</f>
        <v>0</v>
      </c>
      <c r="AE926" s="20"/>
      <c r="AF926" s="20"/>
      <c r="AG926" s="20"/>
      <c r="AH926" s="35"/>
      <c r="AI926" s="29"/>
      <c r="AJ926" s="8">
        <v>3</v>
      </c>
      <c r="AK926" s="1">
        <f t="shared" ca="1" si="1233"/>
        <v>1.6788045291365097E-2</v>
      </c>
      <c r="AL926" s="1">
        <f t="shared" ca="1" si="1233"/>
        <v>1.6788045291365097E-2</v>
      </c>
      <c r="AM926" s="1">
        <f t="shared" ca="1" si="1233"/>
        <v>1.6788045291365097E-2</v>
      </c>
      <c r="AN926" s="1">
        <f t="shared" ca="1" si="1233"/>
        <v>1.6788045291365097E-2</v>
      </c>
      <c r="AO926" s="1">
        <f t="shared" ca="1" si="1233"/>
        <v>0.12383554297379473</v>
      </c>
      <c r="AP926" s="1">
        <f t="shared" ca="1" si="1233"/>
        <v>0.32983355027289518</v>
      </c>
      <c r="AQ926" s="1">
        <f t="shared" ca="1" si="1233"/>
        <v>0.98322873399353694</v>
      </c>
      <c r="AR926" s="1">
        <f t="shared" ca="1" si="1233"/>
        <v>0.6117230817097552</v>
      </c>
      <c r="AS926" s="1">
        <f t="shared" ca="1" si="1233"/>
        <v>0.25739763436862795</v>
      </c>
      <c r="AT926" s="1">
        <f t="shared" ca="1" si="1233"/>
        <v>1.6788045291365097E-2</v>
      </c>
      <c r="AU926" s="1">
        <f t="shared" ca="1" si="1233"/>
        <v>1.6788045291365097E-2</v>
      </c>
      <c r="AV926" s="1">
        <f t="shared" ca="1" si="1233"/>
        <v>1.6788045291365097E-2</v>
      </c>
      <c r="AW926" s="1">
        <f t="shared" ca="1" si="1233"/>
        <v>1.6788045291365097E-2</v>
      </c>
      <c r="AX926" s="31"/>
      <c r="AY926" s="8">
        <v>3</v>
      </c>
      <c r="AZ926" s="1">
        <f t="shared" ca="1" si="1234"/>
        <v>0.36026230090474776</v>
      </c>
      <c r="BA926" s="1">
        <f t="shared" ca="1" si="1234"/>
        <v>0.36026230090474776</v>
      </c>
      <c r="BB926" s="1">
        <f t="shared" ca="1" si="1234"/>
        <v>0.36026230090474776</v>
      </c>
      <c r="BC926" s="1">
        <f t="shared" ca="1" si="1234"/>
        <v>0.36026230090474776</v>
      </c>
      <c r="BD926" s="1">
        <f t="shared" ca="1" si="1234"/>
        <v>0.46545855297705419</v>
      </c>
      <c r="BE926" s="1">
        <f t="shared" ca="1" si="1234"/>
        <v>0.96841014445204554</v>
      </c>
      <c r="BF926" s="1">
        <f t="shared" ca="1" si="1234"/>
        <v>0.99319986583174402</v>
      </c>
      <c r="BG926" s="1">
        <f t="shared" ca="1" si="1234"/>
        <v>0.98050270010466489</v>
      </c>
      <c r="BH926" s="1">
        <f t="shared" ca="1" si="1234"/>
        <v>0.72293123805772996</v>
      </c>
      <c r="BI926" s="1">
        <f t="shared" ca="1" si="1234"/>
        <v>0.36026230090474776</v>
      </c>
      <c r="BJ926" s="1">
        <f t="shared" ca="1" si="1234"/>
        <v>0.36026230090474776</v>
      </c>
      <c r="BK926" s="1">
        <f t="shared" ca="1" si="1234"/>
        <v>0.36026230090474776</v>
      </c>
      <c r="BL926" s="1">
        <f t="shared" ca="1" si="1234"/>
        <v>0.36026230090474776</v>
      </c>
      <c r="BM926" s="31"/>
      <c r="BN926" s="8">
        <v>3</v>
      </c>
      <c r="BO926" s="1">
        <f t="shared" ca="1" si="1235"/>
        <v>0.45758674972675339</v>
      </c>
      <c r="BP926" s="1">
        <f t="shared" ca="1" si="1235"/>
        <v>0.45758674972675339</v>
      </c>
      <c r="BQ926" s="1">
        <f t="shared" ca="1" si="1235"/>
        <v>0.45758674972675339</v>
      </c>
      <c r="BR926" s="1">
        <f t="shared" ca="1" si="1235"/>
        <v>0.45758674972675339</v>
      </c>
      <c r="BS926" s="1">
        <f t="shared" ca="1" si="1235"/>
        <v>0.56418854112275774</v>
      </c>
      <c r="BT926" s="1">
        <f t="shared" ca="1" si="1235"/>
        <v>0.75565666358043837</v>
      </c>
      <c r="BU926" s="1">
        <f t="shared" ca="1" si="1235"/>
        <v>0.89254940842053487</v>
      </c>
      <c r="BV926" s="1">
        <f t="shared" ca="1" si="1235"/>
        <v>0.79893881938565259</v>
      </c>
      <c r="BW926" s="1">
        <f t="shared" ca="1" si="1235"/>
        <v>0.67837310878911239</v>
      </c>
      <c r="BX926" s="1">
        <f t="shared" ca="1" si="1235"/>
        <v>0.45758674972675339</v>
      </c>
      <c r="BY926" s="1">
        <f t="shared" ca="1" si="1235"/>
        <v>0.45758674972675339</v>
      </c>
      <c r="BZ926" s="1">
        <f t="shared" ca="1" si="1235"/>
        <v>0.45758674972675339</v>
      </c>
      <c r="CA926" s="1">
        <f t="shared" ca="1" si="1235"/>
        <v>0.45758674972675339</v>
      </c>
      <c r="CB926" s="31"/>
      <c r="CC926" s="71"/>
      <c r="CD926" s="8">
        <v>3</v>
      </c>
      <c r="CE926" s="1">
        <f t="shared" ca="1" si="1236"/>
        <v>1.6788045291365097E-2</v>
      </c>
      <c r="CF926" s="1">
        <f t="shared" ca="1" si="1237"/>
        <v>1.6788045291365097E-2</v>
      </c>
      <c r="CG926" s="1">
        <f t="shared" ca="1" si="1238"/>
        <v>0.30252748313503947</v>
      </c>
      <c r="CH926" s="1">
        <f t="shared" ca="1" si="1239"/>
        <v>0.54804908672320984</v>
      </c>
      <c r="CI926" s="1">
        <f t="shared" ca="1" si="1240"/>
        <v>0.26237444110059321</v>
      </c>
      <c r="CJ926" s="1">
        <f t="shared" ca="1" si="1241"/>
        <v>1.6788045291365097E-2</v>
      </c>
      <c r="CK926" s="1">
        <f t="shared" ca="1" si="1242"/>
        <v>1.6788045291365097E-2</v>
      </c>
      <c r="CL926" s="35"/>
      <c r="CM926" s="29"/>
      <c r="CN926" s="71">
        <v>1</v>
      </c>
      <c r="CO926" s="8">
        <v>0</v>
      </c>
      <c r="CP926" s="8">
        <v>1</v>
      </c>
      <c r="CQ926" s="8">
        <v>2</v>
      </c>
      <c r="CR926" s="8">
        <v>3</v>
      </c>
      <c r="CS926" s="8">
        <v>4</v>
      </c>
      <c r="CU926" s="8"/>
      <c r="CV926" s="8">
        <v>0</v>
      </c>
      <c r="CW926" s="8">
        <v>1</v>
      </c>
      <c r="CX926" s="8">
        <v>2</v>
      </c>
      <c r="CZ926" s="29"/>
      <c r="DA926" s="8">
        <v>2</v>
      </c>
      <c r="DB926" s="1">
        <f ca="1">1/(1+EXP(-SUMPRODUCT($DC$6:$DD$11,CW927:CX932)+$DE$6))</f>
        <v>0.93939233867023597</v>
      </c>
      <c r="DC926" s="20"/>
      <c r="DD926" s="8">
        <v>2</v>
      </c>
      <c r="DE926" s="1">
        <f t="shared" ref="DE926" ca="1" si="1244">(AG943-DB926)^2</f>
        <v>3.673288611863374E-3</v>
      </c>
      <c r="DF926" s="20"/>
      <c r="DG926" s="20"/>
      <c r="DH926" s="20"/>
      <c r="DI926" s="25"/>
    </row>
    <row r="927" spans="1:113" x14ac:dyDescent="0.2">
      <c r="A927" s="73"/>
      <c r="B927" s="24">
        <v>4</v>
      </c>
      <c r="C927" s="1">
        <f>学習データ!C910*$B$20</f>
        <v>0</v>
      </c>
      <c r="D927" s="1">
        <f>学習データ!D910*$B$20</f>
        <v>0</v>
      </c>
      <c r="E927" s="1">
        <f>学習データ!E910*$B$20</f>
        <v>0</v>
      </c>
      <c r="F927" s="1">
        <f>学習データ!F910*$B$20</f>
        <v>0</v>
      </c>
      <c r="G927" s="1">
        <f>学習データ!G910*$B$20</f>
        <v>0</v>
      </c>
      <c r="H927" s="1">
        <f>学習データ!H910*$B$20</f>
        <v>0</v>
      </c>
      <c r="I927" s="1">
        <f>学習データ!I910*$B$20</f>
        <v>0</v>
      </c>
      <c r="J927" s="1">
        <f>学習データ!J910*$B$20</f>
        <v>0</v>
      </c>
      <c r="K927" s="1">
        <f>学習データ!K910*$B$20</f>
        <v>0</v>
      </c>
      <c r="L927" s="1">
        <f>学習データ!L910*$B$20</f>
        <v>0</v>
      </c>
      <c r="M927" s="1">
        <f>学習データ!M910*$B$20</f>
        <v>0</v>
      </c>
      <c r="N927" s="1">
        <f>学習データ!N910*$B$20</f>
        <v>0</v>
      </c>
      <c r="O927" s="1">
        <f>学習データ!O910*$B$20</f>
        <v>2.3529411764705882E-2</v>
      </c>
      <c r="P927" s="1">
        <f>学習データ!P910*$B$20</f>
        <v>0.85882352941176465</v>
      </c>
      <c r="Q927" s="1">
        <f>学習データ!Q910*$B$20</f>
        <v>0.99607843137254903</v>
      </c>
      <c r="R927" s="1">
        <f>学習データ!R910*$B$20</f>
        <v>0.98431372549019602</v>
      </c>
      <c r="S927" s="1">
        <f>学習データ!S910*$B$20</f>
        <v>0.99215686274509807</v>
      </c>
      <c r="T927" s="1">
        <f>学習データ!T910*$B$20</f>
        <v>0.79607843137254897</v>
      </c>
      <c r="U927" s="1">
        <f>学習データ!U910*$B$20</f>
        <v>7.8431372549019607E-3</v>
      </c>
      <c r="V927" s="1">
        <f>学習データ!V910*$B$20</f>
        <v>0</v>
      </c>
      <c r="W927" s="1">
        <f>学習データ!W910*$B$20</f>
        <v>0</v>
      </c>
      <c r="X927" s="1">
        <f>学習データ!X910*$B$20</f>
        <v>0</v>
      </c>
      <c r="Y927" s="1">
        <f>学習データ!Y910*$B$20</f>
        <v>0</v>
      </c>
      <c r="Z927" s="1">
        <f>学習データ!Z910*$B$20</f>
        <v>0</v>
      </c>
      <c r="AA927" s="1">
        <f>学習データ!AA910*$B$20</f>
        <v>0</v>
      </c>
      <c r="AB927" s="1">
        <f>学習データ!AB910*$B$20</f>
        <v>0</v>
      </c>
      <c r="AC927" s="1">
        <f>学習データ!AC910*$B$20</f>
        <v>0</v>
      </c>
      <c r="AD927" s="1">
        <f>学習データ!AD910*$B$20</f>
        <v>0</v>
      </c>
      <c r="AE927" s="20"/>
      <c r="AF927" s="20"/>
      <c r="AG927" s="20"/>
      <c r="AH927" s="35"/>
      <c r="AI927" s="29"/>
      <c r="AJ927" s="8">
        <v>4</v>
      </c>
      <c r="AK927" s="1">
        <f t="shared" ca="1" si="1233"/>
        <v>1.6788045291365097E-2</v>
      </c>
      <c r="AL927" s="1">
        <f t="shared" ca="1" si="1233"/>
        <v>1.6788045291365097E-2</v>
      </c>
      <c r="AM927" s="1">
        <f t="shared" ca="1" si="1233"/>
        <v>1.6788045291365097E-2</v>
      </c>
      <c r="AN927" s="1">
        <f t="shared" ca="1" si="1233"/>
        <v>1.6788045291365097E-2</v>
      </c>
      <c r="AO927" s="1">
        <f t="shared" ca="1" si="1233"/>
        <v>1.6788045291365097E-2</v>
      </c>
      <c r="AP927" s="1">
        <f t="shared" ca="1" si="1233"/>
        <v>1.9096345540191288E-2</v>
      </c>
      <c r="AQ927" s="1">
        <f t="shared" ca="1" si="1233"/>
        <v>0.98425824503573844</v>
      </c>
      <c r="AR927" s="1">
        <f t="shared" ca="1" si="1233"/>
        <v>0.66530777676410013</v>
      </c>
      <c r="AS927" s="1">
        <f t="shared" ca="1" si="1233"/>
        <v>0.21789037202372505</v>
      </c>
      <c r="AT927" s="1">
        <f t="shared" ca="1" si="1233"/>
        <v>1.6788045291365097E-2</v>
      </c>
      <c r="AU927" s="1">
        <f t="shared" ca="1" si="1233"/>
        <v>1.6788045291365097E-2</v>
      </c>
      <c r="AV927" s="1">
        <f t="shared" ca="1" si="1233"/>
        <v>1.6788045291365097E-2</v>
      </c>
      <c r="AW927" s="1">
        <f t="shared" ca="1" si="1233"/>
        <v>1.6788045291365097E-2</v>
      </c>
      <c r="AX927" s="31"/>
      <c r="AY927" s="8">
        <v>4</v>
      </c>
      <c r="AZ927" s="1">
        <f t="shared" ca="1" si="1234"/>
        <v>0.36026230090474776</v>
      </c>
      <c r="BA927" s="1">
        <f t="shared" ca="1" si="1234"/>
        <v>0.36026230090474776</v>
      </c>
      <c r="BB927" s="1">
        <f t="shared" ca="1" si="1234"/>
        <v>0.36026230090474776</v>
      </c>
      <c r="BC927" s="1">
        <f t="shared" ca="1" si="1234"/>
        <v>0.36026230090474776</v>
      </c>
      <c r="BD927" s="1">
        <f t="shared" ca="1" si="1234"/>
        <v>0.39583212371809223</v>
      </c>
      <c r="BE927" s="1">
        <f t="shared" ca="1" si="1234"/>
        <v>0.9031428756636648</v>
      </c>
      <c r="BF927" s="1">
        <f t="shared" ca="1" si="1234"/>
        <v>0.98372744385484256</v>
      </c>
      <c r="BG927" s="1">
        <f t="shared" ca="1" si="1234"/>
        <v>0.9777174191481306</v>
      </c>
      <c r="BH927" s="1">
        <f t="shared" ca="1" si="1234"/>
        <v>0.69350707734003014</v>
      </c>
      <c r="BI927" s="1">
        <f t="shared" ca="1" si="1234"/>
        <v>0.36026230090474776</v>
      </c>
      <c r="BJ927" s="1">
        <f t="shared" ca="1" si="1234"/>
        <v>0.36026230090474776</v>
      </c>
      <c r="BK927" s="1">
        <f t="shared" ca="1" si="1234"/>
        <v>0.36026230090474776</v>
      </c>
      <c r="BL927" s="1">
        <f t="shared" ca="1" si="1234"/>
        <v>0.36026230090474776</v>
      </c>
      <c r="BM927" s="31"/>
      <c r="BN927" s="8">
        <v>4</v>
      </c>
      <c r="BO927" s="1">
        <f t="shared" ca="1" si="1235"/>
        <v>0.45758674972675339</v>
      </c>
      <c r="BP927" s="1">
        <f t="shared" ca="1" si="1235"/>
        <v>0.45758674972675339</v>
      </c>
      <c r="BQ927" s="1">
        <f t="shared" ca="1" si="1235"/>
        <v>0.45758674972675339</v>
      </c>
      <c r="BR927" s="1">
        <f t="shared" ca="1" si="1235"/>
        <v>0.45758674972675339</v>
      </c>
      <c r="BS927" s="1">
        <f t="shared" ca="1" si="1235"/>
        <v>0.51603197086220387</v>
      </c>
      <c r="BT927" s="1">
        <f t="shared" ca="1" si="1235"/>
        <v>0.65319774801659514</v>
      </c>
      <c r="BU927" s="1">
        <f t="shared" ca="1" si="1235"/>
        <v>0.86364252331784519</v>
      </c>
      <c r="BV927" s="1">
        <f t="shared" ca="1" si="1235"/>
        <v>0.7804920831604496</v>
      </c>
      <c r="BW927" s="1">
        <f t="shared" ca="1" si="1235"/>
        <v>0.66461611832395584</v>
      </c>
      <c r="BX927" s="1">
        <f t="shared" ca="1" si="1235"/>
        <v>0.45758674972675339</v>
      </c>
      <c r="BY927" s="1">
        <f t="shared" ca="1" si="1235"/>
        <v>0.45758674972675339</v>
      </c>
      <c r="BZ927" s="1">
        <f t="shared" ca="1" si="1235"/>
        <v>0.45758674972675339</v>
      </c>
      <c r="CA927" s="1">
        <f t="shared" ca="1" si="1235"/>
        <v>0.45758674972675339</v>
      </c>
      <c r="CB927" s="31"/>
      <c r="CC927" s="71"/>
      <c r="CD927" s="8">
        <v>4</v>
      </c>
      <c r="CE927" s="1">
        <f t="shared" ca="1" si="1236"/>
        <v>0.32521993719169573</v>
      </c>
      <c r="CF927" s="1">
        <f t="shared" ca="1" si="1237"/>
        <v>0.91931799266845038</v>
      </c>
      <c r="CG927" s="1">
        <f t="shared" ca="1" si="1238"/>
        <v>0.86485936110781314</v>
      </c>
      <c r="CH927" s="1">
        <f t="shared" ca="1" si="1239"/>
        <v>0.58874072311208747</v>
      </c>
      <c r="CI927" s="1">
        <f t="shared" ca="1" si="1240"/>
        <v>0.29894007860169952</v>
      </c>
      <c r="CJ927" s="1">
        <f t="shared" ca="1" si="1241"/>
        <v>0.43152243090809139</v>
      </c>
      <c r="CK927" s="1">
        <f t="shared" ca="1" si="1242"/>
        <v>1.6788045291365097E-2</v>
      </c>
      <c r="CL927" s="35"/>
      <c r="CM927" s="29"/>
      <c r="CN927" s="71"/>
      <c r="CO927" s="8">
        <v>1</v>
      </c>
      <c r="CP927" s="1">
        <f t="shared" ref="CP927:CS930" ca="1" si="1245">1/(1+EXP(-SUMPRODUCT($CO$6:$CR$9,CE924:CH927)+$CS$6))</f>
        <v>2.9196660765785946E-3</v>
      </c>
      <c r="CQ927" s="1">
        <f t="shared" ca="1" si="1245"/>
        <v>3.5340707523395153E-2</v>
      </c>
      <c r="CR927" s="1">
        <f t="shared" ca="1" si="1245"/>
        <v>0.70860927436804677</v>
      </c>
      <c r="CS927" s="1">
        <f t="shared" ca="1" si="1245"/>
        <v>1.247173724727981E-2</v>
      </c>
      <c r="CU927" s="71">
        <v>1</v>
      </c>
      <c r="CV927" s="8">
        <v>1</v>
      </c>
      <c r="CW927" s="1">
        <f t="shared" ref="CW927" ca="1" si="1246">MAX(CP927:CQ928)</f>
        <v>5.5061899307625978E-2</v>
      </c>
      <c r="CX927" s="1">
        <f t="shared" ref="CX927" ca="1" si="1247">MAX(CR927:CS928)</f>
        <v>0.92348947456774744</v>
      </c>
      <c r="CZ927" s="29"/>
      <c r="DA927" s="8">
        <v>3</v>
      </c>
      <c r="DB927" s="1"/>
      <c r="DC927" s="20"/>
      <c r="DD927" s="8">
        <v>3</v>
      </c>
      <c r="DE927" s="1"/>
      <c r="DF927" s="20"/>
      <c r="DG927" s="20"/>
      <c r="DH927" s="20"/>
      <c r="DI927" s="25"/>
    </row>
    <row r="928" spans="1:113" x14ac:dyDescent="0.2">
      <c r="A928" s="73"/>
      <c r="B928" s="24">
        <v>5</v>
      </c>
      <c r="C928" s="1">
        <f>学習データ!C911*$B$20</f>
        <v>0</v>
      </c>
      <c r="D928" s="1">
        <f>学習データ!D911*$B$20</f>
        <v>0</v>
      </c>
      <c r="E928" s="1">
        <f>学習データ!E911*$B$20</f>
        <v>0</v>
      </c>
      <c r="F928" s="1">
        <f>学習データ!F911*$B$20</f>
        <v>0</v>
      </c>
      <c r="G928" s="1">
        <f>学習データ!G911*$B$20</f>
        <v>0</v>
      </c>
      <c r="H928" s="1">
        <f>学習データ!H911*$B$20</f>
        <v>0</v>
      </c>
      <c r="I928" s="1">
        <f>学習データ!I911*$B$20</f>
        <v>0</v>
      </c>
      <c r="J928" s="1">
        <f>学習データ!J911*$B$20</f>
        <v>0</v>
      </c>
      <c r="K928" s="1">
        <f>学習データ!K911*$B$20</f>
        <v>0</v>
      </c>
      <c r="L928" s="1">
        <f>学習データ!L911*$B$20</f>
        <v>0</v>
      </c>
      <c r="M928" s="1">
        <f>学習データ!M911*$B$20</f>
        <v>0</v>
      </c>
      <c r="N928" s="1">
        <f>学習データ!N911*$B$20</f>
        <v>0</v>
      </c>
      <c r="O928" s="1">
        <f>学習データ!O911*$B$20</f>
        <v>0.55686274509803924</v>
      </c>
      <c r="P928" s="1">
        <f>学習データ!P911*$B$20</f>
        <v>0.99607843137254903</v>
      </c>
      <c r="Q928" s="1">
        <f>学習データ!Q911*$B$20</f>
        <v>0.99607843137254903</v>
      </c>
      <c r="R928" s="1">
        <f>学習データ!R911*$B$20</f>
        <v>0.99607843137254903</v>
      </c>
      <c r="S928" s="1">
        <f>学習データ!S911*$B$20</f>
        <v>0.99607843137254903</v>
      </c>
      <c r="T928" s="1">
        <f>学習データ!T911*$B$20</f>
        <v>0.78823529411764703</v>
      </c>
      <c r="U928" s="1">
        <f>学習データ!U911*$B$20</f>
        <v>0</v>
      </c>
      <c r="V928" s="1">
        <f>学習データ!V911*$B$20</f>
        <v>0</v>
      </c>
      <c r="W928" s="1">
        <f>学習データ!W911*$B$20</f>
        <v>0</v>
      </c>
      <c r="X928" s="1">
        <f>学習データ!X911*$B$20</f>
        <v>0</v>
      </c>
      <c r="Y928" s="1">
        <f>学習データ!Y911*$B$20</f>
        <v>0</v>
      </c>
      <c r="Z928" s="1">
        <f>学習データ!Z911*$B$20</f>
        <v>0</v>
      </c>
      <c r="AA928" s="1">
        <f>学習データ!AA911*$B$20</f>
        <v>0</v>
      </c>
      <c r="AB928" s="1">
        <f>学習データ!AB911*$B$20</f>
        <v>0</v>
      </c>
      <c r="AC928" s="1">
        <f>学習データ!AC911*$B$20</f>
        <v>0</v>
      </c>
      <c r="AD928" s="1">
        <f>学習データ!AD911*$B$20</f>
        <v>0</v>
      </c>
      <c r="AE928" s="20"/>
      <c r="AF928" s="20"/>
      <c r="AG928" s="20"/>
      <c r="AH928" s="35"/>
      <c r="AI928" s="29"/>
      <c r="AJ928" s="8">
        <v>5</v>
      </c>
      <c r="AK928" s="1">
        <f t="shared" ca="1" si="1233"/>
        <v>1.6788045291365097E-2</v>
      </c>
      <c r="AL928" s="1">
        <f t="shared" ca="1" si="1233"/>
        <v>1.6788045291365097E-2</v>
      </c>
      <c r="AM928" s="1">
        <f t="shared" ca="1" si="1233"/>
        <v>1.6788045291365097E-2</v>
      </c>
      <c r="AN928" s="1">
        <f t="shared" ca="1" si="1233"/>
        <v>1.6788045291365097E-2</v>
      </c>
      <c r="AO928" s="1">
        <f t="shared" ca="1" si="1233"/>
        <v>1.6788045291365097E-2</v>
      </c>
      <c r="AP928" s="1">
        <f t="shared" ca="1" si="1233"/>
        <v>0.11325162846780241</v>
      </c>
      <c r="AQ928" s="1">
        <f t="shared" ca="1" si="1233"/>
        <v>0.33193035631704404</v>
      </c>
      <c r="AR928" s="1">
        <f t="shared" ca="1" si="1233"/>
        <v>0.49346886502459969</v>
      </c>
      <c r="AS928" s="1">
        <f t="shared" ca="1" si="1233"/>
        <v>9.1493581585221001E-2</v>
      </c>
      <c r="AT928" s="1">
        <f t="shared" ca="1" si="1233"/>
        <v>1.6788045291365097E-2</v>
      </c>
      <c r="AU928" s="1">
        <f t="shared" ca="1" si="1233"/>
        <v>1.6788045291365097E-2</v>
      </c>
      <c r="AV928" s="1">
        <f t="shared" ca="1" si="1233"/>
        <v>1.6788045291365097E-2</v>
      </c>
      <c r="AW928" s="1">
        <f t="shared" ca="1" si="1233"/>
        <v>1.6788045291365097E-2</v>
      </c>
      <c r="AX928" s="31"/>
      <c r="AY928" s="8">
        <v>5</v>
      </c>
      <c r="AZ928" s="1">
        <f t="shared" ca="1" si="1234"/>
        <v>0.36026230090474776</v>
      </c>
      <c r="BA928" s="1">
        <f t="shared" ca="1" si="1234"/>
        <v>0.36026230090474776</v>
      </c>
      <c r="BB928" s="1">
        <f t="shared" ca="1" si="1234"/>
        <v>0.36026230090474776</v>
      </c>
      <c r="BC928" s="1">
        <f t="shared" ca="1" si="1234"/>
        <v>0.36026230090474776</v>
      </c>
      <c r="BD928" s="1">
        <f t="shared" ca="1" si="1234"/>
        <v>0.36521294502794011</v>
      </c>
      <c r="BE928" s="1">
        <f t="shared" ca="1" si="1234"/>
        <v>0.61066136918956249</v>
      </c>
      <c r="BF928" s="1">
        <f t="shared" ca="1" si="1234"/>
        <v>0.94549477225395817</v>
      </c>
      <c r="BG928" s="1">
        <f t="shared" ca="1" si="1234"/>
        <v>0.93530567361629169</v>
      </c>
      <c r="BH928" s="1">
        <f t="shared" ca="1" si="1234"/>
        <v>0.67566872090332875</v>
      </c>
      <c r="BI928" s="1">
        <f t="shared" ca="1" si="1234"/>
        <v>0.36026230090474776</v>
      </c>
      <c r="BJ928" s="1">
        <f t="shared" ca="1" si="1234"/>
        <v>0.36026230090474776</v>
      </c>
      <c r="BK928" s="1">
        <f t="shared" ca="1" si="1234"/>
        <v>0.36026230090474776</v>
      </c>
      <c r="BL928" s="1">
        <f t="shared" ca="1" si="1234"/>
        <v>0.36026230090474776</v>
      </c>
      <c r="BM928" s="31"/>
      <c r="BN928" s="8">
        <v>5</v>
      </c>
      <c r="BO928" s="1">
        <f t="shared" ca="1" si="1235"/>
        <v>0.45758674972675339</v>
      </c>
      <c r="BP928" s="1">
        <f t="shared" ca="1" si="1235"/>
        <v>0.45758674972675339</v>
      </c>
      <c r="BQ928" s="1">
        <f t="shared" ca="1" si="1235"/>
        <v>0.45758674972675339</v>
      </c>
      <c r="BR928" s="1">
        <f t="shared" ca="1" si="1235"/>
        <v>0.45758674972675339</v>
      </c>
      <c r="BS928" s="1">
        <f t="shared" ca="1" si="1235"/>
        <v>0.47411709630068843</v>
      </c>
      <c r="BT928" s="1">
        <f t="shared" ca="1" si="1235"/>
        <v>0.54558087207553285</v>
      </c>
      <c r="BU928" s="1">
        <f t="shared" ca="1" si="1235"/>
        <v>0.76306358010791031</v>
      </c>
      <c r="BV928" s="1">
        <f t="shared" ca="1" si="1235"/>
        <v>0.71008310548622189</v>
      </c>
      <c r="BW928" s="1">
        <f t="shared" ca="1" si="1235"/>
        <v>0.63776226085679122</v>
      </c>
      <c r="BX928" s="1">
        <f t="shared" ca="1" si="1235"/>
        <v>0.45758674972675339</v>
      </c>
      <c r="BY928" s="1">
        <f t="shared" ca="1" si="1235"/>
        <v>0.45758674972675339</v>
      </c>
      <c r="BZ928" s="1">
        <f t="shared" ca="1" si="1235"/>
        <v>0.45758674972675339</v>
      </c>
      <c r="CA928" s="1">
        <f t="shared" ca="1" si="1235"/>
        <v>0.45758674972675339</v>
      </c>
      <c r="CB928" s="31"/>
      <c r="CC928" s="71"/>
      <c r="CD928" s="8">
        <v>5</v>
      </c>
      <c r="CE928" s="1">
        <f t="shared" ca="1" si="1236"/>
        <v>1.7712103997309138E-2</v>
      </c>
      <c r="CF928" s="1">
        <f t="shared" ca="1" si="1237"/>
        <v>0.74019096781604288</v>
      </c>
      <c r="CG928" s="1">
        <f t="shared" ca="1" si="1238"/>
        <v>0.98361645587539537</v>
      </c>
      <c r="CH928" s="1">
        <f t="shared" ca="1" si="1239"/>
        <v>0.96032808923530832</v>
      </c>
      <c r="CI928" s="1">
        <f t="shared" ca="1" si="1240"/>
        <v>0.57790141478613788</v>
      </c>
      <c r="CJ928" s="1">
        <f t="shared" ca="1" si="1241"/>
        <v>0.60813929373216091</v>
      </c>
      <c r="CK928" s="1">
        <f t="shared" ca="1" si="1242"/>
        <v>1.6788045291365097E-2</v>
      </c>
      <c r="CL928" s="35"/>
      <c r="CM928" s="29"/>
      <c r="CN928" s="71"/>
      <c r="CO928" s="8">
        <v>2</v>
      </c>
      <c r="CP928" s="1">
        <f t="shared" ca="1" si="1245"/>
        <v>2.0249406722886738E-3</v>
      </c>
      <c r="CQ928" s="1">
        <f t="shared" ca="1" si="1245"/>
        <v>5.5061899307625978E-2</v>
      </c>
      <c r="CR928" s="1">
        <f t="shared" ca="1" si="1245"/>
        <v>0.92348947456774744</v>
      </c>
      <c r="CS928" s="1">
        <f t="shared" ca="1" si="1245"/>
        <v>6.0752822532822246E-3</v>
      </c>
      <c r="CU928" s="71"/>
      <c r="CV928" s="8">
        <v>2</v>
      </c>
      <c r="CW928" s="1">
        <f t="shared" ref="CW928" ca="1" si="1248">MAX(CP929:CQ930)</f>
        <v>0.15933984841458834</v>
      </c>
      <c r="CX928" s="1">
        <f t="shared" ref="CX928" ca="1" si="1249">MAX(CR929:CS930)</f>
        <v>1.7491051904489636E-2</v>
      </c>
      <c r="CZ928" s="29"/>
      <c r="DA928" s="8">
        <v>4</v>
      </c>
      <c r="DB928" s="1"/>
      <c r="DC928" s="20"/>
      <c r="DD928" s="8">
        <v>4</v>
      </c>
      <c r="DE928" s="1"/>
      <c r="DF928" s="20"/>
      <c r="DG928" s="20"/>
      <c r="DH928" s="20"/>
      <c r="DI928" s="25"/>
    </row>
    <row r="929" spans="1:113" x14ac:dyDescent="0.2">
      <c r="A929" s="73"/>
      <c r="B929" s="24">
        <v>6</v>
      </c>
      <c r="C929" s="1">
        <f>学習データ!C912*$B$20</f>
        <v>0</v>
      </c>
      <c r="D929" s="1">
        <f>学習データ!D912*$B$20</f>
        <v>0</v>
      </c>
      <c r="E929" s="1">
        <f>学習データ!E912*$B$20</f>
        <v>0</v>
      </c>
      <c r="F929" s="1">
        <f>学習データ!F912*$B$20</f>
        <v>0</v>
      </c>
      <c r="G929" s="1">
        <f>学習データ!G912*$B$20</f>
        <v>0</v>
      </c>
      <c r="H929" s="1">
        <f>学習データ!H912*$B$20</f>
        <v>0</v>
      </c>
      <c r="I929" s="1">
        <f>学習データ!I912*$B$20</f>
        <v>0</v>
      </c>
      <c r="J929" s="1">
        <f>学習データ!J912*$B$20</f>
        <v>0</v>
      </c>
      <c r="K929" s="1">
        <f>学習データ!K912*$B$20</f>
        <v>0</v>
      </c>
      <c r="L929" s="1">
        <f>学習データ!L912*$B$20</f>
        <v>0</v>
      </c>
      <c r="M929" s="1">
        <f>学習データ!M912*$B$20</f>
        <v>0</v>
      </c>
      <c r="N929" s="1">
        <f>学習データ!N912*$B$20</f>
        <v>0</v>
      </c>
      <c r="O929" s="1">
        <f>学習データ!O912*$B$20</f>
        <v>0.72156862745098038</v>
      </c>
      <c r="P929" s="1">
        <f>学習データ!P912*$B$20</f>
        <v>0.99607843137254903</v>
      </c>
      <c r="Q929" s="1">
        <f>学習データ!Q912*$B$20</f>
        <v>0.74117647058823533</v>
      </c>
      <c r="R929" s="1">
        <f>学習データ!R912*$B$20</f>
        <v>0.9882352941176471</v>
      </c>
      <c r="S929" s="1">
        <f>学習データ!S912*$B$20</f>
        <v>0.99607843137254903</v>
      </c>
      <c r="T929" s="1">
        <f>学習データ!T912*$B$20</f>
        <v>0.59607843137254901</v>
      </c>
      <c r="U929" s="1">
        <f>学習データ!U912*$B$20</f>
        <v>0</v>
      </c>
      <c r="V929" s="1">
        <f>学習データ!V912*$B$20</f>
        <v>0</v>
      </c>
      <c r="W929" s="1">
        <f>学習データ!W912*$B$20</f>
        <v>0</v>
      </c>
      <c r="X929" s="1">
        <f>学習データ!X912*$B$20</f>
        <v>0</v>
      </c>
      <c r="Y929" s="1">
        <f>学習データ!Y912*$B$20</f>
        <v>0</v>
      </c>
      <c r="Z929" s="1">
        <f>学習データ!Z912*$B$20</f>
        <v>0</v>
      </c>
      <c r="AA929" s="1">
        <f>学習データ!AA912*$B$20</f>
        <v>0</v>
      </c>
      <c r="AB929" s="1">
        <f>学習データ!AB912*$B$20</f>
        <v>0</v>
      </c>
      <c r="AC929" s="1">
        <f>学習データ!AC912*$B$20</f>
        <v>0</v>
      </c>
      <c r="AD929" s="1">
        <f>学習データ!AD912*$B$20</f>
        <v>0</v>
      </c>
      <c r="AE929" s="20"/>
      <c r="AF929" s="20"/>
      <c r="AG929" s="20"/>
      <c r="AH929" s="35"/>
      <c r="AI929" s="29"/>
      <c r="AJ929" s="8">
        <v>6</v>
      </c>
      <c r="AK929" s="1">
        <f t="shared" ca="1" si="1233"/>
        <v>1.6788045291365097E-2</v>
      </c>
      <c r="AL929" s="1">
        <f t="shared" ca="1" si="1233"/>
        <v>1.6788045291365097E-2</v>
      </c>
      <c r="AM929" s="1">
        <f t="shared" ca="1" si="1233"/>
        <v>1.6788045291365097E-2</v>
      </c>
      <c r="AN929" s="1">
        <f t="shared" ca="1" si="1233"/>
        <v>1.6788045291365097E-2</v>
      </c>
      <c r="AO929" s="1">
        <f t="shared" ca="1" si="1233"/>
        <v>1.7395242457166331E-2</v>
      </c>
      <c r="AP929" s="1">
        <f t="shared" ca="1" si="1233"/>
        <v>0.30252748313503947</v>
      </c>
      <c r="AQ929" s="1">
        <f t="shared" ca="1" si="1233"/>
        <v>2.3301857220891491E-2</v>
      </c>
      <c r="AR929" s="1">
        <f t="shared" ca="1" si="1233"/>
        <v>0.54804908672320984</v>
      </c>
      <c r="AS929" s="1">
        <f t="shared" ca="1" si="1233"/>
        <v>4.2735267676039586E-2</v>
      </c>
      <c r="AT929" s="1">
        <f t="shared" ca="1" si="1233"/>
        <v>0.26237444110059321</v>
      </c>
      <c r="AU929" s="1">
        <f t="shared" ca="1" si="1233"/>
        <v>1.6788045291365097E-2</v>
      </c>
      <c r="AV929" s="1">
        <f t="shared" ca="1" si="1233"/>
        <v>1.6788045291365097E-2</v>
      </c>
      <c r="AW929" s="1">
        <f t="shared" ca="1" si="1233"/>
        <v>1.6788045291365097E-2</v>
      </c>
      <c r="AX929" s="31"/>
      <c r="AY929" s="8">
        <v>6</v>
      </c>
      <c r="AZ929" s="1">
        <f t="shared" ca="1" si="1234"/>
        <v>0.36026230090474776</v>
      </c>
      <c r="BA929" s="1">
        <f t="shared" ca="1" si="1234"/>
        <v>0.36026230090474776</v>
      </c>
      <c r="BB929" s="1">
        <f t="shared" ca="1" si="1234"/>
        <v>0.36026230090474776</v>
      </c>
      <c r="BC929" s="1">
        <f t="shared" ca="1" si="1234"/>
        <v>0.36026230090474776</v>
      </c>
      <c r="BD929" s="1">
        <f t="shared" ca="1" si="1234"/>
        <v>0.36026230090474776</v>
      </c>
      <c r="BE929" s="1">
        <f t="shared" ca="1" si="1234"/>
        <v>0.47430260657009654</v>
      </c>
      <c r="BF929" s="1">
        <f t="shared" ca="1" si="1234"/>
        <v>0.94187646834898597</v>
      </c>
      <c r="BG929" s="1">
        <f t="shared" ca="1" si="1234"/>
        <v>0.80972034075854671</v>
      </c>
      <c r="BH929" s="1">
        <f t="shared" ca="1" si="1234"/>
        <v>0.57878682792929337</v>
      </c>
      <c r="BI929" s="1">
        <f t="shared" ca="1" si="1234"/>
        <v>0.42802247337258731</v>
      </c>
      <c r="BJ929" s="1">
        <f t="shared" ca="1" si="1234"/>
        <v>0.55950020670355716</v>
      </c>
      <c r="BK929" s="1">
        <f t="shared" ca="1" si="1234"/>
        <v>0.38396477464554563</v>
      </c>
      <c r="BL929" s="1">
        <f t="shared" ca="1" si="1234"/>
        <v>0.36026230090474776</v>
      </c>
      <c r="BM929" s="31"/>
      <c r="BN929" s="8">
        <v>6</v>
      </c>
      <c r="BO929" s="1">
        <f t="shared" ca="1" si="1235"/>
        <v>0.45758674972675339</v>
      </c>
      <c r="BP929" s="1">
        <f t="shared" ca="1" si="1235"/>
        <v>0.45758674972675339</v>
      </c>
      <c r="BQ929" s="1">
        <f t="shared" ca="1" si="1235"/>
        <v>0.45758674972675339</v>
      </c>
      <c r="BR929" s="1">
        <f t="shared" ca="1" si="1235"/>
        <v>0.45758674972675339</v>
      </c>
      <c r="BS929" s="1">
        <f t="shared" ca="1" si="1235"/>
        <v>0.45817591984440265</v>
      </c>
      <c r="BT929" s="1">
        <f t="shared" ca="1" si="1235"/>
        <v>0.56681382197432983</v>
      </c>
      <c r="BU929" s="1">
        <f t="shared" ca="1" si="1235"/>
        <v>0.70893082890553227</v>
      </c>
      <c r="BV929" s="1">
        <f t="shared" ca="1" si="1235"/>
        <v>0.65795714189301113</v>
      </c>
      <c r="BW929" s="1">
        <f t="shared" ca="1" si="1235"/>
        <v>0.56983033214137513</v>
      </c>
      <c r="BX929" s="1">
        <f t="shared" ca="1" si="1235"/>
        <v>0.52743937332104729</v>
      </c>
      <c r="BY929" s="1">
        <f t="shared" ca="1" si="1235"/>
        <v>0.51804570252354532</v>
      </c>
      <c r="BZ929" s="1">
        <f t="shared" ca="1" si="1235"/>
        <v>0.49076728456657587</v>
      </c>
      <c r="CA929" s="1">
        <f t="shared" ca="1" si="1235"/>
        <v>0.45758674972675339</v>
      </c>
      <c r="CB929" s="31"/>
      <c r="CC929" s="71"/>
      <c r="CD929" s="8">
        <v>6</v>
      </c>
      <c r="CE929" s="1">
        <f t="shared" ca="1" si="1236"/>
        <v>1.6788045291365097E-2</v>
      </c>
      <c r="CF929" s="1">
        <f t="shared" ca="1" si="1237"/>
        <v>1.6788045291365097E-2</v>
      </c>
      <c r="CG929" s="1">
        <f t="shared" ca="1" si="1238"/>
        <v>1.6789124398352191E-2</v>
      </c>
      <c r="CH929" s="1">
        <f t="shared" ca="1" si="1239"/>
        <v>0.14845670196441421</v>
      </c>
      <c r="CI929" s="1">
        <f t="shared" ca="1" si="1240"/>
        <v>0.14845670196441421</v>
      </c>
      <c r="CJ929" s="1">
        <f t="shared" ca="1" si="1241"/>
        <v>2.6306935021693189E-2</v>
      </c>
      <c r="CK929" s="1">
        <f t="shared" ca="1" si="1242"/>
        <v>1.6788045291365097E-2</v>
      </c>
      <c r="CL929" s="35"/>
      <c r="CM929" s="29"/>
      <c r="CN929" s="71"/>
      <c r="CO929" s="8">
        <v>3</v>
      </c>
      <c r="CP929" s="1">
        <f t="shared" ca="1" si="1245"/>
        <v>1.6614632113777343E-4</v>
      </c>
      <c r="CQ929" s="1">
        <f t="shared" ca="1" si="1245"/>
        <v>1.6882199419305545E-3</v>
      </c>
      <c r="CR929" s="1">
        <f t="shared" ca="1" si="1245"/>
        <v>1.7491051904489636E-2</v>
      </c>
      <c r="CS929" s="1">
        <f t="shared" ca="1" si="1245"/>
        <v>1.4663940947465424E-3</v>
      </c>
      <c r="CU929" s="71">
        <v>2</v>
      </c>
      <c r="CV929" s="8">
        <v>1</v>
      </c>
      <c r="CW929" s="1">
        <f t="shared" ref="CW929" ca="1" si="1250">MAX(CP933:CQ934)</f>
        <v>0.88191016318132398</v>
      </c>
      <c r="CX929" s="1">
        <f t="shared" ref="CX929" ca="1" si="1251">MAX(CR933:CS934)</f>
        <v>0.88231816072505909</v>
      </c>
      <c r="CZ929" s="29"/>
      <c r="DA929" s="8">
        <v>5</v>
      </c>
      <c r="DB929" s="1">
        <f ca="1">1/(1+EXP(-SUMPRODUCT($DC$12:$DD$17,CW927:CX932)+$DE$12))</f>
        <v>0.23831062402304287</v>
      </c>
      <c r="DC929" s="20"/>
      <c r="DD929" s="8">
        <v>5</v>
      </c>
      <c r="DE929" s="1">
        <f t="shared" ref="DE929" ca="1" si="1252">(AG946-DB929)^2</f>
        <v>5.6791953522252095E-2</v>
      </c>
      <c r="DF929" s="20"/>
      <c r="DG929" s="20"/>
      <c r="DH929" s="20"/>
      <c r="DI929" s="25"/>
    </row>
    <row r="930" spans="1:113" x14ac:dyDescent="0.2">
      <c r="A930" s="73"/>
      <c r="B930" s="24">
        <v>7</v>
      </c>
      <c r="C930" s="1">
        <f>学習データ!C913*$B$20</f>
        <v>0</v>
      </c>
      <c r="D930" s="1">
        <f>学習データ!D913*$B$20</f>
        <v>0</v>
      </c>
      <c r="E930" s="1">
        <f>学習データ!E913*$B$20</f>
        <v>0</v>
      </c>
      <c r="F930" s="1">
        <f>学習データ!F913*$B$20</f>
        <v>0</v>
      </c>
      <c r="G930" s="1">
        <f>学習データ!G913*$B$20</f>
        <v>0</v>
      </c>
      <c r="H930" s="1">
        <f>学習データ!H913*$B$20</f>
        <v>0</v>
      </c>
      <c r="I930" s="1">
        <f>学習データ!I913*$B$20</f>
        <v>0</v>
      </c>
      <c r="J930" s="1">
        <f>学習データ!J913*$B$20</f>
        <v>0</v>
      </c>
      <c r="K930" s="1">
        <f>学習データ!K913*$B$20</f>
        <v>0</v>
      </c>
      <c r="L930" s="1">
        <f>学習データ!L913*$B$20</f>
        <v>0</v>
      </c>
      <c r="M930" s="1">
        <f>学習データ!M913*$B$20</f>
        <v>0</v>
      </c>
      <c r="N930" s="1">
        <f>学習データ!N913*$B$20</f>
        <v>0</v>
      </c>
      <c r="O930" s="1">
        <f>学習データ!O913*$B$20</f>
        <v>0.72156862745098038</v>
      </c>
      <c r="P930" s="1">
        <f>学習データ!P913*$B$20</f>
        <v>0.99607843137254903</v>
      </c>
      <c r="Q930" s="1">
        <f>学習データ!Q913*$B$20</f>
        <v>0.45882352941176469</v>
      </c>
      <c r="R930" s="1">
        <f>学習データ!R913*$B$20</f>
        <v>0.72941176470588232</v>
      </c>
      <c r="S930" s="1">
        <f>学習データ!S913*$B$20</f>
        <v>0.99607843137254903</v>
      </c>
      <c r="T930" s="1">
        <f>学習データ!T913*$B$20</f>
        <v>0.44705882352941173</v>
      </c>
      <c r="U930" s="1">
        <f>学習データ!U913*$B$20</f>
        <v>0</v>
      </c>
      <c r="V930" s="1">
        <f>学習データ!V913*$B$20</f>
        <v>0</v>
      </c>
      <c r="W930" s="1">
        <f>学習データ!W913*$B$20</f>
        <v>0</v>
      </c>
      <c r="X930" s="1">
        <f>学習データ!X913*$B$20</f>
        <v>0</v>
      </c>
      <c r="Y930" s="1">
        <f>学習データ!Y913*$B$20</f>
        <v>0</v>
      </c>
      <c r="Z930" s="1">
        <f>学習データ!Z913*$B$20</f>
        <v>0</v>
      </c>
      <c r="AA930" s="1">
        <f>学習データ!AA913*$B$20</f>
        <v>0</v>
      </c>
      <c r="AB930" s="1">
        <f>学習データ!AB913*$B$20</f>
        <v>0</v>
      </c>
      <c r="AC930" s="1">
        <f>学習データ!AC913*$B$20</f>
        <v>0</v>
      </c>
      <c r="AD930" s="1">
        <f>学習データ!AD913*$B$20</f>
        <v>0</v>
      </c>
      <c r="AE930" s="20"/>
      <c r="AF930" s="20"/>
      <c r="AG930" s="20"/>
      <c r="AH930" s="35"/>
      <c r="AI930" s="29"/>
      <c r="AJ930" s="8">
        <v>7</v>
      </c>
      <c r="AK930" s="1">
        <f t="shared" ca="1" si="1233"/>
        <v>1.6788045291365097E-2</v>
      </c>
      <c r="AL930" s="1">
        <f t="shared" ca="1" si="1233"/>
        <v>0.18891018038495852</v>
      </c>
      <c r="AM930" s="1">
        <f t="shared" ca="1" si="1233"/>
        <v>0.31311176637555904</v>
      </c>
      <c r="AN930" s="1">
        <f t="shared" ca="1" si="1233"/>
        <v>0.10999198372568535</v>
      </c>
      <c r="AO930" s="1">
        <f t="shared" ca="1" si="1233"/>
        <v>0.30009824599180074</v>
      </c>
      <c r="AP930" s="1">
        <f t="shared" ca="1" si="1233"/>
        <v>7.145537990329083E-2</v>
      </c>
      <c r="AQ930" s="1">
        <f t="shared" ca="1" si="1233"/>
        <v>0.16745471539317588</v>
      </c>
      <c r="AR930" s="1">
        <f t="shared" ca="1" si="1233"/>
        <v>0.52277848506383107</v>
      </c>
      <c r="AS930" s="1">
        <f t="shared" ca="1" si="1233"/>
        <v>5.8420918549949553E-2</v>
      </c>
      <c r="AT930" s="1">
        <f t="shared" ca="1" si="1233"/>
        <v>0.12879490605907074</v>
      </c>
      <c r="AU930" s="1">
        <f t="shared" ca="1" si="1233"/>
        <v>5.2660708414230546E-2</v>
      </c>
      <c r="AV930" s="1">
        <f t="shared" ca="1" si="1233"/>
        <v>1.6788045291365097E-2</v>
      </c>
      <c r="AW930" s="1">
        <f t="shared" ca="1" si="1233"/>
        <v>1.6788045291365097E-2</v>
      </c>
      <c r="AX930" s="31"/>
      <c r="AY930" s="8">
        <v>7</v>
      </c>
      <c r="AZ930" s="1">
        <f t="shared" ca="1" si="1234"/>
        <v>0.36026230090474776</v>
      </c>
      <c r="BA930" s="1">
        <f t="shared" ca="1" si="1234"/>
        <v>0.36464341703614028</v>
      </c>
      <c r="BB930" s="1">
        <f t="shared" ca="1" si="1234"/>
        <v>0.43738520949503668</v>
      </c>
      <c r="BC930" s="1">
        <f t="shared" ca="1" si="1234"/>
        <v>0.45684382794910738</v>
      </c>
      <c r="BD930" s="1">
        <f t="shared" ca="1" si="1234"/>
        <v>0.44479480413093608</v>
      </c>
      <c r="BE930" s="1">
        <f t="shared" ca="1" si="1234"/>
        <v>0.86210304032901186</v>
      </c>
      <c r="BF930" s="1">
        <f t="shared" ca="1" si="1234"/>
        <v>0.94224042192277591</v>
      </c>
      <c r="BG930" s="1">
        <f t="shared" ca="1" si="1234"/>
        <v>0.7697995363000586</v>
      </c>
      <c r="BH930" s="1">
        <f t="shared" ca="1" si="1234"/>
        <v>0.42168662030706594</v>
      </c>
      <c r="BI930" s="1">
        <f t="shared" ca="1" si="1234"/>
        <v>0.6471124422385186</v>
      </c>
      <c r="BJ930" s="1">
        <f t="shared" ca="1" si="1234"/>
        <v>0.69693342192895669</v>
      </c>
      <c r="BK930" s="1">
        <f t="shared" ca="1" si="1234"/>
        <v>0.5641166858245833</v>
      </c>
      <c r="BL930" s="1">
        <f t="shared" ca="1" si="1234"/>
        <v>0.36026230090474776</v>
      </c>
      <c r="BM930" s="31"/>
      <c r="BN930" s="8">
        <v>7</v>
      </c>
      <c r="BO930" s="1">
        <f t="shared" ca="1" si="1235"/>
        <v>0.45758674972675339</v>
      </c>
      <c r="BP930" s="1">
        <f t="shared" ca="1" si="1235"/>
        <v>0.50184341194245896</v>
      </c>
      <c r="BQ930" s="1">
        <f t="shared" ca="1" si="1235"/>
        <v>0.55651806334394172</v>
      </c>
      <c r="BR930" s="1">
        <f t="shared" ca="1" si="1235"/>
        <v>0.55519562990842009</v>
      </c>
      <c r="BS930" s="1">
        <f t="shared" ca="1" si="1235"/>
        <v>0.57130314328803944</v>
      </c>
      <c r="BT930" s="1">
        <f t="shared" ca="1" si="1235"/>
        <v>0.7032997848880157</v>
      </c>
      <c r="BU930" s="1">
        <f t="shared" ca="1" si="1235"/>
        <v>0.69588475851153397</v>
      </c>
      <c r="BV930" s="1">
        <f t="shared" ca="1" si="1235"/>
        <v>0.67679495331164108</v>
      </c>
      <c r="BW930" s="1">
        <f t="shared" ca="1" si="1235"/>
        <v>0.50640588810378451</v>
      </c>
      <c r="BX930" s="1">
        <f t="shared" ca="1" si="1235"/>
        <v>0.61490174542754861</v>
      </c>
      <c r="BY930" s="1">
        <f t="shared" ca="1" si="1235"/>
        <v>0.56384252391740164</v>
      </c>
      <c r="BZ930" s="1">
        <f t="shared" ca="1" si="1235"/>
        <v>0.55969648903888225</v>
      </c>
      <c r="CA930" s="1">
        <f t="shared" ca="1" si="1235"/>
        <v>0.45758674972675339</v>
      </c>
      <c r="CB930" s="31"/>
      <c r="CC930" s="71"/>
      <c r="CD930" s="8">
        <v>7</v>
      </c>
      <c r="CE930" s="1">
        <f t="shared" ca="1" si="1236"/>
        <v>1.6788045291365097E-2</v>
      </c>
      <c r="CF930" s="1">
        <f t="shared" ca="1" si="1237"/>
        <v>1.6788045291365097E-2</v>
      </c>
      <c r="CG930" s="1">
        <f t="shared" ca="1" si="1238"/>
        <v>1.6788045291365097E-2</v>
      </c>
      <c r="CH930" s="1">
        <f t="shared" ca="1" si="1239"/>
        <v>1.6788045291365097E-2</v>
      </c>
      <c r="CI930" s="1">
        <f t="shared" ca="1" si="1240"/>
        <v>1.6788045291365097E-2</v>
      </c>
      <c r="CJ930" s="1">
        <f t="shared" ca="1" si="1241"/>
        <v>1.6788045291365097E-2</v>
      </c>
      <c r="CK930" s="1">
        <f t="shared" ca="1" si="1242"/>
        <v>1.6788045291365097E-2</v>
      </c>
      <c r="CL930" s="35"/>
      <c r="CM930" s="29"/>
      <c r="CN930" s="71"/>
      <c r="CO930" s="8">
        <v>4</v>
      </c>
      <c r="CP930" s="1">
        <f t="shared" ca="1" si="1245"/>
        <v>0.15933984841458834</v>
      </c>
      <c r="CQ930" s="1">
        <f t="shared" ca="1" si="1245"/>
        <v>0.11258555555266019</v>
      </c>
      <c r="CR930" s="1">
        <f t="shared" ca="1" si="1245"/>
        <v>1.1624933209042928E-2</v>
      </c>
      <c r="CS930" s="1">
        <f t="shared" ca="1" si="1245"/>
        <v>9.5919137662744567E-4</v>
      </c>
      <c r="CU930" s="71"/>
      <c r="CV930" s="8">
        <v>2</v>
      </c>
      <c r="CW930" s="1">
        <f t="shared" ref="CW930" ca="1" si="1253">MAX(CP935:CQ936)</f>
        <v>0.78872003891813691</v>
      </c>
      <c r="CX930" s="1">
        <f t="shared" ref="CX930" ca="1" si="1254">MAX(CR935:CS936)</f>
        <v>0.85836037761820294</v>
      </c>
      <c r="CZ930" s="29"/>
      <c r="DA930" s="8">
        <v>6</v>
      </c>
      <c r="DB930" s="1"/>
      <c r="DC930" s="20"/>
      <c r="DD930" s="8">
        <v>6</v>
      </c>
      <c r="DE930" s="1"/>
      <c r="DF930" s="20"/>
      <c r="DG930" s="20"/>
      <c r="DH930" s="20"/>
      <c r="DI930" s="25"/>
    </row>
    <row r="931" spans="1:113" x14ac:dyDescent="0.2">
      <c r="A931" s="73"/>
      <c r="B931" s="24">
        <v>8</v>
      </c>
      <c r="C931" s="1">
        <f>学習データ!C914*$B$20</f>
        <v>0</v>
      </c>
      <c r="D931" s="1">
        <f>学習データ!D914*$B$20</f>
        <v>0</v>
      </c>
      <c r="E931" s="1">
        <f>学習データ!E914*$B$20</f>
        <v>0</v>
      </c>
      <c r="F931" s="1">
        <f>学習データ!F914*$B$20</f>
        <v>0</v>
      </c>
      <c r="G931" s="1">
        <f>学習データ!G914*$B$20</f>
        <v>0</v>
      </c>
      <c r="H931" s="1">
        <f>学習データ!H914*$B$20</f>
        <v>0</v>
      </c>
      <c r="I931" s="1">
        <f>学習データ!I914*$B$20</f>
        <v>0</v>
      </c>
      <c r="J931" s="1">
        <f>学習データ!J914*$B$20</f>
        <v>0</v>
      </c>
      <c r="K931" s="1">
        <f>学習データ!K914*$B$20</f>
        <v>0</v>
      </c>
      <c r="L931" s="1">
        <f>学習データ!L914*$B$20</f>
        <v>0</v>
      </c>
      <c r="M931" s="1">
        <f>学習データ!M914*$B$20</f>
        <v>0</v>
      </c>
      <c r="N931" s="1">
        <f>学習データ!N914*$B$20</f>
        <v>5.0980392156862744E-2</v>
      </c>
      <c r="O931" s="1">
        <f>学習データ!O914*$B$20</f>
        <v>0.90980392156862744</v>
      </c>
      <c r="P931" s="1">
        <f>学習データ!P914*$B$20</f>
        <v>0.99607843137254903</v>
      </c>
      <c r="Q931" s="1">
        <f>学習データ!Q914*$B$20</f>
        <v>0.99607843137254903</v>
      </c>
      <c r="R931" s="1">
        <f>学習データ!R914*$B$20</f>
        <v>0.99607843137254903</v>
      </c>
      <c r="S931" s="1">
        <f>学習データ!S914*$B$20</f>
        <v>0.99607843137254903</v>
      </c>
      <c r="T931" s="1">
        <f>学習データ!T914*$B$20</f>
        <v>0.44705882352941173</v>
      </c>
      <c r="U931" s="1">
        <f>学習データ!U914*$B$20</f>
        <v>0</v>
      </c>
      <c r="V931" s="1">
        <f>学習データ!V914*$B$20</f>
        <v>0</v>
      </c>
      <c r="W931" s="1">
        <f>学習データ!W914*$B$20</f>
        <v>0</v>
      </c>
      <c r="X931" s="1">
        <f>学習データ!X914*$B$20</f>
        <v>0</v>
      </c>
      <c r="Y931" s="1">
        <f>学習データ!Y914*$B$20</f>
        <v>0</v>
      </c>
      <c r="Z931" s="1">
        <f>学習データ!Z914*$B$20</f>
        <v>0</v>
      </c>
      <c r="AA931" s="1">
        <f>学習データ!AA914*$B$20</f>
        <v>0</v>
      </c>
      <c r="AB931" s="1">
        <f>学習データ!AB914*$B$20</f>
        <v>0</v>
      </c>
      <c r="AC931" s="1">
        <f>学習データ!AC914*$B$20</f>
        <v>0</v>
      </c>
      <c r="AD931" s="1">
        <f>学習データ!AD914*$B$20</f>
        <v>0</v>
      </c>
      <c r="AE931" s="20"/>
      <c r="AF931" s="20"/>
      <c r="AG931" s="20"/>
      <c r="AH931" s="35"/>
      <c r="AI931" s="29"/>
      <c r="AJ931" s="8">
        <v>8</v>
      </c>
      <c r="AK931" s="1">
        <f t="shared" ca="1" si="1233"/>
        <v>1.6788045291365097E-2</v>
      </c>
      <c r="AL931" s="1">
        <f t="shared" ca="1" si="1233"/>
        <v>0.32521993719169573</v>
      </c>
      <c r="AM931" s="1">
        <f t="shared" ca="1" si="1233"/>
        <v>0.36268978962010523</v>
      </c>
      <c r="AN931" s="1">
        <f t="shared" ca="1" si="1233"/>
        <v>0.91931799266845038</v>
      </c>
      <c r="AO931" s="1">
        <f t="shared" ca="1" si="1233"/>
        <v>0.86485936110781314</v>
      </c>
      <c r="AP931" s="1">
        <f t="shared" ca="1" si="1233"/>
        <v>0.22058043531520261</v>
      </c>
      <c r="AQ931" s="1">
        <f t="shared" ca="1" si="1233"/>
        <v>0.58874072311208747</v>
      </c>
      <c r="AR931" s="1">
        <f t="shared" ca="1" si="1233"/>
        <v>8.0810808371164389E-2</v>
      </c>
      <c r="AS931" s="1">
        <f t="shared" ca="1" si="1233"/>
        <v>0.29894007860169952</v>
      </c>
      <c r="AT931" s="1">
        <f t="shared" ca="1" si="1233"/>
        <v>4.688868516897312E-2</v>
      </c>
      <c r="AU931" s="1">
        <f t="shared" ca="1" si="1233"/>
        <v>0.43152243090809139</v>
      </c>
      <c r="AV931" s="1">
        <f t="shared" ca="1" si="1233"/>
        <v>3.7783310252843448E-2</v>
      </c>
      <c r="AW931" s="1">
        <f t="shared" ca="1" si="1233"/>
        <v>1.6788045291365097E-2</v>
      </c>
      <c r="AX931" s="31"/>
      <c r="AY931" s="8">
        <v>8</v>
      </c>
      <c r="AZ931" s="1">
        <f t="shared" ca="1" si="1234"/>
        <v>0.36026230090474776</v>
      </c>
      <c r="BA931" s="1">
        <f t="shared" ca="1" si="1234"/>
        <v>0.59214431587709282</v>
      </c>
      <c r="BB931" s="1">
        <f t="shared" ca="1" si="1234"/>
        <v>0.94169836356133396</v>
      </c>
      <c r="BC931" s="1">
        <f t="shared" ca="1" si="1234"/>
        <v>0.95852498430987798</v>
      </c>
      <c r="BD931" s="1">
        <f t="shared" ca="1" si="1234"/>
        <v>0.95695020862975488</v>
      </c>
      <c r="BE931" s="1">
        <f t="shared" ca="1" si="1234"/>
        <v>0.96069068104409949</v>
      </c>
      <c r="BF931" s="1">
        <f t="shared" ca="1" si="1234"/>
        <v>0.85994992249568014</v>
      </c>
      <c r="BG931" s="1">
        <f t="shared" ca="1" si="1234"/>
        <v>0.62026377005747835</v>
      </c>
      <c r="BH931" s="1">
        <f t="shared" ca="1" si="1234"/>
        <v>0.42655251209091705</v>
      </c>
      <c r="BI931" s="1">
        <f t="shared" ca="1" si="1234"/>
        <v>0.90647796739732867</v>
      </c>
      <c r="BJ931" s="1">
        <f t="shared" ca="1" si="1234"/>
        <v>0.7923340591507122</v>
      </c>
      <c r="BK931" s="1">
        <f t="shared" ca="1" si="1234"/>
        <v>0.57967622601526925</v>
      </c>
      <c r="BL931" s="1">
        <f t="shared" ca="1" si="1234"/>
        <v>0.36026230090474776</v>
      </c>
      <c r="BM931" s="31"/>
      <c r="BN931" s="8">
        <v>8</v>
      </c>
      <c r="BO931" s="1">
        <f t="shared" ca="1" si="1235"/>
        <v>0.45758674972675339</v>
      </c>
      <c r="BP931" s="1">
        <f t="shared" ca="1" si="1235"/>
        <v>0.5998364233254363</v>
      </c>
      <c r="BQ931" s="1">
        <f t="shared" ca="1" si="1235"/>
        <v>0.74394696590469667</v>
      </c>
      <c r="BR931" s="1">
        <f t="shared" ca="1" si="1235"/>
        <v>0.81410944378439487</v>
      </c>
      <c r="BS931" s="1">
        <f t="shared" ca="1" si="1235"/>
        <v>0.82342647823211856</v>
      </c>
      <c r="BT931" s="1">
        <f t="shared" ca="1" si="1235"/>
        <v>0.78992987956269134</v>
      </c>
      <c r="BU931" s="1">
        <f t="shared" ca="1" si="1235"/>
        <v>0.68707768204541464</v>
      </c>
      <c r="BV931" s="1">
        <f t="shared" ca="1" si="1235"/>
        <v>0.59310795569940133</v>
      </c>
      <c r="BW931" s="1">
        <f t="shared" ca="1" si="1235"/>
        <v>0.54611628925041844</v>
      </c>
      <c r="BX931" s="1">
        <f t="shared" ca="1" si="1235"/>
        <v>0.70559589185487592</v>
      </c>
      <c r="BY931" s="1">
        <f t="shared" ca="1" si="1235"/>
        <v>0.6308156544451039</v>
      </c>
      <c r="BZ931" s="1">
        <f t="shared" ca="1" si="1235"/>
        <v>0.57639656192005728</v>
      </c>
      <c r="CA931" s="1">
        <f t="shared" ca="1" si="1235"/>
        <v>0.45758674972675339</v>
      </c>
      <c r="CB931" s="31"/>
      <c r="CC931" s="32"/>
      <c r="CD931" s="44"/>
      <c r="CE931" s="44"/>
      <c r="CF931" s="44"/>
      <c r="CG931" s="44"/>
      <c r="CH931" s="44"/>
      <c r="CI931" s="44"/>
      <c r="CJ931" s="44"/>
      <c r="CK931" s="44"/>
      <c r="CL931" s="35"/>
      <c r="CM931" s="29"/>
      <c r="CN931" s="32"/>
      <c r="CT931" s="31"/>
      <c r="CU931" s="71">
        <v>3</v>
      </c>
      <c r="CV931" s="8">
        <v>1</v>
      </c>
      <c r="CW931" s="1">
        <f t="shared" ref="CW931" ca="1" si="1255">MAX(CP939:CQ940)</f>
        <v>0.75283573403570125</v>
      </c>
      <c r="CX931" s="1">
        <f t="shared" ref="CX931" ca="1" si="1256">MAX(CR939:CS940)</f>
        <v>0.74090453561005631</v>
      </c>
      <c r="CY931" s="31"/>
      <c r="CZ931" s="29"/>
      <c r="DA931" s="8">
        <v>7</v>
      </c>
      <c r="DB931" s="1"/>
      <c r="DC931" s="20"/>
      <c r="DD931" s="8">
        <v>7</v>
      </c>
      <c r="DE931" s="1"/>
      <c r="DF931" s="20"/>
      <c r="DG931" s="20"/>
      <c r="DH931" s="20"/>
      <c r="DI931" s="25"/>
    </row>
    <row r="932" spans="1:113" x14ac:dyDescent="0.2">
      <c r="A932" s="73"/>
      <c r="B932" s="24">
        <v>9</v>
      </c>
      <c r="C932" s="1">
        <f>学習データ!C915*$B$20</f>
        <v>0</v>
      </c>
      <c r="D932" s="1">
        <f>学習データ!D915*$B$20</f>
        <v>0</v>
      </c>
      <c r="E932" s="1">
        <f>学習データ!E915*$B$20</f>
        <v>0</v>
      </c>
      <c r="F932" s="1">
        <f>学習データ!F915*$B$20</f>
        <v>0</v>
      </c>
      <c r="G932" s="1">
        <f>学習データ!G915*$B$20</f>
        <v>0</v>
      </c>
      <c r="H932" s="1">
        <f>学習データ!H915*$B$20</f>
        <v>0</v>
      </c>
      <c r="I932" s="1">
        <f>学習データ!I915*$B$20</f>
        <v>0</v>
      </c>
      <c r="J932" s="1">
        <f>学習データ!J915*$B$20</f>
        <v>0</v>
      </c>
      <c r="K932" s="1">
        <f>学習データ!K915*$B$20</f>
        <v>0</v>
      </c>
      <c r="L932" s="1">
        <f>学習データ!L915*$B$20</f>
        <v>0</v>
      </c>
      <c r="M932" s="1">
        <f>学習データ!M915*$B$20</f>
        <v>0</v>
      </c>
      <c r="N932" s="1">
        <f>学習データ!N915*$B$20</f>
        <v>0</v>
      </c>
      <c r="O932" s="1">
        <f>学習データ!O915*$B$20</f>
        <v>0.68627450980392157</v>
      </c>
      <c r="P932" s="1">
        <f>学習データ!P915*$B$20</f>
        <v>0.99607843137254903</v>
      </c>
      <c r="Q932" s="1">
        <f>学習データ!Q915*$B$20</f>
        <v>0.99607843137254903</v>
      </c>
      <c r="R932" s="1">
        <f>学習データ!R915*$B$20</f>
        <v>0.99607843137254903</v>
      </c>
      <c r="S932" s="1">
        <f>学習データ!S915*$B$20</f>
        <v>0.99607843137254903</v>
      </c>
      <c r="T932" s="1">
        <f>学習データ!T915*$B$20</f>
        <v>0.44705882352941173</v>
      </c>
      <c r="U932" s="1">
        <f>学習データ!U915*$B$20</f>
        <v>0</v>
      </c>
      <c r="V932" s="1">
        <f>学習データ!V915*$B$20</f>
        <v>0</v>
      </c>
      <c r="W932" s="1">
        <f>学習データ!W915*$B$20</f>
        <v>0</v>
      </c>
      <c r="X932" s="1">
        <f>学習データ!X915*$B$20</f>
        <v>0</v>
      </c>
      <c r="Y932" s="1">
        <f>学習データ!Y915*$B$20</f>
        <v>0</v>
      </c>
      <c r="Z932" s="1">
        <f>学習データ!Z915*$B$20</f>
        <v>0</v>
      </c>
      <c r="AA932" s="1">
        <f>学習データ!AA915*$B$20</f>
        <v>0</v>
      </c>
      <c r="AB932" s="1">
        <f>学習データ!AB915*$B$20</f>
        <v>0</v>
      </c>
      <c r="AC932" s="1">
        <f>学習データ!AC915*$B$20</f>
        <v>0</v>
      </c>
      <c r="AD932" s="1">
        <f>学習データ!AD915*$B$20</f>
        <v>0</v>
      </c>
      <c r="AE932" s="20"/>
      <c r="AF932" s="20"/>
      <c r="AG932" s="20"/>
      <c r="AH932" s="35"/>
      <c r="AI932" s="29"/>
      <c r="AJ932" s="8">
        <v>9</v>
      </c>
      <c r="AK932" s="1">
        <f t="shared" ca="1" si="1233"/>
        <v>1.6788045291365097E-2</v>
      </c>
      <c r="AL932" s="1">
        <f t="shared" ca="1" si="1233"/>
        <v>1.7712103997309138E-2</v>
      </c>
      <c r="AM932" s="1">
        <f t="shared" ca="1" si="1233"/>
        <v>0.50234543193452075</v>
      </c>
      <c r="AN932" s="1">
        <f t="shared" ca="1" si="1233"/>
        <v>0.74019096781604288</v>
      </c>
      <c r="AO932" s="1">
        <f t="shared" ca="1" si="1233"/>
        <v>0.9812361463233068</v>
      </c>
      <c r="AP932" s="1">
        <f t="shared" ca="1" si="1233"/>
        <v>0.98361645587539537</v>
      </c>
      <c r="AQ932" s="1">
        <f t="shared" ca="1" si="1233"/>
        <v>0.96032808923530832</v>
      </c>
      <c r="AR932" s="1">
        <f t="shared" ca="1" si="1233"/>
        <v>0.4070457372321919</v>
      </c>
      <c r="AS932" s="1">
        <f t="shared" ca="1" si="1233"/>
        <v>0.11107533937398294</v>
      </c>
      <c r="AT932" s="1">
        <f t="shared" ca="1" si="1233"/>
        <v>0.10587967093876689</v>
      </c>
      <c r="AU932" s="1">
        <f t="shared" ca="1" si="1233"/>
        <v>0.60813929373216091</v>
      </c>
      <c r="AV932" s="1">
        <f t="shared" ca="1" si="1233"/>
        <v>2.8291481095402891E-2</v>
      </c>
      <c r="AW932" s="1">
        <f t="shared" ca="1" si="1233"/>
        <v>1.6788045291365097E-2</v>
      </c>
      <c r="AX932" s="31"/>
      <c r="AY932" s="8">
        <v>9</v>
      </c>
      <c r="AZ932" s="1">
        <f t="shared" ca="1" si="1234"/>
        <v>0.36026230090474776</v>
      </c>
      <c r="BA932" s="1">
        <f t="shared" ca="1" si="1234"/>
        <v>0.76851727907575984</v>
      </c>
      <c r="BB932" s="1">
        <f t="shared" ca="1" si="1234"/>
        <v>0.97792636532385524</v>
      </c>
      <c r="BC932" s="1">
        <f t="shared" ca="1" si="1234"/>
        <v>0.99430443102846355</v>
      </c>
      <c r="BD932" s="1">
        <f t="shared" ca="1" si="1234"/>
        <v>0.99150870861129459</v>
      </c>
      <c r="BE932" s="1">
        <f t="shared" ca="1" si="1234"/>
        <v>0.99368076711426512</v>
      </c>
      <c r="BF932" s="1">
        <f t="shared" ca="1" si="1234"/>
        <v>0.96221280799010123</v>
      </c>
      <c r="BG932" s="1">
        <f t="shared" ca="1" si="1234"/>
        <v>0.83343754767696232</v>
      </c>
      <c r="BH932" s="1">
        <f t="shared" ca="1" si="1234"/>
        <v>0.91640778878733209</v>
      </c>
      <c r="BI932" s="1">
        <f t="shared" ca="1" si="1234"/>
        <v>0.9604149379811876</v>
      </c>
      <c r="BJ932" s="1">
        <f t="shared" ca="1" si="1234"/>
        <v>0.77184492550433992</v>
      </c>
      <c r="BK932" s="1">
        <f t="shared" ca="1" si="1234"/>
        <v>0.47726437069230798</v>
      </c>
      <c r="BL932" s="1">
        <f t="shared" ca="1" si="1234"/>
        <v>0.36026230090474776</v>
      </c>
      <c r="BM932" s="31"/>
      <c r="BN932" s="8">
        <v>9</v>
      </c>
      <c r="BO932" s="1">
        <f t="shared" ca="1" si="1235"/>
        <v>0.45758674972675339</v>
      </c>
      <c r="BP932" s="1">
        <f t="shared" ca="1" si="1235"/>
        <v>0.63851357471257719</v>
      </c>
      <c r="BQ932" s="1">
        <f t="shared" ca="1" si="1235"/>
        <v>0.76411811801762985</v>
      </c>
      <c r="BR932" s="1">
        <f t="shared" ca="1" si="1235"/>
        <v>0.86197646146592133</v>
      </c>
      <c r="BS932" s="1">
        <f t="shared" ca="1" si="1235"/>
        <v>0.8868021520374989</v>
      </c>
      <c r="BT932" s="1">
        <f t="shared" ca="1" si="1235"/>
        <v>0.86389464240161939</v>
      </c>
      <c r="BU932" s="1">
        <f t="shared" ca="1" si="1235"/>
        <v>0.82735322639924158</v>
      </c>
      <c r="BV932" s="1">
        <f t="shared" ca="1" si="1235"/>
        <v>0.70096089049710064</v>
      </c>
      <c r="BW932" s="1">
        <f t="shared" ca="1" si="1235"/>
        <v>0.73751297884016487</v>
      </c>
      <c r="BX932" s="1">
        <f t="shared" ca="1" si="1235"/>
        <v>0.73890761700178076</v>
      </c>
      <c r="BY932" s="1">
        <f t="shared" ca="1" si="1235"/>
        <v>0.67602836033832725</v>
      </c>
      <c r="BZ932" s="1">
        <f t="shared" ca="1" si="1235"/>
        <v>0.51577165540067837</v>
      </c>
      <c r="CA932" s="1">
        <f t="shared" ca="1" si="1235"/>
        <v>0.45758674972675339</v>
      </c>
      <c r="CB932" s="31"/>
      <c r="CC932" s="31"/>
      <c r="CD932" s="20" t="s">
        <v>27</v>
      </c>
      <c r="CE932" s="20"/>
      <c r="CF932" s="20"/>
      <c r="CG932" s="20"/>
      <c r="CH932" s="20"/>
      <c r="CI932" s="20"/>
      <c r="CJ932" s="20"/>
      <c r="CK932" s="20"/>
      <c r="CL932" s="35"/>
      <c r="CM932" s="29"/>
      <c r="CN932" s="71">
        <v>2</v>
      </c>
      <c r="CO932" s="8">
        <v>0</v>
      </c>
      <c r="CP932" s="8">
        <v>1</v>
      </c>
      <c r="CQ932" s="8">
        <v>2</v>
      </c>
      <c r="CR932" s="8">
        <v>3</v>
      </c>
      <c r="CS932" s="8">
        <v>4</v>
      </c>
      <c r="CT932" s="31"/>
      <c r="CU932" s="71"/>
      <c r="CV932" s="8">
        <v>2</v>
      </c>
      <c r="CW932" s="1">
        <f t="shared" ref="CW932" ca="1" si="1257">MAX(CP941:CQ942)</f>
        <v>0.71616646524035588</v>
      </c>
      <c r="CX932" s="1">
        <f t="shared" ref="CX932" ca="1" si="1258">MAX(CR941:CS942)</f>
        <v>0.70583481723316932</v>
      </c>
      <c r="CY932" s="31"/>
      <c r="CZ932" s="29"/>
      <c r="DA932" s="8">
        <v>8</v>
      </c>
      <c r="DB932" s="1"/>
      <c r="DC932" s="20"/>
      <c r="DD932" s="8">
        <v>8</v>
      </c>
      <c r="DE932" s="1"/>
      <c r="DF932" s="20"/>
      <c r="DG932" s="20"/>
      <c r="DH932" s="20"/>
      <c r="DI932" s="25"/>
    </row>
    <row r="933" spans="1:113" x14ac:dyDescent="0.2">
      <c r="A933" s="73"/>
      <c r="B933" s="24">
        <v>10</v>
      </c>
      <c r="C933" s="1">
        <f>学習データ!C916*$B$20</f>
        <v>0</v>
      </c>
      <c r="D933" s="1">
        <f>学習データ!D916*$B$20</f>
        <v>0</v>
      </c>
      <c r="E933" s="1">
        <f>学習データ!E916*$B$20</f>
        <v>0</v>
      </c>
      <c r="F933" s="1">
        <f>学習データ!F916*$B$20</f>
        <v>0</v>
      </c>
      <c r="G933" s="1">
        <f>学習データ!G916*$B$20</f>
        <v>0</v>
      </c>
      <c r="H933" s="1">
        <f>学習データ!H916*$B$20</f>
        <v>0</v>
      </c>
      <c r="I933" s="1">
        <f>学習データ!I916*$B$20</f>
        <v>0</v>
      </c>
      <c r="J933" s="1">
        <f>学習データ!J916*$B$20</f>
        <v>0</v>
      </c>
      <c r="K933" s="1">
        <f>学習データ!K916*$B$20</f>
        <v>0</v>
      </c>
      <c r="L933" s="1">
        <f>学習データ!L916*$B$20</f>
        <v>0</v>
      </c>
      <c r="M933" s="1">
        <f>学習データ!M916*$B$20</f>
        <v>0</v>
      </c>
      <c r="N933" s="1">
        <f>学習データ!N916*$B$20</f>
        <v>0</v>
      </c>
      <c r="O933" s="1">
        <f>学習データ!O916*$B$20</f>
        <v>0.10588235294117647</v>
      </c>
      <c r="P933" s="1">
        <f>学習データ!P916*$B$20</f>
        <v>0.58039215686274503</v>
      </c>
      <c r="Q933" s="1">
        <f>学習データ!Q916*$B$20</f>
        <v>0.47843137254901957</v>
      </c>
      <c r="R933" s="1">
        <f>学習データ!R916*$B$20</f>
        <v>0.70980392156862748</v>
      </c>
      <c r="S933" s="1">
        <f>学習データ!S916*$B$20</f>
        <v>0.99607843137254903</v>
      </c>
      <c r="T933" s="1">
        <f>学習データ!T916*$B$20</f>
        <v>0.42352941176470588</v>
      </c>
      <c r="U933" s="1">
        <f>学習データ!U916*$B$20</f>
        <v>0</v>
      </c>
      <c r="V933" s="1">
        <f>学習データ!V916*$B$20</f>
        <v>0</v>
      </c>
      <c r="W933" s="1">
        <f>学習データ!W916*$B$20</f>
        <v>0</v>
      </c>
      <c r="X933" s="1">
        <f>学習データ!X916*$B$20</f>
        <v>0</v>
      </c>
      <c r="Y933" s="1">
        <f>学習データ!Y916*$B$20</f>
        <v>0</v>
      </c>
      <c r="Z933" s="1">
        <f>学習データ!Z916*$B$20</f>
        <v>0</v>
      </c>
      <c r="AA933" s="1">
        <f>学習データ!AA916*$B$20</f>
        <v>0</v>
      </c>
      <c r="AB933" s="1">
        <f>学習データ!AB916*$B$20</f>
        <v>0</v>
      </c>
      <c r="AC933" s="1">
        <f>学習データ!AC916*$B$20</f>
        <v>0</v>
      </c>
      <c r="AD933" s="1">
        <f>学習データ!AD916*$B$20</f>
        <v>0</v>
      </c>
      <c r="AE933" s="20"/>
      <c r="AF933" s="20"/>
      <c r="AG933" s="20"/>
      <c r="AH933" s="35"/>
      <c r="AI933" s="29"/>
      <c r="AJ933" s="8">
        <v>10</v>
      </c>
      <c r="AK933" s="1">
        <f t="shared" ca="1" si="1233"/>
        <v>1.6788045291365097E-2</v>
      </c>
      <c r="AL933" s="1">
        <f t="shared" ca="1" si="1233"/>
        <v>1.6788045291365097E-2</v>
      </c>
      <c r="AM933" s="1">
        <f t="shared" ca="1" si="1233"/>
        <v>3.7395172202899916E-2</v>
      </c>
      <c r="AN933" s="1">
        <f t="shared" ca="1" si="1233"/>
        <v>0.13584822734974858</v>
      </c>
      <c r="AO933" s="1">
        <f t="shared" ca="1" si="1233"/>
        <v>0.1279531597758985</v>
      </c>
      <c r="AP933" s="1">
        <f t="shared" ca="1" si="1233"/>
        <v>0.32804003755597533</v>
      </c>
      <c r="AQ933" s="1">
        <f t="shared" ca="1" si="1233"/>
        <v>0.76629677373471616</v>
      </c>
      <c r="AR933" s="1">
        <f t="shared" ca="1" si="1233"/>
        <v>0.51916180460723338</v>
      </c>
      <c r="AS933" s="1">
        <f t="shared" ca="1" si="1233"/>
        <v>0.50022858189620079</v>
      </c>
      <c r="AT933" s="1">
        <f t="shared" ca="1" si="1233"/>
        <v>0.57790141478613788</v>
      </c>
      <c r="AU933" s="1">
        <f t="shared" ca="1" si="1233"/>
        <v>0.11106930528371504</v>
      </c>
      <c r="AV933" s="1">
        <f t="shared" ca="1" si="1233"/>
        <v>2.0714022263998245E-2</v>
      </c>
      <c r="AW933" s="1">
        <f t="shared" ca="1" si="1233"/>
        <v>1.6788045291365097E-2</v>
      </c>
      <c r="AX933" s="31"/>
      <c r="AY933" s="8">
        <v>10</v>
      </c>
      <c r="AZ933" s="1">
        <f t="shared" ca="1" si="1234"/>
        <v>0.36026230090474776</v>
      </c>
      <c r="BA933" s="1">
        <f t="shared" ca="1" si="1234"/>
        <v>0.50704782542840943</v>
      </c>
      <c r="BB933" s="1">
        <f t="shared" ca="1" si="1234"/>
        <v>0.74243028591898785</v>
      </c>
      <c r="BC933" s="1">
        <f t="shared" ca="1" si="1234"/>
        <v>0.85125629438356998</v>
      </c>
      <c r="BD933" s="1">
        <f t="shared" ca="1" si="1234"/>
        <v>0.89734939680801507</v>
      </c>
      <c r="BE933" s="1">
        <f t="shared" ca="1" si="1234"/>
        <v>0.96675068105242357</v>
      </c>
      <c r="BF933" s="1">
        <f t="shared" ca="1" si="1234"/>
        <v>0.98403515103029848</v>
      </c>
      <c r="BG933" s="1">
        <f t="shared" ca="1" si="1234"/>
        <v>0.98156855244848906</v>
      </c>
      <c r="BH933" s="1">
        <f t="shared" ca="1" si="1234"/>
        <v>0.95969737017029999</v>
      </c>
      <c r="BI933" s="1">
        <f t="shared" ca="1" si="1234"/>
        <v>0.89498706256589355</v>
      </c>
      <c r="BJ933" s="1">
        <f t="shared" ca="1" si="1234"/>
        <v>0.69077684422641328</v>
      </c>
      <c r="BK933" s="1">
        <f t="shared" ca="1" si="1234"/>
        <v>0.36548543198893169</v>
      </c>
      <c r="BL933" s="1">
        <f t="shared" ca="1" si="1234"/>
        <v>0.36026230090474776</v>
      </c>
      <c r="BM933" s="31"/>
      <c r="BN933" s="8">
        <v>10</v>
      </c>
      <c r="BO933" s="1">
        <f t="shared" ca="1" si="1235"/>
        <v>0.45758674972675339</v>
      </c>
      <c r="BP933" s="1">
        <f t="shared" ca="1" si="1235"/>
        <v>0.51220547375458614</v>
      </c>
      <c r="BQ933" s="1">
        <f t="shared" ca="1" si="1235"/>
        <v>0.57740723258469895</v>
      </c>
      <c r="BR933" s="1">
        <f t="shared" ca="1" si="1235"/>
        <v>0.65074623493773942</v>
      </c>
      <c r="BS933" s="1">
        <f t="shared" ca="1" si="1235"/>
        <v>0.7032120738342188</v>
      </c>
      <c r="BT933" s="1">
        <f t="shared" ca="1" si="1235"/>
        <v>0.76457018407097344</v>
      </c>
      <c r="BU933" s="1">
        <f t="shared" ca="1" si="1235"/>
        <v>0.8376495070148281</v>
      </c>
      <c r="BV933" s="1">
        <f t="shared" ca="1" si="1235"/>
        <v>0.81642624624445381</v>
      </c>
      <c r="BW933" s="1">
        <f t="shared" ca="1" si="1235"/>
        <v>0.78412939143386651</v>
      </c>
      <c r="BX933" s="1">
        <f t="shared" ca="1" si="1235"/>
        <v>0.6884976656356171</v>
      </c>
      <c r="BY933" s="1">
        <f t="shared" ca="1" si="1235"/>
        <v>0.60864747550209042</v>
      </c>
      <c r="BZ933" s="1">
        <f t="shared" ca="1" si="1235"/>
        <v>0.46792858448051738</v>
      </c>
      <c r="CA933" s="1">
        <f t="shared" ca="1" si="1235"/>
        <v>0.45758674972675339</v>
      </c>
      <c r="CB933" s="31"/>
      <c r="CC933" s="71">
        <v>2</v>
      </c>
      <c r="CD933" s="8">
        <v>0</v>
      </c>
      <c r="CE933" s="8">
        <v>1</v>
      </c>
      <c r="CF933" s="8">
        <v>2</v>
      </c>
      <c r="CG933" s="8">
        <v>3</v>
      </c>
      <c r="CH933" s="8">
        <v>4</v>
      </c>
      <c r="CI933" s="8">
        <v>5</v>
      </c>
      <c r="CJ933" s="8">
        <v>6</v>
      </c>
      <c r="CK933" s="8">
        <v>7</v>
      </c>
      <c r="CL933" s="35"/>
      <c r="CM933" s="29"/>
      <c r="CN933" s="71"/>
      <c r="CO933" s="8">
        <v>1</v>
      </c>
      <c r="CP933" s="1">
        <f t="shared" ref="CP933:CS936" ca="1" si="1259">1/(1+EXP(-SUMPRODUCT($CO$10:$CR$13,CE934:CH937)+$CS$10))</f>
        <v>0.79936886063042234</v>
      </c>
      <c r="CQ933" s="1">
        <f t="shared" ca="1" si="1259"/>
        <v>0.87137011507351037</v>
      </c>
      <c r="CR933" s="1">
        <f t="shared" ca="1" si="1259"/>
        <v>0.87422098208407351</v>
      </c>
      <c r="CS933" s="1">
        <f t="shared" ca="1" si="1259"/>
        <v>0.83563903052269017</v>
      </c>
      <c r="CT933" s="31"/>
      <c r="CU933" s="31"/>
      <c r="CV933" s="31"/>
      <c r="CW933" s="31"/>
      <c r="CX933" s="31"/>
      <c r="CY933" s="31"/>
      <c r="CZ933" s="29"/>
      <c r="DA933" s="8">
        <v>9</v>
      </c>
      <c r="DB933" s="1"/>
      <c r="DC933" s="20"/>
      <c r="DD933" s="8">
        <v>9</v>
      </c>
      <c r="DE933" s="1"/>
      <c r="DF933" s="20"/>
      <c r="DG933" s="20"/>
      <c r="DH933" s="20"/>
      <c r="DI933" s="25"/>
    </row>
    <row r="934" spans="1:113" x14ac:dyDescent="0.2">
      <c r="A934" s="73"/>
      <c r="B934" s="24">
        <v>11</v>
      </c>
      <c r="C934" s="1">
        <f>学習データ!C917*$B$20</f>
        <v>0</v>
      </c>
      <c r="D934" s="1">
        <f>学習データ!D917*$B$20</f>
        <v>0</v>
      </c>
      <c r="E934" s="1">
        <f>学習データ!E917*$B$20</f>
        <v>0</v>
      </c>
      <c r="F934" s="1">
        <f>学習データ!F917*$B$20</f>
        <v>0</v>
      </c>
      <c r="G934" s="1">
        <f>学習データ!G917*$B$20</f>
        <v>0</v>
      </c>
      <c r="H934" s="1">
        <f>学習データ!H917*$B$20</f>
        <v>0</v>
      </c>
      <c r="I934" s="1">
        <f>学習データ!I917*$B$20</f>
        <v>0</v>
      </c>
      <c r="J934" s="1">
        <f>学習データ!J917*$B$20</f>
        <v>0</v>
      </c>
      <c r="K934" s="1">
        <f>学習データ!K917*$B$20</f>
        <v>0</v>
      </c>
      <c r="L934" s="1">
        <f>学習データ!L917*$B$20</f>
        <v>0</v>
      </c>
      <c r="M934" s="1">
        <f>学習データ!M917*$B$20</f>
        <v>0</v>
      </c>
      <c r="N934" s="1">
        <f>学習データ!N917*$B$20</f>
        <v>0</v>
      </c>
      <c r="O934" s="1">
        <f>学習データ!O917*$B$20</f>
        <v>0</v>
      </c>
      <c r="P934" s="1">
        <f>学習データ!P917*$B$20</f>
        <v>0</v>
      </c>
      <c r="Q934" s="1">
        <f>学習データ!Q917*$B$20</f>
        <v>0</v>
      </c>
      <c r="R934" s="1">
        <f>学習データ!R917*$B$20</f>
        <v>0.74901960784313726</v>
      </c>
      <c r="S934" s="1">
        <f>学習データ!S917*$B$20</f>
        <v>0.99607843137254903</v>
      </c>
      <c r="T934" s="1">
        <f>学習データ!T917*$B$20</f>
        <v>0.10196078431372549</v>
      </c>
      <c r="U934" s="1">
        <f>学習データ!U917*$B$20</f>
        <v>0</v>
      </c>
      <c r="V934" s="1">
        <f>学習データ!V917*$B$20</f>
        <v>0</v>
      </c>
      <c r="W934" s="1">
        <f>学習データ!W917*$B$20</f>
        <v>0</v>
      </c>
      <c r="X934" s="1">
        <f>学習データ!X917*$B$20</f>
        <v>0</v>
      </c>
      <c r="Y934" s="1">
        <f>学習データ!Y917*$B$20</f>
        <v>0</v>
      </c>
      <c r="Z934" s="1">
        <f>学習データ!Z917*$B$20</f>
        <v>0</v>
      </c>
      <c r="AA934" s="1">
        <f>学習データ!AA917*$B$20</f>
        <v>0</v>
      </c>
      <c r="AB934" s="1">
        <f>学習データ!AB917*$B$20</f>
        <v>0</v>
      </c>
      <c r="AC934" s="1">
        <f>学習データ!AC917*$B$20</f>
        <v>0</v>
      </c>
      <c r="AD934" s="1">
        <f>学習データ!AD917*$B$20</f>
        <v>0</v>
      </c>
      <c r="AE934" s="20"/>
      <c r="AF934" s="20"/>
      <c r="AG934" s="20"/>
      <c r="AH934" s="35"/>
      <c r="AI934" s="29"/>
      <c r="AJ934" s="8">
        <v>11</v>
      </c>
      <c r="AK934" s="1">
        <f t="shared" ca="1" si="1233"/>
        <v>1.6788045291365097E-2</v>
      </c>
      <c r="AL934" s="1">
        <f t="shared" ca="1" si="1233"/>
        <v>1.6788045291365097E-2</v>
      </c>
      <c r="AM934" s="1">
        <f t="shared" ca="1" si="1233"/>
        <v>1.6788045291365097E-2</v>
      </c>
      <c r="AN934" s="1">
        <f t="shared" ca="1" si="1233"/>
        <v>1.6788045291365097E-2</v>
      </c>
      <c r="AO934" s="1">
        <f t="shared" ca="1" si="1233"/>
        <v>1.6788045291365097E-2</v>
      </c>
      <c r="AP934" s="1">
        <f t="shared" ca="1" si="1233"/>
        <v>1.6789124398352191E-2</v>
      </c>
      <c r="AQ934" s="1">
        <f t="shared" ca="1" si="1233"/>
        <v>7.5182267741333866E-2</v>
      </c>
      <c r="AR934" s="1">
        <f t="shared" ca="1" si="1233"/>
        <v>0.14845670196441421</v>
      </c>
      <c r="AS934" s="1">
        <f t="shared" ca="1" si="1233"/>
        <v>0.14845670196441421</v>
      </c>
      <c r="AT934" s="1">
        <f t="shared" ca="1" si="1233"/>
        <v>4.8755367376911357E-2</v>
      </c>
      <c r="AU934" s="1">
        <f t="shared" ca="1" si="1233"/>
        <v>2.6306935021693189E-2</v>
      </c>
      <c r="AV934" s="1">
        <f t="shared" ca="1" si="1233"/>
        <v>1.6788045291365097E-2</v>
      </c>
      <c r="AW934" s="1">
        <f t="shared" ca="1" si="1233"/>
        <v>1.6788045291365097E-2</v>
      </c>
      <c r="AX934" s="31"/>
      <c r="AY934" s="8">
        <v>11</v>
      </c>
      <c r="AZ934" s="1">
        <f t="shared" ca="1" si="1234"/>
        <v>0.36026230090474776</v>
      </c>
      <c r="BA934" s="1">
        <f t="shared" ca="1" si="1234"/>
        <v>0.36026230090474776</v>
      </c>
      <c r="BB934" s="1">
        <f t="shared" ca="1" si="1234"/>
        <v>0.36026230090474776</v>
      </c>
      <c r="BC934" s="1">
        <f t="shared" ca="1" si="1234"/>
        <v>0.36026230090474776</v>
      </c>
      <c r="BD934" s="1">
        <f t="shared" ca="1" si="1234"/>
        <v>0.39977071850366269</v>
      </c>
      <c r="BE934" s="1">
        <f t="shared" ca="1" si="1234"/>
        <v>0.65526667255199655</v>
      </c>
      <c r="BF934" s="1">
        <f t="shared" ca="1" si="1234"/>
        <v>0.77626617967225209</v>
      </c>
      <c r="BG934" s="1">
        <f t="shared" ca="1" si="1234"/>
        <v>0.85424922883819165</v>
      </c>
      <c r="BH934" s="1">
        <f t="shared" ca="1" si="1234"/>
        <v>0.82843451041602156</v>
      </c>
      <c r="BI934" s="1">
        <f t="shared" ca="1" si="1234"/>
        <v>0.63801844335812052</v>
      </c>
      <c r="BJ934" s="1">
        <f t="shared" ca="1" si="1234"/>
        <v>0.37630012109156341</v>
      </c>
      <c r="BK934" s="1">
        <f t="shared" ca="1" si="1234"/>
        <v>0.36026230090474776</v>
      </c>
      <c r="BL934" s="1">
        <f t="shared" ca="1" si="1234"/>
        <v>0.36026230090474776</v>
      </c>
      <c r="BM934" s="31"/>
      <c r="BN934" s="8">
        <v>11</v>
      </c>
      <c r="BO934" s="1">
        <f t="shared" ca="1" si="1235"/>
        <v>0.45758674972675339</v>
      </c>
      <c r="BP934" s="1">
        <f t="shared" ca="1" si="1235"/>
        <v>0.45758674972675339</v>
      </c>
      <c r="BQ934" s="1">
        <f t="shared" ca="1" si="1235"/>
        <v>0.45758674972675339</v>
      </c>
      <c r="BR934" s="1">
        <f t="shared" ca="1" si="1235"/>
        <v>0.45758674972675339</v>
      </c>
      <c r="BS934" s="1">
        <f t="shared" ca="1" si="1235"/>
        <v>0.47976106327029494</v>
      </c>
      <c r="BT934" s="1">
        <f t="shared" ca="1" si="1235"/>
        <v>0.52758805762812988</v>
      </c>
      <c r="BU934" s="1">
        <f t="shared" ca="1" si="1235"/>
        <v>0.62061551246595548</v>
      </c>
      <c r="BV934" s="1">
        <f t="shared" ca="1" si="1235"/>
        <v>0.65509919047717435</v>
      </c>
      <c r="BW934" s="1">
        <f t="shared" ca="1" si="1235"/>
        <v>0.61552221485751901</v>
      </c>
      <c r="BX934" s="1">
        <f t="shared" ca="1" si="1235"/>
        <v>0.56128045625196121</v>
      </c>
      <c r="BY934" s="1">
        <f t="shared" ca="1" si="1235"/>
        <v>0.48208033023983998</v>
      </c>
      <c r="BZ934" s="1">
        <f t="shared" ca="1" si="1235"/>
        <v>0.45758674972675339</v>
      </c>
      <c r="CA934" s="1">
        <f t="shared" ca="1" si="1235"/>
        <v>0.45758674972675339</v>
      </c>
      <c r="CB934" s="31"/>
      <c r="CC934" s="71"/>
      <c r="CD934" s="8">
        <v>1</v>
      </c>
      <c r="CE934" s="1">
        <f t="shared" ref="CE934:CE940" ca="1" si="1260">MAX(OFFSET(AZ924,$AY923,AY$23,2,2))*$CD$20</f>
        <v>0.36026230090474776</v>
      </c>
      <c r="CF934" s="1">
        <f t="shared" ref="CF934:CF940" ca="1" si="1261">MAX(OFFSET(BA924,$AY923,AZ$23,2,2))*$CD$20</f>
        <v>0.36026230090474776</v>
      </c>
      <c r="CG934" s="1">
        <f t="shared" ref="CG934:CG940" ca="1" si="1262">MAX(OFFSET(BB924,$AY923,BA$23,2,2))*$CD$20</f>
        <v>0.91427247583789328</v>
      </c>
      <c r="CH934" s="1">
        <f t="shared" ref="CH934:CH940" ca="1" si="1263">MAX(OFFSET(BC924,$AY923,BB$23,2,2))*$CD$20</f>
        <v>0.98536432636823457</v>
      </c>
      <c r="CI934" s="1">
        <f t="shared" ref="CI934:CI940" ca="1" si="1264">MAX(OFFSET(BD924,$AY923,BC$23,2,2))*$CD$20</f>
        <v>0.74165325339487931</v>
      </c>
      <c r="CJ934" s="1">
        <f t="shared" ref="CJ934:CJ940" ca="1" si="1265">MAX(OFFSET(BE924,$AY923,BD$23,2,2))*$CD$20</f>
        <v>0.36026230090474776</v>
      </c>
      <c r="CK934" s="1">
        <f t="shared" ref="CK934:CK940" ca="1" si="1266">MAX(OFFSET(BF924,$AY923,BE$23,2,2))*$CD$20</f>
        <v>0.36026230090474776</v>
      </c>
      <c r="CL934" s="35"/>
      <c r="CM934" s="29"/>
      <c r="CN934" s="71"/>
      <c r="CO934" s="8">
        <v>2</v>
      </c>
      <c r="CP934" s="1">
        <f t="shared" ca="1" si="1259"/>
        <v>0.80873741150824663</v>
      </c>
      <c r="CQ934" s="1">
        <f t="shared" ca="1" si="1259"/>
        <v>0.88191016318132398</v>
      </c>
      <c r="CR934" s="1">
        <f t="shared" ca="1" si="1259"/>
        <v>0.88231816072505909</v>
      </c>
      <c r="CS934" s="1">
        <f t="shared" ca="1" si="1259"/>
        <v>0.8399993860004481</v>
      </c>
      <c r="CT934" s="31"/>
      <c r="CU934" s="31"/>
      <c r="CV934" s="31"/>
      <c r="CW934" s="31"/>
      <c r="CX934" s="31"/>
      <c r="CY934" s="31"/>
      <c r="CZ934" s="29"/>
      <c r="DA934" s="20"/>
      <c r="DB934" s="20"/>
      <c r="DC934" s="20"/>
      <c r="DD934" s="20"/>
      <c r="DE934" s="20"/>
      <c r="DF934" s="20"/>
      <c r="DG934" s="20"/>
      <c r="DH934" s="20"/>
      <c r="DI934" s="25"/>
    </row>
    <row r="935" spans="1:113" x14ac:dyDescent="0.2">
      <c r="A935" s="73"/>
      <c r="B935" s="24">
        <v>12</v>
      </c>
      <c r="C935" s="1">
        <f>学習データ!C918*$B$20</f>
        <v>0</v>
      </c>
      <c r="D935" s="1">
        <f>学習データ!D918*$B$20</f>
        <v>0</v>
      </c>
      <c r="E935" s="1">
        <f>学習データ!E918*$B$20</f>
        <v>0</v>
      </c>
      <c r="F935" s="1">
        <f>学習データ!F918*$B$20</f>
        <v>0</v>
      </c>
      <c r="G935" s="1">
        <f>学習データ!G918*$B$20</f>
        <v>0</v>
      </c>
      <c r="H935" s="1">
        <f>学習データ!H918*$B$20</f>
        <v>0</v>
      </c>
      <c r="I935" s="1">
        <f>学習データ!I918*$B$20</f>
        <v>0</v>
      </c>
      <c r="J935" s="1">
        <f>学習データ!J918*$B$20</f>
        <v>0</v>
      </c>
      <c r="K935" s="1">
        <f>学習データ!K918*$B$20</f>
        <v>0</v>
      </c>
      <c r="L935" s="1">
        <f>学習データ!L918*$B$20</f>
        <v>0</v>
      </c>
      <c r="M935" s="1">
        <f>学習データ!M918*$B$20</f>
        <v>0</v>
      </c>
      <c r="N935" s="1">
        <f>学習データ!N918*$B$20</f>
        <v>0</v>
      </c>
      <c r="O935" s="1">
        <f>学習データ!O918*$B$20</f>
        <v>0</v>
      </c>
      <c r="P935" s="1">
        <f>学習データ!P918*$B$20</f>
        <v>0</v>
      </c>
      <c r="Q935" s="1">
        <f>学習データ!Q918*$B$20</f>
        <v>0.10980392156862745</v>
      </c>
      <c r="R935" s="1">
        <f>学習データ!R918*$B$20</f>
        <v>0.97254901960784312</v>
      </c>
      <c r="S935" s="1">
        <f>学習データ!S918*$B$20</f>
        <v>0.90980392156862744</v>
      </c>
      <c r="T935" s="1">
        <f>学習データ!T918*$B$20</f>
        <v>6.6666666666666666E-2</v>
      </c>
      <c r="U935" s="1">
        <f>学習データ!U918*$B$20</f>
        <v>0</v>
      </c>
      <c r="V935" s="1">
        <f>学習データ!V918*$B$20</f>
        <v>0</v>
      </c>
      <c r="W935" s="1">
        <f>学習データ!W918*$B$20</f>
        <v>0</v>
      </c>
      <c r="X935" s="1">
        <f>学習データ!X918*$B$20</f>
        <v>0</v>
      </c>
      <c r="Y935" s="1">
        <f>学習データ!Y918*$B$20</f>
        <v>0</v>
      </c>
      <c r="Z935" s="1">
        <f>学習データ!Z918*$B$20</f>
        <v>0</v>
      </c>
      <c r="AA935" s="1">
        <f>学習データ!AA918*$B$20</f>
        <v>0</v>
      </c>
      <c r="AB935" s="1">
        <f>学習データ!AB918*$B$20</f>
        <v>0</v>
      </c>
      <c r="AC935" s="1">
        <f>学習データ!AC918*$B$20</f>
        <v>0</v>
      </c>
      <c r="AD935" s="1">
        <f>学習データ!AD918*$B$20</f>
        <v>0</v>
      </c>
      <c r="AE935" s="20"/>
      <c r="AF935" s="20"/>
      <c r="AG935" s="20"/>
      <c r="AH935" s="35"/>
      <c r="AI935" s="29"/>
      <c r="AJ935" s="8">
        <v>12</v>
      </c>
      <c r="AK935" s="1">
        <f t="shared" ca="1" si="1233"/>
        <v>1.6788045291365097E-2</v>
      </c>
      <c r="AL935" s="1">
        <f t="shared" ca="1" si="1233"/>
        <v>1.6788045291365097E-2</v>
      </c>
      <c r="AM935" s="1">
        <f t="shared" ca="1" si="1233"/>
        <v>1.6788045291365097E-2</v>
      </c>
      <c r="AN935" s="1">
        <f t="shared" ca="1" si="1233"/>
        <v>1.6788045291365097E-2</v>
      </c>
      <c r="AO935" s="1">
        <f t="shared" ca="1" si="1233"/>
        <v>1.6788045291365097E-2</v>
      </c>
      <c r="AP935" s="1">
        <f t="shared" ca="1" si="1233"/>
        <v>1.6788045291365097E-2</v>
      </c>
      <c r="AQ935" s="1">
        <f t="shared" ca="1" si="1233"/>
        <v>1.6788045291365097E-2</v>
      </c>
      <c r="AR935" s="1">
        <f t="shared" ca="1" si="1233"/>
        <v>1.6788045291365097E-2</v>
      </c>
      <c r="AS935" s="1">
        <f t="shared" ca="1" si="1233"/>
        <v>1.6788045291365097E-2</v>
      </c>
      <c r="AT935" s="1">
        <f t="shared" ca="1" si="1233"/>
        <v>1.6788045291365097E-2</v>
      </c>
      <c r="AU935" s="1">
        <f t="shared" ca="1" si="1233"/>
        <v>1.6788045291365097E-2</v>
      </c>
      <c r="AV935" s="1">
        <f t="shared" ca="1" si="1233"/>
        <v>1.6788045291365097E-2</v>
      </c>
      <c r="AW935" s="1">
        <f t="shared" ca="1" si="1233"/>
        <v>1.6788045291365097E-2</v>
      </c>
      <c r="AX935" s="31"/>
      <c r="AY935" s="8">
        <v>12</v>
      </c>
      <c r="AZ935" s="1">
        <f t="shared" ca="1" si="1234"/>
        <v>0.36026230090474776</v>
      </c>
      <c r="BA935" s="1">
        <f t="shared" ca="1" si="1234"/>
        <v>0.36026230090474776</v>
      </c>
      <c r="BB935" s="1">
        <f t="shared" ca="1" si="1234"/>
        <v>0.36026230090474776</v>
      </c>
      <c r="BC935" s="1">
        <f t="shared" ca="1" si="1234"/>
        <v>0.36026230090474776</v>
      </c>
      <c r="BD935" s="1">
        <f t="shared" ca="1" si="1234"/>
        <v>0.36026230090474776</v>
      </c>
      <c r="BE935" s="1">
        <f t="shared" ca="1" si="1234"/>
        <v>0.36026230090474776</v>
      </c>
      <c r="BF935" s="1">
        <f t="shared" ca="1" si="1234"/>
        <v>0.36026230090474776</v>
      </c>
      <c r="BG935" s="1">
        <f t="shared" ca="1" si="1234"/>
        <v>0.36026230090474776</v>
      </c>
      <c r="BH935" s="1">
        <f t="shared" ca="1" si="1234"/>
        <v>0.36026230090474776</v>
      </c>
      <c r="BI935" s="1">
        <f t="shared" ca="1" si="1234"/>
        <v>0.36026230090474776</v>
      </c>
      <c r="BJ935" s="1">
        <f t="shared" ca="1" si="1234"/>
        <v>0.36026230090474776</v>
      </c>
      <c r="BK935" s="1">
        <f t="shared" ca="1" si="1234"/>
        <v>0.36026230090474776</v>
      </c>
      <c r="BL935" s="1">
        <f t="shared" ca="1" si="1234"/>
        <v>0.36026230090474776</v>
      </c>
      <c r="BM935" s="31"/>
      <c r="BN935" s="8">
        <v>12</v>
      </c>
      <c r="BO935" s="1">
        <f t="shared" ca="1" si="1235"/>
        <v>0.45758674972675339</v>
      </c>
      <c r="BP935" s="1">
        <f t="shared" ca="1" si="1235"/>
        <v>0.45758674972675339</v>
      </c>
      <c r="BQ935" s="1">
        <f t="shared" ca="1" si="1235"/>
        <v>0.45758674972675339</v>
      </c>
      <c r="BR935" s="1">
        <f t="shared" ca="1" si="1235"/>
        <v>0.45758674972675339</v>
      </c>
      <c r="BS935" s="1">
        <f t="shared" ca="1" si="1235"/>
        <v>0.45758674972675339</v>
      </c>
      <c r="BT935" s="1">
        <f t="shared" ca="1" si="1235"/>
        <v>0.45758674972675339</v>
      </c>
      <c r="BU935" s="1">
        <f t="shared" ca="1" si="1235"/>
        <v>0.45758674972675339</v>
      </c>
      <c r="BV935" s="1">
        <f t="shared" ca="1" si="1235"/>
        <v>0.45758674972675339</v>
      </c>
      <c r="BW935" s="1">
        <f t="shared" ca="1" si="1235"/>
        <v>0.45758674972675339</v>
      </c>
      <c r="BX935" s="1">
        <f t="shared" ca="1" si="1235"/>
        <v>0.45758674972675339</v>
      </c>
      <c r="BY935" s="1">
        <f t="shared" ca="1" si="1235"/>
        <v>0.45758674972675339</v>
      </c>
      <c r="BZ935" s="1">
        <f t="shared" ca="1" si="1235"/>
        <v>0.45758674972675339</v>
      </c>
      <c r="CA935" s="1">
        <f t="shared" ca="1" si="1235"/>
        <v>0.45758674972675339</v>
      </c>
      <c r="CB935" s="31"/>
      <c r="CC935" s="71"/>
      <c r="CD935" s="8">
        <v>2</v>
      </c>
      <c r="CE935" s="1">
        <f t="shared" ca="1" si="1260"/>
        <v>0.36026230090474776</v>
      </c>
      <c r="CF935" s="1">
        <f t="shared" ca="1" si="1261"/>
        <v>0.36026230090474776</v>
      </c>
      <c r="CG935" s="1">
        <f t="shared" ca="1" si="1262"/>
        <v>0.96841014445204554</v>
      </c>
      <c r="CH935" s="1">
        <f t="shared" ca="1" si="1263"/>
        <v>0.99319986583174402</v>
      </c>
      <c r="CI935" s="1">
        <f t="shared" ca="1" si="1264"/>
        <v>0.72293123805772996</v>
      </c>
      <c r="CJ935" s="1">
        <f t="shared" ca="1" si="1265"/>
        <v>0.36026230090474776</v>
      </c>
      <c r="CK935" s="1">
        <f t="shared" ca="1" si="1266"/>
        <v>0.36026230090474776</v>
      </c>
      <c r="CL935" s="35"/>
      <c r="CM935" s="29"/>
      <c r="CN935" s="71"/>
      <c r="CO935" s="8">
        <v>3</v>
      </c>
      <c r="CP935" s="1">
        <f t="shared" ca="1" si="1259"/>
        <v>0.67586518810747687</v>
      </c>
      <c r="CQ935" s="1">
        <f t="shared" ca="1" si="1259"/>
        <v>0.78872003891813691</v>
      </c>
      <c r="CR935" s="1">
        <f t="shared" ca="1" si="1259"/>
        <v>0.85836037761820294</v>
      </c>
      <c r="CS935" s="1">
        <f t="shared" ca="1" si="1259"/>
        <v>0.79168139974872909</v>
      </c>
      <c r="CT935" s="31"/>
      <c r="CU935" s="31"/>
      <c r="CV935" s="31"/>
      <c r="CW935" s="31"/>
      <c r="CX935" s="31"/>
      <c r="CY935" s="31"/>
      <c r="CZ935" s="29"/>
      <c r="DA935" s="20"/>
      <c r="DB935" s="20"/>
      <c r="DC935" s="20"/>
      <c r="DD935" s="20"/>
      <c r="DE935" s="20"/>
      <c r="DF935" s="20"/>
      <c r="DG935" s="20"/>
      <c r="DH935" s="20"/>
      <c r="DI935" s="25"/>
    </row>
    <row r="936" spans="1:113" x14ac:dyDescent="0.2">
      <c r="A936" s="73"/>
      <c r="B936" s="24">
        <v>13</v>
      </c>
      <c r="C936" s="1">
        <f>学習データ!C919*$B$20</f>
        <v>0</v>
      </c>
      <c r="D936" s="1">
        <f>学習データ!D919*$B$20</f>
        <v>0</v>
      </c>
      <c r="E936" s="1">
        <f>学習データ!E919*$B$20</f>
        <v>0</v>
      </c>
      <c r="F936" s="1">
        <f>学習データ!F919*$B$20</f>
        <v>0</v>
      </c>
      <c r="G936" s="1">
        <f>学習データ!G919*$B$20</f>
        <v>0</v>
      </c>
      <c r="H936" s="1">
        <f>学習データ!H919*$B$20</f>
        <v>0</v>
      </c>
      <c r="I936" s="1">
        <f>学習データ!I919*$B$20</f>
        <v>0</v>
      </c>
      <c r="J936" s="1">
        <f>学習データ!J919*$B$20</f>
        <v>0</v>
      </c>
      <c r="K936" s="1">
        <f>学習データ!K919*$B$20</f>
        <v>0</v>
      </c>
      <c r="L936" s="1">
        <f>学習データ!L919*$B$20</f>
        <v>0</v>
      </c>
      <c r="M936" s="1">
        <f>学習データ!M919*$B$20</f>
        <v>0</v>
      </c>
      <c r="N936" s="1">
        <f>学習データ!N919*$B$20</f>
        <v>0</v>
      </c>
      <c r="O936" s="1">
        <f>学習データ!O919*$B$20</f>
        <v>0</v>
      </c>
      <c r="P936" s="1">
        <f>学習データ!P919*$B$20</f>
        <v>0</v>
      </c>
      <c r="Q936" s="1">
        <f>学習データ!Q919*$B$20</f>
        <v>0.65490196078431373</v>
      </c>
      <c r="R936" s="1">
        <f>学習データ!R919*$B$20</f>
        <v>0.99607843137254903</v>
      </c>
      <c r="S936" s="1">
        <f>学習データ!S919*$B$20</f>
        <v>0.52941176470588236</v>
      </c>
      <c r="T936" s="1">
        <f>学習データ!T919*$B$20</f>
        <v>0</v>
      </c>
      <c r="U936" s="1">
        <f>学習データ!U919*$B$20</f>
        <v>0</v>
      </c>
      <c r="V936" s="1">
        <f>学習データ!V919*$B$20</f>
        <v>0</v>
      </c>
      <c r="W936" s="1">
        <f>学習データ!W919*$B$20</f>
        <v>0</v>
      </c>
      <c r="X936" s="1">
        <f>学習データ!X919*$B$20</f>
        <v>0</v>
      </c>
      <c r="Y936" s="1">
        <f>学習データ!Y919*$B$20</f>
        <v>0</v>
      </c>
      <c r="Z936" s="1">
        <f>学習データ!Z919*$B$20</f>
        <v>0</v>
      </c>
      <c r="AA936" s="1">
        <f>学習データ!AA919*$B$20</f>
        <v>0</v>
      </c>
      <c r="AB936" s="1">
        <f>学習データ!AB919*$B$20</f>
        <v>0</v>
      </c>
      <c r="AC936" s="1">
        <f>学習データ!AC919*$B$20</f>
        <v>0</v>
      </c>
      <c r="AD936" s="1">
        <f>学習データ!AD919*$B$20</f>
        <v>0</v>
      </c>
      <c r="AE936" s="20"/>
      <c r="AF936" s="20"/>
      <c r="AG936" s="20"/>
      <c r="AH936" s="35"/>
      <c r="AI936" s="29"/>
      <c r="AJ936" s="8">
        <v>13</v>
      </c>
      <c r="AK936" s="1">
        <f t="shared" ca="1" si="1233"/>
        <v>1.6788045291365097E-2</v>
      </c>
      <c r="AL936" s="1">
        <f t="shared" ca="1" si="1233"/>
        <v>1.6788045291365097E-2</v>
      </c>
      <c r="AM936" s="1">
        <f t="shared" ca="1" si="1233"/>
        <v>1.6788045291365097E-2</v>
      </c>
      <c r="AN936" s="1">
        <f t="shared" ca="1" si="1233"/>
        <v>1.6788045291365097E-2</v>
      </c>
      <c r="AO936" s="1">
        <f t="shared" ca="1" si="1233"/>
        <v>1.6788045291365097E-2</v>
      </c>
      <c r="AP936" s="1">
        <f t="shared" ca="1" si="1233"/>
        <v>1.6788045291365097E-2</v>
      </c>
      <c r="AQ936" s="1">
        <f t="shared" ca="1" si="1233"/>
        <v>1.6788045291365097E-2</v>
      </c>
      <c r="AR936" s="1">
        <f t="shared" ca="1" si="1233"/>
        <v>1.6788045291365097E-2</v>
      </c>
      <c r="AS936" s="1">
        <f t="shared" ca="1" si="1233"/>
        <v>1.6788045291365097E-2</v>
      </c>
      <c r="AT936" s="1">
        <f t="shared" ca="1" si="1233"/>
        <v>1.6788045291365097E-2</v>
      </c>
      <c r="AU936" s="1">
        <f t="shared" ca="1" si="1233"/>
        <v>1.6788045291365097E-2</v>
      </c>
      <c r="AV936" s="1">
        <f t="shared" ca="1" si="1233"/>
        <v>1.6788045291365097E-2</v>
      </c>
      <c r="AW936" s="1">
        <f t="shared" ca="1" si="1233"/>
        <v>1.6788045291365097E-2</v>
      </c>
      <c r="AX936" s="31"/>
      <c r="AY936" s="8">
        <v>13</v>
      </c>
      <c r="AZ936" s="1">
        <f t="shared" ca="1" si="1234"/>
        <v>0.36026230090474776</v>
      </c>
      <c r="BA936" s="1">
        <f t="shared" ca="1" si="1234"/>
        <v>0.36026230090474776</v>
      </c>
      <c r="BB936" s="1">
        <f t="shared" ca="1" si="1234"/>
        <v>0.36026230090474776</v>
      </c>
      <c r="BC936" s="1">
        <f t="shared" ca="1" si="1234"/>
        <v>0.36026230090474776</v>
      </c>
      <c r="BD936" s="1">
        <f t="shared" ca="1" si="1234"/>
        <v>0.36026230090474776</v>
      </c>
      <c r="BE936" s="1">
        <f t="shared" ca="1" si="1234"/>
        <v>0.36026230090474776</v>
      </c>
      <c r="BF936" s="1">
        <f t="shared" ca="1" si="1234"/>
        <v>0.36026230090474776</v>
      </c>
      <c r="BG936" s="1">
        <f t="shared" ca="1" si="1234"/>
        <v>0.36026230090474776</v>
      </c>
      <c r="BH936" s="1">
        <f t="shared" ca="1" si="1234"/>
        <v>0.36026230090474776</v>
      </c>
      <c r="BI936" s="1">
        <f t="shared" ca="1" si="1234"/>
        <v>0.36026230090474776</v>
      </c>
      <c r="BJ936" s="1">
        <f t="shared" ca="1" si="1234"/>
        <v>0.36026230090474776</v>
      </c>
      <c r="BK936" s="1">
        <f t="shared" ca="1" si="1234"/>
        <v>0.36026230090474776</v>
      </c>
      <c r="BL936" s="1">
        <f t="shared" ca="1" si="1234"/>
        <v>0.36026230090474776</v>
      </c>
      <c r="BM936" s="31"/>
      <c r="BN936" s="8">
        <v>13</v>
      </c>
      <c r="BO936" s="1">
        <f t="shared" ca="1" si="1235"/>
        <v>0.45758674972675339</v>
      </c>
      <c r="BP936" s="1">
        <f t="shared" ca="1" si="1235"/>
        <v>0.45758674972675339</v>
      </c>
      <c r="BQ936" s="1">
        <f t="shared" ca="1" si="1235"/>
        <v>0.45758674972675339</v>
      </c>
      <c r="BR936" s="1">
        <f t="shared" ca="1" si="1235"/>
        <v>0.45758674972675339</v>
      </c>
      <c r="BS936" s="1">
        <f t="shared" ca="1" si="1235"/>
        <v>0.45758674972675339</v>
      </c>
      <c r="BT936" s="1">
        <f t="shared" ca="1" si="1235"/>
        <v>0.45758674972675339</v>
      </c>
      <c r="BU936" s="1">
        <f t="shared" ca="1" si="1235"/>
        <v>0.45758674972675339</v>
      </c>
      <c r="BV936" s="1">
        <f t="shared" ca="1" si="1235"/>
        <v>0.45758674972675339</v>
      </c>
      <c r="BW936" s="1">
        <f t="shared" ca="1" si="1235"/>
        <v>0.45758674972675339</v>
      </c>
      <c r="BX936" s="1">
        <f t="shared" ca="1" si="1235"/>
        <v>0.45758674972675339</v>
      </c>
      <c r="BY936" s="1">
        <f t="shared" ca="1" si="1235"/>
        <v>0.45758674972675339</v>
      </c>
      <c r="BZ936" s="1">
        <f t="shared" ca="1" si="1235"/>
        <v>0.45758674972675339</v>
      </c>
      <c r="CA936" s="1">
        <f t="shared" ca="1" si="1235"/>
        <v>0.45758674972675339</v>
      </c>
      <c r="CB936" s="31"/>
      <c r="CC936" s="71"/>
      <c r="CD936" s="8">
        <v>3</v>
      </c>
      <c r="CE936" s="1">
        <f t="shared" ca="1" si="1260"/>
        <v>0.36026230090474776</v>
      </c>
      <c r="CF936" s="1">
        <f t="shared" ca="1" si="1261"/>
        <v>0.36026230090474776</v>
      </c>
      <c r="CG936" s="1">
        <f t="shared" ca="1" si="1262"/>
        <v>0.61066136918956249</v>
      </c>
      <c r="CH936" s="1">
        <f t="shared" ca="1" si="1263"/>
        <v>0.94549477225395817</v>
      </c>
      <c r="CI936" s="1">
        <f t="shared" ca="1" si="1264"/>
        <v>0.67566872090332875</v>
      </c>
      <c r="CJ936" s="1">
        <f t="shared" ca="1" si="1265"/>
        <v>0.55950020670355716</v>
      </c>
      <c r="CK936" s="1">
        <f t="shared" ca="1" si="1266"/>
        <v>0.36026230090474776</v>
      </c>
      <c r="CL936" s="25"/>
      <c r="CM936" s="29"/>
      <c r="CN936" s="71"/>
      <c r="CO936" s="8">
        <v>4</v>
      </c>
      <c r="CP936" s="1">
        <f t="shared" ca="1" si="1259"/>
        <v>0.76276961738451043</v>
      </c>
      <c r="CQ936" s="1">
        <f t="shared" ca="1" si="1259"/>
        <v>0.76458888856314589</v>
      </c>
      <c r="CR936" s="1">
        <f t="shared" ca="1" si="1259"/>
        <v>0.76125332246994926</v>
      </c>
      <c r="CS936" s="1">
        <f t="shared" ca="1" si="1259"/>
        <v>0.75172082470739887</v>
      </c>
      <c r="CT936" s="31"/>
      <c r="CU936" s="31"/>
      <c r="CV936" s="31"/>
      <c r="CW936" s="31"/>
      <c r="CX936" s="31"/>
      <c r="CY936" s="31"/>
      <c r="CZ936" s="29"/>
      <c r="DA936" s="20"/>
      <c r="DB936" s="20"/>
      <c r="DC936" s="20"/>
      <c r="DD936" s="20"/>
      <c r="DE936" s="20"/>
      <c r="DF936" s="20"/>
      <c r="DG936" s="20"/>
      <c r="DH936" s="20"/>
      <c r="DI936" s="25"/>
    </row>
    <row r="937" spans="1:113" x14ac:dyDescent="0.2">
      <c r="A937" s="73"/>
      <c r="B937" s="24">
        <v>14</v>
      </c>
      <c r="C937" s="1">
        <f>学習データ!C920*$B$20</f>
        <v>0</v>
      </c>
      <c r="D937" s="1">
        <f>学習データ!D920*$B$20</f>
        <v>0</v>
      </c>
      <c r="E937" s="1">
        <f>学習データ!E920*$B$20</f>
        <v>0</v>
      </c>
      <c r="F937" s="1">
        <f>学習データ!F920*$B$20</f>
        <v>0</v>
      </c>
      <c r="G937" s="1">
        <f>学習データ!G920*$B$20</f>
        <v>0</v>
      </c>
      <c r="H937" s="1">
        <f>学習データ!H920*$B$20</f>
        <v>0</v>
      </c>
      <c r="I937" s="1">
        <f>学習データ!I920*$B$20</f>
        <v>0</v>
      </c>
      <c r="J937" s="1">
        <f>学習データ!J920*$B$20</f>
        <v>0</v>
      </c>
      <c r="K937" s="1">
        <f>学習データ!K920*$B$20</f>
        <v>0</v>
      </c>
      <c r="L937" s="1">
        <f>学習データ!L920*$B$20</f>
        <v>0</v>
      </c>
      <c r="M937" s="1">
        <f>学習データ!M920*$B$20</f>
        <v>0</v>
      </c>
      <c r="N937" s="1">
        <f>学習データ!N920*$B$20</f>
        <v>0</v>
      </c>
      <c r="O937" s="1">
        <f>学習データ!O920*$B$20</f>
        <v>0</v>
      </c>
      <c r="P937" s="1">
        <f>学習データ!P920*$B$20</f>
        <v>0.19215686274509802</v>
      </c>
      <c r="Q937" s="1">
        <f>学習データ!Q920*$B$20</f>
        <v>0.8666666666666667</v>
      </c>
      <c r="R937" s="1">
        <f>学習データ!R920*$B$20</f>
        <v>0.99607843137254903</v>
      </c>
      <c r="S937" s="1">
        <f>学習データ!S920*$B$20</f>
        <v>0.31764705882352939</v>
      </c>
      <c r="T937" s="1">
        <f>学習データ!T920*$B$20</f>
        <v>0</v>
      </c>
      <c r="U937" s="1">
        <f>学習データ!U920*$B$20</f>
        <v>0</v>
      </c>
      <c r="V937" s="1">
        <f>学習データ!V920*$B$20</f>
        <v>0</v>
      </c>
      <c r="W937" s="1">
        <f>学習データ!W920*$B$20</f>
        <v>0</v>
      </c>
      <c r="X937" s="1">
        <f>学習データ!X920*$B$20</f>
        <v>4.3137254901960784E-2</v>
      </c>
      <c r="Y937" s="1">
        <f>学習データ!Y920*$B$20</f>
        <v>0.71764705882352942</v>
      </c>
      <c r="Z937" s="1">
        <f>学習データ!Z920*$B$20</f>
        <v>0</v>
      </c>
      <c r="AA937" s="1">
        <f>学習データ!AA920*$B$20</f>
        <v>0</v>
      </c>
      <c r="AB937" s="1">
        <f>学習データ!AB920*$B$20</f>
        <v>0</v>
      </c>
      <c r="AC937" s="1">
        <f>学習データ!AC920*$B$20</f>
        <v>0</v>
      </c>
      <c r="AD937" s="1">
        <f>学習データ!AD920*$B$20</f>
        <v>0</v>
      </c>
      <c r="AE937" s="20"/>
      <c r="AF937" s="20"/>
      <c r="AG937" s="20"/>
      <c r="AH937" s="35"/>
      <c r="AI937" s="29"/>
      <c r="AJ937" s="31"/>
      <c r="AK937" s="20"/>
      <c r="AL937" s="20"/>
      <c r="AM937" s="20"/>
      <c r="AN937" s="20"/>
      <c r="AO937" s="20"/>
      <c r="AP937" s="20"/>
      <c r="AQ937" s="20"/>
      <c r="AR937" s="20"/>
      <c r="AS937" s="20"/>
      <c r="AT937" s="20"/>
      <c r="AU937" s="20"/>
      <c r="AV937" s="20"/>
      <c r="AW937" s="20"/>
      <c r="AX937" s="31"/>
      <c r="AY937" s="31"/>
      <c r="AZ937" s="31"/>
      <c r="BA937" s="31"/>
      <c r="BB937" s="31"/>
      <c r="BC937" s="31"/>
      <c r="BD937" s="31"/>
      <c r="BE937" s="31"/>
      <c r="BF937" s="31"/>
      <c r="BG937" s="31"/>
      <c r="BH937" s="31"/>
      <c r="BI937" s="20"/>
      <c r="BJ937" s="31"/>
      <c r="BK937" s="31"/>
      <c r="BL937" s="31"/>
      <c r="BM937" s="31"/>
      <c r="BN937" s="31"/>
      <c r="BO937" s="31"/>
      <c r="BP937" s="31"/>
      <c r="BQ937" s="31"/>
      <c r="BR937" s="31"/>
      <c r="BS937" s="31"/>
      <c r="BT937" s="31"/>
      <c r="BU937" s="31"/>
      <c r="BV937" s="31"/>
      <c r="BW937" s="31"/>
      <c r="BX937" s="31"/>
      <c r="BY937" s="31"/>
      <c r="BZ937" s="31"/>
      <c r="CA937" s="31"/>
      <c r="CB937" s="31"/>
      <c r="CC937" s="71"/>
      <c r="CD937" s="8">
        <v>4</v>
      </c>
      <c r="CE937" s="1">
        <f t="shared" ca="1" si="1260"/>
        <v>0.59214431587709282</v>
      </c>
      <c r="CF937" s="1">
        <f t="shared" ca="1" si="1261"/>
        <v>0.95852498430987798</v>
      </c>
      <c r="CG937" s="1">
        <f t="shared" ca="1" si="1262"/>
        <v>0.96069068104409949</v>
      </c>
      <c r="CH937" s="1">
        <f t="shared" ca="1" si="1263"/>
        <v>0.94224042192277591</v>
      </c>
      <c r="CI937" s="1">
        <f t="shared" ca="1" si="1264"/>
        <v>0.90647796739732867</v>
      </c>
      <c r="CJ937" s="1">
        <f t="shared" ca="1" si="1265"/>
        <v>0.7923340591507122</v>
      </c>
      <c r="CK937" s="1">
        <f t="shared" ca="1" si="1266"/>
        <v>0.36026230090474776</v>
      </c>
      <c r="CL937" s="25"/>
      <c r="CM937" s="29"/>
      <c r="CN937" s="32"/>
      <c r="CT937" s="31"/>
      <c r="CU937" s="31"/>
      <c r="CV937" s="31"/>
      <c r="CW937" s="31"/>
      <c r="CX937" s="31"/>
      <c r="CY937" s="31"/>
      <c r="CZ937" s="29"/>
      <c r="DA937" s="20"/>
      <c r="DB937" s="20"/>
      <c r="DC937" s="20"/>
      <c r="DD937" s="20"/>
      <c r="DE937" s="20"/>
      <c r="DF937" s="20"/>
      <c r="DG937" s="20"/>
      <c r="DH937" s="20"/>
      <c r="DI937" s="25"/>
    </row>
    <row r="938" spans="1:113" x14ac:dyDescent="0.2">
      <c r="A938" s="73"/>
      <c r="B938" s="24">
        <v>15</v>
      </c>
      <c r="C938" s="1">
        <f>学習データ!C921*$B$20</f>
        <v>0</v>
      </c>
      <c r="D938" s="1">
        <f>学習データ!D921*$B$20</f>
        <v>0</v>
      </c>
      <c r="E938" s="1">
        <f>学習データ!E921*$B$20</f>
        <v>0</v>
      </c>
      <c r="F938" s="1">
        <f>学習データ!F921*$B$20</f>
        <v>0</v>
      </c>
      <c r="G938" s="1">
        <f>学習データ!G921*$B$20</f>
        <v>0</v>
      </c>
      <c r="H938" s="1">
        <f>学習データ!H921*$B$20</f>
        <v>0</v>
      </c>
      <c r="I938" s="1">
        <f>学習データ!I921*$B$20</f>
        <v>0</v>
      </c>
      <c r="J938" s="1">
        <f>学習データ!J921*$B$20</f>
        <v>0</v>
      </c>
      <c r="K938" s="1">
        <f>学習データ!K921*$B$20</f>
        <v>0</v>
      </c>
      <c r="L938" s="1">
        <f>学習データ!L921*$B$20</f>
        <v>0</v>
      </c>
      <c r="M938" s="1">
        <f>学習データ!M921*$B$20</f>
        <v>0</v>
      </c>
      <c r="N938" s="1">
        <f>学習データ!N921*$B$20</f>
        <v>0</v>
      </c>
      <c r="O938" s="1">
        <f>学習データ!O921*$B$20</f>
        <v>1.1764705882352941E-2</v>
      </c>
      <c r="P938" s="1">
        <f>学習データ!P921*$B$20</f>
        <v>0.76078431372549016</v>
      </c>
      <c r="Q938" s="1">
        <f>学習データ!Q921*$B$20</f>
        <v>0.99607843137254903</v>
      </c>
      <c r="R938" s="1">
        <f>学習データ!R921*$B$20</f>
        <v>0.74901960784313726</v>
      </c>
      <c r="S938" s="1">
        <f>学習データ!S921*$B$20</f>
        <v>2.7450980392156862E-2</v>
      </c>
      <c r="T938" s="1">
        <f>学習データ!T921*$B$20</f>
        <v>0</v>
      </c>
      <c r="U938" s="1">
        <f>学習データ!U921*$B$20</f>
        <v>0</v>
      </c>
      <c r="V938" s="1">
        <f>学習データ!V921*$B$20</f>
        <v>0</v>
      </c>
      <c r="W938" s="1">
        <f>学習データ!W921*$B$20</f>
        <v>0</v>
      </c>
      <c r="X938" s="1">
        <f>学習データ!X921*$B$20</f>
        <v>0.39215686274509803</v>
      </c>
      <c r="Y938" s="1">
        <f>学習データ!Y921*$B$20</f>
        <v>0.96078431372549022</v>
      </c>
      <c r="Z938" s="1">
        <f>学習データ!Z921*$B$20</f>
        <v>0</v>
      </c>
      <c r="AA938" s="1">
        <f>学習データ!AA921*$B$20</f>
        <v>0</v>
      </c>
      <c r="AB938" s="1">
        <f>学習データ!AB921*$B$20</f>
        <v>0</v>
      </c>
      <c r="AC938" s="1">
        <f>学習データ!AC921*$B$20</f>
        <v>0</v>
      </c>
      <c r="AD938" s="1">
        <f>学習データ!AD921*$B$20</f>
        <v>0</v>
      </c>
      <c r="AE938" s="20"/>
      <c r="AF938" s="20"/>
      <c r="AG938" s="20"/>
      <c r="AH938" s="35"/>
      <c r="AI938" s="29"/>
      <c r="AJ938" s="31"/>
      <c r="AK938" s="20"/>
      <c r="AL938" s="20"/>
      <c r="AM938" s="20"/>
      <c r="AN938" s="20"/>
      <c r="AO938" s="20"/>
      <c r="AP938" s="20"/>
      <c r="AQ938" s="20"/>
      <c r="AR938" s="20"/>
      <c r="AS938" s="20"/>
      <c r="AT938" s="20"/>
      <c r="AU938" s="20"/>
      <c r="AV938" s="20"/>
      <c r="AW938" s="20"/>
      <c r="AX938" s="31"/>
      <c r="AY938" s="31"/>
      <c r="AZ938" s="31"/>
      <c r="BA938" s="31"/>
      <c r="BB938" s="31"/>
      <c r="BC938" s="31"/>
      <c r="BD938" s="31"/>
      <c r="BE938" s="31"/>
      <c r="BF938" s="31"/>
      <c r="BG938" s="31"/>
      <c r="BH938" s="31"/>
      <c r="BI938" s="20"/>
      <c r="BJ938" s="31"/>
      <c r="BK938" s="31"/>
      <c r="BL938" s="31"/>
      <c r="BM938" s="31"/>
      <c r="BN938" s="31"/>
      <c r="BO938" s="31"/>
      <c r="BP938" s="31"/>
      <c r="BQ938" s="31"/>
      <c r="BR938" s="31"/>
      <c r="BS938" s="31"/>
      <c r="BT938" s="31"/>
      <c r="BU938" s="31"/>
      <c r="BV938" s="31"/>
      <c r="BW938" s="31"/>
      <c r="BX938" s="31"/>
      <c r="BY938" s="31"/>
      <c r="BZ938" s="31"/>
      <c r="CA938" s="31"/>
      <c r="CB938" s="31"/>
      <c r="CC938" s="71"/>
      <c r="CD938" s="8">
        <v>5</v>
      </c>
      <c r="CE938" s="1">
        <f t="shared" ca="1" si="1260"/>
        <v>0.76851727907575984</v>
      </c>
      <c r="CF938" s="1">
        <f t="shared" ca="1" si="1261"/>
        <v>0.99430443102846355</v>
      </c>
      <c r="CG938" s="1">
        <f t="shared" ca="1" si="1262"/>
        <v>0.99368076711426512</v>
      </c>
      <c r="CH938" s="1">
        <f t="shared" ca="1" si="1263"/>
        <v>0.98403515103029848</v>
      </c>
      <c r="CI938" s="1">
        <f t="shared" ca="1" si="1264"/>
        <v>0.9604149379811876</v>
      </c>
      <c r="CJ938" s="1">
        <f t="shared" ca="1" si="1265"/>
        <v>0.77184492550433992</v>
      </c>
      <c r="CK938" s="1">
        <f t="shared" ca="1" si="1266"/>
        <v>0.36026230090474776</v>
      </c>
      <c r="CL938" s="25"/>
      <c r="CM938" s="29"/>
      <c r="CN938" s="71">
        <v>3</v>
      </c>
      <c r="CO938" s="8">
        <v>0</v>
      </c>
      <c r="CP938" s="8">
        <v>1</v>
      </c>
      <c r="CQ938" s="8">
        <v>2</v>
      </c>
      <c r="CR938" s="8">
        <v>3</v>
      </c>
      <c r="CS938" s="8">
        <v>4</v>
      </c>
      <c r="CT938" s="31"/>
      <c r="CU938" s="31"/>
      <c r="CV938" s="31"/>
      <c r="CW938" s="31"/>
      <c r="CX938" s="31"/>
      <c r="CY938" s="31"/>
      <c r="CZ938" s="29"/>
      <c r="DA938" s="20"/>
      <c r="DB938" s="20"/>
      <c r="DC938" s="20"/>
      <c r="DD938" s="20"/>
      <c r="DE938" s="20"/>
      <c r="DF938" s="20"/>
      <c r="DG938" s="20"/>
      <c r="DH938" s="20"/>
      <c r="DI938" s="25"/>
    </row>
    <row r="939" spans="1:113" x14ac:dyDescent="0.2">
      <c r="A939" s="73"/>
      <c r="B939" s="24">
        <v>16</v>
      </c>
      <c r="C939" s="1">
        <f>学習データ!C922*$B$20</f>
        <v>0</v>
      </c>
      <c r="D939" s="1">
        <f>学習データ!D922*$B$20</f>
        <v>0</v>
      </c>
      <c r="E939" s="1">
        <f>学習データ!E922*$B$20</f>
        <v>0</v>
      </c>
      <c r="F939" s="1">
        <f>学習データ!F922*$B$20</f>
        <v>0</v>
      </c>
      <c r="G939" s="1">
        <f>学習データ!G922*$B$20</f>
        <v>0</v>
      </c>
      <c r="H939" s="1">
        <f>学習データ!H922*$B$20</f>
        <v>0</v>
      </c>
      <c r="I939" s="1">
        <f>学習データ!I922*$B$20</f>
        <v>5.0980392156862744E-2</v>
      </c>
      <c r="J939" s="1">
        <f>学習データ!J922*$B$20</f>
        <v>0.20784313725490194</v>
      </c>
      <c r="K939" s="1">
        <f>学習データ!K922*$B$20</f>
        <v>0.20784313725490194</v>
      </c>
      <c r="L939" s="1">
        <f>学習データ!L922*$B$20</f>
        <v>3.5294117647058823E-2</v>
      </c>
      <c r="M939" s="1">
        <f>学習データ!M922*$B$20</f>
        <v>0</v>
      </c>
      <c r="N939" s="1">
        <f>学習データ!N922*$B$20</f>
        <v>1.5686274509803921E-2</v>
      </c>
      <c r="O939" s="1">
        <f>学習データ!O922*$B$20</f>
        <v>0.59215686274509804</v>
      </c>
      <c r="P939" s="1">
        <f>学習データ!P922*$B$20</f>
        <v>0.99607843137254903</v>
      </c>
      <c r="Q939" s="1">
        <f>学習データ!Q922*$B$20</f>
        <v>0.93333333333333335</v>
      </c>
      <c r="R939" s="1">
        <f>学習データ!R922*$B$20</f>
        <v>0.1803921568627451</v>
      </c>
      <c r="S939" s="1">
        <f>学習データ!S922*$B$20</f>
        <v>0</v>
      </c>
      <c r="T939" s="1">
        <f>学習データ!T922*$B$20</f>
        <v>0</v>
      </c>
      <c r="U939" s="1">
        <f>学習データ!U922*$B$20</f>
        <v>0</v>
      </c>
      <c r="V939" s="1">
        <f>学習データ!V922*$B$20</f>
        <v>0</v>
      </c>
      <c r="W939" s="1">
        <f>学習データ!W922*$B$20</f>
        <v>0</v>
      </c>
      <c r="X939" s="1">
        <f>学習データ!X922*$B$20</f>
        <v>0.72156862745098038</v>
      </c>
      <c r="Y939" s="1">
        <f>学習データ!Y922*$B$20</f>
        <v>0.8901960784313725</v>
      </c>
      <c r="Z939" s="1">
        <f>学習データ!Z922*$B$20</f>
        <v>0</v>
      </c>
      <c r="AA939" s="1">
        <f>学習データ!AA922*$B$20</f>
        <v>0</v>
      </c>
      <c r="AB939" s="1">
        <f>学習データ!AB922*$B$20</f>
        <v>0</v>
      </c>
      <c r="AC939" s="1">
        <f>学習データ!AC922*$B$20</f>
        <v>0</v>
      </c>
      <c r="AD939" s="1">
        <f>学習データ!AD922*$B$20</f>
        <v>0</v>
      </c>
      <c r="AE939" s="20"/>
      <c r="AF939" s="20"/>
      <c r="AG939" s="20"/>
      <c r="AH939" s="35"/>
      <c r="AI939" s="29"/>
      <c r="AJ939" s="31"/>
      <c r="AK939" s="20"/>
      <c r="AL939" s="20"/>
      <c r="AM939" s="20"/>
      <c r="AN939" s="20"/>
      <c r="AO939" s="20"/>
      <c r="AP939" s="20"/>
      <c r="AQ939" s="20"/>
      <c r="AR939" s="20"/>
      <c r="AS939" s="20"/>
      <c r="AT939" s="20"/>
      <c r="AU939" s="20"/>
      <c r="AV939" s="20"/>
      <c r="AW939" s="20"/>
      <c r="AX939" s="31"/>
      <c r="AY939" s="31"/>
      <c r="AZ939" s="31"/>
      <c r="BA939" s="31"/>
      <c r="BB939" s="31"/>
      <c r="BC939" s="31"/>
      <c r="BD939" s="31"/>
      <c r="BE939" s="31"/>
      <c r="BF939" s="31"/>
      <c r="BG939" s="31"/>
      <c r="BH939" s="31"/>
      <c r="BI939" s="20"/>
      <c r="BJ939" s="31"/>
      <c r="BK939" s="31"/>
      <c r="BL939" s="31"/>
      <c r="BM939" s="31"/>
      <c r="BN939" s="31"/>
      <c r="BO939" s="31"/>
      <c r="BP939" s="31"/>
      <c r="BQ939" s="31"/>
      <c r="BR939" s="31"/>
      <c r="BS939" s="31"/>
      <c r="BT939" s="31"/>
      <c r="BU939" s="31"/>
      <c r="BV939" s="31"/>
      <c r="BW939" s="31"/>
      <c r="BX939" s="31"/>
      <c r="BY939" s="31"/>
      <c r="BZ939" s="31"/>
      <c r="CA939" s="31"/>
      <c r="CB939" s="31"/>
      <c r="CC939" s="71"/>
      <c r="CD939" s="8">
        <v>6</v>
      </c>
      <c r="CE939" s="1">
        <f t="shared" ca="1" si="1260"/>
        <v>0.36026230090474776</v>
      </c>
      <c r="CF939" s="1">
        <f t="shared" ca="1" si="1261"/>
        <v>0.36026230090474776</v>
      </c>
      <c r="CG939" s="1">
        <f t="shared" ca="1" si="1262"/>
        <v>0.65526667255199655</v>
      </c>
      <c r="CH939" s="1">
        <f t="shared" ca="1" si="1263"/>
        <v>0.85424922883819165</v>
      </c>
      <c r="CI939" s="1">
        <f t="shared" ca="1" si="1264"/>
        <v>0.82843451041602156</v>
      </c>
      <c r="CJ939" s="1">
        <f t="shared" ca="1" si="1265"/>
        <v>0.37630012109156341</v>
      </c>
      <c r="CK939" s="1">
        <f t="shared" ca="1" si="1266"/>
        <v>0.36026230090474776</v>
      </c>
      <c r="CL939" s="25"/>
      <c r="CM939" s="29"/>
      <c r="CN939" s="71"/>
      <c r="CO939" s="8">
        <v>1</v>
      </c>
      <c r="CP939" s="1">
        <f t="shared" ref="CP939:CS942" ca="1" si="1267">1/(1+EXP(-SUMPRODUCT($CO$14:$CR$17,CE944:CH947)+$CS$14))</f>
        <v>0.73686259960412126</v>
      </c>
      <c r="CQ939" s="1">
        <f t="shared" ca="1" si="1267"/>
        <v>0.73506275026460521</v>
      </c>
      <c r="CR939" s="1">
        <f t="shared" ca="1" si="1267"/>
        <v>0.72434783100801658</v>
      </c>
      <c r="CS939" s="1">
        <f t="shared" ca="1" si="1267"/>
        <v>0.69547326333123294</v>
      </c>
      <c r="CT939" s="31"/>
      <c r="CU939" s="31"/>
      <c r="CV939" s="31"/>
      <c r="CW939" s="31"/>
      <c r="CX939" s="31"/>
      <c r="CY939" s="31"/>
      <c r="CZ939" s="29"/>
      <c r="DA939" s="20"/>
      <c r="DB939" s="20"/>
      <c r="DC939" s="20"/>
      <c r="DD939" s="20"/>
      <c r="DE939" s="20"/>
      <c r="DF939" s="20"/>
      <c r="DG939" s="20"/>
      <c r="DH939" s="20"/>
      <c r="DI939" s="25"/>
    </row>
    <row r="940" spans="1:113" x14ac:dyDescent="0.2">
      <c r="A940" s="73"/>
      <c r="B940" s="24">
        <v>17</v>
      </c>
      <c r="C940" s="1">
        <f>学習データ!C923*$B$20</f>
        <v>0</v>
      </c>
      <c r="D940" s="1">
        <f>学習データ!D923*$B$20</f>
        <v>0</v>
      </c>
      <c r="E940" s="1">
        <f>学習データ!E923*$B$20</f>
        <v>0</v>
      </c>
      <c r="F940" s="1">
        <f>学習データ!F923*$B$20</f>
        <v>0</v>
      </c>
      <c r="G940" s="1">
        <f>学習データ!G923*$B$20</f>
        <v>0</v>
      </c>
      <c r="H940" s="1">
        <f>学習データ!H923*$B$20</f>
        <v>5.0980392156862744E-2</v>
      </c>
      <c r="I940" s="1">
        <f>学習データ!I923*$B$20</f>
        <v>0.84705882352941175</v>
      </c>
      <c r="J940" s="1">
        <f>学習データ!J923*$B$20</f>
        <v>0.99607843137254903</v>
      </c>
      <c r="K940" s="1">
        <f>学習データ!K923*$B$20</f>
        <v>0.99607843137254903</v>
      </c>
      <c r="L940" s="1">
        <f>学習データ!L923*$B$20</f>
        <v>0.88235294117647056</v>
      </c>
      <c r="M940" s="1">
        <f>学習データ!M923*$B$20</f>
        <v>0.58431372549019611</v>
      </c>
      <c r="N940" s="1">
        <f>学習データ!N923*$B$20</f>
        <v>0.78823529411764703</v>
      </c>
      <c r="O940" s="1">
        <f>学習データ!O923*$B$20</f>
        <v>0.99607843137254903</v>
      </c>
      <c r="P940" s="1">
        <f>学習データ!P923*$B$20</f>
        <v>0.99607843137254903</v>
      </c>
      <c r="Q940" s="1">
        <f>学習データ!Q923*$B$20</f>
        <v>0.39215686274509803</v>
      </c>
      <c r="R940" s="1">
        <f>学習データ!R923*$B$20</f>
        <v>0</v>
      </c>
      <c r="S940" s="1">
        <f>学習データ!S923*$B$20</f>
        <v>0</v>
      </c>
      <c r="T940" s="1">
        <f>学習データ!T923*$B$20</f>
        <v>0</v>
      </c>
      <c r="U940" s="1">
        <f>学習データ!U923*$B$20</f>
        <v>0</v>
      </c>
      <c r="V940" s="1">
        <f>学習データ!V923*$B$20</f>
        <v>0</v>
      </c>
      <c r="W940" s="1">
        <f>学習データ!W923*$B$20</f>
        <v>0.27058823529411763</v>
      </c>
      <c r="X940" s="1">
        <f>学習データ!X923*$B$20</f>
        <v>0.96078431372549022</v>
      </c>
      <c r="Y940" s="1">
        <f>学習データ!Y923*$B$20</f>
        <v>0.61568627450980395</v>
      </c>
      <c r="Z940" s="1">
        <f>学習データ!Z923*$B$20</f>
        <v>0</v>
      </c>
      <c r="AA940" s="1">
        <f>学習データ!AA923*$B$20</f>
        <v>0</v>
      </c>
      <c r="AB940" s="1">
        <f>学習データ!AB923*$B$20</f>
        <v>0</v>
      </c>
      <c r="AC940" s="1">
        <f>学習データ!AC923*$B$20</f>
        <v>0</v>
      </c>
      <c r="AD940" s="1">
        <f>学習データ!AD923*$B$20</f>
        <v>0</v>
      </c>
      <c r="AE940" s="20"/>
      <c r="AF940" s="8"/>
      <c r="AG940" s="8" t="s">
        <v>3</v>
      </c>
      <c r="AH940" s="35"/>
      <c r="AI940" s="29"/>
      <c r="AJ940" s="31"/>
      <c r="AK940" s="20"/>
      <c r="AL940" s="20"/>
      <c r="AM940" s="20"/>
      <c r="AN940" s="20"/>
      <c r="AO940" s="20"/>
      <c r="AP940" s="20"/>
      <c r="AQ940" s="20"/>
      <c r="AR940" s="20"/>
      <c r="AS940" s="20"/>
      <c r="AT940" s="20"/>
      <c r="AU940" s="20"/>
      <c r="AV940" s="20"/>
      <c r="AW940" s="20"/>
      <c r="AX940" s="31"/>
      <c r="AY940" s="31"/>
      <c r="AZ940" s="31"/>
      <c r="BA940" s="31"/>
      <c r="BB940" s="31"/>
      <c r="BC940" s="31"/>
      <c r="BD940" s="31"/>
      <c r="BE940" s="31"/>
      <c r="BF940" s="31"/>
      <c r="BG940" s="31"/>
      <c r="BH940" s="31"/>
      <c r="BI940" s="20"/>
      <c r="BJ940" s="31"/>
      <c r="BK940" s="31"/>
      <c r="BL940" s="31"/>
      <c r="BM940" s="31"/>
      <c r="BN940" s="31"/>
      <c r="BO940" s="31"/>
      <c r="BP940" s="31"/>
      <c r="BQ940" s="31"/>
      <c r="BR940" s="31"/>
      <c r="BS940" s="31"/>
      <c r="BT940" s="31"/>
      <c r="BU940" s="31"/>
      <c r="BV940" s="31"/>
      <c r="BW940" s="31"/>
      <c r="BX940" s="31"/>
      <c r="BY940" s="31"/>
      <c r="BZ940" s="31"/>
      <c r="CA940" s="31"/>
      <c r="CB940" s="31"/>
      <c r="CC940" s="71"/>
      <c r="CD940" s="8">
        <v>7</v>
      </c>
      <c r="CE940" s="1">
        <f t="shared" ca="1" si="1260"/>
        <v>0.36026230090474776</v>
      </c>
      <c r="CF940" s="1">
        <f t="shared" ca="1" si="1261"/>
        <v>0.36026230090474776</v>
      </c>
      <c r="CG940" s="1">
        <f t="shared" ca="1" si="1262"/>
        <v>0.36026230090474776</v>
      </c>
      <c r="CH940" s="1">
        <f t="shared" ca="1" si="1263"/>
        <v>0.36026230090474776</v>
      </c>
      <c r="CI940" s="1">
        <f t="shared" ca="1" si="1264"/>
        <v>0.36026230090474776</v>
      </c>
      <c r="CJ940" s="1">
        <f t="shared" ca="1" si="1265"/>
        <v>0.36026230090474776</v>
      </c>
      <c r="CK940" s="1">
        <f t="shared" ca="1" si="1266"/>
        <v>0.36026230090474776</v>
      </c>
      <c r="CL940" s="25"/>
      <c r="CM940" s="29"/>
      <c r="CN940" s="71"/>
      <c r="CO940" s="8">
        <v>2</v>
      </c>
      <c r="CP940" s="1">
        <f t="shared" ca="1" si="1267"/>
        <v>0.74910905481051238</v>
      </c>
      <c r="CQ940" s="1">
        <f t="shared" ca="1" si="1267"/>
        <v>0.75283573403570125</v>
      </c>
      <c r="CR940" s="1">
        <f t="shared" ca="1" si="1267"/>
        <v>0.74090453561005631</v>
      </c>
      <c r="CS940" s="1">
        <f t="shared" ca="1" si="1267"/>
        <v>0.70703183906735934</v>
      </c>
      <c r="CT940" s="31"/>
      <c r="CU940" s="31"/>
      <c r="CV940" s="31"/>
      <c r="CW940" s="31"/>
      <c r="CX940" s="31"/>
      <c r="CY940" s="31"/>
      <c r="CZ940" s="29"/>
      <c r="DA940" s="20"/>
      <c r="DB940" s="20"/>
      <c r="DC940" s="20"/>
      <c r="DD940" s="20"/>
      <c r="DE940" s="20"/>
      <c r="DF940" s="20"/>
      <c r="DG940" s="20"/>
      <c r="DH940" s="20"/>
      <c r="DI940" s="25"/>
    </row>
    <row r="941" spans="1:113" x14ac:dyDescent="0.2">
      <c r="A941" s="73"/>
      <c r="B941" s="24">
        <v>18</v>
      </c>
      <c r="C941" s="1">
        <f>学習データ!C924*$B$20</f>
        <v>0</v>
      </c>
      <c r="D941" s="1">
        <f>学習データ!D924*$B$20</f>
        <v>0</v>
      </c>
      <c r="E941" s="1">
        <f>学習データ!E924*$B$20</f>
        <v>0</v>
      </c>
      <c r="F941" s="1">
        <f>学習データ!F924*$B$20</f>
        <v>0</v>
      </c>
      <c r="G941" s="1">
        <f>学習データ!G924*$B$20</f>
        <v>0</v>
      </c>
      <c r="H941" s="1">
        <f>学習データ!H924*$B$20</f>
        <v>0.84705882352941175</v>
      </c>
      <c r="I941" s="1">
        <f>学習データ!I924*$B$20</f>
        <v>0.99607843137254903</v>
      </c>
      <c r="J941" s="1">
        <f>学習データ!J924*$B$20</f>
        <v>0.99607843137254903</v>
      </c>
      <c r="K941" s="1">
        <f>学習データ!K924*$B$20</f>
        <v>0.99607843137254903</v>
      </c>
      <c r="L941" s="1">
        <f>学習データ!L924*$B$20</f>
        <v>0.99607843137254903</v>
      </c>
      <c r="M941" s="1">
        <f>学習データ!M924*$B$20</f>
        <v>0.99607843137254903</v>
      </c>
      <c r="N941" s="1">
        <f>学習データ!N924*$B$20</f>
        <v>0.99607843137254903</v>
      </c>
      <c r="O941" s="1">
        <f>学習データ!O924*$B$20</f>
        <v>0.99607843137254903</v>
      </c>
      <c r="P941" s="1">
        <f>学習データ!P924*$B$20</f>
        <v>0.6588235294117647</v>
      </c>
      <c r="Q941" s="1">
        <f>学習データ!Q924*$B$20</f>
        <v>5.8823529411764705E-2</v>
      </c>
      <c r="R941" s="1">
        <f>学習データ!R924*$B$20</f>
        <v>0</v>
      </c>
      <c r="S941" s="1">
        <f>学習データ!S924*$B$20</f>
        <v>0</v>
      </c>
      <c r="T941" s="1">
        <f>学習データ!T924*$B$20</f>
        <v>0</v>
      </c>
      <c r="U941" s="1">
        <f>学習データ!U924*$B$20</f>
        <v>0</v>
      </c>
      <c r="V941" s="1">
        <f>学習データ!V924*$B$20</f>
        <v>1.9607843137254902E-2</v>
      </c>
      <c r="W941" s="1">
        <f>学習データ!W924*$B$20</f>
        <v>0.64313725490196072</v>
      </c>
      <c r="X941" s="1">
        <f>学習データ!X924*$B$20</f>
        <v>0.99607843137254903</v>
      </c>
      <c r="Y941" s="1">
        <f>学習データ!Y924*$B$20</f>
        <v>0.56862745098039214</v>
      </c>
      <c r="Z941" s="1">
        <f>学習データ!Z924*$B$20</f>
        <v>0</v>
      </c>
      <c r="AA941" s="1">
        <f>学習データ!AA924*$B$20</f>
        <v>0</v>
      </c>
      <c r="AB941" s="1">
        <f>学習データ!AB924*$B$20</f>
        <v>0</v>
      </c>
      <c r="AC941" s="1">
        <f>学習データ!AC924*$B$20</f>
        <v>0</v>
      </c>
      <c r="AD941" s="1">
        <f>学習データ!AD924*$B$20</f>
        <v>0</v>
      </c>
      <c r="AE941" s="20"/>
      <c r="AF941" s="8">
        <v>0</v>
      </c>
      <c r="AG941" s="1">
        <f>IF(学習データ!AG907=0,1,0)</f>
        <v>0</v>
      </c>
      <c r="AH941" s="35"/>
      <c r="AI941" s="29"/>
      <c r="AJ941" s="31"/>
      <c r="AK941" s="20"/>
      <c r="AL941" s="20"/>
      <c r="AM941" s="20"/>
      <c r="AN941" s="20"/>
      <c r="AO941" s="20"/>
      <c r="AP941" s="20"/>
      <c r="AQ941" s="20"/>
      <c r="AR941" s="20"/>
      <c r="AS941" s="20"/>
      <c r="AT941" s="20"/>
      <c r="AU941" s="20"/>
      <c r="AV941" s="20"/>
      <c r="AW941" s="20"/>
      <c r="AX941" s="31"/>
      <c r="AY941" s="31"/>
      <c r="AZ941" s="31"/>
      <c r="BA941" s="31"/>
      <c r="BB941" s="31"/>
      <c r="BC941" s="31"/>
      <c r="BD941" s="31"/>
      <c r="BE941" s="31"/>
      <c r="BF941" s="31"/>
      <c r="BG941" s="31"/>
      <c r="BH941" s="31"/>
      <c r="BI941" s="20"/>
      <c r="BJ941" s="31"/>
      <c r="BK941" s="31"/>
      <c r="BL941" s="31"/>
      <c r="BM941" s="31"/>
      <c r="BN941" s="31"/>
      <c r="BO941" s="31"/>
      <c r="BP941" s="31"/>
      <c r="BQ941" s="31"/>
      <c r="BR941" s="31"/>
      <c r="BS941" s="31"/>
      <c r="BT941" s="31"/>
      <c r="BU941" s="31"/>
      <c r="BV941" s="31"/>
      <c r="BW941" s="31"/>
      <c r="BX941" s="31"/>
      <c r="BY941" s="31"/>
      <c r="BZ941" s="31"/>
      <c r="CA941" s="31"/>
      <c r="CB941" s="31"/>
      <c r="CC941" s="31"/>
      <c r="CD941" s="45"/>
      <c r="CE941" s="45"/>
      <c r="CF941" s="45"/>
      <c r="CG941" s="45"/>
      <c r="CH941" s="45"/>
      <c r="CI941" s="45"/>
      <c r="CJ941" s="45"/>
      <c r="CK941" s="45"/>
      <c r="CL941" s="25"/>
      <c r="CM941" s="29"/>
      <c r="CN941" s="71"/>
      <c r="CO941" s="8">
        <v>3</v>
      </c>
      <c r="CP941" s="1">
        <f t="shared" ca="1" si="1267"/>
        <v>0.69982964458872077</v>
      </c>
      <c r="CQ941" s="1">
        <f t="shared" ca="1" si="1267"/>
        <v>0.71616646524035588</v>
      </c>
      <c r="CR941" s="1">
        <f t="shared" ca="1" si="1267"/>
        <v>0.70583481723316932</v>
      </c>
      <c r="CS941" s="1">
        <f t="shared" ca="1" si="1267"/>
        <v>0.68275126440863132</v>
      </c>
      <c r="CT941" s="31"/>
      <c r="CU941" s="31"/>
      <c r="CV941" s="31"/>
      <c r="CW941" s="31"/>
      <c r="CX941" s="31"/>
      <c r="CY941" s="31"/>
      <c r="CZ941" s="29"/>
      <c r="DA941" s="20"/>
      <c r="DB941" s="20"/>
      <c r="DC941" s="20"/>
      <c r="DD941" s="20"/>
      <c r="DE941" s="20"/>
      <c r="DF941" s="20"/>
      <c r="DG941" s="20"/>
      <c r="DH941" s="20"/>
      <c r="DI941" s="25"/>
    </row>
    <row r="942" spans="1:113" x14ac:dyDescent="0.2">
      <c r="A942" s="73"/>
      <c r="B942" s="24">
        <v>19</v>
      </c>
      <c r="C942" s="1">
        <f>学習データ!C925*$B$20</f>
        <v>0</v>
      </c>
      <c r="D942" s="1">
        <f>学習データ!D925*$B$20</f>
        <v>0</v>
      </c>
      <c r="E942" s="1">
        <f>学習データ!E925*$B$20</f>
        <v>0</v>
      </c>
      <c r="F942" s="1">
        <f>学習データ!F925*$B$20</f>
        <v>0</v>
      </c>
      <c r="G942" s="1">
        <f>学習データ!G925*$B$20</f>
        <v>0</v>
      </c>
      <c r="H942" s="1">
        <f>学習データ!H925*$B$20</f>
        <v>0.96470588235294119</v>
      </c>
      <c r="I942" s="1">
        <f>学習データ!I925*$B$20</f>
        <v>0.99607843137254903</v>
      </c>
      <c r="J942" s="1">
        <f>学習データ!J925*$B$20</f>
        <v>0.99607843137254903</v>
      </c>
      <c r="K942" s="1">
        <f>学習データ!K925*$B$20</f>
        <v>0.99607843137254903</v>
      </c>
      <c r="L942" s="1">
        <f>学習データ!L925*$B$20</f>
        <v>0.99607843137254903</v>
      </c>
      <c r="M942" s="1">
        <f>学習データ!M925*$B$20</f>
        <v>0.99607843137254903</v>
      </c>
      <c r="N942" s="1">
        <f>学習データ!N925*$B$20</f>
        <v>0.99607843137254903</v>
      </c>
      <c r="O942" s="1">
        <f>学習データ!O925*$B$20</f>
        <v>0.99607843137254903</v>
      </c>
      <c r="P942" s="1">
        <f>学習データ!P925*$B$20</f>
        <v>0.73333333333333328</v>
      </c>
      <c r="Q942" s="1">
        <f>学習データ!Q925*$B$20</f>
        <v>0.10588235294117647</v>
      </c>
      <c r="R942" s="1">
        <f>学習データ!R925*$B$20</f>
        <v>3.9215686274509803E-3</v>
      </c>
      <c r="S942" s="1">
        <f>学習データ!S925*$B$20</f>
        <v>3.9215686274509803E-2</v>
      </c>
      <c r="T942" s="1">
        <f>学習データ!T925*$B$20</f>
        <v>2.3529411764705882E-2</v>
      </c>
      <c r="U942" s="1">
        <f>学習データ!U925*$B$20</f>
        <v>0.16470588235294117</v>
      </c>
      <c r="V942" s="1">
        <f>学習データ!V925*$B$20</f>
        <v>0.64313725490196072</v>
      </c>
      <c r="W942" s="1">
        <f>学習データ!W925*$B$20</f>
        <v>0.99607843137254903</v>
      </c>
      <c r="X942" s="1">
        <f>学習データ!X925*$B$20</f>
        <v>0.9882352941176471</v>
      </c>
      <c r="Y942" s="1">
        <f>学習データ!Y925*$B$20</f>
        <v>0.24705882352941178</v>
      </c>
      <c r="Z942" s="1">
        <f>学習データ!Z925*$B$20</f>
        <v>0</v>
      </c>
      <c r="AA942" s="1">
        <f>学習データ!AA925*$B$20</f>
        <v>0</v>
      </c>
      <c r="AB942" s="1">
        <f>学習データ!AB925*$B$20</f>
        <v>0</v>
      </c>
      <c r="AC942" s="1">
        <f>学習データ!AC925*$B$20</f>
        <v>0</v>
      </c>
      <c r="AD942" s="1">
        <f>学習データ!AD925*$B$20</f>
        <v>0</v>
      </c>
      <c r="AE942" s="20"/>
      <c r="AF942" s="8">
        <v>1</v>
      </c>
      <c r="AG942" s="1">
        <f>IF(学習データ!AG907=1,1,0)</f>
        <v>0</v>
      </c>
      <c r="AH942" s="35"/>
      <c r="AI942" s="29"/>
      <c r="AJ942" s="31"/>
      <c r="AK942" s="20"/>
      <c r="AL942" s="20"/>
      <c r="AM942" s="20"/>
      <c r="AN942" s="20"/>
      <c r="AO942" s="20"/>
      <c r="AP942" s="20"/>
      <c r="AQ942" s="20"/>
      <c r="AR942" s="20"/>
      <c r="AS942" s="20"/>
      <c r="AT942" s="20"/>
      <c r="AU942" s="20"/>
      <c r="AV942" s="20"/>
      <c r="AW942" s="20"/>
      <c r="AX942" s="31"/>
      <c r="AY942" s="31"/>
      <c r="AZ942" s="31"/>
      <c r="BA942" s="31"/>
      <c r="BB942" s="31"/>
      <c r="BC942" s="31"/>
      <c r="BD942" s="31"/>
      <c r="BE942" s="31"/>
      <c r="BF942" s="31"/>
      <c r="BG942" s="31"/>
      <c r="BH942" s="31"/>
      <c r="BI942" s="20"/>
      <c r="BJ942" s="31"/>
      <c r="BK942" s="31"/>
      <c r="BL942" s="31"/>
      <c r="BM942" s="31"/>
      <c r="BN942" s="31"/>
      <c r="BO942" s="31"/>
      <c r="BP942" s="31"/>
      <c r="BQ942" s="31"/>
      <c r="BR942" s="31"/>
      <c r="BS942" s="31"/>
      <c r="BT942" s="31"/>
      <c r="BU942" s="31"/>
      <c r="BV942" s="31"/>
      <c r="BW942" s="31"/>
      <c r="BX942" s="31"/>
      <c r="BY942" s="31"/>
      <c r="BZ942" s="31"/>
      <c r="CA942" s="31"/>
      <c r="CB942" s="31"/>
      <c r="CC942" s="31"/>
      <c r="CD942" s="20" t="s">
        <v>28</v>
      </c>
      <c r="CE942" s="20"/>
      <c r="CF942" s="20"/>
      <c r="CG942" s="20"/>
      <c r="CH942" s="20"/>
      <c r="CI942" s="20"/>
      <c r="CJ942" s="20"/>
      <c r="CK942" s="20"/>
      <c r="CL942" s="25"/>
      <c r="CM942" s="29"/>
      <c r="CN942" s="71"/>
      <c r="CO942" s="8">
        <v>4</v>
      </c>
      <c r="CP942" s="1">
        <f t="shared" ca="1" si="1267"/>
        <v>0.69091343797420701</v>
      </c>
      <c r="CQ942" s="1">
        <f t="shared" ca="1" si="1267"/>
        <v>0.69345540030397557</v>
      </c>
      <c r="CR942" s="1">
        <f t="shared" ca="1" si="1267"/>
        <v>0.68770081999632471</v>
      </c>
      <c r="CS942" s="1">
        <f t="shared" ca="1" si="1267"/>
        <v>0.67290161165770235</v>
      </c>
      <c r="CT942" s="31"/>
      <c r="CU942" s="31"/>
      <c r="CV942" s="31"/>
      <c r="CW942" s="31"/>
      <c r="CX942" s="31"/>
      <c r="CY942" s="31"/>
      <c r="CZ942" s="29"/>
      <c r="DA942" s="20"/>
      <c r="DB942" s="20"/>
      <c r="DC942" s="20"/>
      <c r="DD942" s="20"/>
      <c r="DE942" s="20"/>
      <c r="DF942" s="20"/>
      <c r="DG942" s="20"/>
      <c r="DH942" s="20"/>
      <c r="DI942" s="25"/>
    </row>
    <row r="943" spans="1:113" x14ac:dyDescent="0.2">
      <c r="A943" s="73"/>
      <c r="B943" s="24">
        <v>20</v>
      </c>
      <c r="C943" s="1">
        <f>学習データ!C926*$B$20</f>
        <v>0</v>
      </c>
      <c r="D943" s="1">
        <f>学習データ!D926*$B$20</f>
        <v>0</v>
      </c>
      <c r="E943" s="1">
        <f>学習データ!E926*$B$20</f>
        <v>0</v>
      </c>
      <c r="F943" s="1">
        <f>学習データ!F926*$B$20</f>
        <v>0</v>
      </c>
      <c r="G943" s="1">
        <f>学習データ!G926*$B$20</f>
        <v>0</v>
      </c>
      <c r="H943" s="1">
        <f>学習データ!H926*$B$20</f>
        <v>0.5607843137254902</v>
      </c>
      <c r="I943" s="1">
        <f>学習データ!I926*$B$20</f>
        <v>0.90196078431372551</v>
      </c>
      <c r="J943" s="1">
        <f>学習データ!J926*$B$20</f>
        <v>0.92549019607843142</v>
      </c>
      <c r="K943" s="1">
        <f>学習データ!K926*$B$20</f>
        <v>0.92549019607843142</v>
      </c>
      <c r="L943" s="1">
        <f>学習データ!L926*$B$20</f>
        <v>0.8784313725490196</v>
      </c>
      <c r="M943" s="1">
        <f>学習データ!M926*$B$20</f>
        <v>0.61568627450980395</v>
      </c>
      <c r="N943" s="1">
        <f>学習データ!N926*$B$20</f>
        <v>0.97647058823529409</v>
      </c>
      <c r="O943" s="1">
        <f>学習データ!O926*$B$20</f>
        <v>0.99607843137254903</v>
      </c>
      <c r="P943" s="1">
        <f>学習データ!P926*$B$20</f>
        <v>0.99607843137254903</v>
      </c>
      <c r="Q943" s="1">
        <f>学習データ!Q926*$B$20</f>
        <v>1</v>
      </c>
      <c r="R943" s="1">
        <f>学習データ!R926*$B$20</f>
        <v>0.76470588235294112</v>
      </c>
      <c r="S943" s="1">
        <f>学習データ!S926*$B$20</f>
        <v>0.83921568627450982</v>
      </c>
      <c r="T943" s="1">
        <f>学習データ!T926*$B$20</f>
        <v>0.80784313725490198</v>
      </c>
      <c r="U943" s="1">
        <f>学習データ!U926*$B$20</f>
        <v>0.99607843137254903</v>
      </c>
      <c r="V943" s="1">
        <f>学習データ!V926*$B$20</f>
        <v>0.99607843137254903</v>
      </c>
      <c r="W943" s="1">
        <f>学習データ!W926*$B$20</f>
        <v>0.99607843137254903</v>
      </c>
      <c r="X943" s="1">
        <f>学習データ!X926*$B$20</f>
        <v>0.63921568627450975</v>
      </c>
      <c r="Y943" s="1">
        <f>学習データ!Y926*$B$20</f>
        <v>0</v>
      </c>
      <c r="Z943" s="1">
        <f>学習データ!Z926*$B$20</f>
        <v>0</v>
      </c>
      <c r="AA943" s="1">
        <f>学習データ!AA926*$B$20</f>
        <v>0</v>
      </c>
      <c r="AB943" s="1">
        <f>学習データ!AB926*$B$20</f>
        <v>0</v>
      </c>
      <c r="AC943" s="1">
        <f>学習データ!AC926*$B$20</f>
        <v>0</v>
      </c>
      <c r="AD943" s="1">
        <f>学習データ!AD926*$B$20</f>
        <v>0</v>
      </c>
      <c r="AE943" s="20"/>
      <c r="AF943" s="8">
        <v>2</v>
      </c>
      <c r="AG943" s="1">
        <f>IF(学習データ!AG907=2,1,0)</f>
        <v>1</v>
      </c>
      <c r="AH943" s="35"/>
      <c r="AI943" s="29"/>
      <c r="AJ943" s="31"/>
      <c r="AK943" s="20"/>
      <c r="AL943" s="20"/>
      <c r="AM943" s="20"/>
      <c r="AN943" s="20"/>
      <c r="AO943" s="20"/>
      <c r="AP943" s="20"/>
      <c r="AQ943" s="20"/>
      <c r="AR943" s="20"/>
      <c r="AS943" s="20"/>
      <c r="AT943" s="20"/>
      <c r="AU943" s="20"/>
      <c r="AV943" s="20"/>
      <c r="AW943" s="20"/>
      <c r="AX943" s="31"/>
      <c r="AY943" s="31"/>
      <c r="AZ943" s="31"/>
      <c r="BA943" s="31"/>
      <c r="BB943" s="31"/>
      <c r="BC943" s="31"/>
      <c r="BD943" s="31"/>
      <c r="BE943" s="31"/>
      <c r="BF943" s="31"/>
      <c r="BG943" s="31"/>
      <c r="BH943" s="31"/>
      <c r="BI943" s="20"/>
      <c r="BJ943" s="31"/>
      <c r="BK943" s="31"/>
      <c r="BL943" s="31"/>
      <c r="BM943" s="31"/>
      <c r="BN943" s="31"/>
      <c r="BO943" s="31"/>
      <c r="BP943" s="31"/>
      <c r="BQ943" s="31"/>
      <c r="BR943" s="31"/>
      <c r="BS943" s="31"/>
      <c r="BT943" s="31"/>
      <c r="BU943" s="31"/>
      <c r="BV943" s="31"/>
      <c r="BW943" s="31"/>
      <c r="BX943" s="31"/>
      <c r="BY943" s="31"/>
      <c r="BZ943" s="31"/>
      <c r="CA943" s="31"/>
      <c r="CB943" s="31"/>
      <c r="CC943" s="71">
        <v>3</v>
      </c>
      <c r="CD943" s="8">
        <v>0</v>
      </c>
      <c r="CE943" s="8">
        <v>1</v>
      </c>
      <c r="CF943" s="8">
        <v>2</v>
      </c>
      <c r="CG943" s="8">
        <v>3</v>
      </c>
      <c r="CH943" s="8">
        <v>4</v>
      </c>
      <c r="CI943" s="8">
        <v>5</v>
      </c>
      <c r="CJ943" s="8">
        <v>6</v>
      </c>
      <c r="CK943" s="8">
        <v>7</v>
      </c>
      <c r="CL943" s="25"/>
      <c r="CM943" s="29"/>
      <c r="CN943" s="32"/>
      <c r="CO943" s="31"/>
      <c r="CP943" s="31"/>
      <c r="CQ943" s="31"/>
      <c r="CR943" s="31"/>
      <c r="CS943" s="31"/>
      <c r="CT943" s="31"/>
      <c r="CU943" s="31"/>
      <c r="CV943" s="31"/>
      <c r="CW943" s="31"/>
      <c r="CX943" s="31"/>
      <c r="CY943" s="31"/>
      <c r="CZ943" s="29"/>
      <c r="DA943" s="20"/>
      <c r="DB943" s="20"/>
      <c r="DC943" s="20"/>
      <c r="DD943" s="20"/>
      <c r="DE943" s="20"/>
      <c r="DF943" s="20"/>
      <c r="DG943" s="20"/>
      <c r="DH943" s="20"/>
      <c r="DI943" s="25"/>
    </row>
    <row r="944" spans="1:113" x14ac:dyDescent="0.2">
      <c r="A944" s="73"/>
      <c r="B944" s="24">
        <v>21</v>
      </c>
      <c r="C944" s="1">
        <f>学習データ!C927*$B$20</f>
        <v>0</v>
      </c>
      <c r="D944" s="1">
        <f>学習データ!D927*$B$20</f>
        <v>0</v>
      </c>
      <c r="E944" s="1">
        <f>学習データ!E927*$B$20</f>
        <v>0</v>
      </c>
      <c r="F944" s="1">
        <f>学習データ!F927*$B$20</f>
        <v>0</v>
      </c>
      <c r="G944" s="1">
        <f>学習データ!G927*$B$20</f>
        <v>0</v>
      </c>
      <c r="H944" s="1">
        <f>学習データ!H927*$B$20</f>
        <v>0</v>
      </c>
      <c r="I944" s="1">
        <f>学習データ!I927*$B$20</f>
        <v>0</v>
      </c>
      <c r="J944" s="1">
        <f>学習データ!J927*$B$20</f>
        <v>0</v>
      </c>
      <c r="K944" s="1">
        <f>学習データ!K927*$B$20</f>
        <v>0</v>
      </c>
      <c r="L944" s="1">
        <f>学習データ!L927*$B$20</f>
        <v>0</v>
      </c>
      <c r="M944" s="1">
        <f>学習データ!M927*$B$20</f>
        <v>0</v>
      </c>
      <c r="N944" s="1">
        <f>学習データ!N927*$B$20</f>
        <v>0.3529411764705882</v>
      </c>
      <c r="O944" s="1">
        <f>学習データ!O927*$B$20</f>
        <v>0.8784313725490196</v>
      </c>
      <c r="P944" s="1">
        <f>学習データ!P927*$B$20</f>
        <v>0.99607843137254903</v>
      </c>
      <c r="Q944" s="1">
        <f>学習データ!Q927*$B$20</f>
        <v>0.99607843137254903</v>
      </c>
      <c r="R944" s="1">
        <f>学習データ!R927*$B$20</f>
        <v>0.99607843137254903</v>
      </c>
      <c r="S944" s="1">
        <f>学習データ!S927*$B$20</f>
        <v>0.99607843137254903</v>
      </c>
      <c r="T944" s="1">
        <f>学習データ!T927*$B$20</f>
        <v>0.99607843137254903</v>
      </c>
      <c r="U944" s="1">
        <f>学習データ!U927*$B$20</f>
        <v>0.99607843137254903</v>
      </c>
      <c r="V944" s="1">
        <f>学習データ!V927*$B$20</f>
        <v>0.97647058823529409</v>
      </c>
      <c r="W944" s="1">
        <f>学習データ!W927*$B$20</f>
        <v>0.52941176470588236</v>
      </c>
      <c r="X944" s="1">
        <f>学習データ!X927*$B$20</f>
        <v>6.6666666666666666E-2</v>
      </c>
      <c r="Y944" s="1">
        <f>学習データ!Y927*$B$20</f>
        <v>0</v>
      </c>
      <c r="Z944" s="1">
        <f>学習データ!Z927*$B$20</f>
        <v>0</v>
      </c>
      <c r="AA944" s="1">
        <f>学習データ!AA927*$B$20</f>
        <v>0</v>
      </c>
      <c r="AB944" s="1">
        <f>学習データ!AB927*$B$20</f>
        <v>0</v>
      </c>
      <c r="AC944" s="1">
        <f>学習データ!AC927*$B$20</f>
        <v>0</v>
      </c>
      <c r="AD944" s="1">
        <f>学習データ!AD927*$B$20</f>
        <v>0</v>
      </c>
      <c r="AE944" s="20"/>
      <c r="AF944" s="8">
        <v>3</v>
      </c>
      <c r="AG944" s="1">
        <f>IF(学習データ!AG907=3,1,0)</f>
        <v>0</v>
      </c>
      <c r="AH944" s="35"/>
      <c r="AI944" s="29"/>
      <c r="AJ944" s="31"/>
      <c r="AK944" s="20"/>
      <c r="AL944" s="20"/>
      <c r="AM944" s="20"/>
      <c r="AN944" s="20"/>
      <c r="AO944" s="20"/>
      <c r="AP944" s="20"/>
      <c r="AQ944" s="20"/>
      <c r="AR944" s="20"/>
      <c r="AS944" s="20"/>
      <c r="AT944" s="20"/>
      <c r="AU944" s="20"/>
      <c r="AV944" s="20"/>
      <c r="AW944" s="20"/>
      <c r="AX944" s="31"/>
      <c r="AY944" s="31"/>
      <c r="AZ944" s="31"/>
      <c r="BA944" s="31"/>
      <c r="BB944" s="31"/>
      <c r="BC944" s="31"/>
      <c r="BD944" s="31"/>
      <c r="BE944" s="31"/>
      <c r="BF944" s="31"/>
      <c r="BG944" s="31"/>
      <c r="BH944" s="31"/>
      <c r="BI944" s="20"/>
      <c r="BJ944" s="31"/>
      <c r="BK944" s="31"/>
      <c r="BL944" s="31"/>
      <c r="BM944" s="31"/>
      <c r="BN944" s="31"/>
      <c r="BO944" s="31"/>
      <c r="BP944" s="31"/>
      <c r="BQ944" s="31"/>
      <c r="BR944" s="31"/>
      <c r="BS944" s="31"/>
      <c r="BT944" s="31"/>
      <c r="BU944" s="31"/>
      <c r="BV944" s="31"/>
      <c r="BW944" s="31"/>
      <c r="BX944" s="31"/>
      <c r="BY944" s="31"/>
      <c r="BZ944" s="31"/>
      <c r="CA944" s="31"/>
      <c r="CB944" s="31"/>
      <c r="CC944" s="71"/>
      <c r="CD944" s="8">
        <v>1</v>
      </c>
      <c r="CE944" s="1">
        <f t="shared" ref="CE944:CE950" ca="1" si="1268">MAX(OFFSET(BO924,$BN923,BN$23,2,2))*$CD$20</f>
        <v>0.45758674972675339</v>
      </c>
      <c r="CF944" s="1">
        <f t="shared" ref="CF944:CF950" ca="1" si="1269">MAX(OFFSET(BP924,$BN923,BO$23,2,2))*$CD$20</f>
        <v>0.45758674972675339</v>
      </c>
      <c r="CG944" s="1">
        <f t="shared" ref="CG944:CG950" ca="1" si="1270">MAX(OFFSET(BQ924,$BN923,BP$23,2,2))*$CD$20</f>
        <v>0.72190132274196639</v>
      </c>
      <c r="CH944" s="1">
        <f t="shared" ref="CH944:CH950" ca="1" si="1271">MAX(OFFSET(BR924,$BN923,BQ$23,2,2))*$CD$20</f>
        <v>0.84018416972006649</v>
      </c>
      <c r="CI944" s="1">
        <f t="shared" ref="CI944:CI950" ca="1" si="1272">MAX(OFFSET(BS924,$BN923,BR$23,2,2))*$CD$20</f>
        <v>0.68455223432998435</v>
      </c>
      <c r="CJ944" s="1">
        <f t="shared" ref="CJ944:CJ950" ca="1" si="1273">MAX(OFFSET(BT924,$BN923,BS$23,2,2))*$CD$20</f>
        <v>0.45758674972675339</v>
      </c>
      <c r="CK944" s="1">
        <f t="shared" ref="CK944:CK950" ca="1" si="1274">MAX(OFFSET(BU924,$BN923,BT$23,2,2))*$CD$20</f>
        <v>0.45758674972675339</v>
      </c>
      <c r="CL944" s="25"/>
      <c r="CM944" s="29"/>
      <c r="CN944" s="31"/>
      <c r="CO944" s="31"/>
      <c r="CP944" s="31"/>
      <c r="CQ944" s="31"/>
      <c r="CR944" s="31"/>
      <c r="CS944" s="31"/>
      <c r="CT944" s="31"/>
      <c r="CU944" s="31"/>
      <c r="CV944" s="31"/>
      <c r="CW944" s="31"/>
      <c r="CX944" s="31"/>
      <c r="CY944" s="31"/>
      <c r="CZ944" s="29"/>
      <c r="DA944" s="20"/>
      <c r="DB944" s="20"/>
      <c r="DC944" s="20"/>
      <c r="DD944" s="20"/>
      <c r="DE944" s="20"/>
      <c r="DF944" s="20"/>
      <c r="DG944" s="20"/>
      <c r="DH944" s="20"/>
      <c r="DI944" s="25"/>
    </row>
    <row r="945" spans="1:113" x14ac:dyDescent="0.2">
      <c r="A945" s="73"/>
      <c r="B945" s="24">
        <v>22</v>
      </c>
      <c r="C945" s="1">
        <f>学習データ!C928*$B$20</f>
        <v>0</v>
      </c>
      <c r="D945" s="1">
        <f>学習データ!D928*$B$20</f>
        <v>0</v>
      </c>
      <c r="E945" s="1">
        <f>学習データ!E928*$B$20</f>
        <v>0</v>
      </c>
      <c r="F945" s="1">
        <f>学習データ!F928*$B$20</f>
        <v>0</v>
      </c>
      <c r="G945" s="1">
        <f>学習データ!G928*$B$20</f>
        <v>0</v>
      </c>
      <c r="H945" s="1">
        <f>学習データ!H928*$B$20</f>
        <v>0</v>
      </c>
      <c r="I945" s="1">
        <f>学習データ!I928*$B$20</f>
        <v>0</v>
      </c>
      <c r="J945" s="1">
        <f>学習データ!J928*$B$20</f>
        <v>0</v>
      </c>
      <c r="K945" s="1">
        <f>学習データ!K928*$B$20</f>
        <v>0</v>
      </c>
      <c r="L945" s="1">
        <f>学習データ!L928*$B$20</f>
        <v>0</v>
      </c>
      <c r="M945" s="1">
        <f>学習データ!M928*$B$20</f>
        <v>0</v>
      </c>
      <c r="N945" s="1">
        <f>学習データ!N928*$B$20</f>
        <v>0</v>
      </c>
      <c r="O945" s="1">
        <f>学習データ!O928*$B$20</f>
        <v>0.11764705882352941</v>
      </c>
      <c r="P945" s="1">
        <f>学習データ!P928*$B$20</f>
        <v>0.54509803921568623</v>
      </c>
      <c r="Q945" s="1">
        <f>学習データ!Q928*$B$20</f>
        <v>0.8784313725490196</v>
      </c>
      <c r="R945" s="1">
        <f>学習データ!R928*$B$20</f>
        <v>0.99607843137254903</v>
      </c>
      <c r="S945" s="1">
        <f>学習データ!S928*$B$20</f>
        <v>0.99607843137254903</v>
      </c>
      <c r="T945" s="1">
        <f>学習データ!T928*$B$20</f>
        <v>0.99607843137254903</v>
      </c>
      <c r="U945" s="1">
        <f>学習データ!U928*$B$20</f>
        <v>0.63529411764705879</v>
      </c>
      <c r="V945" s="1">
        <f>学習データ!V928*$B$20</f>
        <v>0.16078431372549018</v>
      </c>
      <c r="W945" s="1">
        <f>学習データ!W928*$B$20</f>
        <v>0</v>
      </c>
      <c r="X945" s="1">
        <f>学習データ!X928*$B$20</f>
        <v>0</v>
      </c>
      <c r="Y945" s="1">
        <f>学習データ!Y928*$B$20</f>
        <v>0</v>
      </c>
      <c r="Z945" s="1">
        <f>学習データ!Z928*$B$20</f>
        <v>0</v>
      </c>
      <c r="AA945" s="1">
        <f>学習データ!AA928*$B$20</f>
        <v>0</v>
      </c>
      <c r="AB945" s="1">
        <f>学習データ!AB928*$B$20</f>
        <v>0</v>
      </c>
      <c r="AC945" s="1">
        <f>学習データ!AC928*$B$20</f>
        <v>0</v>
      </c>
      <c r="AD945" s="1">
        <f>学習データ!AD928*$B$20</f>
        <v>0</v>
      </c>
      <c r="AE945" s="20"/>
      <c r="AF945" s="8">
        <v>4</v>
      </c>
      <c r="AG945" s="1">
        <f>IF(学習データ!AG907=4,1,0)</f>
        <v>0</v>
      </c>
      <c r="AH945" s="35"/>
      <c r="AI945" s="29"/>
      <c r="AJ945" s="31"/>
      <c r="AK945" s="20"/>
      <c r="AL945" s="20"/>
      <c r="AM945" s="20"/>
      <c r="AN945" s="20"/>
      <c r="AO945" s="20"/>
      <c r="AP945" s="20"/>
      <c r="AQ945" s="20"/>
      <c r="AR945" s="20"/>
      <c r="AS945" s="20"/>
      <c r="AT945" s="20"/>
      <c r="AU945" s="20"/>
      <c r="AV945" s="20"/>
      <c r="AW945" s="20"/>
      <c r="AX945" s="31"/>
      <c r="AY945" s="31"/>
      <c r="AZ945" s="31"/>
      <c r="BA945" s="31"/>
      <c r="BB945" s="31"/>
      <c r="BC945" s="31"/>
      <c r="BD945" s="31"/>
      <c r="BE945" s="31"/>
      <c r="BF945" s="31"/>
      <c r="BG945" s="31"/>
      <c r="BH945" s="31"/>
      <c r="BI945" s="20"/>
      <c r="BJ945" s="31"/>
      <c r="BK945" s="31"/>
      <c r="BL945" s="31"/>
      <c r="BM945" s="31"/>
      <c r="BN945" s="31"/>
      <c r="BO945" s="31"/>
      <c r="BP945" s="31"/>
      <c r="BQ945" s="31"/>
      <c r="BR945" s="31"/>
      <c r="BS945" s="31"/>
      <c r="BT945" s="31"/>
      <c r="BU945" s="31"/>
      <c r="BV945" s="31"/>
      <c r="BW945" s="31"/>
      <c r="BX945" s="31"/>
      <c r="BY945" s="31"/>
      <c r="BZ945" s="31"/>
      <c r="CA945" s="31"/>
      <c r="CB945" s="31"/>
      <c r="CC945" s="71"/>
      <c r="CD945" s="8">
        <v>2</v>
      </c>
      <c r="CE945" s="1">
        <f t="shared" ca="1" si="1268"/>
        <v>0.45758674972675339</v>
      </c>
      <c r="CF945" s="1">
        <f t="shared" ca="1" si="1269"/>
        <v>0.45758674972675339</v>
      </c>
      <c r="CG945" s="1">
        <f t="shared" ca="1" si="1270"/>
        <v>0.75565666358043837</v>
      </c>
      <c r="CH945" s="1">
        <f t="shared" ca="1" si="1271"/>
        <v>0.89254940842053487</v>
      </c>
      <c r="CI945" s="1">
        <f t="shared" ca="1" si="1272"/>
        <v>0.67837310878911239</v>
      </c>
      <c r="CJ945" s="1">
        <f t="shared" ca="1" si="1273"/>
        <v>0.45758674972675339</v>
      </c>
      <c r="CK945" s="1">
        <f t="shared" ca="1" si="1274"/>
        <v>0.45758674972675339</v>
      </c>
      <c r="CL945" s="25"/>
      <c r="CM945" s="29"/>
      <c r="CN945" s="31"/>
      <c r="CO945" s="31"/>
      <c r="CP945" s="31"/>
      <c r="CQ945" s="31"/>
      <c r="CR945" s="31"/>
      <c r="CS945" s="31"/>
      <c r="CT945" s="20"/>
      <c r="CU945" s="20"/>
      <c r="CV945" s="20"/>
      <c r="CW945" s="20"/>
      <c r="CX945" s="20"/>
      <c r="CY945" s="20"/>
      <c r="CZ945" s="29"/>
      <c r="DA945" s="20"/>
      <c r="DB945" s="20"/>
      <c r="DC945" s="20"/>
      <c r="DD945" s="20"/>
      <c r="DE945" s="20"/>
      <c r="DF945" s="20"/>
      <c r="DG945" s="20"/>
      <c r="DH945" s="20"/>
      <c r="DI945" s="25"/>
    </row>
    <row r="946" spans="1:113" x14ac:dyDescent="0.2">
      <c r="A946" s="73"/>
      <c r="B946" s="24">
        <v>23</v>
      </c>
      <c r="C946" s="1">
        <f>学習データ!C929*$B$20</f>
        <v>0</v>
      </c>
      <c r="D946" s="1">
        <f>学習データ!D929*$B$20</f>
        <v>0</v>
      </c>
      <c r="E946" s="1">
        <f>学習データ!E929*$B$20</f>
        <v>0</v>
      </c>
      <c r="F946" s="1">
        <f>学習データ!F929*$B$20</f>
        <v>0</v>
      </c>
      <c r="G946" s="1">
        <f>学習データ!G929*$B$20</f>
        <v>0</v>
      </c>
      <c r="H946" s="1">
        <f>学習データ!H929*$B$20</f>
        <v>0</v>
      </c>
      <c r="I946" s="1">
        <f>学習データ!I929*$B$20</f>
        <v>0</v>
      </c>
      <c r="J946" s="1">
        <f>学習データ!J929*$B$20</f>
        <v>0</v>
      </c>
      <c r="K946" s="1">
        <f>学習データ!K929*$B$20</f>
        <v>0</v>
      </c>
      <c r="L946" s="1">
        <f>学習データ!L929*$B$20</f>
        <v>0</v>
      </c>
      <c r="M946" s="1">
        <f>学習データ!M929*$B$20</f>
        <v>0</v>
      </c>
      <c r="N946" s="1">
        <f>学習データ!N929*$B$20</f>
        <v>0</v>
      </c>
      <c r="O946" s="1">
        <f>学習データ!O929*$B$20</f>
        <v>0</v>
      </c>
      <c r="P946" s="1">
        <f>学習データ!P929*$B$20</f>
        <v>0</v>
      </c>
      <c r="Q946" s="1">
        <f>学習データ!Q929*$B$20</f>
        <v>0</v>
      </c>
      <c r="R946" s="1">
        <f>学習データ!R929*$B$20</f>
        <v>0</v>
      </c>
      <c r="S946" s="1">
        <f>学習データ!S929*$B$20</f>
        <v>0</v>
      </c>
      <c r="T946" s="1">
        <f>学習データ!T929*$B$20</f>
        <v>0</v>
      </c>
      <c r="U946" s="1">
        <f>学習データ!U929*$B$20</f>
        <v>0</v>
      </c>
      <c r="V946" s="1">
        <f>学習データ!V929*$B$20</f>
        <v>0</v>
      </c>
      <c r="W946" s="1">
        <f>学習データ!W929*$B$20</f>
        <v>0</v>
      </c>
      <c r="X946" s="1">
        <f>学習データ!X929*$B$20</f>
        <v>0</v>
      </c>
      <c r="Y946" s="1">
        <f>学習データ!Y929*$B$20</f>
        <v>0</v>
      </c>
      <c r="Z946" s="1">
        <f>学習データ!Z929*$B$20</f>
        <v>0</v>
      </c>
      <c r="AA946" s="1">
        <f>学習データ!AA929*$B$20</f>
        <v>0</v>
      </c>
      <c r="AB946" s="1">
        <f>学習データ!AB929*$B$20</f>
        <v>0</v>
      </c>
      <c r="AC946" s="1">
        <f>学習データ!AC929*$B$20</f>
        <v>0</v>
      </c>
      <c r="AD946" s="1">
        <f>学習データ!AD929*$B$20</f>
        <v>0</v>
      </c>
      <c r="AE946" s="20"/>
      <c r="AF946" s="8">
        <v>5</v>
      </c>
      <c r="AG946" s="1">
        <f>IF(学習データ!AG907=5,1,0)</f>
        <v>0</v>
      </c>
      <c r="AH946" s="35"/>
      <c r="AI946" s="29"/>
      <c r="AJ946" s="31"/>
      <c r="AK946" s="20"/>
      <c r="AL946" s="20"/>
      <c r="AM946" s="20"/>
      <c r="AN946" s="20"/>
      <c r="AO946" s="20"/>
      <c r="AP946" s="20"/>
      <c r="AQ946" s="20"/>
      <c r="AR946" s="20"/>
      <c r="AS946" s="20"/>
      <c r="AT946" s="20"/>
      <c r="AU946" s="20"/>
      <c r="AV946" s="20"/>
      <c r="AW946" s="20"/>
      <c r="AX946" s="31"/>
      <c r="AY946" s="31"/>
      <c r="AZ946" s="31"/>
      <c r="BA946" s="31"/>
      <c r="BB946" s="31"/>
      <c r="BC946" s="31"/>
      <c r="BD946" s="31"/>
      <c r="BE946" s="31"/>
      <c r="BF946" s="31"/>
      <c r="BG946" s="31"/>
      <c r="BH946" s="31"/>
      <c r="BI946" s="20"/>
      <c r="BJ946" s="31"/>
      <c r="BK946" s="31"/>
      <c r="BL946" s="31"/>
      <c r="BM946" s="31"/>
      <c r="BN946" s="31"/>
      <c r="BO946" s="31"/>
      <c r="BP946" s="31"/>
      <c r="BQ946" s="31"/>
      <c r="BR946" s="31"/>
      <c r="BS946" s="31"/>
      <c r="BT946" s="31"/>
      <c r="BU946" s="31"/>
      <c r="BV946" s="31"/>
      <c r="BW946" s="31"/>
      <c r="BX946" s="31"/>
      <c r="BY946" s="31"/>
      <c r="BZ946" s="31"/>
      <c r="CA946" s="31"/>
      <c r="CB946" s="31"/>
      <c r="CC946" s="71"/>
      <c r="CD946" s="8">
        <v>3</v>
      </c>
      <c r="CE946" s="1">
        <f t="shared" ca="1" si="1268"/>
        <v>0.45758674972675339</v>
      </c>
      <c r="CF946" s="1">
        <f t="shared" ca="1" si="1269"/>
        <v>0.45758674972675339</v>
      </c>
      <c r="CG946" s="1">
        <f t="shared" ca="1" si="1270"/>
        <v>0.56681382197432983</v>
      </c>
      <c r="CH946" s="1">
        <f t="shared" ca="1" si="1271"/>
        <v>0.76306358010791031</v>
      </c>
      <c r="CI946" s="1">
        <f t="shared" ca="1" si="1272"/>
        <v>0.63776226085679122</v>
      </c>
      <c r="CJ946" s="1">
        <f t="shared" ca="1" si="1273"/>
        <v>0.51804570252354532</v>
      </c>
      <c r="CK946" s="1">
        <f t="shared" ca="1" si="1274"/>
        <v>0.45758674972675339</v>
      </c>
      <c r="CL946" s="25"/>
      <c r="CM946" s="29"/>
      <c r="CN946" s="31"/>
      <c r="CO946" s="31"/>
      <c r="CP946" s="31"/>
      <c r="CQ946" s="31"/>
      <c r="CR946" s="31"/>
      <c r="CS946" s="31"/>
      <c r="CT946" s="20"/>
      <c r="CU946" s="20"/>
      <c r="CV946" s="20"/>
      <c r="CW946" s="20"/>
      <c r="CX946" s="20"/>
      <c r="CY946" s="20"/>
      <c r="CZ946" s="29"/>
      <c r="DA946" s="20"/>
      <c r="DB946" s="20"/>
      <c r="DC946" s="20"/>
      <c r="DD946" s="20"/>
      <c r="DE946" s="20"/>
      <c r="DF946" s="20"/>
      <c r="DG946" s="20"/>
      <c r="DH946" s="20"/>
      <c r="DI946" s="25"/>
    </row>
    <row r="947" spans="1:113" x14ac:dyDescent="0.2">
      <c r="A947" s="73"/>
      <c r="B947" s="24">
        <v>24</v>
      </c>
      <c r="C947" s="1">
        <f>学習データ!C930*$B$20</f>
        <v>0</v>
      </c>
      <c r="D947" s="1">
        <f>学習データ!D930*$B$20</f>
        <v>0</v>
      </c>
      <c r="E947" s="1">
        <f>学習データ!E930*$B$20</f>
        <v>0</v>
      </c>
      <c r="F947" s="1">
        <f>学習データ!F930*$B$20</f>
        <v>0</v>
      </c>
      <c r="G947" s="1">
        <f>学習データ!G930*$B$20</f>
        <v>0</v>
      </c>
      <c r="H947" s="1">
        <f>学習データ!H930*$B$20</f>
        <v>0</v>
      </c>
      <c r="I947" s="1">
        <f>学習データ!I930*$B$20</f>
        <v>0</v>
      </c>
      <c r="J947" s="1">
        <f>学習データ!J930*$B$20</f>
        <v>0</v>
      </c>
      <c r="K947" s="1">
        <f>学習データ!K930*$B$20</f>
        <v>0</v>
      </c>
      <c r="L947" s="1">
        <f>学習データ!L930*$B$20</f>
        <v>0</v>
      </c>
      <c r="M947" s="1">
        <f>学習データ!M930*$B$20</f>
        <v>0</v>
      </c>
      <c r="N947" s="1">
        <f>学習データ!N930*$B$20</f>
        <v>0</v>
      </c>
      <c r="O947" s="1">
        <f>学習データ!O930*$B$20</f>
        <v>0</v>
      </c>
      <c r="P947" s="1">
        <f>学習データ!P930*$B$20</f>
        <v>0</v>
      </c>
      <c r="Q947" s="1">
        <f>学習データ!Q930*$B$20</f>
        <v>0</v>
      </c>
      <c r="R947" s="1">
        <f>学習データ!R930*$B$20</f>
        <v>0</v>
      </c>
      <c r="S947" s="1">
        <f>学習データ!S930*$B$20</f>
        <v>0</v>
      </c>
      <c r="T947" s="1">
        <f>学習データ!T930*$B$20</f>
        <v>0</v>
      </c>
      <c r="U947" s="1">
        <f>学習データ!U930*$B$20</f>
        <v>0</v>
      </c>
      <c r="V947" s="1">
        <f>学習データ!V930*$B$20</f>
        <v>0</v>
      </c>
      <c r="W947" s="1">
        <f>学習データ!W930*$B$20</f>
        <v>0</v>
      </c>
      <c r="X947" s="1">
        <f>学習データ!X930*$B$20</f>
        <v>0</v>
      </c>
      <c r="Y947" s="1">
        <f>学習データ!Y930*$B$20</f>
        <v>0</v>
      </c>
      <c r="Z947" s="1">
        <f>学習データ!Z930*$B$20</f>
        <v>0</v>
      </c>
      <c r="AA947" s="1">
        <f>学習データ!AA930*$B$20</f>
        <v>0</v>
      </c>
      <c r="AB947" s="1">
        <f>学習データ!AB930*$B$20</f>
        <v>0</v>
      </c>
      <c r="AC947" s="1">
        <f>学習データ!AC930*$B$20</f>
        <v>0</v>
      </c>
      <c r="AD947" s="1">
        <f>学習データ!AD930*$B$20</f>
        <v>0</v>
      </c>
      <c r="AE947" s="20"/>
      <c r="AF947" s="8">
        <v>6</v>
      </c>
      <c r="AG947" s="1">
        <f>IF(学習データ!AG907=6,1,0)</f>
        <v>0</v>
      </c>
      <c r="AH947" s="35"/>
      <c r="AI947" s="29"/>
      <c r="AJ947" s="31"/>
      <c r="AK947" s="20"/>
      <c r="AL947" s="20"/>
      <c r="AM947" s="20"/>
      <c r="AN947" s="20"/>
      <c r="AO947" s="20"/>
      <c r="AP947" s="20"/>
      <c r="AQ947" s="20"/>
      <c r="AR947" s="20"/>
      <c r="AS947" s="20"/>
      <c r="AT947" s="20"/>
      <c r="AU947" s="20"/>
      <c r="AV947" s="20"/>
      <c r="AW947" s="20"/>
      <c r="AX947" s="31"/>
      <c r="AY947" s="31"/>
      <c r="AZ947" s="31"/>
      <c r="BA947" s="31"/>
      <c r="BB947" s="31"/>
      <c r="BC947" s="31"/>
      <c r="BD947" s="31"/>
      <c r="BE947" s="31"/>
      <c r="BF947" s="31"/>
      <c r="BG947" s="31"/>
      <c r="BH947" s="31"/>
      <c r="BI947" s="20"/>
      <c r="BJ947" s="31"/>
      <c r="BK947" s="31"/>
      <c r="BL947" s="31"/>
      <c r="BM947" s="31"/>
      <c r="BN947" s="31"/>
      <c r="BO947" s="31"/>
      <c r="BP947" s="31"/>
      <c r="BQ947" s="31"/>
      <c r="BR947" s="31"/>
      <c r="BS947" s="31"/>
      <c r="BT947" s="31"/>
      <c r="BU947" s="31"/>
      <c r="BV947" s="31"/>
      <c r="BW947" s="31"/>
      <c r="BX947" s="31"/>
      <c r="BY947" s="31"/>
      <c r="BZ947" s="31"/>
      <c r="CA947" s="31"/>
      <c r="CB947" s="31"/>
      <c r="CC947" s="71"/>
      <c r="CD947" s="8">
        <v>4</v>
      </c>
      <c r="CE947" s="1">
        <f t="shared" ca="1" si="1268"/>
        <v>0.5998364233254363</v>
      </c>
      <c r="CF947" s="1">
        <f t="shared" ca="1" si="1269"/>
        <v>0.81410944378439487</v>
      </c>
      <c r="CG947" s="1">
        <f t="shared" ca="1" si="1270"/>
        <v>0.82342647823211856</v>
      </c>
      <c r="CH947" s="1">
        <f t="shared" ca="1" si="1271"/>
        <v>0.69588475851153397</v>
      </c>
      <c r="CI947" s="1">
        <f t="shared" ca="1" si="1272"/>
        <v>0.70559589185487592</v>
      </c>
      <c r="CJ947" s="1">
        <f t="shared" ca="1" si="1273"/>
        <v>0.6308156544451039</v>
      </c>
      <c r="CK947" s="1">
        <f t="shared" ca="1" si="1274"/>
        <v>0.45758674972675339</v>
      </c>
      <c r="CL947" s="25"/>
      <c r="CM947" s="29"/>
      <c r="CN947" s="31"/>
      <c r="CO947" s="31"/>
      <c r="CP947" s="31"/>
      <c r="CQ947" s="31"/>
      <c r="CR947" s="31"/>
      <c r="CS947" s="31"/>
      <c r="CT947" s="20"/>
      <c r="CU947" s="20"/>
      <c r="CV947" s="20"/>
      <c r="CW947" s="20"/>
      <c r="CX947" s="20"/>
      <c r="CY947" s="20"/>
      <c r="CZ947" s="29"/>
      <c r="DA947" s="20"/>
      <c r="DB947" s="20"/>
      <c r="DC947" s="20"/>
      <c r="DD947" s="20"/>
      <c r="DE947" s="20"/>
      <c r="DF947" s="20"/>
      <c r="DG947" s="20"/>
      <c r="DH947" s="20"/>
      <c r="DI947" s="25"/>
    </row>
    <row r="948" spans="1:113" x14ac:dyDescent="0.2">
      <c r="A948" s="73"/>
      <c r="B948" s="24">
        <v>25</v>
      </c>
      <c r="C948" s="1">
        <f>学習データ!C931*$B$20</f>
        <v>0</v>
      </c>
      <c r="D948" s="1">
        <f>学習データ!D931*$B$20</f>
        <v>0</v>
      </c>
      <c r="E948" s="1">
        <f>学習データ!E931*$B$20</f>
        <v>0</v>
      </c>
      <c r="F948" s="1">
        <f>学習データ!F931*$B$20</f>
        <v>0</v>
      </c>
      <c r="G948" s="1">
        <f>学習データ!G931*$B$20</f>
        <v>0</v>
      </c>
      <c r="H948" s="1">
        <f>学習データ!H931*$B$20</f>
        <v>0</v>
      </c>
      <c r="I948" s="1">
        <f>学習データ!I931*$B$20</f>
        <v>0</v>
      </c>
      <c r="J948" s="1">
        <f>学習データ!J931*$B$20</f>
        <v>0</v>
      </c>
      <c r="K948" s="1">
        <f>学習データ!K931*$B$20</f>
        <v>0</v>
      </c>
      <c r="L948" s="1">
        <f>学習データ!L931*$B$20</f>
        <v>0</v>
      </c>
      <c r="M948" s="1">
        <f>学習データ!M931*$B$20</f>
        <v>0</v>
      </c>
      <c r="N948" s="1">
        <f>学習データ!N931*$B$20</f>
        <v>0</v>
      </c>
      <c r="O948" s="1">
        <f>学習データ!O931*$B$20</f>
        <v>0</v>
      </c>
      <c r="P948" s="1">
        <f>学習データ!P931*$B$20</f>
        <v>0</v>
      </c>
      <c r="Q948" s="1">
        <f>学習データ!Q931*$B$20</f>
        <v>0</v>
      </c>
      <c r="R948" s="1">
        <f>学習データ!R931*$B$20</f>
        <v>0</v>
      </c>
      <c r="S948" s="1">
        <f>学習データ!S931*$B$20</f>
        <v>0</v>
      </c>
      <c r="T948" s="1">
        <f>学習データ!T931*$B$20</f>
        <v>0</v>
      </c>
      <c r="U948" s="1">
        <f>学習データ!U931*$B$20</f>
        <v>0</v>
      </c>
      <c r="V948" s="1">
        <f>学習データ!V931*$B$20</f>
        <v>0</v>
      </c>
      <c r="W948" s="1">
        <f>学習データ!W931*$B$20</f>
        <v>0</v>
      </c>
      <c r="X948" s="1">
        <f>学習データ!X931*$B$20</f>
        <v>0</v>
      </c>
      <c r="Y948" s="1">
        <f>学習データ!Y931*$B$20</f>
        <v>0</v>
      </c>
      <c r="Z948" s="1">
        <f>学習データ!Z931*$B$20</f>
        <v>0</v>
      </c>
      <c r="AA948" s="1">
        <f>学習データ!AA931*$B$20</f>
        <v>0</v>
      </c>
      <c r="AB948" s="1">
        <f>学習データ!AB931*$B$20</f>
        <v>0</v>
      </c>
      <c r="AC948" s="1">
        <f>学習データ!AC931*$B$20</f>
        <v>0</v>
      </c>
      <c r="AD948" s="1">
        <f>学習データ!AD931*$B$20</f>
        <v>0</v>
      </c>
      <c r="AE948" s="20"/>
      <c r="AF948" s="8">
        <v>7</v>
      </c>
      <c r="AG948" s="1">
        <f>IF(学習データ!AG907=7,1,0)</f>
        <v>0</v>
      </c>
      <c r="AH948" s="35"/>
      <c r="AI948" s="29"/>
      <c r="AJ948" s="20"/>
      <c r="AK948" s="20"/>
      <c r="AL948" s="20"/>
      <c r="AM948" s="20"/>
      <c r="AN948" s="20"/>
      <c r="AO948" s="20"/>
      <c r="AP948" s="20"/>
      <c r="AQ948" s="20"/>
      <c r="AR948" s="20"/>
      <c r="AS948" s="20"/>
      <c r="AT948" s="20"/>
      <c r="AU948" s="20"/>
      <c r="AV948" s="20"/>
      <c r="AW948" s="20"/>
      <c r="AX948" s="20"/>
      <c r="AY948" s="20"/>
      <c r="AZ948" s="20"/>
      <c r="BA948" s="20"/>
      <c r="BB948" s="20"/>
      <c r="BC948" s="20"/>
      <c r="BD948" s="20"/>
      <c r="BE948" s="20"/>
      <c r="BF948" s="20"/>
      <c r="BG948" s="20"/>
      <c r="BH948" s="20"/>
      <c r="BI948" s="20"/>
      <c r="BJ948" s="20"/>
      <c r="BK948" s="20"/>
      <c r="BL948" s="20"/>
      <c r="BM948" s="20"/>
      <c r="BN948" s="20"/>
      <c r="BO948" s="20"/>
      <c r="BP948" s="20"/>
      <c r="BQ948" s="20"/>
      <c r="BR948" s="20"/>
      <c r="BS948" s="20"/>
      <c r="BT948" s="20"/>
      <c r="BU948" s="20"/>
      <c r="BV948" s="20"/>
      <c r="BW948" s="20"/>
      <c r="BX948" s="20"/>
      <c r="BY948" s="20"/>
      <c r="BZ948" s="20"/>
      <c r="CA948" s="20"/>
      <c r="CB948" s="20"/>
      <c r="CC948" s="71"/>
      <c r="CD948" s="8">
        <v>5</v>
      </c>
      <c r="CE948" s="1">
        <f t="shared" ca="1" si="1268"/>
        <v>0.63851357471257719</v>
      </c>
      <c r="CF948" s="1">
        <f t="shared" ca="1" si="1269"/>
        <v>0.86197646146592133</v>
      </c>
      <c r="CG948" s="1">
        <f t="shared" ca="1" si="1270"/>
        <v>0.8868021520374989</v>
      </c>
      <c r="CH948" s="1">
        <f t="shared" ca="1" si="1271"/>
        <v>0.8376495070148281</v>
      </c>
      <c r="CI948" s="1">
        <f t="shared" ca="1" si="1272"/>
        <v>0.78412939143386651</v>
      </c>
      <c r="CJ948" s="1">
        <f t="shared" ca="1" si="1273"/>
        <v>0.67602836033832725</v>
      </c>
      <c r="CK948" s="1">
        <f t="shared" ca="1" si="1274"/>
        <v>0.45758674972675339</v>
      </c>
      <c r="CL948" s="25"/>
      <c r="CM948" s="29"/>
      <c r="CN948" s="31"/>
      <c r="CO948" s="31"/>
      <c r="CP948" s="31"/>
      <c r="CQ948" s="31"/>
      <c r="CR948" s="31"/>
      <c r="CS948" s="31"/>
      <c r="CT948" s="20"/>
      <c r="CU948" s="20"/>
      <c r="CV948" s="20"/>
      <c r="CW948" s="20"/>
      <c r="CX948" s="20"/>
      <c r="CY948" s="20"/>
      <c r="CZ948" s="29"/>
      <c r="DA948" s="20"/>
      <c r="DB948" s="20"/>
      <c r="DC948" s="20"/>
      <c r="DD948" s="20"/>
      <c r="DE948" s="20"/>
      <c r="DF948" s="20"/>
      <c r="DG948" s="20"/>
      <c r="DH948" s="20"/>
      <c r="DI948" s="25"/>
    </row>
    <row r="949" spans="1:113" x14ac:dyDescent="0.2">
      <c r="A949" s="73"/>
      <c r="B949" s="24">
        <v>26</v>
      </c>
      <c r="C949" s="1">
        <f>学習データ!C932*$B$20</f>
        <v>0</v>
      </c>
      <c r="D949" s="1">
        <f>学習データ!D932*$B$20</f>
        <v>0</v>
      </c>
      <c r="E949" s="1">
        <f>学習データ!E932*$B$20</f>
        <v>0</v>
      </c>
      <c r="F949" s="1">
        <f>学習データ!F932*$B$20</f>
        <v>0</v>
      </c>
      <c r="G949" s="1">
        <f>学習データ!G932*$B$20</f>
        <v>0</v>
      </c>
      <c r="H949" s="1">
        <f>学習データ!H932*$B$20</f>
        <v>0</v>
      </c>
      <c r="I949" s="1">
        <f>学習データ!I932*$B$20</f>
        <v>0</v>
      </c>
      <c r="J949" s="1">
        <f>学習データ!J932*$B$20</f>
        <v>0</v>
      </c>
      <c r="K949" s="1">
        <f>学習データ!K932*$B$20</f>
        <v>0</v>
      </c>
      <c r="L949" s="1">
        <f>学習データ!L932*$B$20</f>
        <v>0</v>
      </c>
      <c r="M949" s="1">
        <f>学習データ!M932*$B$20</f>
        <v>0</v>
      </c>
      <c r="N949" s="1">
        <f>学習データ!N932*$B$20</f>
        <v>0</v>
      </c>
      <c r="O949" s="1">
        <f>学習データ!O932*$B$20</f>
        <v>0</v>
      </c>
      <c r="P949" s="1">
        <f>学習データ!P932*$B$20</f>
        <v>0</v>
      </c>
      <c r="Q949" s="1">
        <f>学習データ!Q932*$B$20</f>
        <v>0</v>
      </c>
      <c r="R949" s="1">
        <f>学習データ!R932*$B$20</f>
        <v>0</v>
      </c>
      <c r="S949" s="1">
        <f>学習データ!S932*$B$20</f>
        <v>0</v>
      </c>
      <c r="T949" s="1">
        <f>学習データ!T932*$B$20</f>
        <v>0</v>
      </c>
      <c r="U949" s="1">
        <f>学習データ!U932*$B$20</f>
        <v>0</v>
      </c>
      <c r="V949" s="1">
        <f>学習データ!V932*$B$20</f>
        <v>0</v>
      </c>
      <c r="W949" s="1">
        <f>学習データ!W932*$B$20</f>
        <v>0</v>
      </c>
      <c r="X949" s="1">
        <f>学習データ!X932*$B$20</f>
        <v>0</v>
      </c>
      <c r="Y949" s="1">
        <f>学習データ!Y932*$B$20</f>
        <v>0</v>
      </c>
      <c r="Z949" s="1">
        <f>学習データ!Z932*$B$20</f>
        <v>0</v>
      </c>
      <c r="AA949" s="1">
        <f>学習データ!AA932*$B$20</f>
        <v>0</v>
      </c>
      <c r="AB949" s="1">
        <f>学習データ!AB932*$B$20</f>
        <v>0</v>
      </c>
      <c r="AC949" s="1">
        <f>学習データ!AC932*$B$20</f>
        <v>0</v>
      </c>
      <c r="AD949" s="1">
        <f>学習データ!AD932*$B$20</f>
        <v>0</v>
      </c>
      <c r="AE949" s="20"/>
      <c r="AF949" s="8">
        <v>8</v>
      </c>
      <c r="AG949" s="1">
        <f>IF(学習データ!AG907=8,1,0)</f>
        <v>0</v>
      </c>
      <c r="AH949" s="35"/>
      <c r="AI949" s="29"/>
      <c r="AJ949" s="20"/>
      <c r="AK949" s="20"/>
      <c r="AL949" s="20"/>
      <c r="AM949" s="20"/>
      <c r="AN949" s="20"/>
      <c r="AO949" s="20"/>
      <c r="AP949" s="20"/>
      <c r="AQ949" s="20"/>
      <c r="AR949" s="20"/>
      <c r="AS949" s="20"/>
      <c r="AT949" s="20"/>
      <c r="AU949" s="20"/>
      <c r="AV949" s="20"/>
      <c r="AW949" s="20"/>
      <c r="AX949" s="20"/>
      <c r="AY949" s="20"/>
      <c r="AZ949" s="20"/>
      <c r="BA949" s="20"/>
      <c r="BB949" s="20"/>
      <c r="BC949" s="20"/>
      <c r="BD949" s="20"/>
      <c r="BE949" s="20"/>
      <c r="BF949" s="20"/>
      <c r="BG949" s="20"/>
      <c r="BH949" s="20"/>
      <c r="BI949" s="20"/>
      <c r="BJ949" s="20"/>
      <c r="BK949" s="20"/>
      <c r="BL949" s="20"/>
      <c r="BM949" s="20"/>
      <c r="BN949" s="20"/>
      <c r="BO949" s="20"/>
      <c r="BP949" s="20"/>
      <c r="BQ949" s="20"/>
      <c r="BR949" s="20"/>
      <c r="BS949" s="20"/>
      <c r="BT949" s="20"/>
      <c r="BU949" s="20"/>
      <c r="BV949" s="20"/>
      <c r="BW949" s="20"/>
      <c r="BX949" s="20"/>
      <c r="BY949" s="20"/>
      <c r="BZ949" s="20"/>
      <c r="CA949" s="20"/>
      <c r="CB949" s="20"/>
      <c r="CC949" s="71"/>
      <c r="CD949" s="8">
        <v>6</v>
      </c>
      <c r="CE949" s="1">
        <f t="shared" ca="1" si="1268"/>
        <v>0.45758674972675339</v>
      </c>
      <c r="CF949" s="1">
        <f t="shared" ca="1" si="1269"/>
        <v>0.45758674972675339</v>
      </c>
      <c r="CG949" s="1">
        <f t="shared" ca="1" si="1270"/>
        <v>0.52758805762812988</v>
      </c>
      <c r="CH949" s="1">
        <f t="shared" ca="1" si="1271"/>
        <v>0.65509919047717435</v>
      </c>
      <c r="CI949" s="1">
        <f t="shared" ca="1" si="1272"/>
        <v>0.61552221485751901</v>
      </c>
      <c r="CJ949" s="1">
        <f t="shared" ca="1" si="1273"/>
        <v>0.48208033023983998</v>
      </c>
      <c r="CK949" s="1">
        <f t="shared" ca="1" si="1274"/>
        <v>0.45758674972675339</v>
      </c>
      <c r="CL949" s="25"/>
      <c r="CM949" s="29"/>
      <c r="CN949" s="31"/>
      <c r="CO949" s="31"/>
      <c r="CP949" s="31"/>
      <c r="CQ949" s="31"/>
      <c r="CR949" s="31"/>
      <c r="CS949" s="31"/>
      <c r="CT949" s="20"/>
      <c r="CU949" s="20"/>
      <c r="CV949" s="20"/>
      <c r="CW949" s="20"/>
      <c r="CX949" s="20"/>
      <c r="CY949" s="20"/>
      <c r="CZ949" s="29"/>
      <c r="DA949" s="20"/>
      <c r="DB949" s="20"/>
      <c r="DC949" s="20"/>
      <c r="DD949" s="20"/>
      <c r="DE949" s="20"/>
      <c r="DF949" s="20"/>
      <c r="DG949" s="20"/>
      <c r="DH949" s="20"/>
      <c r="DI949" s="25"/>
    </row>
    <row r="950" spans="1:113" x14ac:dyDescent="0.2">
      <c r="A950" s="73"/>
      <c r="B950" s="24">
        <v>27</v>
      </c>
      <c r="C950" s="1">
        <f>学習データ!C933*$B$20</f>
        <v>0</v>
      </c>
      <c r="D950" s="1">
        <f>学習データ!D933*$B$20</f>
        <v>0</v>
      </c>
      <c r="E950" s="1">
        <f>学習データ!E933*$B$20</f>
        <v>0</v>
      </c>
      <c r="F950" s="1">
        <f>学習データ!F933*$B$20</f>
        <v>0</v>
      </c>
      <c r="G950" s="1">
        <f>学習データ!G933*$B$20</f>
        <v>0</v>
      </c>
      <c r="H950" s="1">
        <f>学習データ!H933*$B$20</f>
        <v>0</v>
      </c>
      <c r="I950" s="1">
        <f>学習データ!I933*$B$20</f>
        <v>0</v>
      </c>
      <c r="J950" s="1">
        <f>学習データ!J933*$B$20</f>
        <v>0</v>
      </c>
      <c r="K950" s="1">
        <f>学習データ!K933*$B$20</f>
        <v>0</v>
      </c>
      <c r="L950" s="1">
        <f>学習データ!L933*$B$20</f>
        <v>0</v>
      </c>
      <c r="M950" s="1">
        <f>学習データ!M933*$B$20</f>
        <v>0</v>
      </c>
      <c r="N950" s="1">
        <f>学習データ!N933*$B$20</f>
        <v>0</v>
      </c>
      <c r="O950" s="1">
        <f>学習データ!O933*$B$20</f>
        <v>0</v>
      </c>
      <c r="P950" s="1">
        <f>学習データ!P933*$B$20</f>
        <v>0</v>
      </c>
      <c r="Q950" s="1">
        <f>学習データ!Q933*$B$20</f>
        <v>0</v>
      </c>
      <c r="R950" s="1">
        <f>学習データ!R933*$B$20</f>
        <v>0</v>
      </c>
      <c r="S950" s="1">
        <f>学習データ!S933*$B$20</f>
        <v>0</v>
      </c>
      <c r="T950" s="1">
        <f>学習データ!T933*$B$20</f>
        <v>0</v>
      </c>
      <c r="U950" s="1">
        <f>学習データ!U933*$B$20</f>
        <v>0</v>
      </c>
      <c r="V950" s="1">
        <f>学習データ!V933*$B$20</f>
        <v>0</v>
      </c>
      <c r="W950" s="1">
        <f>学習データ!W933*$B$20</f>
        <v>0</v>
      </c>
      <c r="X950" s="1">
        <f>学習データ!X933*$B$20</f>
        <v>0</v>
      </c>
      <c r="Y950" s="1">
        <f>学習データ!Y933*$B$20</f>
        <v>0</v>
      </c>
      <c r="Z950" s="1">
        <f>学習データ!Z933*$B$20</f>
        <v>0</v>
      </c>
      <c r="AA950" s="1">
        <f>学習データ!AA933*$B$20</f>
        <v>0</v>
      </c>
      <c r="AB950" s="1">
        <f>学習データ!AB933*$B$20</f>
        <v>0</v>
      </c>
      <c r="AC950" s="1">
        <f>学習データ!AC933*$B$20</f>
        <v>0</v>
      </c>
      <c r="AD950" s="1">
        <f>学習データ!AD933*$B$20</f>
        <v>0</v>
      </c>
      <c r="AE950" s="20"/>
      <c r="AF950" s="8">
        <v>9</v>
      </c>
      <c r="AG950" s="1">
        <f>IF(学習データ!AG907=9,1,0)</f>
        <v>0</v>
      </c>
      <c r="AH950" s="35"/>
      <c r="AI950" s="29"/>
      <c r="AJ950" s="20"/>
      <c r="AK950" s="20"/>
      <c r="AL950" s="20"/>
      <c r="AM950" s="20"/>
      <c r="AN950" s="20"/>
      <c r="AO950" s="20"/>
      <c r="AP950" s="20"/>
      <c r="AQ950" s="20"/>
      <c r="AR950" s="20"/>
      <c r="AS950" s="20"/>
      <c r="AT950" s="20"/>
      <c r="AU950" s="20"/>
      <c r="AV950" s="20"/>
      <c r="AW950" s="20"/>
      <c r="AX950" s="20"/>
      <c r="AY950" s="20"/>
      <c r="AZ950" s="20"/>
      <c r="BA950" s="20"/>
      <c r="BB950" s="20"/>
      <c r="BC950" s="20"/>
      <c r="BD950" s="20"/>
      <c r="BE950" s="20"/>
      <c r="BF950" s="20"/>
      <c r="BG950" s="20"/>
      <c r="BH950" s="20"/>
      <c r="BI950" s="20"/>
      <c r="BJ950" s="20"/>
      <c r="BK950" s="20"/>
      <c r="BL950" s="20"/>
      <c r="BM950" s="20"/>
      <c r="BN950" s="20"/>
      <c r="BO950" s="20"/>
      <c r="BP950" s="20"/>
      <c r="BQ950" s="20"/>
      <c r="BR950" s="20"/>
      <c r="BS950" s="20"/>
      <c r="BT950" s="20"/>
      <c r="BU950" s="20"/>
      <c r="BV950" s="20"/>
      <c r="BW950" s="20"/>
      <c r="BX950" s="20"/>
      <c r="BY950" s="20"/>
      <c r="BZ950" s="20"/>
      <c r="CA950" s="20"/>
      <c r="CB950" s="20"/>
      <c r="CC950" s="71"/>
      <c r="CD950" s="8">
        <v>7</v>
      </c>
      <c r="CE950" s="1">
        <f t="shared" ca="1" si="1268"/>
        <v>0.45758674972675339</v>
      </c>
      <c r="CF950" s="1">
        <f t="shared" ca="1" si="1269"/>
        <v>0.45758674972675339</v>
      </c>
      <c r="CG950" s="1">
        <f t="shared" ca="1" si="1270"/>
        <v>0.45758674972675339</v>
      </c>
      <c r="CH950" s="1">
        <f t="shared" ca="1" si="1271"/>
        <v>0.45758674972675339</v>
      </c>
      <c r="CI950" s="1">
        <f t="shared" ca="1" si="1272"/>
        <v>0.45758674972675339</v>
      </c>
      <c r="CJ950" s="1">
        <f t="shared" ca="1" si="1273"/>
        <v>0.45758674972675339</v>
      </c>
      <c r="CK950" s="1">
        <f t="shared" ca="1" si="1274"/>
        <v>0.45758674972675339</v>
      </c>
      <c r="CL950" s="25"/>
      <c r="CM950" s="29"/>
      <c r="CN950" s="31"/>
      <c r="CO950" s="31"/>
      <c r="CP950" s="31"/>
      <c r="CQ950" s="31"/>
      <c r="CR950" s="31"/>
      <c r="CS950" s="31"/>
      <c r="CT950" s="20"/>
      <c r="CU950" s="20"/>
      <c r="CV950" s="20"/>
      <c r="CW950" s="20"/>
      <c r="CX950" s="20"/>
      <c r="CY950" s="20"/>
      <c r="CZ950" s="29"/>
      <c r="DA950" s="20"/>
      <c r="DB950" s="20"/>
      <c r="DC950" s="20"/>
      <c r="DD950" s="20"/>
      <c r="DE950" s="20"/>
      <c r="DF950" s="20"/>
      <c r="DG950" s="20"/>
      <c r="DH950" s="20"/>
      <c r="DI950" s="25"/>
    </row>
    <row r="951" spans="1:113" ht="13.8" thickBot="1" x14ac:dyDescent="0.25">
      <c r="A951" s="74"/>
      <c r="B951" s="26">
        <v>28</v>
      </c>
      <c r="C951" s="7">
        <f>学習データ!C934*$B$20</f>
        <v>0</v>
      </c>
      <c r="D951" s="7">
        <f>学習データ!D934*$B$20</f>
        <v>0</v>
      </c>
      <c r="E951" s="7">
        <f>学習データ!E934*$B$20</f>
        <v>0</v>
      </c>
      <c r="F951" s="7">
        <f>学習データ!F934*$B$20</f>
        <v>0</v>
      </c>
      <c r="G951" s="7">
        <f>学習データ!G934*$B$20</f>
        <v>0</v>
      </c>
      <c r="H951" s="7">
        <f>学習データ!H934*$B$20</f>
        <v>0</v>
      </c>
      <c r="I951" s="7">
        <f>学習データ!I934*$B$20</f>
        <v>0</v>
      </c>
      <c r="J951" s="7">
        <f>学習データ!J934*$B$20</f>
        <v>0</v>
      </c>
      <c r="K951" s="7">
        <f>学習データ!K934*$B$20</f>
        <v>0</v>
      </c>
      <c r="L951" s="7">
        <f>学習データ!L934*$B$20</f>
        <v>0</v>
      </c>
      <c r="M951" s="7">
        <f>学習データ!M934*$B$20</f>
        <v>0</v>
      </c>
      <c r="N951" s="7">
        <f>学習データ!N934*$B$20</f>
        <v>0</v>
      </c>
      <c r="O951" s="7">
        <f>学習データ!O934*$B$20</f>
        <v>0</v>
      </c>
      <c r="P951" s="7">
        <f>学習データ!P934*$B$20</f>
        <v>0</v>
      </c>
      <c r="Q951" s="7">
        <f>学習データ!Q934*$B$20</f>
        <v>0</v>
      </c>
      <c r="R951" s="7">
        <f>学習データ!R934*$B$20</f>
        <v>0</v>
      </c>
      <c r="S951" s="7">
        <f>学習データ!S934*$B$20</f>
        <v>0</v>
      </c>
      <c r="T951" s="7">
        <f>学習データ!T934*$B$20</f>
        <v>0</v>
      </c>
      <c r="U951" s="7">
        <f>学習データ!U934*$B$20</f>
        <v>0</v>
      </c>
      <c r="V951" s="7">
        <f>学習データ!V934*$B$20</f>
        <v>0</v>
      </c>
      <c r="W951" s="7">
        <f>学習データ!W934*$B$20</f>
        <v>0</v>
      </c>
      <c r="X951" s="7">
        <f>学習データ!X934*$B$20</f>
        <v>0</v>
      </c>
      <c r="Y951" s="7">
        <f>学習データ!Y934*$B$20</f>
        <v>0</v>
      </c>
      <c r="Z951" s="7">
        <f>学習データ!Z934*$B$20</f>
        <v>0</v>
      </c>
      <c r="AA951" s="7">
        <f>学習データ!AA934*$B$20</f>
        <v>0</v>
      </c>
      <c r="AB951" s="7">
        <f>学習データ!AB934*$B$20</f>
        <v>0</v>
      </c>
      <c r="AC951" s="7">
        <f>学習データ!AC934*$B$20</f>
        <v>0</v>
      </c>
      <c r="AD951" s="7">
        <f>学習データ!AD934*$B$20</f>
        <v>0</v>
      </c>
      <c r="AE951" s="27"/>
      <c r="AF951" s="27"/>
      <c r="AG951" s="27"/>
      <c r="AH951" s="36"/>
      <c r="AI951" s="30"/>
      <c r="AJ951" s="27"/>
      <c r="AK951" s="27"/>
      <c r="AL951" s="27"/>
      <c r="AM951" s="27"/>
      <c r="AN951" s="27"/>
      <c r="AO951" s="27"/>
      <c r="AP951" s="27"/>
      <c r="AQ951" s="27"/>
      <c r="AR951" s="27"/>
      <c r="AS951" s="27"/>
      <c r="AT951" s="27"/>
      <c r="AU951" s="27"/>
      <c r="AV951" s="27"/>
      <c r="AW951" s="27"/>
      <c r="AX951" s="27"/>
      <c r="AY951" s="27"/>
      <c r="AZ951" s="27"/>
      <c r="BA951" s="27"/>
      <c r="BB951" s="27"/>
      <c r="BC951" s="27"/>
      <c r="BD951" s="27"/>
      <c r="BE951" s="27"/>
      <c r="BF951" s="27"/>
      <c r="BG951" s="27"/>
      <c r="BH951" s="27"/>
      <c r="BI951" s="27"/>
      <c r="BJ951" s="27"/>
      <c r="BK951" s="27"/>
      <c r="BL951" s="27"/>
      <c r="BM951" s="27"/>
      <c r="BN951" s="27"/>
      <c r="BO951" s="27"/>
      <c r="BP951" s="27"/>
      <c r="BQ951" s="27"/>
      <c r="BR951" s="27"/>
      <c r="BS951" s="27"/>
      <c r="BT951" s="27"/>
      <c r="BU951" s="27"/>
      <c r="BV951" s="27"/>
      <c r="BW951" s="27"/>
      <c r="BX951" s="27"/>
      <c r="BY951" s="27"/>
      <c r="BZ951" s="27"/>
      <c r="CA951" s="27"/>
      <c r="CB951" s="27"/>
      <c r="CC951" s="27"/>
      <c r="CD951" s="27"/>
      <c r="CE951" s="27"/>
      <c r="CF951" s="27"/>
      <c r="CG951" s="27"/>
      <c r="CH951" s="27"/>
      <c r="CI951" s="27"/>
      <c r="CJ951" s="27"/>
      <c r="CK951" s="27"/>
      <c r="CL951" s="28"/>
      <c r="CM951" s="30"/>
      <c r="CN951" s="37"/>
      <c r="CO951" s="37"/>
      <c r="CP951" s="37"/>
      <c r="CQ951" s="37"/>
      <c r="CR951" s="37"/>
      <c r="CS951" s="37"/>
      <c r="CT951" s="27"/>
      <c r="CU951" s="27"/>
      <c r="CV951" s="27"/>
      <c r="CW951" s="27"/>
      <c r="CX951" s="27"/>
      <c r="CY951" s="27"/>
      <c r="CZ951" s="30"/>
      <c r="DA951" s="27"/>
      <c r="DB951" s="27"/>
      <c r="DC951" s="27"/>
      <c r="DD951" s="27"/>
      <c r="DE951" s="27"/>
      <c r="DF951" s="27"/>
      <c r="DG951" s="27"/>
      <c r="DH951" s="27"/>
      <c r="DI951" s="28"/>
    </row>
    <row r="952" spans="1:113" x14ac:dyDescent="0.2">
      <c r="A952" s="72">
        <v>32</v>
      </c>
      <c r="B952" s="21" t="s">
        <v>13</v>
      </c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  <c r="AB952" s="22"/>
      <c r="AC952" s="22"/>
      <c r="AD952" s="22"/>
      <c r="AE952" s="22"/>
      <c r="AF952" s="22"/>
      <c r="AG952" s="22"/>
      <c r="AH952" s="34"/>
      <c r="AI952" s="21"/>
      <c r="AJ952" s="22" t="s">
        <v>10</v>
      </c>
      <c r="AK952" s="22"/>
      <c r="AL952" s="22"/>
      <c r="AM952" s="22"/>
      <c r="AN952" s="22"/>
      <c r="AO952" s="22"/>
      <c r="AP952" s="22" t="s">
        <v>14</v>
      </c>
      <c r="AQ952" s="22"/>
      <c r="AR952" s="22"/>
      <c r="AS952" s="22"/>
      <c r="AT952" s="22"/>
      <c r="AU952" s="22"/>
      <c r="AV952" s="22"/>
      <c r="AW952" s="22"/>
      <c r="AX952" s="22"/>
      <c r="AY952" s="22" t="s">
        <v>15</v>
      </c>
      <c r="AZ952" s="22"/>
      <c r="BA952" s="22"/>
      <c r="BB952" s="22"/>
      <c r="BC952" s="22"/>
      <c r="BD952" s="22"/>
      <c r="BE952" s="22" t="s">
        <v>14</v>
      </c>
      <c r="BF952" s="22"/>
      <c r="BG952" s="22"/>
      <c r="BH952" s="22"/>
      <c r="BI952" s="22"/>
      <c r="BJ952" s="22"/>
      <c r="BK952" s="22"/>
      <c r="BL952" s="22"/>
      <c r="BM952" s="43"/>
      <c r="BN952" s="22" t="s">
        <v>16</v>
      </c>
      <c r="BO952" s="22"/>
      <c r="BP952" s="22"/>
      <c r="BQ952" s="22"/>
      <c r="BR952" s="22"/>
      <c r="BS952" s="22"/>
      <c r="BT952" s="22" t="s">
        <v>14</v>
      </c>
      <c r="BU952" s="22"/>
      <c r="BV952" s="22"/>
      <c r="BW952" s="22"/>
      <c r="BX952" s="22"/>
      <c r="BY952" s="22"/>
      <c r="BZ952" s="22"/>
      <c r="CA952" s="22"/>
      <c r="CB952" s="43"/>
      <c r="CC952" s="43"/>
      <c r="CD952" s="22" t="s">
        <v>26</v>
      </c>
      <c r="CE952" s="22"/>
      <c r="CF952" s="22"/>
      <c r="CG952" s="22"/>
      <c r="CH952" s="22"/>
      <c r="CI952" s="22"/>
      <c r="CJ952" s="22"/>
      <c r="CK952" s="22"/>
      <c r="CL952" s="23"/>
      <c r="CM952" s="21"/>
      <c r="CN952" s="22"/>
      <c r="CO952" s="22"/>
      <c r="CP952" s="22"/>
      <c r="CQ952" s="22"/>
      <c r="CR952" s="22"/>
      <c r="CS952" s="22"/>
      <c r="CT952" s="22"/>
      <c r="CU952" s="22"/>
      <c r="CV952" s="22"/>
      <c r="CW952" s="22"/>
      <c r="CX952" s="22"/>
      <c r="CY952" s="22"/>
      <c r="CZ952" s="21"/>
      <c r="DA952" s="22"/>
      <c r="DB952" s="22"/>
      <c r="DC952" s="22"/>
      <c r="DD952" s="22"/>
      <c r="DE952" s="22"/>
      <c r="DF952" s="22"/>
      <c r="DG952" s="22"/>
      <c r="DH952" s="22"/>
      <c r="DI952" s="23"/>
    </row>
    <row r="953" spans="1:113" x14ac:dyDescent="0.2">
      <c r="A953" s="73"/>
      <c r="B953" s="24">
        <v>0</v>
      </c>
      <c r="C953" s="8">
        <v>1</v>
      </c>
      <c r="D953" s="8">
        <v>2</v>
      </c>
      <c r="E953" s="8">
        <v>3</v>
      </c>
      <c r="F953" s="8">
        <v>4</v>
      </c>
      <c r="G953" s="8">
        <v>5</v>
      </c>
      <c r="H953" s="8">
        <v>6</v>
      </c>
      <c r="I953" s="8">
        <v>7</v>
      </c>
      <c r="J953" s="8">
        <v>8</v>
      </c>
      <c r="K953" s="8">
        <v>9</v>
      </c>
      <c r="L953" s="8">
        <v>10</v>
      </c>
      <c r="M953" s="8">
        <v>11</v>
      </c>
      <c r="N953" s="8">
        <v>12</v>
      </c>
      <c r="O953" s="8">
        <v>13</v>
      </c>
      <c r="P953" s="8">
        <v>14</v>
      </c>
      <c r="Q953" s="8">
        <v>15</v>
      </c>
      <c r="R953" s="8">
        <v>16</v>
      </c>
      <c r="S953" s="8">
        <v>17</v>
      </c>
      <c r="T953" s="8">
        <v>18</v>
      </c>
      <c r="U953" s="8">
        <v>19</v>
      </c>
      <c r="V953" s="8">
        <v>20</v>
      </c>
      <c r="W953" s="8">
        <v>21</v>
      </c>
      <c r="X953" s="8">
        <v>22</v>
      </c>
      <c r="Y953" s="8">
        <v>23</v>
      </c>
      <c r="Z953" s="8">
        <v>24</v>
      </c>
      <c r="AA953" s="8">
        <v>25</v>
      </c>
      <c r="AB953" s="8">
        <v>26</v>
      </c>
      <c r="AC953" s="8">
        <v>27</v>
      </c>
      <c r="AD953" s="8">
        <v>28</v>
      </c>
      <c r="AE953" s="20"/>
      <c r="AF953" s="20"/>
      <c r="AG953" s="20"/>
      <c r="AH953" s="35"/>
      <c r="AI953" s="29"/>
      <c r="AJ953" s="8">
        <v>0</v>
      </c>
      <c r="AK953" s="8">
        <v>1</v>
      </c>
      <c r="AL953" s="8">
        <v>2</v>
      </c>
      <c r="AM953" s="8">
        <v>3</v>
      </c>
      <c r="AN953" s="8">
        <v>4</v>
      </c>
      <c r="AO953" s="8">
        <v>5</v>
      </c>
      <c r="AP953" s="8">
        <v>6</v>
      </c>
      <c r="AQ953" s="8">
        <v>7</v>
      </c>
      <c r="AR953" s="8">
        <v>8</v>
      </c>
      <c r="AS953" s="8">
        <v>9</v>
      </c>
      <c r="AT953" s="8">
        <v>10</v>
      </c>
      <c r="AU953" s="8">
        <v>11</v>
      </c>
      <c r="AV953" s="8">
        <v>12</v>
      </c>
      <c r="AW953" s="8">
        <v>13</v>
      </c>
      <c r="AX953" s="31"/>
      <c r="AY953" s="8">
        <v>0</v>
      </c>
      <c r="AZ953" s="8">
        <v>1</v>
      </c>
      <c r="BA953" s="8">
        <v>2</v>
      </c>
      <c r="BB953" s="8">
        <v>3</v>
      </c>
      <c r="BC953" s="8">
        <v>4</v>
      </c>
      <c r="BD953" s="8">
        <v>5</v>
      </c>
      <c r="BE953" s="8">
        <v>6</v>
      </c>
      <c r="BF953" s="8">
        <v>7</v>
      </c>
      <c r="BG953" s="8">
        <v>8</v>
      </c>
      <c r="BH953" s="8">
        <v>9</v>
      </c>
      <c r="BI953" s="8">
        <v>10</v>
      </c>
      <c r="BJ953" s="8">
        <v>11</v>
      </c>
      <c r="BK953" s="8">
        <v>12</v>
      </c>
      <c r="BL953" s="8">
        <v>13</v>
      </c>
      <c r="BM953" s="31"/>
      <c r="BN953" s="8">
        <v>0</v>
      </c>
      <c r="BO953" s="8">
        <v>1</v>
      </c>
      <c r="BP953" s="8">
        <v>2</v>
      </c>
      <c r="BQ953" s="8">
        <v>3</v>
      </c>
      <c r="BR953" s="8">
        <v>4</v>
      </c>
      <c r="BS953" s="8">
        <v>5</v>
      </c>
      <c r="BT953" s="8">
        <v>6</v>
      </c>
      <c r="BU953" s="8">
        <v>7</v>
      </c>
      <c r="BV953" s="8">
        <v>8</v>
      </c>
      <c r="BW953" s="8">
        <v>9</v>
      </c>
      <c r="BX953" s="8">
        <v>10</v>
      </c>
      <c r="BY953" s="8">
        <v>11</v>
      </c>
      <c r="BZ953" s="8">
        <v>12</v>
      </c>
      <c r="CA953" s="8">
        <v>13</v>
      </c>
      <c r="CB953" s="31"/>
      <c r="CC953" s="71">
        <v>1</v>
      </c>
      <c r="CD953" s="8">
        <v>0</v>
      </c>
      <c r="CE953" s="8">
        <v>1</v>
      </c>
      <c r="CF953" s="8">
        <v>2</v>
      </c>
      <c r="CG953" s="8">
        <v>3</v>
      </c>
      <c r="CH953" s="8">
        <v>4</v>
      </c>
      <c r="CI953" s="8">
        <v>5</v>
      </c>
      <c r="CJ953" s="8">
        <v>6</v>
      </c>
      <c r="CK953" s="8">
        <v>7</v>
      </c>
      <c r="CL953" s="35"/>
      <c r="CM953" s="29"/>
      <c r="CN953" s="31"/>
      <c r="CO953" s="31"/>
      <c r="CP953" s="31"/>
      <c r="CQ953" s="31"/>
      <c r="CR953" s="31"/>
      <c r="CS953" s="31"/>
      <c r="CU953" s="20" t="s">
        <v>7</v>
      </c>
      <c r="CZ953" s="29"/>
      <c r="DA953" s="8"/>
      <c r="DB953" s="8" t="s">
        <v>1</v>
      </c>
      <c r="DC953" s="20"/>
      <c r="DD953" s="8"/>
      <c r="DE953" s="8" t="s">
        <v>9</v>
      </c>
      <c r="DF953" s="20"/>
      <c r="DG953" s="20"/>
      <c r="DH953" s="20"/>
      <c r="DI953" s="25"/>
    </row>
    <row r="954" spans="1:113" x14ac:dyDescent="0.2">
      <c r="A954" s="73"/>
      <c r="B954" s="24">
        <v>1</v>
      </c>
      <c r="C954" s="1">
        <f>学習データ!C937*$B$20</f>
        <v>0</v>
      </c>
      <c r="D954" s="1">
        <f>学習データ!D937*$B$20</f>
        <v>0</v>
      </c>
      <c r="E954" s="1">
        <f>学習データ!E937*$B$20</f>
        <v>0</v>
      </c>
      <c r="F954" s="1">
        <f>学習データ!F937*$B$20</f>
        <v>0</v>
      </c>
      <c r="G954" s="1">
        <f>学習データ!G937*$B$20</f>
        <v>0</v>
      </c>
      <c r="H954" s="1">
        <f>学習データ!H937*$B$20</f>
        <v>0</v>
      </c>
      <c r="I954" s="1">
        <f>学習データ!I937*$B$20</f>
        <v>0</v>
      </c>
      <c r="J954" s="1">
        <f>学習データ!J937*$B$20</f>
        <v>0</v>
      </c>
      <c r="K954" s="1">
        <f>学習データ!K937*$B$20</f>
        <v>0</v>
      </c>
      <c r="L954" s="1">
        <f>学習データ!L937*$B$20</f>
        <v>0</v>
      </c>
      <c r="M954" s="1">
        <f>学習データ!M937*$B$20</f>
        <v>0</v>
      </c>
      <c r="N954" s="1">
        <f>学習データ!N937*$B$20</f>
        <v>0</v>
      </c>
      <c r="O954" s="1">
        <f>学習データ!O937*$B$20</f>
        <v>0</v>
      </c>
      <c r="P954" s="1">
        <f>学習データ!P937*$B$20</f>
        <v>0</v>
      </c>
      <c r="Q954" s="1">
        <f>学習データ!Q937*$B$20</f>
        <v>0</v>
      </c>
      <c r="R954" s="1">
        <f>学習データ!R937*$B$20</f>
        <v>0</v>
      </c>
      <c r="S954" s="1">
        <f>学習データ!S937*$B$20</f>
        <v>0</v>
      </c>
      <c r="T954" s="1">
        <f>学習データ!T937*$B$20</f>
        <v>0</v>
      </c>
      <c r="U954" s="1">
        <f>学習データ!U937*$B$20</f>
        <v>0</v>
      </c>
      <c r="V954" s="1">
        <f>学習データ!V937*$B$20</f>
        <v>0</v>
      </c>
      <c r="W954" s="1">
        <f>学習データ!W937*$B$20</f>
        <v>0</v>
      </c>
      <c r="X954" s="1">
        <f>学習データ!X937*$B$20</f>
        <v>0</v>
      </c>
      <c r="Y954" s="1">
        <f>学習データ!Y937*$B$20</f>
        <v>0</v>
      </c>
      <c r="Z954" s="1">
        <f>学習データ!Z937*$B$20</f>
        <v>0</v>
      </c>
      <c r="AA954" s="1">
        <f>学習データ!AA937*$B$20</f>
        <v>0</v>
      </c>
      <c r="AB954" s="1">
        <f>学習データ!AB937*$B$20</f>
        <v>0</v>
      </c>
      <c r="AC954" s="1">
        <f>学習データ!AC937*$B$20</f>
        <v>0</v>
      </c>
      <c r="AD954" s="1">
        <f>学習データ!AD937*$B$20</f>
        <v>0</v>
      </c>
      <c r="AE954" s="20"/>
      <c r="AF954" s="20"/>
      <c r="AG954" s="20"/>
      <c r="AH954" s="35"/>
      <c r="AI954" s="29"/>
      <c r="AJ954" s="8">
        <v>1</v>
      </c>
      <c r="AK954" s="1">
        <f t="shared" ref="AK954:AW966" ca="1" si="1275">1/(1+EXP(-SUMPRODUCT($AK$3:$AO$7,OFFSET(C954,$B953,B$23,5,5))+$AP$3))</f>
        <v>1.6788045291365097E-2</v>
      </c>
      <c r="AL954" s="1">
        <f t="shared" ca="1" si="1275"/>
        <v>1.6788045291365097E-2</v>
      </c>
      <c r="AM954" s="1">
        <f t="shared" ca="1" si="1275"/>
        <v>1.6788045291365097E-2</v>
      </c>
      <c r="AN954" s="1">
        <f t="shared" ca="1" si="1275"/>
        <v>1.6788045291365097E-2</v>
      </c>
      <c r="AO954" s="1">
        <f t="shared" ca="1" si="1275"/>
        <v>1.6788045291365097E-2</v>
      </c>
      <c r="AP954" s="1">
        <f t="shared" ca="1" si="1275"/>
        <v>1.6788045291365097E-2</v>
      </c>
      <c r="AQ954" s="1">
        <f t="shared" ca="1" si="1275"/>
        <v>1.6788045291365097E-2</v>
      </c>
      <c r="AR954" s="1">
        <f t="shared" ca="1" si="1275"/>
        <v>1.6788045291365097E-2</v>
      </c>
      <c r="AS954" s="1">
        <f t="shared" ca="1" si="1275"/>
        <v>1.6788045291365097E-2</v>
      </c>
      <c r="AT954" s="1">
        <f t="shared" ca="1" si="1275"/>
        <v>1.6788045291365097E-2</v>
      </c>
      <c r="AU954" s="1">
        <f t="shared" ca="1" si="1275"/>
        <v>1.6788045291365097E-2</v>
      </c>
      <c r="AV954" s="1">
        <f t="shared" ca="1" si="1275"/>
        <v>1.6788045291365097E-2</v>
      </c>
      <c r="AW954" s="1">
        <f t="shared" ca="1" si="1275"/>
        <v>1.6788045291365097E-2</v>
      </c>
      <c r="AX954" s="31"/>
      <c r="AY954" s="8">
        <v>1</v>
      </c>
      <c r="AZ954" s="1">
        <f t="shared" ref="AZ954:BL966" ca="1" si="1276">1/(1+EXP(-SUMPRODUCT($AK$8:$AO$12,OFFSET(C954,$B953,B$23,5,5))+$AP$8))</f>
        <v>0.36026230090474776</v>
      </c>
      <c r="BA954" s="1">
        <f t="shared" ca="1" si="1276"/>
        <v>0.36026230090474776</v>
      </c>
      <c r="BB954" s="1">
        <f t="shared" ca="1" si="1276"/>
        <v>0.36026230090474776</v>
      </c>
      <c r="BC954" s="1">
        <f t="shared" ca="1" si="1276"/>
        <v>0.36026230090474776</v>
      </c>
      <c r="BD954" s="1">
        <f t="shared" ca="1" si="1276"/>
        <v>0.36026230090474776</v>
      </c>
      <c r="BE954" s="1">
        <f t="shared" ca="1" si="1276"/>
        <v>0.36026230090474776</v>
      </c>
      <c r="BF954" s="1">
        <f t="shared" ca="1" si="1276"/>
        <v>0.36026230090474776</v>
      </c>
      <c r="BG954" s="1">
        <f t="shared" ca="1" si="1276"/>
        <v>0.36026230090474776</v>
      </c>
      <c r="BH954" s="1">
        <f t="shared" ca="1" si="1276"/>
        <v>0.36026230090474776</v>
      </c>
      <c r="BI954" s="1">
        <f t="shared" ca="1" si="1276"/>
        <v>0.36026230090474776</v>
      </c>
      <c r="BJ954" s="1">
        <f t="shared" ca="1" si="1276"/>
        <v>0.36026230090474776</v>
      </c>
      <c r="BK954" s="1">
        <f t="shared" ca="1" si="1276"/>
        <v>0.36026230090474776</v>
      </c>
      <c r="BL954" s="1">
        <f t="shared" ca="1" si="1276"/>
        <v>0.36026230090474776</v>
      </c>
      <c r="BM954" s="31"/>
      <c r="BN954" s="8">
        <v>1</v>
      </c>
      <c r="BO954" s="1">
        <f t="shared" ref="BO954:CA966" ca="1" si="1277">1/(1+EXP(-SUMPRODUCT($AK$13:$AO$17,OFFSET(C954,$B953,B$23,5,5))+$AP$13))</f>
        <v>0.45758674972675339</v>
      </c>
      <c r="BP954" s="1">
        <f t="shared" ca="1" si="1277"/>
        <v>0.45758674972675339</v>
      </c>
      <c r="BQ954" s="1">
        <f t="shared" ca="1" si="1277"/>
        <v>0.45758674972675339</v>
      </c>
      <c r="BR954" s="1">
        <f t="shared" ca="1" si="1277"/>
        <v>0.45758674972675339</v>
      </c>
      <c r="BS954" s="1">
        <f t="shared" ca="1" si="1277"/>
        <v>0.45758674972675339</v>
      </c>
      <c r="BT954" s="1">
        <f t="shared" ca="1" si="1277"/>
        <v>0.45758674972675339</v>
      </c>
      <c r="BU954" s="1">
        <f t="shared" ca="1" si="1277"/>
        <v>0.45758674972675339</v>
      </c>
      <c r="BV954" s="1">
        <f t="shared" ca="1" si="1277"/>
        <v>0.45758674972675339</v>
      </c>
      <c r="BW954" s="1">
        <f t="shared" ca="1" si="1277"/>
        <v>0.45758674972675339</v>
      </c>
      <c r="BX954" s="1">
        <f t="shared" ca="1" si="1277"/>
        <v>0.45758674972675339</v>
      </c>
      <c r="BY954" s="1">
        <f t="shared" ca="1" si="1277"/>
        <v>0.45758674972675339</v>
      </c>
      <c r="BZ954" s="1">
        <f t="shared" ca="1" si="1277"/>
        <v>0.45758674972675339</v>
      </c>
      <c r="CA954" s="1">
        <f t="shared" ca="1" si="1277"/>
        <v>0.45758674972675339</v>
      </c>
      <c r="CB954" s="31"/>
      <c r="CC954" s="71"/>
      <c r="CD954" s="8">
        <v>1</v>
      </c>
      <c r="CE954" s="1">
        <f t="shared" ref="CE954:CE960" ca="1" si="1278">MAX(OFFSET(AK954,$AJ953,AJ$23,2,2))*$CD$20</f>
        <v>1.6788045291365097E-2</v>
      </c>
      <c r="CF954" s="1">
        <f t="shared" ref="CF954:CF960" ca="1" si="1279">MAX(OFFSET(AL954,$AJ953,AK$23,2,2))*$CD$20</f>
        <v>1.6788045291365097E-2</v>
      </c>
      <c r="CG954" s="1">
        <f t="shared" ref="CG954:CG960" ca="1" si="1280">MAX(OFFSET(AM954,$AJ953,AL$23,2,2))*$CD$20</f>
        <v>1.6788045291365097E-2</v>
      </c>
      <c r="CH954" s="1">
        <f t="shared" ref="CH954:CH960" ca="1" si="1281">MAX(OFFSET(AN954,$AJ953,AM$23,2,2))*$CD$20</f>
        <v>1.6788045291365097E-2</v>
      </c>
      <c r="CI954" s="1">
        <f t="shared" ref="CI954:CI960" ca="1" si="1282">MAX(OFFSET(AO954,$AJ953,AN$23,2,2))*$CD$20</f>
        <v>1.6788045291365097E-2</v>
      </c>
      <c r="CJ954" s="1">
        <f t="shared" ref="CJ954:CJ960" ca="1" si="1283">MAX(OFFSET(AP954,$AJ953,AO$23,2,2))*$CD$20</f>
        <v>1.6788045291365097E-2</v>
      </c>
      <c r="CK954" s="1">
        <f t="shared" ref="CK954:CK960" ca="1" si="1284">MAX(OFFSET(AQ954,$AJ953,AP$23,2,2))*$CD$20</f>
        <v>1.6788045291365097E-2</v>
      </c>
      <c r="CL954" s="35"/>
      <c r="CM954" s="29"/>
      <c r="CN954" s="31" t="s">
        <v>17</v>
      </c>
      <c r="CO954" s="31"/>
      <c r="CP954" s="31"/>
      <c r="CQ954" s="31"/>
      <c r="CR954" s="31"/>
      <c r="CS954" s="31"/>
      <c r="CU954" t="s">
        <v>18</v>
      </c>
      <c r="CZ954" s="29"/>
      <c r="DA954" s="8">
        <v>0</v>
      </c>
      <c r="DB954" s="1"/>
      <c r="DC954" s="20"/>
      <c r="DD954" s="8">
        <v>0</v>
      </c>
      <c r="DE954" s="1"/>
      <c r="DF954" s="20"/>
      <c r="DG954" s="33" t="s">
        <v>11</v>
      </c>
      <c r="DH954" s="1">
        <f t="shared" ref="DH954" ca="1" si="1285">SUM(DE954:DE963)</f>
        <v>0.53605110816685708</v>
      </c>
      <c r="DI954" s="25"/>
    </row>
    <row r="955" spans="1:113" x14ac:dyDescent="0.2">
      <c r="A955" s="73"/>
      <c r="B955" s="24">
        <v>2</v>
      </c>
      <c r="C955" s="1">
        <f>学習データ!C938*$B$20</f>
        <v>0</v>
      </c>
      <c r="D955" s="1">
        <f>学習データ!D938*$B$20</f>
        <v>0</v>
      </c>
      <c r="E955" s="1">
        <f>学習データ!E938*$B$20</f>
        <v>0</v>
      </c>
      <c r="F955" s="1">
        <f>学習データ!F938*$B$20</f>
        <v>0</v>
      </c>
      <c r="G955" s="1">
        <f>学習データ!G938*$B$20</f>
        <v>0</v>
      </c>
      <c r="H955" s="1">
        <f>学習データ!H938*$B$20</f>
        <v>0</v>
      </c>
      <c r="I955" s="1">
        <f>学習データ!I938*$B$20</f>
        <v>0</v>
      </c>
      <c r="J955" s="1">
        <f>学習データ!J938*$B$20</f>
        <v>0</v>
      </c>
      <c r="K955" s="1">
        <f>学習データ!K938*$B$20</f>
        <v>0</v>
      </c>
      <c r="L955" s="1">
        <f>学習データ!L938*$B$20</f>
        <v>0</v>
      </c>
      <c r="M955" s="1">
        <f>学習データ!M938*$B$20</f>
        <v>0</v>
      </c>
      <c r="N955" s="1">
        <f>学習データ!N938*$B$20</f>
        <v>0</v>
      </c>
      <c r="O955" s="1">
        <f>学習データ!O938*$B$20</f>
        <v>0</v>
      </c>
      <c r="P955" s="1">
        <f>学習データ!P938*$B$20</f>
        <v>0</v>
      </c>
      <c r="Q955" s="1">
        <f>学習データ!Q938*$B$20</f>
        <v>0</v>
      </c>
      <c r="R955" s="1">
        <f>学習データ!R938*$B$20</f>
        <v>0</v>
      </c>
      <c r="S955" s="1">
        <f>学習データ!S938*$B$20</f>
        <v>0</v>
      </c>
      <c r="T955" s="1">
        <f>学習データ!T938*$B$20</f>
        <v>0</v>
      </c>
      <c r="U955" s="1">
        <f>学習データ!U938*$B$20</f>
        <v>0</v>
      </c>
      <c r="V955" s="1">
        <f>学習データ!V938*$B$20</f>
        <v>0</v>
      </c>
      <c r="W955" s="1">
        <f>学習データ!W938*$B$20</f>
        <v>0</v>
      </c>
      <c r="X955" s="1">
        <f>学習データ!X938*$B$20</f>
        <v>0</v>
      </c>
      <c r="Y955" s="1">
        <f>学習データ!Y938*$B$20</f>
        <v>0</v>
      </c>
      <c r="Z955" s="1">
        <f>学習データ!Z938*$B$20</f>
        <v>0</v>
      </c>
      <c r="AA955" s="1">
        <f>学習データ!AA938*$B$20</f>
        <v>0</v>
      </c>
      <c r="AB955" s="1">
        <f>学習データ!AB938*$B$20</f>
        <v>0</v>
      </c>
      <c r="AC955" s="1">
        <f>学習データ!AC938*$B$20</f>
        <v>0</v>
      </c>
      <c r="AD955" s="1">
        <f>学習データ!AD938*$B$20</f>
        <v>0</v>
      </c>
      <c r="AE955" s="20"/>
      <c r="AF955" s="20"/>
      <c r="AG955" s="20"/>
      <c r="AH955" s="35"/>
      <c r="AI955" s="29"/>
      <c r="AJ955" s="8">
        <v>2</v>
      </c>
      <c r="AK955" s="1">
        <f t="shared" ca="1" si="1275"/>
        <v>1.6788045291365097E-2</v>
      </c>
      <c r="AL955" s="1">
        <f t="shared" ca="1" si="1275"/>
        <v>1.6788045291365097E-2</v>
      </c>
      <c r="AM955" s="1">
        <f t="shared" ca="1" si="1275"/>
        <v>1.6788045291365097E-2</v>
      </c>
      <c r="AN955" s="1">
        <f t="shared" ca="1" si="1275"/>
        <v>1.6788045291365097E-2</v>
      </c>
      <c r="AO955" s="1">
        <f t="shared" ca="1" si="1275"/>
        <v>1.6788045291365097E-2</v>
      </c>
      <c r="AP955" s="1">
        <f t="shared" ca="1" si="1275"/>
        <v>1.6788045291365097E-2</v>
      </c>
      <c r="AQ955" s="1">
        <f t="shared" ca="1" si="1275"/>
        <v>1.6788045291365097E-2</v>
      </c>
      <c r="AR955" s="1">
        <f t="shared" ca="1" si="1275"/>
        <v>1.6788045291365097E-2</v>
      </c>
      <c r="AS955" s="1">
        <f t="shared" ca="1" si="1275"/>
        <v>1.6788045291365097E-2</v>
      </c>
      <c r="AT955" s="1">
        <f t="shared" ca="1" si="1275"/>
        <v>1.6788045291365097E-2</v>
      </c>
      <c r="AU955" s="1">
        <f t="shared" ca="1" si="1275"/>
        <v>1.6788045291365097E-2</v>
      </c>
      <c r="AV955" s="1">
        <f t="shared" ca="1" si="1275"/>
        <v>1.6788045291365097E-2</v>
      </c>
      <c r="AW955" s="1">
        <f t="shared" ca="1" si="1275"/>
        <v>1.6788045291365097E-2</v>
      </c>
      <c r="AX955" s="31"/>
      <c r="AY955" s="8">
        <v>2</v>
      </c>
      <c r="AZ955" s="1">
        <f t="shared" ca="1" si="1276"/>
        <v>0.36026230090474776</v>
      </c>
      <c r="BA955" s="1">
        <f t="shared" ca="1" si="1276"/>
        <v>0.36026230090474776</v>
      </c>
      <c r="BB955" s="1">
        <f t="shared" ca="1" si="1276"/>
        <v>0.36026230090474776</v>
      </c>
      <c r="BC955" s="1">
        <f t="shared" ca="1" si="1276"/>
        <v>0.36026230090474776</v>
      </c>
      <c r="BD955" s="1">
        <f t="shared" ca="1" si="1276"/>
        <v>0.36026230090474776</v>
      </c>
      <c r="BE955" s="1">
        <f t="shared" ca="1" si="1276"/>
        <v>0.36026230090474776</v>
      </c>
      <c r="BF955" s="1">
        <f t="shared" ca="1" si="1276"/>
        <v>0.36026230090474776</v>
      </c>
      <c r="BG955" s="1">
        <f t="shared" ca="1" si="1276"/>
        <v>0.36026230090474776</v>
      </c>
      <c r="BH955" s="1">
        <f t="shared" ca="1" si="1276"/>
        <v>0.36026230090474776</v>
      </c>
      <c r="BI955" s="1">
        <f t="shared" ca="1" si="1276"/>
        <v>0.36026230090474776</v>
      </c>
      <c r="BJ955" s="1">
        <f t="shared" ca="1" si="1276"/>
        <v>0.36026230090474776</v>
      </c>
      <c r="BK955" s="1">
        <f t="shared" ca="1" si="1276"/>
        <v>0.36026230090474776</v>
      </c>
      <c r="BL955" s="1">
        <f t="shared" ca="1" si="1276"/>
        <v>0.36026230090474776</v>
      </c>
      <c r="BM955" s="31"/>
      <c r="BN955" s="8">
        <v>2</v>
      </c>
      <c r="BO955" s="1">
        <f t="shared" ca="1" si="1277"/>
        <v>0.45758674972675339</v>
      </c>
      <c r="BP955" s="1">
        <f t="shared" ca="1" si="1277"/>
        <v>0.45758674972675339</v>
      </c>
      <c r="BQ955" s="1">
        <f t="shared" ca="1" si="1277"/>
        <v>0.45758674972675339</v>
      </c>
      <c r="BR955" s="1">
        <f t="shared" ca="1" si="1277"/>
        <v>0.45758674972675339</v>
      </c>
      <c r="BS955" s="1">
        <f t="shared" ca="1" si="1277"/>
        <v>0.45758674972675339</v>
      </c>
      <c r="BT955" s="1">
        <f t="shared" ca="1" si="1277"/>
        <v>0.45758674972675339</v>
      </c>
      <c r="BU955" s="1">
        <f t="shared" ca="1" si="1277"/>
        <v>0.45758674972675339</v>
      </c>
      <c r="BV955" s="1">
        <f t="shared" ca="1" si="1277"/>
        <v>0.45758674972675339</v>
      </c>
      <c r="BW955" s="1">
        <f t="shared" ca="1" si="1277"/>
        <v>0.45758674972675339</v>
      </c>
      <c r="BX955" s="1">
        <f t="shared" ca="1" si="1277"/>
        <v>0.45758674972675339</v>
      </c>
      <c r="BY955" s="1">
        <f t="shared" ca="1" si="1277"/>
        <v>0.45758674972675339</v>
      </c>
      <c r="BZ955" s="1">
        <f t="shared" ca="1" si="1277"/>
        <v>0.45758674972675339</v>
      </c>
      <c r="CA955" s="1">
        <f t="shared" ca="1" si="1277"/>
        <v>0.45758674972675339</v>
      </c>
      <c r="CB955" s="31"/>
      <c r="CC955" s="71"/>
      <c r="CD955" s="8">
        <v>2</v>
      </c>
      <c r="CE955" s="1">
        <f t="shared" ca="1" si="1278"/>
        <v>1.6788045291365097E-2</v>
      </c>
      <c r="CF955" s="1">
        <f t="shared" ca="1" si="1279"/>
        <v>1.6788045291365097E-2</v>
      </c>
      <c r="CG955" s="1">
        <f t="shared" ca="1" si="1280"/>
        <v>3.8613556777033306E-2</v>
      </c>
      <c r="CH955" s="1">
        <f t="shared" ca="1" si="1281"/>
        <v>0.29358412226403341</v>
      </c>
      <c r="CI955" s="1">
        <f t="shared" ca="1" si="1282"/>
        <v>0.28712191854058638</v>
      </c>
      <c r="CJ955" s="1">
        <f t="shared" ca="1" si="1283"/>
        <v>0.30905020678886802</v>
      </c>
      <c r="CK955" s="1">
        <f t="shared" ca="1" si="1284"/>
        <v>0.19783367852177422</v>
      </c>
      <c r="CL955" s="35"/>
      <c r="CM955" s="29"/>
      <c r="CN955" s="31"/>
      <c r="CO955" s="31"/>
      <c r="CP955" s="31"/>
      <c r="CQ955" s="20"/>
      <c r="CR955" s="31"/>
      <c r="CS955" s="31"/>
      <c r="CZ955" s="29"/>
      <c r="DA955" s="8">
        <v>1</v>
      </c>
      <c r="DB955" s="1"/>
      <c r="DC955" s="20"/>
      <c r="DD955" s="8">
        <v>1</v>
      </c>
      <c r="DE955" s="1"/>
      <c r="DF955" s="20"/>
      <c r="DG955" s="20"/>
      <c r="DH955" s="20"/>
      <c r="DI955" s="25"/>
    </row>
    <row r="956" spans="1:113" x14ac:dyDescent="0.2">
      <c r="A956" s="73"/>
      <c r="B956" s="24">
        <v>3</v>
      </c>
      <c r="C956" s="1">
        <f>学習データ!C939*$B$20</f>
        <v>0</v>
      </c>
      <c r="D956" s="1">
        <f>学習データ!D939*$B$20</f>
        <v>0</v>
      </c>
      <c r="E956" s="1">
        <f>学習データ!E939*$B$20</f>
        <v>0</v>
      </c>
      <c r="F956" s="1">
        <f>学習データ!F939*$B$20</f>
        <v>0</v>
      </c>
      <c r="G956" s="1">
        <f>学習データ!G939*$B$20</f>
        <v>0</v>
      </c>
      <c r="H956" s="1">
        <f>学習データ!H939*$B$20</f>
        <v>0</v>
      </c>
      <c r="I956" s="1">
        <f>学習データ!I939*$B$20</f>
        <v>0</v>
      </c>
      <c r="J956" s="1">
        <f>学習データ!J939*$B$20</f>
        <v>0</v>
      </c>
      <c r="K956" s="1">
        <f>学習データ!K939*$B$20</f>
        <v>0</v>
      </c>
      <c r="L956" s="1">
        <f>学習データ!L939*$B$20</f>
        <v>0</v>
      </c>
      <c r="M956" s="1">
        <f>学習データ!M939*$B$20</f>
        <v>0</v>
      </c>
      <c r="N956" s="1">
        <f>学習データ!N939*$B$20</f>
        <v>0</v>
      </c>
      <c r="O956" s="1">
        <f>学習データ!O939*$B$20</f>
        <v>0</v>
      </c>
      <c r="P956" s="1">
        <f>学習データ!P939*$B$20</f>
        <v>0</v>
      </c>
      <c r="Q956" s="1">
        <f>学習データ!Q939*$B$20</f>
        <v>0</v>
      </c>
      <c r="R956" s="1">
        <f>学習データ!R939*$B$20</f>
        <v>0</v>
      </c>
      <c r="S956" s="1">
        <f>学習データ!S939*$B$20</f>
        <v>0</v>
      </c>
      <c r="T956" s="1">
        <f>学習データ!T939*$B$20</f>
        <v>0</v>
      </c>
      <c r="U956" s="1">
        <f>学習データ!U939*$B$20</f>
        <v>0</v>
      </c>
      <c r="V956" s="1">
        <f>学習データ!V939*$B$20</f>
        <v>0</v>
      </c>
      <c r="W956" s="1">
        <f>学習データ!W939*$B$20</f>
        <v>0</v>
      </c>
      <c r="X956" s="1">
        <f>学習データ!X939*$B$20</f>
        <v>0</v>
      </c>
      <c r="Y956" s="1">
        <f>学習データ!Y939*$B$20</f>
        <v>0</v>
      </c>
      <c r="Z956" s="1">
        <f>学習データ!Z939*$B$20</f>
        <v>0</v>
      </c>
      <c r="AA956" s="1">
        <f>学習データ!AA939*$B$20</f>
        <v>0</v>
      </c>
      <c r="AB956" s="1">
        <f>学習データ!AB939*$B$20</f>
        <v>0</v>
      </c>
      <c r="AC956" s="1">
        <f>学習データ!AC939*$B$20</f>
        <v>0</v>
      </c>
      <c r="AD956" s="1">
        <f>学習データ!AD939*$B$20</f>
        <v>0</v>
      </c>
      <c r="AE956" s="20"/>
      <c r="AF956" s="20"/>
      <c r="AG956" s="20"/>
      <c r="AH956" s="35"/>
      <c r="AI956" s="29"/>
      <c r="AJ956" s="8">
        <v>3</v>
      </c>
      <c r="AK956" s="1">
        <f t="shared" ca="1" si="1275"/>
        <v>1.6788045291365097E-2</v>
      </c>
      <c r="AL956" s="1">
        <f t="shared" ca="1" si="1275"/>
        <v>1.6788045291365097E-2</v>
      </c>
      <c r="AM956" s="1">
        <f t="shared" ca="1" si="1275"/>
        <v>1.6788045291365097E-2</v>
      </c>
      <c r="AN956" s="1">
        <f t="shared" ca="1" si="1275"/>
        <v>1.6788045291365097E-2</v>
      </c>
      <c r="AO956" s="1">
        <f t="shared" ca="1" si="1275"/>
        <v>1.6788045291365097E-2</v>
      </c>
      <c r="AP956" s="1">
        <f t="shared" ca="1" si="1275"/>
        <v>1.6788045291365097E-2</v>
      </c>
      <c r="AQ956" s="1">
        <f t="shared" ca="1" si="1275"/>
        <v>1.6788045291365097E-2</v>
      </c>
      <c r="AR956" s="1">
        <f t="shared" ca="1" si="1275"/>
        <v>2.3643668867214116E-2</v>
      </c>
      <c r="AS956" s="1">
        <f t="shared" ca="1" si="1275"/>
        <v>0.17089783430165142</v>
      </c>
      <c r="AT956" s="1">
        <f t="shared" ca="1" si="1275"/>
        <v>0.28712191854058638</v>
      </c>
      <c r="AU956" s="1">
        <f t="shared" ca="1" si="1275"/>
        <v>0.30905020678886802</v>
      </c>
      <c r="AV956" s="1">
        <f t="shared" ca="1" si="1275"/>
        <v>2.0243226059156037E-2</v>
      </c>
      <c r="AW956" s="1">
        <f t="shared" ca="1" si="1275"/>
        <v>1.6788045291365097E-2</v>
      </c>
      <c r="AX956" s="31"/>
      <c r="AY956" s="8">
        <v>3</v>
      </c>
      <c r="AZ956" s="1">
        <f t="shared" ca="1" si="1276"/>
        <v>0.36026230090474776</v>
      </c>
      <c r="BA956" s="1">
        <f t="shared" ca="1" si="1276"/>
        <v>0.36026230090474776</v>
      </c>
      <c r="BB956" s="1">
        <f t="shared" ca="1" si="1276"/>
        <v>0.36026230090474776</v>
      </c>
      <c r="BC956" s="1">
        <f t="shared" ca="1" si="1276"/>
        <v>0.36026230090474776</v>
      </c>
      <c r="BD956" s="1">
        <f t="shared" ca="1" si="1276"/>
        <v>0.36026230090474776</v>
      </c>
      <c r="BE956" s="1">
        <f t="shared" ca="1" si="1276"/>
        <v>0.36026230090474776</v>
      </c>
      <c r="BF956" s="1">
        <f t="shared" ca="1" si="1276"/>
        <v>0.36026230090474776</v>
      </c>
      <c r="BG956" s="1">
        <f t="shared" ca="1" si="1276"/>
        <v>0.36026230090474776</v>
      </c>
      <c r="BH956" s="1">
        <f t="shared" ca="1" si="1276"/>
        <v>0.36431868645378362</v>
      </c>
      <c r="BI956" s="1">
        <f t="shared" ca="1" si="1276"/>
        <v>0.39252561847509904</v>
      </c>
      <c r="BJ956" s="1">
        <f t="shared" ca="1" si="1276"/>
        <v>0.45546995789647093</v>
      </c>
      <c r="BK956" s="1">
        <f t="shared" ca="1" si="1276"/>
        <v>0.45749782702798386</v>
      </c>
      <c r="BL956" s="1">
        <f t="shared" ca="1" si="1276"/>
        <v>0.38038816081954463</v>
      </c>
      <c r="BM956" s="31"/>
      <c r="BN956" s="8">
        <v>3</v>
      </c>
      <c r="BO956" s="1">
        <f t="shared" ca="1" si="1277"/>
        <v>0.45758674972675339</v>
      </c>
      <c r="BP956" s="1">
        <f t="shared" ca="1" si="1277"/>
        <v>0.45758674972675339</v>
      </c>
      <c r="BQ956" s="1">
        <f t="shared" ca="1" si="1277"/>
        <v>0.45758674972675339</v>
      </c>
      <c r="BR956" s="1">
        <f t="shared" ca="1" si="1277"/>
        <v>0.45758674972675339</v>
      </c>
      <c r="BS956" s="1">
        <f t="shared" ca="1" si="1277"/>
        <v>0.45758674972675339</v>
      </c>
      <c r="BT956" s="1">
        <f t="shared" ca="1" si="1277"/>
        <v>0.45758674972675339</v>
      </c>
      <c r="BU956" s="1">
        <f t="shared" ca="1" si="1277"/>
        <v>0.45758674972675339</v>
      </c>
      <c r="BV956" s="1">
        <f t="shared" ca="1" si="1277"/>
        <v>0.46328678703272169</v>
      </c>
      <c r="BW956" s="1">
        <f t="shared" ca="1" si="1277"/>
        <v>0.50442453944271393</v>
      </c>
      <c r="BX956" s="1">
        <f t="shared" ca="1" si="1277"/>
        <v>0.54421391842990385</v>
      </c>
      <c r="BY956" s="1">
        <f t="shared" ca="1" si="1277"/>
        <v>0.5745538425228256</v>
      </c>
      <c r="BZ956" s="1">
        <f t="shared" ca="1" si="1277"/>
        <v>0.52998612622144892</v>
      </c>
      <c r="CA956" s="1">
        <f t="shared" ca="1" si="1277"/>
        <v>0.48096696191862187</v>
      </c>
      <c r="CB956" s="31"/>
      <c r="CC956" s="71"/>
      <c r="CD956" s="8">
        <v>3</v>
      </c>
      <c r="CE956" s="1">
        <f t="shared" ca="1" si="1278"/>
        <v>1.6788045291365097E-2</v>
      </c>
      <c r="CF956" s="1">
        <f t="shared" ca="1" si="1279"/>
        <v>0.30469774975256475</v>
      </c>
      <c r="CG956" s="1">
        <f t="shared" ca="1" si="1280"/>
        <v>0.28342389760500286</v>
      </c>
      <c r="CH956" s="1">
        <f t="shared" ca="1" si="1281"/>
        <v>0.23730981400368539</v>
      </c>
      <c r="CI956" s="1">
        <f t="shared" ca="1" si="1282"/>
        <v>0.44351951804677553</v>
      </c>
      <c r="CJ956" s="1">
        <f t="shared" ca="1" si="1283"/>
        <v>0.28781561083121837</v>
      </c>
      <c r="CK956" s="1">
        <f t="shared" ca="1" si="1284"/>
        <v>7.8088580198355462E-2</v>
      </c>
      <c r="CL956" s="35"/>
      <c r="CM956" s="29"/>
      <c r="CN956" s="71">
        <v>1</v>
      </c>
      <c r="CO956" s="8">
        <v>0</v>
      </c>
      <c r="CP956" s="8">
        <v>1</v>
      </c>
      <c r="CQ956" s="8">
        <v>2</v>
      </c>
      <c r="CR956" s="8">
        <v>3</v>
      </c>
      <c r="CS956" s="8">
        <v>4</v>
      </c>
      <c r="CU956" s="8"/>
      <c r="CV956" s="8">
        <v>0</v>
      </c>
      <c r="CW956" s="8">
        <v>1</v>
      </c>
      <c r="CX956" s="8">
        <v>2</v>
      </c>
      <c r="CZ956" s="29"/>
      <c r="DA956" s="8">
        <v>2</v>
      </c>
      <c r="DB956" s="1">
        <f ca="1">1/(1+EXP(-SUMPRODUCT($DC$6:$DD$11,CW957:CX962)+$DE$6))</f>
        <v>0.1369189807272371</v>
      </c>
      <c r="DC956" s="20"/>
      <c r="DD956" s="8">
        <v>2</v>
      </c>
      <c r="DE956" s="1">
        <f t="shared" ref="DE956" ca="1" si="1286">(AG973-DB956)^2</f>
        <v>1.8746807283385524E-2</v>
      </c>
      <c r="DF956" s="20"/>
      <c r="DG956" s="20"/>
      <c r="DH956" s="20"/>
      <c r="DI956" s="25"/>
    </row>
    <row r="957" spans="1:113" x14ac:dyDescent="0.2">
      <c r="A957" s="73"/>
      <c r="B957" s="24">
        <v>4</v>
      </c>
      <c r="C957" s="1">
        <f>学習データ!C940*$B$20</f>
        <v>0</v>
      </c>
      <c r="D957" s="1">
        <f>学習データ!D940*$B$20</f>
        <v>0</v>
      </c>
      <c r="E957" s="1">
        <f>学習データ!E940*$B$20</f>
        <v>0</v>
      </c>
      <c r="F957" s="1">
        <f>学習データ!F940*$B$20</f>
        <v>0</v>
      </c>
      <c r="G957" s="1">
        <f>学習データ!G940*$B$20</f>
        <v>0</v>
      </c>
      <c r="H957" s="1">
        <f>学習データ!H940*$B$20</f>
        <v>0</v>
      </c>
      <c r="I957" s="1">
        <f>学習データ!I940*$B$20</f>
        <v>0</v>
      </c>
      <c r="J957" s="1">
        <f>学習データ!J940*$B$20</f>
        <v>0</v>
      </c>
      <c r="K957" s="1">
        <f>学習データ!K940*$B$20</f>
        <v>0</v>
      </c>
      <c r="L957" s="1">
        <f>学習データ!L940*$B$20</f>
        <v>0</v>
      </c>
      <c r="M957" s="1">
        <f>学習データ!M940*$B$20</f>
        <v>0</v>
      </c>
      <c r="N957" s="1">
        <f>学習データ!N940*$B$20</f>
        <v>0</v>
      </c>
      <c r="O957" s="1">
        <f>学習データ!O940*$B$20</f>
        <v>0</v>
      </c>
      <c r="P957" s="1">
        <f>学習データ!P940*$B$20</f>
        <v>0</v>
      </c>
      <c r="Q957" s="1">
        <f>学習データ!Q940*$B$20</f>
        <v>0</v>
      </c>
      <c r="R957" s="1">
        <f>学習データ!R940*$B$20</f>
        <v>0</v>
      </c>
      <c r="S957" s="1">
        <f>学習データ!S940*$B$20</f>
        <v>0</v>
      </c>
      <c r="T957" s="1">
        <f>学習データ!T940*$B$20</f>
        <v>0</v>
      </c>
      <c r="U957" s="1">
        <f>学習データ!U940*$B$20</f>
        <v>0</v>
      </c>
      <c r="V957" s="1">
        <f>学習データ!V940*$B$20</f>
        <v>0</v>
      </c>
      <c r="W957" s="1">
        <f>学習データ!W940*$B$20</f>
        <v>0</v>
      </c>
      <c r="X957" s="1">
        <f>学習データ!X940*$B$20</f>
        <v>0</v>
      </c>
      <c r="Y957" s="1">
        <f>学習データ!Y940*$B$20</f>
        <v>0</v>
      </c>
      <c r="Z957" s="1">
        <f>学習データ!Z940*$B$20</f>
        <v>0</v>
      </c>
      <c r="AA957" s="1">
        <f>学習データ!AA940*$B$20</f>
        <v>0</v>
      </c>
      <c r="AB957" s="1">
        <f>学習データ!AB940*$B$20</f>
        <v>0</v>
      </c>
      <c r="AC957" s="1">
        <f>学習データ!AC940*$B$20</f>
        <v>0</v>
      </c>
      <c r="AD957" s="1">
        <f>学習データ!AD940*$B$20</f>
        <v>0</v>
      </c>
      <c r="AE957" s="20"/>
      <c r="AF957" s="20"/>
      <c r="AG957" s="20"/>
      <c r="AH957" s="35"/>
      <c r="AI957" s="29"/>
      <c r="AJ957" s="8">
        <v>4</v>
      </c>
      <c r="AK957" s="1">
        <f t="shared" ca="1" si="1275"/>
        <v>1.6788045291365097E-2</v>
      </c>
      <c r="AL957" s="1">
        <f t="shared" ca="1" si="1275"/>
        <v>1.6788045291365097E-2</v>
      </c>
      <c r="AM957" s="1">
        <f t="shared" ca="1" si="1275"/>
        <v>1.6788045291365097E-2</v>
      </c>
      <c r="AN957" s="1">
        <f t="shared" ca="1" si="1275"/>
        <v>1.6788045291365097E-2</v>
      </c>
      <c r="AO957" s="1">
        <f t="shared" ca="1" si="1275"/>
        <v>2.7542576628841461E-2</v>
      </c>
      <c r="AP957" s="1">
        <f t="shared" ca="1" si="1275"/>
        <v>3.8613556777033306E-2</v>
      </c>
      <c r="AQ957" s="1">
        <f t="shared" ca="1" si="1275"/>
        <v>0.29358412226403341</v>
      </c>
      <c r="AR957" s="1">
        <f t="shared" ca="1" si="1275"/>
        <v>0.23416957867772153</v>
      </c>
      <c r="AS957" s="1">
        <f t="shared" ca="1" si="1275"/>
        <v>2.9523499240632693E-2</v>
      </c>
      <c r="AT957" s="1">
        <f t="shared" ca="1" si="1275"/>
        <v>7.4518987432409728E-2</v>
      </c>
      <c r="AU957" s="1">
        <f t="shared" ca="1" si="1275"/>
        <v>0.14938286679243828</v>
      </c>
      <c r="AV957" s="1">
        <f t="shared" ca="1" si="1275"/>
        <v>0.27249299981720898</v>
      </c>
      <c r="AW957" s="1">
        <f t="shared" ca="1" si="1275"/>
        <v>0.19783367852177422</v>
      </c>
      <c r="AX957" s="31"/>
      <c r="AY957" s="8">
        <v>4</v>
      </c>
      <c r="AZ957" s="1">
        <f t="shared" ca="1" si="1276"/>
        <v>0.36026230090474776</v>
      </c>
      <c r="BA957" s="1">
        <f t="shared" ca="1" si="1276"/>
        <v>0.36026230090474776</v>
      </c>
      <c r="BB957" s="1">
        <f t="shared" ca="1" si="1276"/>
        <v>0.36026230090474776</v>
      </c>
      <c r="BC957" s="1">
        <f t="shared" ca="1" si="1276"/>
        <v>0.36026230090474776</v>
      </c>
      <c r="BD957" s="1">
        <f t="shared" ca="1" si="1276"/>
        <v>0.36026230090474776</v>
      </c>
      <c r="BE957" s="1">
        <f t="shared" ca="1" si="1276"/>
        <v>0.3657628423158773</v>
      </c>
      <c r="BF957" s="1">
        <f t="shared" ca="1" si="1276"/>
        <v>0.38298519233831041</v>
      </c>
      <c r="BG957" s="1">
        <f t="shared" ca="1" si="1276"/>
        <v>0.59507610095599917</v>
      </c>
      <c r="BH957" s="1">
        <f t="shared" ca="1" si="1276"/>
        <v>0.87767414294188417</v>
      </c>
      <c r="BI957" s="1">
        <f t="shared" ca="1" si="1276"/>
        <v>0.93286978775039997</v>
      </c>
      <c r="BJ957" s="1">
        <f t="shared" ca="1" si="1276"/>
        <v>0.95340475445526984</v>
      </c>
      <c r="BK957" s="1">
        <f t="shared" ca="1" si="1276"/>
        <v>0.90643234122253236</v>
      </c>
      <c r="BL957" s="1">
        <f t="shared" ca="1" si="1276"/>
        <v>0.50362797427675232</v>
      </c>
      <c r="BM957" s="31"/>
      <c r="BN957" s="8">
        <v>4</v>
      </c>
      <c r="BO957" s="1">
        <f t="shared" ca="1" si="1277"/>
        <v>0.45758674972675339</v>
      </c>
      <c r="BP957" s="1">
        <f t="shared" ca="1" si="1277"/>
        <v>0.45758674972675339</v>
      </c>
      <c r="BQ957" s="1">
        <f t="shared" ca="1" si="1277"/>
        <v>0.45758674972675339</v>
      </c>
      <c r="BR957" s="1">
        <f t="shared" ca="1" si="1277"/>
        <v>0.45758674972675339</v>
      </c>
      <c r="BS957" s="1">
        <f t="shared" ca="1" si="1277"/>
        <v>0.46584518413688675</v>
      </c>
      <c r="BT957" s="1">
        <f t="shared" ca="1" si="1277"/>
        <v>0.47992025128643923</v>
      </c>
      <c r="BU957" s="1">
        <f t="shared" ca="1" si="1277"/>
        <v>0.52710943922381281</v>
      </c>
      <c r="BV957" s="1">
        <f t="shared" ca="1" si="1277"/>
        <v>0.59703371090167257</v>
      </c>
      <c r="BW957" s="1">
        <f t="shared" ca="1" si="1277"/>
        <v>0.6641878531724198</v>
      </c>
      <c r="BX957" s="1">
        <f t="shared" ca="1" si="1277"/>
        <v>0.71067957992931563</v>
      </c>
      <c r="BY957" s="1">
        <f t="shared" ca="1" si="1277"/>
        <v>0.7443182464486624</v>
      </c>
      <c r="BZ957" s="1">
        <f t="shared" ca="1" si="1277"/>
        <v>0.69229852705218231</v>
      </c>
      <c r="CA957" s="1">
        <f t="shared" ca="1" si="1277"/>
        <v>0.57452253818117416</v>
      </c>
      <c r="CB957" s="31"/>
      <c r="CC957" s="71"/>
      <c r="CD957" s="8">
        <v>4</v>
      </c>
      <c r="CE957" s="1">
        <f t="shared" ca="1" si="1278"/>
        <v>5.2084901695668546E-2</v>
      </c>
      <c r="CF957" s="1">
        <f t="shared" ca="1" si="1279"/>
        <v>6.4782490559288586E-2</v>
      </c>
      <c r="CG957" s="1">
        <f t="shared" ca="1" si="1280"/>
        <v>0.92725930885181396</v>
      </c>
      <c r="CH957" s="1">
        <f t="shared" ca="1" si="1281"/>
        <v>0.81470943400019702</v>
      </c>
      <c r="CI957" s="1">
        <f t="shared" ca="1" si="1282"/>
        <v>1.6788045291365097E-2</v>
      </c>
      <c r="CJ957" s="1">
        <f t="shared" ca="1" si="1283"/>
        <v>1.6788045291365097E-2</v>
      </c>
      <c r="CK957" s="1">
        <f t="shared" ca="1" si="1284"/>
        <v>1.6788045291365097E-2</v>
      </c>
      <c r="CL957" s="35"/>
      <c r="CM957" s="29"/>
      <c r="CN957" s="71"/>
      <c r="CO957" s="8">
        <v>1</v>
      </c>
      <c r="CP957" s="1">
        <f t="shared" ref="CP957:CS960" ca="1" si="1287">1/(1+EXP(-SUMPRODUCT($CO$6:$CR$9,CE954:CH957)+$CS$6))</f>
        <v>1.2567521351600686E-4</v>
      </c>
      <c r="CQ957" s="1">
        <f t="shared" ca="1" si="1287"/>
        <v>2.7219338391084292E-3</v>
      </c>
      <c r="CR957" s="1">
        <f t="shared" ca="1" si="1287"/>
        <v>2.0027134684952779E-3</v>
      </c>
      <c r="CS957" s="1">
        <f t="shared" ca="1" si="1287"/>
        <v>1.0187236811055731E-4</v>
      </c>
      <c r="CU957" s="71">
        <v>1</v>
      </c>
      <c r="CV957" s="8">
        <v>1</v>
      </c>
      <c r="CW957" s="1">
        <f t="shared" ref="CW957" ca="1" si="1288">MAX(CP957:CQ958)</f>
        <v>3.0578411042027904E-3</v>
      </c>
      <c r="CX957" s="1">
        <f t="shared" ref="CX957" ca="1" si="1289">MAX(CR957:CS958)</f>
        <v>7.3169425250723136E-3</v>
      </c>
      <c r="CZ957" s="29"/>
      <c r="DA957" s="8">
        <v>3</v>
      </c>
      <c r="DB957" s="1"/>
      <c r="DC957" s="20"/>
      <c r="DD957" s="8">
        <v>3</v>
      </c>
      <c r="DE957" s="1"/>
      <c r="DF957" s="20"/>
      <c r="DG957" s="20"/>
      <c r="DH957" s="20"/>
      <c r="DI957" s="25"/>
    </row>
    <row r="958" spans="1:113" x14ac:dyDescent="0.2">
      <c r="A958" s="73"/>
      <c r="B958" s="24">
        <v>5</v>
      </c>
      <c r="C958" s="1">
        <f>学習データ!C941*$B$20</f>
        <v>0</v>
      </c>
      <c r="D958" s="1">
        <f>学習データ!D941*$B$20</f>
        <v>0</v>
      </c>
      <c r="E958" s="1">
        <f>学習データ!E941*$B$20</f>
        <v>0</v>
      </c>
      <c r="F958" s="1">
        <f>学習データ!F941*$B$20</f>
        <v>0</v>
      </c>
      <c r="G958" s="1">
        <f>学習データ!G941*$B$20</f>
        <v>0</v>
      </c>
      <c r="H958" s="1">
        <f>学習データ!H941*$B$20</f>
        <v>0</v>
      </c>
      <c r="I958" s="1">
        <f>学習データ!I941*$B$20</f>
        <v>0</v>
      </c>
      <c r="J958" s="1">
        <f>学習データ!J941*$B$20</f>
        <v>0</v>
      </c>
      <c r="K958" s="1">
        <f>学習データ!K941*$B$20</f>
        <v>0</v>
      </c>
      <c r="L958" s="1">
        <f>学習データ!L941*$B$20</f>
        <v>0</v>
      </c>
      <c r="M958" s="1">
        <f>学習データ!M941*$B$20</f>
        <v>0</v>
      </c>
      <c r="N958" s="1">
        <f>学習データ!N941*$B$20</f>
        <v>0</v>
      </c>
      <c r="O958" s="1">
        <f>学習データ!O941*$B$20</f>
        <v>0</v>
      </c>
      <c r="P958" s="1">
        <f>学習データ!P941*$B$20</f>
        <v>0</v>
      </c>
      <c r="Q958" s="1">
        <f>学習データ!Q941*$B$20</f>
        <v>0</v>
      </c>
      <c r="R958" s="1">
        <f>学習データ!R941*$B$20</f>
        <v>0</v>
      </c>
      <c r="S958" s="1">
        <f>学習データ!S941*$B$20</f>
        <v>0</v>
      </c>
      <c r="T958" s="1">
        <f>学習データ!T941*$B$20</f>
        <v>0</v>
      </c>
      <c r="U958" s="1">
        <f>学習データ!U941*$B$20</f>
        <v>0</v>
      </c>
      <c r="V958" s="1">
        <f>学習データ!V941*$B$20</f>
        <v>0</v>
      </c>
      <c r="W958" s="1">
        <f>学習データ!W941*$B$20</f>
        <v>0</v>
      </c>
      <c r="X958" s="1">
        <f>学習データ!X941*$B$20</f>
        <v>0</v>
      </c>
      <c r="Y958" s="1">
        <f>学習データ!Y941*$B$20</f>
        <v>0</v>
      </c>
      <c r="Z958" s="1">
        <f>学習データ!Z941*$B$20</f>
        <v>0</v>
      </c>
      <c r="AA958" s="1">
        <f>学習データ!AA941*$B$20</f>
        <v>0</v>
      </c>
      <c r="AB958" s="1">
        <f>学習データ!AB941*$B$20</f>
        <v>0</v>
      </c>
      <c r="AC958" s="1">
        <f>学習データ!AC941*$B$20</f>
        <v>0</v>
      </c>
      <c r="AD958" s="1">
        <f>学習データ!AD941*$B$20</f>
        <v>0</v>
      </c>
      <c r="AE958" s="20"/>
      <c r="AF958" s="20"/>
      <c r="AG958" s="20"/>
      <c r="AH958" s="35"/>
      <c r="AI958" s="29"/>
      <c r="AJ958" s="8">
        <v>5</v>
      </c>
      <c r="AK958" s="1">
        <f t="shared" ca="1" si="1275"/>
        <v>1.6788045291365097E-2</v>
      </c>
      <c r="AL958" s="1">
        <f t="shared" ca="1" si="1275"/>
        <v>1.6788045291365097E-2</v>
      </c>
      <c r="AM958" s="1">
        <f t="shared" ca="1" si="1275"/>
        <v>1.6788045291365097E-2</v>
      </c>
      <c r="AN958" s="1">
        <f t="shared" ca="1" si="1275"/>
        <v>5.5266479262681432E-2</v>
      </c>
      <c r="AO958" s="1">
        <f t="shared" ca="1" si="1275"/>
        <v>0.28342389760500286</v>
      </c>
      <c r="AP958" s="1">
        <f t="shared" ca="1" si="1275"/>
        <v>2.0240405060351491E-2</v>
      </c>
      <c r="AQ958" s="1">
        <f t="shared" ca="1" si="1275"/>
        <v>8.6862586857304774E-2</v>
      </c>
      <c r="AR958" s="1">
        <f t="shared" ca="1" si="1275"/>
        <v>8.3266820094250057E-2</v>
      </c>
      <c r="AS958" s="1">
        <f t="shared" ca="1" si="1275"/>
        <v>0.44351951804677553</v>
      </c>
      <c r="AT958" s="1">
        <f t="shared" ca="1" si="1275"/>
        <v>0.20495321160363203</v>
      </c>
      <c r="AU958" s="1">
        <f t="shared" ca="1" si="1275"/>
        <v>0.28781561083121837</v>
      </c>
      <c r="AV958" s="1">
        <f t="shared" ca="1" si="1275"/>
        <v>0.14560442705730728</v>
      </c>
      <c r="AW958" s="1">
        <f t="shared" ca="1" si="1275"/>
        <v>7.8088580198355462E-2</v>
      </c>
      <c r="AX958" s="31"/>
      <c r="AY958" s="8">
        <v>5</v>
      </c>
      <c r="AZ958" s="1">
        <f t="shared" ca="1" si="1276"/>
        <v>0.36026230090474776</v>
      </c>
      <c r="BA958" s="1">
        <f t="shared" ca="1" si="1276"/>
        <v>0.36026230090474776</v>
      </c>
      <c r="BB958" s="1">
        <f t="shared" ca="1" si="1276"/>
        <v>0.36026230090474776</v>
      </c>
      <c r="BC958" s="1">
        <f t="shared" ca="1" si="1276"/>
        <v>0.36032530102389282</v>
      </c>
      <c r="BD958" s="1">
        <f t="shared" ca="1" si="1276"/>
        <v>0.4755622013799502</v>
      </c>
      <c r="BE958" s="1">
        <f t="shared" ca="1" si="1276"/>
        <v>0.83760063167057419</v>
      </c>
      <c r="BF958" s="1">
        <f t="shared" ca="1" si="1276"/>
        <v>0.76414198990709847</v>
      </c>
      <c r="BG958" s="1">
        <f t="shared" ca="1" si="1276"/>
        <v>0.80178824220017808</v>
      </c>
      <c r="BH958" s="1">
        <f t="shared" ca="1" si="1276"/>
        <v>0.75643320489985333</v>
      </c>
      <c r="BI958" s="1">
        <f t="shared" ca="1" si="1276"/>
        <v>0.87591963187030175</v>
      </c>
      <c r="BJ958" s="1">
        <f t="shared" ca="1" si="1276"/>
        <v>0.85965954180566495</v>
      </c>
      <c r="BK958" s="1">
        <f t="shared" ca="1" si="1276"/>
        <v>0.83274244666546382</v>
      </c>
      <c r="BL958" s="1">
        <f t="shared" ca="1" si="1276"/>
        <v>0.59167870412542967</v>
      </c>
      <c r="BM958" s="31"/>
      <c r="BN958" s="8">
        <v>5</v>
      </c>
      <c r="BO958" s="1">
        <f t="shared" ca="1" si="1277"/>
        <v>0.45758674972675339</v>
      </c>
      <c r="BP958" s="1">
        <f t="shared" ca="1" si="1277"/>
        <v>0.45758674972675339</v>
      </c>
      <c r="BQ958" s="1">
        <f t="shared" ca="1" si="1277"/>
        <v>0.45758674972675339</v>
      </c>
      <c r="BR958" s="1">
        <f t="shared" ca="1" si="1277"/>
        <v>0.47777705058149728</v>
      </c>
      <c r="BS958" s="1">
        <f t="shared" ca="1" si="1277"/>
        <v>0.55825258578309411</v>
      </c>
      <c r="BT958" s="1">
        <f t="shared" ca="1" si="1277"/>
        <v>0.61611620565777159</v>
      </c>
      <c r="BU958" s="1">
        <f t="shared" ca="1" si="1277"/>
        <v>0.64573876060717272</v>
      </c>
      <c r="BV958" s="1">
        <f t="shared" ca="1" si="1277"/>
        <v>0.65558636636258472</v>
      </c>
      <c r="BW958" s="1">
        <f t="shared" ca="1" si="1277"/>
        <v>0.67492801836714422</v>
      </c>
      <c r="BX958" s="1">
        <f t="shared" ca="1" si="1277"/>
        <v>0.68145556994283885</v>
      </c>
      <c r="BY958" s="1">
        <f t="shared" ca="1" si="1277"/>
        <v>0.66642194676362876</v>
      </c>
      <c r="BZ958" s="1">
        <f t="shared" ca="1" si="1277"/>
        <v>0.6154658095546105</v>
      </c>
      <c r="CA958" s="1">
        <f t="shared" ca="1" si="1277"/>
        <v>0.56901267253663357</v>
      </c>
      <c r="CB958" s="31"/>
      <c r="CC958" s="71"/>
      <c r="CD958" s="8">
        <v>5</v>
      </c>
      <c r="CE958" s="1">
        <f t="shared" ca="1" si="1278"/>
        <v>0.15335529997119604</v>
      </c>
      <c r="CF958" s="1">
        <f t="shared" ca="1" si="1279"/>
        <v>0.8417426172279604</v>
      </c>
      <c r="CG958" s="1">
        <f t="shared" ca="1" si="1280"/>
        <v>0.38314622281469013</v>
      </c>
      <c r="CH958" s="1">
        <f t="shared" ca="1" si="1281"/>
        <v>0.59650843241375129</v>
      </c>
      <c r="CI958" s="1">
        <f t="shared" ca="1" si="1282"/>
        <v>2.6164492954444243E-2</v>
      </c>
      <c r="CJ958" s="1">
        <f t="shared" ca="1" si="1283"/>
        <v>1.6788045291365097E-2</v>
      </c>
      <c r="CK958" s="1">
        <f t="shared" ca="1" si="1284"/>
        <v>1.6788045291365097E-2</v>
      </c>
      <c r="CL958" s="35"/>
      <c r="CM958" s="29"/>
      <c r="CN958" s="71"/>
      <c r="CO958" s="8">
        <v>2</v>
      </c>
      <c r="CP958" s="1">
        <f t="shared" ca="1" si="1287"/>
        <v>3.0578411042027904E-3</v>
      </c>
      <c r="CQ958" s="1">
        <f t="shared" ca="1" si="1287"/>
        <v>5.7393308052967591E-4</v>
      </c>
      <c r="CR958" s="1">
        <f t="shared" ca="1" si="1287"/>
        <v>7.3169425250723136E-3</v>
      </c>
      <c r="CS958" s="1">
        <f t="shared" ca="1" si="1287"/>
        <v>8.9578645437941797E-4</v>
      </c>
      <c r="CU958" s="71"/>
      <c r="CV958" s="8">
        <v>2</v>
      </c>
      <c r="CW958" s="1">
        <f t="shared" ref="CW958" ca="1" si="1290">MAX(CP959:CQ960)</f>
        <v>0.16581607912475416</v>
      </c>
      <c r="CX958" s="1">
        <f t="shared" ref="CX958" ca="1" si="1291">MAX(CR959:CS960)</f>
        <v>6.741965851150232E-2</v>
      </c>
      <c r="CZ958" s="29"/>
      <c r="DA958" s="8">
        <v>4</v>
      </c>
      <c r="DB958" s="1"/>
      <c r="DC958" s="20"/>
      <c r="DD958" s="8">
        <v>4</v>
      </c>
      <c r="DE958" s="1"/>
      <c r="DF958" s="20"/>
      <c r="DG958" s="20"/>
      <c r="DH958" s="20"/>
      <c r="DI958" s="25"/>
    </row>
    <row r="959" spans="1:113" x14ac:dyDescent="0.2">
      <c r="A959" s="73"/>
      <c r="B959" s="24">
        <v>6</v>
      </c>
      <c r="C959" s="1">
        <f>学習データ!C942*$B$20</f>
        <v>0</v>
      </c>
      <c r="D959" s="1">
        <f>学習データ!D942*$B$20</f>
        <v>0</v>
      </c>
      <c r="E959" s="1">
        <f>学習データ!E942*$B$20</f>
        <v>0</v>
      </c>
      <c r="F959" s="1">
        <f>学習データ!F942*$B$20</f>
        <v>0</v>
      </c>
      <c r="G959" s="1">
        <f>学習データ!G942*$B$20</f>
        <v>0</v>
      </c>
      <c r="H959" s="1">
        <f>学習データ!H942*$B$20</f>
        <v>0</v>
      </c>
      <c r="I959" s="1">
        <f>学習データ!I942*$B$20</f>
        <v>0</v>
      </c>
      <c r="J959" s="1">
        <f>学習データ!J942*$B$20</f>
        <v>0</v>
      </c>
      <c r="K959" s="1">
        <f>学習データ!K942*$B$20</f>
        <v>0</v>
      </c>
      <c r="L959" s="1">
        <f>学習データ!L942*$B$20</f>
        <v>0</v>
      </c>
      <c r="M959" s="1">
        <f>学習データ!M942*$B$20</f>
        <v>0</v>
      </c>
      <c r="N959" s="1">
        <f>学習データ!N942*$B$20</f>
        <v>0</v>
      </c>
      <c r="O959" s="1">
        <f>学習データ!O942*$B$20</f>
        <v>0</v>
      </c>
      <c r="P959" s="1">
        <f>学習データ!P942*$B$20</f>
        <v>0</v>
      </c>
      <c r="Q959" s="1">
        <f>学習データ!Q942*$B$20</f>
        <v>0</v>
      </c>
      <c r="R959" s="1">
        <f>学習データ!R942*$B$20</f>
        <v>0</v>
      </c>
      <c r="S959" s="1">
        <f>学習データ!S942*$B$20</f>
        <v>0</v>
      </c>
      <c r="T959" s="1">
        <f>学習データ!T942*$B$20</f>
        <v>0</v>
      </c>
      <c r="U959" s="1">
        <f>学習データ!U942*$B$20</f>
        <v>0</v>
      </c>
      <c r="V959" s="1">
        <f>学習データ!V942*$B$20</f>
        <v>0</v>
      </c>
      <c r="W959" s="1">
        <f>学習データ!W942*$B$20</f>
        <v>0</v>
      </c>
      <c r="X959" s="1">
        <f>学習データ!X942*$B$20</f>
        <v>0</v>
      </c>
      <c r="Y959" s="1">
        <f>学習データ!Y942*$B$20</f>
        <v>0</v>
      </c>
      <c r="Z959" s="1">
        <f>学習データ!Z942*$B$20</f>
        <v>0</v>
      </c>
      <c r="AA959" s="1">
        <f>学習データ!AA942*$B$20</f>
        <v>0</v>
      </c>
      <c r="AB959" s="1">
        <f>学習データ!AB942*$B$20</f>
        <v>0</v>
      </c>
      <c r="AC959" s="1">
        <f>学習データ!AC942*$B$20</f>
        <v>0</v>
      </c>
      <c r="AD959" s="1">
        <f>学習データ!AD942*$B$20</f>
        <v>0</v>
      </c>
      <c r="AE959" s="20"/>
      <c r="AF959" s="20"/>
      <c r="AG959" s="20"/>
      <c r="AH959" s="35"/>
      <c r="AI959" s="29"/>
      <c r="AJ959" s="8">
        <v>6</v>
      </c>
      <c r="AK959" s="1">
        <f t="shared" ca="1" si="1275"/>
        <v>1.6788045291365097E-2</v>
      </c>
      <c r="AL959" s="1">
        <f t="shared" ca="1" si="1275"/>
        <v>1.6788045291365097E-2</v>
      </c>
      <c r="AM959" s="1">
        <f t="shared" ca="1" si="1275"/>
        <v>1.6788045291365097E-2</v>
      </c>
      <c r="AN959" s="1">
        <f t="shared" ca="1" si="1275"/>
        <v>0.30469774975256475</v>
      </c>
      <c r="AO959" s="1">
        <f t="shared" ca="1" si="1275"/>
        <v>2.2524158476532444E-2</v>
      </c>
      <c r="AP959" s="1">
        <f t="shared" ca="1" si="1275"/>
        <v>0.19937501603117963</v>
      </c>
      <c r="AQ959" s="1">
        <f t="shared" ca="1" si="1275"/>
        <v>0.23730981400368539</v>
      </c>
      <c r="AR959" s="1">
        <f t="shared" ca="1" si="1275"/>
        <v>3.8034340684722077E-2</v>
      </c>
      <c r="AS959" s="1">
        <f t="shared" ca="1" si="1275"/>
        <v>4.3117843718533957E-2</v>
      </c>
      <c r="AT959" s="1">
        <f t="shared" ca="1" si="1275"/>
        <v>3.4473849439476796E-2</v>
      </c>
      <c r="AU959" s="1">
        <f t="shared" ca="1" si="1275"/>
        <v>1.8744734621140596E-2</v>
      </c>
      <c r="AV959" s="1">
        <f t="shared" ca="1" si="1275"/>
        <v>1.7185341000139666E-2</v>
      </c>
      <c r="AW959" s="1">
        <f t="shared" ca="1" si="1275"/>
        <v>1.6788045291365097E-2</v>
      </c>
      <c r="AX959" s="31"/>
      <c r="AY959" s="8">
        <v>6</v>
      </c>
      <c r="AZ959" s="1">
        <f t="shared" ca="1" si="1276"/>
        <v>0.36026230090474776</v>
      </c>
      <c r="BA959" s="1">
        <f t="shared" ca="1" si="1276"/>
        <v>0.36026230090474776</v>
      </c>
      <c r="BB959" s="1">
        <f t="shared" ca="1" si="1276"/>
        <v>0.36026230090474776</v>
      </c>
      <c r="BC959" s="1">
        <f t="shared" ca="1" si="1276"/>
        <v>0.50998540690414185</v>
      </c>
      <c r="BD959" s="1">
        <f t="shared" ca="1" si="1276"/>
        <v>0.90302221080724809</v>
      </c>
      <c r="BE959" s="1">
        <f t="shared" ca="1" si="1276"/>
        <v>0.82198734429529141</v>
      </c>
      <c r="BF959" s="1">
        <f t="shared" ca="1" si="1276"/>
        <v>0.74703581026141708</v>
      </c>
      <c r="BG959" s="1">
        <f t="shared" ca="1" si="1276"/>
        <v>0.72395989323204124</v>
      </c>
      <c r="BH959" s="1">
        <f t="shared" ca="1" si="1276"/>
        <v>0.66548490631695145</v>
      </c>
      <c r="BI959" s="1">
        <f t="shared" ca="1" si="1276"/>
        <v>0.46759662835086563</v>
      </c>
      <c r="BJ959" s="1">
        <f t="shared" ca="1" si="1276"/>
        <v>0.39276052889064489</v>
      </c>
      <c r="BK959" s="1">
        <f t="shared" ca="1" si="1276"/>
        <v>0.3608410440556557</v>
      </c>
      <c r="BL959" s="1">
        <f t="shared" ca="1" si="1276"/>
        <v>0.36026230090474776</v>
      </c>
      <c r="BM959" s="31"/>
      <c r="BN959" s="8">
        <v>6</v>
      </c>
      <c r="BO959" s="1">
        <f t="shared" ca="1" si="1277"/>
        <v>0.45758674972675339</v>
      </c>
      <c r="BP959" s="1">
        <f t="shared" ca="1" si="1277"/>
        <v>0.45758674972675339</v>
      </c>
      <c r="BQ959" s="1">
        <f t="shared" ca="1" si="1277"/>
        <v>0.45758674972675339</v>
      </c>
      <c r="BR959" s="1">
        <f t="shared" ca="1" si="1277"/>
        <v>0.56472060564560445</v>
      </c>
      <c r="BS959" s="1">
        <f t="shared" ca="1" si="1277"/>
        <v>0.67847901888575046</v>
      </c>
      <c r="BT959" s="1">
        <f t="shared" ca="1" si="1277"/>
        <v>0.66446353077074061</v>
      </c>
      <c r="BU959" s="1">
        <f t="shared" ca="1" si="1277"/>
        <v>0.64804682500840172</v>
      </c>
      <c r="BV959" s="1">
        <f t="shared" ca="1" si="1277"/>
        <v>0.54308922241612467</v>
      </c>
      <c r="BW959" s="1">
        <f t="shared" ca="1" si="1277"/>
        <v>0.55452966240219648</v>
      </c>
      <c r="BX959" s="1">
        <f t="shared" ca="1" si="1277"/>
        <v>0.51101504937740283</v>
      </c>
      <c r="BY959" s="1">
        <f t="shared" ca="1" si="1277"/>
        <v>0.47550426804244583</v>
      </c>
      <c r="BZ959" s="1">
        <f t="shared" ca="1" si="1277"/>
        <v>0.45873420365810602</v>
      </c>
      <c r="CA959" s="1">
        <f t="shared" ca="1" si="1277"/>
        <v>0.45758674972675339</v>
      </c>
      <c r="CB959" s="31"/>
      <c r="CC959" s="71"/>
      <c r="CD959" s="8">
        <v>6</v>
      </c>
      <c r="CE959" s="1">
        <f t="shared" ca="1" si="1278"/>
        <v>1.6788045291365097E-2</v>
      </c>
      <c r="CF959" s="1">
        <f t="shared" ca="1" si="1279"/>
        <v>7.4166163017132594E-2</v>
      </c>
      <c r="CG959" s="1">
        <f t="shared" ca="1" si="1280"/>
        <v>0.1753363850988367</v>
      </c>
      <c r="CH959" s="1">
        <f t="shared" ca="1" si="1281"/>
        <v>7.5079470143032068E-2</v>
      </c>
      <c r="CI959" s="1">
        <f t="shared" ca="1" si="1282"/>
        <v>1.6788045291365097E-2</v>
      </c>
      <c r="CJ959" s="1">
        <f t="shared" ca="1" si="1283"/>
        <v>1.6788045291365097E-2</v>
      </c>
      <c r="CK959" s="1">
        <f t="shared" ca="1" si="1284"/>
        <v>1.6788045291365097E-2</v>
      </c>
      <c r="CL959" s="35"/>
      <c r="CM959" s="29"/>
      <c r="CN959" s="71"/>
      <c r="CO959" s="8">
        <v>3</v>
      </c>
      <c r="CP959" s="1">
        <f t="shared" ca="1" si="1287"/>
        <v>1.6526280168332316E-3</v>
      </c>
      <c r="CQ959" s="1">
        <f t="shared" ca="1" si="1287"/>
        <v>1.9601016437029001E-3</v>
      </c>
      <c r="CR959" s="1">
        <f t="shared" ca="1" si="1287"/>
        <v>6.8267190671546045E-4</v>
      </c>
      <c r="CS959" s="1">
        <f t="shared" ca="1" si="1287"/>
        <v>3.1312770914936668E-3</v>
      </c>
      <c r="CU959" s="71">
        <v>2</v>
      </c>
      <c r="CV959" s="8">
        <v>1</v>
      </c>
      <c r="CW959" s="1">
        <f t="shared" ref="CW959" ca="1" si="1292">MAX(CP963:CQ964)</f>
        <v>0.80181690736558142</v>
      </c>
      <c r="CX959" s="1">
        <f t="shared" ref="CX959" ca="1" si="1293">MAX(CR963:CS964)</f>
        <v>0.80776496490138494</v>
      </c>
      <c r="CZ959" s="29"/>
      <c r="DA959" s="8">
        <v>5</v>
      </c>
      <c r="DB959" s="1">
        <f ca="1">1/(1+EXP(-SUMPRODUCT($DC$12:$DD$17,CW957:CX962)+$DE$12))</f>
        <v>0.28076130465368337</v>
      </c>
      <c r="DC959" s="20"/>
      <c r="DD959" s="8">
        <v>5</v>
      </c>
      <c r="DE959" s="1">
        <f t="shared" ref="DE959" ca="1" si="1294">(AG976-DB959)^2</f>
        <v>0.51730430088347157</v>
      </c>
      <c r="DF959" s="20"/>
      <c r="DG959" s="20"/>
      <c r="DH959" s="20"/>
      <c r="DI959" s="25"/>
    </row>
    <row r="960" spans="1:113" x14ac:dyDescent="0.2">
      <c r="A960" s="73"/>
      <c r="B960" s="24">
        <v>7</v>
      </c>
      <c r="C960" s="1">
        <f>学習データ!C943*$B$20</f>
        <v>0</v>
      </c>
      <c r="D960" s="1">
        <f>学習データ!D943*$B$20</f>
        <v>0</v>
      </c>
      <c r="E960" s="1">
        <f>学習データ!E943*$B$20</f>
        <v>0</v>
      </c>
      <c r="F960" s="1">
        <f>学習データ!F943*$B$20</f>
        <v>0</v>
      </c>
      <c r="G960" s="1">
        <f>学習データ!G943*$B$20</f>
        <v>0</v>
      </c>
      <c r="H960" s="1">
        <f>学習データ!H943*$B$20</f>
        <v>0</v>
      </c>
      <c r="I960" s="1">
        <f>学習データ!I943*$B$20</f>
        <v>0</v>
      </c>
      <c r="J960" s="1">
        <f>学習データ!J943*$B$20</f>
        <v>0</v>
      </c>
      <c r="K960" s="1">
        <f>学習データ!K943*$B$20</f>
        <v>0</v>
      </c>
      <c r="L960" s="1">
        <f>学習データ!L943*$B$20</f>
        <v>0</v>
      </c>
      <c r="M960" s="1">
        <f>学習データ!M943*$B$20</f>
        <v>0</v>
      </c>
      <c r="N960" s="1">
        <f>学習データ!N943*$B$20</f>
        <v>0</v>
      </c>
      <c r="O960" s="1">
        <f>学習データ!O943*$B$20</f>
        <v>0</v>
      </c>
      <c r="P960" s="1">
        <f>学習データ!P943*$B$20</f>
        <v>0</v>
      </c>
      <c r="Q960" s="1">
        <f>学習データ!Q943*$B$20</f>
        <v>0</v>
      </c>
      <c r="R960" s="1">
        <f>学習データ!R943*$B$20</f>
        <v>0</v>
      </c>
      <c r="S960" s="1">
        <f>学習データ!S943*$B$20</f>
        <v>0</v>
      </c>
      <c r="T960" s="1">
        <f>学習データ!T943*$B$20</f>
        <v>0</v>
      </c>
      <c r="U960" s="1">
        <f>学習データ!U943*$B$20</f>
        <v>0</v>
      </c>
      <c r="V960" s="1">
        <f>学習データ!V943*$B$20</f>
        <v>0</v>
      </c>
      <c r="W960" s="1">
        <f>学習データ!W943*$B$20</f>
        <v>0</v>
      </c>
      <c r="X960" s="1">
        <f>学習データ!X943*$B$20</f>
        <v>0</v>
      </c>
      <c r="Y960" s="1">
        <f>学習データ!Y943*$B$20</f>
        <v>0</v>
      </c>
      <c r="Z960" s="1">
        <f>学習データ!Z943*$B$20</f>
        <v>0</v>
      </c>
      <c r="AA960" s="1">
        <f>学習データ!AA943*$B$20</f>
        <v>0</v>
      </c>
      <c r="AB960" s="1">
        <f>学習データ!AB943*$B$20</f>
        <v>0</v>
      </c>
      <c r="AC960" s="1">
        <f>学習データ!AC943*$B$20</f>
        <v>0</v>
      </c>
      <c r="AD960" s="1">
        <f>学習データ!AD943*$B$20</f>
        <v>0</v>
      </c>
      <c r="AE960" s="20"/>
      <c r="AF960" s="20"/>
      <c r="AG960" s="20"/>
      <c r="AH960" s="35"/>
      <c r="AI960" s="29"/>
      <c r="AJ960" s="8">
        <v>7</v>
      </c>
      <c r="AK960" s="1">
        <f t="shared" ca="1" si="1275"/>
        <v>1.6788045291365097E-2</v>
      </c>
      <c r="AL960" s="1">
        <f t="shared" ca="1" si="1275"/>
        <v>1.6788045291365097E-2</v>
      </c>
      <c r="AM960" s="1">
        <f t="shared" ca="1" si="1275"/>
        <v>2.1265494935638552E-2</v>
      </c>
      <c r="AN960" s="1">
        <f t="shared" ca="1" si="1275"/>
        <v>6.4782490559288586E-2</v>
      </c>
      <c r="AO960" s="1">
        <f t="shared" ca="1" si="1275"/>
        <v>0.80930640870927206</v>
      </c>
      <c r="AP960" s="1">
        <f t="shared" ca="1" si="1275"/>
        <v>0.92725930885181396</v>
      </c>
      <c r="AQ960" s="1">
        <f t="shared" ca="1" si="1275"/>
        <v>0.14073478890235852</v>
      </c>
      <c r="AR960" s="1">
        <f t="shared" ca="1" si="1275"/>
        <v>1.6788045291365097E-2</v>
      </c>
      <c r="AS960" s="1">
        <f t="shared" ca="1" si="1275"/>
        <v>1.6788045291365097E-2</v>
      </c>
      <c r="AT960" s="1">
        <f t="shared" ca="1" si="1275"/>
        <v>1.6788045291365097E-2</v>
      </c>
      <c r="AU960" s="1">
        <f t="shared" ca="1" si="1275"/>
        <v>1.6788045291365097E-2</v>
      </c>
      <c r="AV960" s="1">
        <f t="shared" ca="1" si="1275"/>
        <v>1.6788045291365097E-2</v>
      </c>
      <c r="AW960" s="1">
        <f t="shared" ca="1" si="1275"/>
        <v>1.6788045291365097E-2</v>
      </c>
      <c r="AX960" s="31"/>
      <c r="AY960" s="8">
        <v>7</v>
      </c>
      <c r="AZ960" s="1">
        <f t="shared" ca="1" si="1276"/>
        <v>0.36026230090474776</v>
      </c>
      <c r="BA960" s="1">
        <f t="shared" ca="1" si="1276"/>
        <v>0.36026230090474776</v>
      </c>
      <c r="BB960" s="1">
        <f t="shared" ca="1" si="1276"/>
        <v>0.36468577527857493</v>
      </c>
      <c r="BC960" s="1">
        <f t="shared" ca="1" si="1276"/>
        <v>0.73976168943620124</v>
      </c>
      <c r="BD960" s="1">
        <f t="shared" ca="1" si="1276"/>
        <v>0.95847351915667067</v>
      </c>
      <c r="BE960" s="1">
        <f t="shared" ca="1" si="1276"/>
        <v>0.96477869691040741</v>
      </c>
      <c r="BF960" s="1">
        <f t="shared" ca="1" si="1276"/>
        <v>0.67037941494043018</v>
      </c>
      <c r="BG960" s="1">
        <f t="shared" ca="1" si="1276"/>
        <v>0.39200488644951337</v>
      </c>
      <c r="BH960" s="1">
        <f t="shared" ca="1" si="1276"/>
        <v>0.36026230090474776</v>
      </c>
      <c r="BI960" s="1">
        <f t="shared" ca="1" si="1276"/>
        <v>0.36026230090474776</v>
      </c>
      <c r="BJ960" s="1">
        <f t="shared" ca="1" si="1276"/>
        <v>0.36026230090474776</v>
      </c>
      <c r="BK960" s="1">
        <f t="shared" ca="1" si="1276"/>
        <v>0.36026230090474776</v>
      </c>
      <c r="BL960" s="1">
        <f t="shared" ca="1" si="1276"/>
        <v>0.36026230090474776</v>
      </c>
      <c r="BM960" s="31"/>
      <c r="BN960" s="8">
        <v>7</v>
      </c>
      <c r="BO960" s="1">
        <f t="shared" ca="1" si="1277"/>
        <v>0.45758674972675339</v>
      </c>
      <c r="BP960" s="1">
        <f t="shared" ca="1" si="1277"/>
        <v>0.45758674972675339</v>
      </c>
      <c r="BQ960" s="1">
        <f t="shared" ca="1" si="1277"/>
        <v>0.46279052006804833</v>
      </c>
      <c r="BR960" s="1">
        <f t="shared" ca="1" si="1277"/>
        <v>0.63697392627660698</v>
      </c>
      <c r="BS960" s="1">
        <f t="shared" ca="1" si="1277"/>
        <v>0.74779462950942399</v>
      </c>
      <c r="BT960" s="1">
        <f t="shared" ca="1" si="1277"/>
        <v>0.78931115050367662</v>
      </c>
      <c r="BU960" s="1">
        <f t="shared" ca="1" si="1277"/>
        <v>0.64639350597195255</v>
      </c>
      <c r="BV960" s="1">
        <f t="shared" ca="1" si="1277"/>
        <v>0.50002194371063513</v>
      </c>
      <c r="BW960" s="1">
        <f t="shared" ca="1" si="1277"/>
        <v>0.46438083603776126</v>
      </c>
      <c r="BX960" s="1">
        <f t="shared" ca="1" si="1277"/>
        <v>0.45758674972675339</v>
      </c>
      <c r="BY960" s="1">
        <f t="shared" ca="1" si="1277"/>
        <v>0.45758674972675339</v>
      </c>
      <c r="BZ960" s="1">
        <f t="shared" ca="1" si="1277"/>
        <v>0.45758674972675339</v>
      </c>
      <c r="CA960" s="1">
        <f t="shared" ca="1" si="1277"/>
        <v>0.45758674972675339</v>
      </c>
      <c r="CB960" s="31"/>
      <c r="CC960" s="71"/>
      <c r="CD960" s="8">
        <v>7</v>
      </c>
      <c r="CE960" s="1">
        <f t="shared" ca="1" si="1278"/>
        <v>1.6788045291365097E-2</v>
      </c>
      <c r="CF960" s="1">
        <f t="shared" ca="1" si="1279"/>
        <v>1.6788045291365097E-2</v>
      </c>
      <c r="CG960" s="1">
        <f t="shared" ca="1" si="1280"/>
        <v>1.6788045291365097E-2</v>
      </c>
      <c r="CH960" s="1">
        <f t="shared" ca="1" si="1281"/>
        <v>1.6788045291365097E-2</v>
      </c>
      <c r="CI960" s="1">
        <f t="shared" ca="1" si="1282"/>
        <v>1.6788045291365097E-2</v>
      </c>
      <c r="CJ960" s="1">
        <f t="shared" ca="1" si="1283"/>
        <v>1.6788045291365097E-2</v>
      </c>
      <c r="CK960" s="1">
        <f t="shared" ca="1" si="1284"/>
        <v>1.6788045291365097E-2</v>
      </c>
      <c r="CL960" s="35"/>
      <c r="CM960" s="29"/>
      <c r="CN960" s="71"/>
      <c r="CO960" s="8">
        <v>4</v>
      </c>
      <c r="CP960" s="1">
        <f t="shared" ca="1" si="1287"/>
        <v>1.4160302817572834E-4</v>
      </c>
      <c r="CQ960" s="1">
        <f t="shared" ca="1" si="1287"/>
        <v>0.16581607912475416</v>
      </c>
      <c r="CR960" s="1">
        <f t="shared" ca="1" si="1287"/>
        <v>6.741965851150232E-2</v>
      </c>
      <c r="CS960" s="1">
        <f t="shared" ca="1" si="1287"/>
        <v>8.5025244806522405E-5</v>
      </c>
      <c r="CU960" s="71"/>
      <c r="CV960" s="8">
        <v>2</v>
      </c>
      <c r="CW960" s="1">
        <f t="shared" ref="CW960" ca="1" si="1295">MAX(CP965:CQ966)</f>
        <v>0.85059984175749237</v>
      </c>
      <c r="CX960" s="1">
        <f t="shared" ref="CX960" ca="1" si="1296">MAX(CR965:CS966)</f>
        <v>0.79718168196913308</v>
      </c>
      <c r="CZ960" s="29"/>
      <c r="DA960" s="8">
        <v>6</v>
      </c>
      <c r="DB960" s="1"/>
      <c r="DC960" s="20"/>
      <c r="DD960" s="8">
        <v>6</v>
      </c>
      <c r="DE960" s="1"/>
      <c r="DF960" s="20"/>
      <c r="DG960" s="20"/>
      <c r="DH960" s="20"/>
      <c r="DI960" s="25"/>
    </row>
    <row r="961" spans="1:113" x14ac:dyDescent="0.2">
      <c r="A961" s="73"/>
      <c r="B961" s="24">
        <v>8</v>
      </c>
      <c r="C961" s="1">
        <f>学習データ!C944*$B$20</f>
        <v>0</v>
      </c>
      <c r="D961" s="1">
        <f>学習データ!D944*$B$20</f>
        <v>0</v>
      </c>
      <c r="E961" s="1">
        <f>学習データ!E944*$B$20</f>
        <v>0</v>
      </c>
      <c r="F961" s="1">
        <f>学習データ!F944*$B$20</f>
        <v>0</v>
      </c>
      <c r="G961" s="1">
        <f>学習データ!G944*$B$20</f>
        <v>0</v>
      </c>
      <c r="H961" s="1">
        <f>学習データ!H944*$B$20</f>
        <v>0</v>
      </c>
      <c r="I961" s="1">
        <f>学習データ!I944*$B$20</f>
        <v>0</v>
      </c>
      <c r="J961" s="1">
        <f>学習データ!J944*$B$20</f>
        <v>0</v>
      </c>
      <c r="K961" s="1">
        <f>学習データ!K944*$B$20</f>
        <v>0</v>
      </c>
      <c r="L961" s="1">
        <f>学習データ!L944*$B$20</f>
        <v>0</v>
      </c>
      <c r="M961" s="1">
        <f>学習データ!M944*$B$20</f>
        <v>0</v>
      </c>
      <c r="N961" s="1">
        <f>学習データ!N944*$B$20</f>
        <v>0</v>
      </c>
      <c r="O961" s="1">
        <f>学習データ!O944*$B$20</f>
        <v>0</v>
      </c>
      <c r="P961" s="1">
        <f>学習データ!P944*$B$20</f>
        <v>0</v>
      </c>
      <c r="Q961" s="1">
        <f>学習データ!Q944*$B$20</f>
        <v>0</v>
      </c>
      <c r="R961" s="1">
        <f>学習データ!R944*$B$20</f>
        <v>0</v>
      </c>
      <c r="S961" s="1">
        <f>学習データ!S944*$B$20</f>
        <v>0</v>
      </c>
      <c r="T961" s="1">
        <f>学習データ!T944*$B$20</f>
        <v>0</v>
      </c>
      <c r="U961" s="1">
        <f>学習データ!U944*$B$20</f>
        <v>0</v>
      </c>
      <c r="V961" s="1">
        <f>学習データ!V944*$B$20</f>
        <v>0</v>
      </c>
      <c r="W961" s="1">
        <f>学習データ!W944*$B$20</f>
        <v>0</v>
      </c>
      <c r="X961" s="1">
        <f>学習データ!X944*$B$20</f>
        <v>0</v>
      </c>
      <c r="Y961" s="1">
        <f>学習データ!Y944*$B$20</f>
        <v>0.13333333333333333</v>
      </c>
      <c r="Z961" s="1">
        <f>学習データ!Z944*$B$20</f>
        <v>0.14509803921568626</v>
      </c>
      <c r="AA961" s="1">
        <f>学習データ!AA944*$B$20</f>
        <v>0.14509803921568626</v>
      </c>
      <c r="AB961" s="1">
        <f>学習データ!AB944*$B$20</f>
        <v>0.14509803921568626</v>
      </c>
      <c r="AC961" s="1">
        <f>学習データ!AC944*$B$20</f>
        <v>0</v>
      </c>
      <c r="AD961" s="1">
        <f>学習データ!AD944*$B$20</f>
        <v>0</v>
      </c>
      <c r="AE961" s="20"/>
      <c r="AF961" s="20"/>
      <c r="AG961" s="20"/>
      <c r="AH961" s="35"/>
      <c r="AI961" s="29"/>
      <c r="AJ961" s="8">
        <v>8</v>
      </c>
      <c r="AK961" s="1">
        <f t="shared" ca="1" si="1275"/>
        <v>1.6788045291365097E-2</v>
      </c>
      <c r="AL961" s="1">
        <f t="shared" ca="1" si="1275"/>
        <v>5.2084901695668546E-2</v>
      </c>
      <c r="AM961" s="1">
        <f t="shared" ca="1" si="1275"/>
        <v>2.7520737438828376E-2</v>
      </c>
      <c r="AN961" s="1">
        <f t="shared" ca="1" si="1275"/>
        <v>1.678811402974088E-2</v>
      </c>
      <c r="AO961" s="1">
        <f t="shared" ca="1" si="1275"/>
        <v>6.78860812296911E-2</v>
      </c>
      <c r="AP961" s="1">
        <f t="shared" ca="1" si="1275"/>
        <v>0.50480434516322581</v>
      </c>
      <c r="AQ961" s="1">
        <f t="shared" ca="1" si="1275"/>
        <v>0.81470943400019702</v>
      </c>
      <c r="AR961" s="1">
        <f t="shared" ca="1" si="1275"/>
        <v>0.14236481229877096</v>
      </c>
      <c r="AS961" s="1">
        <f t="shared" ca="1" si="1275"/>
        <v>1.6788045291365097E-2</v>
      </c>
      <c r="AT961" s="1">
        <f t="shared" ca="1" si="1275"/>
        <v>1.6788045291365097E-2</v>
      </c>
      <c r="AU961" s="1">
        <f t="shared" ca="1" si="1275"/>
        <v>1.6788045291365097E-2</v>
      </c>
      <c r="AV961" s="1">
        <f t="shared" ca="1" si="1275"/>
        <v>1.6788045291365097E-2</v>
      </c>
      <c r="AW961" s="1">
        <f t="shared" ca="1" si="1275"/>
        <v>1.6788045291365097E-2</v>
      </c>
      <c r="AX961" s="31"/>
      <c r="AY961" s="8">
        <v>8</v>
      </c>
      <c r="AZ961" s="1">
        <f t="shared" ca="1" si="1276"/>
        <v>0.36026230090474776</v>
      </c>
      <c r="BA961" s="1">
        <f t="shared" ca="1" si="1276"/>
        <v>0.36026230090474776</v>
      </c>
      <c r="BB961" s="1">
        <f t="shared" ca="1" si="1276"/>
        <v>0.45150383944670691</v>
      </c>
      <c r="BC961" s="1">
        <f t="shared" ca="1" si="1276"/>
        <v>0.64950883693659456</v>
      </c>
      <c r="BD961" s="1">
        <f t="shared" ca="1" si="1276"/>
        <v>0.82290406197626786</v>
      </c>
      <c r="BE961" s="1">
        <f t="shared" ca="1" si="1276"/>
        <v>0.89261658268731781</v>
      </c>
      <c r="BF961" s="1">
        <f t="shared" ca="1" si="1276"/>
        <v>0.9266246565859565</v>
      </c>
      <c r="BG961" s="1">
        <f t="shared" ca="1" si="1276"/>
        <v>0.78035859330393642</v>
      </c>
      <c r="BH961" s="1">
        <f t="shared" ca="1" si="1276"/>
        <v>0.41525973347324913</v>
      </c>
      <c r="BI961" s="1">
        <f t="shared" ca="1" si="1276"/>
        <v>0.36026230090474776</v>
      </c>
      <c r="BJ961" s="1">
        <f t="shared" ca="1" si="1276"/>
        <v>0.36026230090474776</v>
      </c>
      <c r="BK961" s="1">
        <f t="shared" ca="1" si="1276"/>
        <v>0.36026230090474776</v>
      </c>
      <c r="BL961" s="1">
        <f t="shared" ca="1" si="1276"/>
        <v>0.36026230090474776</v>
      </c>
      <c r="BM961" s="31"/>
      <c r="BN961" s="8">
        <v>8</v>
      </c>
      <c r="BO961" s="1">
        <f t="shared" ca="1" si="1277"/>
        <v>0.45758674972675339</v>
      </c>
      <c r="BP961" s="1">
        <f t="shared" ca="1" si="1277"/>
        <v>0.47668747305741443</v>
      </c>
      <c r="BQ961" s="1">
        <f t="shared" ca="1" si="1277"/>
        <v>0.5043087176551071</v>
      </c>
      <c r="BR961" s="1">
        <f t="shared" ca="1" si="1277"/>
        <v>0.57073908435336429</v>
      </c>
      <c r="BS961" s="1">
        <f t="shared" ca="1" si="1277"/>
        <v>0.63808474061574727</v>
      </c>
      <c r="BT961" s="1">
        <f t="shared" ca="1" si="1277"/>
        <v>0.74575752356064928</v>
      </c>
      <c r="BU961" s="1">
        <f t="shared" ca="1" si="1277"/>
        <v>0.73837696185512725</v>
      </c>
      <c r="BV961" s="1">
        <f t="shared" ca="1" si="1277"/>
        <v>0.63090200280679887</v>
      </c>
      <c r="BW961" s="1">
        <f t="shared" ca="1" si="1277"/>
        <v>0.50563535321270314</v>
      </c>
      <c r="BX961" s="1">
        <f t="shared" ca="1" si="1277"/>
        <v>0.45758674972675339</v>
      </c>
      <c r="BY961" s="1">
        <f t="shared" ca="1" si="1277"/>
        <v>0.45758674972675339</v>
      </c>
      <c r="BZ961" s="1">
        <f t="shared" ca="1" si="1277"/>
        <v>0.45758674972675339</v>
      </c>
      <c r="CA961" s="1">
        <f t="shared" ca="1" si="1277"/>
        <v>0.45758674972675339</v>
      </c>
      <c r="CB961" s="31"/>
      <c r="CC961" s="32"/>
      <c r="CD961" s="44"/>
      <c r="CE961" s="44"/>
      <c r="CF961" s="44"/>
      <c r="CG961" s="44"/>
      <c r="CH961" s="44"/>
      <c r="CI961" s="44"/>
      <c r="CJ961" s="44"/>
      <c r="CK961" s="44"/>
      <c r="CL961" s="35"/>
      <c r="CM961" s="29"/>
      <c r="CN961" s="32"/>
      <c r="CT961" s="31"/>
      <c r="CU961" s="71">
        <v>3</v>
      </c>
      <c r="CV961" s="8">
        <v>1</v>
      </c>
      <c r="CW961" s="1">
        <f t="shared" ref="CW961" ca="1" si="1297">MAX(CP969:CQ970)</f>
        <v>0.72023232331985187</v>
      </c>
      <c r="CX961" s="1">
        <f t="shared" ref="CX961" ca="1" si="1298">MAX(CR969:CS970)</f>
        <v>0.69417746594782759</v>
      </c>
      <c r="CY961" s="31"/>
      <c r="CZ961" s="29"/>
      <c r="DA961" s="8">
        <v>7</v>
      </c>
      <c r="DB961" s="1"/>
      <c r="DC961" s="20"/>
      <c r="DD961" s="8">
        <v>7</v>
      </c>
      <c r="DE961" s="1"/>
      <c r="DF961" s="20"/>
      <c r="DG961" s="20"/>
      <c r="DH961" s="20"/>
      <c r="DI961" s="25"/>
    </row>
    <row r="962" spans="1:113" x14ac:dyDescent="0.2">
      <c r="A962" s="73"/>
      <c r="B962" s="24">
        <v>9</v>
      </c>
      <c r="C962" s="1">
        <f>学習データ!C945*$B$20</f>
        <v>0</v>
      </c>
      <c r="D962" s="1">
        <f>学習データ!D945*$B$20</f>
        <v>0</v>
      </c>
      <c r="E962" s="1">
        <f>学習データ!E945*$B$20</f>
        <v>0</v>
      </c>
      <c r="F962" s="1">
        <f>学習データ!F945*$B$20</f>
        <v>0</v>
      </c>
      <c r="G962" s="1">
        <f>学習データ!G945*$B$20</f>
        <v>0</v>
      </c>
      <c r="H962" s="1">
        <f>学習データ!H945*$B$20</f>
        <v>0</v>
      </c>
      <c r="I962" s="1">
        <f>学習データ!I945*$B$20</f>
        <v>0</v>
      </c>
      <c r="J962" s="1">
        <f>学習データ!J945*$B$20</f>
        <v>0</v>
      </c>
      <c r="K962" s="1">
        <f>学習データ!K945*$B$20</f>
        <v>0</v>
      </c>
      <c r="L962" s="1">
        <f>学習データ!L945*$B$20</f>
        <v>0</v>
      </c>
      <c r="M962" s="1">
        <f>学習データ!M945*$B$20</f>
        <v>0</v>
      </c>
      <c r="N962" s="1">
        <f>学習データ!N945*$B$20</f>
        <v>0</v>
      </c>
      <c r="O962" s="1">
        <f>学習データ!O945*$B$20</f>
        <v>0</v>
      </c>
      <c r="P962" s="1">
        <f>学習データ!P945*$B$20</f>
        <v>0</v>
      </c>
      <c r="Q962" s="1">
        <f>学習データ!Q945*$B$20</f>
        <v>0</v>
      </c>
      <c r="R962" s="1">
        <f>学習データ!R945*$B$20</f>
        <v>0</v>
      </c>
      <c r="S962" s="1">
        <f>学習データ!S945*$B$20</f>
        <v>0</v>
      </c>
      <c r="T962" s="1">
        <f>学習データ!T945*$B$20</f>
        <v>0</v>
      </c>
      <c r="U962" s="1">
        <f>学習データ!U945*$B$20</f>
        <v>0.11372549019607843</v>
      </c>
      <c r="V962" s="1">
        <f>学習データ!V945*$B$20</f>
        <v>0.45490196078431372</v>
      </c>
      <c r="W962" s="1">
        <f>学習データ!W945*$B$20</f>
        <v>0.7803921568627451</v>
      </c>
      <c r="X962" s="1">
        <f>学習データ!X945*$B$20</f>
        <v>0.78431372549019607</v>
      </c>
      <c r="Y962" s="1">
        <f>学習データ!Y945*$B$20</f>
        <v>0.97647058823529409</v>
      </c>
      <c r="Z962" s="1">
        <f>学習データ!Z945*$B$20</f>
        <v>0.99215686274509807</v>
      </c>
      <c r="AA962" s="1">
        <f>学習データ!AA945*$B$20</f>
        <v>0.99215686274509807</v>
      </c>
      <c r="AB962" s="1">
        <f>学習データ!AB945*$B$20</f>
        <v>0.86274509803921573</v>
      </c>
      <c r="AC962" s="1">
        <f>学習データ!AC945*$B$20</f>
        <v>0</v>
      </c>
      <c r="AD962" s="1">
        <f>学習データ!AD945*$B$20</f>
        <v>0</v>
      </c>
      <c r="AE962" s="20"/>
      <c r="AF962" s="20"/>
      <c r="AG962" s="20"/>
      <c r="AH962" s="35"/>
      <c r="AI962" s="29"/>
      <c r="AJ962" s="8">
        <v>9</v>
      </c>
      <c r="AK962" s="1">
        <f t="shared" ca="1" si="1275"/>
        <v>1.6788045291365097E-2</v>
      </c>
      <c r="AL962" s="1">
        <f t="shared" ca="1" si="1275"/>
        <v>0.15335529997119604</v>
      </c>
      <c r="AM962" s="1">
        <f t="shared" ca="1" si="1275"/>
        <v>0.15713879627722063</v>
      </c>
      <c r="AN962" s="1">
        <f t="shared" ca="1" si="1275"/>
        <v>0.8417426172279604</v>
      </c>
      <c r="AO962" s="1">
        <f t="shared" ca="1" si="1275"/>
        <v>0.32366063101831322</v>
      </c>
      <c r="AP962" s="1">
        <f t="shared" ca="1" si="1275"/>
        <v>0.38314622281469013</v>
      </c>
      <c r="AQ962" s="1">
        <f t="shared" ca="1" si="1275"/>
        <v>4.9318269692230354E-2</v>
      </c>
      <c r="AR962" s="1">
        <f t="shared" ca="1" si="1275"/>
        <v>0.59650843241375129</v>
      </c>
      <c r="AS962" s="1">
        <f t="shared" ca="1" si="1275"/>
        <v>2.6164492954444243E-2</v>
      </c>
      <c r="AT962" s="1">
        <f t="shared" ca="1" si="1275"/>
        <v>1.6788045291365097E-2</v>
      </c>
      <c r="AU962" s="1">
        <f t="shared" ca="1" si="1275"/>
        <v>1.6788045291365097E-2</v>
      </c>
      <c r="AV962" s="1">
        <f t="shared" ca="1" si="1275"/>
        <v>1.6788045291365097E-2</v>
      </c>
      <c r="AW962" s="1">
        <f t="shared" ca="1" si="1275"/>
        <v>1.6788045291365097E-2</v>
      </c>
      <c r="AX962" s="31"/>
      <c r="AY962" s="8">
        <v>9</v>
      </c>
      <c r="AZ962" s="1">
        <f t="shared" ca="1" si="1276"/>
        <v>0.36026230090474776</v>
      </c>
      <c r="BA962" s="1">
        <f t="shared" ca="1" si="1276"/>
        <v>0.42846002653800647</v>
      </c>
      <c r="BB962" s="1">
        <f t="shared" ca="1" si="1276"/>
        <v>0.81248091460166427</v>
      </c>
      <c r="BC962" s="1">
        <f t="shared" ca="1" si="1276"/>
        <v>0.51624101383387722</v>
      </c>
      <c r="BD962" s="1">
        <f t="shared" ca="1" si="1276"/>
        <v>0.59964443032559134</v>
      </c>
      <c r="BE962" s="1">
        <f t="shared" ca="1" si="1276"/>
        <v>0.80161832304474756</v>
      </c>
      <c r="BF962" s="1">
        <f t="shared" ca="1" si="1276"/>
        <v>0.96571562874601802</v>
      </c>
      <c r="BG962" s="1">
        <f t="shared" ca="1" si="1276"/>
        <v>0.74623584478632554</v>
      </c>
      <c r="BH962" s="1">
        <f t="shared" ca="1" si="1276"/>
        <v>0.54278685354632827</v>
      </c>
      <c r="BI962" s="1">
        <f t="shared" ca="1" si="1276"/>
        <v>0.36026230090474776</v>
      </c>
      <c r="BJ962" s="1">
        <f t="shared" ca="1" si="1276"/>
        <v>0.36026230090474776</v>
      </c>
      <c r="BK962" s="1">
        <f t="shared" ca="1" si="1276"/>
        <v>0.36026230090474776</v>
      </c>
      <c r="BL962" s="1">
        <f t="shared" ca="1" si="1276"/>
        <v>0.36026230090474776</v>
      </c>
      <c r="BM962" s="31"/>
      <c r="BN962" s="8">
        <v>9</v>
      </c>
      <c r="BO962" s="1">
        <f t="shared" ca="1" si="1277"/>
        <v>0.45758674972675339</v>
      </c>
      <c r="BP962" s="1">
        <f t="shared" ca="1" si="1277"/>
        <v>0.52841123569852277</v>
      </c>
      <c r="BQ962" s="1">
        <f t="shared" ca="1" si="1277"/>
        <v>0.63726789132268125</v>
      </c>
      <c r="BR962" s="1">
        <f t="shared" ca="1" si="1277"/>
        <v>0.64217564320361797</v>
      </c>
      <c r="BS962" s="1">
        <f t="shared" ca="1" si="1277"/>
        <v>0.61312098041536822</v>
      </c>
      <c r="BT962" s="1">
        <f t="shared" ca="1" si="1277"/>
        <v>0.67272337911425073</v>
      </c>
      <c r="BU962" s="1">
        <f t="shared" ca="1" si="1277"/>
        <v>0.75279086304693643</v>
      </c>
      <c r="BV962" s="1">
        <f t="shared" ca="1" si="1277"/>
        <v>0.66439672926639615</v>
      </c>
      <c r="BW962" s="1">
        <f t="shared" ca="1" si="1277"/>
        <v>0.53588005831027508</v>
      </c>
      <c r="BX962" s="1">
        <f t="shared" ca="1" si="1277"/>
        <v>0.45758674972675339</v>
      </c>
      <c r="BY962" s="1">
        <f t="shared" ca="1" si="1277"/>
        <v>0.45758674972675339</v>
      </c>
      <c r="BZ962" s="1">
        <f t="shared" ca="1" si="1277"/>
        <v>0.45758674972675339</v>
      </c>
      <c r="CA962" s="1">
        <f t="shared" ca="1" si="1277"/>
        <v>0.45758674972675339</v>
      </c>
      <c r="CB962" s="31"/>
      <c r="CC962" s="31"/>
      <c r="CD962" s="20" t="s">
        <v>27</v>
      </c>
      <c r="CE962" s="20"/>
      <c r="CF962" s="20"/>
      <c r="CG962" s="20"/>
      <c r="CH962" s="20"/>
      <c r="CI962" s="20"/>
      <c r="CJ962" s="20"/>
      <c r="CK962" s="20"/>
      <c r="CL962" s="35"/>
      <c r="CM962" s="29"/>
      <c r="CN962" s="71">
        <v>2</v>
      </c>
      <c r="CO962" s="8">
        <v>0</v>
      </c>
      <c r="CP962" s="8">
        <v>1</v>
      </c>
      <c r="CQ962" s="8">
        <v>2</v>
      </c>
      <c r="CR962" s="8">
        <v>3</v>
      </c>
      <c r="CS962" s="8">
        <v>4</v>
      </c>
      <c r="CT962" s="31"/>
      <c r="CU962" s="71"/>
      <c r="CV962" s="8">
        <v>2</v>
      </c>
      <c r="CW962" s="1">
        <f t="shared" ref="CW962" ca="1" si="1299">MAX(CP971:CQ972)</f>
        <v>0.70976203835735896</v>
      </c>
      <c r="CX962" s="1">
        <f t="shared" ref="CX962" ca="1" si="1300">MAX(CR971:CS972)</f>
        <v>0.67691551992315768</v>
      </c>
      <c r="CY962" s="31"/>
      <c r="CZ962" s="29"/>
      <c r="DA962" s="8">
        <v>8</v>
      </c>
      <c r="DB962" s="1"/>
      <c r="DC962" s="20"/>
      <c r="DD962" s="8">
        <v>8</v>
      </c>
      <c r="DE962" s="1"/>
      <c r="DF962" s="20"/>
      <c r="DG962" s="20"/>
      <c r="DH962" s="20"/>
      <c r="DI962" s="25"/>
    </row>
    <row r="963" spans="1:113" x14ac:dyDescent="0.2">
      <c r="A963" s="73"/>
      <c r="B963" s="24">
        <v>10</v>
      </c>
      <c r="C963" s="1">
        <f>学習データ!C946*$B$20</f>
        <v>0</v>
      </c>
      <c r="D963" s="1">
        <f>学習データ!D946*$B$20</f>
        <v>0</v>
      </c>
      <c r="E963" s="1">
        <f>学習データ!E946*$B$20</f>
        <v>0</v>
      </c>
      <c r="F963" s="1">
        <f>学習データ!F946*$B$20</f>
        <v>0</v>
      </c>
      <c r="G963" s="1">
        <f>学習データ!G946*$B$20</f>
        <v>0</v>
      </c>
      <c r="H963" s="1">
        <f>学習データ!H946*$B$20</f>
        <v>0</v>
      </c>
      <c r="I963" s="1">
        <f>学習データ!I946*$B$20</f>
        <v>0</v>
      </c>
      <c r="J963" s="1">
        <f>学習データ!J946*$B$20</f>
        <v>0</v>
      </c>
      <c r="K963" s="1">
        <f>学習データ!K946*$B$20</f>
        <v>0</v>
      </c>
      <c r="L963" s="1">
        <f>学習データ!L946*$B$20</f>
        <v>0</v>
      </c>
      <c r="M963" s="1">
        <f>学習データ!M946*$B$20</f>
        <v>0</v>
      </c>
      <c r="N963" s="1">
        <f>学習データ!N946*$B$20</f>
        <v>0</v>
      </c>
      <c r="O963" s="1">
        <f>学習データ!O946*$B$20</f>
        <v>0</v>
      </c>
      <c r="P963" s="1">
        <f>学習データ!P946*$B$20</f>
        <v>0</v>
      </c>
      <c r="Q963" s="1">
        <f>学習データ!Q946*$B$20</f>
        <v>0</v>
      </c>
      <c r="R963" s="1">
        <f>学習データ!R946*$B$20</f>
        <v>0</v>
      </c>
      <c r="S963" s="1">
        <f>学習データ!S946*$B$20</f>
        <v>0.10588235294117647</v>
      </c>
      <c r="T963" s="1">
        <f>学習データ!T946*$B$20</f>
        <v>0.68627450980392157</v>
      </c>
      <c r="U963" s="1">
        <f>学習データ!U946*$B$20</f>
        <v>0.95294117647058818</v>
      </c>
      <c r="V963" s="1">
        <f>学習データ!V946*$B$20</f>
        <v>0.99215686274509807</v>
      </c>
      <c r="W963" s="1">
        <f>学習データ!W946*$B$20</f>
        <v>0.99215686274509807</v>
      </c>
      <c r="X963" s="1">
        <f>学習データ!X946*$B$20</f>
        <v>0.99607843137254903</v>
      </c>
      <c r="Y963" s="1">
        <f>学習データ!Y946*$B$20</f>
        <v>0.99215686274509807</v>
      </c>
      <c r="Z963" s="1">
        <f>学習データ!Z946*$B$20</f>
        <v>0.99215686274509807</v>
      </c>
      <c r="AA963" s="1">
        <f>学習データ!AA946*$B$20</f>
        <v>0.83921568627450982</v>
      </c>
      <c r="AB963" s="1">
        <f>学習データ!AB946*$B$20</f>
        <v>0.50588235294117645</v>
      </c>
      <c r="AC963" s="1">
        <f>学習データ!AC946*$B$20</f>
        <v>0</v>
      </c>
      <c r="AD963" s="1">
        <f>学習データ!AD946*$B$20</f>
        <v>0</v>
      </c>
      <c r="AE963" s="20"/>
      <c r="AF963" s="20"/>
      <c r="AG963" s="20"/>
      <c r="AH963" s="35"/>
      <c r="AI963" s="29"/>
      <c r="AJ963" s="8">
        <v>10</v>
      </c>
      <c r="AK963" s="1">
        <f t="shared" ca="1" si="1275"/>
        <v>1.6788045291365097E-2</v>
      </c>
      <c r="AL963" s="1">
        <f t="shared" ca="1" si="1275"/>
        <v>1.6788045291365097E-2</v>
      </c>
      <c r="AM963" s="1">
        <f t="shared" ca="1" si="1275"/>
        <v>2.5624222451878596E-2</v>
      </c>
      <c r="AN963" s="1">
        <f t="shared" ca="1" si="1275"/>
        <v>0.65714014013836253</v>
      </c>
      <c r="AO963" s="1">
        <f t="shared" ca="1" si="1275"/>
        <v>0.12144420563705192</v>
      </c>
      <c r="AP963" s="1">
        <f t="shared" ca="1" si="1275"/>
        <v>0.23588528180567356</v>
      </c>
      <c r="AQ963" s="1">
        <f t="shared" ca="1" si="1275"/>
        <v>0.32967284636551647</v>
      </c>
      <c r="AR963" s="1">
        <f t="shared" ca="1" si="1275"/>
        <v>0.22486755324161695</v>
      </c>
      <c r="AS963" s="1">
        <f t="shared" ca="1" si="1275"/>
        <v>2.5534339309868898E-2</v>
      </c>
      <c r="AT963" s="1">
        <f t="shared" ca="1" si="1275"/>
        <v>1.6788045291365097E-2</v>
      </c>
      <c r="AU963" s="1">
        <f t="shared" ca="1" si="1275"/>
        <v>1.6788045291365097E-2</v>
      </c>
      <c r="AV963" s="1">
        <f t="shared" ca="1" si="1275"/>
        <v>1.6788045291365097E-2</v>
      </c>
      <c r="AW963" s="1">
        <f t="shared" ca="1" si="1275"/>
        <v>1.6788045291365097E-2</v>
      </c>
      <c r="AX963" s="31"/>
      <c r="AY963" s="8">
        <v>10</v>
      </c>
      <c r="AZ963" s="1">
        <f t="shared" ca="1" si="1276"/>
        <v>0.36026230090474776</v>
      </c>
      <c r="BA963" s="1">
        <f t="shared" ca="1" si="1276"/>
        <v>0.38510071164905463</v>
      </c>
      <c r="BB963" s="1">
        <f t="shared" ca="1" si="1276"/>
        <v>0.87020775252304405</v>
      </c>
      <c r="BC963" s="1">
        <f t="shared" ca="1" si="1276"/>
        <v>0.96530331716997697</v>
      </c>
      <c r="BD963" s="1">
        <f t="shared" ca="1" si="1276"/>
        <v>0.94852895127010428</v>
      </c>
      <c r="BE963" s="1">
        <f t="shared" ca="1" si="1276"/>
        <v>0.91988821542629318</v>
      </c>
      <c r="BF963" s="1">
        <f t="shared" ca="1" si="1276"/>
        <v>0.84270683154994985</v>
      </c>
      <c r="BG963" s="1">
        <f t="shared" ca="1" si="1276"/>
        <v>0.70701565244551356</v>
      </c>
      <c r="BH963" s="1">
        <f t="shared" ca="1" si="1276"/>
        <v>0.40698699690085416</v>
      </c>
      <c r="BI963" s="1">
        <f t="shared" ca="1" si="1276"/>
        <v>0.36026230090474776</v>
      </c>
      <c r="BJ963" s="1">
        <f t="shared" ca="1" si="1276"/>
        <v>0.36026230090474776</v>
      </c>
      <c r="BK963" s="1">
        <f t="shared" ca="1" si="1276"/>
        <v>0.36026230090474776</v>
      </c>
      <c r="BL963" s="1">
        <f t="shared" ca="1" si="1276"/>
        <v>0.36026230090474776</v>
      </c>
      <c r="BM963" s="31"/>
      <c r="BN963" s="8">
        <v>10</v>
      </c>
      <c r="BO963" s="1">
        <f t="shared" ca="1" si="1277"/>
        <v>0.45758674972675339</v>
      </c>
      <c r="BP963" s="1">
        <f t="shared" ca="1" si="1277"/>
        <v>0.5066984212833443</v>
      </c>
      <c r="BQ963" s="1">
        <f t="shared" ca="1" si="1277"/>
        <v>0.62524496693899712</v>
      </c>
      <c r="BR963" s="1">
        <f t="shared" ca="1" si="1277"/>
        <v>0.7774464553450865</v>
      </c>
      <c r="BS963" s="1">
        <f t="shared" ca="1" si="1277"/>
        <v>0.73740162279225407</v>
      </c>
      <c r="BT963" s="1">
        <f t="shared" ca="1" si="1277"/>
        <v>0.74157495817414287</v>
      </c>
      <c r="BU963" s="1">
        <f t="shared" ca="1" si="1277"/>
        <v>0.67850661252647748</v>
      </c>
      <c r="BV963" s="1">
        <f t="shared" ca="1" si="1277"/>
        <v>0.61023448885764542</v>
      </c>
      <c r="BW963" s="1">
        <f t="shared" ca="1" si="1277"/>
        <v>0.4873677349843803</v>
      </c>
      <c r="BX963" s="1">
        <f t="shared" ca="1" si="1277"/>
        <v>0.45758674972675339</v>
      </c>
      <c r="BY963" s="1">
        <f t="shared" ca="1" si="1277"/>
        <v>0.45758674972675339</v>
      </c>
      <c r="BZ963" s="1">
        <f t="shared" ca="1" si="1277"/>
        <v>0.45758674972675339</v>
      </c>
      <c r="CA963" s="1">
        <f t="shared" ca="1" si="1277"/>
        <v>0.45758674972675339</v>
      </c>
      <c r="CB963" s="31"/>
      <c r="CC963" s="71">
        <v>2</v>
      </c>
      <c r="CD963" s="8">
        <v>0</v>
      </c>
      <c r="CE963" s="8">
        <v>1</v>
      </c>
      <c r="CF963" s="8">
        <v>2</v>
      </c>
      <c r="CG963" s="8">
        <v>3</v>
      </c>
      <c r="CH963" s="8">
        <v>4</v>
      </c>
      <c r="CI963" s="8">
        <v>5</v>
      </c>
      <c r="CJ963" s="8">
        <v>6</v>
      </c>
      <c r="CK963" s="8">
        <v>7</v>
      </c>
      <c r="CL963" s="35"/>
      <c r="CM963" s="29"/>
      <c r="CN963" s="71"/>
      <c r="CO963" s="8">
        <v>1</v>
      </c>
      <c r="CP963" s="1">
        <f t="shared" ref="CP963:CS966" ca="1" si="1301">1/(1+EXP(-SUMPRODUCT($CO$10:$CR$13,CE964:CH967)+$CS$10))</f>
        <v>0.76816365490043748</v>
      </c>
      <c r="CQ963" s="1">
        <f t="shared" ca="1" si="1301"/>
        <v>0.79930451234492617</v>
      </c>
      <c r="CR963" s="1">
        <f t="shared" ca="1" si="1301"/>
        <v>0.7586992280389333</v>
      </c>
      <c r="CS963" s="1">
        <f t="shared" ca="1" si="1301"/>
        <v>0.65948419954060777</v>
      </c>
      <c r="CT963" s="31"/>
      <c r="CU963" s="31"/>
      <c r="CV963" s="31"/>
      <c r="CW963" s="31"/>
      <c r="CX963" s="31"/>
      <c r="CY963" s="31"/>
      <c r="CZ963" s="29"/>
      <c r="DA963" s="8">
        <v>9</v>
      </c>
      <c r="DB963" s="1"/>
      <c r="DC963" s="20"/>
      <c r="DD963" s="8">
        <v>9</v>
      </c>
      <c r="DE963" s="1"/>
      <c r="DF963" s="20"/>
      <c r="DG963" s="20"/>
      <c r="DH963" s="20"/>
      <c r="DI963" s="25"/>
    </row>
    <row r="964" spans="1:113" x14ac:dyDescent="0.2">
      <c r="A964" s="73"/>
      <c r="B964" s="24">
        <v>11</v>
      </c>
      <c r="C964" s="1">
        <f>学習データ!C947*$B$20</f>
        <v>0</v>
      </c>
      <c r="D964" s="1">
        <f>学習データ!D947*$B$20</f>
        <v>0</v>
      </c>
      <c r="E964" s="1">
        <f>学習データ!E947*$B$20</f>
        <v>0</v>
      </c>
      <c r="F964" s="1">
        <f>学習データ!F947*$B$20</f>
        <v>0</v>
      </c>
      <c r="G964" s="1">
        <f>学習データ!G947*$B$20</f>
        <v>0</v>
      </c>
      <c r="H964" s="1">
        <f>学習データ!H947*$B$20</f>
        <v>0</v>
      </c>
      <c r="I964" s="1">
        <f>学習データ!I947*$B$20</f>
        <v>0</v>
      </c>
      <c r="J964" s="1">
        <f>学習データ!J947*$B$20</f>
        <v>0</v>
      </c>
      <c r="K964" s="1">
        <f>学習データ!K947*$B$20</f>
        <v>0</v>
      </c>
      <c r="L964" s="1">
        <f>学習データ!L947*$B$20</f>
        <v>0</v>
      </c>
      <c r="M964" s="1">
        <f>学習データ!M947*$B$20</f>
        <v>0</v>
      </c>
      <c r="N964" s="1">
        <f>学習データ!N947*$B$20</f>
        <v>0</v>
      </c>
      <c r="O964" s="1">
        <f>学習データ!O947*$B$20</f>
        <v>0.16470588235294117</v>
      </c>
      <c r="P964" s="1">
        <f>学習データ!P947*$B$20</f>
        <v>0.58823529411764708</v>
      </c>
      <c r="Q964" s="1">
        <f>学習データ!Q947*$B$20</f>
        <v>0.23921568627450979</v>
      </c>
      <c r="R964" s="1">
        <f>学習データ!R947*$B$20</f>
        <v>0.58431372549019611</v>
      </c>
      <c r="S964" s="1">
        <f>学習データ!S947*$B$20</f>
        <v>1</v>
      </c>
      <c r="T964" s="1">
        <f>学習データ!T947*$B$20</f>
        <v>0.99607843137254903</v>
      </c>
      <c r="U964" s="1">
        <f>学習データ!U947*$B$20</f>
        <v>0.85098039215686272</v>
      </c>
      <c r="V964" s="1">
        <f>学習データ!V947*$B$20</f>
        <v>0.40784313725490196</v>
      </c>
      <c r="W964" s="1">
        <f>学習データ!W947*$B$20</f>
        <v>0.12941176470588234</v>
      </c>
      <c r="X964" s="1">
        <f>学習データ!X947*$B$20</f>
        <v>0.36078431372549019</v>
      </c>
      <c r="Y964" s="1">
        <f>学習データ!Y947*$B$20</f>
        <v>2.7450980392156862E-2</v>
      </c>
      <c r="Z964" s="1">
        <f>学習データ!Z947*$B$20</f>
        <v>0</v>
      </c>
      <c r="AA964" s="1">
        <f>学習データ!AA947*$B$20</f>
        <v>0</v>
      </c>
      <c r="AB964" s="1">
        <f>学習データ!AB947*$B$20</f>
        <v>0</v>
      </c>
      <c r="AC964" s="1">
        <f>学習データ!AC947*$B$20</f>
        <v>0</v>
      </c>
      <c r="AD964" s="1">
        <f>学習データ!AD947*$B$20</f>
        <v>0</v>
      </c>
      <c r="AE964" s="20"/>
      <c r="AF964" s="20"/>
      <c r="AG964" s="20"/>
      <c r="AH964" s="35"/>
      <c r="AI964" s="29"/>
      <c r="AJ964" s="8">
        <v>11</v>
      </c>
      <c r="AK964" s="1">
        <f t="shared" ca="1" si="1275"/>
        <v>1.6788045291365097E-2</v>
      </c>
      <c r="AL964" s="1">
        <f t="shared" ca="1" si="1275"/>
        <v>1.6788045291365097E-2</v>
      </c>
      <c r="AM964" s="1">
        <f t="shared" ca="1" si="1275"/>
        <v>1.6788045291365097E-2</v>
      </c>
      <c r="AN964" s="1">
        <f t="shared" ca="1" si="1275"/>
        <v>7.4166163017132594E-2</v>
      </c>
      <c r="AO964" s="1">
        <f t="shared" ca="1" si="1275"/>
        <v>0.16582154010622979</v>
      </c>
      <c r="AP964" s="1">
        <f t="shared" ca="1" si="1275"/>
        <v>0.1753363850988367</v>
      </c>
      <c r="AQ964" s="1">
        <f t="shared" ca="1" si="1275"/>
        <v>7.5079470143032068E-2</v>
      </c>
      <c r="AR964" s="1">
        <f t="shared" ca="1" si="1275"/>
        <v>3.8158914758982747E-2</v>
      </c>
      <c r="AS964" s="1">
        <f t="shared" ca="1" si="1275"/>
        <v>1.6788045291365097E-2</v>
      </c>
      <c r="AT964" s="1">
        <f t="shared" ca="1" si="1275"/>
        <v>1.6788045291365097E-2</v>
      </c>
      <c r="AU964" s="1">
        <f t="shared" ca="1" si="1275"/>
        <v>1.6788045291365097E-2</v>
      </c>
      <c r="AV964" s="1">
        <f t="shared" ca="1" si="1275"/>
        <v>1.6788045291365097E-2</v>
      </c>
      <c r="AW964" s="1">
        <f t="shared" ca="1" si="1275"/>
        <v>1.6788045291365097E-2</v>
      </c>
      <c r="AX964" s="31"/>
      <c r="AY964" s="8">
        <v>11</v>
      </c>
      <c r="AZ964" s="1">
        <f t="shared" ca="1" si="1276"/>
        <v>0.36026230090474776</v>
      </c>
      <c r="BA964" s="1">
        <f t="shared" ca="1" si="1276"/>
        <v>0.3649007137183613</v>
      </c>
      <c r="BB964" s="1">
        <f t="shared" ca="1" si="1276"/>
        <v>0.61986560602668139</v>
      </c>
      <c r="BC964" s="1">
        <f t="shared" ca="1" si="1276"/>
        <v>0.73972803303571188</v>
      </c>
      <c r="BD964" s="1">
        <f t="shared" ca="1" si="1276"/>
        <v>0.86369050820721804</v>
      </c>
      <c r="BE964" s="1">
        <f t="shared" ca="1" si="1276"/>
        <v>0.84833233720480627</v>
      </c>
      <c r="BF964" s="1">
        <f t="shared" ca="1" si="1276"/>
        <v>0.75114573516028971</v>
      </c>
      <c r="BG964" s="1">
        <f t="shared" ca="1" si="1276"/>
        <v>0.45669243201475046</v>
      </c>
      <c r="BH964" s="1">
        <f t="shared" ca="1" si="1276"/>
        <v>0.36026230090474776</v>
      </c>
      <c r="BI964" s="1">
        <f t="shared" ca="1" si="1276"/>
        <v>0.36026230090474776</v>
      </c>
      <c r="BJ964" s="1">
        <f t="shared" ca="1" si="1276"/>
        <v>0.36026230090474776</v>
      </c>
      <c r="BK964" s="1">
        <f t="shared" ca="1" si="1276"/>
        <v>0.36026230090474776</v>
      </c>
      <c r="BL964" s="1">
        <f t="shared" ca="1" si="1276"/>
        <v>0.36026230090474776</v>
      </c>
      <c r="BM964" s="31"/>
      <c r="BN964" s="8">
        <v>11</v>
      </c>
      <c r="BO964" s="1">
        <f t="shared" ca="1" si="1277"/>
        <v>0.45758674972675339</v>
      </c>
      <c r="BP964" s="1">
        <f t="shared" ca="1" si="1277"/>
        <v>0.47510226754804546</v>
      </c>
      <c r="BQ964" s="1">
        <f t="shared" ca="1" si="1277"/>
        <v>0.51510636456713077</v>
      </c>
      <c r="BR964" s="1">
        <f t="shared" ca="1" si="1277"/>
        <v>0.62669644933235402</v>
      </c>
      <c r="BS964" s="1">
        <f t="shared" ca="1" si="1277"/>
        <v>0.65309433248097848</v>
      </c>
      <c r="BT964" s="1">
        <f t="shared" ca="1" si="1277"/>
        <v>0.64707052836161538</v>
      </c>
      <c r="BU964" s="1">
        <f t="shared" ca="1" si="1277"/>
        <v>0.57776965904366573</v>
      </c>
      <c r="BV964" s="1">
        <f t="shared" ca="1" si="1277"/>
        <v>0.52409358403810458</v>
      </c>
      <c r="BW964" s="1">
        <f t="shared" ca="1" si="1277"/>
        <v>0.45758674972675339</v>
      </c>
      <c r="BX964" s="1">
        <f t="shared" ca="1" si="1277"/>
        <v>0.45758674972675339</v>
      </c>
      <c r="BY964" s="1">
        <f t="shared" ca="1" si="1277"/>
        <v>0.45758674972675339</v>
      </c>
      <c r="BZ964" s="1">
        <f t="shared" ca="1" si="1277"/>
        <v>0.45758674972675339</v>
      </c>
      <c r="CA964" s="1">
        <f t="shared" ca="1" si="1277"/>
        <v>0.45758674972675339</v>
      </c>
      <c r="CB964" s="31"/>
      <c r="CC964" s="71"/>
      <c r="CD964" s="8">
        <v>1</v>
      </c>
      <c r="CE964" s="1">
        <f t="shared" ref="CE964:CE970" ca="1" si="1302">MAX(OFFSET(AZ954,$AY953,AY$23,2,2))*$CD$20</f>
        <v>0.36026230090474776</v>
      </c>
      <c r="CF964" s="1">
        <f t="shared" ref="CF964:CF970" ca="1" si="1303">MAX(OFFSET(BA954,$AY953,AZ$23,2,2))*$CD$20</f>
        <v>0.36026230090474776</v>
      </c>
      <c r="CG964" s="1">
        <f t="shared" ref="CG964:CG970" ca="1" si="1304">MAX(OFFSET(BB954,$AY953,BA$23,2,2))*$CD$20</f>
        <v>0.36026230090474776</v>
      </c>
      <c r="CH964" s="1">
        <f t="shared" ref="CH964:CH970" ca="1" si="1305">MAX(OFFSET(BC954,$AY953,BB$23,2,2))*$CD$20</f>
        <v>0.36026230090474776</v>
      </c>
      <c r="CI964" s="1">
        <f t="shared" ref="CI964:CI970" ca="1" si="1306">MAX(OFFSET(BD954,$AY953,BC$23,2,2))*$CD$20</f>
        <v>0.36026230090474776</v>
      </c>
      <c r="CJ964" s="1">
        <f t="shared" ref="CJ964:CJ970" ca="1" si="1307">MAX(OFFSET(BE954,$AY953,BD$23,2,2))*$CD$20</f>
        <v>0.36026230090474776</v>
      </c>
      <c r="CK964" s="1">
        <f t="shared" ref="CK964:CK970" ca="1" si="1308">MAX(OFFSET(BF954,$AY953,BE$23,2,2))*$CD$20</f>
        <v>0.36026230090474776</v>
      </c>
      <c r="CL964" s="35"/>
      <c r="CM964" s="29"/>
      <c r="CN964" s="71"/>
      <c r="CO964" s="8">
        <v>2</v>
      </c>
      <c r="CP964" s="1">
        <f t="shared" ca="1" si="1301"/>
        <v>0.80181690736558142</v>
      </c>
      <c r="CQ964" s="1">
        <f t="shared" ca="1" si="1301"/>
        <v>0.80109862229805129</v>
      </c>
      <c r="CR964" s="1">
        <f t="shared" ca="1" si="1301"/>
        <v>0.80776496490138494</v>
      </c>
      <c r="CS964" s="1">
        <f t="shared" ca="1" si="1301"/>
        <v>0.7853118803811634</v>
      </c>
      <c r="CT964" s="31"/>
      <c r="CU964" s="31"/>
      <c r="CV964" s="31"/>
      <c r="CW964" s="31"/>
      <c r="CX964" s="31"/>
      <c r="CY964" s="31"/>
      <c r="CZ964" s="29"/>
      <c r="DA964" s="20"/>
      <c r="DB964" s="20"/>
      <c r="DC964" s="20"/>
      <c r="DD964" s="20"/>
      <c r="DE964" s="20"/>
      <c r="DF964" s="20"/>
      <c r="DG964" s="20"/>
      <c r="DH964" s="20"/>
      <c r="DI964" s="25"/>
    </row>
    <row r="965" spans="1:113" x14ac:dyDescent="0.2">
      <c r="A965" s="73"/>
      <c r="B965" s="24">
        <v>12</v>
      </c>
      <c r="C965" s="1">
        <f>学習データ!C948*$B$20</f>
        <v>0</v>
      </c>
      <c r="D965" s="1">
        <f>学習データ!D948*$B$20</f>
        <v>0</v>
      </c>
      <c r="E965" s="1">
        <f>学習データ!E948*$B$20</f>
        <v>0</v>
      </c>
      <c r="F965" s="1">
        <f>学習データ!F948*$B$20</f>
        <v>0</v>
      </c>
      <c r="G965" s="1">
        <f>学習データ!G948*$B$20</f>
        <v>0</v>
      </c>
      <c r="H965" s="1">
        <f>学習データ!H948*$B$20</f>
        <v>0</v>
      </c>
      <c r="I965" s="1">
        <f>学習データ!I948*$B$20</f>
        <v>0</v>
      </c>
      <c r="J965" s="1">
        <f>学習データ!J948*$B$20</f>
        <v>0</v>
      </c>
      <c r="K965" s="1">
        <f>学習データ!K948*$B$20</f>
        <v>0</v>
      </c>
      <c r="L965" s="1">
        <f>学習データ!L948*$B$20</f>
        <v>0</v>
      </c>
      <c r="M965" s="1">
        <f>学習データ!M948*$B$20</f>
        <v>0</v>
      </c>
      <c r="N965" s="1">
        <f>学習データ!N948*$B$20</f>
        <v>0.24313725490196078</v>
      </c>
      <c r="O965" s="1">
        <f>学習データ!O948*$B$20</f>
        <v>0.81176470588235294</v>
      </c>
      <c r="P965" s="1">
        <f>学習データ!P948*$B$20</f>
        <v>0.96078431372549022</v>
      </c>
      <c r="Q965" s="1">
        <f>学習データ!Q948*$B$20</f>
        <v>0.44705882352941173</v>
      </c>
      <c r="R965" s="1">
        <f>学習データ!R948*$B$20</f>
        <v>0.43137254901960786</v>
      </c>
      <c r="S965" s="1">
        <f>学習データ!S948*$B$20</f>
        <v>0.32549019607843138</v>
      </c>
      <c r="T965" s="1">
        <f>学習データ!T948*$B$20</f>
        <v>7.0588235294117646E-2</v>
      </c>
      <c r="U965" s="1">
        <f>学習データ!U948*$B$20</f>
        <v>3.5294117647058823E-2</v>
      </c>
      <c r="V965" s="1">
        <f>学習データ!V948*$B$20</f>
        <v>0</v>
      </c>
      <c r="W965" s="1">
        <f>学習データ!W948*$B$20</f>
        <v>0</v>
      </c>
      <c r="X965" s="1">
        <f>学習データ!X948*$B$20</f>
        <v>0</v>
      </c>
      <c r="Y965" s="1">
        <f>学習データ!Y948*$B$20</f>
        <v>0</v>
      </c>
      <c r="Z965" s="1">
        <f>学習データ!Z948*$B$20</f>
        <v>0</v>
      </c>
      <c r="AA965" s="1">
        <f>学習データ!AA948*$B$20</f>
        <v>0</v>
      </c>
      <c r="AB965" s="1">
        <f>学習データ!AB948*$B$20</f>
        <v>0</v>
      </c>
      <c r="AC965" s="1">
        <f>学習データ!AC948*$B$20</f>
        <v>0</v>
      </c>
      <c r="AD965" s="1">
        <f>学習データ!AD948*$B$20</f>
        <v>0</v>
      </c>
      <c r="AE965" s="20"/>
      <c r="AF965" s="20"/>
      <c r="AG965" s="20"/>
      <c r="AH965" s="35"/>
      <c r="AI965" s="29"/>
      <c r="AJ965" s="8">
        <v>12</v>
      </c>
      <c r="AK965" s="1">
        <f t="shared" ca="1" si="1275"/>
        <v>1.6788045291365097E-2</v>
      </c>
      <c r="AL965" s="1">
        <f t="shared" ca="1" si="1275"/>
        <v>1.6788045291365097E-2</v>
      </c>
      <c r="AM965" s="1">
        <f t="shared" ca="1" si="1275"/>
        <v>1.6788045291365097E-2</v>
      </c>
      <c r="AN965" s="1">
        <f t="shared" ca="1" si="1275"/>
        <v>1.6788045291365097E-2</v>
      </c>
      <c r="AO965" s="1">
        <f t="shared" ca="1" si="1275"/>
        <v>1.8619356872190018E-2</v>
      </c>
      <c r="AP965" s="1">
        <f t="shared" ca="1" si="1275"/>
        <v>1.8932331583316288E-2</v>
      </c>
      <c r="AQ965" s="1">
        <f t="shared" ca="1" si="1275"/>
        <v>1.6788045291365097E-2</v>
      </c>
      <c r="AR965" s="1">
        <f t="shared" ca="1" si="1275"/>
        <v>1.6788045291365097E-2</v>
      </c>
      <c r="AS965" s="1">
        <f t="shared" ca="1" si="1275"/>
        <v>1.6788045291365097E-2</v>
      </c>
      <c r="AT965" s="1">
        <f t="shared" ca="1" si="1275"/>
        <v>1.6788045291365097E-2</v>
      </c>
      <c r="AU965" s="1">
        <f t="shared" ca="1" si="1275"/>
        <v>1.6788045291365097E-2</v>
      </c>
      <c r="AV965" s="1">
        <f t="shared" ca="1" si="1275"/>
        <v>1.6788045291365097E-2</v>
      </c>
      <c r="AW965" s="1">
        <f t="shared" ca="1" si="1275"/>
        <v>1.6788045291365097E-2</v>
      </c>
      <c r="AX965" s="31"/>
      <c r="AY965" s="8">
        <v>12</v>
      </c>
      <c r="AZ965" s="1">
        <f t="shared" ca="1" si="1276"/>
        <v>0.36026230090474776</v>
      </c>
      <c r="BA965" s="1">
        <f t="shared" ca="1" si="1276"/>
        <v>0.36026230090474776</v>
      </c>
      <c r="BB965" s="1">
        <f t="shared" ca="1" si="1276"/>
        <v>0.36090020228653569</v>
      </c>
      <c r="BC965" s="1">
        <f t="shared" ca="1" si="1276"/>
        <v>0.3904115879591557</v>
      </c>
      <c r="BD965" s="1">
        <f t="shared" ca="1" si="1276"/>
        <v>0.40160143477518978</v>
      </c>
      <c r="BE965" s="1">
        <f t="shared" ca="1" si="1276"/>
        <v>0.37053691738331979</v>
      </c>
      <c r="BF965" s="1">
        <f t="shared" ca="1" si="1276"/>
        <v>0.36026230090474776</v>
      </c>
      <c r="BG965" s="1">
        <f t="shared" ca="1" si="1276"/>
        <v>0.36026230090474776</v>
      </c>
      <c r="BH965" s="1">
        <f t="shared" ca="1" si="1276"/>
        <v>0.36026230090474776</v>
      </c>
      <c r="BI965" s="1">
        <f t="shared" ca="1" si="1276"/>
        <v>0.36026230090474776</v>
      </c>
      <c r="BJ965" s="1">
        <f t="shared" ca="1" si="1276"/>
        <v>0.36026230090474776</v>
      </c>
      <c r="BK965" s="1">
        <f t="shared" ca="1" si="1276"/>
        <v>0.36026230090474776</v>
      </c>
      <c r="BL965" s="1">
        <f t="shared" ca="1" si="1276"/>
        <v>0.36026230090474776</v>
      </c>
      <c r="BM965" s="31"/>
      <c r="BN965" s="8">
        <v>12</v>
      </c>
      <c r="BO965" s="1">
        <f t="shared" ca="1" si="1277"/>
        <v>0.45758674972675339</v>
      </c>
      <c r="BP965" s="1">
        <f t="shared" ca="1" si="1277"/>
        <v>0.45758674972675339</v>
      </c>
      <c r="BQ965" s="1">
        <f t="shared" ca="1" si="1277"/>
        <v>0.46024725362461433</v>
      </c>
      <c r="BR965" s="1">
        <f t="shared" ca="1" si="1277"/>
        <v>0.46157968733017951</v>
      </c>
      <c r="BS965" s="1">
        <f t="shared" ca="1" si="1277"/>
        <v>0.46835474964659601</v>
      </c>
      <c r="BT965" s="1">
        <f t="shared" ca="1" si="1277"/>
        <v>0.46699698279160856</v>
      </c>
      <c r="BU965" s="1">
        <f t="shared" ca="1" si="1277"/>
        <v>0.45758674972675339</v>
      </c>
      <c r="BV965" s="1">
        <f t="shared" ca="1" si="1277"/>
        <v>0.45758674972675339</v>
      </c>
      <c r="BW965" s="1">
        <f t="shared" ca="1" si="1277"/>
        <v>0.45758674972675339</v>
      </c>
      <c r="BX965" s="1">
        <f t="shared" ca="1" si="1277"/>
        <v>0.45758674972675339</v>
      </c>
      <c r="BY965" s="1">
        <f t="shared" ca="1" si="1277"/>
        <v>0.45758674972675339</v>
      </c>
      <c r="BZ965" s="1">
        <f t="shared" ca="1" si="1277"/>
        <v>0.45758674972675339</v>
      </c>
      <c r="CA965" s="1">
        <f t="shared" ca="1" si="1277"/>
        <v>0.45758674972675339</v>
      </c>
      <c r="CB965" s="31"/>
      <c r="CC965" s="71"/>
      <c r="CD965" s="8">
        <v>2</v>
      </c>
      <c r="CE965" s="1">
        <f t="shared" ca="1" si="1302"/>
        <v>0.36026230090474776</v>
      </c>
      <c r="CF965" s="1">
        <f t="shared" ca="1" si="1303"/>
        <v>0.36026230090474776</v>
      </c>
      <c r="CG965" s="1">
        <f t="shared" ca="1" si="1304"/>
        <v>0.3657628423158773</v>
      </c>
      <c r="CH965" s="1">
        <f t="shared" ca="1" si="1305"/>
        <v>0.59507610095599917</v>
      </c>
      <c r="CI965" s="1">
        <f t="shared" ca="1" si="1306"/>
        <v>0.93286978775039997</v>
      </c>
      <c r="CJ965" s="1">
        <f t="shared" ca="1" si="1307"/>
        <v>0.95340475445526984</v>
      </c>
      <c r="CK965" s="1">
        <f t="shared" ca="1" si="1308"/>
        <v>0.50362797427675232</v>
      </c>
      <c r="CL965" s="35"/>
      <c r="CM965" s="29"/>
      <c r="CN965" s="71"/>
      <c r="CO965" s="8">
        <v>3</v>
      </c>
      <c r="CP965" s="1">
        <f t="shared" ca="1" si="1301"/>
        <v>0.78593104038361072</v>
      </c>
      <c r="CQ965" s="1">
        <f t="shared" ca="1" si="1301"/>
        <v>0.85059984175749237</v>
      </c>
      <c r="CR965" s="1">
        <f t="shared" ca="1" si="1301"/>
        <v>0.79718168196913308</v>
      </c>
      <c r="CS965" s="1">
        <f t="shared" ca="1" si="1301"/>
        <v>0.74617259998257845</v>
      </c>
      <c r="CT965" s="31"/>
      <c r="CU965" s="31"/>
      <c r="CV965" s="31"/>
      <c r="CW965" s="31"/>
      <c r="CX965" s="31"/>
      <c r="CY965" s="31"/>
      <c r="CZ965" s="29"/>
      <c r="DA965" s="20"/>
      <c r="DB965" s="20"/>
      <c r="DC965" s="20"/>
      <c r="DD965" s="20"/>
      <c r="DE965" s="20"/>
      <c r="DF965" s="20"/>
      <c r="DG965" s="20"/>
      <c r="DH965" s="20"/>
      <c r="DI965" s="25"/>
    </row>
    <row r="966" spans="1:113" x14ac:dyDescent="0.2">
      <c r="A966" s="73"/>
      <c r="B966" s="24">
        <v>13</v>
      </c>
      <c r="C966" s="1">
        <f>学習データ!C949*$B$20</f>
        <v>0</v>
      </c>
      <c r="D966" s="1">
        <f>学習データ!D949*$B$20</f>
        <v>0</v>
      </c>
      <c r="E966" s="1">
        <f>学習データ!E949*$B$20</f>
        <v>0</v>
      </c>
      <c r="F966" s="1">
        <f>学習データ!F949*$B$20</f>
        <v>0</v>
      </c>
      <c r="G966" s="1">
        <f>学習データ!G949*$B$20</f>
        <v>0</v>
      </c>
      <c r="H966" s="1">
        <f>学習データ!H949*$B$20</f>
        <v>0</v>
      </c>
      <c r="I966" s="1">
        <f>学習データ!I949*$B$20</f>
        <v>0</v>
      </c>
      <c r="J966" s="1">
        <f>学習データ!J949*$B$20</f>
        <v>0</v>
      </c>
      <c r="K966" s="1">
        <f>学習データ!K949*$B$20</f>
        <v>0</v>
      </c>
      <c r="L966" s="1">
        <f>学習データ!L949*$B$20</f>
        <v>1.1764705882352941E-2</v>
      </c>
      <c r="M966" s="1">
        <f>学習データ!M949*$B$20</f>
        <v>0.4</v>
      </c>
      <c r="N966" s="1">
        <f>学習データ!N949*$B$20</f>
        <v>0.81568627450980391</v>
      </c>
      <c r="O966" s="1">
        <f>学習データ!O949*$B$20</f>
        <v>0.96078431372549022</v>
      </c>
      <c r="P966" s="1">
        <f>学習データ!P949*$B$20</f>
        <v>0.47450980392156861</v>
      </c>
      <c r="Q966" s="1">
        <f>学習データ!Q949*$B$20</f>
        <v>0</v>
      </c>
      <c r="R966" s="1">
        <f>学習データ!R949*$B$20</f>
        <v>0</v>
      </c>
      <c r="S966" s="1">
        <f>学習データ!S949*$B$20</f>
        <v>0</v>
      </c>
      <c r="T966" s="1">
        <f>学習データ!T949*$B$20</f>
        <v>0</v>
      </c>
      <c r="U966" s="1">
        <f>学習データ!U949*$B$20</f>
        <v>0</v>
      </c>
      <c r="V966" s="1">
        <f>学習データ!V949*$B$20</f>
        <v>0</v>
      </c>
      <c r="W966" s="1">
        <f>学習データ!W949*$B$20</f>
        <v>0</v>
      </c>
      <c r="X966" s="1">
        <f>学習データ!X949*$B$20</f>
        <v>0</v>
      </c>
      <c r="Y966" s="1">
        <f>学習データ!Y949*$B$20</f>
        <v>0</v>
      </c>
      <c r="Z966" s="1">
        <f>学習データ!Z949*$B$20</f>
        <v>0</v>
      </c>
      <c r="AA966" s="1">
        <f>学習データ!AA949*$B$20</f>
        <v>0</v>
      </c>
      <c r="AB966" s="1">
        <f>学習データ!AB949*$B$20</f>
        <v>0</v>
      </c>
      <c r="AC966" s="1">
        <f>学習データ!AC949*$B$20</f>
        <v>0</v>
      </c>
      <c r="AD966" s="1">
        <f>学習データ!AD949*$B$20</f>
        <v>0</v>
      </c>
      <c r="AE966" s="20"/>
      <c r="AF966" s="20"/>
      <c r="AG966" s="20"/>
      <c r="AH966" s="35"/>
      <c r="AI966" s="29"/>
      <c r="AJ966" s="8">
        <v>13</v>
      </c>
      <c r="AK966" s="1">
        <f t="shared" ca="1" si="1275"/>
        <v>1.6788045291365097E-2</v>
      </c>
      <c r="AL966" s="1">
        <f t="shared" ca="1" si="1275"/>
        <v>1.6788045291365097E-2</v>
      </c>
      <c r="AM966" s="1">
        <f t="shared" ca="1" si="1275"/>
        <v>1.6788045291365097E-2</v>
      </c>
      <c r="AN966" s="1">
        <f t="shared" ca="1" si="1275"/>
        <v>1.6788045291365097E-2</v>
      </c>
      <c r="AO966" s="1">
        <f t="shared" ca="1" si="1275"/>
        <v>1.6788045291365097E-2</v>
      </c>
      <c r="AP966" s="1">
        <f t="shared" ca="1" si="1275"/>
        <v>1.6788045291365097E-2</v>
      </c>
      <c r="AQ966" s="1">
        <f t="shared" ca="1" si="1275"/>
        <v>1.6788045291365097E-2</v>
      </c>
      <c r="AR966" s="1">
        <f t="shared" ca="1" si="1275"/>
        <v>1.6788045291365097E-2</v>
      </c>
      <c r="AS966" s="1">
        <f t="shared" ca="1" si="1275"/>
        <v>1.6788045291365097E-2</v>
      </c>
      <c r="AT966" s="1">
        <f t="shared" ca="1" si="1275"/>
        <v>1.6788045291365097E-2</v>
      </c>
      <c r="AU966" s="1">
        <f t="shared" ca="1" si="1275"/>
        <v>1.6788045291365097E-2</v>
      </c>
      <c r="AV966" s="1">
        <f t="shared" ca="1" si="1275"/>
        <v>1.6788045291365097E-2</v>
      </c>
      <c r="AW966" s="1">
        <f t="shared" ca="1" si="1275"/>
        <v>1.6788045291365097E-2</v>
      </c>
      <c r="AX966" s="31"/>
      <c r="AY966" s="8">
        <v>13</v>
      </c>
      <c r="AZ966" s="1">
        <f t="shared" ca="1" si="1276"/>
        <v>0.36026230090474776</v>
      </c>
      <c r="BA966" s="1">
        <f t="shared" ca="1" si="1276"/>
        <v>0.36026230090474776</v>
      </c>
      <c r="BB966" s="1">
        <f t="shared" ca="1" si="1276"/>
        <v>0.36026230090474776</v>
      </c>
      <c r="BC966" s="1">
        <f t="shared" ca="1" si="1276"/>
        <v>0.36026230090474776</v>
      </c>
      <c r="BD966" s="1">
        <f t="shared" ca="1" si="1276"/>
        <v>0.36026230090474776</v>
      </c>
      <c r="BE966" s="1">
        <f t="shared" ca="1" si="1276"/>
        <v>0.36026230090474776</v>
      </c>
      <c r="BF966" s="1">
        <f t="shared" ca="1" si="1276"/>
        <v>0.36026230090474776</v>
      </c>
      <c r="BG966" s="1">
        <f t="shared" ca="1" si="1276"/>
        <v>0.36026230090474776</v>
      </c>
      <c r="BH966" s="1">
        <f t="shared" ca="1" si="1276"/>
        <v>0.36026230090474776</v>
      </c>
      <c r="BI966" s="1">
        <f t="shared" ca="1" si="1276"/>
        <v>0.36026230090474776</v>
      </c>
      <c r="BJ966" s="1">
        <f t="shared" ca="1" si="1276"/>
        <v>0.36026230090474776</v>
      </c>
      <c r="BK966" s="1">
        <f t="shared" ca="1" si="1276"/>
        <v>0.36026230090474776</v>
      </c>
      <c r="BL966" s="1">
        <f t="shared" ca="1" si="1276"/>
        <v>0.36026230090474776</v>
      </c>
      <c r="BM966" s="31"/>
      <c r="BN966" s="8">
        <v>13</v>
      </c>
      <c r="BO966" s="1">
        <f t="shared" ca="1" si="1277"/>
        <v>0.45758674972675339</v>
      </c>
      <c r="BP966" s="1">
        <f t="shared" ca="1" si="1277"/>
        <v>0.45758674972675339</v>
      </c>
      <c r="BQ966" s="1">
        <f t="shared" ca="1" si="1277"/>
        <v>0.45758674972675339</v>
      </c>
      <c r="BR966" s="1">
        <f t="shared" ca="1" si="1277"/>
        <v>0.45758674972675339</v>
      </c>
      <c r="BS966" s="1">
        <f t="shared" ca="1" si="1277"/>
        <v>0.45758674972675339</v>
      </c>
      <c r="BT966" s="1">
        <f t="shared" ca="1" si="1277"/>
        <v>0.45758674972675339</v>
      </c>
      <c r="BU966" s="1">
        <f t="shared" ca="1" si="1277"/>
        <v>0.45758674972675339</v>
      </c>
      <c r="BV966" s="1">
        <f t="shared" ca="1" si="1277"/>
        <v>0.45758674972675339</v>
      </c>
      <c r="BW966" s="1">
        <f t="shared" ca="1" si="1277"/>
        <v>0.45758674972675339</v>
      </c>
      <c r="BX966" s="1">
        <f t="shared" ca="1" si="1277"/>
        <v>0.45758674972675339</v>
      </c>
      <c r="BY966" s="1">
        <f t="shared" ca="1" si="1277"/>
        <v>0.45758674972675339</v>
      </c>
      <c r="BZ966" s="1">
        <f t="shared" ca="1" si="1277"/>
        <v>0.45758674972675339</v>
      </c>
      <c r="CA966" s="1">
        <f t="shared" ca="1" si="1277"/>
        <v>0.45758674972675339</v>
      </c>
      <c r="CB966" s="31"/>
      <c r="CC966" s="71"/>
      <c r="CD966" s="8">
        <v>3</v>
      </c>
      <c r="CE966" s="1">
        <f t="shared" ca="1" si="1302"/>
        <v>0.36026230090474776</v>
      </c>
      <c r="CF966" s="1">
        <f t="shared" ca="1" si="1303"/>
        <v>0.50998540690414185</v>
      </c>
      <c r="CG966" s="1">
        <f t="shared" ca="1" si="1304"/>
        <v>0.90302221080724809</v>
      </c>
      <c r="CH966" s="1">
        <f t="shared" ca="1" si="1305"/>
        <v>0.80178824220017808</v>
      </c>
      <c r="CI966" s="1">
        <f t="shared" ca="1" si="1306"/>
        <v>0.87591963187030175</v>
      </c>
      <c r="CJ966" s="1">
        <f t="shared" ca="1" si="1307"/>
        <v>0.85965954180566495</v>
      </c>
      <c r="CK966" s="1">
        <f t="shared" ca="1" si="1308"/>
        <v>0.59167870412542967</v>
      </c>
      <c r="CL966" s="25"/>
      <c r="CM966" s="29"/>
      <c r="CN966" s="71"/>
      <c r="CO966" s="8">
        <v>4</v>
      </c>
      <c r="CP966" s="1">
        <f t="shared" ca="1" si="1301"/>
        <v>0.72503325164074117</v>
      </c>
      <c r="CQ966" s="1">
        <f t="shared" ca="1" si="1301"/>
        <v>0.76454208958952341</v>
      </c>
      <c r="CR966" s="1">
        <f t="shared" ca="1" si="1301"/>
        <v>0.75513014525580702</v>
      </c>
      <c r="CS966" s="1">
        <f t="shared" ca="1" si="1301"/>
        <v>0.65555265300809784</v>
      </c>
      <c r="CT966" s="31"/>
      <c r="CU966" s="31"/>
      <c r="CV966" s="31"/>
      <c r="CW966" s="31"/>
      <c r="CX966" s="31"/>
      <c r="CY966" s="31"/>
      <c r="CZ966" s="29"/>
      <c r="DA966" s="20"/>
      <c r="DB966" s="20"/>
      <c r="DC966" s="20"/>
      <c r="DD966" s="20"/>
      <c r="DE966" s="20"/>
      <c r="DF966" s="20"/>
      <c r="DG966" s="20"/>
      <c r="DH966" s="20"/>
      <c r="DI966" s="25"/>
    </row>
    <row r="967" spans="1:113" x14ac:dyDescent="0.2">
      <c r="A967" s="73"/>
      <c r="B967" s="24">
        <v>14</v>
      </c>
      <c r="C967" s="1">
        <f>学習データ!C950*$B$20</f>
        <v>0</v>
      </c>
      <c r="D967" s="1">
        <f>学習データ!D950*$B$20</f>
        <v>0</v>
      </c>
      <c r="E967" s="1">
        <f>学習データ!E950*$B$20</f>
        <v>0</v>
      </c>
      <c r="F967" s="1">
        <f>学習データ!F950*$B$20</f>
        <v>0</v>
      </c>
      <c r="G967" s="1">
        <f>学習データ!G950*$B$20</f>
        <v>0</v>
      </c>
      <c r="H967" s="1">
        <f>学習データ!H950*$B$20</f>
        <v>0</v>
      </c>
      <c r="I967" s="1">
        <f>学習データ!I950*$B$20</f>
        <v>0</v>
      </c>
      <c r="J967" s="1">
        <f>学習データ!J950*$B$20</f>
        <v>0</v>
      </c>
      <c r="K967" s="1">
        <f>学習データ!K950*$B$20</f>
        <v>0</v>
      </c>
      <c r="L967" s="1">
        <f>学習データ!L950*$B$20</f>
        <v>0.38039215686274508</v>
      </c>
      <c r="M967" s="1">
        <f>学習データ!M950*$B$20</f>
        <v>0.99215686274509807</v>
      </c>
      <c r="N967" s="1">
        <f>学習データ!N950*$B$20</f>
        <v>0.99607843137254903</v>
      </c>
      <c r="O967" s="1">
        <f>学習データ!O950*$B$20</f>
        <v>0.34901960784313724</v>
      </c>
      <c r="P967" s="1">
        <f>学習データ!P950*$B$20</f>
        <v>0</v>
      </c>
      <c r="Q967" s="1">
        <f>学習データ!Q950*$B$20</f>
        <v>0</v>
      </c>
      <c r="R967" s="1">
        <f>学習データ!R950*$B$20</f>
        <v>0</v>
      </c>
      <c r="S967" s="1">
        <f>学習データ!S950*$B$20</f>
        <v>0</v>
      </c>
      <c r="T967" s="1">
        <f>学習データ!T950*$B$20</f>
        <v>0</v>
      </c>
      <c r="U967" s="1">
        <f>学習データ!U950*$B$20</f>
        <v>0</v>
      </c>
      <c r="V967" s="1">
        <f>学習データ!V950*$B$20</f>
        <v>0</v>
      </c>
      <c r="W967" s="1">
        <f>学習データ!W950*$B$20</f>
        <v>0</v>
      </c>
      <c r="X967" s="1">
        <f>学習データ!X950*$B$20</f>
        <v>0</v>
      </c>
      <c r="Y967" s="1">
        <f>学習データ!Y950*$B$20</f>
        <v>0</v>
      </c>
      <c r="Z967" s="1">
        <f>学習データ!Z950*$B$20</f>
        <v>0</v>
      </c>
      <c r="AA967" s="1">
        <f>学習データ!AA950*$B$20</f>
        <v>0</v>
      </c>
      <c r="AB967" s="1">
        <f>学習データ!AB950*$B$20</f>
        <v>0</v>
      </c>
      <c r="AC967" s="1">
        <f>学習データ!AC950*$B$20</f>
        <v>0</v>
      </c>
      <c r="AD967" s="1">
        <f>学習データ!AD950*$B$20</f>
        <v>0</v>
      </c>
      <c r="AE967" s="20"/>
      <c r="AF967" s="20"/>
      <c r="AG967" s="20"/>
      <c r="AH967" s="35"/>
      <c r="AI967" s="29"/>
      <c r="AJ967" s="31"/>
      <c r="AK967" s="20"/>
      <c r="AL967" s="20"/>
      <c r="AM967" s="20"/>
      <c r="AN967" s="20"/>
      <c r="AO967" s="20"/>
      <c r="AP967" s="20"/>
      <c r="AQ967" s="20"/>
      <c r="AR967" s="20"/>
      <c r="AS967" s="20"/>
      <c r="AT967" s="20"/>
      <c r="AU967" s="20"/>
      <c r="AV967" s="20"/>
      <c r="AW967" s="20"/>
      <c r="AX967" s="31"/>
      <c r="AY967" s="31"/>
      <c r="AZ967" s="31"/>
      <c r="BA967" s="31"/>
      <c r="BB967" s="31"/>
      <c r="BC967" s="31"/>
      <c r="BD967" s="31"/>
      <c r="BE967" s="31"/>
      <c r="BF967" s="31"/>
      <c r="BG967" s="31"/>
      <c r="BH967" s="31"/>
      <c r="BI967" s="20"/>
      <c r="BJ967" s="31"/>
      <c r="BK967" s="31"/>
      <c r="BL967" s="31"/>
      <c r="BM967" s="31"/>
      <c r="BN967" s="31"/>
      <c r="BO967" s="31"/>
      <c r="BP967" s="31"/>
      <c r="BQ967" s="31"/>
      <c r="BR967" s="31"/>
      <c r="BS967" s="31"/>
      <c r="BT967" s="31"/>
      <c r="BU967" s="31"/>
      <c r="BV967" s="31"/>
      <c r="BW967" s="31"/>
      <c r="BX967" s="31"/>
      <c r="BY967" s="31"/>
      <c r="BZ967" s="31"/>
      <c r="CA967" s="31"/>
      <c r="CB967" s="31"/>
      <c r="CC967" s="71"/>
      <c r="CD967" s="8">
        <v>4</v>
      </c>
      <c r="CE967" s="1">
        <f t="shared" ca="1" si="1302"/>
        <v>0.36026230090474776</v>
      </c>
      <c r="CF967" s="1">
        <f t="shared" ca="1" si="1303"/>
        <v>0.73976168943620124</v>
      </c>
      <c r="CG967" s="1">
        <f t="shared" ca="1" si="1304"/>
        <v>0.96477869691040741</v>
      </c>
      <c r="CH967" s="1">
        <f t="shared" ca="1" si="1305"/>
        <v>0.9266246565859565</v>
      </c>
      <c r="CI967" s="1">
        <f t="shared" ca="1" si="1306"/>
        <v>0.41525973347324913</v>
      </c>
      <c r="CJ967" s="1">
        <f t="shared" ca="1" si="1307"/>
        <v>0.36026230090474776</v>
      </c>
      <c r="CK967" s="1">
        <f t="shared" ca="1" si="1308"/>
        <v>0.36026230090474776</v>
      </c>
      <c r="CL967" s="25"/>
      <c r="CM967" s="29"/>
      <c r="CN967" s="32"/>
      <c r="CT967" s="31"/>
      <c r="CU967" s="31"/>
      <c r="CV967" s="31"/>
      <c r="CW967" s="31"/>
      <c r="CX967" s="31"/>
      <c r="CY967" s="31"/>
      <c r="CZ967" s="29"/>
      <c r="DA967" s="20"/>
      <c r="DB967" s="20"/>
      <c r="DC967" s="20"/>
      <c r="DD967" s="20"/>
      <c r="DE967" s="20"/>
      <c r="DF967" s="20"/>
      <c r="DG967" s="20"/>
      <c r="DH967" s="20"/>
      <c r="DI967" s="25"/>
    </row>
    <row r="968" spans="1:113" x14ac:dyDescent="0.2">
      <c r="A968" s="73"/>
      <c r="B968" s="24">
        <v>15</v>
      </c>
      <c r="C968" s="1">
        <f>学習データ!C951*$B$20</f>
        <v>0</v>
      </c>
      <c r="D968" s="1">
        <f>学習データ!D951*$B$20</f>
        <v>0</v>
      </c>
      <c r="E968" s="1">
        <f>学習データ!E951*$B$20</f>
        <v>0</v>
      </c>
      <c r="F968" s="1">
        <f>学習データ!F951*$B$20</f>
        <v>0</v>
      </c>
      <c r="G968" s="1">
        <f>学習データ!G951*$B$20</f>
        <v>0</v>
      </c>
      <c r="H968" s="1">
        <f>学習データ!H951*$B$20</f>
        <v>0</v>
      </c>
      <c r="I968" s="1">
        <f>学習データ!I951*$B$20</f>
        <v>0</v>
      </c>
      <c r="J968" s="1">
        <f>学習データ!J951*$B$20</f>
        <v>0</v>
      </c>
      <c r="K968" s="1">
        <f>学習データ!K951*$B$20</f>
        <v>0</v>
      </c>
      <c r="L968" s="1">
        <f>学習データ!L951*$B$20</f>
        <v>0.7803921568627451</v>
      </c>
      <c r="M968" s="1">
        <f>学習データ!M951*$B$20</f>
        <v>0.99215686274509807</v>
      </c>
      <c r="N968" s="1">
        <f>学習データ!N951*$B$20</f>
        <v>0.53333333333333333</v>
      </c>
      <c r="O968" s="1">
        <f>学習データ!O951*$B$20</f>
        <v>1.9607843137254902E-2</v>
      </c>
      <c r="P968" s="1">
        <f>学習データ!P951*$B$20</f>
        <v>0</v>
      </c>
      <c r="Q968" s="1">
        <f>学習データ!Q951*$B$20</f>
        <v>0</v>
      </c>
      <c r="R968" s="1">
        <f>学習データ!R951*$B$20</f>
        <v>0</v>
      </c>
      <c r="S968" s="1">
        <f>学習データ!S951*$B$20</f>
        <v>0</v>
      </c>
      <c r="T968" s="1">
        <f>学習データ!T951*$B$20</f>
        <v>0</v>
      </c>
      <c r="U968" s="1">
        <f>学習データ!U951*$B$20</f>
        <v>0</v>
      </c>
      <c r="V968" s="1">
        <f>学習データ!V951*$B$20</f>
        <v>0</v>
      </c>
      <c r="W968" s="1">
        <f>学習データ!W951*$B$20</f>
        <v>0</v>
      </c>
      <c r="X968" s="1">
        <f>学習データ!X951*$B$20</f>
        <v>0</v>
      </c>
      <c r="Y968" s="1">
        <f>学習データ!Y951*$B$20</f>
        <v>0</v>
      </c>
      <c r="Z968" s="1">
        <f>学習データ!Z951*$B$20</f>
        <v>0</v>
      </c>
      <c r="AA968" s="1">
        <f>学習データ!AA951*$B$20</f>
        <v>0</v>
      </c>
      <c r="AB968" s="1">
        <f>学習データ!AB951*$B$20</f>
        <v>0</v>
      </c>
      <c r="AC968" s="1">
        <f>学習データ!AC951*$B$20</f>
        <v>0</v>
      </c>
      <c r="AD968" s="1">
        <f>学習データ!AD951*$B$20</f>
        <v>0</v>
      </c>
      <c r="AE968" s="20"/>
      <c r="AF968" s="20"/>
      <c r="AG968" s="20"/>
      <c r="AH968" s="35"/>
      <c r="AI968" s="29"/>
      <c r="AJ968" s="31"/>
      <c r="AK968" s="20"/>
      <c r="AL968" s="20"/>
      <c r="AM968" s="20"/>
      <c r="AN968" s="20"/>
      <c r="AO968" s="20"/>
      <c r="AP968" s="20"/>
      <c r="AQ968" s="20"/>
      <c r="AR968" s="20"/>
      <c r="AS968" s="20"/>
      <c r="AT968" s="20"/>
      <c r="AU968" s="20"/>
      <c r="AV968" s="20"/>
      <c r="AW968" s="20"/>
      <c r="AX968" s="31"/>
      <c r="AY968" s="31"/>
      <c r="AZ968" s="31"/>
      <c r="BA968" s="31"/>
      <c r="BB968" s="31"/>
      <c r="BC968" s="31"/>
      <c r="BD968" s="31"/>
      <c r="BE968" s="31"/>
      <c r="BF968" s="31"/>
      <c r="BG968" s="31"/>
      <c r="BH968" s="31"/>
      <c r="BI968" s="20"/>
      <c r="BJ968" s="31"/>
      <c r="BK968" s="31"/>
      <c r="BL968" s="31"/>
      <c r="BM968" s="31"/>
      <c r="BN968" s="31"/>
      <c r="BO968" s="31"/>
      <c r="BP968" s="31"/>
      <c r="BQ968" s="31"/>
      <c r="BR968" s="31"/>
      <c r="BS968" s="31"/>
      <c r="BT968" s="31"/>
      <c r="BU968" s="31"/>
      <c r="BV968" s="31"/>
      <c r="BW968" s="31"/>
      <c r="BX968" s="31"/>
      <c r="BY968" s="31"/>
      <c r="BZ968" s="31"/>
      <c r="CA968" s="31"/>
      <c r="CB968" s="31"/>
      <c r="CC968" s="71"/>
      <c r="CD968" s="8">
        <v>5</v>
      </c>
      <c r="CE968" s="1">
        <f t="shared" ca="1" si="1302"/>
        <v>0.42846002653800647</v>
      </c>
      <c r="CF968" s="1">
        <f t="shared" ca="1" si="1303"/>
        <v>0.96530331716997697</v>
      </c>
      <c r="CG968" s="1">
        <f t="shared" ca="1" si="1304"/>
        <v>0.94852895127010428</v>
      </c>
      <c r="CH968" s="1">
        <f t="shared" ca="1" si="1305"/>
        <v>0.96571562874601802</v>
      </c>
      <c r="CI968" s="1">
        <f t="shared" ca="1" si="1306"/>
        <v>0.54278685354632827</v>
      </c>
      <c r="CJ968" s="1">
        <f t="shared" ca="1" si="1307"/>
        <v>0.36026230090474776</v>
      </c>
      <c r="CK968" s="1">
        <f t="shared" ca="1" si="1308"/>
        <v>0.36026230090474776</v>
      </c>
      <c r="CL968" s="25"/>
      <c r="CM968" s="29"/>
      <c r="CN968" s="71">
        <v>3</v>
      </c>
      <c r="CO968" s="8">
        <v>0</v>
      </c>
      <c r="CP968" s="8">
        <v>1</v>
      </c>
      <c r="CQ968" s="8">
        <v>2</v>
      </c>
      <c r="CR968" s="8">
        <v>3</v>
      </c>
      <c r="CS968" s="8">
        <v>4</v>
      </c>
      <c r="CT968" s="31"/>
      <c r="CU968" s="31"/>
      <c r="CV968" s="31"/>
      <c r="CW968" s="31"/>
      <c r="CX968" s="31"/>
      <c r="CY968" s="31"/>
      <c r="CZ968" s="29"/>
      <c r="DA968" s="20"/>
      <c r="DB968" s="20"/>
      <c r="DC968" s="20"/>
      <c r="DD968" s="20"/>
      <c r="DE968" s="20"/>
      <c r="DF968" s="20"/>
      <c r="DG968" s="20"/>
      <c r="DH968" s="20"/>
      <c r="DI968" s="25"/>
    </row>
    <row r="969" spans="1:113" x14ac:dyDescent="0.2">
      <c r="A969" s="73"/>
      <c r="B969" s="24">
        <v>16</v>
      </c>
      <c r="C969" s="1">
        <f>学習データ!C952*$B$20</f>
        <v>0</v>
      </c>
      <c r="D969" s="1">
        <f>学習データ!D952*$B$20</f>
        <v>0</v>
      </c>
      <c r="E969" s="1">
        <f>学習データ!E952*$B$20</f>
        <v>0</v>
      </c>
      <c r="F969" s="1">
        <f>学習データ!F952*$B$20</f>
        <v>0</v>
      </c>
      <c r="G969" s="1">
        <f>学習データ!G952*$B$20</f>
        <v>0</v>
      </c>
      <c r="H969" s="1">
        <f>学習データ!H952*$B$20</f>
        <v>0</v>
      </c>
      <c r="I969" s="1">
        <f>学習データ!I952*$B$20</f>
        <v>0</v>
      </c>
      <c r="J969" s="1">
        <f>学習データ!J952*$B$20</f>
        <v>0</v>
      </c>
      <c r="K969" s="1">
        <f>学習データ!K952*$B$20</f>
        <v>5.4901960784313725E-2</v>
      </c>
      <c r="L969" s="1">
        <f>学習データ!L952*$B$20</f>
        <v>0.63137254901960782</v>
      </c>
      <c r="M969" s="1">
        <f>学習データ!M952*$B$20</f>
        <v>0.99607843137254903</v>
      </c>
      <c r="N969" s="1">
        <f>学習データ!N952*$B$20</f>
        <v>1</v>
      </c>
      <c r="O969" s="1">
        <f>学習データ!O952*$B$20</f>
        <v>0.91764705882352937</v>
      </c>
      <c r="P969" s="1">
        <f>学習データ!P952*$B$20</f>
        <v>0.63921568627450975</v>
      </c>
      <c r="Q969" s="1">
        <f>学習データ!Q952*$B$20</f>
        <v>0.47058823529411764</v>
      </c>
      <c r="R969" s="1">
        <f>学習データ!R952*$B$20</f>
        <v>0</v>
      </c>
      <c r="S969" s="1">
        <f>学習データ!S952*$B$20</f>
        <v>0</v>
      </c>
      <c r="T969" s="1">
        <f>学習データ!T952*$B$20</f>
        <v>0</v>
      </c>
      <c r="U969" s="1">
        <f>学習データ!U952*$B$20</f>
        <v>0</v>
      </c>
      <c r="V969" s="1">
        <f>学習データ!V952*$B$20</f>
        <v>0</v>
      </c>
      <c r="W969" s="1">
        <f>学習データ!W952*$B$20</f>
        <v>0</v>
      </c>
      <c r="X969" s="1">
        <f>学習データ!X952*$B$20</f>
        <v>0</v>
      </c>
      <c r="Y969" s="1">
        <f>学習データ!Y952*$B$20</f>
        <v>0</v>
      </c>
      <c r="Z969" s="1">
        <f>学習データ!Z952*$B$20</f>
        <v>0</v>
      </c>
      <c r="AA969" s="1">
        <f>学習データ!AA952*$B$20</f>
        <v>0</v>
      </c>
      <c r="AB969" s="1">
        <f>学習データ!AB952*$B$20</f>
        <v>0</v>
      </c>
      <c r="AC969" s="1">
        <f>学習データ!AC952*$B$20</f>
        <v>0</v>
      </c>
      <c r="AD969" s="1">
        <f>学習データ!AD952*$B$20</f>
        <v>0</v>
      </c>
      <c r="AE969" s="20"/>
      <c r="AF969" s="20"/>
      <c r="AG969" s="20"/>
      <c r="AH969" s="35"/>
      <c r="AI969" s="29"/>
      <c r="AJ969" s="31"/>
      <c r="AK969" s="20"/>
      <c r="AL969" s="20"/>
      <c r="AM969" s="20"/>
      <c r="AN969" s="20"/>
      <c r="AO969" s="20"/>
      <c r="AP969" s="20"/>
      <c r="AQ969" s="20"/>
      <c r="AR969" s="20"/>
      <c r="AS969" s="20"/>
      <c r="AT969" s="20"/>
      <c r="AU969" s="20"/>
      <c r="AV969" s="20"/>
      <c r="AW969" s="20"/>
      <c r="AX969" s="31"/>
      <c r="AY969" s="31"/>
      <c r="AZ969" s="31"/>
      <c r="BA969" s="31"/>
      <c r="BB969" s="31"/>
      <c r="BC969" s="31"/>
      <c r="BD969" s="31"/>
      <c r="BE969" s="31"/>
      <c r="BF969" s="31"/>
      <c r="BG969" s="31"/>
      <c r="BH969" s="31"/>
      <c r="BI969" s="20"/>
      <c r="BJ969" s="31"/>
      <c r="BK969" s="31"/>
      <c r="BL969" s="31"/>
      <c r="BM969" s="31"/>
      <c r="BN969" s="31"/>
      <c r="BO969" s="31"/>
      <c r="BP969" s="31"/>
      <c r="BQ969" s="31"/>
      <c r="BR969" s="31"/>
      <c r="BS969" s="31"/>
      <c r="BT969" s="31"/>
      <c r="BU969" s="31"/>
      <c r="BV969" s="31"/>
      <c r="BW969" s="31"/>
      <c r="BX969" s="31"/>
      <c r="BY969" s="31"/>
      <c r="BZ969" s="31"/>
      <c r="CA969" s="31"/>
      <c r="CB969" s="31"/>
      <c r="CC969" s="71"/>
      <c r="CD969" s="8">
        <v>6</v>
      </c>
      <c r="CE969" s="1">
        <f t="shared" ca="1" si="1302"/>
        <v>0.3649007137183613</v>
      </c>
      <c r="CF969" s="1">
        <f t="shared" ca="1" si="1303"/>
        <v>0.73972803303571188</v>
      </c>
      <c r="CG969" s="1">
        <f t="shared" ca="1" si="1304"/>
        <v>0.86369050820721804</v>
      </c>
      <c r="CH969" s="1">
        <f t="shared" ca="1" si="1305"/>
        <v>0.75114573516028971</v>
      </c>
      <c r="CI969" s="1">
        <f t="shared" ca="1" si="1306"/>
        <v>0.36026230090474776</v>
      </c>
      <c r="CJ969" s="1">
        <f t="shared" ca="1" si="1307"/>
        <v>0.36026230090474776</v>
      </c>
      <c r="CK969" s="1">
        <f t="shared" ca="1" si="1308"/>
        <v>0.36026230090474776</v>
      </c>
      <c r="CL969" s="25"/>
      <c r="CM969" s="29"/>
      <c r="CN969" s="71"/>
      <c r="CO969" s="8">
        <v>1</v>
      </c>
      <c r="CP969" s="1">
        <f t="shared" ref="CP969:CS972" ca="1" si="1309">1/(1+EXP(-SUMPRODUCT($CO$14:$CR$17,CE974:CH977)+$CS$14))</f>
        <v>0.71072498687430341</v>
      </c>
      <c r="CQ969" s="1">
        <f t="shared" ca="1" si="1309"/>
        <v>0.70593527739564532</v>
      </c>
      <c r="CR969" s="1">
        <f t="shared" ca="1" si="1309"/>
        <v>0.68582729018695177</v>
      </c>
      <c r="CS969" s="1">
        <f t="shared" ca="1" si="1309"/>
        <v>0.67319826440417962</v>
      </c>
      <c r="CT969" s="31"/>
      <c r="CU969" s="31"/>
      <c r="CV969" s="31"/>
      <c r="CW969" s="31"/>
      <c r="CX969" s="31"/>
      <c r="CY969" s="31"/>
      <c r="CZ969" s="29"/>
      <c r="DA969" s="20"/>
      <c r="DB969" s="20"/>
      <c r="DC969" s="20"/>
      <c r="DD969" s="20"/>
      <c r="DE969" s="20"/>
      <c r="DF969" s="20"/>
      <c r="DG969" s="20"/>
      <c r="DH969" s="20"/>
      <c r="DI969" s="25"/>
    </row>
    <row r="970" spans="1:113" x14ac:dyDescent="0.2">
      <c r="A970" s="73"/>
      <c r="B970" s="24">
        <v>17</v>
      </c>
      <c r="C970" s="1">
        <f>学習データ!C953*$B$20</f>
        <v>0</v>
      </c>
      <c r="D970" s="1">
        <f>学習データ!D953*$B$20</f>
        <v>0</v>
      </c>
      <c r="E970" s="1">
        <f>学習データ!E953*$B$20</f>
        <v>0</v>
      </c>
      <c r="F970" s="1">
        <f>学習データ!F953*$B$20</f>
        <v>0</v>
      </c>
      <c r="G970" s="1">
        <f>学習データ!G953*$B$20</f>
        <v>0</v>
      </c>
      <c r="H970" s="1">
        <f>学習データ!H953*$B$20</f>
        <v>0</v>
      </c>
      <c r="I970" s="1">
        <f>学習データ!I953*$B$20</f>
        <v>0</v>
      </c>
      <c r="J970" s="1">
        <f>学習データ!J953*$B$20</f>
        <v>0</v>
      </c>
      <c r="K970" s="1">
        <f>学習データ!K953*$B$20</f>
        <v>7.8431372549019607E-2</v>
      </c>
      <c r="L970" s="1">
        <f>学習データ!L953*$B$20</f>
        <v>0.18431372549019609</v>
      </c>
      <c r="M970" s="1">
        <f>学習データ!M953*$B$20</f>
        <v>0.42352941176470588</v>
      </c>
      <c r="N970" s="1">
        <f>学習データ!N953*$B$20</f>
        <v>0.52549019607843139</v>
      </c>
      <c r="O970" s="1">
        <f>学習データ!O953*$B$20</f>
        <v>0.82352941176470584</v>
      </c>
      <c r="P970" s="1">
        <f>学習データ!P953*$B$20</f>
        <v>0.99215686274509807</v>
      </c>
      <c r="Q970" s="1">
        <f>学習データ!Q953*$B$20</f>
        <v>0.98431372549019602</v>
      </c>
      <c r="R970" s="1">
        <f>学習データ!R953*$B$20</f>
        <v>0.79607843137254897</v>
      </c>
      <c r="S970" s="1">
        <f>学習データ!S953*$B$20</f>
        <v>0.41176470588235292</v>
      </c>
      <c r="T970" s="1">
        <f>学習データ!T953*$B$20</f>
        <v>0</v>
      </c>
      <c r="U970" s="1">
        <f>学習データ!U953*$B$20</f>
        <v>0</v>
      </c>
      <c r="V970" s="1">
        <f>学習データ!V953*$B$20</f>
        <v>0</v>
      </c>
      <c r="W970" s="1">
        <f>学習データ!W953*$B$20</f>
        <v>0</v>
      </c>
      <c r="X970" s="1">
        <f>学習データ!X953*$B$20</f>
        <v>0</v>
      </c>
      <c r="Y970" s="1">
        <f>学習データ!Y953*$B$20</f>
        <v>0</v>
      </c>
      <c r="Z970" s="1">
        <f>学習データ!Z953*$B$20</f>
        <v>0</v>
      </c>
      <c r="AA970" s="1">
        <f>学習データ!AA953*$B$20</f>
        <v>0</v>
      </c>
      <c r="AB970" s="1">
        <f>学習データ!AB953*$B$20</f>
        <v>0</v>
      </c>
      <c r="AC970" s="1">
        <f>学習データ!AC953*$B$20</f>
        <v>0</v>
      </c>
      <c r="AD970" s="1">
        <f>学習データ!AD953*$B$20</f>
        <v>0</v>
      </c>
      <c r="AE970" s="20"/>
      <c r="AF970" s="8"/>
      <c r="AG970" s="8" t="s">
        <v>3</v>
      </c>
      <c r="AH970" s="35"/>
      <c r="AI970" s="29"/>
      <c r="AJ970" s="31"/>
      <c r="AK970" s="20"/>
      <c r="AL970" s="20"/>
      <c r="AM970" s="20"/>
      <c r="AN970" s="20"/>
      <c r="AO970" s="20"/>
      <c r="AP970" s="20"/>
      <c r="AQ970" s="20"/>
      <c r="AR970" s="20"/>
      <c r="AS970" s="20"/>
      <c r="AT970" s="20"/>
      <c r="AU970" s="20"/>
      <c r="AV970" s="20"/>
      <c r="AW970" s="20"/>
      <c r="AX970" s="31"/>
      <c r="AY970" s="31"/>
      <c r="AZ970" s="31"/>
      <c r="BA970" s="31"/>
      <c r="BB970" s="31"/>
      <c r="BC970" s="31"/>
      <c r="BD970" s="31"/>
      <c r="BE970" s="31"/>
      <c r="BF970" s="31"/>
      <c r="BG970" s="31"/>
      <c r="BH970" s="31"/>
      <c r="BI970" s="20"/>
      <c r="BJ970" s="31"/>
      <c r="BK970" s="31"/>
      <c r="BL970" s="31"/>
      <c r="BM970" s="31"/>
      <c r="BN970" s="31"/>
      <c r="BO970" s="31"/>
      <c r="BP970" s="31"/>
      <c r="BQ970" s="31"/>
      <c r="BR970" s="31"/>
      <c r="BS970" s="31"/>
      <c r="BT970" s="31"/>
      <c r="BU970" s="31"/>
      <c r="BV970" s="31"/>
      <c r="BW970" s="31"/>
      <c r="BX970" s="31"/>
      <c r="BY970" s="31"/>
      <c r="BZ970" s="31"/>
      <c r="CA970" s="31"/>
      <c r="CB970" s="31"/>
      <c r="CC970" s="71"/>
      <c r="CD970" s="8">
        <v>7</v>
      </c>
      <c r="CE970" s="1">
        <f t="shared" ca="1" si="1302"/>
        <v>0.36026230090474776</v>
      </c>
      <c r="CF970" s="1">
        <f t="shared" ca="1" si="1303"/>
        <v>0.36026230090474776</v>
      </c>
      <c r="CG970" s="1">
        <f t="shared" ca="1" si="1304"/>
        <v>0.36026230090474776</v>
      </c>
      <c r="CH970" s="1">
        <f t="shared" ca="1" si="1305"/>
        <v>0.36026230090474776</v>
      </c>
      <c r="CI970" s="1">
        <f t="shared" ca="1" si="1306"/>
        <v>0.36026230090474776</v>
      </c>
      <c r="CJ970" s="1">
        <f t="shared" ca="1" si="1307"/>
        <v>0.36026230090474776</v>
      </c>
      <c r="CK970" s="1">
        <f t="shared" ca="1" si="1308"/>
        <v>0.36026230090474776</v>
      </c>
      <c r="CL970" s="25"/>
      <c r="CM970" s="29"/>
      <c r="CN970" s="71"/>
      <c r="CO970" s="8">
        <v>2</v>
      </c>
      <c r="CP970" s="1">
        <f t="shared" ca="1" si="1309"/>
        <v>0.72023232331985187</v>
      </c>
      <c r="CQ970" s="1">
        <f t="shared" ca="1" si="1309"/>
        <v>0.71930471437142518</v>
      </c>
      <c r="CR970" s="1">
        <f t="shared" ca="1" si="1309"/>
        <v>0.69417746594782759</v>
      </c>
      <c r="CS970" s="1">
        <f t="shared" ca="1" si="1309"/>
        <v>0.68153994766645853</v>
      </c>
      <c r="CT970" s="31"/>
      <c r="CU970" s="31"/>
      <c r="CV970" s="31"/>
      <c r="CW970" s="31"/>
      <c r="CX970" s="31"/>
      <c r="CY970" s="31"/>
      <c r="CZ970" s="29"/>
      <c r="DA970" s="20"/>
      <c r="DB970" s="20"/>
      <c r="DC970" s="20"/>
      <c r="DD970" s="20"/>
      <c r="DE970" s="20"/>
      <c r="DF970" s="20"/>
      <c r="DG970" s="20"/>
      <c r="DH970" s="20"/>
      <c r="DI970" s="25"/>
    </row>
    <row r="971" spans="1:113" x14ac:dyDescent="0.2">
      <c r="A971" s="73"/>
      <c r="B971" s="24">
        <v>18</v>
      </c>
      <c r="C971" s="1">
        <f>学習データ!C954*$B$20</f>
        <v>0</v>
      </c>
      <c r="D971" s="1">
        <f>学習データ!D954*$B$20</f>
        <v>0</v>
      </c>
      <c r="E971" s="1">
        <f>学習データ!E954*$B$20</f>
        <v>0</v>
      </c>
      <c r="F971" s="1">
        <f>学習データ!F954*$B$20</f>
        <v>0</v>
      </c>
      <c r="G971" s="1">
        <f>学習データ!G954*$B$20</f>
        <v>0</v>
      </c>
      <c r="H971" s="1">
        <f>学習データ!H954*$B$20</f>
        <v>0</v>
      </c>
      <c r="I971" s="1">
        <f>学習データ!I954*$B$20</f>
        <v>0</v>
      </c>
      <c r="J971" s="1">
        <f>学習データ!J954*$B$20</f>
        <v>0.36470588235294116</v>
      </c>
      <c r="K971" s="1">
        <f>学習データ!K954*$B$20</f>
        <v>0.34901960784313724</v>
      </c>
      <c r="L971" s="1">
        <f>学習データ!L954*$B$20</f>
        <v>0</v>
      </c>
      <c r="M971" s="1">
        <f>学習データ!M954*$B$20</f>
        <v>0</v>
      </c>
      <c r="N971" s="1">
        <f>学習データ!N954*$B$20</f>
        <v>0</v>
      </c>
      <c r="O971" s="1">
        <f>学習データ!O954*$B$20</f>
        <v>3.1372549019607843E-2</v>
      </c>
      <c r="P971" s="1">
        <f>学習データ!P954*$B$20</f>
        <v>0.14117647058823529</v>
      </c>
      <c r="Q971" s="1">
        <f>学習データ!Q954*$B$20</f>
        <v>0.41960784313725491</v>
      </c>
      <c r="R971" s="1">
        <f>学習データ!R954*$B$20</f>
        <v>0.8</v>
      </c>
      <c r="S971" s="1">
        <f>学習データ!S954*$B$20</f>
        <v>0.85098039215686272</v>
      </c>
      <c r="T971" s="1">
        <f>学習データ!T954*$B$20</f>
        <v>3.5294117647058823E-2</v>
      </c>
      <c r="U971" s="1">
        <f>学習データ!U954*$B$20</f>
        <v>0</v>
      </c>
      <c r="V971" s="1">
        <f>学習データ!V954*$B$20</f>
        <v>0</v>
      </c>
      <c r="W971" s="1">
        <f>学習データ!W954*$B$20</f>
        <v>0</v>
      </c>
      <c r="X971" s="1">
        <f>学習データ!X954*$B$20</f>
        <v>0</v>
      </c>
      <c r="Y971" s="1">
        <f>学習データ!Y954*$B$20</f>
        <v>0</v>
      </c>
      <c r="Z971" s="1">
        <f>学習データ!Z954*$B$20</f>
        <v>0</v>
      </c>
      <c r="AA971" s="1">
        <f>学習データ!AA954*$B$20</f>
        <v>0</v>
      </c>
      <c r="AB971" s="1">
        <f>学習データ!AB954*$B$20</f>
        <v>0</v>
      </c>
      <c r="AC971" s="1">
        <f>学習データ!AC954*$B$20</f>
        <v>0</v>
      </c>
      <c r="AD971" s="1">
        <f>学習データ!AD954*$B$20</f>
        <v>0</v>
      </c>
      <c r="AE971" s="20"/>
      <c r="AF971" s="8">
        <v>0</v>
      </c>
      <c r="AG971" s="1">
        <f>IF(学習データ!AG937=0,1,0)</f>
        <v>0</v>
      </c>
      <c r="AH971" s="35"/>
      <c r="AI971" s="29"/>
      <c r="AJ971" s="31"/>
      <c r="AK971" s="20"/>
      <c r="AL971" s="20"/>
      <c r="AM971" s="20"/>
      <c r="AN971" s="20"/>
      <c r="AO971" s="20"/>
      <c r="AP971" s="20"/>
      <c r="AQ971" s="20"/>
      <c r="AR971" s="20"/>
      <c r="AS971" s="20"/>
      <c r="AT971" s="20"/>
      <c r="AU971" s="20"/>
      <c r="AV971" s="20"/>
      <c r="AW971" s="20"/>
      <c r="AX971" s="31"/>
      <c r="AY971" s="31"/>
      <c r="AZ971" s="31"/>
      <c r="BA971" s="31"/>
      <c r="BB971" s="31"/>
      <c r="BC971" s="31"/>
      <c r="BD971" s="31"/>
      <c r="BE971" s="31"/>
      <c r="BF971" s="31"/>
      <c r="BG971" s="31"/>
      <c r="BH971" s="31"/>
      <c r="BI971" s="20"/>
      <c r="BJ971" s="31"/>
      <c r="BK971" s="31"/>
      <c r="BL971" s="31"/>
      <c r="BM971" s="31"/>
      <c r="BN971" s="31"/>
      <c r="BO971" s="31"/>
      <c r="BP971" s="31"/>
      <c r="BQ971" s="31"/>
      <c r="BR971" s="31"/>
      <c r="BS971" s="31"/>
      <c r="BT971" s="31"/>
      <c r="BU971" s="31"/>
      <c r="BV971" s="31"/>
      <c r="BW971" s="31"/>
      <c r="BX971" s="31"/>
      <c r="BY971" s="31"/>
      <c r="BZ971" s="31"/>
      <c r="CA971" s="31"/>
      <c r="CB971" s="31"/>
      <c r="CC971" s="31"/>
      <c r="CD971" s="45"/>
      <c r="CE971" s="45"/>
      <c r="CF971" s="45"/>
      <c r="CG971" s="45"/>
      <c r="CH971" s="45"/>
      <c r="CI971" s="45"/>
      <c r="CJ971" s="45"/>
      <c r="CK971" s="45"/>
      <c r="CL971" s="25"/>
      <c r="CM971" s="29"/>
      <c r="CN971" s="71"/>
      <c r="CO971" s="8">
        <v>3</v>
      </c>
      <c r="CP971" s="1">
        <f t="shared" ca="1" si="1309"/>
        <v>0.70976203835735896</v>
      </c>
      <c r="CQ971" s="1">
        <f t="shared" ca="1" si="1309"/>
        <v>0.69936890632851145</v>
      </c>
      <c r="CR971" s="1">
        <f t="shared" ca="1" si="1309"/>
        <v>0.67691551992315768</v>
      </c>
      <c r="CS971" s="1">
        <f t="shared" ca="1" si="1309"/>
        <v>0.6669565685234764</v>
      </c>
      <c r="CT971" s="31"/>
      <c r="CU971" s="31"/>
      <c r="CV971" s="31"/>
      <c r="CW971" s="31"/>
      <c r="CX971" s="31"/>
      <c r="CY971" s="31"/>
      <c r="CZ971" s="29"/>
      <c r="DA971" s="20"/>
      <c r="DB971" s="20"/>
      <c r="DC971" s="20"/>
      <c r="DD971" s="20"/>
      <c r="DE971" s="20"/>
      <c r="DF971" s="20"/>
      <c r="DG971" s="20"/>
      <c r="DH971" s="20"/>
      <c r="DI971" s="25"/>
    </row>
    <row r="972" spans="1:113" x14ac:dyDescent="0.2">
      <c r="A972" s="73"/>
      <c r="B972" s="24">
        <v>19</v>
      </c>
      <c r="C972" s="1">
        <f>学習データ!C955*$B$20</f>
        <v>0</v>
      </c>
      <c r="D972" s="1">
        <f>学習データ!D955*$B$20</f>
        <v>0</v>
      </c>
      <c r="E972" s="1">
        <f>学習データ!E955*$B$20</f>
        <v>0</v>
      </c>
      <c r="F972" s="1">
        <f>学習データ!F955*$B$20</f>
        <v>0</v>
      </c>
      <c r="G972" s="1">
        <f>学習データ!G955*$B$20</f>
        <v>0</v>
      </c>
      <c r="H972" s="1">
        <f>学習データ!H955*$B$20</f>
        <v>0</v>
      </c>
      <c r="I972" s="1">
        <f>学習データ!I955*$B$20</f>
        <v>0.38039215686274508</v>
      </c>
      <c r="J972" s="1">
        <f>学習データ!J955*$B$20</f>
        <v>0.70588235294117641</v>
      </c>
      <c r="K972" s="1">
        <f>学習データ!K955*$B$20</f>
        <v>0.10588235294117647</v>
      </c>
      <c r="L972" s="1">
        <f>学習データ!L955*$B$20</f>
        <v>0</v>
      </c>
      <c r="M972" s="1">
        <f>学習データ!M955*$B$20</f>
        <v>0</v>
      </c>
      <c r="N972" s="1">
        <f>学習データ!N955*$B$20</f>
        <v>0</v>
      </c>
      <c r="O972" s="1">
        <f>学習データ!O955*$B$20</f>
        <v>0</v>
      </c>
      <c r="P972" s="1">
        <f>学習データ!P955*$B$20</f>
        <v>0</v>
      </c>
      <c r="Q972" s="1">
        <f>学習データ!Q955*$B$20</f>
        <v>8.2352941176470587E-2</v>
      </c>
      <c r="R972" s="1">
        <f>学習データ!R955*$B$20</f>
        <v>0.85490196078431369</v>
      </c>
      <c r="S972" s="1">
        <f>学習データ!S955*$B$20</f>
        <v>0.49411764705882355</v>
      </c>
      <c r="T972" s="1">
        <f>学習データ!T955*$B$20</f>
        <v>1.5686274509803921E-2</v>
      </c>
      <c r="U972" s="1">
        <f>学習データ!U955*$B$20</f>
        <v>0</v>
      </c>
      <c r="V972" s="1">
        <f>学習データ!V955*$B$20</f>
        <v>0</v>
      </c>
      <c r="W972" s="1">
        <f>学習データ!W955*$B$20</f>
        <v>0</v>
      </c>
      <c r="X972" s="1">
        <f>学習データ!X955*$B$20</f>
        <v>0</v>
      </c>
      <c r="Y972" s="1">
        <f>学習データ!Y955*$B$20</f>
        <v>0</v>
      </c>
      <c r="Z972" s="1">
        <f>学習データ!Z955*$B$20</f>
        <v>0</v>
      </c>
      <c r="AA972" s="1">
        <f>学習データ!AA955*$B$20</f>
        <v>0</v>
      </c>
      <c r="AB972" s="1">
        <f>学習データ!AB955*$B$20</f>
        <v>0</v>
      </c>
      <c r="AC972" s="1">
        <f>学習データ!AC955*$B$20</f>
        <v>0</v>
      </c>
      <c r="AD972" s="1">
        <f>学習データ!AD955*$B$20</f>
        <v>0</v>
      </c>
      <c r="AE972" s="20"/>
      <c r="AF972" s="8">
        <v>1</v>
      </c>
      <c r="AG972" s="1">
        <f>IF(学習データ!AG937=1,1,0)</f>
        <v>0</v>
      </c>
      <c r="AH972" s="35"/>
      <c r="AI972" s="29"/>
      <c r="AJ972" s="31"/>
      <c r="AK972" s="20"/>
      <c r="AL972" s="20"/>
      <c r="AM972" s="20"/>
      <c r="AN972" s="20"/>
      <c r="AO972" s="20"/>
      <c r="AP972" s="20"/>
      <c r="AQ972" s="20"/>
      <c r="AR972" s="20"/>
      <c r="AS972" s="20"/>
      <c r="AT972" s="20"/>
      <c r="AU972" s="20"/>
      <c r="AV972" s="20"/>
      <c r="AW972" s="20"/>
      <c r="AX972" s="31"/>
      <c r="AY972" s="31"/>
      <c r="AZ972" s="31"/>
      <c r="BA972" s="31"/>
      <c r="BB972" s="31"/>
      <c r="BC972" s="31"/>
      <c r="BD972" s="31"/>
      <c r="BE972" s="31"/>
      <c r="BF972" s="31"/>
      <c r="BG972" s="31"/>
      <c r="BH972" s="31"/>
      <c r="BI972" s="20"/>
      <c r="BJ972" s="31"/>
      <c r="BK972" s="31"/>
      <c r="BL972" s="31"/>
      <c r="BM972" s="31"/>
      <c r="BN972" s="31"/>
      <c r="BO972" s="31"/>
      <c r="BP972" s="31"/>
      <c r="BQ972" s="31"/>
      <c r="BR972" s="31"/>
      <c r="BS972" s="31"/>
      <c r="BT972" s="31"/>
      <c r="BU972" s="31"/>
      <c r="BV972" s="31"/>
      <c r="BW972" s="31"/>
      <c r="BX972" s="31"/>
      <c r="BY972" s="31"/>
      <c r="BZ972" s="31"/>
      <c r="CA972" s="31"/>
      <c r="CB972" s="31"/>
      <c r="CC972" s="31"/>
      <c r="CD972" s="20" t="s">
        <v>28</v>
      </c>
      <c r="CE972" s="20"/>
      <c r="CF972" s="20"/>
      <c r="CG972" s="20"/>
      <c r="CH972" s="20"/>
      <c r="CI972" s="20"/>
      <c r="CJ972" s="20"/>
      <c r="CK972" s="20"/>
      <c r="CL972" s="25"/>
      <c r="CM972" s="29"/>
      <c r="CN972" s="71"/>
      <c r="CO972" s="8">
        <v>4</v>
      </c>
      <c r="CP972" s="1">
        <f t="shared" ca="1" si="1309"/>
        <v>0.68082437617052827</v>
      </c>
      <c r="CQ972" s="1">
        <f t="shared" ca="1" si="1309"/>
        <v>0.67905842342471812</v>
      </c>
      <c r="CR972" s="1">
        <f t="shared" ca="1" si="1309"/>
        <v>0.66766140406055419</v>
      </c>
      <c r="CS972" s="1">
        <f t="shared" ca="1" si="1309"/>
        <v>0.65820264933138273</v>
      </c>
      <c r="CT972" s="31"/>
      <c r="CU972" s="31"/>
      <c r="CV972" s="31"/>
      <c r="CW972" s="31"/>
      <c r="CX972" s="31"/>
      <c r="CY972" s="31"/>
      <c r="CZ972" s="29"/>
      <c r="DA972" s="20"/>
      <c r="DB972" s="20"/>
      <c r="DC972" s="20"/>
      <c r="DD972" s="20"/>
      <c r="DE972" s="20"/>
      <c r="DF972" s="20"/>
      <c r="DG972" s="20"/>
      <c r="DH972" s="20"/>
      <c r="DI972" s="25"/>
    </row>
    <row r="973" spans="1:113" x14ac:dyDescent="0.2">
      <c r="A973" s="73"/>
      <c r="B973" s="24">
        <v>20</v>
      </c>
      <c r="C973" s="1">
        <f>学習データ!C956*$B$20</f>
        <v>0</v>
      </c>
      <c r="D973" s="1">
        <f>学習データ!D956*$B$20</f>
        <v>0</v>
      </c>
      <c r="E973" s="1">
        <f>学習データ!E956*$B$20</f>
        <v>0</v>
      </c>
      <c r="F973" s="1">
        <f>学習データ!F956*$B$20</f>
        <v>0</v>
      </c>
      <c r="G973" s="1">
        <f>学習データ!G956*$B$20</f>
        <v>0</v>
      </c>
      <c r="H973" s="1">
        <f>学習データ!H956*$B$20</f>
        <v>0</v>
      </c>
      <c r="I973" s="1">
        <f>学習データ!I956*$B$20</f>
        <v>0.76470588235294112</v>
      </c>
      <c r="J973" s="1">
        <f>学習データ!J956*$B$20</f>
        <v>0.67843137254901964</v>
      </c>
      <c r="K973" s="1">
        <f>学習データ!K956*$B$20</f>
        <v>0</v>
      </c>
      <c r="L973" s="1">
        <f>学習データ!L956*$B$20</f>
        <v>0</v>
      </c>
      <c r="M973" s="1">
        <f>学習データ!M956*$B$20</f>
        <v>0</v>
      </c>
      <c r="N973" s="1">
        <f>学習データ!N956*$B$20</f>
        <v>0</v>
      </c>
      <c r="O973" s="1">
        <f>学習データ!O956*$B$20</f>
        <v>0.20784313725490194</v>
      </c>
      <c r="P973" s="1">
        <f>学習データ!P956*$B$20</f>
        <v>0.35686274509803922</v>
      </c>
      <c r="Q973" s="1">
        <f>学習データ!Q956*$B$20</f>
        <v>0.75686274509803919</v>
      </c>
      <c r="R973" s="1">
        <f>学習データ!R956*$B$20</f>
        <v>0.99215686274509807</v>
      </c>
      <c r="S973" s="1">
        <f>学習データ!S956*$B$20</f>
        <v>0.23137254901960785</v>
      </c>
      <c r="T973" s="1">
        <f>学習データ!T956*$B$20</f>
        <v>0</v>
      </c>
      <c r="U973" s="1">
        <f>学習データ!U956*$B$20</f>
        <v>0</v>
      </c>
      <c r="V973" s="1">
        <f>学習データ!V956*$B$20</f>
        <v>0</v>
      </c>
      <c r="W973" s="1">
        <f>学習データ!W956*$B$20</f>
        <v>0</v>
      </c>
      <c r="X973" s="1">
        <f>学習データ!X956*$B$20</f>
        <v>0</v>
      </c>
      <c r="Y973" s="1">
        <f>学習データ!Y956*$B$20</f>
        <v>0</v>
      </c>
      <c r="Z973" s="1">
        <f>学習データ!Z956*$B$20</f>
        <v>0</v>
      </c>
      <c r="AA973" s="1">
        <f>学習データ!AA956*$B$20</f>
        <v>0</v>
      </c>
      <c r="AB973" s="1">
        <f>学習データ!AB956*$B$20</f>
        <v>0</v>
      </c>
      <c r="AC973" s="1">
        <f>学習データ!AC956*$B$20</f>
        <v>0</v>
      </c>
      <c r="AD973" s="1">
        <f>学習データ!AD956*$B$20</f>
        <v>0</v>
      </c>
      <c r="AE973" s="20"/>
      <c r="AF973" s="8">
        <v>2</v>
      </c>
      <c r="AG973" s="1">
        <f>IF(学習データ!AG937=2,1,0)</f>
        <v>0</v>
      </c>
      <c r="AH973" s="35"/>
      <c r="AI973" s="29"/>
      <c r="AJ973" s="31"/>
      <c r="AK973" s="20"/>
      <c r="AL973" s="20"/>
      <c r="AM973" s="20"/>
      <c r="AN973" s="20"/>
      <c r="AO973" s="20"/>
      <c r="AP973" s="20"/>
      <c r="AQ973" s="20"/>
      <c r="AR973" s="20"/>
      <c r="AS973" s="20"/>
      <c r="AT973" s="20"/>
      <c r="AU973" s="20"/>
      <c r="AV973" s="20"/>
      <c r="AW973" s="20"/>
      <c r="AX973" s="31"/>
      <c r="AY973" s="31"/>
      <c r="AZ973" s="31"/>
      <c r="BA973" s="31"/>
      <c r="BB973" s="31"/>
      <c r="BC973" s="31"/>
      <c r="BD973" s="31"/>
      <c r="BE973" s="31"/>
      <c r="BF973" s="31"/>
      <c r="BG973" s="31"/>
      <c r="BH973" s="31"/>
      <c r="BI973" s="20"/>
      <c r="BJ973" s="31"/>
      <c r="BK973" s="31"/>
      <c r="BL973" s="31"/>
      <c r="BM973" s="31"/>
      <c r="BN973" s="31"/>
      <c r="BO973" s="31"/>
      <c r="BP973" s="31"/>
      <c r="BQ973" s="31"/>
      <c r="BR973" s="31"/>
      <c r="BS973" s="31"/>
      <c r="BT973" s="31"/>
      <c r="BU973" s="31"/>
      <c r="BV973" s="31"/>
      <c r="BW973" s="31"/>
      <c r="BX973" s="31"/>
      <c r="BY973" s="31"/>
      <c r="BZ973" s="31"/>
      <c r="CA973" s="31"/>
      <c r="CB973" s="31"/>
      <c r="CC973" s="71">
        <v>3</v>
      </c>
      <c r="CD973" s="8">
        <v>0</v>
      </c>
      <c r="CE973" s="8">
        <v>1</v>
      </c>
      <c r="CF973" s="8">
        <v>2</v>
      </c>
      <c r="CG973" s="8">
        <v>3</v>
      </c>
      <c r="CH973" s="8">
        <v>4</v>
      </c>
      <c r="CI973" s="8">
        <v>5</v>
      </c>
      <c r="CJ973" s="8">
        <v>6</v>
      </c>
      <c r="CK973" s="8">
        <v>7</v>
      </c>
      <c r="CL973" s="25"/>
      <c r="CM973" s="29"/>
      <c r="CN973" s="32"/>
      <c r="CO973" s="31"/>
      <c r="CP973" s="31"/>
      <c r="CQ973" s="31"/>
      <c r="CR973" s="31"/>
      <c r="CS973" s="31"/>
      <c r="CT973" s="31"/>
      <c r="CU973" s="31"/>
      <c r="CV973" s="31"/>
      <c r="CW973" s="31"/>
      <c r="CX973" s="31"/>
      <c r="CY973" s="31"/>
      <c r="CZ973" s="29"/>
      <c r="DA973" s="20"/>
      <c r="DB973" s="20"/>
      <c r="DC973" s="20"/>
      <c r="DD973" s="20"/>
      <c r="DE973" s="20"/>
      <c r="DF973" s="20"/>
      <c r="DG973" s="20"/>
      <c r="DH973" s="20"/>
      <c r="DI973" s="25"/>
    </row>
    <row r="974" spans="1:113" x14ac:dyDescent="0.2">
      <c r="A974" s="73"/>
      <c r="B974" s="24">
        <v>21</v>
      </c>
      <c r="C974" s="1">
        <f>学習データ!C957*$B$20</f>
        <v>0</v>
      </c>
      <c r="D974" s="1">
        <f>学習データ!D957*$B$20</f>
        <v>0</v>
      </c>
      <c r="E974" s="1">
        <f>学習データ!E957*$B$20</f>
        <v>0</v>
      </c>
      <c r="F974" s="1">
        <f>学習データ!F957*$B$20</f>
        <v>0</v>
      </c>
      <c r="G974" s="1">
        <f>学習データ!G957*$B$20</f>
        <v>0</v>
      </c>
      <c r="H974" s="1">
        <f>学習データ!H957*$B$20</f>
        <v>0</v>
      </c>
      <c r="I974" s="1">
        <f>学習データ!I957*$B$20</f>
        <v>0.76862745098039209</v>
      </c>
      <c r="J974" s="1">
        <f>学習データ!J957*$B$20</f>
        <v>0.99607843137254903</v>
      </c>
      <c r="K974" s="1">
        <f>学習データ!K957*$B$20</f>
        <v>0.69019607843137254</v>
      </c>
      <c r="L974" s="1">
        <f>学習データ!L957*$B$20</f>
        <v>0.66274509803921566</v>
      </c>
      <c r="M974" s="1">
        <f>学習データ!M957*$B$20</f>
        <v>0.99607843137254903</v>
      </c>
      <c r="N974" s="1">
        <f>学習データ!N957*$B$20</f>
        <v>1</v>
      </c>
      <c r="O974" s="1">
        <f>学習データ!O957*$B$20</f>
        <v>0.99607843137254903</v>
      </c>
      <c r="P974" s="1">
        <f>学習データ!P957*$B$20</f>
        <v>0.99607843137254903</v>
      </c>
      <c r="Q974" s="1">
        <f>学習データ!Q957*$B$20</f>
        <v>0.97254901960784312</v>
      </c>
      <c r="R974" s="1">
        <f>学習データ!R957*$B$20</f>
        <v>0.45882352941176469</v>
      </c>
      <c r="S974" s="1">
        <f>学習データ!S957*$B$20</f>
        <v>0</v>
      </c>
      <c r="T974" s="1">
        <f>学習データ!T957*$B$20</f>
        <v>0</v>
      </c>
      <c r="U974" s="1">
        <f>学習データ!U957*$B$20</f>
        <v>0</v>
      </c>
      <c r="V974" s="1">
        <f>学習データ!V957*$B$20</f>
        <v>0</v>
      </c>
      <c r="W974" s="1">
        <f>学習データ!W957*$B$20</f>
        <v>0</v>
      </c>
      <c r="X974" s="1">
        <f>学習データ!X957*$B$20</f>
        <v>0</v>
      </c>
      <c r="Y974" s="1">
        <f>学習データ!Y957*$B$20</f>
        <v>0</v>
      </c>
      <c r="Z974" s="1">
        <f>学習データ!Z957*$B$20</f>
        <v>0</v>
      </c>
      <c r="AA974" s="1">
        <f>学習データ!AA957*$B$20</f>
        <v>0</v>
      </c>
      <c r="AB974" s="1">
        <f>学習データ!AB957*$B$20</f>
        <v>0</v>
      </c>
      <c r="AC974" s="1">
        <f>学習データ!AC957*$B$20</f>
        <v>0</v>
      </c>
      <c r="AD974" s="1">
        <f>学習データ!AD957*$B$20</f>
        <v>0</v>
      </c>
      <c r="AE974" s="20"/>
      <c r="AF974" s="8">
        <v>3</v>
      </c>
      <c r="AG974" s="1">
        <f>IF(学習データ!AG937=3,1,0)</f>
        <v>0</v>
      </c>
      <c r="AH974" s="35"/>
      <c r="AI974" s="29"/>
      <c r="AJ974" s="31"/>
      <c r="AK974" s="20"/>
      <c r="AL974" s="20"/>
      <c r="AM974" s="20"/>
      <c r="AN974" s="20"/>
      <c r="AO974" s="20"/>
      <c r="AP974" s="20"/>
      <c r="AQ974" s="20"/>
      <c r="AR974" s="20"/>
      <c r="AS974" s="20"/>
      <c r="AT974" s="20"/>
      <c r="AU974" s="20"/>
      <c r="AV974" s="20"/>
      <c r="AW974" s="20"/>
      <c r="AX974" s="31"/>
      <c r="AY974" s="31"/>
      <c r="AZ974" s="31"/>
      <c r="BA974" s="31"/>
      <c r="BB974" s="31"/>
      <c r="BC974" s="31"/>
      <c r="BD974" s="31"/>
      <c r="BE974" s="31"/>
      <c r="BF974" s="31"/>
      <c r="BG974" s="31"/>
      <c r="BH974" s="31"/>
      <c r="BI974" s="20"/>
      <c r="BJ974" s="31"/>
      <c r="BK974" s="31"/>
      <c r="BL974" s="31"/>
      <c r="BM974" s="31"/>
      <c r="BN974" s="31"/>
      <c r="BO974" s="31"/>
      <c r="BP974" s="31"/>
      <c r="BQ974" s="31"/>
      <c r="BR974" s="31"/>
      <c r="BS974" s="31"/>
      <c r="BT974" s="31"/>
      <c r="BU974" s="31"/>
      <c r="BV974" s="31"/>
      <c r="BW974" s="31"/>
      <c r="BX974" s="31"/>
      <c r="BY974" s="31"/>
      <c r="BZ974" s="31"/>
      <c r="CA974" s="31"/>
      <c r="CB974" s="31"/>
      <c r="CC974" s="71"/>
      <c r="CD974" s="8">
        <v>1</v>
      </c>
      <c r="CE974" s="1">
        <f t="shared" ref="CE974:CE980" ca="1" si="1310">MAX(OFFSET(BO954,$BN953,BN$23,2,2))*$CD$20</f>
        <v>0.45758674972675339</v>
      </c>
      <c r="CF974" s="1">
        <f t="shared" ref="CF974:CF980" ca="1" si="1311">MAX(OFFSET(BP954,$BN953,BO$23,2,2))*$CD$20</f>
        <v>0.45758674972675339</v>
      </c>
      <c r="CG974" s="1">
        <f t="shared" ref="CG974:CG980" ca="1" si="1312">MAX(OFFSET(BQ954,$BN953,BP$23,2,2))*$CD$20</f>
        <v>0.45758674972675339</v>
      </c>
      <c r="CH974" s="1">
        <f t="shared" ref="CH974:CH980" ca="1" si="1313">MAX(OFFSET(BR954,$BN953,BQ$23,2,2))*$CD$20</f>
        <v>0.45758674972675339</v>
      </c>
      <c r="CI974" s="1">
        <f t="shared" ref="CI974:CI980" ca="1" si="1314">MAX(OFFSET(BS954,$BN953,BR$23,2,2))*$CD$20</f>
        <v>0.45758674972675339</v>
      </c>
      <c r="CJ974" s="1">
        <f t="shared" ref="CJ974:CJ980" ca="1" si="1315">MAX(OFFSET(BT954,$BN953,BS$23,2,2))*$CD$20</f>
        <v>0.45758674972675339</v>
      </c>
      <c r="CK974" s="1">
        <f t="shared" ref="CK974:CK980" ca="1" si="1316">MAX(OFFSET(BU954,$BN953,BT$23,2,2))*$CD$20</f>
        <v>0.45758674972675339</v>
      </c>
      <c r="CL974" s="25"/>
      <c r="CM974" s="29"/>
      <c r="CN974" s="31"/>
      <c r="CO974" s="31"/>
      <c r="CP974" s="31"/>
      <c r="CQ974" s="31"/>
      <c r="CR974" s="31"/>
      <c r="CS974" s="31"/>
      <c r="CT974" s="31"/>
      <c r="CU974" s="31"/>
      <c r="CV974" s="31"/>
      <c r="CW974" s="31"/>
      <c r="CX974" s="31"/>
      <c r="CY974" s="31"/>
      <c r="CZ974" s="29"/>
      <c r="DA974" s="20"/>
      <c r="DB974" s="20"/>
      <c r="DC974" s="20"/>
      <c r="DD974" s="20"/>
      <c r="DE974" s="20"/>
      <c r="DF974" s="20"/>
      <c r="DG974" s="20"/>
      <c r="DH974" s="20"/>
      <c r="DI974" s="25"/>
    </row>
    <row r="975" spans="1:113" x14ac:dyDescent="0.2">
      <c r="A975" s="73"/>
      <c r="B975" s="24">
        <v>22</v>
      </c>
      <c r="C975" s="1">
        <f>学習データ!C958*$B$20</f>
        <v>0</v>
      </c>
      <c r="D975" s="1">
        <f>学習データ!D958*$B$20</f>
        <v>0</v>
      </c>
      <c r="E975" s="1">
        <f>学習データ!E958*$B$20</f>
        <v>0</v>
      </c>
      <c r="F975" s="1">
        <f>学習データ!F958*$B$20</f>
        <v>0</v>
      </c>
      <c r="G975" s="1">
        <f>学習データ!G958*$B$20</f>
        <v>0</v>
      </c>
      <c r="H975" s="1">
        <f>学習データ!H958*$B$20</f>
        <v>0</v>
      </c>
      <c r="I975" s="1">
        <f>学習データ!I958*$B$20</f>
        <v>4.7058823529411764E-2</v>
      </c>
      <c r="J975" s="1">
        <f>学習データ!J958*$B$20</f>
        <v>0.6</v>
      </c>
      <c r="K975" s="1">
        <f>学習データ!K958*$B$20</f>
        <v>0.96078431372549022</v>
      </c>
      <c r="L975" s="1">
        <f>学習データ!L958*$B$20</f>
        <v>0.99215686274509807</v>
      </c>
      <c r="M975" s="1">
        <f>学習データ!M958*$B$20</f>
        <v>0.99215686274509807</v>
      </c>
      <c r="N975" s="1">
        <f>学習データ!N958*$B$20</f>
        <v>0.93333333333333335</v>
      </c>
      <c r="O975" s="1">
        <f>学習データ!O958*$B$20</f>
        <v>0.77647058823529413</v>
      </c>
      <c r="P975" s="1">
        <f>学習データ!P958*$B$20</f>
        <v>0.47450980392156861</v>
      </c>
      <c r="Q975" s="1">
        <f>学習データ!Q958*$B$20</f>
        <v>0.26666666666666666</v>
      </c>
      <c r="R975" s="1">
        <f>学習データ!R958*$B$20</f>
        <v>0</v>
      </c>
      <c r="S975" s="1">
        <f>学習データ!S958*$B$20</f>
        <v>0</v>
      </c>
      <c r="T975" s="1">
        <f>学習データ!T958*$B$20</f>
        <v>0</v>
      </c>
      <c r="U975" s="1">
        <f>学習データ!U958*$B$20</f>
        <v>0</v>
      </c>
      <c r="V975" s="1">
        <f>学習データ!V958*$B$20</f>
        <v>0</v>
      </c>
      <c r="W975" s="1">
        <f>学習データ!W958*$B$20</f>
        <v>0</v>
      </c>
      <c r="X975" s="1">
        <f>学習データ!X958*$B$20</f>
        <v>0</v>
      </c>
      <c r="Y975" s="1">
        <f>学習データ!Y958*$B$20</f>
        <v>0</v>
      </c>
      <c r="Z975" s="1">
        <f>学習データ!Z958*$B$20</f>
        <v>0</v>
      </c>
      <c r="AA975" s="1">
        <f>学習データ!AA958*$B$20</f>
        <v>0</v>
      </c>
      <c r="AB975" s="1">
        <f>学習データ!AB958*$B$20</f>
        <v>0</v>
      </c>
      <c r="AC975" s="1">
        <f>学習データ!AC958*$B$20</f>
        <v>0</v>
      </c>
      <c r="AD975" s="1">
        <f>学習データ!AD958*$B$20</f>
        <v>0</v>
      </c>
      <c r="AE975" s="20"/>
      <c r="AF975" s="8">
        <v>4</v>
      </c>
      <c r="AG975" s="1">
        <f>IF(学習データ!AG937=4,1,0)</f>
        <v>0</v>
      </c>
      <c r="AH975" s="35"/>
      <c r="AI975" s="29"/>
      <c r="AJ975" s="31"/>
      <c r="AK975" s="20"/>
      <c r="AL975" s="20"/>
      <c r="AM975" s="20"/>
      <c r="AN975" s="20"/>
      <c r="AO975" s="20"/>
      <c r="AP975" s="20"/>
      <c r="AQ975" s="20"/>
      <c r="AR975" s="20"/>
      <c r="AS975" s="20"/>
      <c r="AT975" s="20"/>
      <c r="AU975" s="20"/>
      <c r="AV975" s="20"/>
      <c r="AW975" s="20"/>
      <c r="AX975" s="31"/>
      <c r="AY975" s="31"/>
      <c r="AZ975" s="31"/>
      <c r="BA975" s="31"/>
      <c r="BB975" s="31"/>
      <c r="BC975" s="31"/>
      <c r="BD975" s="31"/>
      <c r="BE975" s="31"/>
      <c r="BF975" s="31"/>
      <c r="BG975" s="31"/>
      <c r="BH975" s="31"/>
      <c r="BI975" s="20"/>
      <c r="BJ975" s="31"/>
      <c r="BK975" s="31"/>
      <c r="BL975" s="31"/>
      <c r="BM975" s="31"/>
      <c r="BN975" s="31"/>
      <c r="BO975" s="31"/>
      <c r="BP975" s="31"/>
      <c r="BQ975" s="31"/>
      <c r="BR975" s="31"/>
      <c r="BS975" s="31"/>
      <c r="BT975" s="31"/>
      <c r="BU975" s="31"/>
      <c r="BV975" s="31"/>
      <c r="BW975" s="31"/>
      <c r="BX975" s="31"/>
      <c r="BY975" s="31"/>
      <c r="BZ975" s="31"/>
      <c r="CA975" s="31"/>
      <c r="CB975" s="31"/>
      <c r="CC975" s="71"/>
      <c r="CD975" s="8">
        <v>2</v>
      </c>
      <c r="CE975" s="1">
        <f t="shared" ca="1" si="1310"/>
        <v>0.45758674972675339</v>
      </c>
      <c r="CF975" s="1">
        <f t="shared" ca="1" si="1311"/>
        <v>0.45758674972675339</v>
      </c>
      <c r="CG975" s="1">
        <f t="shared" ca="1" si="1312"/>
        <v>0.47992025128643923</v>
      </c>
      <c r="CH975" s="1">
        <f t="shared" ca="1" si="1313"/>
        <v>0.59703371090167257</v>
      </c>
      <c r="CI975" s="1">
        <f t="shared" ca="1" si="1314"/>
        <v>0.71067957992931563</v>
      </c>
      <c r="CJ975" s="1">
        <f t="shared" ca="1" si="1315"/>
        <v>0.7443182464486624</v>
      </c>
      <c r="CK975" s="1">
        <f t="shared" ca="1" si="1316"/>
        <v>0.57452253818117416</v>
      </c>
      <c r="CL975" s="25"/>
      <c r="CM975" s="29"/>
      <c r="CN975" s="31"/>
      <c r="CO975" s="31"/>
      <c r="CP975" s="31"/>
      <c r="CQ975" s="31"/>
      <c r="CR975" s="31"/>
      <c r="CS975" s="31"/>
      <c r="CT975" s="20"/>
      <c r="CU975" s="20"/>
      <c r="CV975" s="20"/>
      <c r="CW975" s="20"/>
      <c r="CX975" s="20"/>
      <c r="CY975" s="20"/>
      <c r="CZ975" s="29"/>
      <c r="DA975" s="20"/>
      <c r="DB975" s="20"/>
      <c r="DC975" s="20"/>
      <c r="DD975" s="20"/>
      <c r="DE975" s="20"/>
      <c r="DF975" s="20"/>
      <c r="DG975" s="20"/>
      <c r="DH975" s="20"/>
      <c r="DI975" s="25"/>
    </row>
    <row r="976" spans="1:113" x14ac:dyDescent="0.2">
      <c r="A976" s="73"/>
      <c r="B976" s="24">
        <v>23</v>
      </c>
      <c r="C976" s="1">
        <f>学習データ!C959*$B$20</f>
        <v>0</v>
      </c>
      <c r="D976" s="1">
        <f>学習データ!D959*$B$20</f>
        <v>0</v>
      </c>
      <c r="E976" s="1">
        <f>学習データ!E959*$B$20</f>
        <v>0</v>
      </c>
      <c r="F976" s="1">
        <f>学習データ!F959*$B$20</f>
        <v>0</v>
      </c>
      <c r="G976" s="1">
        <f>学習データ!G959*$B$20</f>
        <v>0</v>
      </c>
      <c r="H976" s="1">
        <f>学習データ!H959*$B$20</f>
        <v>0</v>
      </c>
      <c r="I976" s="1">
        <f>学習データ!I959*$B$20</f>
        <v>0</v>
      </c>
      <c r="J976" s="1">
        <f>学習データ!J959*$B$20</f>
        <v>0</v>
      </c>
      <c r="K976" s="1">
        <f>学習データ!K959*$B$20</f>
        <v>0.12156862745098039</v>
      </c>
      <c r="L976" s="1">
        <f>学習データ!L959*$B$20</f>
        <v>0.14117647058823529</v>
      </c>
      <c r="M976" s="1">
        <f>学習データ!M959*$B$20</f>
        <v>0.14117647058823529</v>
      </c>
      <c r="N976" s="1">
        <f>学習データ!N959*$B$20</f>
        <v>0.10196078431372549</v>
      </c>
      <c r="O976" s="1">
        <f>学習データ!O959*$B$20</f>
        <v>0</v>
      </c>
      <c r="P976" s="1">
        <f>学習データ!P959*$B$20</f>
        <v>0</v>
      </c>
      <c r="Q976" s="1">
        <f>学習データ!Q959*$B$20</f>
        <v>0</v>
      </c>
      <c r="R976" s="1">
        <f>学習データ!R959*$B$20</f>
        <v>0</v>
      </c>
      <c r="S976" s="1">
        <f>学習データ!S959*$B$20</f>
        <v>0</v>
      </c>
      <c r="T976" s="1">
        <f>学習データ!T959*$B$20</f>
        <v>0</v>
      </c>
      <c r="U976" s="1">
        <f>学習データ!U959*$B$20</f>
        <v>0</v>
      </c>
      <c r="V976" s="1">
        <f>学習データ!V959*$B$20</f>
        <v>0</v>
      </c>
      <c r="W976" s="1">
        <f>学習データ!W959*$B$20</f>
        <v>0</v>
      </c>
      <c r="X976" s="1">
        <f>学習データ!X959*$B$20</f>
        <v>0</v>
      </c>
      <c r="Y976" s="1">
        <f>学習データ!Y959*$B$20</f>
        <v>0</v>
      </c>
      <c r="Z976" s="1">
        <f>学習データ!Z959*$B$20</f>
        <v>0</v>
      </c>
      <c r="AA976" s="1">
        <f>学習データ!AA959*$B$20</f>
        <v>0</v>
      </c>
      <c r="AB976" s="1">
        <f>学習データ!AB959*$B$20</f>
        <v>0</v>
      </c>
      <c r="AC976" s="1">
        <f>学習データ!AC959*$B$20</f>
        <v>0</v>
      </c>
      <c r="AD976" s="1">
        <f>学習データ!AD959*$B$20</f>
        <v>0</v>
      </c>
      <c r="AE976" s="20"/>
      <c r="AF976" s="8">
        <v>5</v>
      </c>
      <c r="AG976" s="1">
        <f>IF(学習データ!AG937=5,1,0)</f>
        <v>1</v>
      </c>
      <c r="AH976" s="35"/>
      <c r="AI976" s="29"/>
      <c r="AJ976" s="31"/>
      <c r="AK976" s="20"/>
      <c r="AL976" s="20"/>
      <c r="AM976" s="20"/>
      <c r="AN976" s="20"/>
      <c r="AO976" s="20"/>
      <c r="AP976" s="20"/>
      <c r="AQ976" s="20"/>
      <c r="AR976" s="20"/>
      <c r="AS976" s="20"/>
      <c r="AT976" s="20"/>
      <c r="AU976" s="20"/>
      <c r="AV976" s="20"/>
      <c r="AW976" s="20"/>
      <c r="AX976" s="31"/>
      <c r="AY976" s="31"/>
      <c r="AZ976" s="31"/>
      <c r="BA976" s="31"/>
      <c r="BB976" s="31"/>
      <c r="BC976" s="31"/>
      <c r="BD976" s="31"/>
      <c r="BE976" s="31"/>
      <c r="BF976" s="31"/>
      <c r="BG976" s="31"/>
      <c r="BH976" s="31"/>
      <c r="BI976" s="20"/>
      <c r="BJ976" s="31"/>
      <c r="BK976" s="31"/>
      <c r="BL976" s="31"/>
      <c r="BM976" s="31"/>
      <c r="BN976" s="31"/>
      <c r="BO976" s="31"/>
      <c r="BP976" s="31"/>
      <c r="BQ976" s="31"/>
      <c r="BR976" s="31"/>
      <c r="BS976" s="31"/>
      <c r="BT976" s="31"/>
      <c r="BU976" s="31"/>
      <c r="BV976" s="31"/>
      <c r="BW976" s="31"/>
      <c r="BX976" s="31"/>
      <c r="BY976" s="31"/>
      <c r="BZ976" s="31"/>
      <c r="CA976" s="31"/>
      <c r="CB976" s="31"/>
      <c r="CC976" s="71"/>
      <c r="CD976" s="8">
        <v>3</v>
      </c>
      <c r="CE976" s="1">
        <f t="shared" ca="1" si="1310"/>
        <v>0.45758674972675339</v>
      </c>
      <c r="CF976" s="1">
        <f t="shared" ca="1" si="1311"/>
        <v>0.56472060564560445</v>
      </c>
      <c r="CG976" s="1">
        <f t="shared" ca="1" si="1312"/>
        <v>0.67847901888575046</v>
      </c>
      <c r="CH976" s="1">
        <f t="shared" ca="1" si="1313"/>
        <v>0.65558636636258472</v>
      </c>
      <c r="CI976" s="1">
        <f t="shared" ca="1" si="1314"/>
        <v>0.68145556994283885</v>
      </c>
      <c r="CJ976" s="1">
        <f t="shared" ca="1" si="1315"/>
        <v>0.66642194676362876</v>
      </c>
      <c r="CK976" s="1">
        <f t="shared" ca="1" si="1316"/>
        <v>0.56901267253663357</v>
      </c>
      <c r="CL976" s="25"/>
      <c r="CM976" s="29"/>
      <c r="CN976" s="31"/>
      <c r="CO976" s="31"/>
      <c r="CP976" s="31"/>
      <c r="CQ976" s="31"/>
      <c r="CR976" s="31"/>
      <c r="CS976" s="31"/>
      <c r="CT976" s="20"/>
      <c r="CU976" s="20"/>
      <c r="CV976" s="20"/>
      <c r="CW976" s="20"/>
      <c r="CX976" s="20"/>
      <c r="CY976" s="20"/>
      <c r="CZ976" s="29"/>
      <c r="DA976" s="20"/>
      <c r="DB976" s="20"/>
      <c r="DC976" s="20"/>
      <c r="DD976" s="20"/>
      <c r="DE976" s="20"/>
      <c r="DF976" s="20"/>
      <c r="DG976" s="20"/>
      <c r="DH976" s="20"/>
      <c r="DI976" s="25"/>
    </row>
    <row r="977" spans="1:113" x14ac:dyDescent="0.2">
      <c r="A977" s="73"/>
      <c r="B977" s="24">
        <v>24</v>
      </c>
      <c r="C977" s="1">
        <f>学習データ!C960*$B$20</f>
        <v>0</v>
      </c>
      <c r="D977" s="1">
        <f>学習データ!D960*$B$20</f>
        <v>0</v>
      </c>
      <c r="E977" s="1">
        <f>学習データ!E960*$B$20</f>
        <v>0</v>
      </c>
      <c r="F977" s="1">
        <f>学習データ!F960*$B$20</f>
        <v>0</v>
      </c>
      <c r="G977" s="1">
        <f>学習データ!G960*$B$20</f>
        <v>0</v>
      </c>
      <c r="H977" s="1">
        <f>学習データ!H960*$B$20</f>
        <v>0</v>
      </c>
      <c r="I977" s="1">
        <f>学習データ!I960*$B$20</f>
        <v>0</v>
      </c>
      <c r="J977" s="1">
        <f>学習データ!J960*$B$20</f>
        <v>0</v>
      </c>
      <c r="K977" s="1">
        <f>学習データ!K960*$B$20</f>
        <v>0</v>
      </c>
      <c r="L977" s="1">
        <f>学習データ!L960*$B$20</f>
        <v>0</v>
      </c>
      <c r="M977" s="1">
        <f>学習データ!M960*$B$20</f>
        <v>0</v>
      </c>
      <c r="N977" s="1">
        <f>学習データ!N960*$B$20</f>
        <v>0</v>
      </c>
      <c r="O977" s="1">
        <f>学習データ!O960*$B$20</f>
        <v>0</v>
      </c>
      <c r="P977" s="1">
        <f>学習データ!P960*$B$20</f>
        <v>0</v>
      </c>
      <c r="Q977" s="1">
        <f>学習データ!Q960*$B$20</f>
        <v>0</v>
      </c>
      <c r="R977" s="1">
        <f>学習データ!R960*$B$20</f>
        <v>0</v>
      </c>
      <c r="S977" s="1">
        <f>学習データ!S960*$B$20</f>
        <v>0</v>
      </c>
      <c r="T977" s="1">
        <f>学習データ!T960*$B$20</f>
        <v>0</v>
      </c>
      <c r="U977" s="1">
        <f>学習データ!U960*$B$20</f>
        <v>0</v>
      </c>
      <c r="V977" s="1">
        <f>学習データ!V960*$B$20</f>
        <v>0</v>
      </c>
      <c r="W977" s="1">
        <f>学習データ!W960*$B$20</f>
        <v>0</v>
      </c>
      <c r="X977" s="1">
        <f>学習データ!X960*$B$20</f>
        <v>0</v>
      </c>
      <c r="Y977" s="1">
        <f>学習データ!Y960*$B$20</f>
        <v>0</v>
      </c>
      <c r="Z977" s="1">
        <f>学習データ!Z960*$B$20</f>
        <v>0</v>
      </c>
      <c r="AA977" s="1">
        <f>学習データ!AA960*$B$20</f>
        <v>0</v>
      </c>
      <c r="AB977" s="1">
        <f>学習データ!AB960*$B$20</f>
        <v>0</v>
      </c>
      <c r="AC977" s="1">
        <f>学習データ!AC960*$B$20</f>
        <v>0</v>
      </c>
      <c r="AD977" s="1">
        <f>学習データ!AD960*$B$20</f>
        <v>0</v>
      </c>
      <c r="AE977" s="20"/>
      <c r="AF977" s="8">
        <v>6</v>
      </c>
      <c r="AG977" s="1">
        <f>IF(学習データ!AG937=6,1,0)</f>
        <v>0</v>
      </c>
      <c r="AH977" s="35"/>
      <c r="AI977" s="29"/>
      <c r="AJ977" s="31"/>
      <c r="AK977" s="20"/>
      <c r="AL977" s="20"/>
      <c r="AM977" s="20"/>
      <c r="AN977" s="20"/>
      <c r="AO977" s="20"/>
      <c r="AP977" s="20"/>
      <c r="AQ977" s="20"/>
      <c r="AR977" s="20"/>
      <c r="AS977" s="20"/>
      <c r="AT977" s="20"/>
      <c r="AU977" s="20"/>
      <c r="AV977" s="20"/>
      <c r="AW977" s="20"/>
      <c r="AX977" s="31"/>
      <c r="AY977" s="31"/>
      <c r="AZ977" s="31"/>
      <c r="BA977" s="31"/>
      <c r="BB977" s="31"/>
      <c r="BC977" s="31"/>
      <c r="BD977" s="31"/>
      <c r="BE977" s="31"/>
      <c r="BF977" s="31"/>
      <c r="BG977" s="31"/>
      <c r="BH977" s="31"/>
      <c r="BI977" s="20"/>
      <c r="BJ977" s="31"/>
      <c r="BK977" s="31"/>
      <c r="BL977" s="31"/>
      <c r="BM977" s="31"/>
      <c r="BN977" s="31"/>
      <c r="BO977" s="31"/>
      <c r="BP977" s="31"/>
      <c r="BQ977" s="31"/>
      <c r="BR977" s="31"/>
      <c r="BS977" s="31"/>
      <c r="BT977" s="31"/>
      <c r="BU977" s="31"/>
      <c r="BV977" s="31"/>
      <c r="BW977" s="31"/>
      <c r="BX977" s="31"/>
      <c r="BY977" s="31"/>
      <c r="BZ977" s="31"/>
      <c r="CA977" s="31"/>
      <c r="CB977" s="31"/>
      <c r="CC977" s="71"/>
      <c r="CD977" s="8">
        <v>4</v>
      </c>
      <c r="CE977" s="1">
        <f t="shared" ca="1" si="1310"/>
        <v>0.47668747305741443</v>
      </c>
      <c r="CF977" s="1">
        <f t="shared" ca="1" si="1311"/>
        <v>0.63697392627660698</v>
      </c>
      <c r="CG977" s="1">
        <f t="shared" ca="1" si="1312"/>
        <v>0.78931115050367662</v>
      </c>
      <c r="CH977" s="1">
        <f t="shared" ca="1" si="1313"/>
        <v>0.73837696185512725</v>
      </c>
      <c r="CI977" s="1">
        <f t="shared" ca="1" si="1314"/>
        <v>0.50563535321270314</v>
      </c>
      <c r="CJ977" s="1">
        <f t="shared" ca="1" si="1315"/>
        <v>0.45758674972675339</v>
      </c>
      <c r="CK977" s="1">
        <f t="shared" ca="1" si="1316"/>
        <v>0.45758674972675339</v>
      </c>
      <c r="CL977" s="25"/>
      <c r="CM977" s="29"/>
      <c r="CN977" s="31"/>
      <c r="CO977" s="31"/>
      <c r="CP977" s="31"/>
      <c r="CQ977" s="31"/>
      <c r="CR977" s="31"/>
      <c r="CS977" s="31"/>
      <c r="CT977" s="20"/>
      <c r="CU977" s="20"/>
      <c r="CV977" s="20"/>
      <c r="CW977" s="20"/>
      <c r="CX977" s="20"/>
      <c r="CY977" s="20"/>
      <c r="CZ977" s="29"/>
      <c r="DA977" s="20"/>
      <c r="DB977" s="20"/>
      <c r="DC977" s="20"/>
      <c r="DD977" s="20"/>
      <c r="DE977" s="20"/>
      <c r="DF977" s="20"/>
      <c r="DG977" s="20"/>
      <c r="DH977" s="20"/>
      <c r="DI977" s="25"/>
    </row>
    <row r="978" spans="1:113" x14ac:dyDescent="0.2">
      <c r="A978" s="73"/>
      <c r="B978" s="24">
        <v>25</v>
      </c>
      <c r="C978" s="1">
        <f>学習データ!C961*$B$20</f>
        <v>0</v>
      </c>
      <c r="D978" s="1">
        <f>学習データ!D961*$B$20</f>
        <v>0</v>
      </c>
      <c r="E978" s="1">
        <f>学習データ!E961*$B$20</f>
        <v>0</v>
      </c>
      <c r="F978" s="1">
        <f>学習データ!F961*$B$20</f>
        <v>0</v>
      </c>
      <c r="G978" s="1">
        <f>学習データ!G961*$B$20</f>
        <v>0</v>
      </c>
      <c r="H978" s="1">
        <f>学習データ!H961*$B$20</f>
        <v>0</v>
      </c>
      <c r="I978" s="1">
        <f>学習データ!I961*$B$20</f>
        <v>0</v>
      </c>
      <c r="J978" s="1">
        <f>学習データ!J961*$B$20</f>
        <v>0</v>
      </c>
      <c r="K978" s="1">
        <f>学習データ!K961*$B$20</f>
        <v>0</v>
      </c>
      <c r="L978" s="1">
        <f>学習データ!L961*$B$20</f>
        <v>0</v>
      </c>
      <c r="M978" s="1">
        <f>学習データ!M961*$B$20</f>
        <v>0</v>
      </c>
      <c r="N978" s="1">
        <f>学習データ!N961*$B$20</f>
        <v>0</v>
      </c>
      <c r="O978" s="1">
        <f>学習データ!O961*$B$20</f>
        <v>0</v>
      </c>
      <c r="P978" s="1">
        <f>学習データ!P961*$B$20</f>
        <v>0</v>
      </c>
      <c r="Q978" s="1">
        <f>学習データ!Q961*$B$20</f>
        <v>0</v>
      </c>
      <c r="R978" s="1">
        <f>学習データ!R961*$B$20</f>
        <v>0</v>
      </c>
      <c r="S978" s="1">
        <f>学習データ!S961*$B$20</f>
        <v>0</v>
      </c>
      <c r="T978" s="1">
        <f>学習データ!T961*$B$20</f>
        <v>0</v>
      </c>
      <c r="U978" s="1">
        <f>学習データ!U961*$B$20</f>
        <v>0</v>
      </c>
      <c r="V978" s="1">
        <f>学習データ!V961*$B$20</f>
        <v>0</v>
      </c>
      <c r="W978" s="1">
        <f>学習データ!W961*$B$20</f>
        <v>0</v>
      </c>
      <c r="X978" s="1">
        <f>学習データ!X961*$B$20</f>
        <v>0</v>
      </c>
      <c r="Y978" s="1">
        <f>学習データ!Y961*$B$20</f>
        <v>0</v>
      </c>
      <c r="Z978" s="1">
        <f>学習データ!Z961*$B$20</f>
        <v>0</v>
      </c>
      <c r="AA978" s="1">
        <f>学習データ!AA961*$B$20</f>
        <v>0</v>
      </c>
      <c r="AB978" s="1">
        <f>学習データ!AB961*$B$20</f>
        <v>0</v>
      </c>
      <c r="AC978" s="1">
        <f>学習データ!AC961*$B$20</f>
        <v>0</v>
      </c>
      <c r="AD978" s="1">
        <f>学習データ!AD961*$B$20</f>
        <v>0</v>
      </c>
      <c r="AE978" s="20"/>
      <c r="AF978" s="8">
        <v>7</v>
      </c>
      <c r="AG978" s="1">
        <f>IF(学習データ!AG937=7,1,0)</f>
        <v>0</v>
      </c>
      <c r="AH978" s="35"/>
      <c r="AI978" s="29"/>
      <c r="AJ978" s="20"/>
      <c r="AK978" s="20"/>
      <c r="AL978" s="20"/>
      <c r="AM978" s="20"/>
      <c r="AN978" s="20"/>
      <c r="AO978" s="20"/>
      <c r="AP978" s="20"/>
      <c r="AQ978" s="20"/>
      <c r="AR978" s="20"/>
      <c r="AS978" s="20"/>
      <c r="AT978" s="20"/>
      <c r="AU978" s="20"/>
      <c r="AV978" s="20"/>
      <c r="AW978" s="20"/>
      <c r="AX978" s="20"/>
      <c r="AY978" s="20"/>
      <c r="AZ978" s="20"/>
      <c r="BA978" s="20"/>
      <c r="BB978" s="20"/>
      <c r="BC978" s="20"/>
      <c r="BD978" s="20"/>
      <c r="BE978" s="20"/>
      <c r="BF978" s="20"/>
      <c r="BG978" s="20"/>
      <c r="BH978" s="20"/>
      <c r="BI978" s="20"/>
      <c r="BJ978" s="20"/>
      <c r="BK978" s="20"/>
      <c r="BL978" s="20"/>
      <c r="BM978" s="20"/>
      <c r="BN978" s="20"/>
      <c r="BO978" s="20"/>
      <c r="BP978" s="20"/>
      <c r="BQ978" s="20"/>
      <c r="BR978" s="20"/>
      <c r="BS978" s="20"/>
      <c r="BT978" s="20"/>
      <c r="BU978" s="20"/>
      <c r="BV978" s="20"/>
      <c r="BW978" s="20"/>
      <c r="BX978" s="20"/>
      <c r="BY978" s="20"/>
      <c r="BZ978" s="20"/>
      <c r="CA978" s="20"/>
      <c r="CB978" s="20"/>
      <c r="CC978" s="71"/>
      <c r="CD978" s="8">
        <v>5</v>
      </c>
      <c r="CE978" s="1">
        <f t="shared" ca="1" si="1310"/>
        <v>0.52841123569852277</v>
      </c>
      <c r="CF978" s="1">
        <f t="shared" ca="1" si="1311"/>
        <v>0.7774464553450865</v>
      </c>
      <c r="CG978" s="1">
        <f t="shared" ca="1" si="1312"/>
        <v>0.74157495817414287</v>
      </c>
      <c r="CH978" s="1">
        <f t="shared" ca="1" si="1313"/>
        <v>0.75279086304693643</v>
      </c>
      <c r="CI978" s="1">
        <f t="shared" ca="1" si="1314"/>
        <v>0.53588005831027508</v>
      </c>
      <c r="CJ978" s="1">
        <f t="shared" ca="1" si="1315"/>
        <v>0.45758674972675339</v>
      </c>
      <c r="CK978" s="1">
        <f t="shared" ca="1" si="1316"/>
        <v>0.45758674972675339</v>
      </c>
      <c r="CL978" s="25"/>
      <c r="CM978" s="29"/>
      <c r="CN978" s="31"/>
      <c r="CO978" s="31"/>
      <c r="CP978" s="31"/>
      <c r="CQ978" s="31"/>
      <c r="CR978" s="31"/>
      <c r="CS978" s="31"/>
      <c r="CT978" s="20"/>
      <c r="CU978" s="20"/>
      <c r="CV978" s="20"/>
      <c r="CW978" s="20"/>
      <c r="CX978" s="20"/>
      <c r="CY978" s="20"/>
      <c r="CZ978" s="29"/>
      <c r="DA978" s="20"/>
      <c r="DB978" s="20"/>
      <c r="DC978" s="20"/>
      <c r="DD978" s="20"/>
      <c r="DE978" s="20"/>
      <c r="DF978" s="20"/>
      <c r="DG978" s="20"/>
      <c r="DH978" s="20"/>
      <c r="DI978" s="25"/>
    </row>
    <row r="979" spans="1:113" x14ac:dyDescent="0.2">
      <c r="A979" s="73"/>
      <c r="B979" s="24">
        <v>26</v>
      </c>
      <c r="C979" s="1">
        <f>学習データ!C962*$B$20</f>
        <v>0</v>
      </c>
      <c r="D979" s="1">
        <f>学習データ!D962*$B$20</f>
        <v>0</v>
      </c>
      <c r="E979" s="1">
        <f>学習データ!E962*$B$20</f>
        <v>0</v>
      </c>
      <c r="F979" s="1">
        <f>学習データ!F962*$B$20</f>
        <v>0</v>
      </c>
      <c r="G979" s="1">
        <f>学習データ!G962*$B$20</f>
        <v>0</v>
      </c>
      <c r="H979" s="1">
        <f>学習データ!H962*$B$20</f>
        <v>0</v>
      </c>
      <c r="I979" s="1">
        <f>学習データ!I962*$B$20</f>
        <v>0</v>
      </c>
      <c r="J979" s="1">
        <f>学習データ!J962*$B$20</f>
        <v>0</v>
      </c>
      <c r="K979" s="1">
        <f>学習データ!K962*$B$20</f>
        <v>0</v>
      </c>
      <c r="L979" s="1">
        <f>学習データ!L962*$B$20</f>
        <v>0</v>
      </c>
      <c r="M979" s="1">
        <f>学習データ!M962*$B$20</f>
        <v>0</v>
      </c>
      <c r="N979" s="1">
        <f>学習データ!N962*$B$20</f>
        <v>0</v>
      </c>
      <c r="O979" s="1">
        <f>学習データ!O962*$B$20</f>
        <v>0</v>
      </c>
      <c r="P979" s="1">
        <f>学習データ!P962*$B$20</f>
        <v>0</v>
      </c>
      <c r="Q979" s="1">
        <f>学習データ!Q962*$B$20</f>
        <v>0</v>
      </c>
      <c r="R979" s="1">
        <f>学習データ!R962*$B$20</f>
        <v>0</v>
      </c>
      <c r="S979" s="1">
        <f>学習データ!S962*$B$20</f>
        <v>0</v>
      </c>
      <c r="T979" s="1">
        <f>学習データ!T962*$B$20</f>
        <v>0</v>
      </c>
      <c r="U979" s="1">
        <f>学習データ!U962*$B$20</f>
        <v>0</v>
      </c>
      <c r="V979" s="1">
        <f>学習データ!V962*$B$20</f>
        <v>0</v>
      </c>
      <c r="W979" s="1">
        <f>学習データ!W962*$B$20</f>
        <v>0</v>
      </c>
      <c r="X979" s="1">
        <f>学習データ!X962*$B$20</f>
        <v>0</v>
      </c>
      <c r="Y979" s="1">
        <f>学習データ!Y962*$B$20</f>
        <v>0</v>
      </c>
      <c r="Z979" s="1">
        <f>学習データ!Z962*$B$20</f>
        <v>0</v>
      </c>
      <c r="AA979" s="1">
        <f>学習データ!AA962*$B$20</f>
        <v>0</v>
      </c>
      <c r="AB979" s="1">
        <f>学習データ!AB962*$B$20</f>
        <v>0</v>
      </c>
      <c r="AC979" s="1">
        <f>学習データ!AC962*$B$20</f>
        <v>0</v>
      </c>
      <c r="AD979" s="1">
        <f>学習データ!AD962*$B$20</f>
        <v>0</v>
      </c>
      <c r="AE979" s="20"/>
      <c r="AF979" s="8">
        <v>8</v>
      </c>
      <c r="AG979" s="1">
        <f>IF(学習データ!AG937=8,1,0)</f>
        <v>0</v>
      </c>
      <c r="AH979" s="35"/>
      <c r="AI979" s="29"/>
      <c r="AJ979" s="20"/>
      <c r="AK979" s="20"/>
      <c r="AL979" s="20"/>
      <c r="AM979" s="20"/>
      <c r="AN979" s="20"/>
      <c r="AO979" s="20"/>
      <c r="AP979" s="20"/>
      <c r="AQ979" s="20"/>
      <c r="AR979" s="20"/>
      <c r="AS979" s="20"/>
      <c r="AT979" s="20"/>
      <c r="AU979" s="20"/>
      <c r="AV979" s="20"/>
      <c r="AW979" s="20"/>
      <c r="AX979" s="20"/>
      <c r="AY979" s="20"/>
      <c r="AZ979" s="20"/>
      <c r="BA979" s="20"/>
      <c r="BB979" s="20"/>
      <c r="BC979" s="20"/>
      <c r="BD979" s="20"/>
      <c r="BE979" s="20"/>
      <c r="BF979" s="20"/>
      <c r="BG979" s="20"/>
      <c r="BH979" s="20"/>
      <c r="BI979" s="20"/>
      <c r="BJ979" s="20"/>
      <c r="BK979" s="20"/>
      <c r="BL979" s="20"/>
      <c r="BM979" s="20"/>
      <c r="BN979" s="20"/>
      <c r="BO979" s="20"/>
      <c r="BP979" s="20"/>
      <c r="BQ979" s="20"/>
      <c r="BR979" s="20"/>
      <c r="BS979" s="20"/>
      <c r="BT979" s="20"/>
      <c r="BU979" s="20"/>
      <c r="BV979" s="20"/>
      <c r="BW979" s="20"/>
      <c r="BX979" s="20"/>
      <c r="BY979" s="20"/>
      <c r="BZ979" s="20"/>
      <c r="CA979" s="20"/>
      <c r="CB979" s="20"/>
      <c r="CC979" s="71"/>
      <c r="CD979" s="8">
        <v>6</v>
      </c>
      <c r="CE979" s="1">
        <f t="shared" ca="1" si="1310"/>
        <v>0.47510226754804546</v>
      </c>
      <c r="CF979" s="1">
        <f t="shared" ca="1" si="1311"/>
        <v>0.62669644933235402</v>
      </c>
      <c r="CG979" s="1">
        <f t="shared" ca="1" si="1312"/>
        <v>0.65309433248097848</v>
      </c>
      <c r="CH979" s="1">
        <f t="shared" ca="1" si="1313"/>
        <v>0.57776965904366573</v>
      </c>
      <c r="CI979" s="1">
        <f t="shared" ca="1" si="1314"/>
        <v>0.45758674972675339</v>
      </c>
      <c r="CJ979" s="1">
        <f t="shared" ca="1" si="1315"/>
        <v>0.45758674972675339</v>
      </c>
      <c r="CK979" s="1">
        <f t="shared" ca="1" si="1316"/>
        <v>0.45758674972675339</v>
      </c>
      <c r="CL979" s="25"/>
      <c r="CM979" s="29"/>
      <c r="CN979" s="31"/>
      <c r="CO979" s="31"/>
      <c r="CP979" s="31"/>
      <c r="CQ979" s="31"/>
      <c r="CR979" s="31"/>
      <c r="CS979" s="31"/>
      <c r="CT979" s="20"/>
      <c r="CU979" s="20"/>
      <c r="CV979" s="20"/>
      <c r="CW979" s="20"/>
      <c r="CX979" s="20"/>
      <c r="CY979" s="20"/>
      <c r="CZ979" s="29"/>
      <c r="DA979" s="20"/>
      <c r="DB979" s="20"/>
      <c r="DC979" s="20"/>
      <c r="DD979" s="20"/>
      <c r="DE979" s="20"/>
      <c r="DF979" s="20"/>
      <c r="DG979" s="20"/>
      <c r="DH979" s="20"/>
      <c r="DI979" s="25"/>
    </row>
    <row r="980" spans="1:113" x14ac:dyDescent="0.2">
      <c r="A980" s="73"/>
      <c r="B980" s="24">
        <v>27</v>
      </c>
      <c r="C980" s="1">
        <f>学習データ!C963*$B$20</f>
        <v>0</v>
      </c>
      <c r="D980" s="1">
        <f>学習データ!D963*$B$20</f>
        <v>0</v>
      </c>
      <c r="E980" s="1">
        <f>学習データ!E963*$B$20</f>
        <v>0</v>
      </c>
      <c r="F980" s="1">
        <f>学習データ!F963*$B$20</f>
        <v>0</v>
      </c>
      <c r="G980" s="1">
        <f>学習データ!G963*$B$20</f>
        <v>0</v>
      </c>
      <c r="H980" s="1">
        <f>学習データ!H963*$B$20</f>
        <v>0</v>
      </c>
      <c r="I980" s="1">
        <f>学習データ!I963*$B$20</f>
        <v>0</v>
      </c>
      <c r="J980" s="1">
        <f>学習データ!J963*$B$20</f>
        <v>0</v>
      </c>
      <c r="K980" s="1">
        <f>学習データ!K963*$B$20</f>
        <v>0</v>
      </c>
      <c r="L980" s="1">
        <f>学習データ!L963*$B$20</f>
        <v>0</v>
      </c>
      <c r="M980" s="1">
        <f>学習データ!M963*$B$20</f>
        <v>0</v>
      </c>
      <c r="N980" s="1">
        <f>学習データ!N963*$B$20</f>
        <v>0</v>
      </c>
      <c r="O980" s="1">
        <f>学習データ!O963*$B$20</f>
        <v>0</v>
      </c>
      <c r="P980" s="1">
        <f>学習データ!P963*$B$20</f>
        <v>0</v>
      </c>
      <c r="Q980" s="1">
        <f>学習データ!Q963*$B$20</f>
        <v>0</v>
      </c>
      <c r="R980" s="1">
        <f>学習データ!R963*$B$20</f>
        <v>0</v>
      </c>
      <c r="S980" s="1">
        <f>学習データ!S963*$B$20</f>
        <v>0</v>
      </c>
      <c r="T980" s="1">
        <f>学習データ!T963*$B$20</f>
        <v>0</v>
      </c>
      <c r="U980" s="1">
        <f>学習データ!U963*$B$20</f>
        <v>0</v>
      </c>
      <c r="V980" s="1">
        <f>学習データ!V963*$B$20</f>
        <v>0</v>
      </c>
      <c r="W980" s="1">
        <f>学習データ!W963*$B$20</f>
        <v>0</v>
      </c>
      <c r="X980" s="1">
        <f>学習データ!X963*$B$20</f>
        <v>0</v>
      </c>
      <c r="Y980" s="1">
        <f>学習データ!Y963*$B$20</f>
        <v>0</v>
      </c>
      <c r="Z980" s="1">
        <f>学習データ!Z963*$B$20</f>
        <v>0</v>
      </c>
      <c r="AA980" s="1">
        <f>学習データ!AA963*$B$20</f>
        <v>0</v>
      </c>
      <c r="AB980" s="1">
        <f>学習データ!AB963*$B$20</f>
        <v>0</v>
      </c>
      <c r="AC980" s="1">
        <f>学習データ!AC963*$B$20</f>
        <v>0</v>
      </c>
      <c r="AD980" s="1">
        <f>学習データ!AD963*$B$20</f>
        <v>0</v>
      </c>
      <c r="AE980" s="20"/>
      <c r="AF980" s="8">
        <v>9</v>
      </c>
      <c r="AG980" s="1">
        <f>IF(学習データ!AG937=9,1,0)</f>
        <v>0</v>
      </c>
      <c r="AH980" s="35"/>
      <c r="AI980" s="29"/>
      <c r="AJ980" s="20"/>
      <c r="AK980" s="20"/>
      <c r="AL980" s="20"/>
      <c r="AM980" s="20"/>
      <c r="AN980" s="20"/>
      <c r="AO980" s="20"/>
      <c r="AP980" s="20"/>
      <c r="AQ980" s="20"/>
      <c r="AR980" s="20"/>
      <c r="AS980" s="20"/>
      <c r="AT980" s="20"/>
      <c r="AU980" s="20"/>
      <c r="AV980" s="20"/>
      <c r="AW980" s="20"/>
      <c r="AX980" s="20"/>
      <c r="AY980" s="20"/>
      <c r="AZ980" s="20"/>
      <c r="BA980" s="20"/>
      <c r="BB980" s="20"/>
      <c r="BC980" s="20"/>
      <c r="BD980" s="20"/>
      <c r="BE980" s="20"/>
      <c r="BF980" s="20"/>
      <c r="BG980" s="20"/>
      <c r="BH980" s="20"/>
      <c r="BI980" s="20"/>
      <c r="BJ980" s="20"/>
      <c r="BK980" s="20"/>
      <c r="BL980" s="20"/>
      <c r="BM980" s="20"/>
      <c r="BN980" s="20"/>
      <c r="BO980" s="20"/>
      <c r="BP980" s="20"/>
      <c r="BQ980" s="20"/>
      <c r="BR980" s="20"/>
      <c r="BS980" s="20"/>
      <c r="BT980" s="20"/>
      <c r="BU980" s="20"/>
      <c r="BV980" s="20"/>
      <c r="BW980" s="20"/>
      <c r="BX980" s="20"/>
      <c r="BY980" s="20"/>
      <c r="BZ980" s="20"/>
      <c r="CA980" s="20"/>
      <c r="CB980" s="20"/>
      <c r="CC980" s="71"/>
      <c r="CD980" s="8">
        <v>7</v>
      </c>
      <c r="CE980" s="1">
        <f t="shared" ca="1" si="1310"/>
        <v>0.45758674972675339</v>
      </c>
      <c r="CF980" s="1">
        <f t="shared" ca="1" si="1311"/>
        <v>0.45758674972675339</v>
      </c>
      <c r="CG980" s="1">
        <f t="shared" ca="1" si="1312"/>
        <v>0.45758674972675339</v>
      </c>
      <c r="CH980" s="1">
        <f t="shared" ca="1" si="1313"/>
        <v>0.45758674972675339</v>
      </c>
      <c r="CI980" s="1">
        <f t="shared" ca="1" si="1314"/>
        <v>0.45758674972675339</v>
      </c>
      <c r="CJ980" s="1">
        <f t="shared" ca="1" si="1315"/>
        <v>0.45758674972675339</v>
      </c>
      <c r="CK980" s="1">
        <f t="shared" ca="1" si="1316"/>
        <v>0.45758674972675339</v>
      </c>
      <c r="CL980" s="25"/>
      <c r="CM980" s="29"/>
      <c r="CN980" s="31"/>
      <c r="CO980" s="31"/>
      <c r="CP980" s="31"/>
      <c r="CQ980" s="31"/>
      <c r="CR980" s="31"/>
      <c r="CS980" s="31"/>
      <c r="CT980" s="20"/>
      <c r="CU980" s="20"/>
      <c r="CV980" s="20"/>
      <c r="CW980" s="20"/>
      <c r="CX980" s="20"/>
      <c r="CY980" s="20"/>
      <c r="CZ980" s="29"/>
      <c r="DA980" s="20"/>
      <c r="DB980" s="20"/>
      <c r="DC980" s="20"/>
      <c r="DD980" s="20"/>
      <c r="DE980" s="20"/>
      <c r="DF980" s="20"/>
      <c r="DG980" s="20"/>
      <c r="DH980" s="20"/>
      <c r="DI980" s="25"/>
    </row>
    <row r="981" spans="1:113" ht="13.8" thickBot="1" x14ac:dyDescent="0.25">
      <c r="A981" s="74"/>
      <c r="B981" s="26">
        <v>28</v>
      </c>
      <c r="C981" s="7">
        <f>学習データ!C964*$B$20</f>
        <v>0</v>
      </c>
      <c r="D981" s="7">
        <f>学習データ!D964*$B$20</f>
        <v>0</v>
      </c>
      <c r="E981" s="7">
        <f>学習データ!E964*$B$20</f>
        <v>0</v>
      </c>
      <c r="F981" s="7">
        <f>学習データ!F964*$B$20</f>
        <v>0</v>
      </c>
      <c r="G981" s="7">
        <f>学習データ!G964*$B$20</f>
        <v>0</v>
      </c>
      <c r="H981" s="7">
        <f>学習データ!H964*$B$20</f>
        <v>0</v>
      </c>
      <c r="I981" s="7">
        <f>学習データ!I964*$B$20</f>
        <v>0</v>
      </c>
      <c r="J981" s="7">
        <f>学習データ!J964*$B$20</f>
        <v>0</v>
      </c>
      <c r="K981" s="7">
        <f>学習データ!K964*$B$20</f>
        <v>0</v>
      </c>
      <c r="L981" s="7">
        <f>学習データ!L964*$B$20</f>
        <v>0</v>
      </c>
      <c r="M981" s="7">
        <f>学習データ!M964*$B$20</f>
        <v>0</v>
      </c>
      <c r="N981" s="7">
        <f>学習データ!N964*$B$20</f>
        <v>0</v>
      </c>
      <c r="O981" s="7">
        <f>学習データ!O964*$B$20</f>
        <v>0</v>
      </c>
      <c r="P981" s="7">
        <f>学習データ!P964*$B$20</f>
        <v>0</v>
      </c>
      <c r="Q981" s="7">
        <f>学習データ!Q964*$B$20</f>
        <v>0</v>
      </c>
      <c r="R981" s="7">
        <f>学習データ!R964*$B$20</f>
        <v>0</v>
      </c>
      <c r="S981" s="7">
        <f>学習データ!S964*$B$20</f>
        <v>0</v>
      </c>
      <c r="T981" s="7">
        <f>学習データ!T964*$B$20</f>
        <v>0</v>
      </c>
      <c r="U981" s="7">
        <f>学習データ!U964*$B$20</f>
        <v>0</v>
      </c>
      <c r="V981" s="7">
        <f>学習データ!V964*$B$20</f>
        <v>0</v>
      </c>
      <c r="W981" s="7">
        <f>学習データ!W964*$B$20</f>
        <v>0</v>
      </c>
      <c r="X981" s="7">
        <f>学習データ!X964*$B$20</f>
        <v>0</v>
      </c>
      <c r="Y981" s="7">
        <f>学習データ!Y964*$B$20</f>
        <v>0</v>
      </c>
      <c r="Z981" s="7">
        <f>学習データ!Z964*$B$20</f>
        <v>0</v>
      </c>
      <c r="AA981" s="7">
        <f>学習データ!AA964*$B$20</f>
        <v>0</v>
      </c>
      <c r="AB981" s="7">
        <f>学習データ!AB964*$B$20</f>
        <v>0</v>
      </c>
      <c r="AC981" s="7">
        <f>学習データ!AC964*$B$20</f>
        <v>0</v>
      </c>
      <c r="AD981" s="7">
        <f>学習データ!AD964*$B$20</f>
        <v>0</v>
      </c>
      <c r="AE981" s="27"/>
      <c r="AF981" s="27"/>
      <c r="AG981" s="27"/>
      <c r="AH981" s="36"/>
      <c r="AI981" s="30"/>
      <c r="AJ981" s="27"/>
      <c r="AK981" s="27"/>
      <c r="AL981" s="27"/>
      <c r="AM981" s="27"/>
      <c r="AN981" s="27"/>
      <c r="AO981" s="27"/>
      <c r="AP981" s="27"/>
      <c r="AQ981" s="27"/>
      <c r="AR981" s="27"/>
      <c r="AS981" s="27"/>
      <c r="AT981" s="27"/>
      <c r="AU981" s="27"/>
      <c r="AV981" s="27"/>
      <c r="AW981" s="27"/>
      <c r="AX981" s="27"/>
      <c r="AY981" s="27"/>
      <c r="AZ981" s="27"/>
      <c r="BA981" s="27"/>
      <c r="BB981" s="27"/>
      <c r="BC981" s="27"/>
      <c r="BD981" s="27"/>
      <c r="BE981" s="27"/>
      <c r="BF981" s="27"/>
      <c r="BG981" s="27"/>
      <c r="BH981" s="27"/>
      <c r="BI981" s="27"/>
      <c r="BJ981" s="27"/>
      <c r="BK981" s="27"/>
      <c r="BL981" s="27"/>
      <c r="BM981" s="27"/>
      <c r="BN981" s="27"/>
      <c r="BO981" s="27"/>
      <c r="BP981" s="27"/>
      <c r="BQ981" s="27"/>
      <c r="BR981" s="27"/>
      <c r="BS981" s="27"/>
      <c r="BT981" s="27"/>
      <c r="BU981" s="27"/>
      <c r="BV981" s="27"/>
      <c r="BW981" s="27"/>
      <c r="BX981" s="27"/>
      <c r="BY981" s="27"/>
      <c r="BZ981" s="27"/>
      <c r="CA981" s="27"/>
      <c r="CB981" s="27"/>
      <c r="CC981" s="27"/>
      <c r="CD981" s="27"/>
      <c r="CE981" s="27"/>
      <c r="CF981" s="27"/>
      <c r="CG981" s="27"/>
      <c r="CH981" s="27"/>
      <c r="CI981" s="27"/>
      <c r="CJ981" s="27"/>
      <c r="CK981" s="27"/>
      <c r="CL981" s="28"/>
      <c r="CM981" s="30"/>
      <c r="CN981" s="37"/>
      <c r="CO981" s="37"/>
      <c r="CP981" s="37"/>
      <c r="CQ981" s="37"/>
      <c r="CR981" s="37"/>
      <c r="CS981" s="37"/>
      <c r="CT981" s="27"/>
      <c r="CU981" s="27"/>
      <c r="CV981" s="27"/>
      <c r="CW981" s="27"/>
      <c r="CX981" s="27"/>
      <c r="CY981" s="27"/>
      <c r="CZ981" s="30"/>
      <c r="DA981" s="27"/>
      <c r="DB981" s="27"/>
      <c r="DC981" s="27"/>
      <c r="DD981" s="27"/>
      <c r="DE981" s="27"/>
      <c r="DF981" s="27"/>
      <c r="DG981" s="27"/>
      <c r="DH981" s="27"/>
      <c r="DI981" s="28"/>
    </row>
    <row r="982" spans="1:113" x14ac:dyDescent="0.2">
      <c r="A982" s="72">
        <v>33</v>
      </c>
      <c r="B982" s="21" t="s">
        <v>13</v>
      </c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  <c r="AB982" s="22"/>
      <c r="AC982" s="22"/>
      <c r="AD982" s="22"/>
      <c r="AE982" s="22"/>
      <c r="AF982" s="22"/>
      <c r="AG982" s="22"/>
      <c r="AH982" s="34"/>
      <c r="AI982" s="21"/>
      <c r="AJ982" s="22" t="s">
        <v>10</v>
      </c>
      <c r="AK982" s="22"/>
      <c r="AL982" s="22"/>
      <c r="AM982" s="22"/>
      <c r="AN982" s="22"/>
      <c r="AO982" s="22"/>
      <c r="AP982" s="22" t="s">
        <v>14</v>
      </c>
      <c r="AQ982" s="22"/>
      <c r="AR982" s="22"/>
      <c r="AS982" s="22"/>
      <c r="AT982" s="22"/>
      <c r="AU982" s="22"/>
      <c r="AV982" s="22"/>
      <c r="AW982" s="22"/>
      <c r="AX982" s="22"/>
      <c r="AY982" s="22" t="s">
        <v>15</v>
      </c>
      <c r="AZ982" s="22"/>
      <c r="BA982" s="22"/>
      <c r="BB982" s="22"/>
      <c r="BC982" s="22"/>
      <c r="BD982" s="22"/>
      <c r="BE982" s="22" t="s">
        <v>14</v>
      </c>
      <c r="BF982" s="22"/>
      <c r="BG982" s="22"/>
      <c r="BH982" s="22"/>
      <c r="BI982" s="22"/>
      <c r="BJ982" s="22"/>
      <c r="BK982" s="22"/>
      <c r="BL982" s="22"/>
      <c r="BM982" s="43"/>
      <c r="BN982" s="22" t="s">
        <v>16</v>
      </c>
      <c r="BO982" s="22"/>
      <c r="BP982" s="22"/>
      <c r="BQ982" s="22"/>
      <c r="BR982" s="22"/>
      <c r="BS982" s="22"/>
      <c r="BT982" s="22" t="s">
        <v>14</v>
      </c>
      <c r="BU982" s="22"/>
      <c r="BV982" s="22"/>
      <c r="BW982" s="22"/>
      <c r="BX982" s="22"/>
      <c r="BY982" s="22"/>
      <c r="BZ982" s="22"/>
      <c r="CA982" s="22"/>
      <c r="CB982" s="43"/>
      <c r="CC982" s="43"/>
      <c r="CD982" s="22" t="s">
        <v>26</v>
      </c>
      <c r="CE982" s="22"/>
      <c r="CF982" s="22"/>
      <c r="CG982" s="22"/>
      <c r="CH982" s="22"/>
      <c r="CI982" s="22"/>
      <c r="CJ982" s="22"/>
      <c r="CK982" s="22"/>
      <c r="CL982" s="23"/>
      <c r="CM982" s="21"/>
      <c r="CN982" s="22"/>
      <c r="CO982" s="22"/>
      <c r="CP982" s="22"/>
      <c r="CQ982" s="22"/>
      <c r="CR982" s="22"/>
      <c r="CS982" s="22"/>
      <c r="CT982" s="22"/>
      <c r="CU982" s="22"/>
      <c r="CV982" s="22"/>
      <c r="CW982" s="22"/>
      <c r="CX982" s="22"/>
      <c r="CY982" s="22"/>
      <c r="CZ982" s="21"/>
      <c r="DA982" s="22"/>
      <c r="DB982" s="22"/>
      <c r="DC982" s="22"/>
      <c r="DD982" s="22"/>
      <c r="DE982" s="22"/>
      <c r="DF982" s="22"/>
      <c r="DG982" s="22"/>
      <c r="DH982" s="22"/>
      <c r="DI982" s="23"/>
    </row>
    <row r="983" spans="1:113" x14ac:dyDescent="0.2">
      <c r="A983" s="73"/>
      <c r="B983" s="24">
        <v>0</v>
      </c>
      <c r="C983" s="8">
        <v>1</v>
      </c>
      <c r="D983" s="8">
        <v>2</v>
      </c>
      <c r="E983" s="8">
        <v>3</v>
      </c>
      <c r="F983" s="8">
        <v>4</v>
      </c>
      <c r="G983" s="8">
        <v>5</v>
      </c>
      <c r="H983" s="8">
        <v>6</v>
      </c>
      <c r="I983" s="8">
        <v>7</v>
      </c>
      <c r="J983" s="8">
        <v>8</v>
      </c>
      <c r="K983" s="8">
        <v>9</v>
      </c>
      <c r="L983" s="8">
        <v>10</v>
      </c>
      <c r="M983" s="8">
        <v>11</v>
      </c>
      <c r="N983" s="8">
        <v>12</v>
      </c>
      <c r="O983" s="8">
        <v>13</v>
      </c>
      <c r="P983" s="8">
        <v>14</v>
      </c>
      <c r="Q983" s="8">
        <v>15</v>
      </c>
      <c r="R983" s="8">
        <v>16</v>
      </c>
      <c r="S983" s="8">
        <v>17</v>
      </c>
      <c r="T983" s="8">
        <v>18</v>
      </c>
      <c r="U983" s="8">
        <v>19</v>
      </c>
      <c r="V983" s="8">
        <v>20</v>
      </c>
      <c r="W983" s="8">
        <v>21</v>
      </c>
      <c r="X983" s="8">
        <v>22</v>
      </c>
      <c r="Y983" s="8">
        <v>23</v>
      </c>
      <c r="Z983" s="8">
        <v>24</v>
      </c>
      <c r="AA983" s="8">
        <v>25</v>
      </c>
      <c r="AB983" s="8">
        <v>26</v>
      </c>
      <c r="AC983" s="8">
        <v>27</v>
      </c>
      <c r="AD983" s="8">
        <v>28</v>
      </c>
      <c r="AE983" s="20"/>
      <c r="AF983" s="20"/>
      <c r="AG983" s="20"/>
      <c r="AH983" s="35"/>
      <c r="AI983" s="29"/>
      <c r="AJ983" s="8">
        <v>0</v>
      </c>
      <c r="AK983" s="8">
        <v>1</v>
      </c>
      <c r="AL983" s="8">
        <v>2</v>
      </c>
      <c r="AM983" s="8">
        <v>3</v>
      </c>
      <c r="AN983" s="8">
        <v>4</v>
      </c>
      <c r="AO983" s="8">
        <v>5</v>
      </c>
      <c r="AP983" s="8">
        <v>6</v>
      </c>
      <c r="AQ983" s="8">
        <v>7</v>
      </c>
      <c r="AR983" s="8">
        <v>8</v>
      </c>
      <c r="AS983" s="8">
        <v>9</v>
      </c>
      <c r="AT983" s="8">
        <v>10</v>
      </c>
      <c r="AU983" s="8">
        <v>11</v>
      </c>
      <c r="AV983" s="8">
        <v>12</v>
      </c>
      <c r="AW983" s="8">
        <v>13</v>
      </c>
      <c r="AX983" s="31"/>
      <c r="AY983" s="8">
        <v>0</v>
      </c>
      <c r="AZ983" s="8">
        <v>1</v>
      </c>
      <c r="BA983" s="8">
        <v>2</v>
      </c>
      <c r="BB983" s="8">
        <v>3</v>
      </c>
      <c r="BC983" s="8">
        <v>4</v>
      </c>
      <c r="BD983" s="8">
        <v>5</v>
      </c>
      <c r="BE983" s="8">
        <v>6</v>
      </c>
      <c r="BF983" s="8">
        <v>7</v>
      </c>
      <c r="BG983" s="8">
        <v>8</v>
      </c>
      <c r="BH983" s="8">
        <v>9</v>
      </c>
      <c r="BI983" s="8">
        <v>10</v>
      </c>
      <c r="BJ983" s="8">
        <v>11</v>
      </c>
      <c r="BK983" s="8">
        <v>12</v>
      </c>
      <c r="BL983" s="8">
        <v>13</v>
      </c>
      <c r="BM983" s="31"/>
      <c r="BN983" s="8">
        <v>0</v>
      </c>
      <c r="BO983" s="8">
        <v>1</v>
      </c>
      <c r="BP983" s="8">
        <v>2</v>
      </c>
      <c r="BQ983" s="8">
        <v>3</v>
      </c>
      <c r="BR983" s="8">
        <v>4</v>
      </c>
      <c r="BS983" s="8">
        <v>5</v>
      </c>
      <c r="BT983" s="8">
        <v>6</v>
      </c>
      <c r="BU983" s="8">
        <v>7</v>
      </c>
      <c r="BV983" s="8">
        <v>8</v>
      </c>
      <c r="BW983" s="8">
        <v>9</v>
      </c>
      <c r="BX983" s="8">
        <v>10</v>
      </c>
      <c r="BY983" s="8">
        <v>11</v>
      </c>
      <c r="BZ983" s="8">
        <v>12</v>
      </c>
      <c r="CA983" s="8">
        <v>13</v>
      </c>
      <c r="CB983" s="31"/>
      <c r="CC983" s="71">
        <v>1</v>
      </c>
      <c r="CD983" s="8">
        <v>0</v>
      </c>
      <c r="CE983" s="8">
        <v>1</v>
      </c>
      <c r="CF983" s="8">
        <v>2</v>
      </c>
      <c r="CG983" s="8">
        <v>3</v>
      </c>
      <c r="CH983" s="8">
        <v>4</v>
      </c>
      <c r="CI983" s="8">
        <v>5</v>
      </c>
      <c r="CJ983" s="8">
        <v>6</v>
      </c>
      <c r="CK983" s="8">
        <v>7</v>
      </c>
      <c r="CL983" s="35"/>
      <c r="CM983" s="29"/>
      <c r="CN983" s="31"/>
      <c r="CO983" s="31"/>
      <c r="CP983" s="31"/>
      <c r="CQ983" s="31"/>
      <c r="CR983" s="31"/>
      <c r="CS983" s="31"/>
      <c r="CU983" s="20" t="s">
        <v>7</v>
      </c>
      <c r="CZ983" s="29"/>
      <c r="DA983" s="8"/>
      <c r="DB983" s="8" t="s">
        <v>1</v>
      </c>
      <c r="DC983" s="20"/>
      <c r="DD983" s="8"/>
      <c r="DE983" s="8" t="s">
        <v>9</v>
      </c>
      <c r="DF983" s="20"/>
      <c r="DG983" s="20"/>
      <c r="DH983" s="20"/>
      <c r="DI983" s="25"/>
    </row>
    <row r="984" spans="1:113" x14ac:dyDescent="0.2">
      <c r="A984" s="73"/>
      <c r="B984" s="24">
        <v>1</v>
      </c>
      <c r="C984" s="1">
        <f>学習データ!C967*$B$20</f>
        <v>0</v>
      </c>
      <c r="D984" s="1">
        <f>学習データ!D967*$B$20</f>
        <v>0</v>
      </c>
      <c r="E984" s="1">
        <f>学習データ!E967*$B$20</f>
        <v>0</v>
      </c>
      <c r="F984" s="1">
        <f>学習データ!F967*$B$20</f>
        <v>0</v>
      </c>
      <c r="G984" s="1">
        <f>学習データ!G967*$B$20</f>
        <v>0</v>
      </c>
      <c r="H984" s="1">
        <f>学習データ!H967*$B$20</f>
        <v>0</v>
      </c>
      <c r="I984" s="1">
        <f>学習データ!I967*$B$20</f>
        <v>0</v>
      </c>
      <c r="J984" s="1">
        <f>学習データ!J967*$B$20</f>
        <v>0</v>
      </c>
      <c r="K984" s="1">
        <f>学習データ!K967*$B$20</f>
        <v>0</v>
      </c>
      <c r="L984" s="1">
        <f>学習データ!L967*$B$20</f>
        <v>0</v>
      </c>
      <c r="M984" s="1">
        <f>学習データ!M967*$B$20</f>
        <v>0</v>
      </c>
      <c r="N984" s="1">
        <f>学習データ!N967*$B$20</f>
        <v>0</v>
      </c>
      <c r="O984" s="1">
        <f>学習データ!O967*$B$20</f>
        <v>0</v>
      </c>
      <c r="P984" s="1">
        <f>学習データ!P967*$B$20</f>
        <v>0</v>
      </c>
      <c r="Q984" s="1">
        <f>学習データ!Q967*$B$20</f>
        <v>0</v>
      </c>
      <c r="R984" s="1">
        <f>学習データ!R967*$B$20</f>
        <v>0</v>
      </c>
      <c r="S984" s="1">
        <f>学習データ!S967*$B$20</f>
        <v>0</v>
      </c>
      <c r="T984" s="1">
        <f>学習データ!T967*$B$20</f>
        <v>0</v>
      </c>
      <c r="U984" s="1">
        <f>学習データ!U967*$B$20</f>
        <v>0</v>
      </c>
      <c r="V984" s="1">
        <f>学習データ!V967*$B$20</f>
        <v>0</v>
      </c>
      <c r="W984" s="1">
        <f>学習データ!W967*$B$20</f>
        <v>0</v>
      </c>
      <c r="X984" s="1">
        <f>学習データ!X967*$B$20</f>
        <v>0</v>
      </c>
      <c r="Y984" s="1">
        <f>学習データ!Y967*$B$20</f>
        <v>0</v>
      </c>
      <c r="Z984" s="1">
        <f>学習データ!Z967*$B$20</f>
        <v>0</v>
      </c>
      <c r="AA984" s="1">
        <f>学習データ!AA967*$B$20</f>
        <v>0</v>
      </c>
      <c r="AB984" s="1">
        <f>学習データ!AB967*$B$20</f>
        <v>0</v>
      </c>
      <c r="AC984" s="1">
        <f>学習データ!AC967*$B$20</f>
        <v>0</v>
      </c>
      <c r="AD984" s="1">
        <f>学習データ!AD967*$B$20</f>
        <v>0</v>
      </c>
      <c r="AE984" s="20"/>
      <c r="AF984" s="20"/>
      <c r="AG984" s="20"/>
      <c r="AH984" s="35"/>
      <c r="AI984" s="29"/>
      <c r="AJ984" s="8">
        <v>1</v>
      </c>
      <c r="AK984" s="1">
        <f t="shared" ref="AK984:AW996" ca="1" si="1317">1/(1+EXP(-SUMPRODUCT($AK$3:$AO$7,OFFSET(C984,$B983,B$23,5,5))+$AP$3))</f>
        <v>1.6788045291365097E-2</v>
      </c>
      <c r="AL984" s="1">
        <f t="shared" ca="1" si="1317"/>
        <v>1.6788045291365097E-2</v>
      </c>
      <c r="AM984" s="1">
        <f t="shared" ca="1" si="1317"/>
        <v>1.6788045291365097E-2</v>
      </c>
      <c r="AN984" s="1">
        <f t="shared" ca="1" si="1317"/>
        <v>1.6788045291365097E-2</v>
      </c>
      <c r="AO984" s="1">
        <f t="shared" ca="1" si="1317"/>
        <v>1.6788045291365097E-2</v>
      </c>
      <c r="AP984" s="1">
        <f t="shared" ca="1" si="1317"/>
        <v>1.6788045291365097E-2</v>
      </c>
      <c r="AQ984" s="1">
        <f t="shared" ca="1" si="1317"/>
        <v>1.6788045291365097E-2</v>
      </c>
      <c r="AR984" s="1">
        <f t="shared" ca="1" si="1317"/>
        <v>1.6788045291365097E-2</v>
      </c>
      <c r="AS984" s="1">
        <f t="shared" ca="1" si="1317"/>
        <v>1.6788045291365097E-2</v>
      </c>
      <c r="AT984" s="1">
        <f t="shared" ca="1" si="1317"/>
        <v>1.6788045291365097E-2</v>
      </c>
      <c r="AU984" s="1">
        <f t="shared" ca="1" si="1317"/>
        <v>1.6788045291365097E-2</v>
      </c>
      <c r="AV984" s="1">
        <f t="shared" ca="1" si="1317"/>
        <v>1.6788045291365097E-2</v>
      </c>
      <c r="AW984" s="1">
        <f t="shared" ca="1" si="1317"/>
        <v>1.6788045291365097E-2</v>
      </c>
      <c r="AX984" s="31"/>
      <c r="AY984" s="8">
        <v>1</v>
      </c>
      <c r="AZ984" s="1">
        <f t="shared" ref="AZ984:BL996" ca="1" si="1318">1/(1+EXP(-SUMPRODUCT($AK$8:$AO$12,OFFSET(C984,$B983,B$23,5,5))+$AP$8))</f>
        <v>0.36026230090474776</v>
      </c>
      <c r="BA984" s="1">
        <f t="shared" ca="1" si="1318"/>
        <v>0.36026230090474776</v>
      </c>
      <c r="BB984" s="1">
        <f t="shared" ca="1" si="1318"/>
        <v>0.36026230090474776</v>
      </c>
      <c r="BC984" s="1">
        <f t="shared" ca="1" si="1318"/>
        <v>0.36026230090474776</v>
      </c>
      <c r="BD984" s="1">
        <f t="shared" ca="1" si="1318"/>
        <v>0.36026230090474776</v>
      </c>
      <c r="BE984" s="1">
        <f t="shared" ca="1" si="1318"/>
        <v>0.36026230090474776</v>
      </c>
      <c r="BF984" s="1">
        <f t="shared" ca="1" si="1318"/>
        <v>0.36026230090474776</v>
      </c>
      <c r="BG984" s="1">
        <f t="shared" ca="1" si="1318"/>
        <v>0.36026230090474776</v>
      </c>
      <c r="BH984" s="1">
        <f t="shared" ca="1" si="1318"/>
        <v>0.36026230090474776</v>
      </c>
      <c r="BI984" s="1">
        <f t="shared" ca="1" si="1318"/>
        <v>0.36026230090474776</v>
      </c>
      <c r="BJ984" s="1">
        <f t="shared" ca="1" si="1318"/>
        <v>0.36026230090474776</v>
      </c>
      <c r="BK984" s="1">
        <f t="shared" ca="1" si="1318"/>
        <v>0.36026230090474776</v>
      </c>
      <c r="BL984" s="1">
        <f t="shared" ca="1" si="1318"/>
        <v>0.36026230090474776</v>
      </c>
      <c r="BM984" s="31"/>
      <c r="BN984" s="8">
        <v>1</v>
      </c>
      <c r="BO984" s="1">
        <f t="shared" ref="BO984:CA996" ca="1" si="1319">1/(1+EXP(-SUMPRODUCT($AK$13:$AO$17,OFFSET(C984,$B983,B$23,5,5))+$AP$13))</f>
        <v>0.45758674972675339</v>
      </c>
      <c r="BP984" s="1">
        <f t="shared" ca="1" si="1319"/>
        <v>0.45758674972675339</v>
      </c>
      <c r="BQ984" s="1">
        <f t="shared" ca="1" si="1319"/>
        <v>0.45758674972675339</v>
      </c>
      <c r="BR984" s="1">
        <f t="shared" ca="1" si="1319"/>
        <v>0.45758674972675339</v>
      </c>
      <c r="BS984" s="1">
        <f t="shared" ca="1" si="1319"/>
        <v>0.45758674972675339</v>
      </c>
      <c r="BT984" s="1">
        <f t="shared" ca="1" si="1319"/>
        <v>0.45758674972675339</v>
      </c>
      <c r="BU984" s="1">
        <f t="shared" ca="1" si="1319"/>
        <v>0.45758674972675339</v>
      </c>
      <c r="BV984" s="1">
        <f t="shared" ca="1" si="1319"/>
        <v>0.45758674972675339</v>
      </c>
      <c r="BW984" s="1">
        <f t="shared" ca="1" si="1319"/>
        <v>0.45758674972675339</v>
      </c>
      <c r="BX984" s="1">
        <f t="shared" ca="1" si="1319"/>
        <v>0.45758674972675339</v>
      </c>
      <c r="BY984" s="1">
        <f t="shared" ca="1" si="1319"/>
        <v>0.45758674972675339</v>
      </c>
      <c r="BZ984" s="1">
        <f t="shared" ca="1" si="1319"/>
        <v>0.45758674972675339</v>
      </c>
      <c r="CA984" s="1">
        <f t="shared" ca="1" si="1319"/>
        <v>0.45758674972675339</v>
      </c>
      <c r="CB984" s="31"/>
      <c r="CC984" s="71"/>
      <c r="CD984" s="8">
        <v>1</v>
      </c>
      <c r="CE984" s="1">
        <f t="shared" ref="CE984:CE990" ca="1" si="1320">MAX(OFFSET(AK984,$AJ983,AJ$23,2,2))*$CD$20</f>
        <v>1.6788045291365097E-2</v>
      </c>
      <c r="CF984" s="1">
        <f t="shared" ref="CF984:CF990" ca="1" si="1321">MAX(OFFSET(AL984,$AJ983,AK$23,2,2))*$CD$20</f>
        <v>1.6788045291365097E-2</v>
      </c>
      <c r="CG984" s="1">
        <f t="shared" ref="CG984:CG990" ca="1" si="1322">MAX(OFFSET(AM984,$AJ983,AL$23,2,2))*$CD$20</f>
        <v>1.6788045291365097E-2</v>
      </c>
      <c r="CH984" s="1">
        <f t="shared" ref="CH984:CH990" ca="1" si="1323">MAX(OFFSET(AN984,$AJ983,AM$23,2,2))*$CD$20</f>
        <v>1.6788045291365097E-2</v>
      </c>
      <c r="CI984" s="1">
        <f t="shared" ref="CI984:CI990" ca="1" si="1324">MAX(OFFSET(AO984,$AJ983,AN$23,2,2))*$CD$20</f>
        <v>1.6788045291365097E-2</v>
      </c>
      <c r="CJ984" s="1">
        <f t="shared" ref="CJ984:CJ990" ca="1" si="1325">MAX(OFFSET(AP984,$AJ983,AO$23,2,2))*$CD$20</f>
        <v>1.6788045291365097E-2</v>
      </c>
      <c r="CK984" s="1">
        <f t="shared" ref="CK984:CK990" ca="1" si="1326">MAX(OFFSET(AQ984,$AJ983,AP$23,2,2))*$CD$20</f>
        <v>1.6788045291365097E-2</v>
      </c>
      <c r="CL984" s="35"/>
      <c r="CM984" s="29"/>
      <c r="CN984" s="31" t="s">
        <v>17</v>
      </c>
      <c r="CO984" s="31"/>
      <c r="CP984" s="31"/>
      <c r="CQ984" s="31"/>
      <c r="CR984" s="31"/>
      <c r="CS984" s="31"/>
      <c r="CU984" t="s">
        <v>18</v>
      </c>
      <c r="CZ984" s="29"/>
      <c r="DA984" s="8">
        <v>0</v>
      </c>
      <c r="DB984" s="1"/>
      <c r="DC984" s="20"/>
      <c r="DD984" s="8">
        <v>0</v>
      </c>
      <c r="DE984" s="1"/>
      <c r="DF984" s="20"/>
      <c r="DG984" s="33" t="s">
        <v>11</v>
      </c>
      <c r="DH984" s="1">
        <f t="shared" ref="DH984" ca="1" si="1327">SUM(DE984:DE993)</f>
        <v>0.15450452511240431</v>
      </c>
      <c r="DI984" s="25"/>
    </row>
    <row r="985" spans="1:113" x14ac:dyDescent="0.2">
      <c r="A985" s="73"/>
      <c r="B985" s="24">
        <v>2</v>
      </c>
      <c r="C985" s="1">
        <f>学習データ!C968*$B$20</f>
        <v>0</v>
      </c>
      <c r="D985" s="1">
        <f>学習データ!D968*$B$20</f>
        <v>0</v>
      </c>
      <c r="E985" s="1">
        <f>学習データ!E968*$B$20</f>
        <v>0</v>
      </c>
      <c r="F985" s="1">
        <f>学習データ!F968*$B$20</f>
        <v>0</v>
      </c>
      <c r="G985" s="1">
        <f>学習データ!G968*$B$20</f>
        <v>0</v>
      </c>
      <c r="H985" s="1">
        <f>学習データ!H968*$B$20</f>
        <v>0</v>
      </c>
      <c r="I985" s="1">
        <f>学習データ!I968*$B$20</f>
        <v>0</v>
      </c>
      <c r="J985" s="1">
        <f>学習データ!J968*$B$20</f>
        <v>0</v>
      </c>
      <c r="K985" s="1">
        <f>学習データ!K968*$B$20</f>
        <v>0</v>
      </c>
      <c r="L985" s="1">
        <f>学習データ!L968*$B$20</f>
        <v>0</v>
      </c>
      <c r="M985" s="1">
        <f>学習データ!M968*$B$20</f>
        <v>0</v>
      </c>
      <c r="N985" s="1">
        <f>学習データ!N968*$B$20</f>
        <v>0</v>
      </c>
      <c r="O985" s="1">
        <f>学習データ!O968*$B$20</f>
        <v>0</v>
      </c>
      <c r="P985" s="1">
        <f>学習データ!P968*$B$20</f>
        <v>0</v>
      </c>
      <c r="Q985" s="1">
        <f>学習データ!Q968*$B$20</f>
        <v>0</v>
      </c>
      <c r="R985" s="1">
        <f>学習データ!R968*$B$20</f>
        <v>0</v>
      </c>
      <c r="S985" s="1">
        <f>学習データ!S968*$B$20</f>
        <v>0</v>
      </c>
      <c r="T985" s="1">
        <f>学習データ!T968*$B$20</f>
        <v>0</v>
      </c>
      <c r="U985" s="1">
        <f>学習データ!U968*$B$20</f>
        <v>0</v>
      </c>
      <c r="V985" s="1">
        <f>学習データ!V968*$B$20</f>
        <v>0</v>
      </c>
      <c r="W985" s="1">
        <f>学習データ!W968*$B$20</f>
        <v>0</v>
      </c>
      <c r="X985" s="1">
        <f>学習データ!X968*$B$20</f>
        <v>0</v>
      </c>
      <c r="Y985" s="1">
        <f>学習データ!Y968*$B$20</f>
        <v>0</v>
      </c>
      <c r="Z985" s="1">
        <f>学習データ!Z968*$B$20</f>
        <v>0</v>
      </c>
      <c r="AA985" s="1">
        <f>学習データ!AA968*$B$20</f>
        <v>0</v>
      </c>
      <c r="AB985" s="1">
        <f>学習データ!AB968*$B$20</f>
        <v>0</v>
      </c>
      <c r="AC985" s="1">
        <f>学習データ!AC968*$B$20</f>
        <v>0</v>
      </c>
      <c r="AD985" s="1">
        <f>学習データ!AD968*$B$20</f>
        <v>0</v>
      </c>
      <c r="AE985" s="20"/>
      <c r="AF985" s="20"/>
      <c r="AG985" s="20"/>
      <c r="AH985" s="35"/>
      <c r="AI985" s="29"/>
      <c r="AJ985" s="8">
        <v>2</v>
      </c>
      <c r="AK985" s="1">
        <f t="shared" ca="1" si="1317"/>
        <v>1.6788045291365097E-2</v>
      </c>
      <c r="AL985" s="1">
        <f t="shared" ca="1" si="1317"/>
        <v>1.6788045291365097E-2</v>
      </c>
      <c r="AM985" s="1">
        <f t="shared" ca="1" si="1317"/>
        <v>1.6788045291365097E-2</v>
      </c>
      <c r="AN985" s="1">
        <f t="shared" ca="1" si="1317"/>
        <v>1.6788045291365097E-2</v>
      </c>
      <c r="AO985" s="1">
        <f t="shared" ca="1" si="1317"/>
        <v>1.6788045291365097E-2</v>
      </c>
      <c r="AP985" s="1">
        <f t="shared" ca="1" si="1317"/>
        <v>1.6788045291365097E-2</v>
      </c>
      <c r="AQ985" s="1">
        <f t="shared" ca="1" si="1317"/>
        <v>1.6788045291365097E-2</v>
      </c>
      <c r="AR985" s="1">
        <f t="shared" ca="1" si="1317"/>
        <v>1.6788045291365097E-2</v>
      </c>
      <c r="AS985" s="1">
        <f t="shared" ca="1" si="1317"/>
        <v>1.6788045291365097E-2</v>
      </c>
      <c r="AT985" s="1">
        <f t="shared" ca="1" si="1317"/>
        <v>1.6788045291365097E-2</v>
      </c>
      <c r="AU985" s="1">
        <f t="shared" ca="1" si="1317"/>
        <v>1.6788045291365097E-2</v>
      </c>
      <c r="AV985" s="1">
        <f t="shared" ca="1" si="1317"/>
        <v>1.6788045291365097E-2</v>
      </c>
      <c r="AW985" s="1">
        <f t="shared" ca="1" si="1317"/>
        <v>1.6788045291365097E-2</v>
      </c>
      <c r="AX985" s="31"/>
      <c r="AY985" s="8">
        <v>2</v>
      </c>
      <c r="AZ985" s="1">
        <f t="shared" ca="1" si="1318"/>
        <v>0.36026230090474776</v>
      </c>
      <c r="BA985" s="1">
        <f t="shared" ca="1" si="1318"/>
        <v>0.36026230090474776</v>
      </c>
      <c r="BB985" s="1">
        <f t="shared" ca="1" si="1318"/>
        <v>0.36026230090474776</v>
      </c>
      <c r="BC985" s="1">
        <f t="shared" ca="1" si="1318"/>
        <v>0.36026230090474776</v>
      </c>
      <c r="BD985" s="1">
        <f t="shared" ca="1" si="1318"/>
        <v>0.36026230090474776</v>
      </c>
      <c r="BE985" s="1">
        <f t="shared" ca="1" si="1318"/>
        <v>0.36026230090474776</v>
      </c>
      <c r="BF985" s="1">
        <f t="shared" ca="1" si="1318"/>
        <v>0.36026230090474776</v>
      </c>
      <c r="BG985" s="1">
        <f t="shared" ca="1" si="1318"/>
        <v>0.36026230090474776</v>
      </c>
      <c r="BH985" s="1">
        <f t="shared" ca="1" si="1318"/>
        <v>0.36026230090474776</v>
      </c>
      <c r="BI985" s="1">
        <f t="shared" ca="1" si="1318"/>
        <v>0.36026230090474776</v>
      </c>
      <c r="BJ985" s="1">
        <f t="shared" ca="1" si="1318"/>
        <v>0.36026230090474776</v>
      </c>
      <c r="BK985" s="1">
        <f t="shared" ca="1" si="1318"/>
        <v>0.36026230090474776</v>
      </c>
      <c r="BL985" s="1">
        <f t="shared" ca="1" si="1318"/>
        <v>0.36026230090474776</v>
      </c>
      <c r="BM985" s="31"/>
      <c r="BN985" s="8">
        <v>2</v>
      </c>
      <c r="BO985" s="1">
        <f t="shared" ca="1" si="1319"/>
        <v>0.45758674972675339</v>
      </c>
      <c r="BP985" s="1">
        <f t="shared" ca="1" si="1319"/>
        <v>0.45758674972675339</v>
      </c>
      <c r="BQ985" s="1">
        <f t="shared" ca="1" si="1319"/>
        <v>0.45758674972675339</v>
      </c>
      <c r="BR985" s="1">
        <f t="shared" ca="1" si="1319"/>
        <v>0.45758674972675339</v>
      </c>
      <c r="BS985" s="1">
        <f t="shared" ca="1" si="1319"/>
        <v>0.45758674972675339</v>
      </c>
      <c r="BT985" s="1">
        <f t="shared" ca="1" si="1319"/>
        <v>0.45758674972675339</v>
      </c>
      <c r="BU985" s="1">
        <f t="shared" ca="1" si="1319"/>
        <v>0.45758674972675339</v>
      </c>
      <c r="BV985" s="1">
        <f t="shared" ca="1" si="1319"/>
        <v>0.45758674972675339</v>
      </c>
      <c r="BW985" s="1">
        <f t="shared" ca="1" si="1319"/>
        <v>0.45758674972675339</v>
      </c>
      <c r="BX985" s="1">
        <f t="shared" ca="1" si="1319"/>
        <v>0.45758674972675339</v>
      </c>
      <c r="BY985" s="1">
        <f t="shared" ca="1" si="1319"/>
        <v>0.45758674972675339</v>
      </c>
      <c r="BZ985" s="1">
        <f t="shared" ca="1" si="1319"/>
        <v>0.45758674972675339</v>
      </c>
      <c r="CA985" s="1">
        <f t="shared" ca="1" si="1319"/>
        <v>0.45758674972675339</v>
      </c>
      <c r="CB985" s="31"/>
      <c r="CC985" s="71"/>
      <c r="CD985" s="8">
        <v>2</v>
      </c>
      <c r="CE985" s="1">
        <f t="shared" ca="1" si="1320"/>
        <v>1.6788045291365097E-2</v>
      </c>
      <c r="CF985" s="1">
        <f t="shared" ca="1" si="1321"/>
        <v>0.307911552910625</v>
      </c>
      <c r="CG985" s="1">
        <f t="shared" ca="1" si="1322"/>
        <v>0.33476489360242162</v>
      </c>
      <c r="CH985" s="1">
        <f t="shared" ca="1" si="1323"/>
        <v>0.92797866793063344</v>
      </c>
      <c r="CI985" s="1">
        <f t="shared" ca="1" si="1324"/>
        <v>0.94626733321518164</v>
      </c>
      <c r="CJ985" s="1">
        <f t="shared" ca="1" si="1325"/>
        <v>1.7735317880838191E-2</v>
      </c>
      <c r="CK985" s="1">
        <f t="shared" ca="1" si="1326"/>
        <v>1.6788045291365097E-2</v>
      </c>
      <c r="CL985" s="35"/>
      <c r="CM985" s="29"/>
      <c r="CN985" s="31"/>
      <c r="CO985" s="31"/>
      <c r="CP985" s="31"/>
      <c r="CQ985" s="20"/>
      <c r="CR985" s="31"/>
      <c r="CS985" s="31"/>
      <c r="CZ985" s="29"/>
      <c r="DA985" s="8">
        <v>1</v>
      </c>
      <c r="DB985" s="1"/>
      <c r="DC985" s="20"/>
      <c r="DD985" s="8">
        <v>1</v>
      </c>
      <c r="DE985" s="1"/>
      <c r="DF985" s="20"/>
      <c r="DG985" s="20"/>
      <c r="DH985" s="20"/>
      <c r="DI985" s="25"/>
    </row>
    <row r="986" spans="1:113" x14ac:dyDescent="0.2">
      <c r="A986" s="73"/>
      <c r="B986" s="24">
        <v>3</v>
      </c>
      <c r="C986" s="1">
        <f>学習データ!C969*$B$20</f>
        <v>0</v>
      </c>
      <c r="D986" s="1">
        <f>学習データ!D969*$B$20</f>
        <v>0</v>
      </c>
      <c r="E986" s="1">
        <f>学習データ!E969*$B$20</f>
        <v>0</v>
      </c>
      <c r="F986" s="1">
        <f>学習データ!F969*$B$20</f>
        <v>0</v>
      </c>
      <c r="G986" s="1">
        <f>学習データ!G969*$B$20</f>
        <v>0</v>
      </c>
      <c r="H986" s="1">
        <f>学習データ!H969*$B$20</f>
        <v>0</v>
      </c>
      <c r="I986" s="1">
        <f>学習データ!I969*$B$20</f>
        <v>0</v>
      </c>
      <c r="J986" s="1">
        <f>学習データ!J969*$B$20</f>
        <v>0</v>
      </c>
      <c r="K986" s="1">
        <f>学習データ!K969*$B$20</f>
        <v>0</v>
      </c>
      <c r="L986" s="1">
        <f>学習データ!L969*$B$20</f>
        <v>0</v>
      </c>
      <c r="M986" s="1">
        <f>学習データ!M969*$B$20</f>
        <v>0</v>
      </c>
      <c r="N986" s="1">
        <f>学習データ!N969*$B$20</f>
        <v>0</v>
      </c>
      <c r="O986" s="1">
        <f>学習データ!O969*$B$20</f>
        <v>0</v>
      </c>
      <c r="P986" s="1">
        <f>学習データ!P969*$B$20</f>
        <v>0</v>
      </c>
      <c r="Q986" s="1">
        <f>学習データ!Q969*$B$20</f>
        <v>0</v>
      </c>
      <c r="R986" s="1">
        <f>学習データ!R969*$B$20</f>
        <v>0</v>
      </c>
      <c r="S986" s="1">
        <f>学習データ!S969*$B$20</f>
        <v>0</v>
      </c>
      <c r="T986" s="1">
        <f>学習データ!T969*$B$20</f>
        <v>0</v>
      </c>
      <c r="U986" s="1">
        <f>学習データ!U969*$B$20</f>
        <v>0</v>
      </c>
      <c r="V986" s="1">
        <f>学習データ!V969*$B$20</f>
        <v>0</v>
      </c>
      <c r="W986" s="1">
        <f>学習データ!W969*$B$20</f>
        <v>0</v>
      </c>
      <c r="X986" s="1">
        <f>学習データ!X969*$B$20</f>
        <v>0</v>
      </c>
      <c r="Y986" s="1">
        <f>学習データ!Y969*$B$20</f>
        <v>0</v>
      </c>
      <c r="Z986" s="1">
        <f>学習データ!Z969*$B$20</f>
        <v>0</v>
      </c>
      <c r="AA986" s="1">
        <f>学習データ!AA969*$B$20</f>
        <v>0</v>
      </c>
      <c r="AB986" s="1">
        <f>学習データ!AB969*$B$20</f>
        <v>0</v>
      </c>
      <c r="AC986" s="1">
        <f>学習データ!AC969*$B$20</f>
        <v>0</v>
      </c>
      <c r="AD986" s="1">
        <f>学習データ!AD969*$B$20</f>
        <v>0</v>
      </c>
      <c r="AE986" s="20"/>
      <c r="AF986" s="20"/>
      <c r="AG986" s="20"/>
      <c r="AH986" s="35"/>
      <c r="AI986" s="29"/>
      <c r="AJ986" s="8">
        <v>3</v>
      </c>
      <c r="AK986" s="1">
        <f t="shared" ca="1" si="1317"/>
        <v>1.6788045291365097E-2</v>
      </c>
      <c r="AL986" s="1">
        <f t="shared" ca="1" si="1317"/>
        <v>1.6788045291365097E-2</v>
      </c>
      <c r="AM986" s="1">
        <f t="shared" ca="1" si="1317"/>
        <v>0.10170330179241362</v>
      </c>
      <c r="AN986" s="1">
        <f t="shared" ca="1" si="1317"/>
        <v>0.307911552910625</v>
      </c>
      <c r="AO986" s="1">
        <f t="shared" ca="1" si="1317"/>
        <v>0.30831794770874077</v>
      </c>
      <c r="AP986" s="1">
        <f t="shared" ca="1" si="1317"/>
        <v>0.31692022163855954</v>
      </c>
      <c r="AQ986" s="1">
        <f t="shared" ca="1" si="1317"/>
        <v>0.3251561276955785</v>
      </c>
      <c r="AR986" s="1">
        <f t="shared" ca="1" si="1317"/>
        <v>0.31692022163855954</v>
      </c>
      <c r="AS986" s="1">
        <f t="shared" ca="1" si="1317"/>
        <v>8.568392030149638E-2</v>
      </c>
      <c r="AT986" s="1">
        <f t="shared" ca="1" si="1317"/>
        <v>1.685441126822159E-2</v>
      </c>
      <c r="AU986" s="1">
        <f t="shared" ca="1" si="1317"/>
        <v>1.6788045291365097E-2</v>
      </c>
      <c r="AV986" s="1">
        <f t="shared" ca="1" si="1317"/>
        <v>1.6788045291365097E-2</v>
      </c>
      <c r="AW986" s="1">
        <f t="shared" ca="1" si="1317"/>
        <v>1.6788045291365097E-2</v>
      </c>
      <c r="AX986" s="31"/>
      <c r="AY986" s="8">
        <v>3</v>
      </c>
      <c r="AZ986" s="1">
        <f t="shared" ca="1" si="1318"/>
        <v>0.36026230090474776</v>
      </c>
      <c r="BA986" s="1">
        <f t="shared" ca="1" si="1318"/>
        <v>0.36026230090474776</v>
      </c>
      <c r="BB986" s="1">
        <f t="shared" ca="1" si="1318"/>
        <v>0.36405242900148355</v>
      </c>
      <c r="BC986" s="1">
        <f t="shared" ca="1" si="1318"/>
        <v>0.40564953915613167</v>
      </c>
      <c r="BD986" s="1">
        <f t="shared" ca="1" si="1318"/>
        <v>0.47978498266087372</v>
      </c>
      <c r="BE986" s="1">
        <f t="shared" ca="1" si="1318"/>
        <v>0.67580736303132172</v>
      </c>
      <c r="BF986" s="1">
        <f t="shared" ca="1" si="1318"/>
        <v>0.78904438585720493</v>
      </c>
      <c r="BG986" s="1">
        <f t="shared" ca="1" si="1318"/>
        <v>0.67708363472713529</v>
      </c>
      <c r="BH986" s="1">
        <f t="shared" ca="1" si="1318"/>
        <v>0.50398366234186531</v>
      </c>
      <c r="BI986" s="1">
        <f t="shared" ca="1" si="1318"/>
        <v>0.38809934048841616</v>
      </c>
      <c r="BJ986" s="1">
        <f t="shared" ca="1" si="1318"/>
        <v>0.36050922451346051</v>
      </c>
      <c r="BK986" s="1">
        <f t="shared" ca="1" si="1318"/>
        <v>0.36026230090474776</v>
      </c>
      <c r="BL986" s="1">
        <f t="shared" ca="1" si="1318"/>
        <v>0.36026230090474776</v>
      </c>
      <c r="BM986" s="31"/>
      <c r="BN986" s="8">
        <v>3</v>
      </c>
      <c r="BO986" s="1">
        <f t="shared" ca="1" si="1319"/>
        <v>0.45758674972675339</v>
      </c>
      <c r="BP986" s="1">
        <f t="shared" ca="1" si="1319"/>
        <v>0.45758674972675339</v>
      </c>
      <c r="BQ986" s="1">
        <f t="shared" ca="1" si="1319"/>
        <v>0.48963778472712605</v>
      </c>
      <c r="BR986" s="1">
        <f t="shared" ca="1" si="1319"/>
        <v>0.54240736934370348</v>
      </c>
      <c r="BS986" s="1">
        <f t="shared" ca="1" si="1319"/>
        <v>0.58068767271974975</v>
      </c>
      <c r="BT986" s="1">
        <f t="shared" ca="1" si="1319"/>
        <v>0.62514216022829838</v>
      </c>
      <c r="BU986" s="1">
        <f t="shared" ca="1" si="1319"/>
        <v>0.65559257964734208</v>
      </c>
      <c r="BV986" s="1">
        <f t="shared" ca="1" si="1319"/>
        <v>0.63809539651943692</v>
      </c>
      <c r="BW986" s="1">
        <f t="shared" ca="1" si="1319"/>
        <v>0.57015133152894137</v>
      </c>
      <c r="BX986" s="1">
        <f t="shared" ca="1" si="1319"/>
        <v>0.49919258381759496</v>
      </c>
      <c r="BY986" s="1">
        <f t="shared" ca="1" si="1319"/>
        <v>0.46591485847983249</v>
      </c>
      <c r="BZ986" s="1">
        <f t="shared" ca="1" si="1319"/>
        <v>0.45758674972675339</v>
      </c>
      <c r="CA986" s="1">
        <f t="shared" ca="1" si="1319"/>
        <v>0.45758674972675339</v>
      </c>
      <c r="CB986" s="31"/>
      <c r="CC986" s="71"/>
      <c r="CD986" s="8">
        <v>3</v>
      </c>
      <c r="CE986" s="1">
        <f t="shared" ca="1" si="1320"/>
        <v>1.6788045291365097E-2</v>
      </c>
      <c r="CF986" s="1">
        <f t="shared" ca="1" si="1321"/>
        <v>2.1515195440207711E-2</v>
      </c>
      <c r="CG986" s="1">
        <f t="shared" ca="1" si="1322"/>
        <v>0.43661422001871764</v>
      </c>
      <c r="CH986" s="1">
        <f t="shared" ca="1" si="1323"/>
        <v>0.73687460865406273</v>
      </c>
      <c r="CI986" s="1">
        <f t="shared" ca="1" si="1324"/>
        <v>0.74531802219669874</v>
      </c>
      <c r="CJ986" s="1">
        <f t="shared" ca="1" si="1325"/>
        <v>4.076013441997442E-2</v>
      </c>
      <c r="CK986" s="1">
        <f t="shared" ca="1" si="1326"/>
        <v>1.6788045291365097E-2</v>
      </c>
      <c r="CL986" s="35"/>
      <c r="CM986" s="29"/>
      <c r="CN986" s="71">
        <v>1</v>
      </c>
      <c r="CO986" s="8">
        <v>0</v>
      </c>
      <c r="CP986" s="8">
        <v>1</v>
      </c>
      <c r="CQ986" s="8">
        <v>2</v>
      </c>
      <c r="CR986" s="8">
        <v>3</v>
      </c>
      <c r="CS986" s="8">
        <v>4</v>
      </c>
      <c r="CU986" s="8"/>
      <c r="CV986" s="8">
        <v>0</v>
      </c>
      <c r="CW986" s="8">
        <v>1</v>
      </c>
      <c r="CX986" s="8">
        <v>2</v>
      </c>
      <c r="CZ986" s="29"/>
      <c r="DA986" s="8">
        <v>2</v>
      </c>
      <c r="DB986" s="1">
        <f ca="1">1/(1+EXP(-SUMPRODUCT($DC$6:$DD$11,CW987:CX992)+$DE$6))</f>
        <v>0.77932356643779122</v>
      </c>
      <c r="DC986" s="20"/>
      <c r="DD986" s="8">
        <v>2</v>
      </c>
      <c r="DE986" s="1">
        <f t="shared" ref="DE986" ca="1" si="1328">(AG1003-DB986)^2</f>
        <v>4.8698088329735947E-2</v>
      </c>
      <c r="DF986" s="20"/>
      <c r="DG986" s="20"/>
      <c r="DH986" s="20"/>
      <c r="DI986" s="25"/>
    </row>
    <row r="987" spans="1:113" x14ac:dyDescent="0.2">
      <c r="A987" s="73"/>
      <c r="B987" s="24">
        <v>4</v>
      </c>
      <c r="C987" s="1">
        <f>学習データ!C970*$B$20</f>
        <v>0</v>
      </c>
      <c r="D987" s="1">
        <f>学習データ!D970*$B$20</f>
        <v>0</v>
      </c>
      <c r="E987" s="1">
        <f>学習データ!E970*$B$20</f>
        <v>0</v>
      </c>
      <c r="F987" s="1">
        <f>学習データ!F970*$B$20</f>
        <v>0</v>
      </c>
      <c r="G987" s="1">
        <f>学習データ!G970*$B$20</f>
        <v>0</v>
      </c>
      <c r="H987" s="1">
        <f>学習データ!H970*$B$20</f>
        <v>0</v>
      </c>
      <c r="I987" s="1">
        <f>学習データ!I970*$B$20</f>
        <v>0</v>
      </c>
      <c r="J987" s="1">
        <f>学習データ!J970*$B$20</f>
        <v>0</v>
      </c>
      <c r="K987" s="1">
        <f>学習データ!K970*$B$20</f>
        <v>0</v>
      </c>
      <c r="L987" s="1">
        <f>学習データ!L970*$B$20</f>
        <v>0</v>
      </c>
      <c r="M987" s="1">
        <f>学習データ!M970*$B$20</f>
        <v>0</v>
      </c>
      <c r="N987" s="1">
        <f>学習データ!N970*$B$20</f>
        <v>0</v>
      </c>
      <c r="O987" s="1">
        <f>学習データ!O970*$B$20</f>
        <v>0</v>
      </c>
      <c r="P987" s="1">
        <f>学習データ!P970*$B$20</f>
        <v>0</v>
      </c>
      <c r="Q987" s="1">
        <f>学習データ!Q970*$B$20</f>
        <v>0</v>
      </c>
      <c r="R987" s="1">
        <f>学習データ!R970*$B$20</f>
        <v>0</v>
      </c>
      <c r="S987" s="1">
        <f>学習データ!S970*$B$20</f>
        <v>0</v>
      </c>
      <c r="T987" s="1">
        <f>学習データ!T970*$B$20</f>
        <v>0</v>
      </c>
      <c r="U987" s="1">
        <f>学習データ!U970*$B$20</f>
        <v>0</v>
      </c>
      <c r="V987" s="1">
        <f>学習データ!V970*$B$20</f>
        <v>0</v>
      </c>
      <c r="W987" s="1">
        <f>学習データ!W970*$B$20</f>
        <v>0</v>
      </c>
      <c r="X987" s="1">
        <f>学習データ!X970*$B$20</f>
        <v>0</v>
      </c>
      <c r="Y987" s="1">
        <f>学習データ!Y970*$B$20</f>
        <v>0</v>
      </c>
      <c r="Z987" s="1">
        <f>学習データ!Z970*$B$20</f>
        <v>0</v>
      </c>
      <c r="AA987" s="1">
        <f>学習データ!AA970*$B$20</f>
        <v>0</v>
      </c>
      <c r="AB987" s="1">
        <f>学習データ!AB970*$B$20</f>
        <v>0</v>
      </c>
      <c r="AC987" s="1">
        <f>学習データ!AC970*$B$20</f>
        <v>0</v>
      </c>
      <c r="AD987" s="1">
        <f>学習データ!AD970*$B$20</f>
        <v>0</v>
      </c>
      <c r="AE987" s="20"/>
      <c r="AF987" s="20"/>
      <c r="AG987" s="20"/>
      <c r="AH987" s="35"/>
      <c r="AI987" s="29"/>
      <c r="AJ987" s="8">
        <v>4</v>
      </c>
      <c r="AK987" s="1">
        <f t="shared" ca="1" si="1317"/>
        <v>1.6788045291365097E-2</v>
      </c>
      <c r="AL987" s="1">
        <f t="shared" ca="1" si="1317"/>
        <v>1.6788045291365097E-2</v>
      </c>
      <c r="AM987" s="1">
        <f t="shared" ca="1" si="1317"/>
        <v>7.4251859164643552E-2</v>
      </c>
      <c r="AN987" s="1">
        <f t="shared" ca="1" si="1317"/>
        <v>0.1545071979580685</v>
      </c>
      <c r="AO987" s="1">
        <f t="shared" ca="1" si="1317"/>
        <v>0.33476489360242162</v>
      </c>
      <c r="AP987" s="1">
        <f t="shared" ca="1" si="1317"/>
        <v>0.27195712307599723</v>
      </c>
      <c r="AQ987" s="1">
        <f t="shared" ca="1" si="1317"/>
        <v>0.39734619199303933</v>
      </c>
      <c r="AR987" s="1">
        <f t="shared" ca="1" si="1317"/>
        <v>0.92797866793063344</v>
      </c>
      <c r="AS987" s="1">
        <f t="shared" ca="1" si="1317"/>
        <v>0.94626733321518164</v>
      </c>
      <c r="AT987" s="1">
        <f t="shared" ca="1" si="1317"/>
        <v>0.14080790039051622</v>
      </c>
      <c r="AU987" s="1">
        <f t="shared" ca="1" si="1317"/>
        <v>1.7735317880838191E-2</v>
      </c>
      <c r="AV987" s="1">
        <f t="shared" ca="1" si="1317"/>
        <v>1.6788045291365097E-2</v>
      </c>
      <c r="AW987" s="1">
        <f t="shared" ca="1" si="1317"/>
        <v>1.6788045291365097E-2</v>
      </c>
      <c r="AX987" s="31"/>
      <c r="AY987" s="8">
        <v>4</v>
      </c>
      <c r="AZ987" s="1">
        <f t="shared" ca="1" si="1318"/>
        <v>0.36026230090474776</v>
      </c>
      <c r="BA987" s="1">
        <f t="shared" ca="1" si="1318"/>
        <v>0.36026230090474776</v>
      </c>
      <c r="BB987" s="1">
        <f t="shared" ca="1" si="1318"/>
        <v>0.47473240628754315</v>
      </c>
      <c r="BC987" s="1">
        <f t="shared" ca="1" si="1318"/>
        <v>0.92125753416898282</v>
      </c>
      <c r="BD987" s="1">
        <f t="shared" ca="1" si="1318"/>
        <v>0.95886749376167413</v>
      </c>
      <c r="BE987" s="1">
        <f t="shared" ca="1" si="1318"/>
        <v>0.95967234379653199</v>
      </c>
      <c r="BF987" s="1">
        <f t="shared" ca="1" si="1318"/>
        <v>0.95465898507347147</v>
      </c>
      <c r="BG987" s="1">
        <f t="shared" ca="1" si="1318"/>
        <v>0.96825606200991088</v>
      </c>
      <c r="BH987" s="1">
        <f t="shared" ca="1" si="1318"/>
        <v>0.96387363250810087</v>
      </c>
      <c r="BI987" s="1">
        <f t="shared" ca="1" si="1318"/>
        <v>0.8206171788407326</v>
      </c>
      <c r="BJ987" s="1">
        <f t="shared" ca="1" si="1318"/>
        <v>0.42857277975399855</v>
      </c>
      <c r="BK987" s="1">
        <f t="shared" ca="1" si="1318"/>
        <v>0.36026230090474776</v>
      </c>
      <c r="BL987" s="1">
        <f t="shared" ca="1" si="1318"/>
        <v>0.36026230090474776</v>
      </c>
      <c r="BM987" s="31"/>
      <c r="BN987" s="8">
        <v>4</v>
      </c>
      <c r="BO987" s="1">
        <f t="shared" ca="1" si="1319"/>
        <v>0.45758674972675339</v>
      </c>
      <c r="BP987" s="1">
        <f t="shared" ca="1" si="1319"/>
        <v>0.45758674972675339</v>
      </c>
      <c r="BQ987" s="1">
        <f t="shared" ca="1" si="1319"/>
        <v>0.53451351367729938</v>
      </c>
      <c r="BR987" s="1">
        <f t="shared" ca="1" si="1319"/>
        <v>0.69891027868762068</v>
      </c>
      <c r="BS987" s="1">
        <f t="shared" ca="1" si="1319"/>
        <v>0.77854490920238739</v>
      </c>
      <c r="BT987" s="1">
        <f t="shared" ca="1" si="1319"/>
        <v>0.78288397980077362</v>
      </c>
      <c r="BU987" s="1">
        <f t="shared" ca="1" si="1319"/>
        <v>0.78040666322838104</v>
      </c>
      <c r="BV987" s="1">
        <f t="shared" ca="1" si="1319"/>
        <v>0.81109013106484706</v>
      </c>
      <c r="BW987" s="1">
        <f t="shared" ca="1" si="1319"/>
        <v>0.80528416676434311</v>
      </c>
      <c r="BX987" s="1">
        <f t="shared" ca="1" si="1319"/>
        <v>0.6732526719876506</v>
      </c>
      <c r="BY987" s="1">
        <f t="shared" ca="1" si="1319"/>
        <v>0.52302649260575151</v>
      </c>
      <c r="BZ987" s="1">
        <f t="shared" ca="1" si="1319"/>
        <v>0.45758674972675339</v>
      </c>
      <c r="CA987" s="1">
        <f t="shared" ca="1" si="1319"/>
        <v>0.45758674972675339</v>
      </c>
      <c r="CB987" s="31"/>
      <c r="CC987" s="71"/>
      <c r="CD987" s="8">
        <v>4</v>
      </c>
      <c r="CE987" s="1">
        <f t="shared" ca="1" si="1320"/>
        <v>0.21788795000307379</v>
      </c>
      <c r="CF987" s="1">
        <f t="shared" ca="1" si="1321"/>
        <v>0.32690909617675934</v>
      </c>
      <c r="CG987" s="1">
        <f t="shared" ca="1" si="1322"/>
        <v>0.95257309353918929</v>
      </c>
      <c r="CH987" s="1">
        <f t="shared" ca="1" si="1323"/>
        <v>0.94651337385717726</v>
      </c>
      <c r="CI987" s="1">
        <f t="shared" ca="1" si="1324"/>
        <v>0.60986810279825765</v>
      </c>
      <c r="CJ987" s="1">
        <f t="shared" ca="1" si="1325"/>
        <v>0.22489465969802508</v>
      </c>
      <c r="CK987" s="1">
        <f t="shared" ca="1" si="1326"/>
        <v>1.6788045291365097E-2</v>
      </c>
      <c r="CL987" s="35"/>
      <c r="CM987" s="29"/>
      <c r="CN987" s="71"/>
      <c r="CO987" s="8">
        <v>1</v>
      </c>
      <c r="CP987" s="1">
        <f t="shared" ref="CP987:CS990" ca="1" si="1329">1/(1+EXP(-SUMPRODUCT($CO$6:$CR$9,CE984:CH987)+$CS$6))</f>
        <v>3.906064317057233E-4</v>
      </c>
      <c r="CQ987" s="1">
        <f t="shared" ca="1" si="1329"/>
        <v>4.3069965255530234E-3</v>
      </c>
      <c r="CR987" s="1">
        <f t="shared" ca="1" si="1329"/>
        <v>3.7215680096832219E-3</v>
      </c>
      <c r="CS987" s="1">
        <f t="shared" ca="1" si="1329"/>
        <v>7.4926653271490708E-4</v>
      </c>
      <c r="CU987" s="71">
        <v>1</v>
      </c>
      <c r="CV987" s="8">
        <v>1</v>
      </c>
      <c r="CW987" s="1">
        <f t="shared" ref="CW987" ca="1" si="1330">MAX(CP987:CQ988)</f>
        <v>2.6245416939580251E-2</v>
      </c>
      <c r="CX987" s="1">
        <f t="shared" ref="CX987" ca="1" si="1331">MAX(CR987:CS988)</f>
        <v>0.62774183222278268</v>
      </c>
      <c r="CZ987" s="29"/>
      <c r="DA987" s="8">
        <v>3</v>
      </c>
      <c r="DB987" s="1"/>
      <c r="DC987" s="20"/>
      <c r="DD987" s="8">
        <v>3</v>
      </c>
      <c r="DE987" s="1"/>
      <c r="DF987" s="20"/>
      <c r="DG987" s="20"/>
      <c r="DH987" s="20"/>
      <c r="DI987" s="25"/>
    </row>
    <row r="988" spans="1:113" x14ac:dyDescent="0.2">
      <c r="A988" s="73"/>
      <c r="B988" s="24">
        <v>5</v>
      </c>
      <c r="C988" s="1">
        <f>学習データ!C971*$B$20</f>
        <v>0</v>
      </c>
      <c r="D988" s="1">
        <f>学習データ!D971*$B$20</f>
        <v>0</v>
      </c>
      <c r="E988" s="1">
        <f>学習データ!E971*$B$20</f>
        <v>0</v>
      </c>
      <c r="F988" s="1">
        <f>学習データ!F971*$B$20</f>
        <v>0</v>
      </c>
      <c r="G988" s="1">
        <f>学習データ!G971*$B$20</f>
        <v>0</v>
      </c>
      <c r="H988" s="1">
        <f>学習データ!H971*$B$20</f>
        <v>0</v>
      </c>
      <c r="I988" s="1">
        <f>学習データ!I971*$B$20</f>
        <v>0</v>
      </c>
      <c r="J988" s="1">
        <f>学習データ!J971*$B$20</f>
        <v>0</v>
      </c>
      <c r="K988" s="1">
        <f>学習データ!K971*$B$20</f>
        <v>0</v>
      </c>
      <c r="L988" s="1">
        <f>学習データ!L971*$B$20</f>
        <v>0</v>
      </c>
      <c r="M988" s="1">
        <f>学習データ!M971*$B$20</f>
        <v>0</v>
      </c>
      <c r="N988" s="1">
        <f>学習データ!N971*$B$20</f>
        <v>0</v>
      </c>
      <c r="O988" s="1">
        <f>学習データ!O971*$B$20</f>
        <v>0</v>
      </c>
      <c r="P988" s="1">
        <f>学習データ!P971*$B$20</f>
        <v>0</v>
      </c>
      <c r="Q988" s="1">
        <f>学習データ!Q971*$B$20</f>
        <v>0</v>
      </c>
      <c r="R988" s="1">
        <f>学習データ!R971*$B$20</f>
        <v>0</v>
      </c>
      <c r="S988" s="1">
        <f>学習データ!S971*$B$20</f>
        <v>0</v>
      </c>
      <c r="T988" s="1">
        <f>学習データ!T971*$B$20</f>
        <v>0</v>
      </c>
      <c r="U988" s="1">
        <f>学習データ!U971*$B$20</f>
        <v>0</v>
      </c>
      <c r="V988" s="1">
        <f>学習データ!V971*$B$20</f>
        <v>0</v>
      </c>
      <c r="W988" s="1">
        <f>学習データ!W971*$B$20</f>
        <v>0</v>
      </c>
      <c r="X988" s="1">
        <f>学習データ!X971*$B$20</f>
        <v>0</v>
      </c>
      <c r="Y988" s="1">
        <f>学習データ!Y971*$B$20</f>
        <v>0</v>
      </c>
      <c r="Z988" s="1">
        <f>学習データ!Z971*$B$20</f>
        <v>0</v>
      </c>
      <c r="AA988" s="1">
        <f>学習データ!AA971*$B$20</f>
        <v>0</v>
      </c>
      <c r="AB988" s="1">
        <f>学習データ!AB971*$B$20</f>
        <v>0</v>
      </c>
      <c r="AC988" s="1">
        <f>学習データ!AC971*$B$20</f>
        <v>0</v>
      </c>
      <c r="AD988" s="1">
        <f>学習データ!AD971*$B$20</f>
        <v>0</v>
      </c>
      <c r="AE988" s="20"/>
      <c r="AF988" s="20"/>
      <c r="AG988" s="20"/>
      <c r="AH988" s="35"/>
      <c r="AI988" s="29"/>
      <c r="AJ988" s="8">
        <v>5</v>
      </c>
      <c r="AK988" s="1">
        <f t="shared" ca="1" si="1317"/>
        <v>1.6788045291365097E-2</v>
      </c>
      <c r="AL988" s="1">
        <f t="shared" ca="1" si="1317"/>
        <v>1.6788045291365097E-2</v>
      </c>
      <c r="AM988" s="1">
        <f t="shared" ca="1" si="1317"/>
        <v>1.6788045291365097E-2</v>
      </c>
      <c r="AN988" s="1">
        <f t="shared" ca="1" si="1317"/>
        <v>2.1515195440207711E-2</v>
      </c>
      <c r="AO988" s="1">
        <f t="shared" ca="1" si="1317"/>
        <v>0.3500578681452422</v>
      </c>
      <c r="AP988" s="1">
        <f t="shared" ca="1" si="1317"/>
        <v>0.29454887105780103</v>
      </c>
      <c r="AQ988" s="1">
        <f t="shared" ca="1" si="1317"/>
        <v>0.39044749316930388</v>
      </c>
      <c r="AR988" s="1">
        <f t="shared" ca="1" si="1317"/>
        <v>0.73687460865406273</v>
      </c>
      <c r="AS988" s="1">
        <f t="shared" ca="1" si="1317"/>
        <v>0.50763057554037228</v>
      </c>
      <c r="AT988" s="1">
        <f t="shared" ca="1" si="1317"/>
        <v>0.74531802219669874</v>
      </c>
      <c r="AU988" s="1">
        <f t="shared" ca="1" si="1317"/>
        <v>3.6867452182384304E-2</v>
      </c>
      <c r="AV988" s="1">
        <f t="shared" ca="1" si="1317"/>
        <v>1.6788045291365097E-2</v>
      </c>
      <c r="AW988" s="1">
        <f t="shared" ca="1" si="1317"/>
        <v>1.6788045291365097E-2</v>
      </c>
      <c r="AX988" s="31"/>
      <c r="AY988" s="8">
        <v>5</v>
      </c>
      <c r="AZ988" s="1">
        <f t="shared" ca="1" si="1318"/>
        <v>0.36026230090474776</v>
      </c>
      <c r="BA988" s="1">
        <f t="shared" ca="1" si="1318"/>
        <v>0.36026230090474776</v>
      </c>
      <c r="BB988" s="1">
        <f t="shared" ca="1" si="1318"/>
        <v>0.39241301420296198</v>
      </c>
      <c r="BC988" s="1">
        <f t="shared" ca="1" si="1318"/>
        <v>0.75504678842634065</v>
      </c>
      <c r="BD988" s="1">
        <f t="shared" ca="1" si="1318"/>
        <v>0.91905352784118344</v>
      </c>
      <c r="BE988" s="1">
        <f t="shared" ca="1" si="1318"/>
        <v>0.88875945594975925</v>
      </c>
      <c r="BF988" s="1">
        <f t="shared" ca="1" si="1318"/>
        <v>0.85340845541175003</v>
      </c>
      <c r="BG988" s="1">
        <f t="shared" ca="1" si="1318"/>
        <v>0.91377901928165828</v>
      </c>
      <c r="BH988" s="1">
        <f t="shared" ca="1" si="1318"/>
        <v>0.9905354186335148</v>
      </c>
      <c r="BI988" s="1">
        <f t="shared" ca="1" si="1318"/>
        <v>0.92984576091629956</v>
      </c>
      <c r="BJ988" s="1">
        <f t="shared" ca="1" si="1318"/>
        <v>0.62137107503648858</v>
      </c>
      <c r="BK988" s="1">
        <f t="shared" ca="1" si="1318"/>
        <v>0.36026230090474776</v>
      </c>
      <c r="BL988" s="1">
        <f t="shared" ca="1" si="1318"/>
        <v>0.36026230090474776</v>
      </c>
      <c r="BM988" s="31"/>
      <c r="BN988" s="8">
        <v>5</v>
      </c>
      <c r="BO988" s="1">
        <f t="shared" ca="1" si="1319"/>
        <v>0.45758674972675339</v>
      </c>
      <c r="BP988" s="1">
        <f t="shared" ca="1" si="1319"/>
        <v>0.45758674972675339</v>
      </c>
      <c r="BQ988" s="1">
        <f t="shared" ca="1" si="1319"/>
        <v>0.50862842503051731</v>
      </c>
      <c r="BR988" s="1">
        <f t="shared" ca="1" si="1319"/>
        <v>0.59862535591223254</v>
      </c>
      <c r="BS988" s="1">
        <f t="shared" ca="1" si="1319"/>
        <v>0.71269842765250957</v>
      </c>
      <c r="BT988" s="1">
        <f t="shared" ca="1" si="1319"/>
        <v>0.69968145716459151</v>
      </c>
      <c r="BU988" s="1">
        <f t="shared" ca="1" si="1319"/>
        <v>0.67010312154349994</v>
      </c>
      <c r="BV988" s="1">
        <f t="shared" ca="1" si="1319"/>
        <v>0.76009230092940294</v>
      </c>
      <c r="BW988" s="1">
        <f t="shared" ca="1" si="1319"/>
        <v>0.83852923555002912</v>
      </c>
      <c r="BX988" s="1">
        <f t="shared" ca="1" si="1319"/>
        <v>0.76150932388116477</v>
      </c>
      <c r="BY988" s="1">
        <f t="shared" ca="1" si="1319"/>
        <v>0.59269481449973316</v>
      </c>
      <c r="BZ988" s="1">
        <f t="shared" ca="1" si="1319"/>
        <v>0.45758674972675339</v>
      </c>
      <c r="CA988" s="1">
        <f t="shared" ca="1" si="1319"/>
        <v>0.45758674972675339</v>
      </c>
      <c r="CB988" s="31"/>
      <c r="CC988" s="71"/>
      <c r="CD988" s="8">
        <v>5</v>
      </c>
      <c r="CE988" s="1">
        <f t="shared" ca="1" si="1320"/>
        <v>0.28147868555385963</v>
      </c>
      <c r="CF988" s="1">
        <f t="shared" ca="1" si="1321"/>
        <v>0.75061827484485433</v>
      </c>
      <c r="CG988" s="1">
        <f t="shared" ca="1" si="1322"/>
        <v>0.69300910392146997</v>
      </c>
      <c r="CH988" s="1">
        <f t="shared" ca="1" si="1323"/>
        <v>0.46823596996217087</v>
      </c>
      <c r="CI988" s="1">
        <f t="shared" ca="1" si="1324"/>
        <v>0.55194865249680758</v>
      </c>
      <c r="CJ988" s="1">
        <f t="shared" ca="1" si="1325"/>
        <v>0.34157694572717434</v>
      </c>
      <c r="CK988" s="1">
        <f t="shared" ca="1" si="1326"/>
        <v>3.2172890032354691E-2</v>
      </c>
      <c r="CL988" s="35"/>
      <c r="CM988" s="29"/>
      <c r="CN988" s="71"/>
      <c r="CO988" s="8">
        <v>2</v>
      </c>
      <c r="CP988" s="1">
        <f t="shared" ca="1" si="1329"/>
        <v>2.6245416939580251E-2</v>
      </c>
      <c r="CQ988" s="1">
        <f t="shared" ca="1" si="1329"/>
        <v>2.6166662191053163E-2</v>
      </c>
      <c r="CR988" s="1">
        <f t="shared" ca="1" si="1329"/>
        <v>0.58679256755967146</v>
      </c>
      <c r="CS988" s="1">
        <f t="shared" ca="1" si="1329"/>
        <v>0.62774183222278268</v>
      </c>
      <c r="CU988" s="71"/>
      <c r="CV988" s="8">
        <v>2</v>
      </c>
      <c r="CW988" s="1">
        <f t="shared" ref="CW988" ca="1" si="1332">MAX(CP989:CQ990)</f>
        <v>0.19224073074592843</v>
      </c>
      <c r="CX988" s="1">
        <f t="shared" ref="CX988" ca="1" si="1333">MAX(CR989:CS990)</f>
        <v>0.18511014415784061</v>
      </c>
      <c r="CZ988" s="29"/>
      <c r="DA988" s="8">
        <v>4</v>
      </c>
      <c r="DB988" s="1"/>
      <c r="DC988" s="20"/>
      <c r="DD988" s="8">
        <v>4</v>
      </c>
      <c r="DE988" s="1"/>
      <c r="DF988" s="20"/>
      <c r="DG988" s="20"/>
      <c r="DH988" s="20"/>
      <c r="DI988" s="25"/>
    </row>
    <row r="989" spans="1:113" x14ac:dyDescent="0.2">
      <c r="A989" s="73"/>
      <c r="B989" s="24">
        <v>6</v>
      </c>
      <c r="C989" s="1">
        <f>学習データ!C972*$B$20</f>
        <v>0</v>
      </c>
      <c r="D989" s="1">
        <f>学習データ!D972*$B$20</f>
        <v>0</v>
      </c>
      <c r="E989" s="1">
        <f>学習データ!E972*$B$20</f>
        <v>0</v>
      </c>
      <c r="F989" s="1">
        <f>学習データ!F972*$B$20</f>
        <v>0</v>
      </c>
      <c r="G989" s="1">
        <f>学習データ!G972*$B$20</f>
        <v>0</v>
      </c>
      <c r="H989" s="1">
        <f>学習データ!H972*$B$20</f>
        <v>0</v>
      </c>
      <c r="I989" s="1">
        <f>学習データ!I972*$B$20</f>
        <v>0</v>
      </c>
      <c r="J989" s="1">
        <f>学習データ!J972*$B$20</f>
        <v>0</v>
      </c>
      <c r="K989" s="1">
        <f>学習データ!K972*$B$20</f>
        <v>0</v>
      </c>
      <c r="L989" s="1">
        <f>学習データ!L972*$B$20</f>
        <v>0</v>
      </c>
      <c r="M989" s="1">
        <f>学習データ!M972*$B$20</f>
        <v>0</v>
      </c>
      <c r="N989" s="1">
        <f>学習データ!N972*$B$20</f>
        <v>0</v>
      </c>
      <c r="O989" s="1">
        <f>学習データ!O972*$B$20</f>
        <v>0</v>
      </c>
      <c r="P989" s="1">
        <f>学習データ!P972*$B$20</f>
        <v>0</v>
      </c>
      <c r="Q989" s="1">
        <f>学習データ!Q972*$B$20</f>
        <v>0</v>
      </c>
      <c r="R989" s="1">
        <f>学習データ!R972*$B$20</f>
        <v>0</v>
      </c>
      <c r="S989" s="1">
        <f>学習データ!S972*$B$20</f>
        <v>0</v>
      </c>
      <c r="T989" s="1">
        <f>学習データ!T972*$B$20</f>
        <v>0</v>
      </c>
      <c r="U989" s="1">
        <f>学習データ!U972*$B$20</f>
        <v>0</v>
      </c>
      <c r="V989" s="1">
        <f>学習データ!V972*$B$20</f>
        <v>0</v>
      </c>
      <c r="W989" s="1">
        <f>学習データ!W972*$B$20</f>
        <v>0</v>
      </c>
      <c r="X989" s="1">
        <f>学習データ!X972*$B$20</f>
        <v>0</v>
      </c>
      <c r="Y989" s="1">
        <f>学習データ!Y972*$B$20</f>
        <v>0</v>
      </c>
      <c r="Z989" s="1">
        <f>学習データ!Z972*$B$20</f>
        <v>0</v>
      </c>
      <c r="AA989" s="1">
        <f>学習データ!AA972*$B$20</f>
        <v>0</v>
      </c>
      <c r="AB989" s="1">
        <f>学習データ!AB972*$B$20</f>
        <v>0</v>
      </c>
      <c r="AC989" s="1">
        <f>学習データ!AC972*$B$20</f>
        <v>0</v>
      </c>
      <c r="AD989" s="1">
        <f>学習データ!AD972*$B$20</f>
        <v>0</v>
      </c>
      <c r="AE989" s="20"/>
      <c r="AF989" s="20"/>
      <c r="AG989" s="20"/>
      <c r="AH989" s="35"/>
      <c r="AI989" s="29"/>
      <c r="AJ989" s="8">
        <v>6</v>
      </c>
      <c r="AK989" s="1">
        <f t="shared" ca="1" si="1317"/>
        <v>1.6788045291365097E-2</v>
      </c>
      <c r="AL989" s="1">
        <f t="shared" ca="1" si="1317"/>
        <v>1.6788045291365097E-2</v>
      </c>
      <c r="AM989" s="1">
        <f t="shared" ca="1" si="1317"/>
        <v>1.6788045291365097E-2</v>
      </c>
      <c r="AN989" s="1">
        <f t="shared" ca="1" si="1317"/>
        <v>1.6788045291365097E-2</v>
      </c>
      <c r="AO989" s="1">
        <f t="shared" ca="1" si="1317"/>
        <v>4.7508911015131723E-2</v>
      </c>
      <c r="AP989" s="1">
        <f t="shared" ca="1" si="1317"/>
        <v>0.43661422001871764</v>
      </c>
      <c r="AQ989" s="1">
        <f t="shared" ca="1" si="1317"/>
        <v>0.25670014395861163</v>
      </c>
      <c r="AR989" s="1">
        <f t="shared" ca="1" si="1317"/>
        <v>2.4434634762614014E-2</v>
      </c>
      <c r="AS989" s="1">
        <f t="shared" ca="1" si="1317"/>
        <v>0.35282425500430215</v>
      </c>
      <c r="AT989" s="1">
        <f t="shared" ca="1" si="1317"/>
        <v>0.66523686565656848</v>
      </c>
      <c r="AU989" s="1">
        <f t="shared" ca="1" si="1317"/>
        <v>4.076013441997442E-2</v>
      </c>
      <c r="AV989" s="1">
        <f t="shared" ca="1" si="1317"/>
        <v>1.6788045291365097E-2</v>
      </c>
      <c r="AW989" s="1">
        <f t="shared" ca="1" si="1317"/>
        <v>1.6788045291365097E-2</v>
      </c>
      <c r="AX989" s="31"/>
      <c r="AY989" s="8">
        <v>6</v>
      </c>
      <c r="AZ989" s="1">
        <f t="shared" ca="1" si="1318"/>
        <v>0.36026230090474776</v>
      </c>
      <c r="BA989" s="1">
        <f t="shared" ca="1" si="1318"/>
        <v>0.36026230090474776</v>
      </c>
      <c r="BB989" s="1">
        <f t="shared" ca="1" si="1318"/>
        <v>0.36287874624383565</v>
      </c>
      <c r="BC989" s="1">
        <f t="shared" ca="1" si="1318"/>
        <v>0.48245882157536729</v>
      </c>
      <c r="BD989" s="1">
        <f t="shared" ca="1" si="1318"/>
        <v>0.53885472615930774</v>
      </c>
      <c r="BE989" s="1">
        <f t="shared" ca="1" si="1318"/>
        <v>0.43895574236339274</v>
      </c>
      <c r="BF989" s="1">
        <f t="shared" ca="1" si="1318"/>
        <v>0.63987220884988139</v>
      </c>
      <c r="BG989" s="1">
        <f t="shared" ca="1" si="1318"/>
        <v>0.93965057546956887</v>
      </c>
      <c r="BH989" s="1">
        <f t="shared" ca="1" si="1318"/>
        <v>0.96412460118420718</v>
      </c>
      <c r="BI989" s="1">
        <f t="shared" ca="1" si="1318"/>
        <v>0.85147810356039544</v>
      </c>
      <c r="BJ989" s="1">
        <f t="shared" ca="1" si="1318"/>
        <v>0.5402957658670583</v>
      </c>
      <c r="BK989" s="1">
        <f t="shared" ca="1" si="1318"/>
        <v>0.36026230090474776</v>
      </c>
      <c r="BL989" s="1">
        <f t="shared" ca="1" si="1318"/>
        <v>0.36026230090474776</v>
      </c>
      <c r="BM989" s="31"/>
      <c r="BN989" s="8">
        <v>6</v>
      </c>
      <c r="BO989" s="1">
        <f t="shared" ca="1" si="1319"/>
        <v>0.45758674972675339</v>
      </c>
      <c r="BP989" s="1">
        <f t="shared" ca="1" si="1319"/>
        <v>0.45758674972675339</v>
      </c>
      <c r="BQ989" s="1">
        <f t="shared" ca="1" si="1319"/>
        <v>0.46849994961536218</v>
      </c>
      <c r="BR989" s="1">
        <f t="shared" ca="1" si="1319"/>
        <v>0.47654705594829549</v>
      </c>
      <c r="BS989" s="1">
        <f t="shared" ca="1" si="1319"/>
        <v>0.5121027535605307</v>
      </c>
      <c r="BT989" s="1">
        <f t="shared" ca="1" si="1319"/>
        <v>0.5654454516787677</v>
      </c>
      <c r="BU989" s="1">
        <f t="shared" ca="1" si="1319"/>
        <v>0.62037546635440055</v>
      </c>
      <c r="BV989" s="1">
        <f t="shared" ca="1" si="1319"/>
        <v>0.73499954321626615</v>
      </c>
      <c r="BW989" s="1">
        <f t="shared" ca="1" si="1319"/>
        <v>0.75625069712142523</v>
      </c>
      <c r="BX989" s="1">
        <f t="shared" ca="1" si="1319"/>
        <v>0.69742942235984406</v>
      </c>
      <c r="BY989" s="1">
        <f t="shared" ca="1" si="1319"/>
        <v>0.55228698658756614</v>
      </c>
      <c r="BZ989" s="1">
        <f t="shared" ca="1" si="1319"/>
        <v>0.45758674972675339</v>
      </c>
      <c r="CA989" s="1">
        <f t="shared" ca="1" si="1319"/>
        <v>0.45758674972675339</v>
      </c>
      <c r="CB989" s="31"/>
      <c r="CC989" s="71"/>
      <c r="CD989" s="8">
        <v>6</v>
      </c>
      <c r="CE989" s="1">
        <f t="shared" ca="1" si="1320"/>
        <v>1.6788045291365097E-2</v>
      </c>
      <c r="CF989" s="1">
        <f t="shared" ca="1" si="1321"/>
        <v>3.7420650927429251E-2</v>
      </c>
      <c r="CG989" s="1">
        <f t="shared" ca="1" si="1322"/>
        <v>3.633134901457441E-2</v>
      </c>
      <c r="CH989" s="1">
        <f t="shared" ca="1" si="1323"/>
        <v>1.7358425355565955E-2</v>
      </c>
      <c r="CI989" s="1">
        <f t="shared" ca="1" si="1324"/>
        <v>1.6788045291365097E-2</v>
      </c>
      <c r="CJ989" s="1">
        <f t="shared" ca="1" si="1325"/>
        <v>1.6788045291365097E-2</v>
      </c>
      <c r="CK989" s="1">
        <f t="shared" ca="1" si="1326"/>
        <v>1.6788045291365097E-2</v>
      </c>
      <c r="CL989" s="35"/>
      <c r="CM989" s="29"/>
      <c r="CN989" s="71"/>
      <c r="CO989" s="8">
        <v>3</v>
      </c>
      <c r="CP989" s="1">
        <f t="shared" ca="1" si="1329"/>
        <v>1.4873062588106447E-4</v>
      </c>
      <c r="CQ989" s="1">
        <f t="shared" ca="1" si="1329"/>
        <v>4.5151461848559633E-3</v>
      </c>
      <c r="CR989" s="1">
        <f t="shared" ca="1" si="1329"/>
        <v>4.9974347980554813E-2</v>
      </c>
      <c r="CS989" s="1">
        <f t="shared" ca="1" si="1329"/>
        <v>4.519369989680682E-2</v>
      </c>
      <c r="CU989" s="71">
        <v>2</v>
      </c>
      <c r="CV989" s="8">
        <v>1</v>
      </c>
      <c r="CW989" s="1">
        <f t="shared" ref="CW989" ca="1" si="1334">MAX(CP993:CQ994)</f>
        <v>0.87997280591736848</v>
      </c>
      <c r="CX989" s="1">
        <f t="shared" ref="CX989" ca="1" si="1335">MAX(CR993:CS994)</f>
        <v>0.87571957049655413</v>
      </c>
      <c r="CZ989" s="29"/>
      <c r="DA989" s="8">
        <v>5</v>
      </c>
      <c r="DB989" s="1">
        <f ca="1">1/(1+EXP(-SUMPRODUCT($DC$12:$DD$17,CW987:CX992)+$DE$12))</f>
        <v>0.32527901374461338</v>
      </c>
      <c r="DC989" s="20"/>
      <c r="DD989" s="8">
        <v>5</v>
      </c>
      <c r="DE989" s="1">
        <f t="shared" ref="DE989" ca="1" si="1336">(AG1006-DB989)^2</f>
        <v>0.10580643678266838</v>
      </c>
      <c r="DF989" s="20"/>
      <c r="DG989" s="20"/>
      <c r="DH989" s="20"/>
      <c r="DI989" s="25"/>
    </row>
    <row r="990" spans="1:113" x14ac:dyDescent="0.2">
      <c r="A990" s="73"/>
      <c r="B990" s="24">
        <v>7</v>
      </c>
      <c r="C990" s="1">
        <f>学習データ!C973*$B$20</f>
        <v>0</v>
      </c>
      <c r="D990" s="1">
        <f>学習データ!D973*$B$20</f>
        <v>0</v>
      </c>
      <c r="E990" s="1">
        <f>学習データ!E973*$B$20</f>
        <v>0</v>
      </c>
      <c r="F990" s="1">
        <f>学習データ!F973*$B$20</f>
        <v>0</v>
      </c>
      <c r="G990" s="1">
        <f>学習データ!G973*$B$20</f>
        <v>0</v>
      </c>
      <c r="H990" s="1">
        <f>学習データ!H973*$B$20</f>
        <v>0</v>
      </c>
      <c r="I990" s="1">
        <f>学習データ!I973*$B$20</f>
        <v>0</v>
      </c>
      <c r="J990" s="1">
        <f>学習データ!J973*$B$20</f>
        <v>0</v>
      </c>
      <c r="K990" s="1">
        <f>学習データ!K973*$B$20</f>
        <v>0</v>
      </c>
      <c r="L990" s="1">
        <f>学習データ!L973*$B$20</f>
        <v>0</v>
      </c>
      <c r="M990" s="1">
        <f>学習データ!M973*$B$20</f>
        <v>0</v>
      </c>
      <c r="N990" s="1">
        <f>学習データ!N973*$B$20</f>
        <v>0</v>
      </c>
      <c r="O990" s="1">
        <f>学習データ!O973*$B$20</f>
        <v>0</v>
      </c>
      <c r="P990" s="1">
        <f>学習データ!P973*$B$20</f>
        <v>0</v>
      </c>
      <c r="Q990" s="1">
        <f>学習データ!Q973*$B$20</f>
        <v>0</v>
      </c>
      <c r="R990" s="1">
        <f>学習データ!R973*$B$20</f>
        <v>0</v>
      </c>
      <c r="S990" s="1">
        <f>学習データ!S973*$B$20</f>
        <v>0</v>
      </c>
      <c r="T990" s="1">
        <f>学習データ!T973*$B$20</f>
        <v>0</v>
      </c>
      <c r="U990" s="1">
        <f>学習データ!U973*$B$20</f>
        <v>0</v>
      </c>
      <c r="V990" s="1">
        <f>学習データ!V973*$B$20</f>
        <v>0</v>
      </c>
      <c r="W990" s="1">
        <f>学習データ!W973*$B$20</f>
        <v>0</v>
      </c>
      <c r="X990" s="1">
        <f>学習データ!X973*$B$20</f>
        <v>0</v>
      </c>
      <c r="Y990" s="1">
        <f>学習データ!Y973*$B$20</f>
        <v>0</v>
      </c>
      <c r="Z990" s="1">
        <f>学習データ!Z973*$B$20</f>
        <v>0</v>
      </c>
      <c r="AA990" s="1">
        <f>学習データ!AA973*$B$20</f>
        <v>0</v>
      </c>
      <c r="AB990" s="1">
        <f>学習データ!AB973*$B$20</f>
        <v>0</v>
      </c>
      <c r="AC990" s="1">
        <f>学習データ!AC973*$B$20</f>
        <v>0</v>
      </c>
      <c r="AD990" s="1">
        <f>学習データ!AD973*$B$20</f>
        <v>0</v>
      </c>
      <c r="AE990" s="20"/>
      <c r="AF990" s="20"/>
      <c r="AG990" s="20"/>
      <c r="AH990" s="35"/>
      <c r="AI990" s="29"/>
      <c r="AJ990" s="8">
        <v>7</v>
      </c>
      <c r="AK990" s="1">
        <f t="shared" ca="1" si="1317"/>
        <v>1.6788045291365097E-2</v>
      </c>
      <c r="AL990" s="1">
        <f t="shared" ca="1" si="1317"/>
        <v>1.6788045291365097E-2</v>
      </c>
      <c r="AM990" s="1">
        <f t="shared" ca="1" si="1317"/>
        <v>3.1323789174927966E-2</v>
      </c>
      <c r="AN990" s="1">
        <f t="shared" ca="1" si="1317"/>
        <v>0.22775079637497292</v>
      </c>
      <c r="AO990" s="1">
        <f t="shared" ca="1" si="1317"/>
        <v>0.32006494522722806</v>
      </c>
      <c r="AP990" s="1">
        <f t="shared" ca="1" si="1317"/>
        <v>4.2744421288134563E-2</v>
      </c>
      <c r="AQ990" s="1">
        <f t="shared" ca="1" si="1317"/>
        <v>0.11776107209249424</v>
      </c>
      <c r="AR990" s="1">
        <f t="shared" ca="1" si="1317"/>
        <v>0.5712641041675629</v>
      </c>
      <c r="AS990" s="1">
        <f t="shared" ca="1" si="1317"/>
        <v>0.60986810279825765</v>
      </c>
      <c r="AT990" s="1">
        <f t="shared" ca="1" si="1317"/>
        <v>0.17407732047392982</v>
      </c>
      <c r="AU990" s="1">
        <f t="shared" ca="1" si="1317"/>
        <v>0.22489465969802508</v>
      </c>
      <c r="AV990" s="1">
        <f t="shared" ca="1" si="1317"/>
        <v>1.6788045291365097E-2</v>
      </c>
      <c r="AW990" s="1">
        <f t="shared" ca="1" si="1317"/>
        <v>1.6788045291365097E-2</v>
      </c>
      <c r="AX990" s="31"/>
      <c r="AY990" s="8">
        <v>7</v>
      </c>
      <c r="AZ990" s="1">
        <f t="shared" ca="1" si="1318"/>
        <v>0.36026230090474776</v>
      </c>
      <c r="BA990" s="1">
        <f t="shared" ca="1" si="1318"/>
        <v>0.36026230090474776</v>
      </c>
      <c r="BB990" s="1">
        <f t="shared" ca="1" si="1318"/>
        <v>0.36026230090474776</v>
      </c>
      <c r="BC990" s="1">
        <f t="shared" ca="1" si="1318"/>
        <v>0.37449818378684296</v>
      </c>
      <c r="BD990" s="1">
        <f t="shared" ca="1" si="1318"/>
        <v>0.59540635878737935</v>
      </c>
      <c r="BE990" s="1">
        <f t="shared" ca="1" si="1318"/>
        <v>0.90615232880514784</v>
      </c>
      <c r="BF990" s="1">
        <f t="shared" ca="1" si="1318"/>
        <v>0.93639910256226744</v>
      </c>
      <c r="BG990" s="1">
        <f t="shared" ca="1" si="1318"/>
        <v>0.87298485904908019</v>
      </c>
      <c r="BH990" s="1">
        <f t="shared" ca="1" si="1318"/>
        <v>0.85736009457575435</v>
      </c>
      <c r="BI990" s="1">
        <f t="shared" ca="1" si="1318"/>
        <v>0.67847187898913031</v>
      </c>
      <c r="BJ990" s="1">
        <f t="shared" ca="1" si="1318"/>
        <v>0.3826411052169662</v>
      </c>
      <c r="BK990" s="1">
        <f t="shared" ca="1" si="1318"/>
        <v>0.37623258811987281</v>
      </c>
      <c r="BL990" s="1">
        <f t="shared" ca="1" si="1318"/>
        <v>0.36026230090474776</v>
      </c>
      <c r="BM990" s="31"/>
      <c r="BN990" s="8">
        <v>7</v>
      </c>
      <c r="BO990" s="1">
        <f t="shared" ca="1" si="1319"/>
        <v>0.45758674972675339</v>
      </c>
      <c r="BP990" s="1">
        <f t="shared" ca="1" si="1319"/>
        <v>0.45758674972675339</v>
      </c>
      <c r="BQ990" s="1">
        <f t="shared" ca="1" si="1319"/>
        <v>0.46801139147036114</v>
      </c>
      <c r="BR990" s="1">
        <f t="shared" ca="1" si="1319"/>
        <v>0.51665812381407505</v>
      </c>
      <c r="BS990" s="1">
        <f t="shared" ca="1" si="1319"/>
        <v>0.60370998666425824</v>
      </c>
      <c r="BT990" s="1">
        <f t="shared" ca="1" si="1319"/>
        <v>0.69581615788860207</v>
      </c>
      <c r="BU990" s="1">
        <f t="shared" ca="1" si="1319"/>
        <v>0.74345012513706377</v>
      </c>
      <c r="BV990" s="1">
        <f t="shared" ca="1" si="1319"/>
        <v>0.71874561645580415</v>
      </c>
      <c r="BW990" s="1">
        <f t="shared" ca="1" si="1319"/>
        <v>0.67982122057774064</v>
      </c>
      <c r="BX990" s="1">
        <f t="shared" ca="1" si="1319"/>
        <v>0.61082312591557364</v>
      </c>
      <c r="BY990" s="1">
        <f t="shared" ca="1" si="1319"/>
        <v>0.5384011073915651</v>
      </c>
      <c r="BZ990" s="1">
        <f t="shared" ca="1" si="1319"/>
        <v>0.48921965074794843</v>
      </c>
      <c r="CA990" s="1">
        <f t="shared" ca="1" si="1319"/>
        <v>0.47027984903142184</v>
      </c>
      <c r="CB990" s="31"/>
      <c r="CC990" s="71"/>
      <c r="CD990" s="8">
        <v>7</v>
      </c>
      <c r="CE990" s="1">
        <f t="shared" ca="1" si="1320"/>
        <v>1.6788045291365097E-2</v>
      </c>
      <c r="CF990" s="1">
        <f t="shared" ca="1" si="1321"/>
        <v>1.6788045291365097E-2</v>
      </c>
      <c r="CG990" s="1">
        <f t="shared" ca="1" si="1322"/>
        <v>1.6788045291365097E-2</v>
      </c>
      <c r="CH990" s="1">
        <f t="shared" ca="1" si="1323"/>
        <v>1.6788045291365097E-2</v>
      </c>
      <c r="CI990" s="1">
        <f t="shared" ca="1" si="1324"/>
        <v>1.6788045291365097E-2</v>
      </c>
      <c r="CJ990" s="1">
        <f t="shared" ca="1" si="1325"/>
        <v>1.6788045291365097E-2</v>
      </c>
      <c r="CK990" s="1">
        <f t="shared" ca="1" si="1326"/>
        <v>1.6788045291365097E-2</v>
      </c>
      <c r="CL990" s="35"/>
      <c r="CM990" s="29"/>
      <c r="CN990" s="71"/>
      <c r="CO990" s="8">
        <v>4</v>
      </c>
      <c r="CP990" s="1">
        <f t="shared" ca="1" si="1329"/>
        <v>1.2264800491179559E-3</v>
      </c>
      <c r="CQ990" s="1">
        <f t="shared" ca="1" si="1329"/>
        <v>0.19224073074592843</v>
      </c>
      <c r="CR990" s="1">
        <f t="shared" ca="1" si="1329"/>
        <v>0.18511014415784061</v>
      </c>
      <c r="CS990" s="1">
        <f t="shared" ca="1" si="1329"/>
        <v>1.2867396520742961E-2</v>
      </c>
      <c r="CU990" s="71"/>
      <c r="CV990" s="8">
        <v>2</v>
      </c>
      <c r="CW990" s="1">
        <f t="shared" ref="CW990" ca="1" si="1337">MAX(CP995:CQ996)</f>
        <v>0.78453510091129497</v>
      </c>
      <c r="CX990" s="1">
        <f t="shared" ref="CX990" ca="1" si="1338">MAX(CR995:CS996)</f>
        <v>0.76913055419178533</v>
      </c>
      <c r="CZ990" s="29"/>
      <c r="DA990" s="8">
        <v>6</v>
      </c>
      <c r="DB990" s="1"/>
      <c r="DC990" s="20"/>
      <c r="DD990" s="8">
        <v>6</v>
      </c>
      <c r="DE990" s="1"/>
      <c r="DF990" s="20"/>
      <c r="DG990" s="20"/>
      <c r="DH990" s="20"/>
      <c r="DI990" s="25"/>
    </row>
    <row r="991" spans="1:113" x14ac:dyDescent="0.2">
      <c r="A991" s="73"/>
      <c r="B991" s="24">
        <v>8</v>
      </c>
      <c r="C991" s="1">
        <f>学習データ!C974*$B$20</f>
        <v>0</v>
      </c>
      <c r="D991" s="1">
        <f>学習データ!D974*$B$20</f>
        <v>0</v>
      </c>
      <c r="E991" s="1">
        <f>学習データ!E974*$B$20</f>
        <v>0</v>
      </c>
      <c r="F991" s="1">
        <f>学習データ!F974*$B$20</f>
        <v>0</v>
      </c>
      <c r="G991" s="1">
        <f>学習データ!G974*$B$20</f>
        <v>0</v>
      </c>
      <c r="H991" s="1">
        <f>学習データ!H974*$B$20</f>
        <v>0</v>
      </c>
      <c r="I991" s="1">
        <f>学習データ!I974*$B$20</f>
        <v>0</v>
      </c>
      <c r="J991" s="1">
        <f>学習データ!J974*$B$20</f>
        <v>0</v>
      </c>
      <c r="K991" s="1">
        <f>学習データ!K974*$B$20</f>
        <v>4.7058823529411764E-2</v>
      </c>
      <c r="L991" s="1">
        <f>学習データ!L974*$B$20</f>
        <v>9.0196078431372548E-2</v>
      </c>
      <c r="M991" s="1">
        <f>学習データ!M974*$B$20</f>
        <v>9.0196078431372548E-2</v>
      </c>
      <c r="N991" s="1">
        <f>学習データ!N974*$B$20</f>
        <v>0.10980392156862745</v>
      </c>
      <c r="O991" s="1">
        <f>学習データ!O974*$B$20</f>
        <v>0.52156862745098043</v>
      </c>
      <c r="P991" s="1">
        <f>学習データ!P974*$B$20</f>
        <v>0.52156862745098043</v>
      </c>
      <c r="Q991" s="1">
        <f>学習データ!Q974*$B$20</f>
        <v>0.89803921568627454</v>
      </c>
      <c r="R991" s="1">
        <f>学習データ!R974*$B$20</f>
        <v>0.90196078431372551</v>
      </c>
      <c r="S991" s="1">
        <f>学習データ!S974*$B$20</f>
        <v>0.52156862745098043</v>
      </c>
      <c r="T991" s="1">
        <f>学習データ!T974*$B$20</f>
        <v>0.52156862745098043</v>
      </c>
      <c r="U991" s="1">
        <f>学習データ!U974*$B$20</f>
        <v>0.29411764705882354</v>
      </c>
      <c r="V991" s="1">
        <f>学習データ!V974*$B$20</f>
        <v>3.1372549019607843E-2</v>
      </c>
      <c r="W991" s="1">
        <f>学習データ!W974*$B$20</f>
        <v>0</v>
      </c>
      <c r="X991" s="1">
        <f>学習データ!X974*$B$20</f>
        <v>0</v>
      </c>
      <c r="Y991" s="1">
        <f>学習データ!Y974*$B$20</f>
        <v>0</v>
      </c>
      <c r="Z991" s="1">
        <f>学習データ!Z974*$B$20</f>
        <v>0</v>
      </c>
      <c r="AA991" s="1">
        <f>学習データ!AA974*$B$20</f>
        <v>0</v>
      </c>
      <c r="AB991" s="1">
        <f>学習データ!AB974*$B$20</f>
        <v>0</v>
      </c>
      <c r="AC991" s="1">
        <f>学習データ!AC974*$B$20</f>
        <v>0</v>
      </c>
      <c r="AD991" s="1">
        <f>学習データ!AD974*$B$20</f>
        <v>0</v>
      </c>
      <c r="AE991" s="20"/>
      <c r="AF991" s="20"/>
      <c r="AG991" s="20"/>
      <c r="AH991" s="35"/>
      <c r="AI991" s="29"/>
      <c r="AJ991" s="8">
        <v>8</v>
      </c>
      <c r="AK991" s="1">
        <f t="shared" ca="1" si="1317"/>
        <v>1.6788045291365097E-2</v>
      </c>
      <c r="AL991" s="1">
        <f t="shared" ca="1" si="1317"/>
        <v>0.21788795000307379</v>
      </c>
      <c r="AM991" s="1">
        <f t="shared" ca="1" si="1317"/>
        <v>0.32047995281233499</v>
      </c>
      <c r="AN991" s="1">
        <f t="shared" ca="1" si="1317"/>
        <v>0.32690909617675934</v>
      </c>
      <c r="AO991" s="1">
        <f t="shared" ca="1" si="1317"/>
        <v>0.76443170656710302</v>
      </c>
      <c r="AP991" s="1">
        <f t="shared" ca="1" si="1317"/>
        <v>0.95257309353918929</v>
      </c>
      <c r="AQ991" s="1">
        <f t="shared" ca="1" si="1317"/>
        <v>0.94651337385717726</v>
      </c>
      <c r="AR991" s="1">
        <f t="shared" ca="1" si="1317"/>
        <v>0.76143707401158967</v>
      </c>
      <c r="AS991" s="1">
        <f t="shared" ca="1" si="1317"/>
        <v>0.34425754354219373</v>
      </c>
      <c r="AT991" s="1">
        <f t="shared" ca="1" si="1317"/>
        <v>9.766574649466607E-2</v>
      </c>
      <c r="AU991" s="1">
        <f t="shared" ca="1" si="1317"/>
        <v>5.3912837240158551E-2</v>
      </c>
      <c r="AV991" s="1">
        <f t="shared" ca="1" si="1317"/>
        <v>4.9594006680237723E-2</v>
      </c>
      <c r="AW991" s="1">
        <f t="shared" ca="1" si="1317"/>
        <v>1.6788045291365097E-2</v>
      </c>
      <c r="AX991" s="31"/>
      <c r="AY991" s="8">
        <v>8</v>
      </c>
      <c r="AZ991" s="1">
        <f t="shared" ca="1" si="1318"/>
        <v>0.36026230090474776</v>
      </c>
      <c r="BA991" s="1">
        <f t="shared" ca="1" si="1318"/>
        <v>0.3760781451264758</v>
      </c>
      <c r="BB991" s="1">
        <f t="shared" ca="1" si="1318"/>
        <v>0.61022853872338512</v>
      </c>
      <c r="BC991" s="1">
        <f t="shared" ca="1" si="1318"/>
        <v>0.90397081706280258</v>
      </c>
      <c r="BD991" s="1">
        <f t="shared" ca="1" si="1318"/>
        <v>0.94050584885669319</v>
      </c>
      <c r="BE991" s="1">
        <f t="shared" ca="1" si="1318"/>
        <v>0.89786649471169511</v>
      </c>
      <c r="BF991" s="1">
        <f t="shared" ca="1" si="1318"/>
        <v>0.96227972337346901</v>
      </c>
      <c r="BG991" s="1">
        <f t="shared" ca="1" si="1318"/>
        <v>0.96847717912510145</v>
      </c>
      <c r="BH991" s="1">
        <f t="shared" ca="1" si="1318"/>
        <v>0.91143347324583457</v>
      </c>
      <c r="BI991" s="1">
        <f t="shared" ca="1" si="1318"/>
        <v>0.9035507854676712</v>
      </c>
      <c r="BJ991" s="1">
        <f t="shared" ca="1" si="1318"/>
        <v>0.88470092065617467</v>
      </c>
      <c r="BK991" s="1">
        <f t="shared" ca="1" si="1318"/>
        <v>0.63880911321879208</v>
      </c>
      <c r="BL991" s="1">
        <f t="shared" ca="1" si="1318"/>
        <v>0.42516302520622412</v>
      </c>
      <c r="BM991" s="31"/>
      <c r="BN991" s="8">
        <v>8</v>
      </c>
      <c r="BO991" s="1">
        <f t="shared" ca="1" si="1319"/>
        <v>0.45758674972675339</v>
      </c>
      <c r="BP991" s="1">
        <f t="shared" ca="1" si="1319"/>
        <v>0.5089354335456191</v>
      </c>
      <c r="BQ991" s="1">
        <f t="shared" ca="1" si="1319"/>
        <v>0.60279660820372027</v>
      </c>
      <c r="BR991" s="1">
        <f t="shared" ca="1" si="1319"/>
        <v>0.72505811555425448</v>
      </c>
      <c r="BS991" s="1">
        <f t="shared" ca="1" si="1319"/>
        <v>0.8004881741739992</v>
      </c>
      <c r="BT991" s="1">
        <f t="shared" ca="1" si="1319"/>
        <v>0.80476643527795266</v>
      </c>
      <c r="BU991" s="1">
        <f t="shared" ca="1" si="1319"/>
        <v>0.80493905473476179</v>
      </c>
      <c r="BV991" s="1">
        <f t="shared" ca="1" si="1319"/>
        <v>0.78476591568069698</v>
      </c>
      <c r="BW991" s="1">
        <f t="shared" ca="1" si="1319"/>
        <v>0.7470368012559031</v>
      </c>
      <c r="BX991" s="1">
        <f t="shared" ca="1" si="1319"/>
        <v>0.6973359942363061</v>
      </c>
      <c r="BY991" s="1">
        <f t="shared" ca="1" si="1319"/>
        <v>0.67743400343791438</v>
      </c>
      <c r="BZ991" s="1">
        <f t="shared" ca="1" si="1319"/>
        <v>0.56222992075979661</v>
      </c>
      <c r="CA991" s="1">
        <f t="shared" ca="1" si="1319"/>
        <v>0.50560978425730241</v>
      </c>
      <c r="CB991" s="31"/>
      <c r="CC991" s="32"/>
      <c r="CD991" s="44"/>
      <c r="CE991" s="44"/>
      <c r="CF991" s="44"/>
      <c r="CG991" s="44"/>
      <c r="CH991" s="44"/>
      <c r="CI991" s="44"/>
      <c r="CJ991" s="44"/>
      <c r="CK991" s="44"/>
      <c r="CL991" s="35"/>
      <c r="CM991" s="29"/>
      <c r="CN991" s="32"/>
      <c r="CT991" s="31"/>
      <c r="CU991" s="71">
        <v>3</v>
      </c>
      <c r="CV991" s="8">
        <v>1</v>
      </c>
      <c r="CW991" s="1">
        <f t="shared" ref="CW991" ca="1" si="1339">MAX(CP999:CQ1000)</f>
        <v>0.75730704215987432</v>
      </c>
      <c r="CX991" s="1">
        <f t="shared" ref="CX991" ca="1" si="1340">MAX(CR999:CS1000)</f>
        <v>0.74658979615508103</v>
      </c>
      <c r="CY991" s="31"/>
      <c r="CZ991" s="29"/>
      <c r="DA991" s="8">
        <v>7</v>
      </c>
      <c r="DB991" s="1"/>
      <c r="DC991" s="20"/>
      <c r="DD991" s="8">
        <v>7</v>
      </c>
      <c r="DE991" s="1"/>
      <c r="DF991" s="20"/>
      <c r="DG991" s="20"/>
      <c r="DH991" s="20"/>
      <c r="DI991" s="25"/>
    </row>
    <row r="992" spans="1:113" x14ac:dyDescent="0.2">
      <c r="A992" s="73"/>
      <c r="B992" s="24">
        <v>9</v>
      </c>
      <c r="C992" s="1">
        <f>学習データ!C975*$B$20</f>
        <v>0</v>
      </c>
      <c r="D992" s="1">
        <f>学習データ!D975*$B$20</f>
        <v>0</v>
      </c>
      <c r="E992" s="1">
        <f>学習データ!E975*$B$20</f>
        <v>0</v>
      </c>
      <c r="F992" s="1">
        <f>学習データ!F975*$B$20</f>
        <v>0</v>
      </c>
      <c r="G992" s="1">
        <f>学習データ!G975*$B$20</f>
        <v>0</v>
      </c>
      <c r="H992" s="1">
        <f>学習データ!H975*$B$20</f>
        <v>0</v>
      </c>
      <c r="I992" s="1">
        <f>学習データ!I975*$B$20</f>
        <v>0</v>
      </c>
      <c r="J992" s="1">
        <f>学習データ!J975*$B$20</f>
        <v>0</v>
      </c>
      <c r="K992" s="1">
        <f>学習データ!K975*$B$20</f>
        <v>0.61568627450980395</v>
      </c>
      <c r="L992" s="1">
        <f>学習データ!L975*$B$20</f>
        <v>0.99215686274509807</v>
      </c>
      <c r="M992" s="1">
        <f>学習データ!M975*$B$20</f>
        <v>0.99215686274509807</v>
      </c>
      <c r="N992" s="1">
        <f>学習データ!N975*$B$20</f>
        <v>0.99215686274509807</v>
      </c>
      <c r="O992" s="1">
        <f>学習データ!O975*$B$20</f>
        <v>0.99215686274509807</v>
      </c>
      <c r="P992" s="1">
        <f>学習データ!P975*$B$20</f>
        <v>0.99215686274509807</v>
      </c>
      <c r="Q992" s="1">
        <f>学習データ!Q975*$B$20</f>
        <v>0.99215686274509807</v>
      </c>
      <c r="R992" s="1">
        <f>学習データ!R975*$B$20</f>
        <v>0.99607843137254903</v>
      </c>
      <c r="S992" s="1">
        <f>学習データ!S975*$B$20</f>
        <v>0.99215686274509807</v>
      </c>
      <c r="T992" s="1">
        <f>学習データ!T975*$B$20</f>
        <v>0.99215686274509807</v>
      </c>
      <c r="U992" s="1">
        <f>学習データ!U975*$B$20</f>
        <v>0.99215686274509807</v>
      </c>
      <c r="V992" s="1">
        <f>学習データ!V975*$B$20</f>
        <v>0.76862745098039209</v>
      </c>
      <c r="W992" s="1">
        <f>学習データ!W975*$B$20</f>
        <v>0.50196078431372548</v>
      </c>
      <c r="X992" s="1">
        <f>学習データ!X975*$B$20</f>
        <v>1.9607843137254902E-2</v>
      </c>
      <c r="Y992" s="1">
        <f>学習データ!Y975*$B$20</f>
        <v>0</v>
      </c>
      <c r="Z992" s="1">
        <f>学習データ!Z975*$B$20</f>
        <v>0</v>
      </c>
      <c r="AA992" s="1">
        <f>学習データ!AA975*$B$20</f>
        <v>0</v>
      </c>
      <c r="AB992" s="1">
        <f>学習データ!AB975*$B$20</f>
        <v>0</v>
      </c>
      <c r="AC992" s="1">
        <f>学習データ!AC975*$B$20</f>
        <v>0</v>
      </c>
      <c r="AD992" s="1">
        <f>学習データ!AD975*$B$20</f>
        <v>0</v>
      </c>
      <c r="AE992" s="20"/>
      <c r="AF992" s="20"/>
      <c r="AG992" s="20"/>
      <c r="AH992" s="35"/>
      <c r="AI992" s="29"/>
      <c r="AJ992" s="8">
        <v>9</v>
      </c>
      <c r="AK992" s="1">
        <f t="shared" ca="1" si="1317"/>
        <v>1.6788045291365097E-2</v>
      </c>
      <c r="AL992" s="1">
        <f t="shared" ca="1" si="1317"/>
        <v>0.28147868555385963</v>
      </c>
      <c r="AM992" s="1">
        <f t="shared" ca="1" si="1317"/>
        <v>0.45541024514915085</v>
      </c>
      <c r="AN992" s="1">
        <f t="shared" ca="1" si="1317"/>
        <v>0.75061827484485433</v>
      </c>
      <c r="AO992" s="1">
        <f t="shared" ca="1" si="1317"/>
        <v>0.61770011750252651</v>
      </c>
      <c r="AP992" s="1">
        <f t="shared" ca="1" si="1317"/>
        <v>0.69300910392146997</v>
      </c>
      <c r="AQ992" s="1">
        <f t="shared" ca="1" si="1317"/>
        <v>0.45450541907768449</v>
      </c>
      <c r="AR992" s="1">
        <f t="shared" ca="1" si="1317"/>
        <v>0.46823596996217087</v>
      </c>
      <c r="AS992" s="1">
        <f t="shared" ca="1" si="1317"/>
        <v>0.54219036928849706</v>
      </c>
      <c r="AT992" s="1">
        <f t="shared" ca="1" si="1317"/>
        <v>0.55194865249680758</v>
      </c>
      <c r="AU992" s="1">
        <f t="shared" ca="1" si="1317"/>
        <v>0.34157694572717434</v>
      </c>
      <c r="AV992" s="1">
        <f t="shared" ca="1" si="1317"/>
        <v>8.2980421559764844E-2</v>
      </c>
      <c r="AW992" s="1">
        <f t="shared" ca="1" si="1317"/>
        <v>3.2172890032354691E-2</v>
      </c>
      <c r="AX992" s="31"/>
      <c r="AY992" s="8">
        <v>9</v>
      </c>
      <c r="AZ992" s="1">
        <f t="shared" ca="1" si="1318"/>
        <v>0.36026230090474776</v>
      </c>
      <c r="BA992" s="1">
        <f t="shared" ca="1" si="1318"/>
        <v>0.60553986588883857</v>
      </c>
      <c r="BB992" s="1">
        <f t="shared" ca="1" si="1318"/>
        <v>0.94895359198770157</v>
      </c>
      <c r="BC992" s="1">
        <f t="shared" ca="1" si="1318"/>
        <v>0.98324699509053304</v>
      </c>
      <c r="BD992" s="1">
        <f t="shared" ca="1" si="1318"/>
        <v>0.9930555830966018</v>
      </c>
      <c r="BE992" s="1">
        <f t="shared" ca="1" si="1318"/>
        <v>0.98649508206971837</v>
      </c>
      <c r="BF992" s="1">
        <f t="shared" ca="1" si="1318"/>
        <v>0.95680045082310783</v>
      </c>
      <c r="BG992" s="1">
        <f t="shared" ca="1" si="1318"/>
        <v>0.93268477301569619</v>
      </c>
      <c r="BH992" s="1">
        <f t="shared" ca="1" si="1318"/>
        <v>0.92477821785935443</v>
      </c>
      <c r="BI992" s="1">
        <f t="shared" ca="1" si="1318"/>
        <v>0.88151397495594175</v>
      </c>
      <c r="BJ992" s="1">
        <f t="shared" ca="1" si="1318"/>
        <v>0.78524456575294743</v>
      </c>
      <c r="BK992" s="1">
        <f t="shared" ca="1" si="1318"/>
        <v>0.69298312374252591</v>
      </c>
      <c r="BL992" s="1">
        <f t="shared" ca="1" si="1318"/>
        <v>0.45802067269733876</v>
      </c>
      <c r="BM992" s="31"/>
      <c r="BN992" s="8">
        <v>9</v>
      </c>
      <c r="BO992" s="1">
        <f t="shared" ca="1" si="1319"/>
        <v>0.45758674972675339</v>
      </c>
      <c r="BP992" s="1">
        <f t="shared" ca="1" si="1319"/>
        <v>0.60379082904400461</v>
      </c>
      <c r="BQ992" s="1">
        <f t="shared" ca="1" si="1319"/>
        <v>0.76738580082806107</v>
      </c>
      <c r="BR992" s="1">
        <f t="shared" ca="1" si="1319"/>
        <v>0.85177823992435309</v>
      </c>
      <c r="BS992" s="1">
        <f t="shared" ca="1" si="1319"/>
        <v>0.85297986656870872</v>
      </c>
      <c r="BT992" s="1">
        <f t="shared" ca="1" si="1319"/>
        <v>0.82793886077619883</v>
      </c>
      <c r="BU992" s="1">
        <f t="shared" ca="1" si="1319"/>
        <v>0.79667502268284374</v>
      </c>
      <c r="BV992" s="1">
        <f t="shared" ca="1" si="1319"/>
        <v>0.77456197377649616</v>
      </c>
      <c r="BW992" s="1">
        <f t="shared" ca="1" si="1319"/>
        <v>0.75769576584789788</v>
      </c>
      <c r="BX992" s="1">
        <f t="shared" ca="1" si="1319"/>
        <v>0.72017385696025982</v>
      </c>
      <c r="BY992" s="1">
        <f t="shared" ca="1" si="1319"/>
        <v>0.66328727756930017</v>
      </c>
      <c r="BZ992" s="1">
        <f t="shared" ca="1" si="1319"/>
        <v>0.56042048689087698</v>
      </c>
      <c r="CA992" s="1">
        <f t="shared" ca="1" si="1319"/>
        <v>0.50923217081126015</v>
      </c>
      <c r="CB992" s="31"/>
      <c r="CC992" s="31"/>
      <c r="CD992" s="20" t="s">
        <v>27</v>
      </c>
      <c r="CE992" s="20"/>
      <c r="CF992" s="20"/>
      <c r="CG992" s="20"/>
      <c r="CH992" s="20"/>
      <c r="CI992" s="20"/>
      <c r="CJ992" s="20"/>
      <c r="CK992" s="20"/>
      <c r="CL992" s="35"/>
      <c r="CM992" s="29"/>
      <c r="CN992" s="71">
        <v>2</v>
      </c>
      <c r="CO992" s="8">
        <v>0</v>
      </c>
      <c r="CP992" s="8">
        <v>1</v>
      </c>
      <c r="CQ992" s="8">
        <v>2</v>
      </c>
      <c r="CR992" s="8">
        <v>3</v>
      </c>
      <c r="CS992" s="8">
        <v>4</v>
      </c>
      <c r="CT992" s="31"/>
      <c r="CU992" s="71"/>
      <c r="CV992" s="8">
        <v>2</v>
      </c>
      <c r="CW992" s="1">
        <f t="shared" ref="CW992" ca="1" si="1341">MAX(CP1001:CQ1002)</f>
        <v>0.69653779250829662</v>
      </c>
      <c r="CX992" s="1">
        <f t="shared" ref="CX992" ca="1" si="1342">MAX(CR1001:CS1002)</f>
        <v>0.6942026963400012</v>
      </c>
      <c r="CY992" s="31"/>
      <c r="CZ992" s="29"/>
      <c r="DA992" s="8">
        <v>8</v>
      </c>
      <c r="DB992" s="1"/>
      <c r="DC992" s="20"/>
      <c r="DD992" s="8">
        <v>8</v>
      </c>
      <c r="DE992" s="1"/>
      <c r="DF992" s="20"/>
      <c r="DG992" s="20"/>
      <c r="DH992" s="20"/>
      <c r="DI992" s="25"/>
    </row>
    <row r="993" spans="1:113" x14ac:dyDescent="0.2">
      <c r="A993" s="73"/>
      <c r="B993" s="24">
        <v>10</v>
      </c>
      <c r="C993" s="1">
        <f>学習データ!C976*$B$20</f>
        <v>0</v>
      </c>
      <c r="D993" s="1">
        <f>学習データ!D976*$B$20</f>
        <v>0</v>
      </c>
      <c r="E993" s="1">
        <f>学習データ!E976*$B$20</f>
        <v>0</v>
      </c>
      <c r="F993" s="1">
        <f>学習データ!F976*$B$20</f>
        <v>0</v>
      </c>
      <c r="G993" s="1">
        <f>学習データ!G976*$B$20</f>
        <v>0</v>
      </c>
      <c r="H993" s="1">
        <f>学習データ!H976*$B$20</f>
        <v>0</v>
      </c>
      <c r="I993" s="1">
        <f>学習データ!I976*$B$20</f>
        <v>0</v>
      </c>
      <c r="J993" s="1">
        <f>学習データ!J976*$B$20</f>
        <v>0.17254901960784313</v>
      </c>
      <c r="K993" s="1">
        <f>学習データ!K976*$B$20</f>
        <v>0.97254901960784312</v>
      </c>
      <c r="L993" s="1">
        <f>学習データ!L976*$B$20</f>
        <v>0.99215686274509807</v>
      </c>
      <c r="M993" s="1">
        <f>学習データ!M976*$B$20</f>
        <v>0.99215686274509807</v>
      </c>
      <c r="N993" s="1">
        <f>学習データ!N976*$B$20</f>
        <v>0.99215686274509807</v>
      </c>
      <c r="O993" s="1">
        <f>学習データ!O976*$B$20</f>
        <v>0.99215686274509807</v>
      </c>
      <c r="P993" s="1">
        <f>学習データ!P976*$B$20</f>
        <v>0.88627450980392153</v>
      </c>
      <c r="Q993" s="1">
        <f>学習データ!Q976*$B$20</f>
        <v>0.6470588235294118</v>
      </c>
      <c r="R993" s="1">
        <f>学習データ!R976*$B$20</f>
        <v>0.6470588235294118</v>
      </c>
      <c r="S993" s="1">
        <f>学習データ!S976*$B$20</f>
        <v>0.6470588235294118</v>
      </c>
      <c r="T993" s="1">
        <f>学習データ!T976*$B$20</f>
        <v>0.93333333333333335</v>
      </c>
      <c r="U993" s="1">
        <f>学習データ!U976*$B$20</f>
        <v>0.99215686274509807</v>
      </c>
      <c r="V993" s="1">
        <f>学習データ!V976*$B$20</f>
        <v>0.99215686274509807</v>
      </c>
      <c r="W993" s="1">
        <f>学習データ!W976*$B$20</f>
        <v>0.99215686274509807</v>
      </c>
      <c r="X993" s="1">
        <f>学習データ!X976*$B$20</f>
        <v>8.6274509803921567E-2</v>
      </c>
      <c r="Y993" s="1">
        <f>学習データ!Y976*$B$20</f>
        <v>0</v>
      </c>
      <c r="Z993" s="1">
        <f>学習データ!Z976*$B$20</f>
        <v>0</v>
      </c>
      <c r="AA993" s="1">
        <f>学習データ!AA976*$B$20</f>
        <v>0</v>
      </c>
      <c r="AB993" s="1">
        <f>学習データ!AB976*$B$20</f>
        <v>0</v>
      </c>
      <c r="AC993" s="1">
        <f>学習データ!AC976*$B$20</f>
        <v>0</v>
      </c>
      <c r="AD993" s="1">
        <f>学習データ!AD976*$B$20</f>
        <v>0</v>
      </c>
      <c r="AE993" s="20"/>
      <c r="AF993" s="20"/>
      <c r="AG993" s="20"/>
      <c r="AH993" s="35"/>
      <c r="AI993" s="29"/>
      <c r="AJ993" s="8">
        <v>10</v>
      </c>
      <c r="AK993" s="1">
        <f t="shared" ca="1" si="1317"/>
        <v>1.6788045291365097E-2</v>
      </c>
      <c r="AL993" s="1">
        <f t="shared" ca="1" si="1317"/>
        <v>1.6788045291365097E-2</v>
      </c>
      <c r="AM993" s="1">
        <f t="shared" ca="1" si="1317"/>
        <v>0.27331275374660846</v>
      </c>
      <c r="AN993" s="1">
        <f t="shared" ca="1" si="1317"/>
        <v>0.70248161911367357</v>
      </c>
      <c r="AO993" s="1">
        <f t="shared" ca="1" si="1317"/>
        <v>0.42739516224534763</v>
      </c>
      <c r="AP993" s="1">
        <f t="shared" ca="1" si="1317"/>
        <v>0.13303179511741747</v>
      </c>
      <c r="AQ993" s="1">
        <f t="shared" ca="1" si="1317"/>
        <v>8.1036443353164705E-2</v>
      </c>
      <c r="AR993" s="1">
        <f t="shared" ca="1" si="1317"/>
        <v>8.7692783435374205E-2</v>
      </c>
      <c r="AS993" s="1">
        <f t="shared" ca="1" si="1317"/>
        <v>7.5242652354951589E-2</v>
      </c>
      <c r="AT993" s="1">
        <f t="shared" ca="1" si="1317"/>
        <v>4.91319336243684E-2</v>
      </c>
      <c r="AU993" s="1">
        <f t="shared" ca="1" si="1317"/>
        <v>3.2388547728917999E-2</v>
      </c>
      <c r="AV993" s="1">
        <f t="shared" ca="1" si="1317"/>
        <v>2.1414883621684335E-2</v>
      </c>
      <c r="AW993" s="1">
        <f t="shared" ca="1" si="1317"/>
        <v>1.6788045291365097E-2</v>
      </c>
      <c r="AX993" s="31"/>
      <c r="AY993" s="8">
        <v>10</v>
      </c>
      <c r="AZ993" s="1">
        <f t="shared" ca="1" si="1318"/>
        <v>0.36026230090474776</v>
      </c>
      <c r="BA993" s="1">
        <f t="shared" ca="1" si="1318"/>
        <v>0.60653539030253767</v>
      </c>
      <c r="BB993" s="1">
        <f t="shared" ca="1" si="1318"/>
        <v>0.87529522892416201</v>
      </c>
      <c r="BC993" s="1">
        <f t="shared" ca="1" si="1318"/>
        <v>0.94511423824133378</v>
      </c>
      <c r="BD993" s="1">
        <f t="shared" ca="1" si="1318"/>
        <v>0.89993443128972739</v>
      </c>
      <c r="BE993" s="1">
        <f t="shared" ca="1" si="1318"/>
        <v>0.85884098650476215</v>
      </c>
      <c r="BF993" s="1">
        <f t="shared" ca="1" si="1318"/>
        <v>0.80549603640234202</v>
      </c>
      <c r="BG993" s="1">
        <f t="shared" ca="1" si="1318"/>
        <v>0.82101644848448219</v>
      </c>
      <c r="BH993" s="1">
        <f t="shared" ca="1" si="1318"/>
        <v>0.76895699402529749</v>
      </c>
      <c r="BI993" s="1">
        <f t="shared" ca="1" si="1318"/>
        <v>0.65410499787557808</v>
      </c>
      <c r="BJ993" s="1">
        <f t="shared" ca="1" si="1318"/>
        <v>0.45862243590208768</v>
      </c>
      <c r="BK993" s="1">
        <f t="shared" ca="1" si="1318"/>
        <v>0.3663174556377235</v>
      </c>
      <c r="BL993" s="1">
        <f t="shared" ca="1" si="1318"/>
        <v>0.36026230090474776</v>
      </c>
      <c r="BM993" s="31"/>
      <c r="BN993" s="8">
        <v>10</v>
      </c>
      <c r="BO993" s="1">
        <f t="shared" ca="1" si="1319"/>
        <v>0.45758674972675339</v>
      </c>
      <c r="BP993" s="1">
        <f t="shared" ca="1" si="1319"/>
        <v>0.58561236811811312</v>
      </c>
      <c r="BQ993" s="1">
        <f t="shared" ca="1" si="1319"/>
        <v>0.68101962255253878</v>
      </c>
      <c r="BR993" s="1">
        <f t="shared" ca="1" si="1319"/>
        <v>0.77107293087361017</v>
      </c>
      <c r="BS993" s="1">
        <f t="shared" ca="1" si="1319"/>
        <v>0.71520214134111648</v>
      </c>
      <c r="BT993" s="1">
        <f t="shared" ca="1" si="1319"/>
        <v>0.66050073665994335</v>
      </c>
      <c r="BU993" s="1">
        <f t="shared" ca="1" si="1319"/>
        <v>0.62255533735719948</v>
      </c>
      <c r="BV993" s="1">
        <f t="shared" ca="1" si="1319"/>
        <v>0.62359985697798925</v>
      </c>
      <c r="BW993" s="1">
        <f t="shared" ca="1" si="1319"/>
        <v>0.59095388277252925</v>
      </c>
      <c r="BX993" s="1">
        <f t="shared" ca="1" si="1319"/>
        <v>0.55371390373199025</v>
      </c>
      <c r="BY993" s="1">
        <f t="shared" ca="1" si="1319"/>
        <v>0.51076350221695455</v>
      </c>
      <c r="BZ993" s="1">
        <f t="shared" ca="1" si="1319"/>
        <v>0.46957291462869039</v>
      </c>
      <c r="CA993" s="1">
        <f t="shared" ca="1" si="1319"/>
        <v>0.45758674972675339</v>
      </c>
      <c r="CB993" s="31"/>
      <c r="CC993" s="71">
        <v>2</v>
      </c>
      <c r="CD993" s="8">
        <v>0</v>
      </c>
      <c r="CE993" s="8">
        <v>1</v>
      </c>
      <c r="CF993" s="8">
        <v>2</v>
      </c>
      <c r="CG993" s="8">
        <v>3</v>
      </c>
      <c r="CH993" s="8">
        <v>4</v>
      </c>
      <c r="CI993" s="8">
        <v>5</v>
      </c>
      <c r="CJ993" s="8">
        <v>6</v>
      </c>
      <c r="CK993" s="8">
        <v>7</v>
      </c>
      <c r="CL993" s="35"/>
      <c r="CM993" s="29"/>
      <c r="CN993" s="71"/>
      <c r="CO993" s="8">
        <v>1</v>
      </c>
      <c r="CP993" s="1">
        <f t="shared" ref="CP993:CS996" ca="1" si="1343">1/(1+EXP(-SUMPRODUCT($CO$10:$CR$13,CE994:CH997)+$CS$10))</f>
        <v>0.79203614419642743</v>
      </c>
      <c r="CQ993" s="1">
        <f t="shared" ca="1" si="1343"/>
        <v>0.7994037713533495</v>
      </c>
      <c r="CR993" s="1">
        <f t="shared" ca="1" si="1343"/>
        <v>0.80011838689107762</v>
      </c>
      <c r="CS993" s="1">
        <f t="shared" ca="1" si="1343"/>
        <v>0.78753007482915283</v>
      </c>
      <c r="CT993" s="31"/>
      <c r="CU993" s="31"/>
      <c r="CV993" s="31"/>
      <c r="CW993" s="31"/>
      <c r="CX993" s="31"/>
      <c r="CY993" s="31"/>
      <c r="CZ993" s="29"/>
      <c r="DA993" s="8">
        <v>9</v>
      </c>
      <c r="DB993" s="1"/>
      <c r="DC993" s="20"/>
      <c r="DD993" s="8">
        <v>9</v>
      </c>
      <c r="DE993" s="1"/>
      <c r="DF993" s="20"/>
      <c r="DG993" s="20"/>
      <c r="DH993" s="20"/>
      <c r="DI993" s="25"/>
    </row>
    <row r="994" spans="1:113" x14ac:dyDescent="0.2">
      <c r="A994" s="73"/>
      <c r="B994" s="24">
        <v>11</v>
      </c>
      <c r="C994" s="1">
        <f>学習データ!C977*$B$20</f>
        <v>0</v>
      </c>
      <c r="D994" s="1">
        <f>学習データ!D977*$B$20</f>
        <v>0</v>
      </c>
      <c r="E994" s="1">
        <f>学習データ!E977*$B$20</f>
        <v>0</v>
      </c>
      <c r="F994" s="1">
        <f>学習データ!F977*$B$20</f>
        <v>0</v>
      </c>
      <c r="G994" s="1">
        <f>学習データ!G977*$B$20</f>
        <v>0</v>
      </c>
      <c r="H994" s="1">
        <f>学習データ!H977*$B$20</f>
        <v>0</v>
      </c>
      <c r="I994" s="1">
        <f>学習データ!I977*$B$20</f>
        <v>0</v>
      </c>
      <c r="J994" s="1">
        <f>学習データ!J977*$B$20</f>
        <v>0</v>
      </c>
      <c r="K994" s="1">
        <f>学習データ!K977*$B$20</f>
        <v>0.49803921568627452</v>
      </c>
      <c r="L994" s="1">
        <f>学習データ!L977*$B$20</f>
        <v>0.51372549019607838</v>
      </c>
      <c r="M994" s="1">
        <f>学習データ!M977*$B$20</f>
        <v>0.70588235294117641</v>
      </c>
      <c r="N994" s="1">
        <f>学習データ!N977*$B$20</f>
        <v>0.30980392156862746</v>
      </c>
      <c r="O994" s="1">
        <f>学習データ!O977*$B$20</f>
        <v>8.6274509803921567E-2</v>
      </c>
      <c r="P994" s="1">
        <f>学習データ!P977*$B$20</f>
        <v>5.8823529411764705E-2</v>
      </c>
      <c r="Q994" s="1">
        <f>学習データ!Q977*$B$20</f>
        <v>0</v>
      </c>
      <c r="R994" s="1">
        <f>学習データ!R977*$B$20</f>
        <v>0</v>
      </c>
      <c r="S994" s="1">
        <f>学習データ!S977*$B$20</f>
        <v>0</v>
      </c>
      <c r="T994" s="1">
        <f>学習データ!T977*$B$20</f>
        <v>7.0588235294117646E-2</v>
      </c>
      <c r="U994" s="1">
        <f>学習データ!U977*$B$20</f>
        <v>0.76862745098039209</v>
      </c>
      <c r="V994" s="1">
        <f>学習データ!V977*$B$20</f>
        <v>0.99215686274509807</v>
      </c>
      <c r="W994" s="1">
        <f>学習データ!W977*$B$20</f>
        <v>0.99215686274509807</v>
      </c>
      <c r="X994" s="1">
        <f>学習データ!X977*$B$20</f>
        <v>8.6274509803921567E-2</v>
      </c>
      <c r="Y994" s="1">
        <f>学習データ!Y977*$B$20</f>
        <v>0</v>
      </c>
      <c r="Z994" s="1">
        <f>学習データ!Z977*$B$20</f>
        <v>0</v>
      </c>
      <c r="AA994" s="1">
        <f>学習データ!AA977*$B$20</f>
        <v>0</v>
      </c>
      <c r="AB994" s="1">
        <f>学習データ!AB977*$B$20</f>
        <v>0</v>
      </c>
      <c r="AC994" s="1">
        <f>学習データ!AC977*$B$20</f>
        <v>0</v>
      </c>
      <c r="AD994" s="1">
        <f>学習データ!AD977*$B$20</f>
        <v>0</v>
      </c>
      <c r="AE994" s="20"/>
      <c r="AF994" s="20"/>
      <c r="AG994" s="20"/>
      <c r="AH994" s="35"/>
      <c r="AI994" s="29"/>
      <c r="AJ994" s="8">
        <v>11</v>
      </c>
      <c r="AK994" s="1">
        <f t="shared" ca="1" si="1317"/>
        <v>1.6788045291365097E-2</v>
      </c>
      <c r="AL994" s="1">
        <f t="shared" ca="1" si="1317"/>
        <v>1.6788045291365097E-2</v>
      </c>
      <c r="AM994" s="1">
        <f t="shared" ca="1" si="1317"/>
        <v>1.6790383442674348E-2</v>
      </c>
      <c r="AN994" s="1">
        <f t="shared" ca="1" si="1317"/>
        <v>3.7420650927429251E-2</v>
      </c>
      <c r="AO994" s="1">
        <f t="shared" ca="1" si="1317"/>
        <v>3.633134901457441E-2</v>
      </c>
      <c r="AP994" s="1">
        <f t="shared" ca="1" si="1317"/>
        <v>2.296318637011598E-2</v>
      </c>
      <c r="AQ994" s="1">
        <f t="shared" ca="1" si="1317"/>
        <v>1.6788045291365097E-2</v>
      </c>
      <c r="AR994" s="1">
        <f t="shared" ca="1" si="1317"/>
        <v>1.7358425355565955E-2</v>
      </c>
      <c r="AS994" s="1">
        <f t="shared" ca="1" si="1317"/>
        <v>1.6788045291365097E-2</v>
      </c>
      <c r="AT994" s="1">
        <f t="shared" ca="1" si="1317"/>
        <v>1.6788045291365097E-2</v>
      </c>
      <c r="AU994" s="1">
        <f t="shared" ca="1" si="1317"/>
        <v>1.6788045291365097E-2</v>
      </c>
      <c r="AV994" s="1">
        <f t="shared" ca="1" si="1317"/>
        <v>1.6788045291365097E-2</v>
      </c>
      <c r="AW994" s="1">
        <f t="shared" ca="1" si="1317"/>
        <v>1.6788045291365097E-2</v>
      </c>
      <c r="AX994" s="31"/>
      <c r="AY994" s="8">
        <v>11</v>
      </c>
      <c r="AZ994" s="1">
        <f t="shared" ca="1" si="1318"/>
        <v>0.36026230090474776</v>
      </c>
      <c r="BA994" s="1">
        <f t="shared" ca="1" si="1318"/>
        <v>0.43872855336531463</v>
      </c>
      <c r="BB994" s="1">
        <f t="shared" ca="1" si="1318"/>
        <v>0.64564245202197912</v>
      </c>
      <c r="BC994" s="1">
        <f t="shared" ca="1" si="1318"/>
        <v>0.63105036549835014</v>
      </c>
      <c r="BD994" s="1">
        <f t="shared" ca="1" si="1318"/>
        <v>0.47344835670515101</v>
      </c>
      <c r="BE994" s="1">
        <f t="shared" ca="1" si="1318"/>
        <v>0.37137112633346192</v>
      </c>
      <c r="BF994" s="1">
        <f t="shared" ca="1" si="1318"/>
        <v>0.3653991608601691</v>
      </c>
      <c r="BG994" s="1">
        <f t="shared" ca="1" si="1318"/>
        <v>0.36108920073510958</v>
      </c>
      <c r="BH994" s="1">
        <f t="shared" ca="1" si="1318"/>
        <v>0.36026230090474776</v>
      </c>
      <c r="BI994" s="1">
        <f t="shared" ca="1" si="1318"/>
        <v>0.36026230090474776</v>
      </c>
      <c r="BJ994" s="1">
        <f t="shared" ca="1" si="1318"/>
        <v>0.36026230090474776</v>
      </c>
      <c r="BK994" s="1">
        <f t="shared" ca="1" si="1318"/>
        <v>0.36026230090474776</v>
      </c>
      <c r="BL994" s="1">
        <f t="shared" ca="1" si="1318"/>
        <v>0.36026230090474776</v>
      </c>
      <c r="BM994" s="31"/>
      <c r="BN994" s="8">
        <v>11</v>
      </c>
      <c r="BO994" s="1">
        <f t="shared" ca="1" si="1319"/>
        <v>0.45758674972675339</v>
      </c>
      <c r="BP994" s="1">
        <f t="shared" ca="1" si="1319"/>
        <v>0.48112691109537031</v>
      </c>
      <c r="BQ994" s="1">
        <f t="shared" ca="1" si="1319"/>
        <v>0.51057507291643667</v>
      </c>
      <c r="BR994" s="1">
        <f t="shared" ca="1" si="1319"/>
        <v>0.54310576259885968</v>
      </c>
      <c r="BS994" s="1">
        <f t="shared" ca="1" si="1319"/>
        <v>0.51507067184735467</v>
      </c>
      <c r="BT994" s="1">
        <f t="shared" ca="1" si="1319"/>
        <v>0.47537579134339458</v>
      </c>
      <c r="BU994" s="1">
        <f t="shared" ca="1" si="1319"/>
        <v>0.45771673952518799</v>
      </c>
      <c r="BV994" s="1">
        <f t="shared" ca="1" si="1319"/>
        <v>0.45922610435221933</v>
      </c>
      <c r="BW994" s="1">
        <f t="shared" ca="1" si="1319"/>
        <v>0.45758674972675339</v>
      </c>
      <c r="BX994" s="1">
        <f t="shared" ca="1" si="1319"/>
        <v>0.45758674972675339</v>
      </c>
      <c r="BY994" s="1">
        <f t="shared" ca="1" si="1319"/>
        <v>0.45758674972675339</v>
      </c>
      <c r="BZ994" s="1">
        <f t="shared" ca="1" si="1319"/>
        <v>0.45758674972675339</v>
      </c>
      <c r="CA994" s="1">
        <f t="shared" ca="1" si="1319"/>
        <v>0.45758674972675339</v>
      </c>
      <c r="CB994" s="31"/>
      <c r="CC994" s="71"/>
      <c r="CD994" s="8">
        <v>1</v>
      </c>
      <c r="CE994" s="1">
        <f t="shared" ref="CE994:CE1000" ca="1" si="1344">MAX(OFFSET(AZ984,$AY983,AY$23,2,2))*$CD$20</f>
        <v>0.36026230090474776</v>
      </c>
      <c r="CF994" s="1">
        <f t="shared" ref="CF994:CF1000" ca="1" si="1345">MAX(OFFSET(BA984,$AY983,AZ$23,2,2))*$CD$20</f>
        <v>0.36026230090474776</v>
      </c>
      <c r="CG994" s="1">
        <f t="shared" ref="CG994:CG1000" ca="1" si="1346">MAX(OFFSET(BB984,$AY983,BA$23,2,2))*$CD$20</f>
        <v>0.36026230090474776</v>
      </c>
      <c r="CH994" s="1">
        <f t="shared" ref="CH994:CH1000" ca="1" si="1347">MAX(OFFSET(BC984,$AY983,BB$23,2,2))*$CD$20</f>
        <v>0.36026230090474776</v>
      </c>
      <c r="CI994" s="1">
        <f t="shared" ref="CI994:CI1000" ca="1" si="1348">MAX(OFFSET(BD984,$AY983,BC$23,2,2))*$CD$20</f>
        <v>0.36026230090474776</v>
      </c>
      <c r="CJ994" s="1">
        <f t="shared" ref="CJ994:CJ1000" ca="1" si="1349">MAX(OFFSET(BE984,$AY983,BD$23,2,2))*$CD$20</f>
        <v>0.36026230090474776</v>
      </c>
      <c r="CK994" s="1">
        <f t="shared" ref="CK994:CK1000" ca="1" si="1350">MAX(OFFSET(BF984,$AY983,BE$23,2,2))*$CD$20</f>
        <v>0.36026230090474776</v>
      </c>
      <c r="CL994" s="35"/>
      <c r="CM994" s="29"/>
      <c r="CN994" s="71"/>
      <c r="CO994" s="8">
        <v>2</v>
      </c>
      <c r="CP994" s="1">
        <f t="shared" ca="1" si="1343"/>
        <v>0.87656097529807897</v>
      </c>
      <c r="CQ994" s="1">
        <f t="shared" ca="1" si="1343"/>
        <v>0.87997280591736848</v>
      </c>
      <c r="CR994" s="1">
        <f t="shared" ca="1" si="1343"/>
        <v>0.87571957049655413</v>
      </c>
      <c r="CS994" s="1">
        <f t="shared" ca="1" si="1343"/>
        <v>0.8655850355205098</v>
      </c>
      <c r="CT994" s="31"/>
      <c r="CU994" s="31"/>
      <c r="CV994" s="31"/>
      <c r="CW994" s="31"/>
      <c r="CX994" s="31"/>
      <c r="CY994" s="31"/>
      <c r="CZ994" s="29"/>
      <c r="DA994" s="20"/>
      <c r="DB994" s="20"/>
      <c r="DC994" s="20"/>
      <c r="DD994" s="20"/>
      <c r="DE994" s="20"/>
      <c r="DF994" s="20"/>
      <c r="DG994" s="20"/>
      <c r="DH994" s="20"/>
      <c r="DI994" s="25"/>
    </row>
    <row r="995" spans="1:113" x14ac:dyDescent="0.2">
      <c r="A995" s="73"/>
      <c r="B995" s="24">
        <v>12</v>
      </c>
      <c r="C995" s="1">
        <f>学習データ!C978*$B$20</f>
        <v>0</v>
      </c>
      <c r="D995" s="1">
        <f>学習データ!D978*$B$20</f>
        <v>0</v>
      </c>
      <c r="E995" s="1">
        <f>学習データ!E978*$B$20</f>
        <v>0</v>
      </c>
      <c r="F995" s="1">
        <f>学習データ!F978*$B$20</f>
        <v>0</v>
      </c>
      <c r="G995" s="1">
        <f>学習データ!G978*$B$20</f>
        <v>0</v>
      </c>
      <c r="H995" s="1">
        <f>学習データ!H978*$B$20</f>
        <v>0</v>
      </c>
      <c r="I995" s="1">
        <f>学習データ!I978*$B$20</f>
        <v>0</v>
      </c>
      <c r="J995" s="1">
        <f>学習データ!J978*$B$20</f>
        <v>0</v>
      </c>
      <c r="K995" s="1">
        <f>学習データ!K978*$B$20</f>
        <v>0</v>
      </c>
      <c r="L995" s="1">
        <f>学習データ!L978*$B$20</f>
        <v>0</v>
      </c>
      <c r="M995" s="1">
        <f>学習データ!M978*$B$20</f>
        <v>0</v>
      </c>
      <c r="N995" s="1">
        <f>学習データ!N978*$B$20</f>
        <v>0</v>
      </c>
      <c r="O995" s="1">
        <f>学習データ!O978*$B$20</f>
        <v>0</v>
      </c>
      <c r="P995" s="1">
        <f>学習データ!P978*$B$20</f>
        <v>0</v>
      </c>
      <c r="Q995" s="1">
        <f>学習データ!Q978*$B$20</f>
        <v>0</v>
      </c>
      <c r="R995" s="1">
        <f>学習データ!R978*$B$20</f>
        <v>0</v>
      </c>
      <c r="S995" s="1">
        <f>学習データ!S978*$B$20</f>
        <v>0</v>
      </c>
      <c r="T995" s="1">
        <f>学習データ!T978*$B$20</f>
        <v>0.50196078431372548</v>
      </c>
      <c r="U995" s="1">
        <f>学習データ!U978*$B$20</f>
        <v>0.98039215686274506</v>
      </c>
      <c r="V995" s="1">
        <f>学習データ!V978*$B$20</f>
        <v>0.99215686274509807</v>
      </c>
      <c r="W995" s="1">
        <f>学習データ!W978*$B$20</f>
        <v>0.7803921568627451</v>
      </c>
      <c r="X995" s="1">
        <f>学習データ!X978*$B$20</f>
        <v>3.5294117647058823E-2</v>
      </c>
      <c r="Y995" s="1">
        <f>学習データ!Y978*$B$20</f>
        <v>0</v>
      </c>
      <c r="Z995" s="1">
        <f>学習データ!Z978*$B$20</f>
        <v>0</v>
      </c>
      <c r="AA995" s="1">
        <f>学習データ!AA978*$B$20</f>
        <v>0</v>
      </c>
      <c r="AB995" s="1">
        <f>学習データ!AB978*$B$20</f>
        <v>0</v>
      </c>
      <c r="AC995" s="1">
        <f>学習データ!AC978*$B$20</f>
        <v>0</v>
      </c>
      <c r="AD995" s="1">
        <f>学習データ!AD978*$B$20</f>
        <v>0</v>
      </c>
      <c r="AE995" s="20"/>
      <c r="AF995" s="20"/>
      <c r="AG995" s="20"/>
      <c r="AH995" s="35"/>
      <c r="AI995" s="29"/>
      <c r="AJ995" s="8">
        <v>12</v>
      </c>
      <c r="AK995" s="1">
        <f t="shared" ca="1" si="1317"/>
        <v>1.6788045291365097E-2</v>
      </c>
      <c r="AL995" s="1">
        <f t="shared" ca="1" si="1317"/>
        <v>1.6788045291365097E-2</v>
      </c>
      <c r="AM995" s="1">
        <f t="shared" ca="1" si="1317"/>
        <v>1.6788045291365097E-2</v>
      </c>
      <c r="AN995" s="1">
        <f t="shared" ca="1" si="1317"/>
        <v>1.6788045291365097E-2</v>
      </c>
      <c r="AO995" s="1">
        <f t="shared" ca="1" si="1317"/>
        <v>1.6788045291365097E-2</v>
      </c>
      <c r="AP995" s="1">
        <f t="shared" ca="1" si="1317"/>
        <v>1.6788045291365097E-2</v>
      </c>
      <c r="AQ995" s="1">
        <f t="shared" ca="1" si="1317"/>
        <v>1.6788045291365097E-2</v>
      </c>
      <c r="AR995" s="1">
        <f t="shared" ca="1" si="1317"/>
        <v>1.6788045291365097E-2</v>
      </c>
      <c r="AS995" s="1">
        <f t="shared" ca="1" si="1317"/>
        <v>1.6788045291365097E-2</v>
      </c>
      <c r="AT995" s="1">
        <f t="shared" ca="1" si="1317"/>
        <v>1.6788045291365097E-2</v>
      </c>
      <c r="AU995" s="1">
        <f t="shared" ca="1" si="1317"/>
        <v>1.6788045291365097E-2</v>
      </c>
      <c r="AV995" s="1">
        <f t="shared" ca="1" si="1317"/>
        <v>1.6788045291365097E-2</v>
      </c>
      <c r="AW995" s="1">
        <f t="shared" ca="1" si="1317"/>
        <v>1.6788045291365097E-2</v>
      </c>
      <c r="AX995" s="31"/>
      <c r="AY995" s="8">
        <v>12</v>
      </c>
      <c r="AZ995" s="1">
        <f t="shared" ca="1" si="1318"/>
        <v>0.36026230090474776</v>
      </c>
      <c r="BA995" s="1">
        <f t="shared" ca="1" si="1318"/>
        <v>0.36026230090474776</v>
      </c>
      <c r="BB995" s="1">
        <f t="shared" ca="1" si="1318"/>
        <v>0.36026230090474776</v>
      </c>
      <c r="BC995" s="1">
        <f t="shared" ca="1" si="1318"/>
        <v>0.36026230090474776</v>
      </c>
      <c r="BD995" s="1">
        <f t="shared" ca="1" si="1318"/>
        <v>0.36026230090474776</v>
      </c>
      <c r="BE995" s="1">
        <f t="shared" ca="1" si="1318"/>
        <v>0.36026230090474776</v>
      </c>
      <c r="BF995" s="1">
        <f t="shared" ca="1" si="1318"/>
        <v>0.36026230090474776</v>
      </c>
      <c r="BG995" s="1">
        <f t="shared" ca="1" si="1318"/>
        <v>0.36026230090474776</v>
      </c>
      <c r="BH995" s="1">
        <f t="shared" ca="1" si="1318"/>
        <v>0.36026230090474776</v>
      </c>
      <c r="BI995" s="1">
        <f t="shared" ca="1" si="1318"/>
        <v>0.36026230090474776</v>
      </c>
      <c r="BJ995" s="1">
        <f t="shared" ca="1" si="1318"/>
        <v>0.36026230090474776</v>
      </c>
      <c r="BK995" s="1">
        <f t="shared" ca="1" si="1318"/>
        <v>0.36026230090474776</v>
      </c>
      <c r="BL995" s="1">
        <f t="shared" ca="1" si="1318"/>
        <v>0.36026230090474776</v>
      </c>
      <c r="BM995" s="31"/>
      <c r="BN995" s="8">
        <v>12</v>
      </c>
      <c r="BO995" s="1">
        <f t="shared" ca="1" si="1319"/>
        <v>0.45758674972675339</v>
      </c>
      <c r="BP995" s="1">
        <f t="shared" ca="1" si="1319"/>
        <v>0.45758674972675339</v>
      </c>
      <c r="BQ995" s="1">
        <f t="shared" ca="1" si="1319"/>
        <v>0.45758674972675339</v>
      </c>
      <c r="BR995" s="1">
        <f t="shared" ca="1" si="1319"/>
        <v>0.45758674972675339</v>
      </c>
      <c r="BS995" s="1">
        <f t="shared" ca="1" si="1319"/>
        <v>0.45758674972675339</v>
      </c>
      <c r="BT995" s="1">
        <f t="shared" ca="1" si="1319"/>
        <v>0.45758674972675339</v>
      </c>
      <c r="BU995" s="1">
        <f t="shared" ca="1" si="1319"/>
        <v>0.45758674972675339</v>
      </c>
      <c r="BV995" s="1">
        <f t="shared" ca="1" si="1319"/>
        <v>0.45758674972675339</v>
      </c>
      <c r="BW995" s="1">
        <f t="shared" ca="1" si="1319"/>
        <v>0.45758674972675339</v>
      </c>
      <c r="BX995" s="1">
        <f t="shared" ca="1" si="1319"/>
        <v>0.45758674972675339</v>
      </c>
      <c r="BY995" s="1">
        <f t="shared" ca="1" si="1319"/>
        <v>0.45758674972675339</v>
      </c>
      <c r="BZ995" s="1">
        <f t="shared" ca="1" si="1319"/>
        <v>0.45758674972675339</v>
      </c>
      <c r="CA995" s="1">
        <f t="shared" ca="1" si="1319"/>
        <v>0.45758674972675339</v>
      </c>
      <c r="CB995" s="31"/>
      <c r="CC995" s="71"/>
      <c r="CD995" s="8">
        <v>2</v>
      </c>
      <c r="CE995" s="1">
        <f t="shared" ca="1" si="1344"/>
        <v>0.36026230090474776</v>
      </c>
      <c r="CF995" s="1">
        <f t="shared" ca="1" si="1345"/>
        <v>0.92125753416898282</v>
      </c>
      <c r="CG995" s="1">
        <f t="shared" ca="1" si="1346"/>
        <v>0.95967234379653199</v>
      </c>
      <c r="CH995" s="1">
        <f t="shared" ca="1" si="1347"/>
        <v>0.96825606200991088</v>
      </c>
      <c r="CI995" s="1">
        <f t="shared" ca="1" si="1348"/>
        <v>0.96387363250810087</v>
      </c>
      <c r="CJ995" s="1">
        <f t="shared" ca="1" si="1349"/>
        <v>0.42857277975399855</v>
      </c>
      <c r="CK995" s="1">
        <f t="shared" ca="1" si="1350"/>
        <v>0.36026230090474776</v>
      </c>
      <c r="CL995" s="35"/>
      <c r="CM995" s="29"/>
      <c r="CN995" s="71"/>
      <c r="CO995" s="8">
        <v>3</v>
      </c>
      <c r="CP995" s="1">
        <f t="shared" ca="1" si="1343"/>
        <v>0.78453510091129497</v>
      </c>
      <c r="CQ995" s="1">
        <f t="shared" ca="1" si="1343"/>
        <v>0.7767903352734854</v>
      </c>
      <c r="CR995" s="1">
        <f t="shared" ca="1" si="1343"/>
        <v>0.76234279246055747</v>
      </c>
      <c r="CS995" s="1">
        <f t="shared" ca="1" si="1343"/>
        <v>0.76913055419178533</v>
      </c>
      <c r="CT995" s="31"/>
      <c r="CU995" s="31"/>
      <c r="CV995" s="31"/>
      <c r="CW995" s="31"/>
      <c r="CX995" s="31"/>
      <c r="CY995" s="31"/>
      <c r="CZ995" s="29"/>
      <c r="DA995" s="20"/>
      <c r="DB995" s="20"/>
      <c r="DC995" s="20"/>
      <c r="DD995" s="20"/>
      <c r="DE995" s="20"/>
      <c r="DF995" s="20"/>
      <c r="DG995" s="20"/>
      <c r="DH995" s="20"/>
      <c r="DI995" s="25"/>
    </row>
    <row r="996" spans="1:113" x14ac:dyDescent="0.2">
      <c r="A996" s="73"/>
      <c r="B996" s="24">
        <v>13</v>
      </c>
      <c r="C996" s="1">
        <f>学習データ!C979*$B$20</f>
        <v>0</v>
      </c>
      <c r="D996" s="1">
        <f>学習データ!D979*$B$20</f>
        <v>0</v>
      </c>
      <c r="E996" s="1">
        <f>学習データ!E979*$B$20</f>
        <v>0</v>
      </c>
      <c r="F996" s="1">
        <f>学習データ!F979*$B$20</f>
        <v>0</v>
      </c>
      <c r="G996" s="1">
        <f>学習データ!G979*$B$20</f>
        <v>0</v>
      </c>
      <c r="H996" s="1">
        <f>学習データ!H979*$B$20</f>
        <v>0</v>
      </c>
      <c r="I996" s="1">
        <f>学習データ!I979*$B$20</f>
        <v>0</v>
      </c>
      <c r="J996" s="1">
        <f>学習データ!J979*$B$20</f>
        <v>0</v>
      </c>
      <c r="K996" s="1">
        <f>学習データ!K979*$B$20</f>
        <v>0</v>
      </c>
      <c r="L996" s="1">
        <f>学習データ!L979*$B$20</f>
        <v>0</v>
      </c>
      <c r="M996" s="1">
        <f>学習データ!M979*$B$20</f>
        <v>0</v>
      </c>
      <c r="N996" s="1">
        <f>学習データ!N979*$B$20</f>
        <v>0</v>
      </c>
      <c r="O996" s="1">
        <f>学習データ!O979*$B$20</f>
        <v>0</v>
      </c>
      <c r="P996" s="1">
        <f>学習データ!P979*$B$20</f>
        <v>0</v>
      </c>
      <c r="Q996" s="1">
        <f>学習データ!Q979*$B$20</f>
        <v>0</v>
      </c>
      <c r="R996" s="1">
        <f>学習データ!R979*$B$20</f>
        <v>4.3137254901960784E-2</v>
      </c>
      <c r="S996" s="1">
        <f>学習データ!S979*$B$20</f>
        <v>0.41960784313725491</v>
      </c>
      <c r="T996" s="1">
        <f>学習データ!T979*$B$20</f>
        <v>0.94901960784313721</v>
      </c>
      <c r="U996" s="1">
        <f>学習データ!U979*$B$20</f>
        <v>0.99215686274509807</v>
      </c>
      <c r="V996" s="1">
        <f>学習データ!V979*$B$20</f>
        <v>0.92549019607843142</v>
      </c>
      <c r="W996" s="1">
        <f>学習データ!W979*$B$20</f>
        <v>0.45098039215686275</v>
      </c>
      <c r="X996" s="1">
        <f>学習データ!X979*$B$20</f>
        <v>0</v>
      </c>
      <c r="Y996" s="1">
        <f>学習データ!Y979*$B$20</f>
        <v>0</v>
      </c>
      <c r="Z996" s="1">
        <f>学習データ!Z979*$B$20</f>
        <v>0</v>
      </c>
      <c r="AA996" s="1">
        <f>学習データ!AA979*$B$20</f>
        <v>0</v>
      </c>
      <c r="AB996" s="1">
        <f>学習データ!AB979*$B$20</f>
        <v>0</v>
      </c>
      <c r="AC996" s="1">
        <f>学習データ!AC979*$B$20</f>
        <v>0</v>
      </c>
      <c r="AD996" s="1">
        <f>学習データ!AD979*$B$20</f>
        <v>0</v>
      </c>
      <c r="AE996" s="20"/>
      <c r="AF996" s="20"/>
      <c r="AG996" s="20"/>
      <c r="AH996" s="35"/>
      <c r="AI996" s="29"/>
      <c r="AJ996" s="8">
        <v>13</v>
      </c>
      <c r="AK996" s="1">
        <f t="shared" ca="1" si="1317"/>
        <v>1.6788045291365097E-2</v>
      </c>
      <c r="AL996" s="1">
        <f t="shared" ca="1" si="1317"/>
        <v>1.6788045291365097E-2</v>
      </c>
      <c r="AM996" s="1">
        <f t="shared" ca="1" si="1317"/>
        <v>1.6788045291365097E-2</v>
      </c>
      <c r="AN996" s="1">
        <f t="shared" ca="1" si="1317"/>
        <v>1.6788045291365097E-2</v>
      </c>
      <c r="AO996" s="1">
        <f t="shared" ca="1" si="1317"/>
        <v>1.6788045291365097E-2</v>
      </c>
      <c r="AP996" s="1">
        <f t="shared" ca="1" si="1317"/>
        <v>1.6788045291365097E-2</v>
      </c>
      <c r="AQ996" s="1">
        <f t="shared" ca="1" si="1317"/>
        <v>1.6788045291365097E-2</v>
      </c>
      <c r="AR996" s="1">
        <f t="shared" ca="1" si="1317"/>
        <v>1.6788045291365097E-2</v>
      </c>
      <c r="AS996" s="1">
        <f t="shared" ca="1" si="1317"/>
        <v>1.6788045291365097E-2</v>
      </c>
      <c r="AT996" s="1">
        <f t="shared" ca="1" si="1317"/>
        <v>1.6788045291365097E-2</v>
      </c>
      <c r="AU996" s="1">
        <f t="shared" ca="1" si="1317"/>
        <v>1.6788045291365097E-2</v>
      </c>
      <c r="AV996" s="1">
        <f t="shared" ca="1" si="1317"/>
        <v>1.6788045291365097E-2</v>
      </c>
      <c r="AW996" s="1">
        <f t="shared" ca="1" si="1317"/>
        <v>1.6788045291365097E-2</v>
      </c>
      <c r="AX996" s="31"/>
      <c r="AY996" s="8">
        <v>13</v>
      </c>
      <c r="AZ996" s="1">
        <f t="shared" ca="1" si="1318"/>
        <v>0.36026230090474776</v>
      </c>
      <c r="BA996" s="1">
        <f t="shared" ca="1" si="1318"/>
        <v>0.36026230090474776</v>
      </c>
      <c r="BB996" s="1">
        <f t="shared" ca="1" si="1318"/>
        <v>0.36026230090474776</v>
      </c>
      <c r="BC996" s="1">
        <f t="shared" ca="1" si="1318"/>
        <v>0.36026230090474776</v>
      </c>
      <c r="BD996" s="1">
        <f t="shared" ca="1" si="1318"/>
        <v>0.36026230090474776</v>
      </c>
      <c r="BE996" s="1">
        <f t="shared" ca="1" si="1318"/>
        <v>0.36026230090474776</v>
      </c>
      <c r="BF996" s="1">
        <f t="shared" ca="1" si="1318"/>
        <v>0.36026230090474776</v>
      </c>
      <c r="BG996" s="1">
        <f t="shared" ca="1" si="1318"/>
        <v>0.36026230090474776</v>
      </c>
      <c r="BH996" s="1">
        <f t="shared" ca="1" si="1318"/>
        <v>0.36026230090474776</v>
      </c>
      <c r="BI996" s="1">
        <f t="shared" ca="1" si="1318"/>
        <v>0.36026230090474776</v>
      </c>
      <c r="BJ996" s="1">
        <f t="shared" ca="1" si="1318"/>
        <v>0.36026230090474776</v>
      </c>
      <c r="BK996" s="1">
        <f t="shared" ca="1" si="1318"/>
        <v>0.36026230090474776</v>
      </c>
      <c r="BL996" s="1">
        <f t="shared" ca="1" si="1318"/>
        <v>0.36026230090474776</v>
      </c>
      <c r="BM996" s="31"/>
      <c r="BN996" s="8">
        <v>13</v>
      </c>
      <c r="BO996" s="1">
        <f t="shared" ca="1" si="1319"/>
        <v>0.45758674972675339</v>
      </c>
      <c r="BP996" s="1">
        <f t="shared" ca="1" si="1319"/>
        <v>0.45758674972675339</v>
      </c>
      <c r="BQ996" s="1">
        <f t="shared" ca="1" si="1319"/>
        <v>0.45758674972675339</v>
      </c>
      <c r="BR996" s="1">
        <f t="shared" ca="1" si="1319"/>
        <v>0.45758674972675339</v>
      </c>
      <c r="BS996" s="1">
        <f t="shared" ca="1" si="1319"/>
        <v>0.45758674972675339</v>
      </c>
      <c r="BT996" s="1">
        <f t="shared" ca="1" si="1319"/>
        <v>0.45758674972675339</v>
      </c>
      <c r="BU996" s="1">
        <f t="shared" ca="1" si="1319"/>
        <v>0.45758674972675339</v>
      </c>
      <c r="BV996" s="1">
        <f t="shared" ca="1" si="1319"/>
        <v>0.45758674972675339</v>
      </c>
      <c r="BW996" s="1">
        <f t="shared" ca="1" si="1319"/>
        <v>0.45758674972675339</v>
      </c>
      <c r="BX996" s="1">
        <f t="shared" ca="1" si="1319"/>
        <v>0.45758674972675339</v>
      </c>
      <c r="BY996" s="1">
        <f t="shared" ca="1" si="1319"/>
        <v>0.45758674972675339</v>
      </c>
      <c r="BZ996" s="1">
        <f t="shared" ca="1" si="1319"/>
        <v>0.45758674972675339</v>
      </c>
      <c r="CA996" s="1">
        <f t="shared" ca="1" si="1319"/>
        <v>0.45758674972675339</v>
      </c>
      <c r="CB996" s="31"/>
      <c r="CC996" s="71"/>
      <c r="CD996" s="8">
        <v>3</v>
      </c>
      <c r="CE996" s="1">
        <f t="shared" ca="1" si="1344"/>
        <v>0.36026230090474776</v>
      </c>
      <c r="CF996" s="1">
        <f t="shared" ca="1" si="1345"/>
        <v>0.75504678842634065</v>
      </c>
      <c r="CG996" s="1">
        <f t="shared" ca="1" si="1346"/>
        <v>0.91905352784118344</v>
      </c>
      <c r="CH996" s="1">
        <f t="shared" ca="1" si="1347"/>
        <v>0.93965057546956887</v>
      </c>
      <c r="CI996" s="1">
        <f t="shared" ca="1" si="1348"/>
        <v>0.9905354186335148</v>
      </c>
      <c r="CJ996" s="1">
        <f t="shared" ca="1" si="1349"/>
        <v>0.62137107503648858</v>
      </c>
      <c r="CK996" s="1">
        <f t="shared" ca="1" si="1350"/>
        <v>0.36026230090474776</v>
      </c>
      <c r="CL996" s="25"/>
      <c r="CM996" s="29"/>
      <c r="CN996" s="71"/>
      <c r="CO996" s="8">
        <v>4</v>
      </c>
      <c r="CP996" s="1">
        <f t="shared" ca="1" si="1343"/>
        <v>0.75196401241852939</v>
      </c>
      <c r="CQ996" s="1">
        <f t="shared" ca="1" si="1343"/>
        <v>0.75758704659483411</v>
      </c>
      <c r="CR996" s="1">
        <f t="shared" ca="1" si="1343"/>
        <v>0.76236605481357234</v>
      </c>
      <c r="CS996" s="1">
        <f t="shared" ca="1" si="1343"/>
        <v>0.75247146154419597</v>
      </c>
      <c r="CT996" s="31"/>
      <c r="CU996" s="31"/>
      <c r="CV996" s="31"/>
      <c r="CW996" s="31"/>
      <c r="CX996" s="31"/>
      <c r="CY996" s="31"/>
      <c r="CZ996" s="29"/>
      <c r="DA996" s="20"/>
      <c r="DB996" s="20"/>
      <c r="DC996" s="20"/>
      <c r="DD996" s="20"/>
      <c r="DE996" s="20"/>
      <c r="DF996" s="20"/>
      <c r="DG996" s="20"/>
      <c r="DH996" s="20"/>
      <c r="DI996" s="25"/>
    </row>
    <row r="997" spans="1:113" x14ac:dyDescent="0.2">
      <c r="A997" s="73"/>
      <c r="B997" s="24">
        <v>14</v>
      </c>
      <c r="C997" s="1">
        <f>学習データ!C980*$B$20</f>
        <v>0</v>
      </c>
      <c r="D997" s="1">
        <f>学習データ!D980*$B$20</f>
        <v>0</v>
      </c>
      <c r="E997" s="1">
        <f>学習データ!E980*$B$20</f>
        <v>0</v>
      </c>
      <c r="F997" s="1">
        <f>学習データ!F980*$B$20</f>
        <v>0</v>
      </c>
      <c r="G997" s="1">
        <f>学習データ!G980*$B$20</f>
        <v>0</v>
      </c>
      <c r="H997" s="1">
        <f>学習データ!H980*$B$20</f>
        <v>0</v>
      </c>
      <c r="I997" s="1">
        <f>学習データ!I980*$B$20</f>
        <v>0</v>
      </c>
      <c r="J997" s="1">
        <f>学習データ!J980*$B$20</f>
        <v>0</v>
      </c>
      <c r="K997" s="1">
        <f>学習データ!K980*$B$20</f>
        <v>0</v>
      </c>
      <c r="L997" s="1">
        <f>学習データ!L980*$B$20</f>
        <v>0</v>
      </c>
      <c r="M997" s="1">
        <f>学習データ!M980*$B$20</f>
        <v>0</v>
      </c>
      <c r="N997" s="1">
        <f>学習データ!N980*$B$20</f>
        <v>0</v>
      </c>
      <c r="O997" s="1">
        <f>学習データ!O980*$B$20</f>
        <v>0</v>
      </c>
      <c r="P997" s="1">
        <f>学習データ!P980*$B$20</f>
        <v>0</v>
      </c>
      <c r="Q997" s="1">
        <f>学習データ!Q980*$B$20</f>
        <v>0.19215686274509802</v>
      </c>
      <c r="R997" s="1">
        <f>学習データ!R980*$B$20</f>
        <v>0.69803921568627447</v>
      </c>
      <c r="S997" s="1">
        <f>学習データ!S980*$B$20</f>
        <v>0.99215686274509807</v>
      </c>
      <c r="T997" s="1">
        <f>学習データ!T980*$B$20</f>
        <v>0.99215686274509807</v>
      </c>
      <c r="U997" s="1">
        <f>学習データ!U980*$B$20</f>
        <v>0.95686274509803915</v>
      </c>
      <c r="V997" s="1">
        <f>学習データ!V980*$B$20</f>
        <v>0.25098039215686274</v>
      </c>
      <c r="W997" s="1">
        <f>学習データ!W980*$B$20</f>
        <v>0</v>
      </c>
      <c r="X997" s="1">
        <f>学習データ!X980*$B$20</f>
        <v>0</v>
      </c>
      <c r="Y997" s="1">
        <f>学習データ!Y980*$B$20</f>
        <v>0</v>
      </c>
      <c r="Z997" s="1">
        <f>学習データ!Z980*$B$20</f>
        <v>0</v>
      </c>
      <c r="AA997" s="1">
        <f>学習データ!AA980*$B$20</f>
        <v>0</v>
      </c>
      <c r="AB997" s="1">
        <f>学習データ!AB980*$B$20</f>
        <v>0</v>
      </c>
      <c r="AC997" s="1">
        <f>学習データ!AC980*$B$20</f>
        <v>0</v>
      </c>
      <c r="AD997" s="1">
        <f>学習データ!AD980*$B$20</f>
        <v>0</v>
      </c>
      <c r="AE997" s="20"/>
      <c r="AF997" s="20"/>
      <c r="AG997" s="20"/>
      <c r="AH997" s="35"/>
      <c r="AI997" s="29"/>
      <c r="AJ997" s="31"/>
      <c r="AK997" s="20"/>
      <c r="AL997" s="20"/>
      <c r="AM997" s="20"/>
      <c r="AN997" s="20"/>
      <c r="AO997" s="20"/>
      <c r="AP997" s="20"/>
      <c r="AQ997" s="20"/>
      <c r="AR997" s="20"/>
      <c r="AS997" s="20"/>
      <c r="AT997" s="20"/>
      <c r="AU997" s="20"/>
      <c r="AV997" s="20"/>
      <c r="AW997" s="20"/>
      <c r="AX997" s="31"/>
      <c r="AY997" s="31"/>
      <c r="AZ997" s="31"/>
      <c r="BA997" s="31"/>
      <c r="BB997" s="31"/>
      <c r="BC997" s="31"/>
      <c r="BD997" s="31"/>
      <c r="BE997" s="31"/>
      <c r="BF997" s="31"/>
      <c r="BG997" s="31"/>
      <c r="BH997" s="31"/>
      <c r="BI997" s="20"/>
      <c r="BJ997" s="31"/>
      <c r="BK997" s="31"/>
      <c r="BL997" s="31"/>
      <c r="BM997" s="31"/>
      <c r="BN997" s="31"/>
      <c r="BO997" s="31"/>
      <c r="BP997" s="31"/>
      <c r="BQ997" s="31"/>
      <c r="BR997" s="31"/>
      <c r="BS997" s="31"/>
      <c r="BT997" s="31"/>
      <c r="BU997" s="31"/>
      <c r="BV997" s="31"/>
      <c r="BW997" s="31"/>
      <c r="BX997" s="31"/>
      <c r="BY997" s="31"/>
      <c r="BZ997" s="31"/>
      <c r="CA997" s="31"/>
      <c r="CB997" s="31"/>
      <c r="CC997" s="71"/>
      <c r="CD997" s="8">
        <v>4</v>
      </c>
      <c r="CE997" s="1">
        <f t="shared" ca="1" si="1344"/>
        <v>0.3760781451264758</v>
      </c>
      <c r="CF997" s="1">
        <f t="shared" ca="1" si="1345"/>
        <v>0.90397081706280258</v>
      </c>
      <c r="CG997" s="1">
        <f t="shared" ca="1" si="1346"/>
        <v>0.94050584885669319</v>
      </c>
      <c r="CH997" s="1">
        <f t="shared" ca="1" si="1347"/>
        <v>0.96847717912510145</v>
      </c>
      <c r="CI997" s="1">
        <f t="shared" ca="1" si="1348"/>
        <v>0.91143347324583457</v>
      </c>
      <c r="CJ997" s="1">
        <f t="shared" ca="1" si="1349"/>
        <v>0.88470092065617467</v>
      </c>
      <c r="CK997" s="1">
        <f t="shared" ca="1" si="1350"/>
        <v>0.42516302520622412</v>
      </c>
      <c r="CL997" s="25"/>
      <c r="CM997" s="29"/>
      <c r="CN997" s="32"/>
      <c r="CT997" s="31"/>
      <c r="CU997" s="31"/>
      <c r="CV997" s="31"/>
      <c r="CW997" s="31"/>
      <c r="CX997" s="31"/>
      <c r="CY997" s="31"/>
      <c r="CZ997" s="29"/>
      <c r="DA997" s="20"/>
      <c r="DB997" s="20"/>
      <c r="DC997" s="20"/>
      <c r="DD997" s="20"/>
      <c r="DE997" s="20"/>
      <c r="DF997" s="20"/>
      <c r="DG997" s="20"/>
      <c r="DH997" s="20"/>
      <c r="DI997" s="25"/>
    </row>
    <row r="998" spans="1:113" x14ac:dyDescent="0.2">
      <c r="A998" s="73"/>
      <c r="B998" s="24">
        <v>15</v>
      </c>
      <c r="C998" s="1">
        <f>学習データ!C981*$B$20</f>
        <v>0</v>
      </c>
      <c r="D998" s="1">
        <f>学習データ!D981*$B$20</f>
        <v>0</v>
      </c>
      <c r="E998" s="1">
        <f>学習データ!E981*$B$20</f>
        <v>0</v>
      </c>
      <c r="F998" s="1">
        <f>学習データ!F981*$B$20</f>
        <v>0</v>
      </c>
      <c r="G998" s="1">
        <f>学習データ!G981*$B$20</f>
        <v>0</v>
      </c>
      <c r="H998" s="1">
        <f>学習データ!H981*$B$20</f>
        <v>0</v>
      </c>
      <c r="I998" s="1">
        <f>学習データ!I981*$B$20</f>
        <v>0</v>
      </c>
      <c r="J998" s="1">
        <f>学習データ!J981*$B$20</f>
        <v>0</v>
      </c>
      <c r="K998" s="1">
        <f>学習データ!K981*$B$20</f>
        <v>0</v>
      </c>
      <c r="L998" s="1">
        <f>学習データ!L981*$B$20</f>
        <v>0</v>
      </c>
      <c r="M998" s="1">
        <f>学習データ!M981*$B$20</f>
        <v>0</v>
      </c>
      <c r="N998" s="1">
        <f>学習データ!N981*$B$20</f>
        <v>7.8431372549019607E-3</v>
      </c>
      <c r="O998" s="1">
        <f>学習データ!O981*$B$20</f>
        <v>0.20784313725490194</v>
      </c>
      <c r="P998" s="1">
        <f>学習データ!P981*$B$20</f>
        <v>0.69803921568627447</v>
      </c>
      <c r="Q998" s="1">
        <f>学習データ!Q981*$B$20</f>
        <v>0.99607843137254903</v>
      </c>
      <c r="R998" s="1">
        <f>学習データ!R981*$B$20</f>
        <v>0.98431372549019602</v>
      </c>
      <c r="S998" s="1">
        <f>学習データ!S981*$B$20</f>
        <v>0.8666666666666667</v>
      </c>
      <c r="T998" s="1">
        <f>学習データ!T981*$B$20</f>
        <v>0.50588235294117645</v>
      </c>
      <c r="U998" s="1">
        <f>学習データ!U981*$B$20</f>
        <v>1.9607843137254902E-2</v>
      </c>
      <c r="V998" s="1">
        <f>学習データ!V981*$B$20</f>
        <v>0</v>
      </c>
      <c r="W998" s="1">
        <f>学習データ!W981*$B$20</f>
        <v>0</v>
      </c>
      <c r="X998" s="1">
        <f>学習データ!X981*$B$20</f>
        <v>0</v>
      </c>
      <c r="Y998" s="1">
        <f>学習データ!Y981*$B$20</f>
        <v>0</v>
      </c>
      <c r="Z998" s="1">
        <f>学習データ!Z981*$B$20</f>
        <v>0</v>
      </c>
      <c r="AA998" s="1">
        <f>学習データ!AA981*$B$20</f>
        <v>0</v>
      </c>
      <c r="AB998" s="1">
        <f>学習データ!AB981*$B$20</f>
        <v>0</v>
      </c>
      <c r="AC998" s="1">
        <f>学習データ!AC981*$B$20</f>
        <v>0</v>
      </c>
      <c r="AD998" s="1">
        <f>学習データ!AD981*$B$20</f>
        <v>0</v>
      </c>
      <c r="AE998" s="20"/>
      <c r="AF998" s="20"/>
      <c r="AG998" s="20"/>
      <c r="AH998" s="35"/>
      <c r="AI998" s="29"/>
      <c r="AJ998" s="31"/>
      <c r="AK998" s="20"/>
      <c r="AL998" s="20"/>
      <c r="AM998" s="20"/>
      <c r="AN998" s="20"/>
      <c r="AO998" s="20"/>
      <c r="AP998" s="20"/>
      <c r="AQ998" s="20"/>
      <c r="AR998" s="20"/>
      <c r="AS998" s="20"/>
      <c r="AT998" s="20"/>
      <c r="AU998" s="20"/>
      <c r="AV998" s="20"/>
      <c r="AW998" s="20"/>
      <c r="AX998" s="31"/>
      <c r="AY998" s="31"/>
      <c r="AZ998" s="31"/>
      <c r="BA998" s="31"/>
      <c r="BB998" s="31"/>
      <c r="BC998" s="31"/>
      <c r="BD998" s="31"/>
      <c r="BE998" s="31"/>
      <c r="BF998" s="31"/>
      <c r="BG998" s="31"/>
      <c r="BH998" s="31"/>
      <c r="BI998" s="20"/>
      <c r="BJ998" s="31"/>
      <c r="BK998" s="31"/>
      <c r="BL998" s="31"/>
      <c r="BM998" s="31"/>
      <c r="BN998" s="31"/>
      <c r="BO998" s="31"/>
      <c r="BP998" s="31"/>
      <c r="BQ998" s="31"/>
      <c r="BR998" s="31"/>
      <c r="BS998" s="31"/>
      <c r="BT998" s="31"/>
      <c r="BU998" s="31"/>
      <c r="BV998" s="31"/>
      <c r="BW998" s="31"/>
      <c r="BX998" s="31"/>
      <c r="BY998" s="31"/>
      <c r="BZ998" s="31"/>
      <c r="CA998" s="31"/>
      <c r="CB998" s="31"/>
      <c r="CC998" s="71"/>
      <c r="CD998" s="8">
        <v>5</v>
      </c>
      <c r="CE998" s="1">
        <f t="shared" ca="1" si="1344"/>
        <v>0.60653539030253767</v>
      </c>
      <c r="CF998" s="1">
        <f t="shared" ca="1" si="1345"/>
        <v>0.98324699509053304</v>
      </c>
      <c r="CG998" s="1">
        <f t="shared" ca="1" si="1346"/>
        <v>0.9930555830966018</v>
      </c>
      <c r="CH998" s="1">
        <f t="shared" ca="1" si="1347"/>
        <v>0.95680045082310783</v>
      </c>
      <c r="CI998" s="1">
        <f t="shared" ca="1" si="1348"/>
        <v>0.92477821785935443</v>
      </c>
      <c r="CJ998" s="1">
        <f t="shared" ca="1" si="1349"/>
        <v>0.78524456575294743</v>
      </c>
      <c r="CK998" s="1">
        <f t="shared" ca="1" si="1350"/>
        <v>0.45802067269733876</v>
      </c>
      <c r="CL998" s="25"/>
      <c r="CM998" s="29"/>
      <c r="CN998" s="71">
        <v>3</v>
      </c>
      <c r="CO998" s="8">
        <v>0</v>
      </c>
      <c r="CP998" s="8">
        <v>1</v>
      </c>
      <c r="CQ998" s="8">
        <v>2</v>
      </c>
      <c r="CR998" s="8">
        <v>3</v>
      </c>
      <c r="CS998" s="8">
        <v>4</v>
      </c>
      <c r="CT998" s="31"/>
      <c r="CU998" s="31"/>
      <c r="CV998" s="31"/>
      <c r="CW998" s="31"/>
      <c r="CX998" s="31"/>
      <c r="CY998" s="31"/>
      <c r="CZ998" s="29"/>
      <c r="DA998" s="20"/>
      <c r="DB998" s="20"/>
      <c r="DC998" s="20"/>
      <c r="DD998" s="20"/>
      <c r="DE998" s="20"/>
      <c r="DF998" s="20"/>
      <c r="DG998" s="20"/>
      <c r="DH998" s="20"/>
      <c r="DI998" s="25"/>
    </row>
    <row r="999" spans="1:113" x14ac:dyDescent="0.2">
      <c r="A999" s="73"/>
      <c r="B999" s="24">
        <v>16</v>
      </c>
      <c r="C999" s="1">
        <f>学習データ!C982*$B$20</f>
        <v>0</v>
      </c>
      <c r="D999" s="1">
        <f>学習データ!D982*$B$20</f>
        <v>0</v>
      </c>
      <c r="E999" s="1">
        <f>学習データ!E982*$B$20</f>
        <v>0</v>
      </c>
      <c r="F999" s="1">
        <f>学習データ!F982*$B$20</f>
        <v>0</v>
      </c>
      <c r="G999" s="1">
        <f>学習データ!G982*$B$20</f>
        <v>0</v>
      </c>
      <c r="H999" s="1">
        <f>学習データ!H982*$B$20</f>
        <v>0</v>
      </c>
      <c r="I999" s="1">
        <f>学習データ!I982*$B$20</f>
        <v>0</v>
      </c>
      <c r="J999" s="1">
        <f>学習データ!J982*$B$20</f>
        <v>0</v>
      </c>
      <c r="K999" s="1">
        <f>学習データ!K982*$B$20</f>
        <v>0</v>
      </c>
      <c r="L999" s="1">
        <f>学習データ!L982*$B$20</f>
        <v>0</v>
      </c>
      <c r="M999" s="1">
        <f>学習データ!M982*$B$20</f>
        <v>9.4117647058823528E-2</v>
      </c>
      <c r="N999" s="1">
        <f>学習データ!N982*$B$20</f>
        <v>0.6705882352941176</v>
      </c>
      <c r="O999" s="1">
        <f>学習データ!O982*$B$20</f>
        <v>0.99215686274509807</v>
      </c>
      <c r="P999" s="1">
        <f>学習データ!P982*$B$20</f>
        <v>0.99215686274509807</v>
      </c>
      <c r="Q999" s="1">
        <f>学習データ!Q982*$B$20</f>
        <v>0.99215686274509807</v>
      </c>
      <c r="R999" s="1">
        <f>学習データ!R982*$B$20</f>
        <v>0.69803921568627447</v>
      </c>
      <c r="S999" s="1">
        <f>学習データ!S982*$B$20</f>
        <v>0.13333333333333333</v>
      </c>
      <c r="T999" s="1">
        <f>学習データ!T982*$B$20</f>
        <v>0</v>
      </c>
      <c r="U999" s="1">
        <f>学習データ!U982*$B$20</f>
        <v>0</v>
      </c>
      <c r="V999" s="1">
        <f>学習データ!V982*$B$20</f>
        <v>0</v>
      </c>
      <c r="W999" s="1">
        <f>学習データ!W982*$B$20</f>
        <v>0</v>
      </c>
      <c r="X999" s="1">
        <f>学習データ!X982*$B$20</f>
        <v>0</v>
      </c>
      <c r="Y999" s="1">
        <f>学習データ!Y982*$B$20</f>
        <v>0</v>
      </c>
      <c r="Z999" s="1">
        <f>学習データ!Z982*$B$20</f>
        <v>0</v>
      </c>
      <c r="AA999" s="1">
        <f>学習データ!AA982*$B$20</f>
        <v>0</v>
      </c>
      <c r="AB999" s="1">
        <f>学習データ!AB982*$B$20</f>
        <v>0</v>
      </c>
      <c r="AC999" s="1">
        <f>学習データ!AC982*$B$20</f>
        <v>0</v>
      </c>
      <c r="AD999" s="1">
        <f>学習データ!AD982*$B$20</f>
        <v>0</v>
      </c>
      <c r="AE999" s="20"/>
      <c r="AF999" s="20"/>
      <c r="AG999" s="20"/>
      <c r="AH999" s="35"/>
      <c r="AI999" s="29"/>
      <c r="AJ999" s="31"/>
      <c r="AK999" s="20"/>
      <c r="AL999" s="20"/>
      <c r="AM999" s="20"/>
      <c r="AN999" s="20"/>
      <c r="AO999" s="20"/>
      <c r="AP999" s="20"/>
      <c r="AQ999" s="20"/>
      <c r="AR999" s="20"/>
      <c r="AS999" s="20"/>
      <c r="AT999" s="20"/>
      <c r="AU999" s="20"/>
      <c r="AV999" s="20"/>
      <c r="AW999" s="20"/>
      <c r="AX999" s="31"/>
      <c r="AY999" s="31"/>
      <c r="AZ999" s="31"/>
      <c r="BA999" s="31"/>
      <c r="BB999" s="31"/>
      <c r="BC999" s="31"/>
      <c r="BD999" s="31"/>
      <c r="BE999" s="31"/>
      <c r="BF999" s="31"/>
      <c r="BG999" s="31"/>
      <c r="BH999" s="31"/>
      <c r="BI999" s="20"/>
      <c r="BJ999" s="31"/>
      <c r="BK999" s="31"/>
      <c r="BL999" s="31"/>
      <c r="BM999" s="31"/>
      <c r="BN999" s="31"/>
      <c r="BO999" s="31"/>
      <c r="BP999" s="31"/>
      <c r="BQ999" s="31"/>
      <c r="BR999" s="31"/>
      <c r="BS999" s="31"/>
      <c r="BT999" s="31"/>
      <c r="BU999" s="31"/>
      <c r="BV999" s="31"/>
      <c r="BW999" s="31"/>
      <c r="BX999" s="31"/>
      <c r="BY999" s="31"/>
      <c r="BZ999" s="31"/>
      <c r="CA999" s="31"/>
      <c r="CB999" s="31"/>
      <c r="CC999" s="71"/>
      <c r="CD999" s="8">
        <v>6</v>
      </c>
      <c r="CE999" s="1">
        <f t="shared" ca="1" si="1344"/>
        <v>0.43872855336531463</v>
      </c>
      <c r="CF999" s="1">
        <f t="shared" ca="1" si="1345"/>
        <v>0.64564245202197912</v>
      </c>
      <c r="CG999" s="1">
        <f t="shared" ca="1" si="1346"/>
        <v>0.47344835670515101</v>
      </c>
      <c r="CH999" s="1">
        <f t="shared" ca="1" si="1347"/>
        <v>0.3653991608601691</v>
      </c>
      <c r="CI999" s="1">
        <f t="shared" ca="1" si="1348"/>
        <v>0.36026230090474776</v>
      </c>
      <c r="CJ999" s="1">
        <f t="shared" ca="1" si="1349"/>
        <v>0.36026230090474776</v>
      </c>
      <c r="CK999" s="1">
        <f t="shared" ca="1" si="1350"/>
        <v>0.36026230090474776</v>
      </c>
      <c r="CL999" s="25"/>
      <c r="CM999" s="29"/>
      <c r="CN999" s="71"/>
      <c r="CO999" s="8">
        <v>1</v>
      </c>
      <c r="CP999" s="1">
        <f t="shared" ref="CP999:CS1002" ca="1" si="1351">1/(1+EXP(-SUMPRODUCT($CO$14:$CR$17,CE1004:CH1007)+$CS$14))</f>
        <v>0.73229122077416653</v>
      </c>
      <c r="CQ999" s="1">
        <f t="shared" ca="1" si="1351"/>
        <v>0.73898859819711848</v>
      </c>
      <c r="CR999" s="1">
        <f t="shared" ca="1" si="1351"/>
        <v>0.72709228914211832</v>
      </c>
      <c r="CS999" s="1">
        <f t="shared" ca="1" si="1351"/>
        <v>0.69868822482423432</v>
      </c>
      <c r="CT999" s="31"/>
      <c r="CU999" s="31"/>
      <c r="CV999" s="31"/>
      <c r="CW999" s="31"/>
      <c r="CX999" s="31"/>
      <c r="CY999" s="31"/>
      <c r="CZ999" s="29"/>
      <c r="DA999" s="20"/>
      <c r="DB999" s="20"/>
      <c r="DC999" s="20"/>
      <c r="DD999" s="20"/>
      <c r="DE999" s="20"/>
      <c r="DF999" s="20"/>
      <c r="DG999" s="20"/>
      <c r="DH999" s="20"/>
      <c r="DI999" s="25"/>
    </row>
    <row r="1000" spans="1:113" x14ac:dyDescent="0.2">
      <c r="A1000" s="73"/>
      <c r="B1000" s="24">
        <v>17</v>
      </c>
      <c r="C1000" s="1">
        <f>学習データ!C983*$B$20</f>
        <v>0</v>
      </c>
      <c r="D1000" s="1">
        <f>学習データ!D983*$B$20</f>
        <v>0</v>
      </c>
      <c r="E1000" s="1">
        <f>学習データ!E983*$B$20</f>
        <v>0</v>
      </c>
      <c r="F1000" s="1">
        <f>学習データ!F983*$B$20</f>
        <v>0</v>
      </c>
      <c r="G1000" s="1">
        <f>学習データ!G983*$B$20</f>
        <v>0</v>
      </c>
      <c r="H1000" s="1">
        <f>学習データ!H983*$B$20</f>
        <v>0</v>
      </c>
      <c r="I1000" s="1">
        <f>学習データ!I983*$B$20</f>
        <v>0</v>
      </c>
      <c r="J1000" s="1">
        <f>学習データ!J983*$B$20</f>
        <v>0</v>
      </c>
      <c r="K1000" s="1">
        <f>学習データ!K983*$B$20</f>
        <v>0.20784313725490194</v>
      </c>
      <c r="L1000" s="1">
        <f>学習データ!L983*$B$20</f>
        <v>0.67450980392156867</v>
      </c>
      <c r="M1000" s="1">
        <f>学習データ!M983*$B$20</f>
        <v>0.88235294117647056</v>
      </c>
      <c r="N1000" s="1">
        <f>学習データ!N983*$B$20</f>
        <v>0.99215686274509807</v>
      </c>
      <c r="O1000" s="1">
        <f>学習データ!O983*$B$20</f>
        <v>0.99215686274509807</v>
      </c>
      <c r="P1000" s="1">
        <f>学習データ!P983*$B$20</f>
        <v>0.70196078431372544</v>
      </c>
      <c r="Q1000" s="1">
        <f>学習データ!Q983*$B$20</f>
        <v>0.22745098039215686</v>
      </c>
      <c r="R1000" s="1">
        <f>学習データ!R983*$B$20</f>
        <v>0</v>
      </c>
      <c r="S1000" s="1">
        <f>学習データ!S983*$B$20</f>
        <v>0</v>
      </c>
      <c r="T1000" s="1">
        <f>学習データ!T983*$B$20</f>
        <v>0</v>
      </c>
      <c r="U1000" s="1">
        <f>学習データ!U983*$B$20</f>
        <v>0.17254901960784313</v>
      </c>
      <c r="V1000" s="1">
        <f>学習データ!V983*$B$20</f>
        <v>0.25882352941176467</v>
      </c>
      <c r="W1000" s="1">
        <f>学習データ!W983*$B$20</f>
        <v>0.39215686274509803</v>
      </c>
      <c r="X1000" s="1">
        <f>学習データ!X983*$B$20</f>
        <v>0.39215686274509803</v>
      </c>
      <c r="Y1000" s="1">
        <f>学習データ!Y983*$B$20</f>
        <v>0.39215686274509803</v>
      </c>
      <c r="Z1000" s="1">
        <f>学習データ!Z983*$B$20</f>
        <v>0.39215686274509803</v>
      </c>
      <c r="AA1000" s="1">
        <f>学習データ!AA983*$B$20</f>
        <v>0.76862745098039209</v>
      </c>
      <c r="AB1000" s="1">
        <f>学習データ!AB983*$B$20</f>
        <v>0</v>
      </c>
      <c r="AC1000" s="1">
        <f>学習データ!AC983*$B$20</f>
        <v>0</v>
      </c>
      <c r="AD1000" s="1">
        <f>学習データ!AD983*$B$20</f>
        <v>0</v>
      </c>
      <c r="AE1000" s="20"/>
      <c r="AF1000" s="8"/>
      <c r="AG1000" s="8" t="s">
        <v>3</v>
      </c>
      <c r="AH1000" s="35"/>
      <c r="AI1000" s="29"/>
      <c r="AJ1000" s="31"/>
      <c r="AK1000" s="20"/>
      <c r="AL1000" s="20"/>
      <c r="AM1000" s="20"/>
      <c r="AN1000" s="20"/>
      <c r="AO1000" s="20"/>
      <c r="AP1000" s="20"/>
      <c r="AQ1000" s="20"/>
      <c r="AR1000" s="20"/>
      <c r="AS1000" s="20"/>
      <c r="AT1000" s="20"/>
      <c r="AU1000" s="20"/>
      <c r="AV1000" s="20"/>
      <c r="AW1000" s="20"/>
      <c r="AX1000" s="31"/>
      <c r="AY1000" s="31"/>
      <c r="AZ1000" s="31"/>
      <c r="BA1000" s="31"/>
      <c r="BB1000" s="31"/>
      <c r="BC1000" s="31"/>
      <c r="BD1000" s="31"/>
      <c r="BE1000" s="31"/>
      <c r="BF1000" s="31"/>
      <c r="BG1000" s="31"/>
      <c r="BH1000" s="31"/>
      <c r="BI1000" s="20"/>
      <c r="BJ1000" s="31"/>
      <c r="BK1000" s="31"/>
      <c r="BL1000" s="31"/>
      <c r="BM1000" s="31"/>
      <c r="BN1000" s="31"/>
      <c r="BO1000" s="31"/>
      <c r="BP1000" s="31"/>
      <c r="BQ1000" s="31"/>
      <c r="BR1000" s="31"/>
      <c r="BS1000" s="31"/>
      <c r="BT1000" s="31"/>
      <c r="BU1000" s="31"/>
      <c r="BV1000" s="31"/>
      <c r="BW1000" s="31"/>
      <c r="BX1000" s="31"/>
      <c r="BY1000" s="31"/>
      <c r="BZ1000" s="31"/>
      <c r="CA1000" s="31"/>
      <c r="CB1000" s="31"/>
      <c r="CC1000" s="71"/>
      <c r="CD1000" s="8">
        <v>7</v>
      </c>
      <c r="CE1000" s="1">
        <f t="shared" ca="1" si="1344"/>
        <v>0.36026230090474776</v>
      </c>
      <c r="CF1000" s="1">
        <f t="shared" ca="1" si="1345"/>
        <v>0.36026230090474776</v>
      </c>
      <c r="CG1000" s="1">
        <f t="shared" ca="1" si="1346"/>
        <v>0.36026230090474776</v>
      </c>
      <c r="CH1000" s="1">
        <f t="shared" ca="1" si="1347"/>
        <v>0.36026230090474776</v>
      </c>
      <c r="CI1000" s="1">
        <f t="shared" ca="1" si="1348"/>
        <v>0.36026230090474776</v>
      </c>
      <c r="CJ1000" s="1">
        <f t="shared" ca="1" si="1349"/>
        <v>0.36026230090474776</v>
      </c>
      <c r="CK1000" s="1">
        <f t="shared" ca="1" si="1350"/>
        <v>0.36026230090474776</v>
      </c>
      <c r="CL1000" s="25"/>
      <c r="CM1000" s="29"/>
      <c r="CN1000" s="71"/>
      <c r="CO1000" s="8">
        <v>2</v>
      </c>
      <c r="CP1000" s="1">
        <f t="shared" ca="1" si="1351"/>
        <v>0.74914204314834276</v>
      </c>
      <c r="CQ1000" s="1">
        <f t="shared" ca="1" si="1351"/>
        <v>0.75730704215987432</v>
      </c>
      <c r="CR1000" s="1">
        <f t="shared" ca="1" si="1351"/>
        <v>0.74658979615508103</v>
      </c>
      <c r="CS1000" s="1">
        <f t="shared" ca="1" si="1351"/>
        <v>0.71325987713623418</v>
      </c>
      <c r="CT1000" s="31"/>
      <c r="CU1000" s="31"/>
      <c r="CV1000" s="31"/>
      <c r="CW1000" s="31"/>
      <c r="CX1000" s="31"/>
      <c r="CY1000" s="31"/>
      <c r="CZ1000" s="29"/>
      <c r="DA1000" s="20"/>
      <c r="DB1000" s="20"/>
      <c r="DC1000" s="20"/>
      <c r="DD1000" s="20"/>
      <c r="DE1000" s="20"/>
      <c r="DF1000" s="20"/>
      <c r="DG1000" s="20"/>
      <c r="DH1000" s="20"/>
      <c r="DI1000" s="25"/>
    </row>
    <row r="1001" spans="1:113" x14ac:dyDescent="0.2">
      <c r="A1001" s="73"/>
      <c r="B1001" s="24">
        <v>18</v>
      </c>
      <c r="C1001" s="1">
        <f>学習データ!C984*$B$20</f>
        <v>0</v>
      </c>
      <c r="D1001" s="1">
        <f>学習データ!D984*$B$20</f>
        <v>0</v>
      </c>
      <c r="E1001" s="1">
        <f>学習データ!E984*$B$20</f>
        <v>0</v>
      </c>
      <c r="F1001" s="1">
        <f>学習データ!F984*$B$20</f>
        <v>0</v>
      </c>
      <c r="G1001" s="1">
        <f>学習データ!G984*$B$20</f>
        <v>0</v>
      </c>
      <c r="H1001" s="1">
        <f>学習データ!H984*$B$20</f>
        <v>0</v>
      </c>
      <c r="I1001" s="1">
        <f>学習データ!I984*$B$20</f>
        <v>0.1764705882352941</v>
      </c>
      <c r="J1001" s="1">
        <f>学習データ!J984*$B$20</f>
        <v>0.69019607843137254</v>
      </c>
      <c r="K1001" s="1">
        <f>学習データ!K984*$B$20</f>
        <v>0.97647058823529409</v>
      </c>
      <c r="L1001" s="1">
        <f>学習データ!L984*$B$20</f>
        <v>0.99215686274509807</v>
      </c>
      <c r="M1001" s="1">
        <f>学習データ!M984*$B$20</f>
        <v>0.99215686274509807</v>
      </c>
      <c r="N1001" s="1">
        <f>学習データ!N984*$B$20</f>
        <v>0.76470588235294112</v>
      </c>
      <c r="O1001" s="1">
        <f>学習データ!O984*$B$20</f>
        <v>0.12941176470588234</v>
      </c>
      <c r="P1001" s="1">
        <f>学習データ!P984*$B$20</f>
        <v>9.8039215686274508E-2</v>
      </c>
      <c r="Q1001" s="1">
        <f>学習データ!Q984*$B$20</f>
        <v>0.47058823529411764</v>
      </c>
      <c r="R1001" s="1">
        <f>学習データ!R984*$B$20</f>
        <v>0.58039215686274503</v>
      </c>
      <c r="S1001" s="1">
        <f>学習データ!S984*$B$20</f>
        <v>0.95294117647058818</v>
      </c>
      <c r="T1001" s="1">
        <f>学習データ!T984*$B$20</f>
        <v>0.95294117647058818</v>
      </c>
      <c r="U1001" s="1">
        <f>学習データ!U984*$B$20</f>
        <v>0.97254901960784312</v>
      </c>
      <c r="V1001" s="1">
        <f>学習データ!V984*$B$20</f>
        <v>0.98039215686274506</v>
      </c>
      <c r="W1001" s="1">
        <f>学習データ!W984*$B$20</f>
        <v>0.99215686274509807</v>
      </c>
      <c r="X1001" s="1">
        <f>学習データ!X984*$B$20</f>
        <v>0.99215686274509807</v>
      </c>
      <c r="Y1001" s="1">
        <f>学習データ!Y984*$B$20</f>
        <v>0.98039215686274506</v>
      </c>
      <c r="Z1001" s="1">
        <f>学習データ!Z984*$B$20</f>
        <v>0.90588235294117647</v>
      </c>
      <c r="AA1001" s="1">
        <f>学習データ!AA984*$B$20</f>
        <v>0.52549019607843139</v>
      </c>
      <c r="AB1001" s="1">
        <f>学習データ!AB984*$B$20</f>
        <v>0</v>
      </c>
      <c r="AC1001" s="1">
        <f>学習データ!AC984*$B$20</f>
        <v>0</v>
      </c>
      <c r="AD1001" s="1">
        <f>学習データ!AD984*$B$20</f>
        <v>0</v>
      </c>
      <c r="AE1001" s="20"/>
      <c r="AF1001" s="8">
        <v>0</v>
      </c>
      <c r="AG1001" s="1">
        <f>IF(学習データ!AG967=0,1,0)</f>
        <v>0</v>
      </c>
      <c r="AH1001" s="35"/>
      <c r="AI1001" s="29"/>
      <c r="AJ1001" s="31"/>
      <c r="AK1001" s="20"/>
      <c r="AL1001" s="20"/>
      <c r="AM1001" s="20"/>
      <c r="AN1001" s="20"/>
      <c r="AO1001" s="20"/>
      <c r="AP1001" s="20"/>
      <c r="AQ1001" s="20"/>
      <c r="AR1001" s="20"/>
      <c r="AS1001" s="20"/>
      <c r="AT1001" s="20"/>
      <c r="AU1001" s="20"/>
      <c r="AV1001" s="20"/>
      <c r="AW1001" s="20"/>
      <c r="AX1001" s="31"/>
      <c r="AY1001" s="31"/>
      <c r="AZ1001" s="31"/>
      <c r="BA1001" s="31"/>
      <c r="BB1001" s="31"/>
      <c r="BC1001" s="31"/>
      <c r="BD1001" s="31"/>
      <c r="BE1001" s="31"/>
      <c r="BF1001" s="31"/>
      <c r="BG1001" s="31"/>
      <c r="BH1001" s="31"/>
      <c r="BI1001" s="20"/>
      <c r="BJ1001" s="31"/>
      <c r="BK1001" s="31"/>
      <c r="BL1001" s="31"/>
      <c r="BM1001" s="31"/>
      <c r="BN1001" s="31"/>
      <c r="BO1001" s="31"/>
      <c r="BP1001" s="31"/>
      <c r="BQ1001" s="31"/>
      <c r="BR1001" s="31"/>
      <c r="BS1001" s="31"/>
      <c r="BT1001" s="31"/>
      <c r="BU1001" s="31"/>
      <c r="BV1001" s="31"/>
      <c r="BW1001" s="31"/>
      <c r="BX1001" s="31"/>
      <c r="BY1001" s="31"/>
      <c r="BZ1001" s="31"/>
      <c r="CA1001" s="31"/>
      <c r="CB1001" s="31"/>
      <c r="CC1001" s="31"/>
      <c r="CD1001" s="45"/>
      <c r="CE1001" s="45"/>
      <c r="CF1001" s="45"/>
      <c r="CG1001" s="45"/>
      <c r="CH1001" s="45"/>
      <c r="CI1001" s="45"/>
      <c r="CJ1001" s="45"/>
      <c r="CK1001" s="45"/>
      <c r="CL1001" s="25"/>
      <c r="CM1001" s="29"/>
      <c r="CN1001" s="71"/>
      <c r="CO1001" s="8">
        <v>3</v>
      </c>
      <c r="CP1001" s="1">
        <f t="shared" ca="1" si="1351"/>
        <v>0.69464989791331389</v>
      </c>
      <c r="CQ1001" s="1">
        <f t="shared" ca="1" si="1351"/>
        <v>0.69653779250829662</v>
      </c>
      <c r="CR1001" s="1">
        <f t="shared" ca="1" si="1351"/>
        <v>0.6942026963400012</v>
      </c>
      <c r="CS1001" s="1">
        <f t="shared" ca="1" si="1351"/>
        <v>0.67956884468647882</v>
      </c>
      <c r="CT1001" s="31"/>
      <c r="CU1001" s="31"/>
      <c r="CV1001" s="31"/>
      <c r="CW1001" s="31"/>
      <c r="CX1001" s="31"/>
      <c r="CY1001" s="31"/>
      <c r="CZ1001" s="29"/>
      <c r="DA1001" s="20"/>
      <c r="DB1001" s="20"/>
      <c r="DC1001" s="20"/>
      <c r="DD1001" s="20"/>
      <c r="DE1001" s="20"/>
      <c r="DF1001" s="20"/>
      <c r="DG1001" s="20"/>
      <c r="DH1001" s="20"/>
      <c r="DI1001" s="25"/>
    </row>
    <row r="1002" spans="1:113" x14ac:dyDescent="0.2">
      <c r="A1002" s="73"/>
      <c r="B1002" s="24">
        <v>19</v>
      </c>
      <c r="C1002" s="1">
        <f>学習データ!C985*$B$20</f>
        <v>0</v>
      </c>
      <c r="D1002" s="1">
        <f>学習データ!D985*$B$20</f>
        <v>0</v>
      </c>
      <c r="E1002" s="1">
        <f>学習データ!E985*$B$20</f>
        <v>0</v>
      </c>
      <c r="F1002" s="1">
        <f>学習データ!F985*$B$20</f>
        <v>0</v>
      </c>
      <c r="G1002" s="1">
        <f>学習データ!G985*$B$20</f>
        <v>0</v>
      </c>
      <c r="H1002" s="1">
        <f>学習データ!H985*$B$20</f>
        <v>0.27843137254901962</v>
      </c>
      <c r="I1002" s="1">
        <f>学習データ!I985*$B$20</f>
        <v>0.8901960784313725</v>
      </c>
      <c r="J1002" s="1">
        <f>学習データ!J985*$B$20</f>
        <v>0.99215686274509807</v>
      </c>
      <c r="K1002" s="1">
        <f>学習データ!K985*$B$20</f>
        <v>0.99215686274509807</v>
      </c>
      <c r="L1002" s="1">
        <f>学習データ!L985*$B$20</f>
        <v>0.99215686274509807</v>
      </c>
      <c r="M1002" s="1">
        <f>学習データ!M985*$B$20</f>
        <v>0.99215686274509807</v>
      </c>
      <c r="N1002" s="1">
        <f>学習データ!N985*$B$20</f>
        <v>0.99215686274509807</v>
      </c>
      <c r="O1002" s="1">
        <f>学習データ!O985*$B$20</f>
        <v>0.99215686274509807</v>
      </c>
      <c r="P1002" s="1">
        <f>学習データ!P985*$B$20</f>
        <v>0.99215686274509807</v>
      </c>
      <c r="Q1002" s="1">
        <f>学習データ!Q985*$B$20</f>
        <v>0.99215686274509807</v>
      </c>
      <c r="R1002" s="1">
        <f>学習データ!R985*$B$20</f>
        <v>1</v>
      </c>
      <c r="S1002" s="1">
        <f>学習データ!S985*$B$20</f>
        <v>0.99215686274509807</v>
      </c>
      <c r="T1002" s="1">
        <f>学習データ!T985*$B$20</f>
        <v>0.99215686274509807</v>
      </c>
      <c r="U1002" s="1">
        <f>学習データ!U985*$B$20</f>
        <v>0.99215686274509807</v>
      </c>
      <c r="V1002" s="1">
        <f>学習データ!V985*$B$20</f>
        <v>0.94509803921568625</v>
      </c>
      <c r="W1002" s="1">
        <f>学習データ!W985*$B$20</f>
        <v>0.77647058823529413</v>
      </c>
      <c r="X1002" s="1">
        <f>学習データ!X985*$B$20</f>
        <v>0.56862745098039214</v>
      </c>
      <c r="Y1002" s="1">
        <f>学習データ!Y985*$B$20</f>
        <v>0.28627450980392155</v>
      </c>
      <c r="Z1002" s="1">
        <f>学習データ!Z985*$B$20</f>
        <v>0</v>
      </c>
      <c r="AA1002" s="1">
        <f>学習データ!AA985*$B$20</f>
        <v>0</v>
      </c>
      <c r="AB1002" s="1">
        <f>学習データ!AB985*$B$20</f>
        <v>0</v>
      </c>
      <c r="AC1002" s="1">
        <f>学習データ!AC985*$B$20</f>
        <v>0</v>
      </c>
      <c r="AD1002" s="1">
        <f>学習データ!AD985*$B$20</f>
        <v>0</v>
      </c>
      <c r="AE1002" s="20"/>
      <c r="AF1002" s="8">
        <v>1</v>
      </c>
      <c r="AG1002" s="1">
        <f>IF(学習データ!AG967=1,1,0)</f>
        <v>0</v>
      </c>
      <c r="AH1002" s="35"/>
      <c r="AI1002" s="29"/>
      <c r="AJ1002" s="31"/>
      <c r="AK1002" s="20"/>
      <c r="AL1002" s="20"/>
      <c r="AM1002" s="20"/>
      <c r="AN1002" s="20"/>
      <c r="AO1002" s="20"/>
      <c r="AP1002" s="20"/>
      <c r="AQ1002" s="20"/>
      <c r="AR1002" s="20"/>
      <c r="AS1002" s="20"/>
      <c r="AT1002" s="20"/>
      <c r="AU1002" s="20"/>
      <c r="AV1002" s="20"/>
      <c r="AW1002" s="20"/>
      <c r="AX1002" s="31"/>
      <c r="AY1002" s="31"/>
      <c r="AZ1002" s="31"/>
      <c r="BA1002" s="31"/>
      <c r="BB1002" s="31"/>
      <c r="BC1002" s="31"/>
      <c r="BD1002" s="31"/>
      <c r="BE1002" s="31"/>
      <c r="BF1002" s="31"/>
      <c r="BG1002" s="31"/>
      <c r="BH1002" s="31"/>
      <c r="BI1002" s="20"/>
      <c r="BJ1002" s="31"/>
      <c r="BK1002" s="31"/>
      <c r="BL1002" s="31"/>
      <c r="BM1002" s="31"/>
      <c r="BN1002" s="31"/>
      <c r="BO1002" s="31"/>
      <c r="BP1002" s="31"/>
      <c r="BQ1002" s="31"/>
      <c r="BR1002" s="31"/>
      <c r="BS1002" s="31"/>
      <c r="BT1002" s="31"/>
      <c r="BU1002" s="31"/>
      <c r="BV1002" s="31"/>
      <c r="BW1002" s="31"/>
      <c r="BX1002" s="31"/>
      <c r="BY1002" s="31"/>
      <c r="BZ1002" s="31"/>
      <c r="CA1002" s="31"/>
      <c r="CB1002" s="31"/>
      <c r="CC1002" s="31"/>
      <c r="CD1002" s="20" t="s">
        <v>28</v>
      </c>
      <c r="CE1002" s="20"/>
      <c r="CF1002" s="20"/>
      <c r="CG1002" s="20"/>
      <c r="CH1002" s="20"/>
      <c r="CI1002" s="20"/>
      <c r="CJ1002" s="20"/>
      <c r="CK1002" s="20"/>
      <c r="CL1002" s="25"/>
      <c r="CM1002" s="29"/>
      <c r="CN1002" s="71"/>
      <c r="CO1002" s="8">
        <v>4</v>
      </c>
      <c r="CP1002" s="1">
        <f t="shared" ca="1" si="1351"/>
        <v>0.68529357483414832</v>
      </c>
      <c r="CQ1002" s="1">
        <f t="shared" ca="1" si="1351"/>
        <v>0.68904289438329791</v>
      </c>
      <c r="CR1002" s="1">
        <f t="shared" ca="1" si="1351"/>
        <v>0.68531323321129867</v>
      </c>
      <c r="CS1002" s="1">
        <f t="shared" ca="1" si="1351"/>
        <v>0.67521214485182368</v>
      </c>
      <c r="CT1002" s="31"/>
      <c r="CU1002" s="31"/>
      <c r="CV1002" s="31"/>
      <c r="CW1002" s="31"/>
      <c r="CX1002" s="31"/>
      <c r="CY1002" s="31"/>
      <c r="CZ1002" s="29"/>
      <c r="DA1002" s="20"/>
      <c r="DB1002" s="20"/>
      <c r="DC1002" s="20"/>
      <c r="DD1002" s="20"/>
      <c r="DE1002" s="20"/>
      <c r="DF1002" s="20"/>
      <c r="DG1002" s="20"/>
      <c r="DH1002" s="20"/>
      <c r="DI1002" s="25"/>
    </row>
    <row r="1003" spans="1:113" x14ac:dyDescent="0.2">
      <c r="A1003" s="73"/>
      <c r="B1003" s="24">
        <v>20</v>
      </c>
      <c r="C1003" s="1">
        <f>学習データ!C986*$B$20</f>
        <v>0</v>
      </c>
      <c r="D1003" s="1">
        <f>学習データ!D986*$B$20</f>
        <v>0</v>
      </c>
      <c r="E1003" s="1">
        <f>学習データ!E986*$B$20</f>
        <v>0</v>
      </c>
      <c r="F1003" s="1">
        <f>学習データ!F986*$B$20</f>
        <v>0</v>
      </c>
      <c r="G1003" s="1">
        <f>学習データ!G986*$B$20</f>
        <v>0</v>
      </c>
      <c r="H1003" s="1">
        <f>学習データ!H986*$B$20</f>
        <v>0.62352941176470589</v>
      </c>
      <c r="I1003" s="1">
        <f>学習データ!I986*$B$20</f>
        <v>0.99215686274509807</v>
      </c>
      <c r="J1003" s="1">
        <f>学習データ!J986*$B$20</f>
        <v>0.99215686274509807</v>
      </c>
      <c r="K1003" s="1">
        <f>学習データ!K986*$B$20</f>
        <v>0.99215686274509807</v>
      </c>
      <c r="L1003" s="1">
        <f>学習データ!L986*$B$20</f>
        <v>0.99215686274509807</v>
      </c>
      <c r="M1003" s="1">
        <f>学習データ!M986*$B$20</f>
        <v>0.99215686274509807</v>
      </c>
      <c r="N1003" s="1">
        <f>学習データ!N986*$B$20</f>
        <v>0.82745098039215681</v>
      </c>
      <c r="O1003" s="1">
        <f>学習データ!O986*$B$20</f>
        <v>0.56862745098039214</v>
      </c>
      <c r="P1003" s="1">
        <f>学習データ!P986*$B$20</f>
        <v>0.53333333333333333</v>
      </c>
      <c r="Q1003" s="1">
        <f>学習データ!Q986*$B$20</f>
        <v>0.79607843137254897</v>
      </c>
      <c r="R1003" s="1">
        <f>学習データ!R986*$B$20</f>
        <v>0.59215686274509804</v>
      </c>
      <c r="S1003" s="1">
        <f>学習データ!S986*$B$20</f>
        <v>0.51372549019607838</v>
      </c>
      <c r="T1003" s="1">
        <f>学習データ!T986*$B$20</f>
        <v>0.47843137254901957</v>
      </c>
      <c r="U1003" s="1">
        <f>学習データ!U986*$B$20</f>
        <v>0.21568627450980393</v>
      </c>
      <c r="V1003" s="1">
        <f>学習データ!V986*$B$20</f>
        <v>0.16862745098039217</v>
      </c>
      <c r="W1003" s="1">
        <f>学習データ!W986*$B$20</f>
        <v>0</v>
      </c>
      <c r="X1003" s="1">
        <f>学習データ!X986*$B$20</f>
        <v>0</v>
      </c>
      <c r="Y1003" s="1">
        <f>学習データ!Y986*$B$20</f>
        <v>0</v>
      </c>
      <c r="Z1003" s="1">
        <f>学習データ!Z986*$B$20</f>
        <v>0</v>
      </c>
      <c r="AA1003" s="1">
        <f>学習データ!AA986*$B$20</f>
        <v>0</v>
      </c>
      <c r="AB1003" s="1">
        <f>学習データ!AB986*$B$20</f>
        <v>0</v>
      </c>
      <c r="AC1003" s="1">
        <f>学習データ!AC986*$B$20</f>
        <v>0</v>
      </c>
      <c r="AD1003" s="1">
        <f>学習データ!AD986*$B$20</f>
        <v>0</v>
      </c>
      <c r="AE1003" s="20"/>
      <c r="AF1003" s="8">
        <v>2</v>
      </c>
      <c r="AG1003" s="1">
        <f>IF(学習データ!AG967=2,1,0)</f>
        <v>1</v>
      </c>
      <c r="AH1003" s="35"/>
      <c r="AI1003" s="29"/>
      <c r="AJ1003" s="31"/>
      <c r="AK1003" s="20"/>
      <c r="AL1003" s="20"/>
      <c r="AM1003" s="20"/>
      <c r="AN1003" s="20"/>
      <c r="AO1003" s="20"/>
      <c r="AP1003" s="20"/>
      <c r="AQ1003" s="20"/>
      <c r="AR1003" s="20"/>
      <c r="AS1003" s="20"/>
      <c r="AT1003" s="20"/>
      <c r="AU1003" s="20"/>
      <c r="AV1003" s="20"/>
      <c r="AW1003" s="20"/>
      <c r="AX1003" s="31"/>
      <c r="AY1003" s="31"/>
      <c r="AZ1003" s="31"/>
      <c r="BA1003" s="31"/>
      <c r="BB1003" s="31"/>
      <c r="BC1003" s="31"/>
      <c r="BD1003" s="31"/>
      <c r="BE1003" s="31"/>
      <c r="BF1003" s="31"/>
      <c r="BG1003" s="31"/>
      <c r="BH1003" s="31"/>
      <c r="BI1003" s="20"/>
      <c r="BJ1003" s="31"/>
      <c r="BK1003" s="31"/>
      <c r="BL1003" s="31"/>
      <c r="BM1003" s="31"/>
      <c r="BN1003" s="31"/>
      <c r="BO1003" s="31"/>
      <c r="BP1003" s="31"/>
      <c r="BQ1003" s="31"/>
      <c r="BR1003" s="31"/>
      <c r="BS1003" s="31"/>
      <c r="BT1003" s="31"/>
      <c r="BU1003" s="31"/>
      <c r="BV1003" s="31"/>
      <c r="BW1003" s="31"/>
      <c r="BX1003" s="31"/>
      <c r="BY1003" s="31"/>
      <c r="BZ1003" s="31"/>
      <c r="CA1003" s="31"/>
      <c r="CB1003" s="31"/>
      <c r="CC1003" s="71">
        <v>3</v>
      </c>
      <c r="CD1003" s="8">
        <v>0</v>
      </c>
      <c r="CE1003" s="8">
        <v>1</v>
      </c>
      <c r="CF1003" s="8">
        <v>2</v>
      </c>
      <c r="CG1003" s="8">
        <v>3</v>
      </c>
      <c r="CH1003" s="8">
        <v>4</v>
      </c>
      <c r="CI1003" s="8">
        <v>5</v>
      </c>
      <c r="CJ1003" s="8">
        <v>6</v>
      </c>
      <c r="CK1003" s="8">
        <v>7</v>
      </c>
      <c r="CL1003" s="25"/>
      <c r="CM1003" s="29"/>
      <c r="CN1003" s="32"/>
      <c r="CO1003" s="31"/>
      <c r="CP1003" s="31"/>
      <c r="CQ1003" s="31"/>
      <c r="CR1003" s="31"/>
      <c r="CS1003" s="31"/>
      <c r="CT1003" s="31"/>
      <c r="CU1003" s="31"/>
      <c r="CV1003" s="31"/>
      <c r="CW1003" s="31"/>
      <c r="CX1003" s="31"/>
      <c r="CY1003" s="31"/>
      <c r="CZ1003" s="29"/>
      <c r="DA1003" s="20"/>
      <c r="DB1003" s="20"/>
      <c r="DC1003" s="20"/>
      <c r="DD1003" s="20"/>
      <c r="DE1003" s="20"/>
      <c r="DF1003" s="20"/>
      <c r="DG1003" s="20"/>
      <c r="DH1003" s="20"/>
      <c r="DI1003" s="25"/>
    </row>
    <row r="1004" spans="1:113" x14ac:dyDescent="0.2">
      <c r="A1004" s="73"/>
      <c r="B1004" s="24">
        <v>21</v>
      </c>
      <c r="C1004" s="1">
        <f>学習データ!C987*$B$20</f>
        <v>0</v>
      </c>
      <c r="D1004" s="1">
        <f>学習データ!D987*$B$20</f>
        <v>0</v>
      </c>
      <c r="E1004" s="1">
        <f>学習データ!E987*$B$20</f>
        <v>0</v>
      </c>
      <c r="F1004" s="1">
        <f>学習データ!F987*$B$20</f>
        <v>0</v>
      </c>
      <c r="G1004" s="1">
        <f>学習データ!G987*$B$20</f>
        <v>0</v>
      </c>
      <c r="H1004" s="1">
        <f>学習データ!H987*$B$20</f>
        <v>0.76470588235294112</v>
      </c>
      <c r="I1004" s="1">
        <f>学習データ!I987*$B$20</f>
        <v>0.94901960784313721</v>
      </c>
      <c r="J1004" s="1">
        <f>学習データ!J987*$B$20</f>
        <v>0.94901960784313721</v>
      </c>
      <c r="K1004" s="1">
        <f>学習データ!K987*$B$20</f>
        <v>0.9137254901960784</v>
      </c>
      <c r="L1004" s="1">
        <f>学習データ!L987*$B$20</f>
        <v>0.51372549019607838</v>
      </c>
      <c r="M1004" s="1">
        <f>学習データ!M987*$B$20</f>
        <v>0.36862745098039218</v>
      </c>
      <c r="N1004" s="1">
        <f>学習データ!N987*$B$20</f>
        <v>4.3137254901960784E-2</v>
      </c>
      <c r="O1004" s="1">
        <f>学習データ!O987*$B$20</f>
        <v>0</v>
      </c>
      <c r="P1004" s="1">
        <f>学習データ!P987*$B$20</f>
        <v>0</v>
      </c>
      <c r="Q1004" s="1">
        <f>学習データ!Q987*$B$20</f>
        <v>3.9215686274509803E-2</v>
      </c>
      <c r="R1004" s="1">
        <f>学習データ!R987*$B$20</f>
        <v>0</v>
      </c>
      <c r="S1004" s="1">
        <f>学習データ!S987*$B$20</f>
        <v>0</v>
      </c>
      <c r="T1004" s="1">
        <f>学習データ!T987*$B$20</f>
        <v>0</v>
      </c>
      <c r="U1004" s="1">
        <f>学習データ!U987*$B$20</f>
        <v>0</v>
      </c>
      <c r="V1004" s="1">
        <f>学習データ!V987*$B$20</f>
        <v>0</v>
      </c>
      <c r="W1004" s="1">
        <f>学習データ!W987*$B$20</f>
        <v>0</v>
      </c>
      <c r="X1004" s="1">
        <f>学習データ!X987*$B$20</f>
        <v>0</v>
      </c>
      <c r="Y1004" s="1">
        <f>学習データ!Y987*$B$20</f>
        <v>0</v>
      </c>
      <c r="Z1004" s="1">
        <f>学習データ!Z987*$B$20</f>
        <v>0</v>
      </c>
      <c r="AA1004" s="1">
        <f>学習データ!AA987*$B$20</f>
        <v>0</v>
      </c>
      <c r="AB1004" s="1">
        <f>学習データ!AB987*$B$20</f>
        <v>0</v>
      </c>
      <c r="AC1004" s="1">
        <f>学習データ!AC987*$B$20</f>
        <v>0</v>
      </c>
      <c r="AD1004" s="1">
        <f>学習データ!AD987*$B$20</f>
        <v>0</v>
      </c>
      <c r="AE1004" s="20"/>
      <c r="AF1004" s="8">
        <v>3</v>
      </c>
      <c r="AG1004" s="1">
        <f>IF(学習データ!AG967=3,1,0)</f>
        <v>0</v>
      </c>
      <c r="AH1004" s="35"/>
      <c r="AI1004" s="29"/>
      <c r="AJ1004" s="31"/>
      <c r="AK1004" s="20"/>
      <c r="AL1004" s="20"/>
      <c r="AM1004" s="20"/>
      <c r="AN1004" s="20"/>
      <c r="AO1004" s="20"/>
      <c r="AP1004" s="20"/>
      <c r="AQ1004" s="20"/>
      <c r="AR1004" s="20"/>
      <c r="AS1004" s="20"/>
      <c r="AT1004" s="20"/>
      <c r="AU1004" s="20"/>
      <c r="AV1004" s="20"/>
      <c r="AW1004" s="20"/>
      <c r="AX1004" s="31"/>
      <c r="AY1004" s="31"/>
      <c r="AZ1004" s="31"/>
      <c r="BA1004" s="31"/>
      <c r="BB1004" s="31"/>
      <c r="BC1004" s="31"/>
      <c r="BD1004" s="31"/>
      <c r="BE1004" s="31"/>
      <c r="BF1004" s="31"/>
      <c r="BG1004" s="31"/>
      <c r="BH1004" s="31"/>
      <c r="BI1004" s="20"/>
      <c r="BJ1004" s="31"/>
      <c r="BK1004" s="31"/>
      <c r="BL1004" s="31"/>
      <c r="BM1004" s="31"/>
      <c r="BN1004" s="31"/>
      <c r="BO1004" s="31"/>
      <c r="BP1004" s="31"/>
      <c r="BQ1004" s="31"/>
      <c r="BR1004" s="31"/>
      <c r="BS1004" s="31"/>
      <c r="BT1004" s="31"/>
      <c r="BU1004" s="31"/>
      <c r="BV1004" s="31"/>
      <c r="BW1004" s="31"/>
      <c r="BX1004" s="31"/>
      <c r="BY1004" s="31"/>
      <c r="BZ1004" s="31"/>
      <c r="CA1004" s="31"/>
      <c r="CB1004" s="31"/>
      <c r="CC1004" s="71"/>
      <c r="CD1004" s="8">
        <v>1</v>
      </c>
      <c r="CE1004" s="1">
        <f t="shared" ref="CE1004:CE1010" ca="1" si="1352">MAX(OFFSET(BO984,$BN983,BN$23,2,2))*$CD$20</f>
        <v>0.45758674972675339</v>
      </c>
      <c r="CF1004" s="1">
        <f t="shared" ref="CF1004:CF1010" ca="1" si="1353">MAX(OFFSET(BP984,$BN983,BO$23,2,2))*$CD$20</f>
        <v>0.45758674972675339</v>
      </c>
      <c r="CG1004" s="1">
        <f t="shared" ref="CG1004:CG1010" ca="1" si="1354">MAX(OFFSET(BQ984,$BN983,BP$23,2,2))*$CD$20</f>
        <v>0.45758674972675339</v>
      </c>
      <c r="CH1004" s="1">
        <f t="shared" ref="CH1004:CH1010" ca="1" si="1355">MAX(OFFSET(BR984,$BN983,BQ$23,2,2))*$CD$20</f>
        <v>0.45758674972675339</v>
      </c>
      <c r="CI1004" s="1">
        <f t="shared" ref="CI1004:CI1010" ca="1" si="1356">MAX(OFFSET(BS984,$BN983,BR$23,2,2))*$CD$20</f>
        <v>0.45758674972675339</v>
      </c>
      <c r="CJ1004" s="1">
        <f t="shared" ref="CJ1004:CJ1010" ca="1" si="1357">MAX(OFFSET(BT984,$BN983,BS$23,2,2))*$CD$20</f>
        <v>0.45758674972675339</v>
      </c>
      <c r="CK1004" s="1">
        <f t="shared" ref="CK1004:CK1010" ca="1" si="1358">MAX(OFFSET(BU984,$BN983,BT$23,2,2))*$CD$20</f>
        <v>0.45758674972675339</v>
      </c>
      <c r="CL1004" s="25"/>
      <c r="CM1004" s="29"/>
      <c r="CN1004" s="31"/>
      <c r="CO1004" s="31"/>
      <c r="CP1004" s="31"/>
      <c r="CQ1004" s="31"/>
      <c r="CR1004" s="31"/>
      <c r="CS1004" s="31"/>
      <c r="CT1004" s="31"/>
      <c r="CU1004" s="31"/>
      <c r="CV1004" s="31"/>
      <c r="CW1004" s="31"/>
      <c r="CX1004" s="31"/>
      <c r="CY1004" s="31"/>
      <c r="CZ1004" s="29"/>
      <c r="DA1004" s="20"/>
      <c r="DB1004" s="20"/>
      <c r="DC1004" s="20"/>
      <c r="DD1004" s="20"/>
      <c r="DE1004" s="20"/>
      <c r="DF1004" s="20"/>
      <c r="DG1004" s="20"/>
      <c r="DH1004" s="20"/>
      <c r="DI1004" s="25"/>
    </row>
    <row r="1005" spans="1:113" x14ac:dyDescent="0.2">
      <c r="A1005" s="73"/>
      <c r="B1005" s="24">
        <v>22</v>
      </c>
      <c r="C1005" s="1">
        <f>学習データ!C988*$B$20</f>
        <v>0</v>
      </c>
      <c r="D1005" s="1">
        <f>学習データ!D988*$B$20</f>
        <v>0</v>
      </c>
      <c r="E1005" s="1">
        <f>学習データ!E988*$B$20</f>
        <v>0</v>
      </c>
      <c r="F1005" s="1">
        <f>学習データ!F988*$B$20</f>
        <v>0</v>
      </c>
      <c r="G1005" s="1">
        <f>学習データ!G988*$B$20</f>
        <v>0</v>
      </c>
      <c r="H1005" s="1">
        <f>学習データ!H988*$B$20</f>
        <v>0</v>
      </c>
      <c r="I1005" s="1">
        <f>学習データ!I988*$B$20</f>
        <v>0</v>
      </c>
      <c r="J1005" s="1">
        <f>学習データ!J988*$B$20</f>
        <v>0</v>
      </c>
      <c r="K1005" s="1">
        <f>学習データ!K988*$B$20</f>
        <v>0</v>
      </c>
      <c r="L1005" s="1">
        <f>学習データ!L988*$B$20</f>
        <v>0</v>
      </c>
      <c r="M1005" s="1">
        <f>学習データ!M988*$B$20</f>
        <v>0</v>
      </c>
      <c r="N1005" s="1">
        <f>学習データ!N988*$B$20</f>
        <v>0</v>
      </c>
      <c r="O1005" s="1">
        <f>学習データ!O988*$B$20</f>
        <v>0</v>
      </c>
      <c r="P1005" s="1">
        <f>学習データ!P988*$B$20</f>
        <v>0</v>
      </c>
      <c r="Q1005" s="1">
        <f>学習データ!Q988*$B$20</f>
        <v>0</v>
      </c>
      <c r="R1005" s="1">
        <f>学習データ!R988*$B$20</f>
        <v>0</v>
      </c>
      <c r="S1005" s="1">
        <f>学習データ!S988*$B$20</f>
        <v>0</v>
      </c>
      <c r="T1005" s="1">
        <f>学習データ!T988*$B$20</f>
        <v>0</v>
      </c>
      <c r="U1005" s="1">
        <f>学習データ!U988*$B$20</f>
        <v>0</v>
      </c>
      <c r="V1005" s="1">
        <f>学習データ!V988*$B$20</f>
        <v>0</v>
      </c>
      <c r="W1005" s="1">
        <f>学習データ!W988*$B$20</f>
        <v>0</v>
      </c>
      <c r="X1005" s="1">
        <f>学習データ!X988*$B$20</f>
        <v>0</v>
      </c>
      <c r="Y1005" s="1">
        <f>学習データ!Y988*$B$20</f>
        <v>0</v>
      </c>
      <c r="Z1005" s="1">
        <f>学習データ!Z988*$B$20</f>
        <v>0</v>
      </c>
      <c r="AA1005" s="1">
        <f>学習データ!AA988*$B$20</f>
        <v>0</v>
      </c>
      <c r="AB1005" s="1">
        <f>学習データ!AB988*$B$20</f>
        <v>0</v>
      </c>
      <c r="AC1005" s="1">
        <f>学習データ!AC988*$B$20</f>
        <v>0</v>
      </c>
      <c r="AD1005" s="1">
        <f>学習データ!AD988*$B$20</f>
        <v>0</v>
      </c>
      <c r="AE1005" s="20"/>
      <c r="AF1005" s="8">
        <v>4</v>
      </c>
      <c r="AG1005" s="1">
        <f>IF(学習データ!AG967=4,1,0)</f>
        <v>0</v>
      </c>
      <c r="AH1005" s="35"/>
      <c r="AI1005" s="29"/>
      <c r="AJ1005" s="31"/>
      <c r="AK1005" s="20"/>
      <c r="AL1005" s="20"/>
      <c r="AM1005" s="20"/>
      <c r="AN1005" s="20"/>
      <c r="AO1005" s="20"/>
      <c r="AP1005" s="20"/>
      <c r="AQ1005" s="20"/>
      <c r="AR1005" s="20"/>
      <c r="AS1005" s="20"/>
      <c r="AT1005" s="20"/>
      <c r="AU1005" s="20"/>
      <c r="AV1005" s="20"/>
      <c r="AW1005" s="20"/>
      <c r="AX1005" s="31"/>
      <c r="AY1005" s="31"/>
      <c r="AZ1005" s="31"/>
      <c r="BA1005" s="31"/>
      <c r="BB1005" s="31"/>
      <c r="BC1005" s="31"/>
      <c r="BD1005" s="31"/>
      <c r="BE1005" s="31"/>
      <c r="BF1005" s="31"/>
      <c r="BG1005" s="31"/>
      <c r="BH1005" s="31"/>
      <c r="BI1005" s="20"/>
      <c r="BJ1005" s="31"/>
      <c r="BK1005" s="31"/>
      <c r="BL1005" s="31"/>
      <c r="BM1005" s="31"/>
      <c r="BN1005" s="31"/>
      <c r="BO1005" s="31"/>
      <c r="BP1005" s="31"/>
      <c r="BQ1005" s="31"/>
      <c r="BR1005" s="31"/>
      <c r="BS1005" s="31"/>
      <c r="BT1005" s="31"/>
      <c r="BU1005" s="31"/>
      <c r="BV1005" s="31"/>
      <c r="BW1005" s="31"/>
      <c r="BX1005" s="31"/>
      <c r="BY1005" s="31"/>
      <c r="BZ1005" s="31"/>
      <c r="CA1005" s="31"/>
      <c r="CB1005" s="31"/>
      <c r="CC1005" s="71"/>
      <c r="CD1005" s="8">
        <v>2</v>
      </c>
      <c r="CE1005" s="1">
        <f t="shared" ca="1" si="1352"/>
        <v>0.45758674972675339</v>
      </c>
      <c r="CF1005" s="1">
        <f t="shared" ca="1" si="1353"/>
        <v>0.69891027868762068</v>
      </c>
      <c r="CG1005" s="1">
        <f t="shared" ca="1" si="1354"/>
        <v>0.78288397980077362</v>
      </c>
      <c r="CH1005" s="1">
        <f t="shared" ca="1" si="1355"/>
        <v>0.81109013106484706</v>
      </c>
      <c r="CI1005" s="1">
        <f t="shared" ca="1" si="1356"/>
        <v>0.80528416676434311</v>
      </c>
      <c r="CJ1005" s="1">
        <f t="shared" ca="1" si="1357"/>
        <v>0.52302649260575151</v>
      </c>
      <c r="CK1005" s="1">
        <f t="shared" ca="1" si="1358"/>
        <v>0.45758674972675339</v>
      </c>
      <c r="CL1005" s="25"/>
      <c r="CM1005" s="29"/>
      <c r="CN1005" s="31"/>
      <c r="CO1005" s="31"/>
      <c r="CP1005" s="31"/>
      <c r="CQ1005" s="31"/>
      <c r="CR1005" s="31"/>
      <c r="CS1005" s="31"/>
      <c r="CT1005" s="20"/>
      <c r="CU1005" s="20"/>
      <c r="CV1005" s="20"/>
      <c r="CW1005" s="20"/>
      <c r="CX1005" s="20"/>
      <c r="CY1005" s="20"/>
      <c r="CZ1005" s="29"/>
      <c r="DA1005" s="20"/>
      <c r="DB1005" s="20"/>
      <c r="DC1005" s="20"/>
      <c r="DD1005" s="20"/>
      <c r="DE1005" s="20"/>
      <c r="DF1005" s="20"/>
      <c r="DG1005" s="20"/>
      <c r="DH1005" s="20"/>
      <c r="DI1005" s="25"/>
    </row>
    <row r="1006" spans="1:113" x14ac:dyDescent="0.2">
      <c r="A1006" s="73"/>
      <c r="B1006" s="24">
        <v>23</v>
      </c>
      <c r="C1006" s="1">
        <f>学習データ!C989*$B$20</f>
        <v>0</v>
      </c>
      <c r="D1006" s="1">
        <f>学習データ!D989*$B$20</f>
        <v>0</v>
      </c>
      <c r="E1006" s="1">
        <f>学習データ!E989*$B$20</f>
        <v>0</v>
      </c>
      <c r="F1006" s="1">
        <f>学習データ!F989*$B$20</f>
        <v>0</v>
      </c>
      <c r="G1006" s="1">
        <f>学習データ!G989*$B$20</f>
        <v>0</v>
      </c>
      <c r="H1006" s="1">
        <f>学習データ!H989*$B$20</f>
        <v>0</v>
      </c>
      <c r="I1006" s="1">
        <f>学習データ!I989*$B$20</f>
        <v>0</v>
      </c>
      <c r="J1006" s="1">
        <f>学習データ!J989*$B$20</f>
        <v>0</v>
      </c>
      <c r="K1006" s="1">
        <f>学習データ!K989*$B$20</f>
        <v>0</v>
      </c>
      <c r="L1006" s="1">
        <f>学習データ!L989*$B$20</f>
        <v>0</v>
      </c>
      <c r="M1006" s="1">
        <f>学習データ!M989*$B$20</f>
        <v>0</v>
      </c>
      <c r="N1006" s="1">
        <f>学習データ!N989*$B$20</f>
        <v>0</v>
      </c>
      <c r="O1006" s="1">
        <f>学習データ!O989*$B$20</f>
        <v>0</v>
      </c>
      <c r="P1006" s="1">
        <f>学習データ!P989*$B$20</f>
        <v>0</v>
      </c>
      <c r="Q1006" s="1">
        <f>学習データ!Q989*$B$20</f>
        <v>0</v>
      </c>
      <c r="R1006" s="1">
        <f>学習データ!R989*$B$20</f>
        <v>0</v>
      </c>
      <c r="S1006" s="1">
        <f>学習データ!S989*$B$20</f>
        <v>0</v>
      </c>
      <c r="T1006" s="1">
        <f>学習データ!T989*$B$20</f>
        <v>0</v>
      </c>
      <c r="U1006" s="1">
        <f>学習データ!U989*$B$20</f>
        <v>0</v>
      </c>
      <c r="V1006" s="1">
        <f>学習データ!V989*$B$20</f>
        <v>0</v>
      </c>
      <c r="W1006" s="1">
        <f>学習データ!W989*$B$20</f>
        <v>0</v>
      </c>
      <c r="X1006" s="1">
        <f>学習データ!X989*$B$20</f>
        <v>0</v>
      </c>
      <c r="Y1006" s="1">
        <f>学習データ!Y989*$B$20</f>
        <v>0</v>
      </c>
      <c r="Z1006" s="1">
        <f>学習データ!Z989*$B$20</f>
        <v>0</v>
      </c>
      <c r="AA1006" s="1">
        <f>学習データ!AA989*$B$20</f>
        <v>0</v>
      </c>
      <c r="AB1006" s="1">
        <f>学習データ!AB989*$B$20</f>
        <v>0</v>
      </c>
      <c r="AC1006" s="1">
        <f>学習データ!AC989*$B$20</f>
        <v>0</v>
      </c>
      <c r="AD1006" s="1">
        <f>学習データ!AD989*$B$20</f>
        <v>0</v>
      </c>
      <c r="AE1006" s="20"/>
      <c r="AF1006" s="8">
        <v>5</v>
      </c>
      <c r="AG1006" s="1">
        <f>IF(学習データ!AG967=5,1,0)</f>
        <v>0</v>
      </c>
      <c r="AH1006" s="35"/>
      <c r="AI1006" s="29"/>
      <c r="AJ1006" s="31"/>
      <c r="AK1006" s="20"/>
      <c r="AL1006" s="20"/>
      <c r="AM1006" s="20"/>
      <c r="AN1006" s="20"/>
      <c r="AO1006" s="20"/>
      <c r="AP1006" s="20"/>
      <c r="AQ1006" s="20"/>
      <c r="AR1006" s="20"/>
      <c r="AS1006" s="20"/>
      <c r="AT1006" s="20"/>
      <c r="AU1006" s="20"/>
      <c r="AV1006" s="20"/>
      <c r="AW1006" s="20"/>
      <c r="AX1006" s="31"/>
      <c r="AY1006" s="31"/>
      <c r="AZ1006" s="31"/>
      <c r="BA1006" s="31"/>
      <c r="BB1006" s="31"/>
      <c r="BC1006" s="31"/>
      <c r="BD1006" s="31"/>
      <c r="BE1006" s="31"/>
      <c r="BF1006" s="31"/>
      <c r="BG1006" s="31"/>
      <c r="BH1006" s="31"/>
      <c r="BI1006" s="20"/>
      <c r="BJ1006" s="31"/>
      <c r="BK1006" s="31"/>
      <c r="BL1006" s="31"/>
      <c r="BM1006" s="31"/>
      <c r="BN1006" s="31"/>
      <c r="BO1006" s="31"/>
      <c r="BP1006" s="31"/>
      <c r="BQ1006" s="31"/>
      <c r="BR1006" s="31"/>
      <c r="BS1006" s="31"/>
      <c r="BT1006" s="31"/>
      <c r="BU1006" s="31"/>
      <c r="BV1006" s="31"/>
      <c r="BW1006" s="31"/>
      <c r="BX1006" s="31"/>
      <c r="BY1006" s="31"/>
      <c r="BZ1006" s="31"/>
      <c r="CA1006" s="31"/>
      <c r="CB1006" s="31"/>
      <c r="CC1006" s="71"/>
      <c r="CD1006" s="8">
        <v>3</v>
      </c>
      <c r="CE1006" s="1">
        <f t="shared" ca="1" si="1352"/>
        <v>0.45758674972675339</v>
      </c>
      <c r="CF1006" s="1">
        <f t="shared" ca="1" si="1353"/>
        <v>0.59862535591223254</v>
      </c>
      <c r="CG1006" s="1">
        <f t="shared" ca="1" si="1354"/>
        <v>0.71269842765250957</v>
      </c>
      <c r="CH1006" s="1">
        <f t="shared" ca="1" si="1355"/>
        <v>0.76009230092940294</v>
      </c>
      <c r="CI1006" s="1">
        <f t="shared" ca="1" si="1356"/>
        <v>0.83852923555002912</v>
      </c>
      <c r="CJ1006" s="1">
        <f t="shared" ca="1" si="1357"/>
        <v>0.59269481449973316</v>
      </c>
      <c r="CK1006" s="1">
        <f t="shared" ca="1" si="1358"/>
        <v>0.45758674972675339</v>
      </c>
      <c r="CL1006" s="25"/>
      <c r="CM1006" s="29"/>
      <c r="CN1006" s="31"/>
      <c r="CO1006" s="31"/>
      <c r="CP1006" s="31"/>
      <c r="CQ1006" s="31"/>
      <c r="CR1006" s="31"/>
      <c r="CS1006" s="31"/>
      <c r="CT1006" s="20"/>
      <c r="CU1006" s="20"/>
      <c r="CV1006" s="20"/>
      <c r="CW1006" s="20"/>
      <c r="CX1006" s="20"/>
      <c r="CY1006" s="20"/>
      <c r="CZ1006" s="29"/>
      <c r="DA1006" s="20"/>
      <c r="DB1006" s="20"/>
      <c r="DC1006" s="20"/>
      <c r="DD1006" s="20"/>
      <c r="DE1006" s="20"/>
      <c r="DF1006" s="20"/>
      <c r="DG1006" s="20"/>
      <c r="DH1006" s="20"/>
      <c r="DI1006" s="25"/>
    </row>
    <row r="1007" spans="1:113" x14ac:dyDescent="0.2">
      <c r="A1007" s="73"/>
      <c r="B1007" s="24">
        <v>24</v>
      </c>
      <c r="C1007" s="1">
        <f>学習データ!C990*$B$20</f>
        <v>0</v>
      </c>
      <c r="D1007" s="1">
        <f>学習データ!D990*$B$20</f>
        <v>0</v>
      </c>
      <c r="E1007" s="1">
        <f>学習データ!E990*$B$20</f>
        <v>0</v>
      </c>
      <c r="F1007" s="1">
        <f>学習データ!F990*$B$20</f>
        <v>0</v>
      </c>
      <c r="G1007" s="1">
        <f>学習データ!G990*$B$20</f>
        <v>0</v>
      </c>
      <c r="H1007" s="1">
        <f>学習データ!H990*$B$20</f>
        <v>0</v>
      </c>
      <c r="I1007" s="1">
        <f>学習データ!I990*$B$20</f>
        <v>0</v>
      </c>
      <c r="J1007" s="1">
        <f>学習データ!J990*$B$20</f>
        <v>0</v>
      </c>
      <c r="K1007" s="1">
        <f>学習データ!K990*$B$20</f>
        <v>0</v>
      </c>
      <c r="L1007" s="1">
        <f>学習データ!L990*$B$20</f>
        <v>0</v>
      </c>
      <c r="M1007" s="1">
        <f>学習データ!M990*$B$20</f>
        <v>0</v>
      </c>
      <c r="N1007" s="1">
        <f>学習データ!N990*$B$20</f>
        <v>0</v>
      </c>
      <c r="O1007" s="1">
        <f>学習データ!O990*$B$20</f>
        <v>0</v>
      </c>
      <c r="P1007" s="1">
        <f>学習データ!P990*$B$20</f>
        <v>0</v>
      </c>
      <c r="Q1007" s="1">
        <f>学習データ!Q990*$B$20</f>
        <v>0</v>
      </c>
      <c r="R1007" s="1">
        <f>学習データ!R990*$B$20</f>
        <v>0</v>
      </c>
      <c r="S1007" s="1">
        <f>学習データ!S990*$B$20</f>
        <v>0</v>
      </c>
      <c r="T1007" s="1">
        <f>学習データ!T990*$B$20</f>
        <v>0</v>
      </c>
      <c r="U1007" s="1">
        <f>学習データ!U990*$B$20</f>
        <v>0</v>
      </c>
      <c r="V1007" s="1">
        <f>学習データ!V990*$B$20</f>
        <v>0</v>
      </c>
      <c r="W1007" s="1">
        <f>学習データ!W990*$B$20</f>
        <v>0</v>
      </c>
      <c r="X1007" s="1">
        <f>学習データ!X990*$B$20</f>
        <v>0</v>
      </c>
      <c r="Y1007" s="1">
        <f>学習データ!Y990*$B$20</f>
        <v>0</v>
      </c>
      <c r="Z1007" s="1">
        <f>学習データ!Z990*$B$20</f>
        <v>0</v>
      </c>
      <c r="AA1007" s="1">
        <f>学習データ!AA990*$B$20</f>
        <v>0</v>
      </c>
      <c r="AB1007" s="1">
        <f>学習データ!AB990*$B$20</f>
        <v>0</v>
      </c>
      <c r="AC1007" s="1">
        <f>学習データ!AC990*$B$20</f>
        <v>0</v>
      </c>
      <c r="AD1007" s="1">
        <f>学習データ!AD990*$B$20</f>
        <v>0</v>
      </c>
      <c r="AE1007" s="20"/>
      <c r="AF1007" s="8">
        <v>6</v>
      </c>
      <c r="AG1007" s="1">
        <f>IF(学習データ!AG967=6,1,0)</f>
        <v>0</v>
      </c>
      <c r="AH1007" s="35"/>
      <c r="AI1007" s="29"/>
      <c r="AJ1007" s="31"/>
      <c r="AK1007" s="20"/>
      <c r="AL1007" s="20"/>
      <c r="AM1007" s="20"/>
      <c r="AN1007" s="20"/>
      <c r="AO1007" s="20"/>
      <c r="AP1007" s="20"/>
      <c r="AQ1007" s="20"/>
      <c r="AR1007" s="20"/>
      <c r="AS1007" s="20"/>
      <c r="AT1007" s="20"/>
      <c r="AU1007" s="20"/>
      <c r="AV1007" s="20"/>
      <c r="AW1007" s="20"/>
      <c r="AX1007" s="31"/>
      <c r="AY1007" s="31"/>
      <c r="AZ1007" s="31"/>
      <c r="BA1007" s="31"/>
      <c r="BB1007" s="31"/>
      <c r="BC1007" s="31"/>
      <c r="BD1007" s="31"/>
      <c r="BE1007" s="31"/>
      <c r="BF1007" s="31"/>
      <c r="BG1007" s="31"/>
      <c r="BH1007" s="31"/>
      <c r="BI1007" s="20"/>
      <c r="BJ1007" s="31"/>
      <c r="BK1007" s="31"/>
      <c r="BL1007" s="31"/>
      <c r="BM1007" s="31"/>
      <c r="BN1007" s="31"/>
      <c r="BO1007" s="31"/>
      <c r="BP1007" s="31"/>
      <c r="BQ1007" s="31"/>
      <c r="BR1007" s="31"/>
      <c r="BS1007" s="31"/>
      <c r="BT1007" s="31"/>
      <c r="BU1007" s="31"/>
      <c r="BV1007" s="31"/>
      <c r="BW1007" s="31"/>
      <c r="BX1007" s="31"/>
      <c r="BY1007" s="31"/>
      <c r="BZ1007" s="31"/>
      <c r="CA1007" s="31"/>
      <c r="CB1007" s="31"/>
      <c r="CC1007" s="71"/>
      <c r="CD1007" s="8">
        <v>4</v>
      </c>
      <c r="CE1007" s="1">
        <f t="shared" ca="1" si="1352"/>
        <v>0.5089354335456191</v>
      </c>
      <c r="CF1007" s="1">
        <f t="shared" ca="1" si="1353"/>
        <v>0.72505811555425448</v>
      </c>
      <c r="CG1007" s="1">
        <f t="shared" ca="1" si="1354"/>
        <v>0.80476643527795266</v>
      </c>
      <c r="CH1007" s="1">
        <f t="shared" ca="1" si="1355"/>
        <v>0.80493905473476179</v>
      </c>
      <c r="CI1007" s="1">
        <f t="shared" ca="1" si="1356"/>
        <v>0.7470368012559031</v>
      </c>
      <c r="CJ1007" s="1">
        <f t="shared" ca="1" si="1357"/>
        <v>0.67743400343791438</v>
      </c>
      <c r="CK1007" s="1">
        <f t="shared" ca="1" si="1358"/>
        <v>0.50560978425730241</v>
      </c>
      <c r="CL1007" s="25"/>
      <c r="CM1007" s="29"/>
      <c r="CN1007" s="31"/>
      <c r="CO1007" s="31"/>
      <c r="CP1007" s="31"/>
      <c r="CQ1007" s="31"/>
      <c r="CR1007" s="31"/>
      <c r="CS1007" s="31"/>
      <c r="CT1007" s="20"/>
      <c r="CU1007" s="20"/>
      <c r="CV1007" s="20"/>
      <c r="CW1007" s="20"/>
      <c r="CX1007" s="20"/>
      <c r="CY1007" s="20"/>
      <c r="CZ1007" s="29"/>
      <c r="DA1007" s="20"/>
      <c r="DB1007" s="20"/>
      <c r="DC1007" s="20"/>
      <c r="DD1007" s="20"/>
      <c r="DE1007" s="20"/>
      <c r="DF1007" s="20"/>
      <c r="DG1007" s="20"/>
      <c r="DH1007" s="20"/>
      <c r="DI1007" s="25"/>
    </row>
    <row r="1008" spans="1:113" x14ac:dyDescent="0.2">
      <c r="A1008" s="73"/>
      <c r="B1008" s="24">
        <v>25</v>
      </c>
      <c r="C1008" s="1">
        <f>学習データ!C991*$B$20</f>
        <v>0</v>
      </c>
      <c r="D1008" s="1">
        <f>学習データ!D991*$B$20</f>
        <v>0</v>
      </c>
      <c r="E1008" s="1">
        <f>学習データ!E991*$B$20</f>
        <v>0</v>
      </c>
      <c r="F1008" s="1">
        <f>学習データ!F991*$B$20</f>
        <v>0</v>
      </c>
      <c r="G1008" s="1">
        <f>学習データ!G991*$B$20</f>
        <v>0</v>
      </c>
      <c r="H1008" s="1">
        <f>学習データ!H991*$B$20</f>
        <v>0</v>
      </c>
      <c r="I1008" s="1">
        <f>学習データ!I991*$B$20</f>
        <v>0</v>
      </c>
      <c r="J1008" s="1">
        <f>学習データ!J991*$B$20</f>
        <v>0</v>
      </c>
      <c r="K1008" s="1">
        <f>学習データ!K991*$B$20</f>
        <v>0</v>
      </c>
      <c r="L1008" s="1">
        <f>学習データ!L991*$B$20</f>
        <v>0</v>
      </c>
      <c r="M1008" s="1">
        <f>学習データ!M991*$B$20</f>
        <v>0</v>
      </c>
      <c r="N1008" s="1">
        <f>学習データ!N991*$B$20</f>
        <v>0</v>
      </c>
      <c r="O1008" s="1">
        <f>学習データ!O991*$B$20</f>
        <v>0</v>
      </c>
      <c r="P1008" s="1">
        <f>学習データ!P991*$B$20</f>
        <v>0</v>
      </c>
      <c r="Q1008" s="1">
        <f>学習データ!Q991*$B$20</f>
        <v>0</v>
      </c>
      <c r="R1008" s="1">
        <f>学習データ!R991*$B$20</f>
        <v>0</v>
      </c>
      <c r="S1008" s="1">
        <f>学習データ!S991*$B$20</f>
        <v>0</v>
      </c>
      <c r="T1008" s="1">
        <f>学習データ!T991*$B$20</f>
        <v>0</v>
      </c>
      <c r="U1008" s="1">
        <f>学習データ!U991*$B$20</f>
        <v>0</v>
      </c>
      <c r="V1008" s="1">
        <f>学習データ!V991*$B$20</f>
        <v>0</v>
      </c>
      <c r="W1008" s="1">
        <f>学習データ!W991*$B$20</f>
        <v>0</v>
      </c>
      <c r="X1008" s="1">
        <f>学習データ!X991*$B$20</f>
        <v>0</v>
      </c>
      <c r="Y1008" s="1">
        <f>学習データ!Y991*$B$20</f>
        <v>0</v>
      </c>
      <c r="Z1008" s="1">
        <f>学習データ!Z991*$B$20</f>
        <v>0</v>
      </c>
      <c r="AA1008" s="1">
        <f>学習データ!AA991*$B$20</f>
        <v>0</v>
      </c>
      <c r="AB1008" s="1">
        <f>学習データ!AB991*$B$20</f>
        <v>0</v>
      </c>
      <c r="AC1008" s="1">
        <f>学習データ!AC991*$B$20</f>
        <v>0</v>
      </c>
      <c r="AD1008" s="1">
        <f>学習データ!AD991*$B$20</f>
        <v>0</v>
      </c>
      <c r="AE1008" s="20"/>
      <c r="AF1008" s="8">
        <v>7</v>
      </c>
      <c r="AG1008" s="1">
        <f>IF(学習データ!AG967=7,1,0)</f>
        <v>0</v>
      </c>
      <c r="AH1008" s="35"/>
      <c r="AI1008" s="29"/>
      <c r="AJ1008" s="20"/>
      <c r="AK1008" s="20"/>
      <c r="AL1008" s="20"/>
      <c r="AM1008" s="20"/>
      <c r="AN1008" s="20"/>
      <c r="AO1008" s="20"/>
      <c r="AP1008" s="20"/>
      <c r="AQ1008" s="20"/>
      <c r="AR1008" s="20"/>
      <c r="AS1008" s="20"/>
      <c r="AT1008" s="20"/>
      <c r="AU1008" s="20"/>
      <c r="AV1008" s="20"/>
      <c r="AW1008" s="20"/>
      <c r="AX1008" s="20"/>
      <c r="AY1008" s="20"/>
      <c r="AZ1008" s="20"/>
      <c r="BA1008" s="20"/>
      <c r="BB1008" s="20"/>
      <c r="BC1008" s="20"/>
      <c r="BD1008" s="20"/>
      <c r="BE1008" s="20"/>
      <c r="BF1008" s="20"/>
      <c r="BG1008" s="20"/>
      <c r="BH1008" s="20"/>
      <c r="BI1008" s="20"/>
      <c r="BJ1008" s="20"/>
      <c r="BK1008" s="20"/>
      <c r="BL1008" s="20"/>
      <c r="BM1008" s="20"/>
      <c r="BN1008" s="20"/>
      <c r="BO1008" s="20"/>
      <c r="BP1008" s="20"/>
      <c r="BQ1008" s="20"/>
      <c r="BR1008" s="20"/>
      <c r="BS1008" s="20"/>
      <c r="BT1008" s="20"/>
      <c r="BU1008" s="20"/>
      <c r="BV1008" s="20"/>
      <c r="BW1008" s="20"/>
      <c r="BX1008" s="20"/>
      <c r="BY1008" s="20"/>
      <c r="BZ1008" s="20"/>
      <c r="CA1008" s="20"/>
      <c r="CB1008" s="20"/>
      <c r="CC1008" s="71"/>
      <c r="CD1008" s="8">
        <v>5</v>
      </c>
      <c r="CE1008" s="1">
        <f t="shared" ca="1" si="1352"/>
        <v>0.60379082904400461</v>
      </c>
      <c r="CF1008" s="1">
        <f t="shared" ca="1" si="1353"/>
        <v>0.85177823992435309</v>
      </c>
      <c r="CG1008" s="1">
        <f t="shared" ca="1" si="1354"/>
        <v>0.85297986656870872</v>
      </c>
      <c r="CH1008" s="1">
        <f t="shared" ca="1" si="1355"/>
        <v>0.79667502268284374</v>
      </c>
      <c r="CI1008" s="1">
        <f t="shared" ca="1" si="1356"/>
        <v>0.75769576584789788</v>
      </c>
      <c r="CJ1008" s="1">
        <f t="shared" ca="1" si="1357"/>
        <v>0.66328727756930017</v>
      </c>
      <c r="CK1008" s="1">
        <f t="shared" ca="1" si="1358"/>
        <v>0.50923217081126015</v>
      </c>
      <c r="CL1008" s="25"/>
      <c r="CM1008" s="29"/>
      <c r="CN1008" s="31"/>
      <c r="CO1008" s="31"/>
      <c r="CP1008" s="31"/>
      <c r="CQ1008" s="31"/>
      <c r="CR1008" s="31"/>
      <c r="CS1008" s="31"/>
      <c r="CT1008" s="20"/>
      <c r="CU1008" s="20"/>
      <c r="CV1008" s="20"/>
      <c r="CW1008" s="20"/>
      <c r="CX1008" s="20"/>
      <c r="CY1008" s="20"/>
      <c r="CZ1008" s="29"/>
      <c r="DA1008" s="20"/>
      <c r="DB1008" s="20"/>
      <c r="DC1008" s="20"/>
      <c r="DD1008" s="20"/>
      <c r="DE1008" s="20"/>
      <c r="DF1008" s="20"/>
      <c r="DG1008" s="20"/>
      <c r="DH1008" s="20"/>
      <c r="DI1008" s="25"/>
    </row>
    <row r="1009" spans="1:113" x14ac:dyDescent="0.2">
      <c r="A1009" s="73"/>
      <c r="B1009" s="24">
        <v>26</v>
      </c>
      <c r="C1009" s="1">
        <f>学習データ!C992*$B$20</f>
        <v>0</v>
      </c>
      <c r="D1009" s="1">
        <f>学習データ!D992*$B$20</f>
        <v>0</v>
      </c>
      <c r="E1009" s="1">
        <f>学習データ!E992*$B$20</f>
        <v>0</v>
      </c>
      <c r="F1009" s="1">
        <f>学習データ!F992*$B$20</f>
        <v>0</v>
      </c>
      <c r="G1009" s="1">
        <f>学習データ!G992*$B$20</f>
        <v>0</v>
      </c>
      <c r="H1009" s="1">
        <f>学習データ!H992*$B$20</f>
        <v>0</v>
      </c>
      <c r="I1009" s="1">
        <f>学習データ!I992*$B$20</f>
        <v>0</v>
      </c>
      <c r="J1009" s="1">
        <f>学習データ!J992*$B$20</f>
        <v>0</v>
      </c>
      <c r="K1009" s="1">
        <f>学習データ!K992*$B$20</f>
        <v>0</v>
      </c>
      <c r="L1009" s="1">
        <f>学習データ!L992*$B$20</f>
        <v>0</v>
      </c>
      <c r="M1009" s="1">
        <f>学習データ!M992*$B$20</f>
        <v>0</v>
      </c>
      <c r="N1009" s="1">
        <f>学習データ!N992*$B$20</f>
        <v>0</v>
      </c>
      <c r="O1009" s="1">
        <f>学習データ!O992*$B$20</f>
        <v>0</v>
      </c>
      <c r="P1009" s="1">
        <f>学習データ!P992*$B$20</f>
        <v>0</v>
      </c>
      <c r="Q1009" s="1">
        <f>学習データ!Q992*$B$20</f>
        <v>0</v>
      </c>
      <c r="R1009" s="1">
        <f>学習データ!R992*$B$20</f>
        <v>0</v>
      </c>
      <c r="S1009" s="1">
        <f>学習データ!S992*$B$20</f>
        <v>0</v>
      </c>
      <c r="T1009" s="1">
        <f>学習データ!T992*$B$20</f>
        <v>0</v>
      </c>
      <c r="U1009" s="1">
        <f>学習データ!U992*$B$20</f>
        <v>0</v>
      </c>
      <c r="V1009" s="1">
        <f>学習データ!V992*$B$20</f>
        <v>0</v>
      </c>
      <c r="W1009" s="1">
        <f>学習データ!W992*$B$20</f>
        <v>0</v>
      </c>
      <c r="X1009" s="1">
        <f>学習データ!X992*$B$20</f>
        <v>0</v>
      </c>
      <c r="Y1009" s="1">
        <f>学習データ!Y992*$B$20</f>
        <v>0</v>
      </c>
      <c r="Z1009" s="1">
        <f>学習データ!Z992*$B$20</f>
        <v>0</v>
      </c>
      <c r="AA1009" s="1">
        <f>学習データ!AA992*$B$20</f>
        <v>0</v>
      </c>
      <c r="AB1009" s="1">
        <f>学習データ!AB992*$B$20</f>
        <v>0</v>
      </c>
      <c r="AC1009" s="1">
        <f>学習データ!AC992*$B$20</f>
        <v>0</v>
      </c>
      <c r="AD1009" s="1">
        <f>学習データ!AD992*$B$20</f>
        <v>0</v>
      </c>
      <c r="AE1009" s="20"/>
      <c r="AF1009" s="8">
        <v>8</v>
      </c>
      <c r="AG1009" s="1">
        <f>IF(学習データ!AG967=8,1,0)</f>
        <v>0</v>
      </c>
      <c r="AH1009" s="35"/>
      <c r="AI1009" s="29"/>
      <c r="AJ1009" s="20"/>
      <c r="AK1009" s="20"/>
      <c r="AL1009" s="20"/>
      <c r="AM1009" s="20"/>
      <c r="AN1009" s="20"/>
      <c r="AO1009" s="20"/>
      <c r="AP1009" s="20"/>
      <c r="AQ1009" s="20"/>
      <c r="AR1009" s="20"/>
      <c r="AS1009" s="20"/>
      <c r="AT1009" s="20"/>
      <c r="AU1009" s="20"/>
      <c r="AV1009" s="20"/>
      <c r="AW1009" s="20"/>
      <c r="AX1009" s="20"/>
      <c r="AY1009" s="20"/>
      <c r="AZ1009" s="20"/>
      <c r="BA1009" s="20"/>
      <c r="BB1009" s="20"/>
      <c r="BC1009" s="20"/>
      <c r="BD1009" s="20"/>
      <c r="BE1009" s="20"/>
      <c r="BF1009" s="20"/>
      <c r="BG1009" s="20"/>
      <c r="BH1009" s="20"/>
      <c r="BI1009" s="20"/>
      <c r="BJ1009" s="20"/>
      <c r="BK1009" s="20"/>
      <c r="BL1009" s="20"/>
      <c r="BM1009" s="20"/>
      <c r="BN1009" s="20"/>
      <c r="BO1009" s="20"/>
      <c r="BP1009" s="20"/>
      <c r="BQ1009" s="20"/>
      <c r="BR1009" s="20"/>
      <c r="BS1009" s="20"/>
      <c r="BT1009" s="20"/>
      <c r="BU1009" s="20"/>
      <c r="BV1009" s="20"/>
      <c r="BW1009" s="20"/>
      <c r="BX1009" s="20"/>
      <c r="BY1009" s="20"/>
      <c r="BZ1009" s="20"/>
      <c r="CA1009" s="20"/>
      <c r="CB1009" s="20"/>
      <c r="CC1009" s="71"/>
      <c r="CD1009" s="8">
        <v>6</v>
      </c>
      <c r="CE1009" s="1">
        <f t="shared" ca="1" si="1352"/>
        <v>0.48112691109537031</v>
      </c>
      <c r="CF1009" s="1">
        <f t="shared" ca="1" si="1353"/>
        <v>0.54310576259885968</v>
      </c>
      <c r="CG1009" s="1">
        <f t="shared" ca="1" si="1354"/>
        <v>0.51507067184735467</v>
      </c>
      <c r="CH1009" s="1">
        <f t="shared" ca="1" si="1355"/>
        <v>0.45922610435221933</v>
      </c>
      <c r="CI1009" s="1">
        <f t="shared" ca="1" si="1356"/>
        <v>0.45758674972675339</v>
      </c>
      <c r="CJ1009" s="1">
        <f t="shared" ca="1" si="1357"/>
        <v>0.45758674972675339</v>
      </c>
      <c r="CK1009" s="1">
        <f t="shared" ca="1" si="1358"/>
        <v>0.45758674972675339</v>
      </c>
      <c r="CL1009" s="25"/>
      <c r="CM1009" s="29"/>
      <c r="CN1009" s="31"/>
      <c r="CO1009" s="31"/>
      <c r="CP1009" s="31"/>
      <c r="CQ1009" s="31"/>
      <c r="CR1009" s="31"/>
      <c r="CS1009" s="31"/>
      <c r="CT1009" s="20"/>
      <c r="CU1009" s="20"/>
      <c r="CV1009" s="20"/>
      <c r="CW1009" s="20"/>
      <c r="CX1009" s="20"/>
      <c r="CY1009" s="20"/>
      <c r="CZ1009" s="29"/>
      <c r="DA1009" s="20"/>
      <c r="DB1009" s="20"/>
      <c r="DC1009" s="20"/>
      <c r="DD1009" s="20"/>
      <c r="DE1009" s="20"/>
      <c r="DF1009" s="20"/>
      <c r="DG1009" s="20"/>
      <c r="DH1009" s="20"/>
      <c r="DI1009" s="25"/>
    </row>
    <row r="1010" spans="1:113" x14ac:dyDescent="0.2">
      <c r="A1010" s="73"/>
      <c r="B1010" s="24">
        <v>27</v>
      </c>
      <c r="C1010" s="1">
        <f>学習データ!C993*$B$20</f>
        <v>0</v>
      </c>
      <c r="D1010" s="1">
        <f>学習データ!D993*$B$20</f>
        <v>0</v>
      </c>
      <c r="E1010" s="1">
        <f>学習データ!E993*$B$20</f>
        <v>0</v>
      </c>
      <c r="F1010" s="1">
        <f>学習データ!F993*$B$20</f>
        <v>0</v>
      </c>
      <c r="G1010" s="1">
        <f>学習データ!G993*$B$20</f>
        <v>0</v>
      </c>
      <c r="H1010" s="1">
        <f>学習データ!H993*$B$20</f>
        <v>0</v>
      </c>
      <c r="I1010" s="1">
        <f>学習データ!I993*$B$20</f>
        <v>0</v>
      </c>
      <c r="J1010" s="1">
        <f>学習データ!J993*$B$20</f>
        <v>0</v>
      </c>
      <c r="K1010" s="1">
        <f>学習データ!K993*$B$20</f>
        <v>0</v>
      </c>
      <c r="L1010" s="1">
        <f>学習データ!L993*$B$20</f>
        <v>0</v>
      </c>
      <c r="M1010" s="1">
        <f>学習データ!M993*$B$20</f>
        <v>0</v>
      </c>
      <c r="N1010" s="1">
        <f>学習データ!N993*$B$20</f>
        <v>0</v>
      </c>
      <c r="O1010" s="1">
        <f>学習データ!O993*$B$20</f>
        <v>0</v>
      </c>
      <c r="P1010" s="1">
        <f>学習データ!P993*$B$20</f>
        <v>0</v>
      </c>
      <c r="Q1010" s="1">
        <f>学習データ!Q993*$B$20</f>
        <v>0</v>
      </c>
      <c r="R1010" s="1">
        <f>学習データ!R993*$B$20</f>
        <v>0</v>
      </c>
      <c r="S1010" s="1">
        <f>学習データ!S993*$B$20</f>
        <v>0</v>
      </c>
      <c r="T1010" s="1">
        <f>学習データ!T993*$B$20</f>
        <v>0</v>
      </c>
      <c r="U1010" s="1">
        <f>学習データ!U993*$B$20</f>
        <v>0</v>
      </c>
      <c r="V1010" s="1">
        <f>学習データ!V993*$B$20</f>
        <v>0</v>
      </c>
      <c r="W1010" s="1">
        <f>学習データ!W993*$B$20</f>
        <v>0</v>
      </c>
      <c r="X1010" s="1">
        <f>学習データ!X993*$B$20</f>
        <v>0</v>
      </c>
      <c r="Y1010" s="1">
        <f>学習データ!Y993*$B$20</f>
        <v>0</v>
      </c>
      <c r="Z1010" s="1">
        <f>学習データ!Z993*$B$20</f>
        <v>0</v>
      </c>
      <c r="AA1010" s="1">
        <f>学習データ!AA993*$B$20</f>
        <v>0</v>
      </c>
      <c r="AB1010" s="1">
        <f>学習データ!AB993*$B$20</f>
        <v>0</v>
      </c>
      <c r="AC1010" s="1">
        <f>学習データ!AC993*$B$20</f>
        <v>0</v>
      </c>
      <c r="AD1010" s="1">
        <f>学習データ!AD993*$B$20</f>
        <v>0</v>
      </c>
      <c r="AE1010" s="20"/>
      <c r="AF1010" s="8">
        <v>9</v>
      </c>
      <c r="AG1010" s="1">
        <f>IF(学習データ!AG967=9,1,0)</f>
        <v>0</v>
      </c>
      <c r="AH1010" s="35"/>
      <c r="AI1010" s="29"/>
      <c r="AJ1010" s="20"/>
      <c r="AK1010" s="20"/>
      <c r="AL1010" s="20"/>
      <c r="AM1010" s="20"/>
      <c r="AN1010" s="20"/>
      <c r="AO1010" s="20"/>
      <c r="AP1010" s="20"/>
      <c r="AQ1010" s="20"/>
      <c r="AR1010" s="20"/>
      <c r="AS1010" s="20"/>
      <c r="AT1010" s="20"/>
      <c r="AU1010" s="20"/>
      <c r="AV1010" s="20"/>
      <c r="AW1010" s="20"/>
      <c r="AX1010" s="20"/>
      <c r="AY1010" s="20"/>
      <c r="AZ1010" s="20"/>
      <c r="BA1010" s="20"/>
      <c r="BB1010" s="20"/>
      <c r="BC1010" s="20"/>
      <c r="BD1010" s="20"/>
      <c r="BE1010" s="20"/>
      <c r="BF1010" s="20"/>
      <c r="BG1010" s="20"/>
      <c r="BH1010" s="20"/>
      <c r="BI1010" s="20"/>
      <c r="BJ1010" s="20"/>
      <c r="BK1010" s="20"/>
      <c r="BL1010" s="20"/>
      <c r="BM1010" s="20"/>
      <c r="BN1010" s="20"/>
      <c r="BO1010" s="20"/>
      <c r="BP1010" s="20"/>
      <c r="BQ1010" s="20"/>
      <c r="BR1010" s="20"/>
      <c r="BS1010" s="20"/>
      <c r="BT1010" s="20"/>
      <c r="BU1010" s="20"/>
      <c r="BV1010" s="20"/>
      <c r="BW1010" s="20"/>
      <c r="BX1010" s="20"/>
      <c r="BY1010" s="20"/>
      <c r="BZ1010" s="20"/>
      <c r="CA1010" s="20"/>
      <c r="CB1010" s="20"/>
      <c r="CC1010" s="71"/>
      <c r="CD1010" s="8">
        <v>7</v>
      </c>
      <c r="CE1010" s="1">
        <f t="shared" ca="1" si="1352"/>
        <v>0.45758674972675339</v>
      </c>
      <c r="CF1010" s="1">
        <f t="shared" ca="1" si="1353"/>
        <v>0.45758674972675339</v>
      </c>
      <c r="CG1010" s="1">
        <f t="shared" ca="1" si="1354"/>
        <v>0.45758674972675339</v>
      </c>
      <c r="CH1010" s="1">
        <f t="shared" ca="1" si="1355"/>
        <v>0.45758674972675339</v>
      </c>
      <c r="CI1010" s="1">
        <f t="shared" ca="1" si="1356"/>
        <v>0.45758674972675339</v>
      </c>
      <c r="CJ1010" s="1">
        <f t="shared" ca="1" si="1357"/>
        <v>0.45758674972675339</v>
      </c>
      <c r="CK1010" s="1">
        <f t="shared" ca="1" si="1358"/>
        <v>0.45758674972675339</v>
      </c>
      <c r="CL1010" s="25"/>
      <c r="CM1010" s="29"/>
      <c r="CN1010" s="31"/>
      <c r="CO1010" s="31"/>
      <c r="CP1010" s="31"/>
      <c r="CQ1010" s="31"/>
      <c r="CR1010" s="31"/>
      <c r="CS1010" s="31"/>
      <c r="CT1010" s="20"/>
      <c r="CU1010" s="20"/>
      <c r="CV1010" s="20"/>
      <c r="CW1010" s="20"/>
      <c r="CX1010" s="20"/>
      <c r="CY1010" s="20"/>
      <c r="CZ1010" s="29"/>
      <c r="DA1010" s="20"/>
      <c r="DB1010" s="20"/>
      <c r="DC1010" s="20"/>
      <c r="DD1010" s="20"/>
      <c r="DE1010" s="20"/>
      <c r="DF1010" s="20"/>
      <c r="DG1010" s="20"/>
      <c r="DH1010" s="20"/>
      <c r="DI1010" s="25"/>
    </row>
    <row r="1011" spans="1:113" ht="13.8" thickBot="1" x14ac:dyDescent="0.25">
      <c r="A1011" s="74"/>
      <c r="B1011" s="26">
        <v>28</v>
      </c>
      <c r="C1011" s="7">
        <f>学習データ!C994*$B$20</f>
        <v>0</v>
      </c>
      <c r="D1011" s="7">
        <f>学習データ!D994*$B$20</f>
        <v>0</v>
      </c>
      <c r="E1011" s="7">
        <f>学習データ!E994*$B$20</f>
        <v>0</v>
      </c>
      <c r="F1011" s="7">
        <f>学習データ!F994*$B$20</f>
        <v>0</v>
      </c>
      <c r="G1011" s="7">
        <f>学習データ!G994*$B$20</f>
        <v>0</v>
      </c>
      <c r="H1011" s="7">
        <f>学習データ!H994*$B$20</f>
        <v>0</v>
      </c>
      <c r="I1011" s="7">
        <f>学習データ!I994*$B$20</f>
        <v>0</v>
      </c>
      <c r="J1011" s="7">
        <f>学習データ!J994*$B$20</f>
        <v>0</v>
      </c>
      <c r="K1011" s="7">
        <f>学習データ!K994*$B$20</f>
        <v>0</v>
      </c>
      <c r="L1011" s="7">
        <f>学習データ!L994*$B$20</f>
        <v>0</v>
      </c>
      <c r="M1011" s="7">
        <f>学習データ!M994*$B$20</f>
        <v>0</v>
      </c>
      <c r="N1011" s="7">
        <f>学習データ!N994*$B$20</f>
        <v>0</v>
      </c>
      <c r="O1011" s="7">
        <f>学習データ!O994*$B$20</f>
        <v>0</v>
      </c>
      <c r="P1011" s="7">
        <f>学習データ!P994*$B$20</f>
        <v>0</v>
      </c>
      <c r="Q1011" s="7">
        <f>学習データ!Q994*$B$20</f>
        <v>0</v>
      </c>
      <c r="R1011" s="7">
        <f>学習データ!R994*$B$20</f>
        <v>0</v>
      </c>
      <c r="S1011" s="7">
        <f>学習データ!S994*$B$20</f>
        <v>0</v>
      </c>
      <c r="T1011" s="7">
        <f>学習データ!T994*$B$20</f>
        <v>0</v>
      </c>
      <c r="U1011" s="7">
        <f>学習データ!U994*$B$20</f>
        <v>0</v>
      </c>
      <c r="V1011" s="7">
        <f>学習データ!V994*$B$20</f>
        <v>0</v>
      </c>
      <c r="W1011" s="7">
        <f>学習データ!W994*$B$20</f>
        <v>0</v>
      </c>
      <c r="X1011" s="7">
        <f>学習データ!X994*$B$20</f>
        <v>0</v>
      </c>
      <c r="Y1011" s="7">
        <f>学習データ!Y994*$B$20</f>
        <v>0</v>
      </c>
      <c r="Z1011" s="7">
        <f>学習データ!Z994*$B$20</f>
        <v>0</v>
      </c>
      <c r="AA1011" s="7">
        <f>学習データ!AA994*$B$20</f>
        <v>0</v>
      </c>
      <c r="AB1011" s="7">
        <f>学習データ!AB994*$B$20</f>
        <v>0</v>
      </c>
      <c r="AC1011" s="7">
        <f>学習データ!AC994*$B$20</f>
        <v>0</v>
      </c>
      <c r="AD1011" s="7">
        <f>学習データ!AD994*$B$20</f>
        <v>0</v>
      </c>
      <c r="AE1011" s="27"/>
      <c r="AF1011" s="27"/>
      <c r="AG1011" s="27"/>
      <c r="AH1011" s="36"/>
      <c r="AI1011" s="30"/>
      <c r="AJ1011" s="27"/>
      <c r="AK1011" s="27"/>
      <c r="AL1011" s="27"/>
      <c r="AM1011" s="27"/>
      <c r="AN1011" s="27"/>
      <c r="AO1011" s="27"/>
      <c r="AP1011" s="27"/>
      <c r="AQ1011" s="27"/>
      <c r="AR1011" s="27"/>
      <c r="AS1011" s="27"/>
      <c r="AT1011" s="27"/>
      <c r="AU1011" s="27"/>
      <c r="AV1011" s="27"/>
      <c r="AW1011" s="27"/>
      <c r="AX1011" s="27"/>
      <c r="AY1011" s="27"/>
      <c r="AZ1011" s="27"/>
      <c r="BA1011" s="27"/>
      <c r="BB1011" s="27"/>
      <c r="BC1011" s="27"/>
      <c r="BD1011" s="27"/>
      <c r="BE1011" s="27"/>
      <c r="BF1011" s="27"/>
      <c r="BG1011" s="27"/>
      <c r="BH1011" s="27"/>
      <c r="BI1011" s="27"/>
      <c r="BJ1011" s="27"/>
      <c r="BK1011" s="27"/>
      <c r="BL1011" s="27"/>
      <c r="BM1011" s="27"/>
      <c r="BN1011" s="27"/>
      <c r="BO1011" s="27"/>
      <c r="BP1011" s="27"/>
      <c r="BQ1011" s="27"/>
      <c r="BR1011" s="27"/>
      <c r="BS1011" s="27"/>
      <c r="BT1011" s="27"/>
      <c r="BU1011" s="27"/>
      <c r="BV1011" s="27"/>
      <c r="BW1011" s="27"/>
      <c r="BX1011" s="27"/>
      <c r="BY1011" s="27"/>
      <c r="BZ1011" s="27"/>
      <c r="CA1011" s="27"/>
      <c r="CB1011" s="27"/>
      <c r="CC1011" s="27"/>
      <c r="CD1011" s="27"/>
      <c r="CE1011" s="27"/>
      <c r="CF1011" s="27"/>
      <c r="CG1011" s="27"/>
      <c r="CH1011" s="27"/>
      <c r="CI1011" s="27"/>
      <c r="CJ1011" s="27"/>
      <c r="CK1011" s="27"/>
      <c r="CL1011" s="28"/>
      <c r="CM1011" s="30"/>
      <c r="CN1011" s="37"/>
      <c r="CO1011" s="37"/>
      <c r="CP1011" s="37"/>
      <c r="CQ1011" s="37"/>
      <c r="CR1011" s="37"/>
      <c r="CS1011" s="37"/>
      <c r="CT1011" s="27"/>
      <c r="CU1011" s="27"/>
      <c r="CV1011" s="27"/>
      <c r="CW1011" s="27"/>
      <c r="CX1011" s="27"/>
      <c r="CY1011" s="27"/>
      <c r="CZ1011" s="30"/>
      <c r="DA1011" s="27"/>
      <c r="DB1011" s="27"/>
      <c r="DC1011" s="27"/>
      <c r="DD1011" s="27"/>
      <c r="DE1011" s="27"/>
      <c r="DF1011" s="27"/>
      <c r="DG1011" s="27"/>
      <c r="DH1011" s="27"/>
      <c r="DI1011" s="28"/>
    </row>
    <row r="1012" spans="1:113" x14ac:dyDescent="0.2">
      <c r="A1012" s="72">
        <v>34</v>
      </c>
      <c r="B1012" s="21" t="s">
        <v>13</v>
      </c>
      <c r="C1012" s="22"/>
      <c r="D1012" s="22"/>
      <c r="E1012" s="22"/>
      <c r="F1012" s="22"/>
      <c r="G1012" s="22"/>
      <c r="H1012" s="22"/>
      <c r="I1012" s="22"/>
      <c r="J1012" s="22"/>
      <c r="K1012" s="22"/>
      <c r="L1012" s="22"/>
      <c r="M1012" s="22"/>
      <c r="N1012" s="22"/>
      <c r="O1012" s="22"/>
      <c r="P1012" s="22"/>
      <c r="Q1012" s="22"/>
      <c r="R1012" s="22"/>
      <c r="S1012" s="22"/>
      <c r="T1012" s="22"/>
      <c r="U1012" s="22"/>
      <c r="V1012" s="22"/>
      <c r="W1012" s="22"/>
      <c r="X1012" s="22"/>
      <c r="Y1012" s="22"/>
      <c r="Z1012" s="22"/>
      <c r="AA1012" s="22"/>
      <c r="AB1012" s="22"/>
      <c r="AC1012" s="22"/>
      <c r="AD1012" s="22"/>
      <c r="AE1012" s="22"/>
      <c r="AF1012" s="22"/>
      <c r="AG1012" s="22"/>
      <c r="AH1012" s="34"/>
      <c r="AI1012" s="21"/>
      <c r="AJ1012" s="22" t="s">
        <v>10</v>
      </c>
      <c r="AK1012" s="22"/>
      <c r="AL1012" s="22"/>
      <c r="AM1012" s="22"/>
      <c r="AN1012" s="22"/>
      <c r="AO1012" s="22"/>
      <c r="AP1012" s="22" t="s">
        <v>14</v>
      </c>
      <c r="AQ1012" s="22"/>
      <c r="AR1012" s="22"/>
      <c r="AS1012" s="22"/>
      <c r="AT1012" s="22"/>
      <c r="AU1012" s="22"/>
      <c r="AV1012" s="22"/>
      <c r="AW1012" s="22"/>
      <c r="AX1012" s="22"/>
      <c r="AY1012" s="22" t="s">
        <v>15</v>
      </c>
      <c r="AZ1012" s="22"/>
      <c r="BA1012" s="22"/>
      <c r="BB1012" s="22"/>
      <c r="BC1012" s="22"/>
      <c r="BD1012" s="22"/>
      <c r="BE1012" s="22" t="s">
        <v>14</v>
      </c>
      <c r="BF1012" s="22"/>
      <c r="BG1012" s="22"/>
      <c r="BH1012" s="22"/>
      <c r="BI1012" s="22"/>
      <c r="BJ1012" s="22"/>
      <c r="BK1012" s="22"/>
      <c r="BL1012" s="22"/>
      <c r="BM1012" s="43"/>
      <c r="BN1012" s="22" t="s">
        <v>16</v>
      </c>
      <c r="BO1012" s="22"/>
      <c r="BP1012" s="22"/>
      <c r="BQ1012" s="22"/>
      <c r="BR1012" s="22"/>
      <c r="BS1012" s="22"/>
      <c r="BT1012" s="22" t="s">
        <v>14</v>
      </c>
      <c r="BU1012" s="22"/>
      <c r="BV1012" s="22"/>
      <c r="BW1012" s="22"/>
      <c r="BX1012" s="22"/>
      <c r="BY1012" s="22"/>
      <c r="BZ1012" s="22"/>
      <c r="CA1012" s="22"/>
      <c r="CB1012" s="43"/>
      <c r="CC1012" s="43"/>
      <c r="CD1012" s="22" t="s">
        <v>26</v>
      </c>
      <c r="CE1012" s="22"/>
      <c r="CF1012" s="22"/>
      <c r="CG1012" s="22"/>
      <c r="CH1012" s="22"/>
      <c r="CI1012" s="22"/>
      <c r="CJ1012" s="22"/>
      <c r="CK1012" s="22"/>
      <c r="CL1012" s="23"/>
      <c r="CM1012" s="21"/>
      <c r="CN1012" s="22"/>
      <c r="CO1012" s="22"/>
      <c r="CP1012" s="22"/>
      <c r="CQ1012" s="22"/>
      <c r="CR1012" s="22"/>
      <c r="CS1012" s="22"/>
      <c r="CT1012" s="22"/>
      <c r="CU1012" s="22"/>
      <c r="CV1012" s="22"/>
      <c r="CW1012" s="22"/>
      <c r="CX1012" s="22"/>
      <c r="CY1012" s="22"/>
      <c r="CZ1012" s="21"/>
      <c r="DA1012" s="22"/>
      <c r="DB1012" s="22"/>
      <c r="DC1012" s="22"/>
      <c r="DD1012" s="22"/>
      <c r="DE1012" s="22"/>
      <c r="DF1012" s="22"/>
      <c r="DG1012" s="22"/>
      <c r="DH1012" s="22"/>
      <c r="DI1012" s="23"/>
    </row>
    <row r="1013" spans="1:113" x14ac:dyDescent="0.2">
      <c r="A1013" s="73"/>
      <c r="B1013" s="24">
        <v>0</v>
      </c>
      <c r="C1013" s="8">
        <v>1</v>
      </c>
      <c r="D1013" s="8">
        <v>2</v>
      </c>
      <c r="E1013" s="8">
        <v>3</v>
      </c>
      <c r="F1013" s="8">
        <v>4</v>
      </c>
      <c r="G1013" s="8">
        <v>5</v>
      </c>
      <c r="H1013" s="8">
        <v>6</v>
      </c>
      <c r="I1013" s="8">
        <v>7</v>
      </c>
      <c r="J1013" s="8">
        <v>8</v>
      </c>
      <c r="K1013" s="8">
        <v>9</v>
      </c>
      <c r="L1013" s="8">
        <v>10</v>
      </c>
      <c r="M1013" s="8">
        <v>11</v>
      </c>
      <c r="N1013" s="8">
        <v>12</v>
      </c>
      <c r="O1013" s="8">
        <v>13</v>
      </c>
      <c r="P1013" s="8">
        <v>14</v>
      </c>
      <c r="Q1013" s="8">
        <v>15</v>
      </c>
      <c r="R1013" s="8">
        <v>16</v>
      </c>
      <c r="S1013" s="8">
        <v>17</v>
      </c>
      <c r="T1013" s="8">
        <v>18</v>
      </c>
      <c r="U1013" s="8">
        <v>19</v>
      </c>
      <c r="V1013" s="8">
        <v>20</v>
      </c>
      <c r="W1013" s="8">
        <v>21</v>
      </c>
      <c r="X1013" s="8">
        <v>22</v>
      </c>
      <c r="Y1013" s="8">
        <v>23</v>
      </c>
      <c r="Z1013" s="8">
        <v>24</v>
      </c>
      <c r="AA1013" s="8">
        <v>25</v>
      </c>
      <c r="AB1013" s="8">
        <v>26</v>
      </c>
      <c r="AC1013" s="8">
        <v>27</v>
      </c>
      <c r="AD1013" s="8">
        <v>28</v>
      </c>
      <c r="AE1013" s="20"/>
      <c r="AF1013" s="20"/>
      <c r="AG1013" s="20"/>
      <c r="AH1013" s="35"/>
      <c r="AI1013" s="29"/>
      <c r="AJ1013" s="8">
        <v>0</v>
      </c>
      <c r="AK1013" s="8">
        <v>1</v>
      </c>
      <c r="AL1013" s="8">
        <v>2</v>
      </c>
      <c r="AM1013" s="8">
        <v>3</v>
      </c>
      <c r="AN1013" s="8">
        <v>4</v>
      </c>
      <c r="AO1013" s="8">
        <v>5</v>
      </c>
      <c r="AP1013" s="8">
        <v>6</v>
      </c>
      <c r="AQ1013" s="8">
        <v>7</v>
      </c>
      <c r="AR1013" s="8">
        <v>8</v>
      </c>
      <c r="AS1013" s="8">
        <v>9</v>
      </c>
      <c r="AT1013" s="8">
        <v>10</v>
      </c>
      <c r="AU1013" s="8">
        <v>11</v>
      </c>
      <c r="AV1013" s="8">
        <v>12</v>
      </c>
      <c r="AW1013" s="8">
        <v>13</v>
      </c>
      <c r="AX1013" s="31"/>
      <c r="AY1013" s="8">
        <v>0</v>
      </c>
      <c r="AZ1013" s="8">
        <v>1</v>
      </c>
      <c r="BA1013" s="8">
        <v>2</v>
      </c>
      <c r="BB1013" s="8">
        <v>3</v>
      </c>
      <c r="BC1013" s="8">
        <v>4</v>
      </c>
      <c r="BD1013" s="8">
        <v>5</v>
      </c>
      <c r="BE1013" s="8">
        <v>6</v>
      </c>
      <c r="BF1013" s="8">
        <v>7</v>
      </c>
      <c r="BG1013" s="8">
        <v>8</v>
      </c>
      <c r="BH1013" s="8">
        <v>9</v>
      </c>
      <c r="BI1013" s="8">
        <v>10</v>
      </c>
      <c r="BJ1013" s="8">
        <v>11</v>
      </c>
      <c r="BK1013" s="8">
        <v>12</v>
      </c>
      <c r="BL1013" s="8">
        <v>13</v>
      </c>
      <c r="BM1013" s="31"/>
      <c r="BN1013" s="8">
        <v>0</v>
      </c>
      <c r="BO1013" s="8">
        <v>1</v>
      </c>
      <c r="BP1013" s="8">
        <v>2</v>
      </c>
      <c r="BQ1013" s="8">
        <v>3</v>
      </c>
      <c r="BR1013" s="8">
        <v>4</v>
      </c>
      <c r="BS1013" s="8">
        <v>5</v>
      </c>
      <c r="BT1013" s="8">
        <v>6</v>
      </c>
      <c r="BU1013" s="8">
        <v>7</v>
      </c>
      <c r="BV1013" s="8">
        <v>8</v>
      </c>
      <c r="BW1013" s="8">
        <v>9</v>
      </c>
      <c r="BX1013" s="8">
        <v>10</v>
      </c>
      <c r="BY1013" s="8">
        <v>11</v>
      </c>
      <c r="BZ1013" s="8">
        <v>12</v>
      </c>
      <c r="CA1013" s="8">
        <v>13</v>
      </c>
      <c r="CB1013" s="31"/>
      <c r="CC1013" s="71">
        <v>1</v>
      </c>
      <c r="CD1013" s="8">
        <v>0</v>
      </c>
      <c r="CE1013" s="8">
        <v>1</v>
      </c>
      <c r="CF1013" s="8">
        <v>2</v>
      </c>
      <c r="CG1013" s="8">
        <v>3</v>
      </c>
      <c r="CH1013" s="8">
        <v>4</v>
      </c>
      <c r="CI1013" s="8">
        <v>5</v>
      </c>
      <c r="CJ1013" s="8">
        <v>6</v>
      </c>
      <c r="CK1013" s="8">
        <v>7</v>
      </c>
      <c r="CL1013" s="35"/>
      <c r="CM1013" s="29"/>
      <c r="CN1013" s="31"/>
      <c r="CO1013" s="31"/>
      <c r="CP1013" s="31"/>
      <c r="CQ1013" s="31"/>
      <c r="CR1013" s="31"/>
      <c r="CS1013" s="31"/>
      <c r="CU1013" s="20" t="s">
        <v>7</v>
      </c>
      <c r="CZ1013" s="29"/>
      <c r="DA1013" s="8"/>
      <c r="DB1013" s="8" t="s">
        <v>1</v>
      </c>
      <c r="DC1013" s="20"/>
      <c r="DD1013" s="8"/>
      <c r="DE1013" s="8" t="s">
        <v>9</v>
      </c>
      <c r="DF1013" s="20"/>
      <c r="DG1013" s="20"/>
      <c r="DH1013" s="20"/>
      <c r="DI1013" s="25"/>
    </row>
    <row r="1014" spans="1:113" x14ac:dyDescent="0.2">
      <c r="A1014" s="73"/>
      <c r="B1014" s="24">
        <v>1</v>
      </c>
      <c r="C1014" s="1">
        <f>学習データ!C997*$B$20</f>
        <v>0</v>
      </c>
      <c r="D1014" s="1">
        <f>学習データ!D997*$B$20</f>
        <v>0</v>
      </c>
      <c r="E1014" s="1">
        <f>学習データ!E997*$B$20</f>
        <v>0</v>
      </c>
      <c r="F1014" s="1">
        <f>学習データ!F997*$B$20</f>
        <v>0</v>
      </c>
      <c r="G1014" s="1">
        <f>学習データ!G997*$B$20</f>
        <v>0</v>
      </c>
      <c r="H1014" s="1">
        <f>学習データ!H997*$B$20</f>
        <v>0</v>
      </c>
      <c r="I1014" s="1">
        <f>学習データ!I997*$B$20</f>
        <v>0</v>
      </c>
      <c r="J1014" s="1">
        <f>学習データ!J997*$B$20</f>
        <v>0</v>
      </c>
      <c r="K1014" s="1">
        <f>学習データ!K997*$B$20</f>
        <v>0</v>
      </c>
      <c r="L1014" s="1">
        <f>学習データ!L997*$B$20</f>
        <v>0</v>
      </c>
      <c r="M1014" s="1">
        <f>学習データ!M997*$B$20</f>
        <v>0</v>
      </c>
      <c r="N1014" s="1">
        <f>学習データ!N997*$B$20</f>
        <v>0</v>
      </c>
      <c r="O1014" s="1">
        <f>学習データ!O997*$B$20</f>
        <v>0</v>
      </c>
      <c r="P1014" s="1">
        <f>学習データ!P997*$B$20</f>
        <v>0</v>
      </c>
      <c r="Q1014" s="1">
        <f>学習データ!Q997*$B$20</f>
        <v>0</v>
      </c>
      <c r="R1014" s="1">
        <f>学習データ!R997*$B$20</f>
        <v>0</v>
      </c>
      <c r="S1014" s="1">
        <f>学習データ!S997*$B$20</f>
        <v>0</v>
      </c>
      <c r="T1014" s="1">
        <f>学習データ!T997*$B$20</f>
        <v>0</v>
      </c>
      <c r="U1014" s="1">
        <f>学習データ!U997*$B$20</f>
        <v>0</v>
      </c>
      <c r="V1014" s="1">
        <f>学習データ!V997*$B$20</f>
        <v>0</v>
      </c>
      <c r="W1014" s="1">
        <f>学習データ!W997*$B$20</f>
        <v>0</v>
      </c>
      <c r="X1014" s="1">
        <f>学習データ!X997*$B$20</f>
        <v>0</v>
      </c>
      <c r="Y1014" s="1">
        <f>学習データ!Y997*$B$20</f>
        <v>0</v>
      </c>
      <c r="Z1014" s="1">
        <f>学習データ!Z997*$B$20</f>
        <v>0</v>
      </c>
      <c r="AA1014" s="1">
        <f>学習データ!AA997*$B$20</f>
        <v>0</v>
      </c>
      <c r="AB1014" s="1">
        <f>学習データ!AB997*$B$20</f>
        <v>0</v>
      </c>
      <c r="AC1014" s="1">
        <f>学習データ!AC997*$B$20</f>
        <v>0</v>
      </c>
      <c r="AD1014" s="1">
        <f>学習データ!AD997*$B$20</f>
        <v>0</v>
      </c>
      <c r="AE1014" s="20"/>
      <c r="AF1014" s="20"/>
      <c r="AG1014" s="20"/>
      <c r="AH1014" s="35"/>
      <c r="AI1014" s="29"/>
      <c r="AJ1014" s="8">
        <v>1</v>
      </c>
      <c r="AK1014" s="1">
        <f t="shared" ref="AK1014:AW1026" ca="1" si="1359">1/(1+EXP(-SUMPRODUCT($AK$3:$AO$7,OFFSET(C1014,$B1013,B$23,5,5))+$AP$3))</f>
        <v>1.6788045291365097E-2</v>
      </c>
      <c r="AL1014" s="1">
        <f t="shared" ca="1" si="1359"/>
        <v>1.6788045291365097E-2</v>
      </c>
      <c r="AM1014" s="1">
        <f t="shared" ca="1" si="1359"/>
        <v>1.6788045291365097E-2</v>
      </c>
      <c r="AN1014" s="1">
        <f t="shared" ca="1" si="1359"/>
        <v>1.6788045291365097E-2</v>
      </c>
      <c r="AO1014" s="1">
        <f t="shared" ca="1" si="1359"/>
        <v>3.9552232978226631E-2</v>
      </c>
      <c r="AP1014" s="1">
        <f t="shared" ca="1" si="1359"/>
        <v>0.30664346783552687</v>
      </c>
      <c r="AQ1014" s="1">
        <f t="shared" ca="1" si="1359"/>
        <v>0.32127627286035182</v>
      </c>
      <c r="AR1014" s="1">
        <f t="shared" ca="1" si="1359"/>
        <v>0.22831860576254484</v>
      </c>
      <c r="AS1014" s="1">
        <f t="shared" ca="1" si="1359"/>
        <v>2.0459684170691602E-2</v>
      </c>
      <c r="AT1014" s="1">
        <f t="shared" ca="1" si="1359"/>
        <v>1.6788045291365097E-2</v>
      </c>
      <c r="AU1014" s="1">
        <f t="shared" ca="1" si="1359"/>
        <v>1.6788045291365097E-2</v>
      </c>
      <c r="AV1014" s="1">
        <f t="shared" ca="1" si="1359"/>
        <v>1.6788045291365097E-2</v>
      </c>
      <c r="AW1014" s="1">
        <f t="shared" ca="1" si="1359"/>
        <v>1.6788045291365097E-2</v>
      </c>
      <c r="AX1014" s="31"/>
      <c r="AY1014" s="8">
        <v>1</v>
      </c>
      <c r="AZ1014" s="1">
        <f t="shared" ref="AZ1014:BL1026" ca="1" si="1360">1/(1+EXP(-SUMPRODUCT($AK$8:$AO$12,OFFSET(C1014,$B1013,B$23,5,5))+$AP$8))</f>
        <v>0.36026230090474776</v>
      </c>
      <c r="BA1014" s="1">
        <f t="shared" ca="1" si="1360"/>
        <v>0.36026230090474776</v>
      </c>
      <c r="BB1014" s="1">
        <f t="shared" ca="1" si="1360"/>
        <v>0.36026230090474776</v>
      </c>
      <c r="BC1014" s="1">
        <f t="shared" ca="1" si="1360"/>
        <v>0.36026230090474776</v>
      </c>
      <c r="BD1014" s="1">
        <f t="shared" ca="1" si="1360"/>
        <v>0.36059835710752941</v>
      </c>
      <c r="BE1014" s="1">
        <f t="shared" ca="1" si="1360"/>
        <v>0.45400054392229289</v>
      </c>
      <c r="BF1014" s="1">
        <f t="shared" ca="1" si="1360"/>
        <v>0.75493900429129446</v>
      </c>
      <c r="BG1014" s="1">
        <f t="shared" ca="1" si="1360"/>
        <v>0.81553853356792538</v>
      </c>
      <c r="BH1014" s="1">
        <f t="shared" ca="1" si="1360"/>
        <v>0.54689660123416417</v>
      </c>
      <c r="BI1014" s="1">
        <f t="shared" ca="1" si="1360"/>
        <v>0.37952727044068313</v>
      </c>
      <c r="BJ1014" s="1">
        <f t="shared" ca="1" si="1360"/>
        <v>0.36026230090474776</v>
      </c>
      <c r="BK1014" s="1">
        <f t="shared" ca="1" si="1360"/>
        <v>0.36026230090474776</v>
      </c>
      <c r="BL1014" s="1">
        <f t="shared" ca="1" si="1360"/>
        <v>0.36026230090474776</v>
      </c>
      <c r="BM1014" s="31"/>
      <c r="BN1014" s="8">
        <v>1</v>
      </c>
      <c r="BO1014" s="1">
        <f t="shared" ref="BO1014:CA1026" ca="1" si="1361">1/(1+EXP(-SUMPRODUCT($AK$13:$AO$17,OFFSET(C1014,$B1013,B$23,5,5))+$AP$13))</f>
        <v>0.45758674972675339</v>
      </c>
      <c r="BP1014" s="1">
        <f t="shared" ca="1" si="1361"/>
        <v>0.45758674972675339</v>
      </c>
      <c r="BQ1014" s="1">
        <f t="shared" ca="1" si="1361"/>
        <v>0.45758674972675339</v>
      </c>
      <c r="BR1014" s="1">
        <f t="shared" ca="1" si="1361"/>
        <v>0.45758674972675339</v>
      </c>
      <c r="BS1014" s="1">
        <f t="shared" ca="1" si="1361"/>
        <v>0.47230276143715028</v>
      </c>
      <c r="BT1014" s="1">
        <f t="shared" ca="1" si="1361"/>
        <v>0.54583185981303151</v>
      </c>
      <c r="BU1014" s="1">
        <f t="shared" ca="1" si="1361"/>
        <v>0.63173218749235527</v>
      </c>
      <c r="BV1014" s="1">
        <f t="shared" ca="1" si="1361"/>
        <v>0.6571867768268882</v>
      </c>
      <c r="BW1014" s="1">
        <f t="shared" ca="1" si="1361"/>
        <v>0.55773247062467013</v>
      </c>
      <c r="BX1014" s="1">
        <f t="shared" ca="1" si="1361"/>
        <v>0.48244087328680019</v>
      </c>
      <c r="BY1014" s="1">
        <f t="shared" ca="1" si="1361"/>
        <v>0.45810387183351797</v>
      </c>
      <c r="BZ1014" s="1">
        <f t="shared" ca="1" si="1361"/>
        <v>0.45758674972675339</v>
      </c>
      <c r="CA1014" s="1">
        <f t="shared" ca="1" si="1361"/>
        <v>0.45758674972675339</v>
      </c>
      <c r="CB1014" s="31"/>
      <c r="CC1014" s="71"/>
      <c r="CD1014" s="8">
        <v>1</v>
      </c>
      <c r="CE1014" s="1">
        <f t="shared" ref="CE1014:CE1020" ca="1" si="1362">MAX(OFFSET(AK1014,$AJ1013,AJ$23,2,2))*$CD$20</f>
        <v>1.6788045291365097E-2</v>
      </c>
      <c r="CF1014" s="1">
        <f t="shared" ref="CF1014:CF1020" ca="1" si="1363">MAX(OFFSET(AL1014,$AJ1013,AK$23,2,2))*$CD$20</f>
        <v>0.11818276859607198</v>
      </c>
      <c r="CG1014" s="1">
        <f t="shared" ref="CG1014:CG1020" ca="1" si="1364">MAX(OFFSET(AM1014,$AJ1013,AL$23,2,2))*$CD$20</f>
        <v>0.31597876082920118</v>
      </c>
      <c r="CH1014" s="1">
        <f t="shared" ref="CH1014:CH1020" ca="1" si="1365">MAX(OFFSET(AN1014,$AJ1013,AM$23,2,2))*$CD$20</f>
        <v>0.97079470839870941</v>
      </c>
      <c r="CI1014" s="1">
        <f t="shared" ref="CI1014:CI1020" ca="1" si="1366">MAX(OFFSET(AO1014,$AJ1013,AN$23,2,2))*$CD$20</f>
        <v>0.7745969645219869</v>
      </c>
      <c r="CJ1014" s="1">
        <f t="shared" ref="CJ1014:CJ1020" ca="1" si="1367">MAX(OFFSET(AP1014,$AJ1013,AO$23,2,2))*$CD$20</f>
        <v>1.6788045291365097E-2</v>
      </c>
      <c r="CK1014" s="1">
        <f t="shared" ref="CK1014:CK1020" ca="1" si="1368">MAX(OFFSET(AQ1014,$AJ1013,AP$23,2,2))*$CD$20</f>
        <v>1.6788045291365097E-2</v>
      </c>
      <c r="CL1014" s="35"/>
      <c r="CM1014" s="29"/>
      <c r="CN1014" s="31" t="s">
        <v>17</v>
      </c>
      <c r="CO1014" s="31"/>
      <c r="CP1014" s="31"/>
      <c r="CQ1014" s="31"/>
      <c r="CR1014" s="31"/>
      <c r="CS1014" s="31"/>
      <c r="CU1014" t="s">
        <v>18</v>
      </c>
      <c r="CZ1014" s="29"/>
      <c r="DA1014" s="8">
        <v>0</v>
      </c>
      <c r="DB1014" s="1"/>
      <c r="DC1014" s="20"/>
      <c r="DD1014" s="8">
        <v>0</v>
      </c>
      <c r="DE1014" s="1"/>
      <c r="DF1014" s="20"/>
      <c r="DG1014" s="33" t="s">
        <v>11</v>
      </c>
      <c r="DH1014" s="1">
        <f t="shared" ref="DH1014" ca="1" si="1369">SUM(DE1014:DE1023)</f>
        <v>0.17515360430063673</v>
      </c>
      <c r="DI1014" s="25"/>
    </row>
    <row r="1015" spans="1:113" x14ac:dyDescent="0.2">
      <c r="A1015" s="73"/>
      <c r="B1015" s="24">
        <v>2</v>
      </c>
      <c r="C1015" s="1">
        <f>学習データ!C998*$B$20</f>
        <v>0</v>
      </c>
      <c r="D1015" s="1">
        <f>学習データ!D998*$B$20</f>
        <v>0</v>
      </c>
      <c r="E1015" s="1">
        <f>学習データ!E998*$B$20</f>
        <v>0</v>
      </c>
      <c r="F1015" s="1">
        <f>学習データ!F998*$B$20</f>
        <v>0</v>
      </c>
      <c r="G1015" s="1">
        <f>学習データ!G998*$B$20</f>
        <v>0</v>
      </c>
      <c r="H1015" s="1">
        <f>学習データ!H998*$B$20</f>
        <v>0</v>
      </c>
      <c r="I1015" s="1">
        <f>学習データ!I998*$B$20</f>
        <v>0</v>
      </c>
      <c r="J1015" s="1">
        <f>学習データ!J998*$B$20</f>
        <v>0</v>
      </c>
      <c r="K1015" s="1">
        <f>学習データ!K998*$B$20</f>
        <v>0</v>
      </c>
      <c r="L1015" s="1">
        <f>学習データ!L998*$B$20</f>
        <v>0</v>
      </c>
      <c r="M1015" s="1">
        <f>学習データ!M998*$B$20</f>
        <v>0</v>
      </c>
      <c r="N1015" s="1">
        <f>学習データ!N998*$B$20</f>
        <v>0</v>
      </c>
      <c r="O1015" s="1">
        <f>学習データ!O998*$B$20</f>
        <v>0</v>
      </c>
      <c r="P1015" s="1">
        <f>学習データ!P998*$B$20</f>
        <v>0</v>
      </c>
      <c r="Q1015" s="1">
        <f>学習データ!Q998*$B$20</f>
        <v>0</v>
      </c>
      <c r="R1015" s="1">
        <f>学習データ!R998*$B$20</f>
        <v>0</v>
      </c>
      <c r="S1015" s="1">
        <f>学習データ!S998*$B$20</f>
        <v>0</v>
      </c>
      <c r="T1015" s="1">
        <f>学習データ!T998*$B$20</f>
        <v>0</v>
      </c>
      <c r="U1015" s="1">
        <f>学習データ!U998*$B$20</f>
        <v>0</v>
      </c>
      <c r="V1015" s="1">
        <f>学習データ!V998*$B$20</f>
        <v>0</v>
      </c>
      <c r="W1015" s="1">
        <f>学習データ!W998*$B$20</f>
        <v>0</v>
      </c>
      <c r="X1015" s="1">
        <f>学習データ!X998*$B$20</f>
        <v>0</v>
      </c>
      <c r="Y1015" s="1">
        <f>学習データ!Y998*$B$20</f>
        <v>0</v>
      </c>
      <c r="Z1015" s="1">
        <f>学習データ!Z998*$B$20</f>
        <v>0</v>
      </c>
      <c r="AA1015" s="1">
        <f>学習データ!AA998*$B$20</f>
        <v>0</v>
      </c>
      <c r="AB1015" s="1">
        <f>学習データ!AB998*$B$20</f>
        <v>0</v>
      </c>
      <c r="AC1015" s="1">
        <f>学習データ!AC998*$B$20</f>
        <v>0</v>
      </c>
      <c r="AD1015" s="1">
        <f>学習データ!AD998*$B$20</f>
        <v>0</v>
      </c>
      <c r="AE1015" s="20"/>
      <c r="AF1015" s="20"/>
      <c r="AG1015" s="20"/>
      <c r="AH1015" s="35"/>
      <c r="AI1015" s="29"/>
      <c r="AJ1015" s="8">
        <v>2</v>
      </c>
      <c r="AK1015" s="1">
        <f t="shared" ca="1" si="1359"/>
        <v>1.6788045291365097E-2</v>
      </c>
      <c r="AL1015" s="1">
        <f t="shared" ca="1" si="1359"/>
        <v>1.6788045291365097E-2</v>
      </c>
      <c r="AM1015" s="1">
        <f t="shared" ca="1" si="1359"/>
        <v>1.6788045291365097E-2</v>
      </c>
      <c r="AN1015" s="1">
        <f t="shared" ca="1" si="1359"/>
        <v>0.11818276859607198</v>
      </c>
      <c r="AO1015" s="1">
        <f t="shared" ca="1" si="1359"/>
        <v>0.31597876082920118</v>
      </c>
      <c r="AP1015" s="1">
        <f t="shared" ca="1" si="1359"/>
        <v>0.2060216093072447</v>
      </c>
      <c r="AQ1015" s="1">
        <f t="shared" ca="1" si="1359"/>
        <v>0.57400350424007662</v>
      </c>
      <c r="AR1015" s="1">
        <f t="shared" ca="1" si="1359"/>
        <v>0.97079470839870941</v>
      </c>
      <c r="AS1015" s="1">
        <f t="shared" ca="1" si="1359"/>
        <v>0.7745969645219869</v>
      </c>
      <c r="AT1015" s="1">
        <f t="shared" ca="1" si="1359"/>
        <v>6.8704741745985648E-2</v>
      </c>
      <c r="AU1015" s="1">
        <f t="shared" ca="1" si="1359"/>
        <v>1.6788045291365097E-2</v>
      </c>
      <c r="AV1015" s="1">
        <f t="shared" ca="1" si="1359"/>
        <v>1.6788045291365097E-2</v>
      </c>
      <c r="AW1015" s="1">
        <f t="shared" ca="1" si="1359"/>
        <v>1.6788045291365097E-2</v>
      </c>
      <c r="AX1015" s="31"/>
      <c r="AY1015" s="8">
        <v>2</v>
      </c>
      <c r="AZ1015" s="1">
        <f t="shared" ca="1" si="1360"/>
        <v>0.36026230090474776</v>
      </c>
      <c r="BA1015" s="1">
        <f t="shared" ca="1" si="1360"/>
        <v>0.36026230090474776</v>
      </c>
      <c r="BB1015" s="1">
        <f t="shared" ca="1" si="1360"/>
        <v>0.36026230090474776</v>
      </c>
      <c r="BC1015" s="1">
        <f t="shared" ca="1" si="1360"/>
        <v>0.36531959044450496</v>
      </c>
      <c r="BD1015" s="1">
        <f t="shared" ca="1" si="1360"/>
        <v>0.59638434275003449</v>
      </c>
      <c r="BE1015" s="1">
        <f t="shared" ca="1" si="1360"/>
        <v>0.92602802922554595</v>
      </c>
      <c r="BF1015" s="1">
        <f t="shared" ca="1" si="1360"/>
        <v>0.96451223188842317</v>
      </c>
      <c r="BG1015" s="1">
        <f t="shared" ca="1" si="1360"/>
        <v>0.97964212611543722</v>
      </c>
      <c r="BH1015" s="1">
        <f t="shared" ca="1" si="1360"/>
        <v>0.96054976093724354</v>
      </c>
      <c r="BI1015" s="1">
        <f t="shared" ca="1" si="1360"/>
        <v>0.62124838049257791</v>
      </c>
      <c r="BJ1015" s="1">
        <f t="shared" ca="1" si="1360"/>
        <v>0.37010814086049337</v>
      </c>
      <c r="BK1015" s="1">
        <f t="shared" ca="1" si="1360"/>
        <v>0.36026230090474776</v>
      </c>
      <c r="BL1015" s="1">
        <f t="shared" ca="1" si="1360"/>
        <v>0.36026230090474776</v>
      </c>
      <c r="BM1015" s="31"/>
      <c r="BN1015" s="8">
        <v>2</v>
      </c>
      <c r="BO1015" s="1">
        <f t="shared" ca="1" si="1361"/>
        <v>0.45758674972675339</v>
      </c>
      <c r="BP1015" s="1">
        <f t="shared" ca="1" si="1361"/>
        <v>0.45758674972675339</v>
      </c>
      <c r="BQ1015" s="1">
        <f t="shared" ca="1" si="1361"/>
        <v>0.45758674972675339</v>
      </c>
      <c r="BR1015" s="1">
        <f t="shared" ca="1" si="1361"/>
        <v>0.49277195710290445</v>
      </c>
      <c r="BS1015" s="1">
        <f t="shared" ca="1" si="1361"/>
        <v>0.59825539975613262</v>
      </c>
      <c r="BT1015" s="1">
        <f t="shared" ca="1" si="1361"/>
        <v>0.7357027616148597</v>
      </c>
      <c r="BU1015" s="1">
        <f t="shared" ca="1" si="1361"/>
        <v>0.80764957476181987</v>
      </c>
      <c r="BV1015" s="1">
        <f t="shared" ca="1" si="1361"/>
        <v>0.85281461981658124</v>
      </c>
      <c r="BW1015" s="1">
        <f t="shared" ca="1" si="1361"/>
        <v>0.77962568916810215</v>
      </c>
      <c r="BX1015" s="1">
        <f t="shared" ca="1" si="1361"/>
        <v>0.60167873329782795</v>
      </c>
      <c r="BY1015" s="1">
        <f t="shared" ca="1" si="1361"/>
        <v>0.46887940613611334</v>
      </c>
      <c r="BZ1015" s="1">
        <f t="shared" ca="1" si="1361"/>
        <v>0.45758674972675339</v>
      </c>
      <c r="CA1015" s="1">
        <f t="shared" ca="1" si="1361"/>
        <v>0.45758674972675339</v>
      </c>
      <c r="CB1015" s="31"/>
      <c r="CC1015" s="71"/>
      <c r="CD1015" s="8">
        <v>2</v>
      </c>
      <c r="CE1015" s="1">
        <f t="shared" ca="1" si="1362"/>
        <v>1.6788045291365097E-2</v>
      </c>
      <c r="CF1015" s="1">
        <f t="shared" ca="1" si="1363"/>
        <v>6.7593357983906824E-2</v>
      </c>
      <c r="CG1015" s="1">
        <f t="shared" ca="1" si="1364"/>
        <v>0.45845188994640529</v>
      </c>
      <c r="CH1015" s="1">
        <f t="shared" ca="1" si="1365"/>
        <v>0.91011912105361914</v>
      </c>
      <c r="CI1015" s="1">
        <f t="shared" ca="1" si="1366"/>
        <v>0.88202900204249401</v>
      </c>
      <c r="CJ1015" s="1">
        <f t="shared" ca="1" si="1367"/>
        <v>2.0645183405639811E-2</v>
      </c>
      <c r="CK1015" s="1">
        <f t="shared" ca="1" si="1368"/>
        <v>1.6788045291365097E-2</v>
      </c>
      <c r="CL1015" s="35"/>
      <c r="CM1015" s="29"/>
      <c r="CN1015" s="31"/>
      <c r="CO1015" s="31"/>
      <c r="CP1015" s="31"/>
      <c r="CQ1015" s="20"/>
      <c r="CR1015" s="31"/>
      <c r="CS1015" s="31"/>
      <c r="CZ1015" s="29"/>
      <c r="DA1015" s="8">
        <v>1</v>
      </c>
      <c r="DB1015" s="1"/>
      <c r="DC1015" s="20"/>
      <c r="DD1015" s="8">
        <v>1</v>
      </c>
      <c r="DE1015" s="1"/>
      <c r="DF1015" s="20"/>
      <c r="DG1015" s="20"/>
      <c r="DH1015" s="20"/>
      <c r="DI1015" s="25"/>
    </row>
    <row r="1016" spans="1:113" x14ac:dyDescent="0.2">
      <c r="A1016" s="73"/>
      <c r="B1016" s="24">
        <v>3</v>
      </c>
      <c r="C1016" s="1">
        <f>学習データ!C999*$B$20</f>
        <v>0</v>
      </c>
      <c r="D1016" s="1">
        <f>学習データ!D999*$B$20</f>
        <v>0</v>
      </c>
      <c r="E1016" s="1">
        <f>学習データ!E999*$B$20</f>
        <v>0</v>
      </c>
      <c r="F1016" s="1">
        <f>学習データ!F999*$B$20</f>
        <v>0</v>
      </c>
      <c r="G1016" s="1">
        <f>学習データ!G999*$B$20</f>
        <v>0</v>
      </c>
      <c r="H1016" s="1">
        <f>学習データ!H999*$B$20</f>
        <v>0</v>
      </c>
      <c r="I1016" s="1">
        <f>学習データ!I999*$B$20</f>
        <v>0</v>
      </c>
      <c r="J1016" s="1">
        <f>学習データ!J999*$B$20</f>
        <v>0</v>
      </c>
      <c r="K1016" s="1">
        <f>学習データ!K999*$B$20</f>
        <v>0</v>
      </c>
      <c r="L1016" s="1">
        <f>学習データ!L999*$B$20</f>
        <v>0</v>
      </c>
      <c r="M1016" s="1">
        <f>学習データ!M999*$B$20</f>
        <v>0</v>
      </c>
      <c r="N1016" s="1">
        <f>学習データ!N999*$B$20</f>
        <v>0</v>
      </c>
      <c r="O1016" s="1">
        <f>学習データ!O999*$B$20</f>
        <v>0</v>
      </c>
      <c r="P1016" s="1">
        <f>学習データ!P999*$B$20</f>
        <v>0</v>
      </c>
      <c r="Q1016" s="1">
        <f>学習データ!Q999*$B$20</f>
        <v>0</v>
      </c>
      <c r="R1016" s="1">
        <f>学習データ!R999*$B$20</f>
        <v>0</v>
      </c>
      <c r="S1016" s="1">
        <f>学習データ!S999*$B$20</f>
        <v>0</v>
      </c>
      <c r="T1016" s="1">
        <f>学習データ!T999*$B$20</f>
        <v>0</v>
      </c>
      <c r="U1016" s="1">
        <f>学習データ!U999*$B$20</f>
        <v>0</v>
      </c>
      <c r="V1016" s="1">
        <f>学習データ!V999*$B$20</f>
        <v>0</v>
      </c>
      <c r="W1016" s="1">
        <f>学習データ!W999*$B$20</f>
        <v>0</v>
      </c>
      <c r="X1016" s="1">
        <f>学習データ!X999*$B$20</f>
        <v>0</v>
      </c>
      <c r="Y1016" s="1">
        <f>学習データ!Y999*$B$20</f>
        <v>0</v>
      </c>
      <c r="Z1016" s="1">
        <f>学習データ!Z999*$B$20</f>
        <v>0</v>
      </c>
      <c r="AA1016" s="1">
        <f>学習データ!AA999*$B$20</f>
        <v>0</v>
      </c>
      <c r="AB1016" s="1">
        <f>学習データ!AB999*$B$20</f>
        <v>0</v>
      </c>
      <c r="AC1016" s="1">
        <f>学習データ!AC999*$B$20</f>
        <v>0</v>
      </c>
      <c r="AD1016" s="1">
        <f>学習データ!AD999*$B$20</f>
        <v>0</v>
      </c>
      <c r="AE1016" s="20"/>
      <c r="AF1016" s="20"/>
      <c r="AG1016" s="20"/>
      <c r="AH1016" s="35"/>
      <c r="AI1016" s="29"/>
      <c r="AJ1016" s="8">
        <v>3</v>
      </c>
      <c r="AK1016" s="1">
        <f t="shared" ca="1" si="1359"/>
        <v>1.6788045291365097E-2</v>
      </c>
      <c r="AL1016" s="1">
        <f t="shared" ca="1" si="1359"/>
        <v>1.6788045291365097E-2</v>
      </c>
      <c r="AM1016" s="1">
        <f t="shared" ca="1" si="1359"/>
        <v>1.6788045291365097E-2</v>
      </c>
      <c r="AN1016" s="1">
        <f t="shared" ca="1" si="1359"/>
        <v>6.7593357983906824E-2</v>
      </c>
      <c r="AO1016" s="1">
        <f t="shared" ca="1" si="1359"/>
        <v>8.2128870427312026E-2</v>
      </c>
      <c r="AP1016" s="1">
        <f t="shared" ca="1" si="1359"/>
        <v>0.45845188994640529</v>
      </c>
      <c r="AQ1016" s="1">
        <f t="shared" ca="1" si="1359"/>
        <v>0.49361449160908855</v>
      </c>
      <c r="AR1016" s="1">
        <f t="shared" ca="1" si="1359"/>
        <v>0.91011912105361914</v>
      </c>
      <c r="AS1016" s="1">
        <f t="shared" ca="1" si="1359"/>
        <v>0.88202900204249401</v>
      </c>
      <c r="AT1016" s="1">
        <f t="shared" ca="1" si="1359"/>
        <v>0.7172604513940456</v>
      </c>
      <c r="AU1016" s="1">
        <f t="shared" ca="1" si="1359"/>
        <v>1.724284654804549E-2</v>
      </c>
      <c r="AV1016" s="1">
        <f t="shared" ca="1" si="1359"/>
        <v>1.6788045291365097E-2</v>
      </c>
      <c r="AW1016" s="1">
        <f t="shared" ca="1" si="1359"/>
        <v>1.6788045291365097E-2</v>
      </c>
      <c r="AX1016" s="31"/>
      <c r="AY1016" s="8">
        <v>3</v>
      </c>
      <c r="AZ1016" s="1">
        <f t="shared" ca="1" si="1360"/>
        <v>0.36026230090474776</v>
      </c>
      <c r="BA1016" s="1">
        <f t="shared" ca="1" si="1360"/>
        <v>0.36026230090474776</v>
      </c>
      <c r="BB1016" s="1">
        <f t="shared" ca="1" si="1360"/>
        <v>0.36026230090474776</v>
      </c>
      <c r="BC1016" s="1">
        <f t="shared" ca="1" si="1360"/>
        <v>0.43126593513902217</v>
      </c>
      <c r="BD1016" s="1">
        <f t="shared" ca="1" si="1360"/>
        <v>0.91709585573764374</v>
      </c>
      <c r="BE1016" s="1">
        <f t="shared" ca="1" si="1360"/>
        <v>0.9453013489042843</v>
      </c>
      <c r="BF1016" s="1">
        <f t="shared" ca="1" si="1360"/>
        <v>0.93351932766874757</v>
      </c>
      <c r="BG1016" s="1">
        <f t="shared" ca="1" si="1360"/>
        <v>0.979274151490378</v>
      </c>
      <c r="BH1016" s="1">
        <f t="shared" ca="1" si="1360"/>
        <v>0.99068046391255782</v>
      </c>
      <c r="BI1016" s="1">
        <f t="shared" ca="1" si="1360"/>
        <v>0.79737516077063786</v>
      </c>
      <c r="BJ1016" s="1">
        <f t="shared" ca="1" si="1360"/>
        <v>0.42092969085895537</v>
      </c>
      <c r="BK1016" s="1">
        <f t="shared" ca="1" si="1360"/>
        <v>0.36026230090474776</v>
      </c>
      <c r="BL1016" s="1">
        <f t="shared" ca="1" si="1360"/>
        <v>0.36026230090474776</v>
      </c>
      <c r="BM1016" s="31"/>
      <c r="BN1016" s="8">
        <v>3</v>
      </c>
      <c r="BO1016" s="1">
        <f t="shared" ca="1" si="1361"/>
        <v>0.45758674972675339</v>
      </c>
      <c r="BP1016" s="1">
        <f t="shared" ca="1" si="1361"/>
        <v>0.45758674972675339</v>
      </c>
      <c r="BQ1016" s="1">
        <f t="shared" ca="1" si="1361"/>
        <v>0.45758674972675339</v>
      </c>
      <c r="BR1016" s="1">
        <f t="shared" ca="1" si="1361"/>
        <v>0.52475742438613182</v>
      </c>
      <c r="BS1016" s="1">
        <f t="shared" ca="1" si="1361"/>
        <v>0.70845865678856434</v>
      </c>
      <c r="BT1016" s="1">
        <f t="shared" ca="1" si="1361"/>
        <v>0.77011102420647826</v>
      </c>
      <c r="BU1016" s="1">
        <f t="shared" ca="1" si="1361"/>
        <v>0.75868463781534934</v>
      </c>
      <c r="BV1016" s="1">
        <f t="shared" ca="1" si="1361"/>
        <v>0.83838062225619259</v>
      </c>
      <c r="BW1016" s="1">
        <f t="shared" ca="1" si="1361"/>
        <v>0.83791504135134953</v>
      </c>
      <c r="BX1016" s="1">
        <f t="shared" ca="1" si="1361"/>
        <v>0.71535460850902699</v>
      </c>
      <c r="BY1016" s="1">
        <f t="shared" ca="1" si="1361"/>
        <v>0.48896230780251287</v>
      </c>
      <c r="BZ1016" s="1">
        <f t="shared" ca="1" si="1361"/>
        <v>0.45758674972675339</v>
      </c>
      <c r="CA1016" s="1">
        <f t="shared" ca="1" si="1361"/>
        <v>0.45758674972675339</v>
      </c>
      <c r="CB1016" s="31"/>
      <c r="CC1016" s="71"/>
      <c r="CD1016" s="8">
        <v>3</v>
      </c>
      <c r="CE1016" s="1">
        <f t="shared" ca="1" si="1362"/>
        <v>2.028517471734801E-2</v>
      </c>
      <c r="CF1016" s="1">
        <f t="shared" ca="1" si="1363"/>
        <v>0.17173933210627887</v>
      </c>
      <c r="CG1016" s="1">
        <f t="shared" ca="1" si="1364"/>
        <v>0.10810018360277383</v>
      </c>
      <c r="CH1016" s="1">
        <f t="shared" ca="1" si="1365"/>
        <v>0.32127627286035182</v>
      </c>
      <c r="CI1016" s="1">
        <f t="shared" ca="1" si="1366"/>
        <v>0.74466671156220776</v>
      </c>
      <c r="CJ1016" s="1">
        <f t="shared" ca="1" si="1367"/>
        <v>2.0714022263998245E-2</v>
      </c>
      <c r="CK1016" s="1">
        <f t="shared" ca="1" si="1368"/>
        <v>1.6788045291365097E-2</v>
      </c>
      <c r="CL1016" s="35"/>
      <c r="CM1016" s="29"/>
      <c r="CN1016" s="71">
        <v>1</v>
      </c>
      <c r="CO1016" s="8">
        <v>0</v>
      </c>
      <c r="CP1016" s="8">
        <v>1</v>
      </c>
      <c r="CQ1016" s="8">
        <v>2</v>
      </c>
      <c r="CR1016" s="8">
        <v>3</v>
      </c>
      <c r="CS1016" s="8">
        <v>4</v>
      </c>
      <c r="CU1016" s="8"/>
      <c r="CV1016" s="8">
        <v>0</v>
      </c>
      <c r="CW1016" s="8">
        <v>1</v>
      </c>
      <c r="CX1016" s="8">
        <v>2</v>
      </c>
      <c r="CZ1016" s="29"/>
      <c r="DA1016" s="8">
        <v>2</v>
      </c>
      <c r="DB1016" s="1">
        <f ca="1">1/(1+EXP(-SUMPRODUCT($DC$6:$DD$11,CW1017:CX1022)+$DE$6))</f>
        <v>0.94115943168285043</v>
      </c>
      <c r="DC1016" s="20"/>
      <c r="DD1016" s="8">
        <v>2</v>
      </c>
      <c r="DE1016" s="1">
        <f t="shared" ref="DE1016" ca="1" si="1370">(AG1033-DB1016)^2</f>
        <v>3.4622124798851452E-3</v>
      </c>
      <c r="DF1016" s="20"/>
      <c r="DG1016" s="20"/>
      <c r="DH1016" s="20"/>
      <c r="DI1016" s="25"/>
    </row>
    <row r="1017" spans="1:113" x14ac:dyDescent="0.2">
      <c r="A1017" s="73"/>
      <c r="B1017" s="24">
        <v>4</v>
      </c>
      <c r="C1017" s="1">
        <f>学習データ!C1000*$B$20</f>
        <v>0</v>
      </c>
      <c r="D1017" s="1">
        <f>学習データ!D1000*$B$20</f>
        <v>0</v>
      </c>
      <c r="E1017" s="1">
        <f>学習データ!E1000*$B$20</f>
        <v>0</v>
      </c>
      <c r="F1017" s="1">
        <f>学習データ!F1000*$B$20</f>
        <v>0</v>
      </c>
      <c r="G1017" s="1">
        <f>学習データ!G1000*$B$20</f>
        <v>0</v>
      </c>
      <c r="H1017" s="1">
        <f>学習データ!H1000*$B$20</f>
        <v>0</v>
      </c>
      <c r="I1017" s="1">
        <f>学習データ!I1000*$B$20</f>
        <v>0</v>
      </c>
      <c r="J1017" s="1">
        <f>学習データ!J1000*$B$20</f>
        <v>0</v>
      </c>
      <c r="K1017" s="1">
        <f>学習データ!K1000*$B$20</f>
        <v>0</v>
      </c>
      <c r="L1017" s="1">
        <f>学習データ!L1000*$B$20</f>
        <v>0</v>
      </c>
      <c r="M1017" s="1">
        <f>学習データ!M1000*$B$20</f>
        <v>0</v>
      </c>
      <c r="N1017" s="1">
        <f>学習データ!N1000*$B$20</f>
        <v>0</v>
      </c>
      <c r="O1017" s="1">
        <f>学習データ!O1000*$B$20</f>
        <v>0</v>
      </c>
      <c r="P1017" s="1">
        <f>学習データ!P1000*$B$20</f>
        <v>0.23529411764705882</v>
      </c>
      <c r="Q1017" s="1">
        <f>学習データ!Q1000*$B$20</f>
        <v>0.60784313725490191</v>
      </c>
      <c r="R1017" s="1">
        <f>学習データ!R1000*$B$20</f>
        <v>0.99215686274509807</v>
      </c>
      <c r="S1017" s="1">
        <f>学習データ!S1000*$B$20</f>
        <v>0.99215686274509807</v>
      </c>
      <c r="T1017" s="1">
        <f>学習データ!T1000*$B$20</f>
        <v>0.99215686274509807</v>
      </c>
      <c r="U1017" s="1">
        <f>学習データ!U1000*$B$20</f>
        <v>0.37254901960784315</v>
      </c>
      <c r="V1017" s="1">
        <f>学習データ!V1000*$B$20</f>
        <v>0</v>
      </c>
      <c r="W1017" s="1">
        <f>学習データ!W1000*$B$20</f>
        <v>0</v>
      </c>
      <c r="X1017" s="1">
        <f>学習データ!X1000*$B$20</f>
        <v>0</v>
      </c>
      <c r="Y1017" s="1">
        <f>学習データ!Y1000*$B$20</f>
        <v>0</v>
      </c>
      <c r="Z1017" s="1">
        <f>学習データ!Z1000*$B$20</f>
        <v>0</v>
      </c>
      <c r="AA1017" s="1">
        <f>学習データ!AA1000*$B$20</f>
        <v>0</v>
      </c>
      <c r="AB1017" s="1">
        <f>学習データ!AB1000*$B$20</f>
        <v>0</v>
      </c>
      <c r="AC1017" s="1">
        <f>学習データ!AC1000*$B$20</f>
        <v>0</v>
      </c>
      <c r="AD1017" s="1">
        <f>学習データ!AD1000*$B$20</f>
        <v>0</v>
      </c>
      <c r="AE1017" s="20"/>
      <c r="AF1017" s="20"/>
      <c r="AG1017" s="20"/>
      <c r="AH1017" s="35"/>
      <c r="AI1017" s="29"/>
      <c r="AJ1017" s="8">
        <v>4</v>
      </c>
      <c r="AK1017" s="1">
        <f t="shared" ca="1" si="1359"/>
        <v>1.6788045291365097E-2</v>
      </c>
      <c r="AL1017" s="1">
        <f t="shared" ca="1" si="1359"/>
        <v>1.6788045291365097E-2</v>
      </c>
      <c r="AM1017" s="1">
        <f t="shared" ca="1" si="1359"/>
        <v>1.6788045291365097E-2</v>
      </c>
      <c r="AN1017" s="1">
        <f t="shared" ca="1" si="1359"/>
        <v>1.6788045291365097E-2</v>
      </c>
      <c r="AO1017" s="1">
        <f t="shared" ca="1" si="1359"/>
        <v>1.6788457725769441E-2</v>
      </c>
      <c r="AP1017" s="1">
        <f t="shared" ca="1" si="1359"/>
        <v>0.43018664069018803</v>
      </c>
      <c r="AQ1017" s="1">
        <f t="shared" ca="1" si="1359"/>
        <v>0.18460972093782671</v>
      </c>
      <c r="AR1017" s="1">
        <f t="shared" ca="1" si="1359"/>
        <v>0.47281195924982783</v>
      </c>
      <c r="AS1017" s="1">
        <f t="shared" ca="1" si="1359"/>
        <v>0.75247165662775517</v>
      </c>
      <c r="AT1017" s="1">
        <f t="shared" ca="1" si="1359"/>
        <v>0.74761067235988654</v>
      </c>
      <c r="AU1017" s="1">
        <f t="shared" ca="1" si="1359"/>
        <v>2.0645183405639811E-2</v>
      </c>
      <c r="AV1017" s="1">
        <f t="shared" ca="1" si="1359"/>
        <v>1.6788045291365097E-2</v>
      </c>
      <c r="AW1017" s="1">
        <f t="shared" ca="1" si="1359"/>
        <v>1.6788045291365097E-2</v>
      </c>
      <c r="AX1017" s="31"/>
      <c r="AY1017" s="8">
        <v>4</v>
      </c>
      <c r="AZ1017" s="1">
        <f t="shared" ca="1" si="1360"/>
        <v>0.36026230090474776</v>
      </c>
      <c r="BA1017" s="1">
        <f t="shared" ca="1" si="1360"/>
        <v>0.36026230090474776</v>
      </c>
      <c r="BB1017" s="1">
        <f t="shared" ca="1" si="1360"/>
        <v>0.36026230090474776</v>
      </c>
      <c r="BC1017" s="1">
        <f t="shared" ca="1" si="1360"/>
        <v>0.378932579037075</v>
      </c>
      <c r="BD1017" s="1">
        <f t="shared" ca="1" si="1360"/>
        <v>0.76634778426285988</v>
      </c>
      <c r="BE1017" s="1">
        <f t="shared" ca="1" si="1360"/>
        <v>0.83305785063004323</v>
      </c>
      <c r="BF1017" s="1">
        <f t="shared" ca="1" si="1360"/>
        <v>0.75086493011797339</v>
      </c>
      <c r="BG1017" s="1">
        <f t="shared" ca="1" si="1360"/>
        <v>0.92998699177007471</v>
      </c>
      <c r="BH1017" s="1">
        <f t="shared" ca="1" si="1360"/>
        <v>0.98541816161681717</v>
      </c>
      <c r="BI1017" s="1">
        <f t="shared" ca="1" si="1360"/>
        <v>0.83946151374972111</v>
      </c>
      <c r="BJ1017" s="1">
        <f t="shared" ca="1" si="1360"/>
        <v>0.42590423590945781</v>
      </c>
      <c r="BK1017" s="1">
        <f t="shared" ca="1" si="1360"/>
        <v>0.36026230090474776</v>
      </c>
      <c r="BL1017" s="1">
        <f t="shared" ca="1" si="1360"/>
        <v>0.36026230090474776</v>
      </c>
      <c r="BM1017" s="31"/>
      <c r="BN1017" s="8">
        <v>4</v>
      </c>
      <c r="BO1017" s="1">
        <f t="shared" ca="1" si="1361"/>
        <v>0.45758674972675339</v>
      </c>
      <c r="BP1017" s="1">
        <f t="shared" ca="1" si="1361"/>
        <v>0.45758674972675339</v>
      </c>
      <c r="BQ1017" s="1">
        <f t="shared" ca="1" si="1361"/>
        <v>0.45758674972675339</v>
      </c>
      <c r="BR1017" s="1">
        <f t="shared" ca="1" si="1361"/>
        <v>0.50047963100874704</v>
      </c>
      <c r="BS1017" s="1">
        <f t="shared" ca="1" si="1361"/>
        <v>0.5875232539361076</v>
      </c>
      <c r="BT1017" s="1">
        <f t="shared" ca="1" si="1361"/>
        <v>0.64970805342475091</v>
      </c>
      <c r="BU1017" s="1">
        <f t="shared" ca="1" si="1361"/>
        <v>0.62617188109241273</v>
      </c>
      <c r="BV1017" s="1">
        <f t="shared" ca="1" si="1361"/>
        <v>0.76091724805160876</v>
      </c>
      <c r="BW1017" s="1">
        <f t="shared" ca="1" si="1361"/>
        <v>0.80220621383304735</v>
      </c>
      <c r="BX1017" s="1">
        <f t="shared" ca="1" si="1361"/>
        <v>0.73461557679234524</v>
      </c>
      <c r="BY1017" s="1">
        <f t="shared" ca="1" si="1361"/>
        <v>0.49799042169781527</v>
      </c>
      <c r="BZ1017" s="1">
        <f t="shared" ca="1" si="1361"/>
        <v>0.45758674972675339</v>
      </c>
      <c r="CA1017" s="1">
        <f t="shared" ca="1" si="1361"/>
        <v>0.45758674972675339</v>
      </c>
      <c r="CB1017" s="31"/>
      <c r="CC1017" s="71"/>
      <c r="CD1017" s="8">
        <v>4</v>
      </c>
      <c r="CE1017" s="1">
        <f t="shared" ca="1" si="1362"/>
        <v>0.31762921353907175</v>
      </c>
      <c r="CF1017" s="1">
        <f t="shared" ca="1" si="1363"/>
        <v>0.964608815199689</v>
      </c>
      <c r="CG1017" s="1">
        <f t="shared" ca="1" si="1364"/>
        <v>0.97910975618144258</v>
      </c>
      <c r="CH1017" s="1">
        <f t="shared" ca="1" si="1365"/>
        <v>0.98259576296684947</v>
      </c>
      <c r="CI1017" s="1">
        <f t="shared" ca="1" si="1366"/>
        <v>0.98373714578863147</v>
      </c>
      <c r="CJ1017" s="1">
        <f t="shared" ca="1" si="1367"/>
        <v>1.6788045291365097E-2</v>
      </c>
      <c r="CK1017" s="1">
        <f t="shared" ca="1" si="1368"/>
        <v>1.6788045291365097E-2</v>
      </c>
      <c r="CL1017" s="35"/>
      <c r="CM1017" s="29"/>
      <c r="CN1017" s="71"/>
      <c r="CO1017" s="8">
        <v>1</v>
      </c>
      <c r="CP1017" s="1">
        <f t="shared" ref="CP1017:CS1020" ca="1" si="1371">1/(1+EXP(-SUMPRODUCT($CO$6:$CR$9,CE1014:CH1017)+$CS$6))</f>
        <v>7.3256392539797462E-3</v>
      </c>
      <c r="CQ1017" s="1">
        <f t="shared" ca="1" si="1371"/>
        <v>4.9183900689392712E-2</v>
      </c>
      <c r="CR1017" s="1">
        <f t="shared" ca="1" si="1371"/>
        <v>0.92978182502284623</v>
      </c>
      <c r="CS1017" s="1">
        <f t="shared" ca="1" si="1371"/>
        <v>0.63336451021394891</v>
      </c>
      <c r="CU1017" s="71">
        <v>1</v>
      </c>
      <c r="CV1017" s="8">
        <v>1</v>
      </c>
      <c r="CW1017" s="1">
        <f t="shared" ref="CW1017" ca="1" si="1372">MAX(CP1017:CQ1018)</f>
        <v>0.15672249212490946</v>
      </c>
      <c r="CX1017" s="1">
        <f t="shared" ref="CX1017" ca="1" si="1373">MAX(CR1017:CS1018)</f>
        <v>0.92978182502284623</v>
      </c>
      <c r="CZ1017" s="29"/>
      <c r="DA1017" s="8">
        <v>3</v>
      </c>
      <c r="DB1017" s="1"/>
      <c r="DC1017" s="20"/>
      <c r="DD1017" s="8">
        <v>3</v>
      </c>
      <c r="DE1017" s="1"/>
      <c r="DF1017" s="20"/>
      <c r="DG1017" s="20"/>
      <c r="DH1017" s="20"/>
      <c r="DI1017" s="25"/>
    </row>
    <row r="1018" spans="1:113" x14ac:dyDescent="0.2">
      <c r="A1018" s="73"/>
      <c r="B1018" s="24">
        <v>5</v>
      </c>
      <c r="C1018" s="1">
        <f>学習データ!C1001*$B$20</f>
        <v>0</v>
      </c>
      <c r="D1018" s="1">
        <f>学習データ!D1001*$B$20</f>
        <v>0</v>
      </c>
      <c r="E1018" s="1">
        <f>学習データ!E1001*$B$20</f>
        <v>0</v>
      </c>
      <c r="F1018" s="1">
        <f>学習データ!F1001*$B$20</f>
        <v>0</v>
      </c>
      <c r="G1018" s="1">
        <f>学習データ!G1001*$B$20</f>
        <v>0</v>
      </c>
      <c r="H1018" s="1">
        <f>学習データ!H1001*$B$20</f>
        <v>0</v>
      </c>
      <c r="I1018" s="1">
        <f>学習データ!I1001*$B$20</f>
        <v>0</v>
      </c>
      <c r="J1018" s="1">
        <f>学習データ!J1001*$B$20</f>
        <v>0</v>
      </c>
      <c r="K1018" s="1">
        <f>学習データ!K1001*$B$20</f>
        <v>0</v>
      </c>
      <c r="L1018" s="1">
        <f>学習データ!L1001*$B$20</f>
        <v>0</v>
      </c>
      <c r="M1018" s="1">
        <f>学習データ!M1001*$B$20</f>
        <v>0</v>
      </c>
      <c r="N1018" s="1">
        <f>学習データ!N1001*$B$20</f>
        <v>6.2745098039215685E-2</v>
      </c>
      <c r="O1018" s="1">
        <f>学習データ!O1001*$B$20</f>
        <v>0.28235294117647058</v>
      </c>
      <c r="P1018" s="1">
        <f>学習データ!P1001*$B$20</f>
        <v>0.89411764705882346</v>
      </c>
      <c r="Q1018" s="1">
        <f>学習データ!Q1001*$B$20</f>
        <v>0.99215686274509807</v>
      </c>
      <c r="R1018" s="1">
        <f>学習データ!R1001*$B$20</f>
        <v>0.98431372549019602</v>
      </c>
      <c r="S1018" s="1">
        <f>学習データ!S1001*$B$20</f>
        <v>0.98431372549019602</v>
      </c>
      <c r="T1018" s="1">
        <f>学習データ!T1001*$B$20</f>
        <v>0.98431372549019602</v>
      </c>
      <c r="U1018" s="1">
        <f>学習データ!U1001*$B$20</f>
        <v>0.83137254901960778</v>
      </c>
      <c r="V1018" s="1">
        <f>学習データ!V1001*$B$20</f>
        <v>0.51372549019607838</v>
      </c>
      <c r="W1018" s="1">
        <f>学習データ!W1001*$B$20</f>
        <v>3.1372549019607843E-2</v>
      </c>
      <c r="X1018" s="1">
        <f>学習データ!X1001*$B$20</f>
        <v>0</v>
      </c>
      <c r="Y1018" s="1">
        <f>学習データ!Y1001*$B$20</f>
        <v>0</v>
      </c>
      <c r="Z1018" s="1">
        <f>学習データ!Z1001*$B$20</f>
        <v>0</v>
      </c>
      <c r="AA1018" s="1">
        <f>学習データ!AA1001*$B$20</f>
        <v>0</v>
      </c>
      <c r="AB1018" s="1">
        <f>学習データ!AB1001*$B$20</f>
        <v>0</v>
      </c>
      <c r="AC1018" s="1">
        <f>学習データ!AC1001*$B$20</f>
        <v>0</v>
      </c>
      <c r="AD1018" s="1">
        <f>学習データ!AD1001*$B$20</f>
        <v>0</v>
      </c>
      <c r="AE1018" s="20"/>
      <c r="AF1018" s="20"/>
      <c r="AG1018" s="20"/>
      <c r="AH1018" s="35"/>
      <c r="AI1018" s="29"/>
      <c r="AJ1018" s="8">
        <v>5</v>
      </c>
      <c r="AK1018" s="1">
        <f t="shared" ca="1" si="1359"/>
        <v>1.6788045291365097E-2</v>
      </c>
      <c r="AL1018" s="1">
        <f t="shared" ca="1" si="1359"/>
        <v>1.6788045291365097E-2</v>
      </c>
      <c r="AM1018" s="1">
        <f t="shared" ca="1" si="1359"/>
        <v>1.6788045291365097E-2</v>
      </c>
      <c r="AN1018" s="1">
        <f t="shared" ca="1" si="1359"/>
        <v>1.6788045291365097E-2</v>
      </c>
      <c r="AO1018" s="1">
        <f t="shared" ca="1" si="1359"/>
        <v>1.6788045291365097E-2</v>
      </c>
      <c r="AP1018" s="1">
        <f t="shared" ca="1" si="1359"/>
        <v>2.50344812799967E-2</v>
      </c>
      <c r="AQ1018" s="1">
        <f t="shared" ca="1" si="1359"/>
        <v>0.23513599705736013</v>
      </c>
      <c r="AR1018" s="1">
        <f t="shared" ca="1" si="1359"/>
        <v>0.32111578284232289</v>
      </c>
      <c r="AS1018" s="1">
        <f t="shared" ca="1" si="1359"/>
        <v>0.56171435397707958</v>
      </c>
      <c r="AT1018" s="1">
        <f t="shared" ca="1" si="1359"/>
        <v>0.74466671156220776</v>
      </c>
      <c r="AU1018" s="1">
        <f t="shared" ca="1" si="1359"/>
        <v>2.0714022263998245E-2</v>
      </c>
      <c r="AV1018" s="1">
        <f t="shared" ca="1" si="1359"/>
        <v>1.6788045291365097E-2</v>
      </c>
      <c r="AW1018" s="1">
        <f t="shared" ca="1" si="1359"/>
        <v>1.6788045291365097E-2</v>
      </c>
      <c r="AX1018" s="31"/>
      <c r="AY1018" s="8">
        <v>5</v>
      </c>
      <c r="AZ1018" s="1">
        <f t="shared" ca="1" si="1360"/>
        <v>0.36026230090474776</v>
      </c>
      <c r="BA1018" s="1">
        <f t="shared" ca="1" si="1360"/>
        <v>0.36026230090474776</v>
      </c>
      <c r="BB1018" s="1">
        <f t="shared" ca="1" si="1360"/>
        <v>0.36026230090474776</v>
      </c>
      <c r="BC1018" s="1">
        <f t="shared" ca="1" si="1360"/>
        <v>0.36273431941509687</v>
      </c>
      <c r="BD1018" s="1">
        <f t="shared" ca="1" si="1360"/>
        <v>0.48780731319646076</v>
      </c>
      <c r="BE1018" s="1">
        <f t="shared" ca="1" si="1360"/>
        <v>0.48102220155881953</v>
      </c>
      <c r="BF1018" s="1">
        <f t="shared" ca="1" si="1360"/>
        <v>0.42311930865342812</v>
      </c>
      <c r="BG1018" s="1">
        <f t="shared" ca="1" si="1360"/>
        <v>0.92993280510572762</v>
      </c>
      <c r="BH1018" s="1">
        <f t="shared" ca="1" si="1360"/>
        <v>0.98620208784314589</v>
      </c>
      <c r="BI1018" s="1">
        <f t="shared" ca="1" si="1360"/>
        <v>0.7928923193915538</v>
      </c>
      <c r="BJ1018" s="1">
        <f t="shared" ca="1" si="1360"/>
        <v>0.41844074094866979</v>
      </c>
      <c r="BK1018" s="1">
        <f t="shared" ca="1" si="1360"/>
        <v>0.36026230090474776</v>
      </c>
      <c r="BL1018" s="1">
        <f t="shared" ca="1" si="1360"/>
        <v>0.36026230090474776</v>
      </c>
      <c r="BM1018" s="31"/>
      <c r="BN1018" s="8">
        <v>5</v>
      </c>
      <c r="BO1018" s="1">
        <f t="shared" ca="1" si="1361"/>
        <v>0.45758674972675339</v>
      </c>
      <c r="BP1018" s="1">
        <f t="shared" ca="1" si="1361"/>
        <v>0.45758674972675339</v>
      </c>
      <c r="BQ1018" s="1">
        <f t="shared" ca="1" si="1361"/>
        <v>0.45758674972675339</v>
      </c>
      <c r="BR1018" s="1">
        <f t="shared" ca="1" si="1361"/>
        <v>0.4678975525878144</v>
      </c>
      <c r="BS1018" s="1">
        <f t="shared" ca="1" si="1361"/>
        <v>0.47157511904009097</v>
      </c>
      <c r="BT1018" s="1">
        <f t="shared" ca="1" si="1361"/>
        <v>0.50025212778005779</v>
      </c>
      <c r="BU1018" s="1">
        <f t="shared" ca="1" si="1361"/>
        <v>0.55384801059454747</v>
      </c>
      <c r="BV1018" s="1">
        <f t="shared" ca="1" si="1361"/>
        <v>0.75468326190334312</v>
      </c>
      <c r="BW1018" s="1">
        <f t="shared" ca="1" si="1361"/>
        <v>0.79966798296665831</v>
      </c>
      <c r="BX1018" s="1">
        <f t="shared" ca="1" si="1361"/>
        <v>0.71744280988363407</v>
      </c>
      <c r="BY1018" s="1">
        <f t="shared" ca="1" si="1361"/>
        <v>0.48882598510506592</v>
      </c>
      <c r="BZ1018" s="1">
        <f t="shared" ca="1" si="1361"/>
        <v>0.45758674972675339</v>
      </c>
      <c r="CA1018" s="1">
        <f t="shared" ca="1" si="1361"/>
        <v>0.45758674972675339</v>
      </c>
      <c r="CB1018" s="31"/>
      <c r="CC1018" s="71"/>
      <c r="CD1018" s="8">
        <v>5</v>
      </c>
      <c r="CE1018" s="1">
        <f t="shared" ca="1" si="1362"/>
        <v>0.29229148560538476</v>
      </c>
      <c r="CF1018" s="1">
        <f t="shared" ca="1" si="1363"/>
        <v>0.97114031115872224</v>
      </c>
      <c r="CG1018" s="1">
        <f t="shared" ca="1" si="1364"/>
        <v>0.91321805178046467</v>
      </c>
      <c r="CH1018" s="1">
        <f t="shared" ca="1" si="1365"/>
        <v>0.97415738773251037</v>
      </c>
      <c r="CI1018" s="1">
        <f t="shared" ca="1" si="1366"/>
        <v>0.98758014127573701</v>
      </c>
      <c r="CJ1018" s="1">
        <f t="shared" ca="1" si="1367"/>
        <v>0.73738113607948452</v>
      </c>
      <c r="CK1018" s="1">
        <f t="shared" ca="1" si="1368"/>
        <v>1.6788045291365097E-2</v>
      </c>
      <c r="CL1018" s="35"/>
      <c r="CM1018" s="29"/>
      <c r="CN1018" s="71"/>
      <c r="CO1018" s="8">
        <v>2</v>
      </c>
      <c r="CP1018" s="1">
        <f t="shared" ca="1" si="1371"/>
        <v>8.0172271937822039E-3</v>
      </c>
      <c r="CQ1018" s="1">
        <f t="shared" ca="1" si="1371"/>
        <v>0.15672249212490946</v>
      </c>
      <c r="CR1018" s="1">
        <f t="shared" ca="1" si="1371"/>
        <v>0.89910567646273021</v>
      </c>
      <c r="CS1018" s="1">
        <f t="shared" ca="1" si="1371"/>
        <v>0.81252985738014738</v>
      </c>
      <c r="CU1018" s="71"/>
      <c r="CV1018" s="8">
        <v>2</v>
      </c>
      <c r="CW1018" s="1">
        <f t="shared" ref="CW1018" ca="1" si="1374">MAX(CP1019:CQ1020)</f>
        <v>0.2374146432695167</v>
      </c>
      <c r="CX1018" s="1">
        <f t="shared" ref="CX1018" ca="1" si="1375">MAX(CR1019:CS1020)</f>
        <v>0.30426766591962778</v>
      </c>
      <c r="CZ1018" s="29"/>
      <c r="DA1018" s="8">
        <v>4</v>
      </c>
      <c r="DB1018" s="1"/>
      <c r="DC1018" s="20"/>
      <c r="DD1018" s="8">
        <v>4</v>
      </c>
      <c r="DE1018" s="1"/>
      <c r="DF1018" s="20"/>
      <c r="DG1018" s="20"/>
      <c r="DH1018" s="20"/>
      <c r="DI1018" s="25"/>
    </row>
    <row r="1019" spans="1:113" x14ac:dyDescent="0.2">
      <c r="A1019" s="73"/>
      <c r="B1019" s="24">
        <v>6</v>
      </c>
      <c r="C1019" s="1">
        <f>学習データ!C1002*$B$20</f>
        <v>0</v>
      </c>
      <c r="D1019" s="1">
        <f>学習データ!D1002*$B$20</f>
        <v>0</v>
      </c>
      <c r="E1019" s="1">
        <f>学習データ!E1002*$B$20</f>
        <v>0</v>
      </c>
      <c r="F1019" s="1">
        <f>学習データ!F1002*$B$20</f>
        <v>0</v>
      </c>
      <c r="G1019" s="1">
        <f>学習データ!G1002*$B$20</f>
        <v>0</v>
      </c>
      <c r="H1019" s="1">
        <f>学習データ!H1002*$B$20</f>
        <v>0</v>
      </c>
      <c r="I1019" s="1">
        <f>学習データ!I1002*$B$20</f>
        <v>0</v>
      </c>
      <c r="J1019" s="1">
        <f>学習データ!J1002*$B$20</f>
        <v>0</v>
      </c>
      <c r="K1019" s="1">
        <f>学習データ!K1002*$B$20</f>
        <v>0</v>
      </c>
      <c r="L1019" s="1">
        <f>学習データ!L1002*$B$20</f>
        <v>0</v>
      </c>
      <c r="M1019" s="1">
        <f>学習データ!M1002*$B$20</f>
        <v>6.2745098039215685E-2</v>
      </c>
      <c r="N1019" s="1">
        <f>学習データ!N1002*$B$20</f>
        <v>0.74117647058823533</v>
      </c>
      <c r="O1019" s="1">
        <f>学習データ!O1002*$B$20</f>
        <v>0.98431372549019602</v>
      </c>
      <c r="P1019" s="1">
        <f>学習データ!P1002*$B$20</f>
        <v>0.98431372549019602</v>
      </c>
      <c r="Q1019" s="1">
        <f>学習データ!Q1002*$B$20</f>
        <v>0.99215686274509807</v>
      </c>
      <c r="R1019" s="1">
        <f>学習データ!R1002*$B$20</f>
        <v>0.98431372549019602</v>
      </c>
      <c r="S1019" s="1">
        <f>学習データ!S1002*$B$20</f>
        <v>0.98431372549019602</v>
      </c>
      <c r="T1019" s="1">
        <f>学習データ!T1002*$B$20</f>
        <v>0.98431372549019602</v>
      </c>
      <c r="U1019" s="1">
        <f>学習データ!U1002*$B$20</f>
        <v>0.98431372549019602</v>
      </c>
      <c r="V1019" s="1">
        <f>学習データ!V1002*$B$20</f>
        <v>0.99215686274509807</v>
      </c>
      <c r="W1019" s="1">
        <f>学習データ!W1002*$B$20</f>
        <v>0.24313725490196078</v>
      </c>
      <c r="X1019" s="1">
        <f>学習データ!X1002*$B$20</f>
        <v>0</v>
      </c>
      <c r="Y1019" s="1">
        <f>学習データ!Y1002*$B$20</f>
        <v>0</v>
      </c>
      <c r="Z1019" s="1">
        <f>学習データ!Z1002*$B$20</f>
        <v>0</v>
      </c>
      <c r="AA1019" s="1">
        <f>学習データ!AA1002*$B$20</f>
        <v>0</v>
      </c>
      <c r="AB1019" s="1">
        <f>学習データ!AB1002*$B$20</f>
        <v>0</v>
      </c>
      <c r="AC1019" s="1">
        <f>学習データ!AC1002*$B$20</f>
        <v>0</v>
      </c>
      <c r="AD1019" s="1">
        <f>学習データ!AD1002*$B$20</f>
        <v>0</v>
      </c>
      <c r="AE1019" s="20"/>
      <c r="AF1019" s="20"/>
      <c r="AG1019" s="20"/>
      <c r="AH1019" s="35"/>
      <c r="AI1019" s="29"/>
      <c r="AJ1019" s="8">
        <v>6</v>
      </c>
      <c r="AK1019" s="1">
        <f t="shared" ca="1" si="1359"/>
        <v>1.6788045291365097E-2</v>
      </c>
      <c r="AL1019" s="1">
        <f t="shared" ca="1" si="1359"/>
        <v>2.028517471734801E-2</v>
      </c>
      <c r="AM1019" s="1">
        <f t="shared" ca="1" si="1359"/>
        <v>0.16197876415782392</v>
      </c>
      <c r="AN1019" s="1">
        <f t="shared" ca="1" si="1359"/>
        <v>0.17173933210627887</v>
      </c>
      <c r="AO1019" s="1">
        <f t="shared" ca="1" si="1359"/>
        <v>0.10810018360277383</v>
      </c>
      <c r="AP1019" s="1">
        <f t="shared" ca="1" si="1359"/>
        <v>6.5447307387454884E-2</v>
      </c>
      <c r="AQ1019" s="1">
        <f t="shared" ca="1" si="1359"/>
        <v>0.32127627286035182</v>
      </c>
      <c r="AR1019" s="1">
        <f t="shared" ca="1" si="1359"/>
        <v>8.1948117585317712E-2</v>
      </c>
      <c r="AS1019" s="1">
        <f t="shared" ca="1" si="1359"/>
        <v>0.64754767977194339</v>
      </c>
      <c r="AT1019" s="1">
        <f t="shared" ca="1" si="1359"/>
        <v>0.16989153433021684</v>
      </c>
      <c r="AU1019" s="1">
        <f t="shared" ca="1" si="1359"/>
        <v>2.0645183405639811E-2</v>
      </c>
      <c r="AV1019" s="1">
        <f t="shared" ca="1" si="1359"/>
        <v>1.6788045291365097E-2</v>
      </c>
      <c r="AW1019" s="1">
        <f t="shared" ca="1" si="1359"/>
        <v>1.6788045291365097E-2</v>
      </c>
      <c r="AX1019" s="31"/>
      <c r="AY1019" s="8">
        <v>6</v>
      </c>
      <c r="AZ1019" s="1">
        <f t="shared" ca="1" si="1360"/>
        <v>0.36026230090474776</v>
      </c>
      <c r="BA1019" s="1">
        <f t="shared" ca="1" si="1360"/>
        <v>0.36026230090474776</v>
      </c>
      <c r="BB1019" s="1">
        <f t="shared" ca="1" si="1360"/>
        <v>0.36475384924786608</v>
      </c>
      <c r="BC1019" s="1">
        <f t="shared" ca="1" si="1360"/>
        <v>0.41711539382157398</v>
      </c>
      <c r="BD1019" s="1">
        <f t="shared" ca="1" si="1360"/>
        <v>0.39375177362482511</v>
      </c>
      <c r="BE1019" s="1">
        <f t="shared" ca="1" si="1360"/>
        <v>0.41018603458135733</v>
      </c>
      <c r="BF1019" s="1">
        <f t="shared" ca="1" si="1360"/>
        <v>0.71659674982690635</v>
      </c>
      <c r="BG1019" s="1">
        <f t="shared" ca="1" si="1360"/>
        <v>0.97550763107071337</v>
      </c>
      <c r="BH1019" s="1">
        <f t="shared" ca="1" si="1360"/>
        <v>0.96027512916091684</v>
      </c>
      <c r="BI1019" s="1">
        <f t="shared" ca="1" si="1360"/>
        <v>0.73671350282185499</v>
      </c>
      <c r="BJ1019" s="1">
        <f t="shared" ca="1" si="1360"/>
        <v>0.37006101731047786</v>
      </c>
      <c r="BK1019" s="1">
        <f t="shared" ca="1" si="1360"/>
        <v>0.36026230090474776</v>
      </c>
      <c r="BL1019" s="1">
        <f t="shared" ca="1" si="1360"/>
        <v>0.36026230090474776</v>
      </c>
      <c r="BM1019" s="31"/>
      <c r="BN1019" s="8">
        <v>6</v>
      </c>
      <c r="BO1019" s="1">
        <f t="shared" ca="1" si="1361"/>
        <v>0.45758674972675339</v>
      </c>
      <c r="BP1019" s="1">
        <f t="shared" ca="1" si="1361"/>
        <v>0.46073032131027725</v>
      </c>
      <c r="BQ1019" s="1">
        <f t="shared" ca="1" si="1361"/>
        <v>0.50291609883300981</v>
      </c>
      <c r="BR1019" s="1">
        <f t="shared" ca="1" si="1361"/>
        <v>0.53638380555235965</v>
      </c>
      <c r="BS1019" s="1">
        <f t="shared" ca="1" si="1361"/>
        <v>0.53413372494012623</v>
      </c>
      <c r="BT1019" s="1">
        <f t="shared" ca="1" si="1361"/>
        <v>0.52277217809137611</v>
      </c>
      <c r="BU1019" s="1">
        <f t="shared" ca="1" si="1361"/>
        <v>0.65630851320709149</v>
      </c>
      <c r="BV1019" s="1">
        <f t="shared" ca="1" si="1361"/>
        <v>0.77621496085815567</v>
      </c>
      <c r="BW1019" s="1">
        <f t="shared" ca="1" si="1361"/>
        <v>0.76196008264406689</v>
      </c>
      <c r="BX1019" s="1">
        <f t="shared" ca="1" si="1361"/>
        <v>0.6574093102604518</v>
      </c>
      <c r="BY1019" s="1">
        <f t="shared" ca="1" si="1361"/>
        <v>0.46891735916261129</v>
      </c>
      <c r="BZ1019" s="1">
        <f t="shared" ca="1" si="1361"/>
        <v>0.45758674972675339</v>
      </c>
      <c r="CA1019" s="1">
        <f t="shared" ca="1" si="1361"/>
        <v>0.45758674972675339</v>
      </c>
      <c r="CB1019" s="31"/>
      <c r="CC1019" s="71"/>
      <c r="CD1019" s="8">
        <v>6</v>
      </c>
      <c r="CE1019" s="1">
        <f t="shared" ca="1" si="1362"/>
        <v>1.6788045291365097E-2</v>
      </c>
      <c r="CF1019" s="1">
        <f t="shared" ca="1" si="1363"/>
        <v>0.10561983993995183</v>
      </c>
      <c r="CG1019" s="1">
        <f t="shared" ca="1" si="1364"/>
        <v>0.10616413338947181</v>
      </c>
      <c r="CH1019" s="1">
        <f t="shared" ca="1" si="1365"/>
        <v>3.469946256783684E-2</v>
      </c>
      <c r="CI1019" s="1">
        <f t="shared" ca="1" si="1366"/>
        <v>5.4499620919178461E-2</v>
      </c>
      <c r="CJ1019" s="1">
        <f t="shared" ca="1" si="1367"/>
        <v>0.73686939761481929</v>
      </c>
      <c r="CK1019" s="1">
        <f t="shared" ca="1" si="1368"/>
        <v>1.6788045291365097E-2</v>
      </c>
      <c r="CL1019" s="35"/>
      <c r="CM1019" s="29"/>
      <c r="CN1019" s="71"/>
      <c r="CO1019" s="8">
        <v>3</v>
      </c>
      <c r="CP1019" s="1">
        <f t="shared" ca="1" si="1371"/>
        <v>8.2109729240978878E-4</v>
      </c>
      <c r="CQ1019" s="1">
        <f t="shared" ca="1" si="1371"/>
        <v>4.9770474253670721E-4</v>
      </c>
      <c r="CR1019" s="1">
        <f t="shared" ca="1" si="1371"/>
        <v>2.3471445032073098E-3</v>
      </c>
      <c r="CS1019" s="1">
        <f t="shared" ca="1" si="1371"/>
        <v>5.9881389426235325E-2</v>
      </c>
      <c r="CU1019" s="71">
        <v>2</v>
      </c>
      <c r="CV1019" s="8">
        <v>1</v>
      </c>
      <c r="CW1019" s="1">
        <f t="shared" ref="CW1019" ca="1" si="1376">MAX(CP1023:CQ1024)</f>
        <v>0.8799051723472614</v>
      </c>
      <c r="CX1019" s="1">
        <f t="shared" ref="CX1019" ca="1" si="1377">MAX(CR1023:CS1024)</f>
        <v>0.88322419917676964</v>
      </c>
      <c r="CZ1019" s="29"/>
      <c r="DA1019" s="8">
        <v>5</v>
      </c>
      <c r="DB1019" s="1">
        <f ca="1">1/(1+EXP(-SUMPRODUCT($DC$12:$DD$17,CW1017:CX1022)+$DE$12))</f>
        <v>0.41435659982767448</v>
      </c>
      <c r="DC1019" s="20"/>
      <c r="DD1019" s="8">
        <v>5</v>
      </c>
      <c r="DE1019" s="1">
        <f t="shared" ref="DE1019" ca="1" si="1378">(AG1036-DB1019)^2</f>
        <v>0.17169139182075158</v>
      </c>
      <c r="DF1019" s="20"/>
      <c r="DG1019" s="20"/>
      <c r="DH1019" s="20"/>
      <c r="DI1019" s="25"/>
    </row>
    <row r="1020" spans="1:113" x14ac:dyDescent="0.2">
      <c r="A1020" s="73"/>
      <c r="B1020" s="24">
        <v>7</v>
      </c>
      <c r="C1020" s="1">
        <f>学習データ!C1003*$B$20</f>
        <v>0</v>
      </c>
      <c r="D1020" s="1">
        <f>学習データ!D1003*$B$20</f>
        <v>0</v>
      </c>
      <c r="E1020" s="1">
        <f>学習データ!E1003*$B$20</f>
        <v>0</v>
      </c>
      <c r="F1020" s="1">
        <f>学習データ!F1003*$B$20</f>
        <v>0</v>
      </c>
      <c r="G1020" s="1">
        <f>学習データ!G1003*$B$20</f>
        <v>0</v>
      </c>
      <c r="H1020" s="1">
        <f>学習データ!H1003*$B$20</f>
        <v>0</v>
      </c>
      <c r="I1020" s="1">
        <f>学習データ!I1003*$B$20</f>
        <v>0</v>
      </c>
      <c r="J1020" s="1">
        <f>学習データ!J1003*$B$20</f>
        <v>0</v>
      </c>
      <c r="K1020" s="1">
        <f>学習データ!K1003*$B$20</f>
        <v>0</v>
      </c>
      <c r="L1020" s="1">
        <f>学習データ!L1003*$B$20</f>
        <v>0</v>
      </c>
      <c r="M1020" s="1">
        <f>学習データ!M1003*$B$20</f>
        <v>0.6705882352941176</v>
      </c>
      <c r="N1020" s="1">
        <f>学習データ!N1003*$B$20</f>
        <v>0.98431372549019602</v>
      </c>
      <c r="O1020" s="1">
        <f>学習データ!O1003*$B$20</f>
        <v>0.98431372549019602</v>
      </c>
      <c r="P1020" s="1">
        <f>学習データ!P1003*$B$20</f>
        <v>0.82745098039215681</v>
      </c>
      <c r="Q1020" s="1">
        <f>学習データ!Q1003*$B$20</f>
        <v>0.74117647058823533</v>
      </c>
      <c r="R1020" s="1">
        <f>学習データ!R1003*$B$20</f>
        <v>0.27058823529411763</v>
      </c>
      <c r="S1020" s="1">
        <f>学習データ!S1003*$B$20</f>
        <v>0.43137254901960786</v>
      </c>
      <c r="T1020" s="1">
        <f>学習データ!T1003*$B$20</f>
        <v>0.95686274509803915</v>
      </c>
      <c r="U1020" s="1">
        <f>学習データ!U1003*$B$20</f>
        <v>0.98431372549019602</v>
      </c>
      <c r="V1020" s="1">
        <f>学習データ!V1003*$B$20</f>
        <v>0.99215686274509807</v>
      </c>
      <c r="W1020" s="1">
        <f>学習データ!W1003*$B$20</f>
        <v>0.24313725490196078</v>
      </c>
      <c r="X1020" s="1">
        <f>学習データ!X1003*$B$20</f>
        <v>0</v>
      </c>
      <c r="Y1020" s="1">
        <f>学習データ!Y1003*$B$20</f>
        <v>0</v>
      </c>
      <c r="Z1020" s="1">
        <f>学習データ!Z1003*$B$20</f>
        <v>0</v>
      </c>
      <c r="AA1020" s="1">
        <f>学習データ!AA1003*$B$20</f>
        <v>0</v>
      </c>
      <c r="AB1020" s="1">
        <f>学習データ!AB1003*$B$20</f>
        <v>0</v>
      </c>
      <c r="AC1020" s="1">
        <f>学習データ!AC1003*$B$20</f>
        <v>0</v>
      </c>
      <c r="AD1020" s="1">
        <f>学習データ!AD1003*$B$20</f>
        <v>0</v>
      </c>
      <c r="AE1020" s="20"/>
      <c r="AF1020" s="20"/>
      <c r="AG1020" s="20"/>
      <c r="AH1020" s="35"/>
      <c r="AI1020" s="29"/>
      <c r="AJ1020" s="8">
        <v>7</v>
      </c>
      <c r="AK1020" s="1">
        <f t="shared" ca="1" si="1359"/>
        <v>1.6788045291365097E-2</v>
      </c>
      <c r="AL1020" s="1">
        <f t="shared" ca="1" si="1359"/>
        <v>0.25114263983538687</v>
      </c>
      <c r="AM1020" s="1">
        <f t="shared" ca="1" si="1359"/>
        <v>0.17937174047059132</v>
      </c>
      <c r="AN1020" s="1">
        <f t="shared" ca="1" si="1359"/>
        <v>0.5874678542122227</v>
      </c>
      <c r="AO1020" s="1">
        <f t="shared" ca="1" si="1359"/>
        <v>0.89479206921335619</v>
      </c>
      <c r="AP1020" s="1">
        <f t="shared" ca="1" si="1359"/>
        <v>0.80185674602938284</v>
      </c>
      <c r="AQ1020" s="1">
        <f t="shared" ca="1" si="1359"/>
        <v>0.40343324622743909</v>
      </c>
      <c r="AR1020" s="1">
        <f t="shared" ca="1" si="1359"/>
        <v>0.88969187471355338</v>
      </c>
      <c r="AS1020" s="1">
        <f t="shared" ca="1" si="1359"/>
        <v>0.70783056940379263</v>
      </c>
      <c r="AT1020" s="1">
        <f t="shared" ca="1" si="1359"/>
        <v>3.8533393878496004E-2</v>
      </c>
      <c r="AU1020" s="1">
        <f t="shared" ca="1" si="1359"/>
        <v>1.6788045291365097E-2</v>
      </c>
      <c r="AV1020" s="1">
        <f t="shared" ca="1" si="1359"/>
        <v>1.6788045291365097E-2</v>
      </c>
      <c r="AW1020" s="1">
        <f t="shared" ca="1" si="1359"/>
        <v>1.6788045291365097E-2</v>
      </c>
      <c r="AX1020" s="31"/>
      <c r="AY1020" s="8">
        <v>7</v>
      </c>
      <c r="AZ1020" s="1">
        <f t="shared" ca="1" si="1360"/>
        <v>0.36026230090474776</v>
      </c>
      <c r="BA1020" s="1">
        <f t="shared" ca="1" si="1360"/>
        <v>0.40560802821308733</v>
      </c>
      <c r="BB1020" s="1">
        <f t="shared" ca="1" si="1360"/>
        <v>0.82520586873355073</v>
      </c>
      <c r="BC1020" s="1">
        <f t="shared" ca="1" si="1360"/>
        <v>0.9398753962714077</v>
      </c>
      <c r="BD1020" s="1">
        <f t="shared" ca="1" si="1360"/>
        <v>0.94401812212515657</v>
      </c>
      <c r="BE1020" s="1">
        <f t="shared" ca="1" si="1360"/>
        <v>0.9079348836973703</v>
      </c>
      <c r="BF1020" s="1">
        <f t="shared" ca="1" si="1360"/>
        <v>0.96241991602180077</v>
      </c>
      <c r="BG1020" s="1">
        <f t="shared" ca="1" si="1360"/>
        <v>0.98711802972521867</v>
      </c>
      <c r="BH1020" s="1">
        <f t="shared" ca="1" si="1360"/>
        <v>0.91151105385713871</v>
      </c>
      <c r="BI1020" s="1">
        <f t="shared" ca="1" si="1360"/>
        <v>0.55420462730485032</v>
      </c>
      <c r="BJ1020" s="1">
        <f t="shared" ca="1" si="1360"/>
        <v>0.36026230090474776</v>
      </c>
      <c r="BK1020" s="1">
        <f t="shared" ca="1" si="1360"/>
        <v>0.36026230090474776</v>
      </c>
      <c r="BL1020" s="1">
        <f t="shared" ca="1" si="1360"/>
        <v>0.36026230090474776</v>
      </c>
      <c r="BM1020" s="31"/>
      <c r="BN1020" s="8">
        <v>7</v>
      </c>
      <c r="BO1020" s="1">
        <f t="shared" ca="1" si="1361"/>
        <v>0.45758674972675339</v>
      </c>
      <c r="BP1020" s="1">
        <f t="shared" ca="1" si="1361"/>
        <v>0.52386044072962112</v>
      </c>
      <c r="BQ1020" s="1">
        <f t="shared" ca="1" si="1361"/>
        <v>0.66493049816879435</v>
      </c>
      <c r="BR1020" s="1">
        <f t="shared" ca="1" si="1361"/>
        <v>0.75621511443412825</v>
      </c>
      <c r="BS1020" s="1">
        <f t="shared" ca="1" si="1361"/>
        <v>0.78885974595431996</v>
      </c>
      <c r="BT1020" s="1">
        <f t="shared" ca="1" si="1361"/>
        <v>0.76374997692512614</v>
      </c>
      <c r="BU1020" s="1">
        <f t="shared" ca="1" si="1361"/>
        <v>0.82383038311147661</v>
      </c>
      <c r="BV1020" s="1">
        <f t="shared" ca="1" si="1361"/>
        <v>0.83757750665161368</v>
      </c>
      <c r="BW1020" s="1">
        <f t="shared" ca="1" si="1361"/>
        <v>0.74562381447112591</v>
      </c>
      <c r="BX1020" s="1">
        <f t="shared" ca="1" si="1361"/>
        <v>0.56895569869717388</v>
      </c>
      <c r="BY1020" s="1">
        <f t="shared" ca="1" si="1361"/>
        <v>0.45758674972675339</v>
      </c>
      <c r="BZ1020" s="1">
        <f t="shared" ca="1" si="1361"/>
        <v>0.45758674972675339</v>
      </c>
      <c r="CA1020" s="1">
        <f t="shared" ca="1" si="1361"/>
        <v>0.45758674972675339</v>
      </c>
      <c r="CB1020" s="31"/>
      <c r="CC1020" s="71"/>
      <c r="CD1020" s="8">
        <v>7</v>
      </c>
      <c r="CE1020" s="1">
        <f t="shared" ca="1" si="1362"/>
        <v>1.6788045291365097E-2</v>
      </c>
      <c r="CF1020" s="1">
        <f t="shared" ca="1" si="1363"/>
        <v>1.6788045291365097E-2</v>
      </c>
      <c r="CG1020" s="1">
        <f t="shared" ca="1" si="1364"/>
        <v>1.6788045291365097E-2</v>
      </c>
      <c r="CH1020" s="1">
        <f t="shared" ca="1" si="1365"/>
        <v>1.6788045291365097E-2</v>
      </c>
      <c r="CI1020" s="1">
        <f t="shared" ca="1" si="1366"/>
        <v>1.6788045291365097E-2</v>
      </c>
      <c r="CJ1020" s="1">
        <f t="shared" ca="1" si="1367"/>
        <v>1.6788045291365097E-2</v>
      </c>
      <c r="CK1020" s="1">
        <f t="shared" ca="1" si="1368"/>
        <v>1.6788045291365097E-2</v>
      </c>
      <c r="CL1020" s="35"/>
      <c r="CM1020" s="29"/>
      <c r="CN1020" s="71"/>
      <c r="CO1020" s="8">
        <v>4</v>
      </c>
      <c r="CP1020" s="1">
        <f t="shared" ca="1" si="1371"/>
        <v>0.2203048375450451</v>
      </c>
      <c r="CQ1020" s="1">
        <f t="shared" ca="1" si="1371"/>
        <v>0.2374146432695167</v>
      </c>
      <c r="CR1020" s="1">
        <f t="shared" ca="1" si="1371"/>
        <v>0.26788400386153555</v>
      </c>
      <c r="CS1020" s="1">
        <f t="shared" ca="1" si="1371"/>
        <v>0.30426766591962778</v>
      </c>
      <c r="CU1020" s="71"/>
      <c r="CV1020" s="8">
        <v>2</v>
      </c>
      <c r="CW1020" s="1">
        <f t="shared" ref="CW1020" ca="1" si="1379">MAX(CP1025:CQ1026)</f>
        <v>0.7759119886525202</v>
      </c>
      <c r="CX1020" s="1">
        <f t="shared" ref="CX1020" ca="1" si="1380">MAX(CR1025:CS1026)</f>
        <v>0.86838906537797067</v>
      </c>
      <c r="CZ1020" s="29"/>
      <c r="DA1020" s="8">
        <v>6</v>
      </c>
      <c r="DB1020" s="1"/>
      <c r="DC1020" s="20"/>
      <c r="DD1020" s="8">
        <v>6</v>
      </c>
      <c r="DE1020" s="1"/>
      <c r="DF1020" s="20"/>
      <c r="DG1020" s="20"/>
      <c r="DH1020" s="20"/>
      <c r="DI1020" s="25"/>
    </row>
    <row r="1021" spans="1:113" x14ac:dyDescent="0.2">
      <c r="A1021" s="73"/>
      <c r="B1021" s="24">
        <v>8</v>
      </c>
      <c r="C1021" s="1">
        <f>学習データ!C1004*$B$20</f>
        <v>0</v>
      </c>
      <c r="D1021" s="1">
        <f>学習データ!D1004*$B$20</f>
        <v>0</v>
      </c>
      <c r="E1021" s="1">
        <f>学習データ!E1004*$B$20</f>
        <v>0</v>
      </c>
      <c r="F1021" s="1">
        <f>学習データ!F1004*$B$20</f>
        <v>0</v>
      </c>
      <c r="G1021" s="1">
        <f>学習データ!G1004*$B$20</f>
        <v>0</v>
      </c>
      <c r="H1021" s="1">
        <f>学習データ!H1004*$B$20</f>
        <v>0</v>
      </c>
      <c r="I1021" s="1">
        <f>学習データ!I1004*$B$20</f>
        <v>0</v>
      </c>
      <c r="J1021" s="1">
        <f>学習データ!J1004*$B$20</f>
        <v>0</v>
      </c>
      <c r="K1021" s="1">
        <f>学習データ!K1004*$B$20</f>
        <v>0</v>
      </c>
      <c r="L1021" s="1">
        <f>学習データ!L1004*$B$20</f>
        <v>0</v>
      </c>
      <c r="M1021" s="1">
        <f>学習データ!M1004*$B$20</f>
        <v>0.74509803921568629</v>
      </c>
      <c r="N1021" s="1">
        <f>学習データ!N1004*$B$20</f>
        <v>0.98431372549019602</v>
      </c>
      <c r="O1021" s="1">
        <f>学習データ!O1004*$B$20</f>
        <v>0.82745098039215681</v>
      </c>
      <c r="P1021" s="1">
        <f>学習データ!P1004*$B$20</f>
        <v>0.13725490196078433</v>
      </c>
      <c r="Q1021" s="1">
        <f>学習データ!Q1004*$B$20</f>
        <v>0</v>
      </c>
      <c r="R1021" s="1">
        <f>学習データ!R1004*$B$20</f>
        <v>0</v>
      </c>
      <c r="S1021" s="1">
        <f>学習データ!S1004*$B$20</f>
        <v>0</v>
      </c>
      <c r="T1021" s="1">
        <f>学習データ!T1004*$B$20</f>
        <v>0.8666666666666667</v>
      </c>
      <c r="U1021" s="1">
        <f>学習データ!U1004*$B$20</f>
        <v>0.98431372549019602</v>
      </c>
      <c r="V1021" s="1">
        <f>学習データ!V1004*$B$20</f>
        <v>0.99215686274509807</v>
      </c>
      <c r="W1021" s="1">
        <f>学習データ!W1004*$B$20</f>
        <v>0.24313725490196078</v>
      </c>
      <c r="X1021" s="1">
        <f>学習データ!X1004*$B$20</f>
        <v>0</v>
      </c>
      <c r="Y1021" s="1">
        <f>学習データ!Y1004*$B$20</f>
        <v>0</v>
      </c>
      <c r="Z1021" s="1">
        <f>学習データ!Z1004*$B$20</f>
        <v>0</v>
      </c>
      <c r="AA1021" s="1">
        <f>学習データ!AA1004*$B$20</f>
        <v>0</v>
      </c>
      <c r="AB1021" s="1">
        <f>学習データ!AB1004*$B$20</f>
        <v>0</v>
      </c>
      <c r="AC1021" s="1">
        <f>学習データ!AC1004*$B$20</f>
        <v>0</v>
      </c>
      <c r="AD1021" s="1">
        <f>学習データ!AD1004*$B$20</f>
        <v>0</v>
      </c>
      <c r="AE1021" s="20"/>
      <c r="AF1021" s="20"/>
      <c r="AG1021" s="20"/>
      <c r="AH1021" s="35"/>
      <c r="AI1021" s="29"/>
      <c r="AJ1021" s="8">
        <v>8</v>
      </c>
      <c r="AK1021" s="1">
        <f t="shared" ca="1" si="1359"/>
        <v>3.398669475067264E-2</v>
      </c>
      <c r="AL1021" s="1">
        <f t="shared" ca="1" si="1359"/>
        <v>0.31762921353907175</v>
      </c>
      <c r="AM1021" s="1">
        <f t="shared" ca="1" si="1359"/>
        <v>0.5928132032241874</v>
      </c>
      <c r="AN1021" s="1">
        <f t="shared" ca="1" si="1359"/>
        <v>0.964608815199689</v>
      </c>
      <c r="AO1021" s="1">
        <f t="shared" ca="1" si="1359"/>
        <v>0.96896750803765885</v>
      </c>
      <c r="AP1021" s="1">
        <f t="shared" ca="1" si="1359"/>
        <v>0.97910975618144258</v>
      </c>
      <c r="AQ1021" s="1">
        <f t="shared" ca="1" si="1359"/>
        <v>0.98259576296684947</v>
      </c>
      <c r="AR1021" s="1">
        <f t="shared" ca="1" si="1359"/>
        <v>0.98044304213798406</v>
      </c>
      <c r="AS1021" s="1">
        <f t="shared" ca="1" si="1359"/>
        <v>0.98373714578863147</v>
      </c>
      <c r="AT1021" s="1">
        <f t="shared" ca="1" si="1359"/>
        <v>2.8498180300265481E-2</v>
      </c>
      <c r="AU1021" s="1">
        <f t="shared" ca="1" si="1359"/>
        <v>1.6788045291365097E-2</v>
      </c>
      <c r="AV1021" s="1">
        <f t="shared" ca="1" si="1359"/>
        <v>1.6788045291365097E-2</v>
      </c>
      <c r="AW1021" s="1">
        <f t="shared" ca="1" si="1359"/>
        <v>1.6788045291365097E-2</v>
      </c>
      <c r="AX1021" s="31"/>
      <c r="AY1021" s="8">
        <v>8</v>
      </c>
      <c r="AZ1021" s="1">
        <f t="shared" ca="1" si="1360"/>
        <v>0.36026230090474776</v>
      </c>
      <c r="BA1021" s="1">
        <f t="shared" ca="1" si="1360"/>
        <v>0.69765705137825895</v>
      </c>
      <c r="BB1021" s="1">
        <f t="shared" ca="1" si="1360"/>
        <v>0.94251411595905632</v>
      </c>
      <c r="BC1021" s="1">
        <f t="shared" ca="1" si="1360"/>
        <v>0.93472727770029496</v>
      </c>
      <c r="BD1021" s="1">
        <f t="shared" ca="1" si="1360"/>
        <v>0.97101635365434713</v>
      </c>
      <c r="BE1021" s="1">
        <f t="shared" ca="1" si="1360"/>
        <v>0.9905092318736598</v>
      </c>
      <c r="BF1021" s="1">
        <f t="shared" ca="1" si="1360"/>
        <v>0.99330527675581803</v>
      </c>
      <c r="BG1021" s="1">
        <f t="shared" ca="1" si="1360"/>
        <v>0.99584683530220086</v>
      </c>
      <c r="BH1021" s="1">
        <f t="shared" ca="1" si="1360"/>
        <v>0.95426371407077581</v>
      </c>
      <c r="BI1021" s="1">
        <f t="shared" ca="1" si="1360"/>
        <v>0.58016583042567704</v>
      </c>
      <c r="BJ1021" s="1">
        <f t="shared" ca="1" si="1360"/>
        <v>0.37071714013569784</v>
      </c>
      <c r="BK1021" s="1">
        <f t="shared" ca="1" si="1360"/>
        <v>0.36026230090474776</v>
      </c>
      <c r="BL1021" s="1">
        <f t="shared" ca="1" si="1360"/>
        <v>0.36026230090474776</v>
      </c>
      <c r="BM1021" s="31"/>
      <c r="BN1021" s="8">
        <v>8</v>
      </c>
      <c r="BO1021" s="1">
        <f t="shared" ca="1" si="1361"/>
        <v>0.46939052031350342</v>
      </c>
      <c r="BP1021" s="1">
        <f t="shared" ca="1" si="1361"/>
        <v>0.64267032614939534</v>
      </c>
      <c r="BQ1021" s="1">
        <f t="shared" ca="1" si="1361"/>
        <v>0.76486055904971983</v>
      </c>
      <c r="BR1021" s="1">
        <f t="shared" ca="1" si="1361"/>
        <v>0.82436626013349479</v>
      </c>
      <c r="BS1021" s="1">
        <f t="shared" ca="1" si="1361"/>
        <v>0.85658312801169667</v>
      </c>
      <c r="BT1021" s="1">
        <f t="shared" ca="1" si="1361"/>
        <v>0.88712193244264714</v>
      </c>
      <c r="BU1021" s="1">
        <f t="shared" ca="1" si="1361"/>
        <v>0.89926104494220527</v>
      </c>
      <c r="BV1021" s="1">
        <f t="shared" ca="1" si="1361"/>
        <v>0.89416074340103802</v>
      </c>
      <c r="BW1021" s="1">
        <f t="shared" ca="1" si="1361"/>
        <v>0.82614473063872296</v>
      </c>
      <c r="BX1021" s="1">
        <f t="shared" ca="1" si="1361"/>
        <v>0.59923334777238024</v>
      </c>
      <c r="BY1021" s="1">
        <f t="shared" ca="1" si="1361"/>
        <v>0.47869784622120237</v>
      </c>
      <c r="BZ1021" s="1">
        <f t="shared" ca="1" si="1361"/>
        <v>0.45836246681013082</v>
      </c>
      <c r="CA1021" s="1">
        <f t="shared" ca="1" si="1361"/>
        <v>0.45758674972675339</v>
      </c>
      <c r="CB1021" s="31"/>
      <c r="CC1021" s="32"/>
      <c r="CD1021" s="44"/>
      <c r="CE1021" s="44"/>
      <c r="CF1021" s="44"/>
      <c r="CG1021" s="44"/>
      <c r="CH1021" s="44"/>
      <c r="CI1021" s="44"/>
      <c r="CJ1021" s="44"/>
      <c r="CK1021" s="44"/>
      <c r="CL1021" s="35"/>
      <c r="CM1021" s="29"/>
      <c r="CN1021" s="32"/>
      <c r="CT1021" s="31"/>
      <c r="CU1021" s="71">
        <v>3</v>
      </c>
      <c r="CV1021" s="8">
        <v>1</v>
      </c>
      <c r="CW1021" s="1">
        <f t="shared" ref="CW1021" ca="1" si="1381">MAX(CP1029:CQ1030)</f>
        <v>0.76813453181179137</v>
      </c>
      <c r="CX1021" s="1">
        <f t="shared" ref="CX1021" ca="1" si="1382">MAX(CR1029:CS1030)</f>
        <v>0.76300868519084697</v>
      </c>
      <c r="CY1021" s="31"/>
      <c r="CZ1021" s="29"/>
      <c r="DA1021" s="8">
        <v>7</v>
      </c>
      <c r="DB1021" s="1"/>
      <c r="DC1021" s="20"/>
      <c r="DD1021" s="8">
        <v>7</v>
      </c>
      <c r="DE1021" s="1"/>
      <c r="DF1021" s="20"/>
      <c r="DG1021" s="20"/>
      <c r="DH1021" s="20"/>
      <c r="DI1021" s="25"/>
    </row>
    <row r="1022" spans="1:113" x14ac:dyDescent="0.2">
      <c r="A1022" s="73"/>
      <c r="B1022" s="24">
        <v>9</v>
      </c>
      <c r="C1022" s="1">
        <f>学習データ!C1005*$B$20</f>
        <v>0</v>
      </c>
      <c r="D1022" s="1">
        <f>学習データ!D1005*$B$20</f>
        <v>0</v>
      </c>
      <c r="E1022" s="1">
        <f>学習データ!E1005*$B$20</f>
        <v>0</v>
      </c>
      <c r="F1022" s="1">
        <f>学習データ!F1005*$B$20</f>
        <v>0</v>
      </c>
      <c r="G1022" s="1">
        <f>学習データ!G1005*$B$20</f>
        <v>0</v>
      </c>
      <c r="H1022" s="1">
        <f>学習データ!H1005*$B$20</f>
        <v>0</v>
      </c>
      <c r="I1022" s="1">
        <f>学習データ!I1005*$B$20</f>
        <v>0</v>
      </c>
      <c r="J1022" s="1">
        <f>学習データ!J1005*$B$20</f>
        <v>0</v>
      </c>
      <c r="K1022" s="1">
        <f>学習データ!K1005*$B$20</f>
        <v>0</v>
      </c>
      <c r="L1022" s="1">
        <f>学習データ!L1005*$B$20</f>
        <v>0</v>
      </c>
      <c r="M1022" s="1">
        <f>学習データ!M1005*$B$20</f>
        <v>0.47058823529411764</v>
      </c>
      <c r="N1022" s="1">
        <f>学習データ!N1005*$B$20</f>
        <v>0.61960784313725492</v>
      </c>
      <c r="O1022" s="1">
        <f>学習データ!O1005*$B$20</f>
        <v>0.46666666666666667</v>
      </c>
      <c r="P1022" s="1">
        <f>学習データ!P1005*$B$20</f>
        <v>0</v>
      </c>
      <c r="Q1022" s="1">
        <f>学習データ!Q1005*$B$20</f>
        <v>0</v>
      </c>
      <c r="R1022" s="1">
        <f>学習データ!R1005*$B$20</f>
        <v>0</v>
      </c>
      <c r="S1022" s="1">
        <f>学習データ!S1005*$B$20</f>
        <v>0</v>
      </c>
      <c r="T1022" s="1">
        <f>学習データ!T1005*$B$20</f>
        <v>0.87450980392156863</v>
      </c>
      <c r="U1022" s="1">
        <f>学習データ!U1005*$B$20</f>
        <v>0.99215686274509807</v>
      </c>
      <c r="V1022" s="1">
        <f>学習データ!V1005*$B$20</f>
        <v>1</v>
      </c>
      <c r="W1022" s="1">
        <f>学習データ!W1005*$B$20</f>
        <v>0.24705882352941178</v>
      </c>
      <c r="X1022" s="1">
        <f>学習データ!X1005*$B$20</f>
        <v>0</v>
      </c>
      <c r="Y1022" s="1">
        <f>学習データ!Y1005*$B$20</f>
        <v>0</v>
      </c>
      <c r="Z1022" s="1">
        <f>学習データ!Z1005*$B$20</f>
        <v>0</v>
      </c>
      <c r="AA1022" s="1">
        <f>学習データ!AA1005*$B$20</f>
        <v>0</v>
      </c>
      <c r="AB1022" s="1">
        <f>学習データ!AB1005*$B$20</f>
        <v>0</v>
      </c>
      <c r="AC1022" s="1">
        <f>学習データ!AC1005*$B$20</f>
        <v>0</v>
      </c>
      <c r="AD1022" s="1">
        <f>学習データ!AD1005*$B$20</f>
        <v>0</v>
      </c>
      <c r="AE1022" s="20"/>
      <c r="AF1022" s="20"/>
      <c r="AG1022" s="20"/>
      <c r="AH1022" s="35"/>
      <c r="AI1022" s="29"/>
      <c r="AJ1022" s="8">
        <v>9</v>
      </c>
      <c r="AK1022" s="1">
        <f t="shared" ca="1" si="1359"/>
        <v>1.6788045291365097E-2</v>
      </c>
      <c r="AL1022" s="1">
        <f t="shared" ca="1" si="1359"/>
        <v>0.29229148560538476</v>
      </c>
      <c r="AM1022" s="1">
        <f t="shared" ca="1" si="1359"/>
        <v>0.94847696026991923</v>
      </c>
      <c r="AN1022" s="1">
        <f t="shared" ca="1" si="1359"/>
        <v>0.97114031115872224</v>
      </c>
      <c r="AO1022" s="1">
        <f t="shared" ca="1" si="1359"/>
        <v>0.91321805178046467</v>
      </c>
      <c r="AP1022" s="1">
        <f t="shared" ca="1" si="1359"/>
        <v>0.56243753913159289</v>
      </c>
      <c r="AQ1022" s="1">
        <f t="shared" ca="1" si="1359"/>
        <v>0.74568886256624745</v>
      </c>
      <c r="AR1022" s="1">
        <f t="shared" ca="1" si="1359"/>
        <v>0.97415738773251037</v>
      </c>
      <c r="AS1022" s="1">
        <f t="shared" ca="1" si="1359"/>
        <v>0.98758014127573701</v>
      </c>
      <c r="AT1022" s="1">
        <f t="shared" ca="1" si="1359"/>
        <v>0.96970154501843286</v>
      </c>
      <c r="AU1022" s="1">
        <f t="shared" ca="1" si="1359"/>
        <v>5.1284317118718892E-2</v>
      </c>
      <c r="AV1022" s="1">
        <f t="shared" ca="1" si="1359"/>
        <v>1.6788045291365097E-2</v>
      </c>
      <c r="AW1022" s="1">
        <f t="shared" ca="1" si="1359"/>
        <v>1.6788045291365097E-2</v>
      </c>
      <c r="AX1022" s="31"/>
      <c r="AY1022" s="8">
        <v>9</v>
      </c>
      <c r="AZ1022" s="1">
        <f t="shared" ca="1" si="1360"/>
        <v>0.36304186277835004</v>
      </c>
      <c r="BA1022" s="1">
        <f t="shared" ca="1" si="1360"/>
        <v>0.82982508242411424</v>
      </c>
      <c r="BB1022" s="1">
        <f t="shared" ca="1" si="1360"/>
        <v>0.98268518711929986</v>
      </c>
      <c r="BC1022" s="1">
        <f t="shared" ca="1" si="1360"/>
        <v>0.99283305383976028</v>
      </c>
      <c r="BD1022" s="1">
        <f t="shared" ca="1" si="1360"/>
        <v>0.98785663937607082</v>
      </c>
      <c r="BE1022" s="1">
        <f t="shared" ca="1" si="1360"/>
        <v>0.99070595357203028</v>
      </c>
      <c r="BF1022" s="1">
        <f t="shared" ca="1" si="1360"/>
        <v>0.98938355119411903</v>
      </c>
      <c r="BG1022" s="1">
        <f t="shared" ca="1" si="1360"/>
        <v>0.99208026139154881</v>
      </c>
      <c r="BH1022" s="1">
        <f t="shared" ca="1" si="1360"/>
        <v>0.99063439064593395</v>
      </c>
      <c r="BI1022" s="1">
        <f t="shared" ca="1" si="1360"/>
        <v>0.96242640054026929</v>
      </c>
      <c r="BJ1022" s="1">
        <f t="shared" ca="1" si="1360"/>
        <v>0.69669566914078229</v>
      </c>
      <c r="BK1022" s="1">
        <f t="shared" ca="1" si="1360"/>
        <v>0.38963823162891703</v>
      </c>
      <c r="BL1022" s="1">
        <f t="shared" ca="1" si="1360"/>
        <v>0.36026230090474776</v>
      </c>
      <c r="BM1022" s="31"/>
      <c r="BN1022" s="8">
        <v>9</v>
      </c>
      <c r="BO1022" s="1">
        <f t="shared" ca="1" si="1361"/>
        <v>0.46640856322835855</v>
      </c>
      <c r="BP1022" s="1">
        <f t="shared" ca="1" si="1361"/>
        <v>0.69321802557939971</v>
      </c>
      <c r="BQ1022" s="1">
        <f t="shared" ca="1" si="1361"/>
        <v>0.81752648742613077</v>
      </c>
      <c r="BR1022" s="1">
        <f t="shared" ca="1" si="1361"/>
        <v>0.88829734304646946</v>
      </c>
      <c r="BS1022" s="1">
        <f t="shared" ca="1" si="1361"/>
        <v>0.87277985237301225</v>
      </c>
      <c r="BT1022" s="1">
        <f t="shared" ca="1" si="1361"/>
        <v>0.86510270281775314</v>
      </c>
      <c r="BU1022" s="1">
        <f t="shared" ca="1" si="1361"/>
        <v>0.86007175913848655</v>
      </c>
      <c r="BV1022" s="1">
        <f t="shared" ca="1" si="1361"/>
        <v>0.87345165586297835</v>
      </c>
      <c r="BW1022" s="1">
        <f t="shared" ca="1" si="1361"/>
        <v>0.88429237549996764</v>
      </c>
      <c r="BX1022" s="1">
        <f t="shared" ca="1" si="1361"/>
        <v>0.81844397038256167</v>
      </c>
      <c r="BY1022" s="1">
        <f t="shared" ca="1" si="1361"/>
        <v>0.63271587400415896</v>
      </c>
      <c r="BZ1022" s="1">
        <f t="shared" ca="1" si="1361"/>
        <v>0.49219899936120493</v>
      </c>
      <c r="CA1022" s="1">
        <f t="shared" ca="1" si="1361"/>
        <v>0.45758674972675339</v>
      </c>
      <c r="CB1022" s="31"/>
      <c r="CC1022" s="31"/>
      <c r="CD1022" s="20" t="s">
        <v>27</v>
      </c>
      <c r="CE1022" s="20"/>
      <c r="CF1022" s="20"/>
      <c r="CG1022" s="20"/>
      <c r="CH1022" s="20"/>
      <c r="CI1022" s="20"/>
      <c r="CJ1022" s="20"/>
      <c r="CK1022" s="20"/>
      <c r="CL1022" s="35"/>
      <c r="CM1022" s="29"/>
      <c r="CN1022" s="71">
        <v>2</v>
      </c>
      <c r="CO1022" s="8">
        <v>0</v>
      </c>
      <c r="CP1022" s="8">
        <v>1</v>
      </c>
      <c r="CQ1022" s="8">
        <v>2</v>
      </c>
      <c r="CR1022" s="8">
        <v>3</v>
      </c>
      <c r="CS1022" s="8">
        <v>4</v>
      </c>
      <c r="CT1022" s="31"/>
      <c r="CU1022" s="71"/>
      <c r="CV1022" s="8">
        <v>2</v>
      </c>
      <c r="CW1022" s="1">
        <f t="shared" ref="CW1022" ca="1" si="1383">MAX(CP1031:CQ1032)</f>
        <v>0.7198707162213982</v>
      </c>
      <c r="CX1022" s="1">
        <f t="shared" ref="CX1022" ca="1" si="1384">MAX(CR1031:CS1032)</f>
        <v>0.72853116926785366</v>
      </c>
      <c r="CY1022" s="31"/>
      <c r="CZ1022" s="29"/>
      <c r="DA1022" s="8">
        <v>8</v>
      </c>
      <c r="DB1022" s="1"/>
      <c r="DC1022" s="20"/>
      <c r="DD1022" s="8">
        <v>8</v>
      </c>
      <c r="DE1022" s="1"/>
      <c r="DF1022" s="20"/>
      <c r="DG1022" s="20"/>
      <c r="DH1022" s="20"/>
      <c r="DI1022" s="25"/>
    </row>
    <row r="1023" spans="1:113" x14ac:dyDescent="0.2">
      <c r="A1023" s="73"/>
      <c r="B1023" s="24">
        <v>10</v>
      </c>
      <c r="C1023" s="1">
        <f>学習データ!C1006*$B$20</f>
        <v>0</v>
      </c>
      <c r="D1023" s="1">
        <f>学習データ!D1006*$B$20</f>
        <v>0</v>
      </c>
      <c r="E1023" s="1">
        <f>学習データ!E1006*$B$20</f>
        <v>0</v>
      </c>
      <c r="F1023" s="1">
        <f>学習データ!F1006*$B$20</f>
        <v>0</v>
      </c>
      <c r="G1023" s="1">
        <f>学習データ!G1006*$B$20</f>
        <v>0</v>
      </c>
      <c r="H1023" s="1">
        <f>学習データ!H1006*$B$20</f>
        <v>0</v>
      </c>
      <c r="I1023" s="1">
        <f>学習データ!I1006*$B$20</f>
        <v>0</v>
      </c>
      <c r="J1023" s="1">
        <f>学習データ!J1006*$B$20</f>
        <v>0</v>
      </c>
      <c r="K1023" s="1">
        <f>学習データ!K1006*$B$20</f>
        <v>0</v>
      </c>
      <c r="L1023" s="1">
        <f>学習データ!L1006*$B$20</f>
        <v>0</v>
      </c>
      <c r="M1023" s="1">
        <f>学習データ!M1006*$B$20</f>
        <v>0</v>
      </c>
      <c r="N1023" s="1">
        <f>学習データ!N1006*$B$20</f>
        <v>0</v>
      </c>
      <c r="O1023" s="1">
        <f>学習データ!O1006*$B$20</f>
        <v>0</v>
      </c>
      <c r="P1023" s="1">
        <f>学習データ!P1006*$B$20</f>
        <v>0</v>
      </c>
      <c r="Q1023" s="1">
        <f>学習データ!Q1006*$B$20</f>
        <v>0</v>
      </c>
      <c r="R1023" s="1">
        <f>学習データ!R1006*$B$20</f>
        <v>0</v>
      </c>
      <c r="S1023" s="1">
        <f>学習データ!S1006*$B$20</f>
        <v>0.37647058823529411</v>
      </c>
      <c r="T1023" s="1">
        <f>学習データ!T1006*$B$20</f>
        <v>0.95686274509803915</v>
      </c>
      <c r="U1023" s="1">
        <f>学習データ!U1006*$B$20</f>
        <v>0.98431372549019602</v>
      </c>
      <c r="V1023" s="1">
        <f>学習データ!V1006*$B$20</f>
        <v>0.99215686274509807</v>
      </c>
      <c r="W1023" s="1">
        <f>学習データ!W1006*$B$20</f>
        <v>0.24313725490196078</v>
      </c>
      <c r="X1023" s="1">
        <f>学習データ!X1006*$B$20</f>
        <v>0</v>
      </c>
      <c r="Y1023" s="1">
        <f>学習データ!Y1006*$B$20</f>
        <v>0</v>
      </c>
      <c r="Z1023" s="1">
        <f>学習データ!Z1006*$B$20</f>
        <v>0</v>
      </c>
      <c r="AA1023" s="1">
        <f>学習データ!AA1006*$B$20</f>
        <v>0</v>
      </c>
      <c r="AB1023" s="1">
        <f>学習データ!AB1006*$B$20</f>
        <v>0</v>
      </c>
      <c r="AC1023" s="1">
        <f>学習データ!AC1006*$B$20</f>
        <v>0</v>
      </c>
      <c r="AD1023" s="1">
        <f>学習データ!AD1006*$B$20</f>
        <v>0</v>
      </c>
      <c r="AE1023" s="20"/>
      <c r="AF1023" s="20"/>
      <c r="AG1023" s="20"/>
      <c r="AH1023" s="35"/>
      <c r="AI1023" s="29"/>
      <c r="AJ1023" s="8">
        <v>10</v>
      </c>
      <c r="AK1023" s="1">
        <f t="shared" ca="1" si="1359"/>
        <v>1.6788045291365097E-2</v>
      </c>
      <c r="AL1023" s="1">
        <f t="shared" ca="1" si="1359"/>
        <v>1.6813237078403272E-2</v>
      </c>
      <c r="AM1023" s="1">
        <f t="shared" ca="1" si="1359"/>
        <v>0.18811141259183395</v>
      </c>
      <c r="AN1023" s="1">
        <f t="shared" ca="1" si="1359"/>
        <v>0.75186783129295898</v>
      </c>
      <c r="AO1023" s="1">
        <f t="shared" ca="1" si="1359"/>
        <v>0.70716969949584074</v>
      </c>
      <c r="AP1023" s="1">
        <f t="shared" ca="1" si="1359"/>
        <v>0.73818600818312563</v>
      </c>
      <c r="AQ1023" s="1">
        <f t="shared" ca="1" si="1359"/>
        <v>0.20467766868193524</v>
      </c>
      <c r="AR1023" s="1">
        <f t="shared" ca="1" si="1359"/>
        <v>5.4843925964931747E-2</v>
      </c>
      <c r="AS1023" s="1">
        <f t="shared" ca="1" si="1359"/>
        <v>0.39869465446123703</v>
      </c>
      <c r="AT1023" s="1">
        <f t="shared" ca="1" si="1359"/>
        <v>0.98035174048748941</v>
      </c>
      <c r="AU1023" s="1">
        <f t="shared" ca="1" si="1359"/>
        <v>0.73738113607948452</v>
      </c>
      <c r="AV1023" s="1">
        <f t="shared" ca="1" si="1359"/>
        <v>5.1645383755218294E-2</v>
      </c>
      <c r="AW1023" s="1">
        <f t="shared" ca="1" si="1359"/>
        <v>1.6788045291365097E-2</v>
      </c>
      <c r="AX1023" s="31"/>
      <c r="AY1023" s="8">
        <v>10</v>
      </c>
      <c r="AZ1023" s="1">
        <f t="shared" ca="1" si="1360"/>
        <v>0.36149739344709453</v>
      </c>
      <c r="BA1023" s="1">
        <f t="shared" ca="1" si="1360"/>
        <v>0.67841265272820372</v>
      </c>
      <c r="BB1023" s="1">
        <f t="shared" ca="1" si="1360"/>
        <v>0.96484317818424048</v>
      </c>
      <c r="BC1023" s="1">
        <f t="shared" ca="1" si="1360"/>
        <v>0.99082294845988839</v>
      </c>
      <c r="BD1023" s="1">
        <f t="shared" ca="1" si="1360"/>
        <v>0.98570037588813164</v>
      </c>
      <c r="BE1023" s="1">
        <f t="shared" ca="1" si="1360"/>
        <v>0.93815528200254694</v>
      </c>
      <c r="BF1023" s="1">
        <f t="shared" ca="1" si="1360"/>
        <v>0.86642045216020169</v>
      </c>
      <c r="BG1023" s="1">
        <f t="shared" ca="1" si="1360"/>
        <v>0.84372266035912347</v>
      </c>
      <c r="BH1023" s="1">
        <f t="shared" ca="1" si="1360"/>
        <v>0.96323355685692602</v>
      </c>
      <c r="BI1023" s="1">
        <f t="shared" ca="1" si="1360"/>
        <v>0.99233591268350074</v>
      </c>
      <c r="BJ1023" s="1">
        <f t="shared" ca="1" si="1360"/>
        <v>0.94649283967696118</v>
      </c>
      <c r="BK1023" s="1">
        <f t="shared" ca="1" si="1360"/>
        <v>0.57294928298768499</v>
      </c>
      <c r="BL1023" s="1">
        <f t="shared" ca="1" si="1360"/>
        <v>0.36026230090474776</v>
      </c>
      <c r="BM1023" s="31"/>
      <c r="BN1023" s="8">
        <v>10</v>
      </c>
      <c r="BO1023" s="1">
        <f t="shared" ca="1" si="1361"/>
        <v>0.46273816763168468</v>
      </c>
      <c r="BP1023" s="1">
        <f t="shared" ca="1" si="1361"/>
        <v>0.58887271819617826</v>
      </c>
      <c r="BQ1023" s="1">
        <f t="shared" ca="1" si="1361"/>
        <v>0.7432663561408327</v>
      </c>
      <c r="BR1023" s="1">
        <f t="shared" ca="1" si="1361"/>
        <v>0.85321181594898865</v>
      </c>
      <c r="BS1023" s="1">
        <f t="shared" ca="1" si="1361"/>
        <v>0.83395112765777935</v>
      </c>
      <c r="BT1023" s="1">
        <f t="shared" ca="1" si="1361"/>
        <v>0.76279626679620938</v>
      </c>
      <c r="BU1023" s="1">
        <f t="shared" ca="1" si="1361"/>
        <v>0.67751360341923306</v>
      </c>
      <c r="BV1023" s="1">
        <f t="shared" ca="1" si="1361"/>
        <v>0.66716263532730802</v>
      </c>
      <c r="BW1023" s="1">
        <f t="shared" ca="1" si="1361"/>
        <v>0.77441379022276857</v>
      </c>
      <c r="BX1023" s="1">
        <f t="shared" ca="1" si="1361"/>
        <v>0.87259197666732891</v>
      </c>
      <c r="BY1023" s="1">
        <f t="shared" ca="1" si="1361"/>
        <v>0.77646443284727618</v>
      </c>
      <c r="BZ1023" s="1">
        <f t="shared" ca="1" si="1361"/>
        <v>0.58564152837258365</v>
      </c>
      <c r="CA1023" s="1">
        <f t="shared" ca="1" si="1361"/>
        <v>0.45758674972675339</v>
      </c>
      <c r="CB1023" s="31"/>
      <c r="CC1023" s="71">
        <v>2</v>
      </c>
      <c r="CD1023" s="8">
        <v>0</v>
      </c>
      <c r="CE1023" s="8">
        <v>1</v>
      </c>
      <c r="CF1023" s="8">
        <v>2</v>
      </c>
      <c r="CG1023" s="8">
        <v>3</v>
      </c>
      <c r="CH1023" s="8">
        <v>4</v>
      </c>
      <c r="CI1023" s="8">
        <v>5</v>
      </c>
      <c r="CJ1023" s="8">
        <v>6</v>
      </c>
      <c r="CK1023" s="8">
        <v>7</v>
      </c>
      <c r="CL1023" s="35"/>
      <c r="CM1023" s="29"/>
      <c r="CN1023" s="71"/>
      <c r="CO1023" s="8">
        <v>1</v>
      </c>
      <c r="CP1023" s="1">
        <f t="shared" ref="CP1023:CS1026" ca="1" si="1385">1/(1+EXP(-SUMPRODUCT($CO$10:$CR$13,CE1024:CH1027)+$CS$10))</f>
        <v>0.79894604428033944</v>
      </c>
      <c r="CQ1023" s="1">
        <f t="shared" ca="1" si="1385"/>
        <v>0.87802633397380192</v>
      </c>
      <c r="CR1023" s="1">
        <f t="shared" ca="1" si="1385"/>
        <v>0.88218967580208674</v>
      </c>
      <c r="CS1023" s="1">
        <f t="shared" ca="1" si="1385"/>
        <v>0.8457129690985753</v>
      </c>
      <c r="CT1023" s="31"/>
      <c r="CU1023" s="31"/>
      <c r="CV1023" s="31"/>
      <c r="CW1023" s="31"/>
      <c r="CX1023" s="31"/>
      <c r="CY1023" s="31"/>
      <c r="CZ1023" s="29"/>
      <c r="DA1023" s="8">
        <v>9</v>
      </c>
      <c r="DB1023" s="1"/>
      <c r="DC1023" s="20"/>
      <c r="DD1023" s="8">
        <v>9</v>
      </c>
      <c r="DE1023" s="1"/>
      <c r="DF1023" s="20"/>
      <c r="DG1023" s="20"/>
      <c r="DH1023" s="20"/>
      <c r="DI1023" s="25"/>
    </row>
    <row r="1024" spans="1:113" x14ac:dyDescent="0.2">
      <c r="A1024" s="73"/>
      <c r="B1024" s="24">
        <v>11</v>
      </c>
      <c r="C1024" s="1">
        <f>学習データ!C1007*$B$20</f>
        <v>0</v>
      </c>
      <c r="D1024" s="1">
        <f>学習データ!D1007*$B$20</f>
        <v>0</v>
      </c>
      <c r="E1024" s="1">
        <f>学習データ!E1007*$B$20</f>
        <v>0</v>
      </c>
      <c r="F1024" s="1">
        <f>学習データ!F1007*$B$20</f>
        <v>0</v>
      </c>
      <c r="G1024" s="1">
        <f>学習データ!G1007*$B$20</f>
        <v>0</v>
      </c>
      <c r="H1024" s="1">
        <f>学習データ!H1007*$B$20</f>
        <v>0</v>
      </c>
      <c r="I1024" s="1">
        <f>学習データ!I1007*$B$20</f>
        <v>0</v>
      </c>
      <c r="J1024" s="1">
        <f>学習データ!J1007*$B$20</f>
        <v>0</v>
      </c>
      <c r="K1024" s="1">
        <f>学習データ!K1007*$B$20</f>
        <v>0</v>
      </c>
      <c r="L1024" s="1">
        <f>学習データ!L1007*$B$20</f>
        <v>0</v>
      </c>
      <c r="M1024" s="1">
        <f>学習データ!M1007*$B$20</f>
        <v>0</v>
      </c>
      <c r="N1024" s="1">
        <f>学習データ!N1007*$B$20</f>
        <v>0</v>
      </c>
      <c r="O1024" s="1">
        <f>学習データ!O1007*$B$20</f>
        <v>0</v>
      </c>
      <c r="P1024" s="1">
        <f>学習データ!P1007*$B$20</f>
        <v>0</v>
      </c>
      <c r="Q1024" s="1">
        <f>学習データ!Q1007*$B$20</f>
        <v>0</v>
      </c>
      <c r="R1024" s="1">
        <f>学習データ!R1007*$B$20</f>
        <v>0</v>
      </c>
      <c r="S1024" s="1">
        <f>学習データ!S1007*$B$20</f>
        <v>0.49803921568627452</v>
      </c>
      <c r="T1024" s="1">
        <f>学習データ!T1007*$B$20</f>
        <v>0.98431372549019602</v>
      </c>
      <c r="U1024" s="1">
        <f>学習データ!U1007*$B$20</f>
        <v>0.98431372549019602</v>
      </c>
      <c r="V1024" s="1">
        <f>学習データ!V1007*$B$20</f>
        <v>0.99215686274509807</v>
      </c>
      <c r="W1024" s="1">
        <f>学習データ!W1007*$B$20</f>
        <v>0.24313725490196078</v>
      </c>
      <c r="X1024" s="1">
        <f>学習データ!X1007*$B$20</f>
        <v>0</v>
      </c>
      <c r="Y1024" s="1">
        <f>学習データ!Y1007*$B$20</f>
        <v>0</v>
      </c>
      <c r="Z1024" s="1">
        <f>学習データ!Z1007*$B$20</f>
        <v>0</v>
      </c>
      <c r="AA1024" s="1">
        <f>学習データ!AA1007*$B$20</f>
        <v>0</v>
      </c>
      <c r="AB1024" s="1">
        <f>学習データ!AB1007*$B$20</f>
        <v>0</v>
      </c>
      <c r="AC1024" s="1">
        <f>学習データ!AC1007*$B$20</f>
        <v>0</v>
      </c>
      <c r="AD1024" s="1">
        <f>学習データ!AD1007*$B$20</f>
        <v>0</v>
      </c>
      <c r="AE1024" s="20"/>
      <c r="AF1024" s="20"/>
      <c r="AG1024" s="20"/>
      <c r="AH1024" s="35"/>
      <c r="AI1024" s="29"/>
      <c r="AJ1024" s="8">
        <v>11</v>
      </c>
      <c r="AK1024" s="1">
        <f t="shared" ca="1" si="1359"/>
        <v>1.6788045291365097E-2</v>
      </c>
      <c r="AL1024" s="1">
        <f t="shared" ca="1" si="1359"/>
        <v>1.6788045291365097E-2</v>
      </c>
      <c r="AM1024" s="1">
        <f t="shared" ca="1" si="1359"/>
        <v>1.717312266156391E-2</v>
      </c>
      <c r="AN1024" s="1">
        <f t="shared" ca="1" si="1359"/>
        <v>0.10561983993995183</v>
      </c>
      <c r="AO1024" s="1">
        <f t="shared" ca="1" si="1359"/>
        <v>0.10616413338947181</v>
      </c>
      <c r="AP1024" s="1">
        <f t="shared" ca="1" si="1359"/>
        <v>4.5711075726415321E-2</v>
      </c>
      <c r="AQ1024" s="1">
        <f t="shared" ca="1" si="1359"/>
        <v>3.469946256783684E-2</v>
      </c>
      <c r="AR1024" s="1">
        <f t="shared" ca="1" si="1359"/>
        <v>1.6788045291365097E-2</v>
      </c>
      <c r="AS1024" s="1">
        <f t="shared" ca="1" si="1359"/>
        <v>1.678842896603858E-2</v>
      </c>
      <c r="AT1024" s="1">
        <f t="shared" ca="1" si="1359"/>
        <v>5.4499620919178461E-2</v>
      </c>
      <c r="AU1024" s="1">
        <f t="shared" ca="1" si="1359"/>
        <v>0.73686939761481929</v>
      </c>
      <c r="AV1024" s="1">
        <f t="shared" ca="1" si="1359"/>
        <v>9.231675720867373E-2</v>
      </c>
      <c r="AW1024" s="1">
        <f t="shared" ca="1" si="1359"/>
        <v>1.6788045291365097E-2</v>
      </c>
      <c r="AX1024" s="31"/>
      <c r="AY1024" s="8">
        <v>11</v>
      </c>
      <c r="AZ1024" s="1">
        <f t="shared" ca="1" si="1360"/>
        <v>0.36026230090474776</v>
      </c>
      <c r="BA1024" s="1">
        <f t="shared" ca="1" si="1360"/>
        <v>0.41342661457204632</v>
      </c>
      <c r="BB1024" s="1">
        <f t="shared" ca="1" si="1360"/>
        <v>0.68285821465298147</v>
      </c>
      <c r="BC1024" s="1">
        <f t="shared" ca="1" si="1360"/>
        <v>0.79860660382494264</v>
      </c>
      <c r="BD1024" s="1">
        <f t="shared" ca="1" si="1360"/>
        <v>0.7988869791360188</v>
      </c>
      <c r="BE1024" s="1">
        <f t="shared" ca="1" si="1360"/>
        <v>0.69277696394101396</v>
      </c>
      <c r="BF1024" s="1">
        <f t="shared" ca="1" si="1360"/>
        <v>0.40580880455824209</v>
      </c>
      <c r="BG1024" s="1">
        <f t="shared" ca="1" si="1360"/>
        <v>0.37714746023840723</v>
      </c>
      <c r="BH1024" s="1">
        <f t="shared" ca="1" si="1360"/>
        <v>0.62206373156461636</v>
      </c>
      <c r="BI1024" s="1">
        <f t="shared" ca="1" si="1360"/>
        <v>0.89222693852399215</v>
      </c>
      <c r="BJ1024" s="1">
        <f t="shared" ca="1" si="1360"/>
        <v>0.86053104205913766</v>
      </c>
      <c r="BK1024" s="1">
        <f t="shared" ca="1" si="1360"/>
        <v>0.62631218967205071</v>
      </c>
      <c r="BL1024" s="1">
        <f t="shared" ca="1" si="1360"/>
        <v>0.36026230090474776</v>
      </c>
      <c r="BM1024" s="31"/>
      <c r="BN1024" s="8">
        <v>11</v>
      </c>
      <c r="BO1024" s="1">
        <f t="shared" ca="1" si="1361"/>
        <v>0.45758674972675339</v>
      </c>
      <c r="BP1024" s="1">
        <f t="shared" ca="1" si="1361"/>
        <v>0.48725475069845836</v>
      </c>
      <c r="BQ1024" s="1">
        <f t="shared" ca="1" si="1361"/>
        <v>0.53705095429030825</v>
      </c>
      <c r="BR1024" s="1">
        <f t="shared" ca="1" si="1361"/>
        <v>0.62570851245753545</v>
      </c>
      <c r="BS1024" s="1">
        <f t="shared" ca="1" si="1361"/>
        <v>0.60849888894188475</v>
      </c>
      <c r="BT1024" s="1">
        <f t="shared" ca="1" si="1361"/>
        <v>0.56342187273483202</v>
      </c>
      <c r="BU1024" s="1">
        <f t="shared" ca="1" si="1361"/>
        <v>0.50333118002470456</v>
      </c>
      <c r="BV1024" s="1">
        <f t="shared" ca="1" si="1361"/>
        <v>0.47662266954193716</v>
      </c>
      <c r="BW1024" s="1">
        <f t="shared" ca="1" si="1361"/>
        <v>0.52736815637863188</v>
      </c>
      <c r="BX1024" s="1">
        <f t="shared" ca="1" si="1361"/>
        <v>0.69144081135817803</v>
      </c>
      <c r="BY1024" s="1">
        <f t="shared" ca="1" si="1361"/>
        <v>0.67915510560169734</v>
      </c>
      <c r="BZ1024" s="1">
        <f t="shared" ca="1" si="1361"/>
        <v>0.59778670455847993</v>
      </c>
      <c r="CA1024" s="1">
        <f t="shared" ca="1" si="1361"/>
        <v>0.45758674972675339</v>
      </c>
      <c r="CB1024" s="31"/>
      <c r="CC1024" s="71"/>
      <c r="CD1024" s="8">
        <v>1</v>
      </c>
      <c r="CE1024" s="1">
        <f t="shared" ref="CE1024:CE1030" ca="1" si="1386">MAX(OFFSET(AZ1014,$AY1013,AY$23,2,2))*$CD$20</f>
        <v>0.36026230090474776</v>
      </c>
      <c r="CF1024" s="1">
        <f t="shared" ref="CF1024:CF1030" ca="1" si="1387">MAX(OFFSET(BA1014,$AY1013,AZ$23,2,2))*$CD$20</f>
        <v>0.36531959044450496</v>
      </c>
      <c r="CG1024" s="1">
        <f t="shared" ref="CG1024:CG1030" ca="1" si="1388">MAX(OFFSET(BB1014,$AY1013,BA$23,2,2))*$CD$20</f>
        <v>0.92602802922554595</v>
      </c>
      <c r="CH1024" s="1">
        <f t="shared" ref="CH1024:CH1030" ca="1" si="1389">MAX(OFFSET(BC1014,$AY1013,BB$23,2,2))*$CD$20</f>
        <v>0.97964212611543722</v>
      </c>
      <c r="CI1024" s="1">
        <f t="shared" ref="CI1024:CI1030" ca="1" si="1390">MAX(OFFSET(BD1014,$AY1013,BC$23,2,2))*$CD$20</f>
        <v>0.96054976093724354</v>
      </c>
      <c r="CJ1024" s="1">
        <f t="shared" ref="CJ1024:CJ1030" ca="1" si="1391">MAX(OFFSET(BE1014,$AY1013,BD$23,2,2))*$CD$20</f>
        <v>0.37010814086049337</v>
      </c>
      <c r="CK1024" s="1">
        <f t="shared" ref="CK1024:CK1030" ca="1" si="1392">MAX(OFFSET(BF1014,$AY1013,BE$23,2,2))*$CD$20</f>
        <v>0.36026230090474776</v>
      </c>
      <c r="CL1024" s="35"/>
      <c r="CM1024" s="29"/>
      <c r="CN1024" s="71"/>
      <c r="CO1024" s="8">
        <v>2</v>
      </c>
      <c r="CP1024" s="1">
        <f t="shared" ca="1" si="1385"/>
        <v>0.81869135352863387</v>
      </c>
      <c r="CQ1024" s="1">
        <f t="shared" ca="1" si="1385"/>
        <v>0.8799051723472614</v>
      </c>
      <c r="CR1024" s="1">
        <f t="shared" ca="1" si="1385"/>
        <v>0.88322419917676964</v>
      </c>
      <c r="CS1024" s="1">
        <f t="shared" ca="1" si="1385"/>
        <v>0.88005798459308571</v>
      </c>
      <c r="CT1024" s="31"/>
      <c r="CU1024" s="31"/>
      <c r="CV1024" s="31"/>
      <c r="CW1024" s="31"/>
      <c r="CX1024" s="31"/>
      <c r="CY1024" s="31"/>
      <c r="CZ1024" s="29"/>
      <c r="DA1024" s="20"/>
      <c r="DB1024" s="20"/>
      <c r="DC1024" s="20"/>
      <c r="DD1024" s="20"/>
      <c r="DE1024" s="20"/>
      <c r="DF1024" s="20"/>
      <c r="DG1024" s="20"/>
      <c r="DH1024" s="20"/>
      <c r="DI1024" s="25"/>
    </row>
    <row r="1025" spans="1:113" x14ac:dyDescent="0.2">
      <c r="A1025" s="73"/>
      <c r="B1025" s="24">
        <v>12</v>
      </c>
      <c r="C1025" s="1">
        <f>学習データ!C1008*$B$20</f>
        <v>0</v>
      </c>
      <c r="D1025" s="1">
        <f>学習データ!D1008*$B$20</f>
        <v>0</v>
      </c>
      <c r="E1025" s="1">
        <f>学習データ!E1008*$B$20</f>
        <v>0</v>
      </c>
      <c r="F1025" s="1">
        <f>学習データ!F1008*$B$20</f>
        <v>0</v>
      </c>
      <c r="G1025" s="1">
        <f>学習データ!G1008*$B$20</f>
        <v>0</v>
      </c>
      <c r="H1025" s="1">
        <f>学習データ!H1008*$B$20</f>
        <v>0</v>
      </c>
      <c r="I1025" s="1">
        <f>学習データ!I1008*$B$20</f>
        <v>0</v>
      </c>
      <c r="J1025" s="1">
        <f>学習データ!J1008*$B$20</f>
        <v>0</v>
      </c>
      <c r="K1025" s="1">
        <f>学習データ!K1008*$B$20</f>
        <v>0</v>
      </c>
      <c r="L1025" s="1">
        <f>学習データ!L1008*$B$20</f>
        <v>0</v>
      </c>
      <c r="M1025" s="1">
        <f>学習データ!M1008*$B$20</f>
        <v>0</v>
      </c>
      <c r="N1025" s="1">
        <f>学習データ!N1008*$B$20</f>
        <v>0</v>
      </c>
      <c r="O1025" s="1">
        <f>学習データ!O1008*$B$20</f>
        <v>0</v>
      </c>
      <c r="P1025" s="1">
        <f>学習データ!P1008*$B$20</f>
        <v>0</v>
      </c>
      <c r="Q1025" s="1">
        <f>学習データ!Q1008*$B$20</f>
        <v>0</v>
      </c>
      <c r="R1025" s="1">
        <f>学習データ!R1008*$B$20</f>
        <v>0</v>
      </c>
      <c r="S1025" s="1">
        <f>学習データ!S1008*$B$20</f>
        <v>0.49803921568627452</v>
      </c>
      <c r="T1025" s="1">
        <f>学習データ!T1008*$B$20</f>
        <v>0.98431372549019602</v>
      </c>
      <c r="U1025" s="1">
        <f>学習データ!U1008*$B$20</f>
        <v>0.98431372549019602</v>
      </c>
      <c r="V1025" s="1">
        <f>学習データ!V1008*$B$20</f>
        <v>0.66274509803921566</v>
      </c>
      <c r="W1025" s="1">
        <f>学習データ!W1008*$B$20</f>
        <v>3.1372549019607843E-2</v>
      </c>
      <c r="X1025" s="1">
        <f>学習データ!X1008*$B$20</f>
        <v>0</v>
      </c>
      <c r="Y1025" s="1">
        <f>学習データ!Y1008*$B$20</f>
        <v>0</v>
      </c>
      <c r="Z1025" s="1">
        <f>学習データ!Z1008*$B$20</f>
        <v>0</v>
      </c>
      <c r="AA1025" s="1">
        <f>学習データ!AA1008*$B$20</f>
        <v>0</v>
      </c>
      <c r="AB1025" s="1">
        <f>学習データ!AB1008*$B$20</f>
        <v>0</v>
      </c>
      <c r="AC1025" s="1">
        <f>学習データ!AC1008*$B$20</f>
        <v>0</v>
      </c>
      <c r="AD1025" s="1">
        <f>学習データ!AD1008*$B$20</f>
        <v>0</v>
      </c>
      <c r="AE1025" s="20"/>
      <c r="AF1025" s="20"/>
      <c r="AG1025" s="20"/>
      <c r="AH1025" s="35"/>
      <c r="AI1025" s="29"/>
      <c r="AJ1025" s="8">
        <v>12</v>
      </c>
      <c r="AK1025" s="1">
        <f t="shared" ca="1" si="1359"/>
        <v>1.6788045291365097E-2</v>
      </c>
      <c r="AL1025" s="1">
        <f t="shared" ca="1" si="1359"/>
        <v>1.6788045291365097E-2</v>
      </c>
      <c r="AM1025" s="1">
        <f t="shared" ca="1" si="1359"/>
        <v>1.6788045291365097E-2</v>
      </c>
      <c r="AN1025" s="1">
        <f t="shared" ca="1" si="1359"/>
        <v>1.6788045291365097E-2</v>
      </c>
      <c r="AO1025" s="1">
        <f t="shared" ca="1" si="1359"/>
        <v>1.6788045291365097E-2</v>
      </c>
      <c r="AP1025" s="1">
        <f t="shared" ca="1" si="1359"/>
        <v>1.6788045291365097E-2</v>
      </c>
      <c r="AQ1025" s="1">
        <f t="shared" ca="1" si="1359"/>
        <v>1.6788045291365097E-2</v>
      </c>
      <c r="AR1025" s="1">
        <f t="shared" ca="1" si="1359"/>
        <v>1.6788045291365097E-2</v>
      </c>
      <c r="AS1025" s="1">
        <f t="shared" ca="1" si="1359"/>
        <v>1.6788045291365097E-2</v>
      </c>
      <c r="AT1025" s="1">
        <f t="shared" ca="1" si="1359"/>
        <v>1.6788045291365097E-2</v>
      </c>
      <c r="AU1025" s="1">
        <f t="shared" ca="1" si="1359"/>
        <v>2.2739382552930586E-2</v>
      </c>
      <c r="AV1025" s="1">
        <f t="shared" ca="1" si="1359"/>
        <v>3.3799772907851203E-2</v>
      </c>
      <c r="AW1025" s="1">
        <f t="shared" ca="1" si="1359"/>
        <v>1.6788045291365097E-2</v>
      </c>
      <c r="AX1025" s="31"/>
      <c r="AY1025" s="8">
        <v>12</v>
      </c>
      <c r="AZ1025" s="1">
        <f t="shared" ca="1" si="1360"/>
        <v>0.36026230090474776</v>
      </c>
      <c r="BA1025" s="1">
        <f t="shared" ca="1" si="1360"/>
        <v>0.36026230090474776</v>
      </c>
      <c r="BB1025" s="1">
        <f t="shared" ca="1" si="1360"/>
        <v>0.36026230090474776</v>
      </c>
      <c r="BC1025" s="1">
        <f t="shared" ca="1" si="1360"/>
        <v>0.36026230090474776</v>
      </c>
      <c r="BD1025" s="1">
        <f t="shared" ca="1" si="1360"/>
        <v>0.36026230090474776</v>
      </c>
      <c r="BE1025" s="1">
        <f t="shared" ca="1" si="1360"/>
        <v>0.36026230090474776</v>
      </c>
      <c r="BF1025" s="1">
        <f t="shared" ca="1" si="1360"/>
        <v>0.36026230090474776</v>
      </c>
      <c r="BG1025" s="1">
        <f t="shared" ca="1" si="1360"/>
        <v>0.36026230090474776</v>
      </c>
      <c r="BH1025" s="1">
        <f t="shared" ca="1" si="1360"/>
        <v>0.36213624380223702</v>
      </c>
      <c r="BI1025" s="1">
        <f t="shared" ca="1" si="1360"/>
        <v>0.51026751296202477</v>
      </c>
      <c r="BJ1025" s="1">
        <f t="shared" ca="1" si="1360"/>
        <v>0.57086399670763444</v>
      </c>
      <c r="BK1025" s="1">
        <f t="shared" ca="1" si="1360"/>
        <v>0.38786665636576778</v>
      </c>
      <c r="BL1025" s="1">
        <f t="shared" ca="1" si="1360"/>
        <v>0.36026230090474776</v>
      </c>
      <c r="BM1025" s="31"/>
      <c r="BN1025" s="8">
        <v>12</v>
      </c>
      <c r="BO1025" s="1">
        <f t="shared" ca="1" si="1361"/>
        <v>0.45758674972675339</v>
      </c>
      <c r="BP1025" s="1">
        <f t="shared" ca="1" si="1361"/>
        <v>0.45758674972675339</v>
      </c>
      <c r="BQ1025" s="1">
        <f t="shared" ca="1" si="1361"/>
        <v>0.45758674972675339</v>
      </c>
      <c r="BR1025" s="1">
        <f t="shared" ca="1" si="1361"/>
        <v>0.45758674972675339</v>
      </c>
      <c r="BS1025" s="1">
        <f t="shared" ca="1" si="1361"/>
        <v>0.45758674972675339</v>
      </c>
      <c r="BT1025" s="1">
        <f t="shared" ca="1" si="1361"/>
        <v>0.45758674972675339</v>
      </c>
      <c r="BU1025" s="1">
        <f t="shared" ca="1" si="1361"/>
        <v>0.45758674972675339</v>
      </c>
      <c r="BV1025" s="1">
        <f t="shared" ca="1" si="1361"/>
        <v>0.45758674972675339</v>
      </c>
      <c r="BW1025" s="1">
        <f t="shared" ca="1" si="1361"/>
        <v>0.46540292394723515</v>
      </c>
      <c r="BX1025" s="1">
        <f t="shared" ca="1" si="1361"/>
        <v>0.48042281593697067</v>
      </c>
      <c r="BY1025" s="1">
        <f t="shared" ca="1" si="1361"/>
        <v>0.50975321062929368</v>
      </c>
      <c r="BZ1025" s="1">
        <f t="shared" ca="1" si="1361"/>
        <v>0.49705660197220675</v>
      </c>
      <c r="CA1025" s="1">
        <f t="shared" ca="1" si="1361"/>
        <v>0.45758674972675339</v>
      </c>
      <c r="CB1025" s="31"/>
      <c r="CC1025" s="71"/>
      <c r="CD1025" s="8">
        <v>2</v>
      </c>
      <c r="CE1025" s="1">
        <f t="shared" ca="1" si="1386"/>
        <v>0.36026230090474776</v>
      </c>
      <c r="CF1025" s="1">
        <f t="shared" ca="1" si="1387"/>
        <v>0.43126593513902217</v>
      </c>
      <c r="CG1025" s="1">
        <f t="shared" ca="1" si="1388"/>
        <v>0.9453013489042843</v>
      </c>
      <c r="CH1025" s="1">
        <f t="shared" ca="1" si="1389"/>
        <v>0.979274151490378</v>
      </c>
      <c r="CI1025" s="1">
        <f t="shared" ca="1" si="1390"/>
        <v>0.99068046391255782</v>
      </c>
      <c r="CJ1025" s="1">
        <f t="shared" ca="1" si="1391"/>
        <v>0.42590423590945781</v>
      </c>
      <c r="CK1025" s="1">
        <f t="shared" ca="1" si="1392"/>
        <v>0.36026230090474776</v>
      </c>
      <c r="CL1025" s="35"/>
      <c r="CM1025" s="29"/>
      <c r="CN1025" s="71"/>
      <c r="CO1025" s="8">
        <v>3</v>
      </c>
      <c r="CP1025" s="1">
        <f t="shared" ca="1" si="1385"/>
        <v>0.7759119886525202</v>
      </c>
      <c r="CQ1025" s="1">
        <f t="shared" ca="1" si="1385"/>
        <v>0.75981790014676198</v>
      </c>
      <c r="CR1025" s="1">
        <f t="shared" ca="1" si="1385"/>
        <v>0.81026911167317528</v>
      </c>
      <c r="CS1025" s="1">
        <f t="shared" ca="1" si="1385"/>
        <v>0.86838906537797067</v>
      </c>
      <c r="CT1025" s="31"/>
      <c r="CU1025" s="31"/>
      <c r="CV1025" s="31"/>
      <c r="CW1025" s="31"/>
      <c r="CX1025" s="31"/>
      <c r="CY1025" s="31"/>
      <c r="CZ1025" s="29"/>
      <c r="DA1025" s="20"/>
      <c r="DB1025" s="20"/>
      <c r="DC1025" s="20"/>
      <c r="DD1025" s="20"/>
      <c r="DE1025" s="20"/>
      <c r="DF1025" s="20"/>
      <c r="DG1025" s="20"/>
      <c r="DH1025" s="20"/>
      <c r="DI1025" s="25"/>
    </row>
    <row r="1026" spans="1:113" x14ac:dyDescent="0.2">
      <c r="A1026" s="73"/>
      <c r="B1026" s="24">
        <v>13</v>
      </c>
      <c r="C1026" s="1">
        <f>学習データ!C1009*$B$20</f>
        <v>0</v>
      </c>
      <c r="D1026" s="1">
        <f>学習データ!D1009*$B$20</f>
        <v>0</v>
      </c>
      <c r="E1026" s="1">
        <f>学習データ!E1009*$B$20</f>
        <v>0</v>
      </c>
      <c r="F1026" s="1">
        <f>学習データ!F1009*$B$20</f>
        <v>0</v>
      </c>
      <c r="G1026" s="1">
        <f>学習データ!G1009*$B$20</f>
        <v>0</v>
      </c>
      <c r="H1026" s="1">
        <f>学習データ!H1009*$B$20</f>
        <v>0</v>
      </c>
      <c r="I1026" s="1">
        <f>学習データ!I1009*$B$20</f>
        <v>0</v>
      </c>
      <c r="J1026" s="1">
        <f>学習データ!J1009*$B$20</f>
        <v>0</v>
      </c>
      <c r="K1026" s="1">
        <f>学習データ!K1009*$B$20</f>
        <v>0</v>
      </c>
      <c r="L1026" s="1">
        <f>学習データ!L1009*$B$20</f>
        <v>0</v>
      </c>
      <c r="M1026" s="1">
        <f>学習データ!M1009*$B$20</f>
        <v>0</v>
      </c>
      <c r="N1026" s="1">
        <f>学習データ!N1009*$B$20</f>
        <v>0</v>
      </c>
      <c r="O1026" s="1">
        <f>学習データ!O1009*$B$20</f>
        <v>0</v>
      </c>
      <c r="P1026" s="1">
        <f>学習データ!P1009*$B$20</f>
        <v>0</v>
      </c>
      <c r="Q1026" s="1">
        <f>学習データ!Q1009*$B$20</f>
        <v>0</v>
      </c>
      <c r="R1026" s="1">
        <f>学習データ!R1009*$B$20</f>
        <v>7.8431372549019607E-2</v>
      </c>
      <c r="S1026" s="1">
        <f>学習データ!S1009*$B$20</f>
        <v>0.80392156862745101</v>
      </c>
      <c r="T1026" s="1">
        <f>学習データ!T1009*$B$20</f>
        <v>0.98431372549019602</v>
      </c>
      <c r="U1026" s="1">
        <f>学習データ!U1009*$B$20</f>
        <v>0.98431372549019602</v>
      </c>
      <c r="V1026" s="1">
        <f>学習データ!V1009*$B$20</f>
        <v>0.23137254901960785</v>
      </c>
      <c r="W1026" s="1">
        <f>学習データ!W1009*$B$20</f>
        <v>0</v>
      </c>
      <c r="X1026" s="1">
        <f>学習データ!X1009*$B$20</f>
        <v>0</v>
      </c>
      <c r="Y1026" s="1">
        <f>学習データ!Y1009*$B$20</f>
        <v>0</v>
      </c>
      <c r="Z1026" s="1">
        <f>学習データ!Z1009*$B$20</f>
        <v>0</v>
      </c>
      <c r="AA1026" s="1">
        <f>学習データ!AA1009*$B$20</f>
        <v>0</v>
      </c>
      <c r="AB1026" s="1">
        <f>学習データ!AB1009*$B$20</f>
        <v>0</v>
      </c>
      <c r="AC1026" s="1">
        <f>学習データ!AC1009*$B$20</f>
        <v>0</v>
      </c>
      <c r="AD1026" s="1">
        <f>学習データ!AD1009*$B$20</f>
        <v>0</v>
      </c>
      <c r="AE1026" s="20"/>
      <c r="AF1026" s="20"/>
      <c r="AG1026" s="20"/>
      <c r="AH1026" s="35"/>
      <c r="AI1026" s="29"/>
      <c r="AJ1026" s="8">
        <v>13</v>
      </c>
      <c r="AK1026" s="1">
        <f t="shared" ca="1" si="1359"/>
        <v>1.6788045291365097E-2</v>
      </c>
      <c r="AL1026" s="1">
        <f t="shared" ca="1" si="1359"/>
        <v>1.6788045291365097E-2</v>
      </c>
      <c r="AM1026" s="1">
        <f t="shared" ca="1" si="1359"/>
        <v>1.6788045291365097E-2</v>
      </c>
      <c r="AN1026" s="1">
        <f t="shared" ca="1" si="1359"/>
        <v>1.6788045291365097E-2</v>
      </c>
      <c r="AO1026" s="1">
        <f t="shared" ca="1" si="1359"/>
        <v>1.6788045291365097E-2</v>
      </c>
      <c r="AP1026" s="1">
        <f t="shared" ca="1" si="1359"/>
        <v>1.6788045291365097E-2</v>
      </c>
      <c r="AQ1026" s="1">
        <f t="shared" ca="1" si="1359"/>
        <v>1.6788045291365097E-2</v>
      </c>
      <c r="AR1026" s="1">
        <f t="shared" ca="1" si="1359"/>
        <v>1.6788045291365097E-2</v>
      </c>
      <c r="AS1026" s="1">
        <f t="shared" ca="1" si="1359"/>
        <v>1.6788045291365097E-2</v>
      </c>
      <c r="AT1026" s="1">
        <f t="shared" ca="1" si="1359"/>
        <v>1.6788045291365097E-2</v>
      </c>
      <c r="AU1026" s="1">
        <f t="shared" ca="1" si="1359"/>
        <v>1.6788045291365097E-2</v>
      </c>
      <c r="AV1026" s="1">
        <f t="shared" ca="1" si="1359"/>
        <v>1.6788045291365097E-2</v>
      </c>
      <c r="AW1026" s="1">
        <f t="shared" ca="1" si="1359"/>
        <v>1.6788045291365097E-2</v>
      </c>
      <c r="AX1026" s="31"/>
      <c r="AY1026" s="8">
        <v>13</v>
      </c>
      <c r="AZ1026" s="1">
        <f t="shared" ca="1" si="1360"/>
        <v>0.36026230090474776</v>
      </c>
      <c r="BA1026" s="1">
        <f t="shared" ca="1" si="1360"/>
        <v>0.36026230090474776</v>
      </c>
      <c r="BB1026" s="1">
        <f t="shared" ca="1" si="1360"/>
        <v>0.36026230090474776</v>
      </c>
      <c r="BC1026" s="1">
        <f t="shared" ca="1" si="1360"/>
        <v>0.36026230090474776</v>
      </c>
      <c r="BD1026" s="1">
        <f t="shared" ca="1" si="1360"/>
        <v>0.36026230090474776</v>
      </c>
      <c r="BE1026" s="1">
        <f t="shared" ca="1" si="1360"/>
        <v>0.36026230090474776</v>
      </c>
      <c r="BF1026" s="1">
        <f t="shared" ca="1" si="1360"/>
        <v>0.36026230090474776</v>
      </c>
      <c r="BG1026" s="1">
        <f t="shared" ca="1" si="1360"/>
        <v>0.36026230090474776</v>
      </c>
      <c r="BH1026" s="1">
        <f t="shared" ca="1" si="1360"/>
        <v>0.36026230090474776</v>
      </c>
      <c r="BI1026" s="1">
        <f t="shared" ca="1" si="1360"/>
        <v>0.36026230090474776</v>
      </c>
      <c r="BJ1026" s="1">
        <f t="shared" ca="1" si="1360"/>
        <v>0.36026230090474776</v>
      </c>
      <c r="BK1026" s="1">
        <f t="shared" ca="1" si="1360"/>
        <v>0.36026230090474776</v>
      </c>
      <c r="BL1026" s="1">
        <f t="shared" ca="1" si="1360"/>
        <v>0.36026230090474776</v>
      </c>
      <c r="BM1026" s="31"/>
      <c r="BN1026" s="8">
        <v>13</v>
      </c>
      <c r="BO1026" s="1">
        <f t="shared" ca="1" si="1361"/>
        <v>0.45758674972675339</v>
      </c>
      <c r="BP1026" s="1">
        <f t="shared" ca="1" si="1361"/>
        <v>0.45758674972675339</v>
      </c>
      <c r="BQ1026" s="1">
        <f t="shared" ca="1" si="1361"/>
        <v>0.45758674972675339</v>
      </c>
      <c r="BR1026" s="1">
        <f t="shared" ca="1" si="1361"/>
        <v>0.45758674972675339</v>
      </c>
      <c r="BS1026" s="1">
        <f t="shared" ca="1" si="1361"/>
        <v>0.45758674972675339</v>
      </c>
      <c r="BT1026" s="1">
        <f t="shared" ca="1" si="1361"/>
        <v>0.45758674972675339</v>
      </c>
      <c r="BU1026" s="1">
        <f t="shared" ca="1" si="1361"/>
        <v>0.45758674972675339</v>
      </c>
      <c r="BV1026" s="1">
        <f t="shared" ca="1" si="1361"/>
        <v>0.45758674972675339</v>
      </c>
      <c r="BW1026" s="1">
        <f t="shared" ca="1" si="1361"/>
        <v>0.45758674972675339</v>
      </c>
      <c r="BX1026" s="1">
        <f t="shared" ca="1" si="1361"/>
        <v>0.45758674972675339</v>
      </c>
      <c r="BY1026" s="1">
        <f t="shared" ca="1" si="1361"/>
        <v>0.45758674972675339</v>
      </c>
      <c r="BZ1026" s="1">
        <f t="shared" ca="1" si="1361"/>
        <v>0.45758674972675339</v>
      </c>
      <c r="CA1026" s="1">
        <f t="shared" ca="1" si="1361"/>
        <v>0.45758674972675339</v>
      </c>
      <c r="CB1026" s="31"/>
      <c r="CC1026" s="71"/>
      <c r="CD1026" s="8">
        <v>3</v>
      </c>
      <c r="CE1026" s="1">
        <f t="shared" ca="1" si="1386"/>
        <v>0.36026230090474776</v>
      </c>
      <c r="CF1026" s="1">
        <f t="shared" ca="1" si="1387"/>
        <v>0.41711539382157398</v>
      </c>
      <c r="CG1026" s="1">
        <f t="shared" ca="1" si="1388"/>
        <v>0.48780731319646076</v>
      </c>
      <c r="CH1026" s="1">
        <f t="shared" ca="1" si="1389"/>
        <v>0.97550763107071337</v>
      </c>
      <c r="CI1026" s="1">
        <f t="shared" ca="1" si="1390"/>
        <v>0.98620208784314589</v>
      </c>
      <c r="CJ1026" s="1">
        <f t="shared" ca="1" si="1391"/>
        <v>0.41844074094866979</v>
      </c>
      <c r="CK1026" s="1">
        <f t="shared" ca="1" si="1392"/>
        <v>0.36026230090474776</v>
      </c>
      <c r="CL1026" s="25"/>
      <c r="CM1026" s="29"/>
      <c r="CN1026" s="71"/>
      <c r="CO1026" s="8">
        <v>4</v>
      </c>
      <c r="CP1026" s="1">
        <f t="shared" ca="1" si="1385"/>
        <v>0.76107110860045357</v>
      </c>
      <c r="CQ1026" s="1">
        <f t="shared" ca="1" si="1385"/>
        <v>0.76643745714492917</v>
      </c>
      <c r="CR1026" s="1">
        <f t="shared" ca="1" si="1385"/>
        <v>0.77077551519305698</v>
      </c>
      <c r="CS1026" s="1">
        <f t="shared" ca="1" si="1385"/>
        <v>0.76353865145605837</v>
      </c>
      <c r="CT1026" s="31"/>
      <c r="CU1026" s="31"/>
      <c r="CV1026" s="31"/>
      <c r="CW1026" s="31"/>
      <c r="CX1026" s="31"/>
      <c r="CY1026" s="31"/>
      <c r="CZ1026" s="29"/>
      <c r="DA1026" s="20"/>
      <c r="DB1026" s="20"/>
      <c r="DC1026" s="20"/>
      <c r="DD1026" s="20"/>
      <c r="DE1026" s="20"/>
      <c r="DF1026" s="20"/>
      <c r="DG1026" s="20"/>
      <c r="DH1026" s="20"/>
      <c r="DI1026" s="25"/>
    </row>
    <row r="1027" spans="1:113" x14ac:dyDescent="0.2">
      <c r="A1027" s="73"/>
      <c r="B1027" s="24">
        <v>14</v>
      </c>
      <c r="C1027" s="1">
        <f>学習データ!C1010*$B$20</f>
        <v>0</v>
      </c>
      <c r="D1027" s="1">
        <f>学習データ!D1010*$B$20</f>
        <v>0</v>
      </c>
      <c r="E1027" s="1">
        <f>学習データ!E1010*$B$20</f>
        <v>0</v>
      </c>
      <c r="F1027" s="1">
        <f>学習データ!F1010*$B$20</f>
        <v>0</v>
      </c>
      <c r="G1027" s="1">
        <f>学習データ!G1010*$B$20</f>
        <v>0</v>
      </c>
      <c r="H1027" s="1">
        <f>学習データ!H1010*$B$20</f>
        <v>0</v>
      </c>
      <c r="I1027" s="1">
        <f>学習データ!I1010*$B$20</f>
        <v>0</v>
      </c>
      <c r="J1027" s="1">
        <f>学習データ!J1010*$B$20</f>
        <v>0</v>
      </c>
      <c r="K1027" s="1">
        <f>学習データ!K1010*$B$20</f>
        <v>0</v>
      </c>
      <c r="L1027" s="1">
        <f>学習データ!L1010*$B$20</f>
        <v>0.23529411764705882</v>
      </c>
      <c r="M1027" s="1">
        <f>学習データ!M1010*$B$20</f>
        <v>0</v>
      </c>
      <c r="N1027" s="1">
        <f>学習データ!N1010*$B$20</f>
        <v>0</v>
      </c>
      <c r="O1027" s="1">
        <f>学習データ!O1010*$B$20</f>
        <v>0</v>
      </c>
      <c r="P1027" s="1">
        <f>学習データ!P1010*$B$20</f>
        <v>0</v>
      </c>
      <c r="Q1027" s="1">
        <f>学習データ!Q1010*$B$20</f>
        <v>0.37647058823529411</v>
      </c>
      <c r="R1027" s="1">
        <f>学習データ!R1010*$B$20</f>
        <v>0.99215686274509807</v>
      </c>
      <c r="S1027" s="1">
        <f>学習データ!S1010*$B$20</f>
        <v>0.99215686274509807</v>
      </c>
      <c r="T1027" s="1">
        <f>学習データ!T1010*$B$20</f>
        <v>0.99215686274509807</v>
      </c>
      <c r="U1027" s="1">
        <f>学習データ!U1010*$B$20</f>
        <v>0.75686274509803919</v>
      </c>
      <c r="V1027" s="1">
        <f>学習データ!V1010*$B$20</f>
        <v>0</v>
      </c>
      <c r="W1027" s="1">
        <f>学習データ!W1010*$B$20</f>
        <v>0</v>
      </c>
      <c r="X1027" s="1">
        <f>学習データ!X1010*$B$20</f>
        <v>0</v>
      </c>
      <c r="Y1027" s="1">
        <f>学習データ!Y1010*$B$20</f>
        <v>0</v>
      </c>
      <c r="Z1027" s="1">
        <f>学習データ!Z1010*$B$20</f>
        <v>0</v>
      </c>
      <c r="AA1027" s="1">
        <f>学習データ!AA1010*$B$20</f>
        <v>0</v>
      </c>
      <c r="AB1027" s="1">
        <f>学習データ!AB1010*$B$20</f>
        <v>0</v>
      </c>
      <c r="AC1027" s="1">
        <f>学習データ!AC1010*$B$20</f>
        <v>0</v>
      </c>
      <c r="AD1027" s="1">
        <f>学習データ!AD1010*$B$20</f>
        <v>0</v>
      </c>
      <c r="AE1027" s="20"/>
      <c r="AF1027" s="20"/>
      <c r="AG1027" s="20"/>
      <c r="AH1027" s="35"/>
      <c r="AI1027" s="29"/>
      <c r="AJ1027" s="31"/>
      <c r="AK1027" s="20"/>
      <c r="AL1027" s="20"/>
      <c r="AM1027" s="20"/>
      <c r="AN1027" s="20"/>
      <c r="AO1027" s="20"/>
      <c r="AP1027" s="20"/>
      <c r="AQ1027" s="20"/>
      <c r="AR1027" s="20"/>
      <c r="AS1027" s="20"/>
      <c r="AT1027" s="20"/>
      <c r="AU1027" s="20"/>
      <c r="AV1027" s="20"/>
      <c r="AW1027" s="20"/>
      <c r="AX1027" s="31"/>
      <c r="AY1027" s="31"/>
      <c r="AZ1027" s="31"/>
      <c r="BA1027" s="31"/>
      <c r="BB1027" s="31"/>
      <c r="BC1027" s="31"/>
      <c r="BD1027" s="31"/>
      <c r="BE1027" s="31"/>
      <c r="BF1027" s="31"/>
      <c r="BG1027" s="31"/>
      <c r="BH1027" s="31"/>
      <c r="BI1027" s="20"/>
      <c r="BJ1027" s="31"/>
      <c r="BK1027" s="31"/>
      <c r="BL1027" s="31"/>
      <c r="BM1027" s="31"/>
      <c r="BN1027" s="31"/>
      <c r="BO1027" s="31"/>
      <c r="BP1027" s="31"/>
      <c r="BQ1027" s="31"/>
      <c r="BR1027" s="31"/>
      <c r="BS1027" s="31"/>
      <c r="BT1027" s="31"/>
      <c r="BU1027" s="31"/>
      <c r="BV1027" s="31"/>
      <c r="BW1027" s="31"/>
      <c r="BX1027" s="31"/>
      <c r="BY1027" s="31"/>
      <c r="BZ1027" s="31"/>
      <c r="CA1027" s="31"/>
      <c r="CB1027" s="31"/>
      <c r="CC1027" s="71"/>
      <c r="CD1027" s="8">
        <v>4</v>
      </c>
      <c r="CE1027" s="1">
        <f t="shared" ca="1" si="1386"/>
        <v>0.69765705137825895</v>
      </c>
      <c r="CF1027" s="1">
        <f t="shared" ca="1" si="1387"/>
        <v>0.94251411595905632</v>
      </c>
      <c r="CG1027" s="1">
        <f t="shared" ca="1" si="1388"/>
        <v>0.9905092318736598</v>
      </c>
      <c r="CH1027" s="1">
        <f t="shared" ca="1" si="1389"/>
        <v>0.99584683530220086</v>
      </c>
      <c r="CI1027" s="1">
        <f t="shared" ca="1" si="1390"/>
        <v>0.95426371407077581</v>
      </c>
      <c r="CJ1027" s="1">
        <f t="shared" ca="1" si="1391"/>
        <v>0.37071714013569784</v>
      </c>
      <c r="CK1027" s="1">
        <f t="shared" ca="1" si="1392"/>
        <v>0.36026230090474776</v>
      </c>
      <c r="CL1027" s="25"/>
      <c r="CM1027" s="29"/>
      <c r="CN1027" s="32"/>
      <c r="CT1027" s="31"/>
      <c r="CU1027" s="31"/>
      <c r="CV1027" s="31"/>
      <c r="CW1027" s="31"/>
      <c r="CX1027" s="31"/>
      <c r="CY1027" s="31"/>
      <c r="CZ1027" s="29"/>
      <c r="DA1027" s="20"/>
      <c r="DB1027" s="20"/>
      <c r="DC1027" s="20"/>
      <c r="DD1027" s="20"/>
      <c r="DE1027" s="20"/>
      <c r="DF1027" s="20"/>
      <c r="DG1027" s="20"/>
      <c r="DH1027" s="20"/>
      <c r="DI1027" s="25"/>
    </row>
    <row r="1028" spans="1:113" x14ac:dyDescent="0.2">
      <c r="A1028" s="73"/>
      <c r="B1028" s="24">
        <v>15</v>
      </c>
      <c r="C1028" s="1">
        <f>学習データ!C1011*$B$20</f>
        <v>0</v>
      </c>
      <c r="D1028" s="1">
        <f>学習データ!D1011*$B$20</f>
        <v>0</v>
      </c>
      <c r="E1028" s="1">
        <f>学習データ!E1011*$B$20</f>
        <v>0</v>
      </c>
      <c r="F1028" s="1">
        <f>学習データ!F1011*$B$20</f>
        <v>0</v>
      </c>
      <c r="G1028" s="1">
        <f>学習データ!G1011*$B$20</f>
        <v>0</v>
      </c>
      <c r="H1028" s="1">
        <f>学習データ!H1011*$B$20</f>
        <v>0</v>
      </c>
      <c r="I1028" s="1">
        <f>学習データ!I1011*$B$20</f>
        <v>6.2745098039215685E-2</v>
      </c>
      <c r="J1028" s="1">
        <f>学習データ!J1011*$B$20</f>
        <v>0.6705882352941176</v>
      </c>
      <c r="K1028" s="1">
        <f>学習データ!K1011*$B$20</f>
        <v>0.74509803921568629</v>
      </c>
      <c r="L1028" s="1">
        <f>学習データ!L1011*$B$20</f>
        <v>0.90196078431372551</v>
      </c>
      <c r="M1028" s="1">
        <f>学習データ!M1011*$B$20</f>
        <v>0.74509803921568629</v>
      </c>
      <c r="N1028" s="1">
        <f>学習データ!N1011*$B$20</f>
        <v>0.74509803921568629</v>
      </c>
      <c r="O1028" s="1">
        <f>学習データ!O1011*$B$20</f>
        <v>0.58823529411764708</v>
      </c>
      <c r="P1028" s="1">
        <f>学習データ!P1011*$B$20</f>
        <v>0.12549019607843137</v>
      </c>
      <c r="Q1028" s="1">
        <f>学習データ!Q1011*$B$20</f>
        <v>0.45098039215686275</v>
      </c>
      <c r="R1028" s="1">
        <f>学習データ!R1011*$B$20</f>
        <v>0.98431372549019602</v>
      </c>
      <c r="S1028" s="1">
        <f>学習データ!S1011*$B$20</f>
        <v>0.98431372549019602</v>
      </c>
      <c r="T1028" s="1">
        <f>学習データ!T1011*$B$20</f>
        <v>0.98431372549019602</v>
      </c>
      <c r="U1028" s="1">
        <f>学習データ!U1011*$B$20</f>
        <v>0.36862745098039218</v>
      </c>
      <c r="V1028" s="1">
        <f>学習データ!V1011*$B$20</f>
        <v>0</v>
      </c>
      <c r="W1028" s="1">
        <f>学習データ!W1011*$B$20</f>
        <v>0</v>
      </c>
      <c r="X1028" s="1">
        <f>学習データ!X1011*$B$20</f>
        <v>0</v>
      </c>
      <c r="Y1028" s="1">
        <f>学習データ!Y1011*$B$20</f>
        <v>0</v>
      </c>
      <c r="Z1028" s="1">
        <f>学習データ!Z1011*$B$20</f>
        <v>0</v>
      </c>
      <c r="AA1028" s="1">
        <f>学習データ!AA1011*$B$20</f>
        <v>0</v>
      </c>
      <c r="AB1028" s="1">
        <f>学習データ!AB1011*$B$20</f>
        <v>0</v>
      </c>
      <c r="AC1028" s="1">
        <f>学習データ!AC1011*$B$20</f>
        <v>0</v>
      </c>
      <c r="AD1028" s="1">
        <f>学習データ!AD1011*$B$20</f>
        <v>0</v>
      </c>
      <c r="AE1028" s="20"/>
      <c r="AF1028" s="20"/>
      <c r="AG1028" s="20"/>
      <c r="AH1028" s="35"/>
      <c r="AI1028" s="29"/>
      <c r="AJ1028" s="31"/>
      <c r="AK1028" s="20"/>
      <c r="AL1028" s="20"/>
      <c r="AM1028" s="20"/>
      <c r="AN1028" s="20"/>
      <c r="AO1028" s="20"/>
      <c r="AP1028" s="20"/>
      <c r="AQ1028" s="20"/>
      <c r="AR1028" s="20"/>
      <c r="AS1028" s="20"/>
      <c r="AT1028" s="20"/>
      <c r="AU1028" s="20"/>
      <c r="AV1028" s="20"/>
      <c r="AW1028" s="20"/>
      <c r="AX1028" s="31"/>
      <c r="AY1028" s="31"/>
      <c r="AZ1028" s="31"/>
      <c r="BA1028" s="31"/>
      <c r="BB1028" s="31"/>
      <c r="BC1028" s="31"/>
      <c r="BD1028" s="31"/>
      <c r="BE1028" s="31"/>
      <c r="BF1028" s="31"/>
      <c r="BG1028" s="31"/>
      <c r="BH1028" s="31"/>
      <c r="BI1028" s="20"/>
      <c r="BJ1028" s="31"/>
      <c r="BK1028" s="31"/>
      <c r="BL1028" s="31"/>
      <c r="BM1028" s="31"/>
      <c r="BN1028" s="31"/>
      <c r="BO1028" s="31"/>
      <c r="BP1028" s="31"/>
      <c r="BQ1028" s="31"/>
      <c r="BR1028" s="31"/>
      <c r="BS1028" s="31"/>
      <c r="BT1028" s="31"/>
      <c r="BU1028" s="31"/>
      <c r="BV1028" s="31"/>
      <c r="BW1028" s="31"/>
      <c r="BX1028" s="31"/>
      <c r="BY1028" s="31"/>
      <c r="BZ1028" s="31"/>
      <c r="CA1028" s="31"/>
      <c r="CB1028" s="31"/>
      <c r="CC1028" s="71"/>
      <c r="CD1028" s="8">
        <v>5</v>
      </c>
      <c r="CE1028" s="1">
        <f t="shared" ca="1" si="1386"/>
        <v>0.82982508242411424</v>
      </c>
      <c r="CF1028" s="1">
        <f t="shared" ca="1" si="1387"/>
        <v>0.99283305383976028</v>
      </c>
      <c r="CG1028" s="1">
        <f t="shared" ca="1" si="1388"/>
        <v>0.99070595357203028</v>
      </c>
      <c r="CH1028" s="1">
        <f t="shared" ca="1" si="1389"/>
        <v>0.99208026139154881</v>
      </c>
      <c r="CI1028" s="1">
        <f t="shared" ca="1" si="1390"/>
        <v>0.99233591268350074</v>
      </c>
      <c r="CJ1028" s="1">
        <f t="shared" ca="1" si="1391"/>
        <v>0.94649283967696118</v>
      </c>
      <c r="CK1028" s="1">
        <f t="shared" ca="1" si="1392"/>
        <v>0.36026230090474776</v>
      </c>
      <c r="CL1028" s="25"/>
      <c r="CM1028" s="29"/>
      <c r="CN1028" s="71">
        <v>3</v>
      </c>
      <c r="CO1028" s="8">
        <v>0</v>
      </c>
      <c r="CP1028" s="8">
        <v>1</v>
      </c>
      <c r="CQ1028" s="8">
        <v>2</v>
      </c>
      <c r="CR1028" s="8">
        <v>3</v>
      </c>
      <c r="CS1028" s="8">
        <v>4</v>
      </c>
      <c r="CT1028" s="31"/>
      <c r="CU1028" s="31"/>
      <c r="CV1028" s="31"/>
      <c r="CW1028" s="31"/>
      <c r="CX1028" s="31"/>
      <c r="CY1028" s="31"/>
      <c r="CZ1028" s="29"/>
      <c r="DA1028" s="20"/>
      <c r="DB1028" s="20"/>
      <c r="DC1028" s="20"/>
      <c r="DD1028" s="20"/>
      <c r="DE1028" s="20"/>
      <c r="DF1028" s="20"/>
      <c r="DG1028" s="20"/>
      <c r="DH1028" s="20"/>
      <c r="DI1028" s="25"/>
    </row>
    <row r="1029" spans="1:113" x14ac:dyDescent="0.2">
      <c r="A1029" s="73"/>
      <c r="B1029" s="24">
        <v>16</v>
      </c>
      <c r="C1029" s="1">
        <f>学習データ!C1012*$B$20</f>
        <v>0</v>
      </c>
      <c r="D1029" s="1">
        <f>学習データ!D1012*$B$20</f>
        <v>0</v>
      </c>
      <c r="E1029" s="1">
        <f>学習データ!E1012*$B$20</f>
        <v>0</v>
      </c>
      <c r="F1029" s="1">
        <f>学習データ!F1012*$B$20</f>
        <v>0</v>
      </c>
      <c r="G1029" s="1">
        <f>学習データ!G1012*$B$20</f>
        <v>0</v>
      </c>
      <c r="H1029" s="1">
        <f>学習データ!H1012*$B$20</f>
        <v>0</v>
      </c>
      <c r="I1029" s="1">
        <f>学習データ!I1012*$B$20</f>
        <v>0.49803921568627452</v>
      </c>
      <c r="J1029" s="1">
        <f>学習データ!J1012*$B$20</f>
        <v>0.98431372549019602</v>
      </c>
      <c r="K1029" s="1">
        <f>学習データ!K1012*$B$20</f>
        <v>0.98431372549019602</v>
      </c>
      <c r="L1029" s="1">
        <f>学習データ!L1012*$B$20</f>
        <v>0.99215686274509807</v>
      </c>
      <c r="M1029" s="1">
        <f>学習データ!M1012*$B$20</f>
        <v>0.98431372549019602</v>
      </c>
      <c r="N1029" s="1">
        <f>学習データ!N1012*$B$20</f>
        <v>0.98431372549019602</v>
      </c>
      <c r="O1029" s="1">
        <f>学習データ!O1012*$B$20</f>
        <v>0.98431372549019602</v>
      </c>
      <c r="P1029" s="1">
        <f>学習データ!P1012*$B$20</f>
        <v>0.98431372549019602</v>
      </c>
      <c r="Q1029" s="1">
        <f>学習データ!Q1012*$B$20</f>
        <v>0.99215686274509807</v>
      </c>
      <c r="R1029" s="1">
        <f>学習データ!R1012*$B$20</f>
        <v>0.98431372549019602</v>
      </c>
      <c r="S1029" s="1">
        <f>学習データ!S1012*$B$20</f>
        <v>0.98431372549019602</v>
      </c>
      <c r="T1029" s="1">
        <f>学習データ!T1012*$B$20</f>
        <v>0.98431372549019602</v>
      </c>
      <c r="U1029" s="1">
        <f>学習データ!U1012*$B$20</f>
        <v>0.36862745098039218</v>
      </c>
      <c r="V1029" s="1">
        <f>学習データ!V1012*$B$20</f>
        <v>0</v>
      </c>
      <c r="W1029" s="1">
        <f>学習データ!W1012*$B$20</f>
        <v>0</v>
      </c>
      <c r="X1029" s="1">
        <f>学習データ!X1012*$B$20</f>
        <v>0</v>
      </c>
      <c r="Y1029" s="1">
        <f>学習データ!Y1012*$B$20</f>
        <v>0</v>
      </c>
      <c r="Z1029" s="1">
        <f>学習データ!Z1012*$B$20</f>
        <v>0</v>
      </c>
      <c r="AA1029" s="1">
        <f>学習データ!AA1012*$B$20</f>
        <v>0</v>
      </c>
      <c r="AB1029" s="1">
        <f>学習データ!AB1012*$B$20</f>
        <v>0</v>
      </c>
      <c r="AC1029" s="1">
        <f>学習データ!AC1012*$B$20</f>
        <v>0</v>
      </c>
      <c r="AD1029" s="1">
        <f>学習データ!AD1012*$B$20</f>
        <v>0</v>
      </c>
      <c r="AE1029" s="20"/>
      <c r="AF1029" s="20"/>
      <c r="AG1029" s="20"/>
      <c r="AH1029" s="35"/>
      <c r="AI1029" s="29"/>
      <c r="AJ1029" s="31"/>
      <c r="AK1029" s="20"/>
      <c r="AL1029" s="20"/>
      <c r="AM1029" s="20"/>
      <c r="AN1029" s="20"/>
      <c r="AO1029" s="20"/>
      <c r="AP1029" s="20"/>
      <c r="AQ1029" s="20"/>
      <c r="AR1029" s="20"/>
      <c r="AS1029" s="20"/>
      <c r="AT1029" s="20"/>
      <c r="AU1029" s="20"/>
      <c r="AV1029" s="20"/>
      <c r="AW1029" s="20"/>
      <c r="AX1029" s="31"/>
      <c r="AY1029" s="31"/>
      <c r="AZ1029" s="31"/>
      <c r="BA1029" s="31"/>
      <c r="BB1029" s="31"/>
      <c r="BC1029" s="31"/>
      <c r="BD1029" s="31"/>
      <c r="BE1029" s="31"/>
      <c r="BF1029" s="31"/>
      <c r="BG1029" s="31"/>
      <c r="BH1029" s="31"/>
      <c r="BI1029" s="20"/>
      <c r="BJ1029" s="31"/>
      <c r="BK1029" s="31"/>
      <c r="BL1029" s="31"/>
      <c r="BM1029" s="31"/>
      <c r="BN1029" s="31"/>
      <c r="BO1029" s="31"/>
      <c r="BP1029" s="31"/>
      <c r="BQ1029" s="31"/>
      <c r="BR1029" s="31"/>
      <c r="BS1029" s="31"/>
      <c r="BT1029" s="31"/>
      <c r="BU1029" s="31"/>
      <c r="BV1029" s="31"/>
      <c r="BW1029" s="31"/>
      <c r="BX1029" s="31"/>
      <c r="BY1029" s="31"/>
      <c r="BZ1029" s="31"/>
      <c r="CA1029" s="31"/>
      <c r="CB1029" s="31"/>
      <c r="CC1029" s="71"/>
      <c r="CD1029" s="8">
        <v>6</v>
      </c>
      <c r="CE1029" s="1">
        <f t="shared" ca="1" si="1386"/>
        <v>0.41342661457204632</v>
      </c>
      <c r="CF1029" s="1">
        <f t="shared" ca="1" si="1387"/>
        <v>0.79860660382494264</v>
      </c>
      <c r="CG1029" s="1">
        <f t="shared" ca="1" si="1388"/>
        <v>0.7988869791360188</v>
      </c>
      <c r="CH1029" s="1">
        <f t="shared" ca="1" si="1389"/>
        <v>0.40580880455824209</v>
      </c>
      <c r="CI1029" s="1">
        <f t="shared" ca="1" si="1390"/>
        <v>0.89222693852399215</v>
      </c>
      <c r="CJ1029" s="1">
        <f t="shared" ca="1" si="1391"/>
        <v>0.86053104205913766</v>
      </c>
      <c r="CK1029" s="1">
        <f t="shared" ca="1" si="1392"/>
        <v>0.36026230090474776</v>
      </c>
      <c r="CL1029" s="25"/>
      <c r="CM1029" s="29"/>
      <c r="CN1029" s="71"/>
      <c r="CO1029" s="8">
        <v>1</v>
      </c>
      <c r="CP1029" s="1">
        <f t="shared" ref="CP1029:CS1032" ca="1" si="1393">1/(1+EXP(-SUMPRODUCT($CO$14:$CR$17,CE1034:CH1037)+$CS$14))</f>
        <v>0.75304864060553367</v>
      </c>
      <c r="CQ1029" s="1">
        <f t="shared" ca="1" si="1393"/>
        <v>0.76656040400591663</v>
      </c>
      <c r="CR1029" s="1">
        <f t="shared" ca="1" si="1393"/>
        <v>0.74245986948440323</v>
      </c>
      <c r="CS1029" s="1">
        <f t="shared" ca="1" si="1393"/>
        <v>0.68762525335888935</v>
      </c>
      <c r="CT1029" s="31"/>
      <c r="CU1029" s="31"/>
      <c r="CV1029" s="31"/>
      <c r="CW1029" s="31"/>
      <c r="CX1029" s="31"/>
      <c r="CY1029" s="31"/>
      <c r="CZ1029" s="29"/>
      <c r="DA1029" s="20"/>
      <c r="DB1029" s="20"/>
      <c r="DC1029" s="20"/>
      <c r="DD1029" s="20"/>
      <c r="DE1029" s="20"/>
      <c r="DF1029" s="20"/>
      <c r="DG1029" s="20"/>
      <c r="DH1029" s="20"/>
      <c r="DI1029" s="25"/>
    </row>
    <row r="1030" spans="1:113" x14ac:dyDescent="0.2">
      <c r="A1030" s="73"/>
      <c r="B1030" s="24">
        <v>17</v>
      </c>
      <c r="C1030" s="1">
        <f>学習データ!C1013*$B$20</f>
        <v>0</v>
      </c>
      <c r="D1030" s="1">
        <f>学習データ!D1013*$B$20</f>
        <v>0</v>
      </c>
      <c r="E1030" s="1">
        <f>学習データ!E1013*$B$20</f>
        <v>0</v>
      </c>
      <c r="F1030" s="1">
        <f>学習データ!F1013*$B$20</f>
        <v>0</v>
      </c>
      <c r="G1030" s="1">
        <f>学習データ!G1013*$B$20</f>
        <v>0</v>
      </c>
      <c r="H1030" s="1">
        <f>学習データ!H1013*$B$20</f>
        <v>0.65490196078431373</v>
      </c>
      <c r="I1030" s="1">
        <f>学習データ!I1013*$B$20</f>
        <v>0.92549019607843142</v>
      </c>
      <c r="J1030" s="1">
        <f>学習データ!J1013*$B$20</f>
        <v>0.92156862745098034</v>
      </c>
      <c r="K1030" s="1">
        <f>学習データ!K1013*$B$20</f>
        <v>0.73725490196078436</v>
      </c>
      <c r="L1030" s="1">
        <f>学習データ!L1013*$B$20</f>
        <v>0.74117647058823533</v>
      </c>
      <c r="M1030" s="1">
        <f>学習データ!M1013*$B$20</f>
        <v>0.73725490196078436</v>
      </c>
      <c r="N1030" s="1">
        <f>学習データ!N1013*$B$20</f>
        <v>0.86274509803921573</v>
      </c>
      <c r="O1030" s="1">
        <f>学習データ!O1013*$B$20</f>
        <v>0.98431372549019602</v>
      </c>
      <c r="P1030" s="1">
        <f>学習データ!P1013*$B$20</f>
        <v>0.98431372549019602</v>
      </c>
      <c r="Q1030" s="1">
        <f>学習データ!Q1013*$B$20</f>
        <v>0.99215686274509807</v>
      </c>
      <c r="R1030" s="1">
        <f>学習データ!R1013*$B$20</f>
        <v>0.98431372549019602</v>
      </c>
      <c r="S1030" s="1">
        <f>学習データ!S1013*$B$20</f>
        <v>0.98431372549019602</v>
      </c>
      <c r="T1030" s="1">
        <f>学習データ!T1013*$B$20</f>
        <v>0.98431372549019602</v>
      </c>
      <c r="U1030" s="1">
        <f>学習データ!U1013*$B$20</f>
        <v>0.52156862745098043</v>
      </c>
      <c r="V1030" s="1">
        <f>学習データ!V1013*$B$20</f>
        <v>0</v>
      </c>
      <c r="W1030" s="1">
        <f>学習データ!W1013*$B$20</f>
        <v>0</v>
      </c>
      <c r="X1030" s="1">
        <f>学習データ!X1013*$B$20</f>
        <v>0</v>
      </c>
      <c r="Y1030" s="1">
        <f>学習データ!Y1013*$B$20</f>
        <v>0</v>
      </c>
      <c r="Z1030" s="1">
        <f>学習データ!Z1013*$B$20</f>
        <v>0</v>
      </c>
      <c r="AA1030" s="1">
        <f>学習データ!AA1013*$B$20</f>
        <v>0</v>
      </c>
      <c r="AB1030" s="1">
        <f>学習データ!AB1013*$B$20</f>
        <v>0</v>
      </c>
      <c r="AC1030" s="1">
        <f>学習データ!AC1013*$B$20</f>
        <v>0</v>
      </c>
      <c r="AD1030" s="1">
        <f>学習データ!AD1013*$B$20</f>
        <v>0</v>
      </c>
      <c r="AE1030" s="20"/>
      <c r="AF1030" s="8"/>
      <c r="AG1030" s="8" t="s">
        <v>3</v>
      </c>
      <c r="AH1030" s="35"/>
      <c r="AI1030" s="29"/>
      <c r="AJ1030" s="31"/>
      <c r="AK1030" s="20"/>
      <c r="AL1030" s="20"/>
      <c r="AM1030" s="20"/>
      <c r="AN1030" s="20"/>
      <c r="AO1030" s="20"/>
      <c r="AP1030" s="20"/>
      <c r="AQ1030" s="20"/>
      <c r="AR1030" s="20"/>
      <c r="AS1030" s="20"/>
      <c r="AT1030" s="20"/>
      <c r="AU1030" s="20"/>
      <c r="AV1030" s="20"/>
      <c r="AW1030" s="20"/>
      <c r="AX1030" s="31"/>
      <c r="AY1030" s="31"/>
      <c r="AZ1030" s="31"/>
      <c r="BA1030" s="31"/>
      <c r="BB1030" s="31"/>
      <c r="BC1030" s="31"/>
      <c r="BD1030" s="31"/>
      <c r="BE1030" s="31"/>
      <c r="BF1030" s="31"/>
      <c r="BG1030" s="31"/>
      <c r="BH1030" s="31"/>
      <c r="BI1030" s="20"/>
      <c r="BJ1030" s="31"/>
      <c r="BK1030" s="31"/>
      <c r="BL1030" s="31"/>
      <c r="BM1030" s="31"/>
      <c r="BN1030" s="31"/>
      <c r="BO1030" s="31"/>
      <c r="BP1030" s="31"/>
      <c r="BQ1030" s="31"/>
      <c r="BR1030" s="31"/>
      <c r="BS1030" s="31"/>
      <c r="BT1030" s="31"/>
      <c r="BU1030" s="31"/>
      <c r="BV1030" s="31"/>
      <c r="BW1030" s="31"/>
      <c r="BX1030" s="31"/>
      <c r="BY1030" s="31"/>
      <c r="BZ1030" s="31"/>
      <c r="CA1030" s="31"/>
      <c r="CB1030" s="31"/>
      <c r="CC1030" s="71"/>
      <c r="CD1030" s="8">
        <v>7</v>
      </c>
      <c r="CE1030" s="1">
        <f t="shared" ca="1" si="1386"/>
        <v>0.36026230090474776</v>
      </c>
      <c r="CF1030" s="1">
        <f t="shared" ca="1" si="1387"/>
        <v>0.36026230090474776</v>
      </c>
      <c r="CG1030" s="1">
        <f t="shared" ca="1" si="1388"/>
        <v>0.36026230090474776</v>
      </c>
      <c r="CH1030" s="1">
        <f t="shared" ca="1" si="1389"/>
        <v>0.36026230090474776</v>
      </c>
      <c r="CI1030" s="1">
        <f t="shared" ca="1" si="1390"/>
        <v>0.36026230090474776</v>
      </c>
      <c r="CJ1030" s="1">
        <f t="shared" ca="1" si="1391"/>
        <v>0.36026230090474776</v>
      </c>
      <c r="CK1030" s="1">
        <f t="shared" ca="1" si="1392"/>
        <v>0.36026230090474776</v>
      </c>
      <c r="CL1030" s="25"/>
      <c r="CM1030" s="29"/>
      <c r="CN1030" s="71"/>
      <c r="CO1030" s="8">
        <v>2</v>
      </c>
      <c r="CP1030" s="1">
        <f t="shared" ca="1" si="1393"/>
        <v>0.75339457795500586</v>
      </c>
      <c r="CQ1030" s="1">
        <f t="shared" ca="1" si="1393"/>
        <v>0.76813453181179137</v>
      </c>
      <c r="CR1030" s="1">
        <f t="shared" ca="1" si="1393"/>
        <v>0.76300868519084697</v>
      </c>
      <c r="CS1030" s="1">
        <f t="shared" ca="1" si="1393"/>
        <v>0.72167448671847201</v>
      </c>
      <c r="CT1030" s="31"/>
      <c r="CU1030" s="31"/>
      <c r="CV1030" s="31"/>
      <c r="CW1030" s="31"/>
      <c r="CX1030" s="31"/>
      <c r="CY1030" s="31"/>
      <c r="CZ1030" s="29"/>
      <c r="DA1030" s="20"/>
      <c r="DB1030" s="20"/>
      <c r="DC1030" s="20"/>
      <c r="DD1030" s="20"/>
      <c r="DE1030" s="20"/>
      <c r="DF1030" s="20"/>
      <c r="DG1030" s="20"/>
      <c r="DH1030" s="20"/>
      <c r="DI1030" s="25"/>
    </row>
    <row r="1031" spans="1:113" x14ac:dyDescent="0.2">
      <c r="A1031" s="73"/>
      <c r="B1031" s="24">
        <v>18</v>
      </c>
      <c r="C1031" s="1">
        <f>学習データ!C1014*$B$20</f>
        <v>0</v>
      </c>
      <c r="D1031" s="1">
        <f>学習データ!D1014*$B$20</f>
        <v>0</v>
      </c>
      <c r="E1031" s="1">
        <f>学習データ!E1014*$B$20</f>
        <v>0</v>
      </c>
      <c r="F1031" s="1">
        <f>学習データ!F1014*$B$20</f>
        <v>0</v>
      </c>
      <c r="G1031" s="1">
        <f>学習データ!G1014*$B$20</f>
        <v>0</v>
      </c>
      <c r="H1031" s="1">
        <f>学習データ!H1014*$B$20</f>
        <v>0.74509803921568629</v>
      </c>
      <c r="I1031" s="1">
        <f>学習データ!I1014*$B$20</f>
        <v>0.98431372549019602</v>
      </c>
      <c r="J1031" s="1">
        <f>学習データ!J1014*$B$20</f>
        <v>0.73725490196078436</v>
      </c>
      <c r="K1031" s="1">
        <f>学習データ!K1014*$B$20</f>
        <v>0</v>
      </c>
      <c r="L1031" s="1">
        <f>学習データ!L1014*$B$20</f>
        <v>0</v>
      </c>
      <c r="M1031" s="1">
        <f>学習データ!M1014*$B$20</f>
        <v>0</v>
      </c>
      <c r="N1031" s="1">
        <f>学習データ!N1014*$B$20</f>
        <v>0.49803921568627452</v>
      </c>
      <c r="O1031" s="1">
        <f>学習データ!O1014*$B$20</f>
        <v>0.98431372549019602</v>
      </c>
      <c r="P1031" s="1">
        <f>学習データ!P1014*$B$20</f>
        <v>0.98431372549019602</v>
      </c>
      <c r="Q1031" s="1">
        <f>学習データ!Q1014*$B$20</f>
        <v>0.99215686274509807</v>
      </c>
      <c r="R1031" s="1">
        <f>学習データ!R1014*$B$20</f>
        <v>0.98431372549019602</v>
      </c>
      <c r="S1031" s="1">
        <f>学習データ!S1014*$B$20</f>
        <v>0.98431372549019602</v>
      </c>
      <c r="T1031" s="1">
        <f>学習データ!T1014*$B$20</f>
        <v>0.98431372549019602</v>
      </c>
      <c r="U1031" s="1">
        <f>学習データ!U1014*$B$20</f>
        <v>0.98431372549019602</v>
      </c>
      <c r="V1031" s="1">
        <f>学習データ!V1014*$B$20</f>
        <v>0.62352941176470589</v>
      </c>
      <c r="W1031" s="1">
        <f>学習データ!W1014*$B$20</f>
        <v>0.15294117647058825</v>
      </c>
      <c r="X1031" s="1">
        <f>学習データ!X1014*$B$20</f>
        <v>0</v>
      </c>
      <c r="Y1031" s="1">
        <f>学習データ!Y1014*$B$20</f>
        <v>0</v>
      </c>
      <c r="Z1031" s="1">
        <f>学習データ!Z1014*$B$20</f>
        <v>0</v>
      </c>
      <c r="AA1031" s="1">
        <f>学習データ!AA1014*$B$20</f>
        <v>0</v>
      </c>
      <c r="AB1031" s="1">
        <f>学習データ!AB1014*$B$20</f>
        <v>0</v>
      </c>
      <c r="AC1031" s="1">
        <f>学習データ!AC1014*$B$20</f>
        <v>0</v>
      </c>
      <c r="AD1031" s="1">
        <f>学習データ!AD1014*$B$20</f>
        <v>0</v>
      </c>
      <c r="AE1031" s="20"/>
      <c r="AF1031" s="8">
        <v>0</v>
      </c>
      <c r="AG1031" s="1">
        <f>IF(学習データ!AG997=0,1,0)</f>
        <v>0</v>
      </c>
      <c r="AH1031" s="35"/>
      <c r="AI1031" s="29"/>
      <c r="AJ1031" s="31"/>
      <c r="AK1031" s="20"/>
      <c r="AL1031" s="20"/>
      <c r="AM1031" s="20"/>
      <c r="AN1031" s="20"/>
      <c r="AO1031" s="20"/>
      <c r="AP1031" s="20"/>
      <c r="AQ1031" s="20"/>
      <c r="AR1031" s="20"/>
      <c r="AS1031" s="20"/>
      <c r="AT1031" s="20"/>
      <c r="AU1031" s="20"/>
      <c r="AV1031" s="20"/>
      <c r="AW1031" s="20"/>
      <c r="AX1031" s="31"/>
      <c r="AY1031" s="31"/>
      <c r="AZ1031" s="31"/>
      <c r="BA1031" s="31"/>
      <c r="BB1031" s="31"/>
      <c r="BC1031" s="31"/>
      <c r="BD1031" s="31"/>
      <c r="BE1031" s="31"/>
      <c r="BF1031" s="31"/>
      <c r="BG1031" s="31"/>
      <c r="BH1031" s="31"/>
      <c r="BI1031" s="20"/>
      <c r="BJ1031" s="31"/>
      <c r="BK1031" s="31"/>
      <c r="BL1031" s="31"/>
      <c r="BM1031" s="31"/>
      <c r="BN1031" s="31"/>
      <c r="BO1031" s="31"/>
      <c r="BP1031" s="31"/>
      <c r="BQ1031" s="31"/>
      <c r="BR1031" s="31"/>
      <c r="BS1031" s="31"/>
      <c r="BT1031" s="31"/>
      <c r="BU1031" s="31"/>
      <c r="BV1031" s="31"/>
      <c r="BW1031" s="31"/>
      <c r="BX1031" s="31"/>
      <c r="BY1031" s="31"/>
      <c r="BZ1031" s="31"/>
      <c r="CA1031" s="31"/>
      <c r="CB1031" s="31"/>
      <c r="CC1031" s="31"/>
      <c r="CD1031" s="45"/>
      <c r="CE1031" s="45"/>
      <c r="CF1031" s="45"/>
      <c r="CG1031" s="45"/>
      <c r="CH1031" s="45"/>
      <c r="CI1031" s="45"/>
      <c r="CJ1031" s="45"/>
      <c r="CK1031" s="45"/>
      <c r="CL1031" s="25"/>
      <c r="CM1031" s="29"/>
      <c r="CN1031" s="71"/>
      <c r="CO1031" s="8">
        <v>3</v>
      </c>
      <c r="CP1031" s="1">
        <f t="shared" ca="1" si="1393"/>
        <v>0.71134183107877125</v>
      </c>
      <c r="CQ1031" s="1">
        <f t="shared" ca="1" si="1393"/>
        <v>0.7198707162213982</v>
      </c>
      <c r="CR1031" s="1">
        <f t="shared" ca="1" si="1393"/>
        <v>0.72853116926785366</v>
      </c>
      <c r="CS1031" s="1">
        <f t="shared" ca="1" si="1393"/>
        <v>0.70404762746092264</v>
      </c>
      <c r="CT1031" s="31"/>
      <c r="CU1031" s="31"/>
      <c r="CV1031" s="31"/>
      <c r="CW1031" s="31"/>
      <c r="CX1031" s="31"/>
      <c r="CY1031" s="31"/>
      <c r="CZ1031" s="29"/>
      <c r="DA1031" s="20"/>
      <c r="DB1031" s="20"/>
      <c r="DC1031" s="20"/>
      <c r="DD1031" s="20"/>
      <c r="DE1031" s="20"/>
      <c r="DF1031" s="20"/>
      <c r="DG1031" s="20"/>
      <c r="DH1031" s="20"/>
      <c r="DI1031" s="25"/>
    </row>
    <row r="1032" spans="1:113" x14ac:dyDescent="0.2">
      <c r="A1032" s="73"/>
      <c r="B1032" s="24">
        <v>19</v>
      </c>
      <c r="C1032" s="1">
        <f>学習データ!C1015*$B$20</f>
        <v>0</v>
      </c>
      <c r="D1032" s="1">
        <f>学習データ!D1015*$B$20</f>
        <v>0</v>
      </c>
      <c r="E1032" s="1">
        <f>学習データ!E1015*$B$20</f>
        <v>0</v>
      </c>
      <c r="F1032" s="1">
        <f>学習データ!F1015*$B$20</f>
        <v>0</v>
      </c>
      <c r="G1032" s="1">
        <f>学習データ!G1015*$B$20</f>
        <v>0.23529411764705882</v>
      </c>
      <c r="H1032" s="1">
        <f>学習データ!H1015*$B$20</f>
        <v>0.90196078431372551</v>
      </c>
      <c r="I1032" s="1">
        <f>学習データ!I1015*$B$20</f>
        <v>0.99215686274509807</v>
      </c>
      <c r="J1032" s="1">
        <f>学習データ!J1015*$B$20</f>
        <v>0.83529411764705885</v>
      </c>
      <c r="K1032" s="1">
        <f>学習データ!K1015*$B$20</f>
        <v>0.76078431372549016</v>
      </c>
      <c r="L1032" s="1">
        <f>学習データ!L1015*$B$20</f>
        <v>1</v>
      </c>
      <c r="M1032" s="1">
        <f>学習データ!M1015*$B$20</f>
        <v>0.99215686274509807</v>
      </c>
      <c r="N1032" s="1">
        <f>学習データ!N1015*$B$20</f>
        <v>0.99215686274509807</v>
      </c>
      <c r="O1032" s="1">
        <f>学習データ!O1015*$B$20</f>
        <v>0.99215686274509807</v>
      </c>
      <c r="P1032" s="1">
        <f>学習データ!P1015*$B$20</f>
        <v>0.99215686274509807</v>
      </c>
      <c r="Q1032" s="1">
        <f>学習データ!Q1015*$B$20</f>
        <v>1</v>
      </c>
      <c r="R1032" s="1">
        <f>学習データ!R1015*$B$20</f>
        <v>0.99215686274509807</v>
      </c>
      <c r="S1032" s="1">
        <f>学習データ!S1015*$B$20</f>
        <v>0.99215686274509807</v>
      </c>
      <c r="T1032" s="1">
        <f>学習データ!T1015*$B$20</f>
        <v>0.99215686274509807</v>
      </c>
      <c r="U1032" s="1">
        <f>学習データ!U1015*$B$20</f>
        <v>0.99215686274509807</v>
      </c>
      <c r="V1032" s="1">
        <f>学習データ!V1015*$B$20</f>
        <v>1</v>
      </c>
      <c r="W1032" s="1">
        <f>学習データ!W1015*$B$20</f>
        <v>0.9137254901960784</v>
      </c>
      <c r="X1032" s="1">
        <f>学習データ!X1015*$B$20</f>
        <v>0.37647058823529411</v>
      </c>
      <c r="Y1032" s="1">
        <f>学習データ!Y1015*$B$20</f>
        <v>4.7058823529411764E-2</v>
      </c>
      <c r="Z1032" s="1">
        <f>学習データ!Z1015*$B$20</f>
        <v>0</v>
      </c>
      <c r="AA1032" s="1">
        <f>学習データ!AA1015*$B$20</f>
        <v>0</v>
      </c>
      <c r="AB1032" s="1">
        <f>学習データ!AB1015*$B$20</f>
        <v>0</v>
      </c>
      <c r="AC1032" s="1">
        <f>学習データ!AC1015*$B$20</f>
        <v>0</v>
      </c>
      <c r="AD1032" s="1">
        <f>学習データ!AD1015*$B$20</f>
        <v>0</v>
      </c>
      <c r="AE1032" s="20"/>
      <c r="AF1032" s="8">
        <v>1</v>
      </c>
      <c r="AG1032" s="1">
        <f>IF(学習データ!AG997=1,1,0)</f>
        <v>0</v>
      </c>
      <c r="AH1032" s="35"/>
      <c r="AI1032" s="29"/>
      <c r="AJ1032" s="31"/>
      <c r="AK1032" s="20"/>
      <c r="AL1032" s="20"/>
      <c r="AM1032" s="20"/>
      <c r="AN1032" s="20"/>
      <c r="AO1032" s="20"/>
      <c r="AP1032" s="20"/>
      <c r="AQ1032" s="20"/>
      <c r="AR1032" s="20"/>
      <c r="AS1032" s="20"/>
      <c r="AT1032" s="20"/>
      <c r="AU1032" s="20"/>
      <c r="AV1032" s="20"/>
      <c r="AW1032" s="20"/>
      <c r="AX1032" s="31"/>
      <c r="AY1032" s="31"/>
      <c r="AZ1032" s="31"/>
      <c r="BA1032" s="31"/>
      <c r="BB1032" s="31"/>
      <c r="BC1032" s="31"/>
      <c r="BD1032" s="31"/>
      <c r="BE1032" s="31"/>
      <c r="BF1032" s="31"/>
      <c r="BG1032" s="31"/>
      <c r="BH1032" s="31"/>
      <c r="BI1032" s="20"/>
      <c r="BJ1032" s="31"/>
      <c r="BK1032" s="31"/>
      <c r="BL1032" s="31"/>
      <c r="BM1032" s="31"/>
      <c r="BN1032" s="31"/>
      <c r="BO1032" s="31"/>
      <c r="BP1032" s="31"/>
      <c r="BQ1032" s="31"/>
      <c r="BR1032" s="31"/>
      <c r="BS1032" s="31"/>
      <c r="BT1032" s="31"/>
      <c r="BU1032" s="31"/>
      <c r="BV1032" s="31"/>
      <c r="BW1032" s="31"/>
      <c r="BX1032" s="31"/>
      <c r="BY1032" s="31"/>
      <c r="BZ1032" s="31"/>
      <c r="CA1032" s="31"/>
      <c r="CB1032" s="31"/>
      <c r="CC1032" s="31"/>
      <c r="CD1032" s="20" t="s">
        <v>28</v>
      </c>
      <c r="CE1032" s="20"/>
      <c r="CF1032" s="20"/>
      <c r="CG1032" s="20"/>
      <c r="CH1032" s="20"/>
      <c r="CI1032" s="20"/>
      <c r="CJ1032" s="20"/>
      <c r="CK1032" s="20"/>
      <c r="CL1032" s="25"/>
      <c r="CM1032" s="29"/>
      <c r="CN1032" s="71"/>
      <c r="CO1032" s="8">
        <v>4</v>
      </c>
      <c r="CP1032" s="1">
        <f t="shared" ca="1" si="1393"/>
        <v>0.69612254292140485</v>
      </c>
      <c r="CQ1032" s="1">
        <f t="shared" ca="1" si="1393"/>
        <v>0.70238304553672704</v>
      </c>
      <c r="CR1032" s="1">
        <f t="shared" ca="1" si="1393"/>
        <v>0.70040368350874904</v>
      </c>
      <c r="CS1032" s="1">
        <f t="shared" ca="1" si="1393"/>
        <v>0.68042737760079963</v>
      </c>
      <c r="CT1032" s="31"/>
      <c r="CU1032" s="31"/>
      <c r="CV1032" s="31"/>
      <c r="CW1032" s="31"/>
      <c r="CX1032" s="31"/>
      <c r="CY1032" s="31"/>
      <c r="CZ1032" s="29"/>
      <c r="DA1032" s="20"/>
      <c r="DB1032" s="20"/>
      <c r="DC1032" s="20"/>
      <c r="DD1032" s="20"/>
      <c r="DE1032" s="20"/>
      <c r="DF1032" s="20"/>
      <c r="DG1032" s="20"/>
      <c r="DH1032" s="20"/>
      <c r="DI1032" s="25"/>
    </row>
    <row r="1033" spans="1:113" x14ac:dyDescent="0.2">
      <c r="A1033" s="73"/>
      <c r="B1033" s="24">
        <v>20</v>
      </c>
      <c r="C1033" s="1">
        <f>学習データ!C1016*$B$20</f>
        <v>0</v>
      </c>
      <c r="D1033" s="1">
        <f>学習データ!D1016*$B$20</f>
        <v>0</v>
      </c>
      <c r="E1033" s="1">
        <f>学習データ!E1016*$B$20</f>
        <v>0</v>
      </c>
      <c r="F1033" s="1">
        <f>学習データ!F1016*$B$20</f>
        <v>0</v>
      </c>
      <c r="G1033" s="1">
        <f>学習データ!G1016*$B$20</f>
        <v>0</v>
      </c>
      <c r="H1033" s="1">
        <f>学習データ!H1016*$B$20</f>
        <v>0.74509803921568629</v>
      </c>
      <c r="I1033" s="1">
        <f>学習データ!I1016*$B$20</f>
        <v>0.98431372549019602</v>
      </c>
      <c r="J1033" s="1">
        <f>学習データ!J1016*$B$20</f>
        <v>0.98431372549019602</v>
      </c>
      <c r="K1033" s="1">
        <f>学習データ!K1016*$B$20</f>
        <v>0.98431372549019602</v>
      </c>
      <c r="L1033" s="1">
        <f>学習データ!L1016*$B$20</f>
        <v>0.99215686274509807</v>
      </c>
      <c r="M1033" s="1">
        <f>学習データ!M1016*$B$20</f>
        <v>0.98431372549019602</v>
      </c>
      <c r="N1033" s="1">
        <f>学習データ!N1016*$B$20</f>
        <v>0.98431372549019602</v>
      </c>
      <c r="O1033" s="1">
        <f>学習データ!O1016*$B$20</f>
        <v>0.98431372549019602</v>
      </c>
      <c r="P1033" s="1">
        <f>学習データ!P1016*$B$20</f>
        <v>0.90588235294117647</v>
      </c>
      <c r="Q1033" s="1">
        <f>学習データ!Q1016*$B$20</f>
        <v>0.63137254901960782</v>
      </c>
      <c r="R1033" s="1">
        <f>学習データ!R1016*$B$20</f>
        <v>0.24313725490196078</v>
      </c>
      <c r="S1033" s="1">
        <f>学習データ!S1016*$B$20</f>
        <v>0.55294117647058827</v>
      </c>
      <c r="T1033" s="1">
        <f>学習データ!T1016*$B$20</f>
        <v>0.89411764705882346</v>
      </c>
      <c r="U1033" s="1">
        <f>学習データ!U1016*$B$20</f>
        <v>0.98431372549019602</v>
      </c>
      <c r="V1033" s="1">
        <f>学習データ!V1016*$B$20</f>
        <v>0.99215686274509807</v>
      </c>
      <c r="W1033" s="1">
        <f>学習データ!W1016*$B$20</f>
        <v>0.98431372549019602</v>
      </c>
      <c r="X1033" s="1">
        <f>学習データ!X1016*$B$20</f>
        <v>0.98431372549019602</v>
      </c>
      <c r="Y1033" s="1">
        <f>学習データ!Y1016*$B$20</f>
        <v>0.61568627450980395</v>
      </c>
      <c r="Z1033" s="1">
        <f>学習データ!Z1016*$B$20</f>
        <v>4.7058823529411764E-2</v>
      </c>
      <c r="AA1033" s="1">
        <f>学習データ!AA1016*$B$20</f>
        <v>0</v>
      </c>
      <c r="AB1033" s="1">
        <f>学習データ!AB1016*$B$20</f>
        <v>0</v>
      </c>
      <c r="AC1033" s="1">
        <f>学習データ!AC1016*$B$20</f>
        <v>0</v>
      </c>
      <c r="AD1033" s="1">
        <f>学習データ!AD1016*$B$20</f>
        <v>0</v>
      </c>
      <c r="AE1033" s="20"/>
      <c r="AF1033" s="8">
        <v>2</v>
      </c>
      <c r="AG1033" s="1">
        <f>IF(学習データ!AG997=2,1,0)</f>
        <v>1</v>
      </c>
      <c r="AH1033" s="35"/>
      <c r="AI1033" s="29"/>
      <c r="AJ1033" s="31"/>
      <c r="AK1033" s="20"/>
      <c r="AL1033" s="20"/>
      <c r="AM1033" s="20"/>
      <c r="AN1033" s="20"/>
      <c r="AO1033" s="20"/>
      <c r="AP1033" s="20"/>
      <c r="AQ1033" s="20"/>
      <c r="AR1033" s="20"/>
      <c r="AS1033" s="20"/>
      <c r="AT1033" s="20"/>
      <c r="AU1033" s="20"/>
      <c r="AV1033" s="20"/>
      <c r="AW1033" s="20"/>
      <c r="AX1033" s="31"/>
      <c r="AY1033" s="31"/>
      <c r="AZ1033" s="31"/>
      <c r="BA1033" s="31"/>
      <c r="BB1033" s="31"/>
      <c r="BC1033" s="31"/>
      <c r="BD1033" s="31"/>
      <c r="BE1033" s="31"/>
      <c r="BF1033" s="31"/>
      <c r="BG1033" s="31"/>
      <c r="BH1033" s="31"/>
      <c r="BI1033" s="20"/>
      <c r="BJ1033" s="31"/>
      <c r="BK1033" s="31"/>
      <c r="BL1033" s="31"/>
      <c r="BM1033" s="31"/>
      <c r="BN1033" s="31"/>
      <c r="BO1033" s="31"/>
      <c r="BP1033" s="31"/>
      <c r="BQ1033" s="31"/>
      <c r="BR1033" s="31"/>
      <c r="BS1033" s="31"/>
      <c r="BT1033" s="31"/>
      <c r="BU1033" s="31"/>
      <c r="BV1033" s="31"/>
      <c r="BW1033" s="31"/>
      <c r="BX1033" s="31"/>
      <c r="BY1033" s="31"/>
      <c r="BZ1033" s="31"/>
      <c r="CA1033" s="31"/>
      <c r="CB1033" s="31"/>
      <c r="CC1033" s="71">
        <v>3</v>
      </c>
      <c r="CD1033" s="8">
        <v>0</v>
      </c>
      <c r="CE1033" s="8">
        <v>1</v>
      </c>
      <c r="CF1033" s="8">
        <v>2</v>
      </c>
      <c r="CG1033" s="8">
        <v>3</v>
      </c>
      <c r="CH1033" s="8">
        <v>4</v>
      </c>
      <c r="CI1033" s="8">
        <v>5</v>
      </c>
      <c r="CJ1033" s="8">
        <v>6</v>
      </c>
      <c r="CK1033" s="8">
        <v>7</v>
      </c>
      <c r="CL1033" s="25"/>
      <c r="CM1033" s="29"/>
      <c r="CN1033" s="32"/>
      <c r="CO1033" s="31"/>
      <c r="CP1033" s="31"/>
      <c r="CQ1033" s="31"/>
      <c r="CR1033" s="31"/>
      <c r="CS1033" s="31"/>
      <c r="CT1033" s="31"/>
      <c r="CU1033" s="31"/>
      <c r="CV1033" s="31"/>
      <c r="CW1033" s="31"/>
      <c r="CX1033" s="31"/>
      <c r="CY1033" s="31"/>
      <c r="CZ1033" s="29"/>
      <c r="DA1033" s="20"/>
      <c r="DB1033" s="20"/>
      <c r="DC1033" s="20"/>
      <c r="DD1033" s="20"/>
      <c r="DE1033" s="20"/>
      <c r="DF1033" s="20"/>
      <c r="DG1033" s="20"/>
      <c r="DH1033" s="20"/>
      <c r="DI1033" s="25"/>
    </row>
    <row r="1034" spans="1:113" x14ac:dyDescent="0.2">
      <c r="A1034" s="73"/>
      <c r="B1034" s="24">
        <v>21</v>
      </c>
      <c r="C1034" s="1">
        <f>学習データ!C1017*$B$20</f>
        <v>0</v>
      </c>
      <c r="D1034" s="1">
        <f>学習データ!D1017*$B$20</f>
        <v>0</v>
      </c>
      <c r="E1034" s="1">
        <f>学習データ!E1017*$B$20</f>
        <v>0</v>
      </c>
      <c r="F1034" s="1">
        <f>学習データ!F1017*$B$20</f>
        <v>0</v>
      </c>
      <c r="G1034" s="1">
        <f>学習データ!G1017*$B$20</f>
        <v>0</v>
      </c>
      <c r="H1034" s="1">
        <f>学習データ!H1017*$B$20</f>
        <v>0.43529411764705883</v>
      </c>
      <c r="I1034" s="1">
        <f>学習データ!I1017*$B$20</f>
        <v>0.98431372549019602</v>
      </c>
      <c r="J1034" s="1">
        <f>学習データ!J1017*$B$20</f>
        <v>0.98431372549019602</v>
      </c>
      <c r="K1034" s="1">
        <f>学習データ!K1017*$B$20</f>
        <v>0.98431372549019602</v>
      </c>
      <c r="L1034" s="1">
        <f>学習データ!L1017*$B$20</f>
        <v>0.99215686274509807</v>
      </c>
      <c r="M1034" s="1">
        <f>学習データ!M1017*$B$20</f>
        <v>0.98431372549019602</v>
      </c>
      <c r="N1034" s="1">
        <f>学習データ!N1017*$B$20</f>
        <v>0.98431372549019602</v>
      </c>
      <c r="O1034" s="1">
        <f>学習データ!O1017*$B$20</f>
        <v>0.85882352941176465</v>
      </c>
      <c r="P1034" s="1">
        <f>学習データ!P1017*$B$20</f>
        <v>0.18431372549019609</v>
      </c>
      <c r="Q1034" s="1">
        <f>学習データ!Q1017*$B$20</f>
        <v>0</v>
      </c>
      <c r="R1034" s="1">
        <f>学習データ!R1017*$B$20</f>
        <v>0</v>
      </c>
      <c r="S1034" s="1">
        <f>学習データ!S1017*$B$20</f>
        <v>0</v>
      </c>
      <c r="T1034" s="1">
        <f>学習データ!T1017*$B$20</f>
        <v>0.12549019607843137</v>
      </c>
      <c r="U1034" s="1">
        <f>学習データ!U1017*$B$20</f>
        <v>0.8</v>
      </c>
      <c r="V1034" s="1">
        <f>学習データ!V1017*$B$20</f>
        <v>0.99215686274509807</v>
      </c>
      <c r="W1034" s="1">
        <f>学習データ!W1017*$B$20</f>
        <v>0.98431372549019602</v>
      </c>
      <c r="X1034" s="1">
        <f>学習データ!X1017*$B$20</f>
        <v>0.98431372549019602</v>
      </c>
      <c r="Y1034" s="1">
        <f>学習データ!Y1017*$B$20</f>
        <v>0.98431372549019602</v>
      </c>
      <c r="Z1034" s="1">
        <f>学習データ!Z1017*$B$20</f>
        <v>0.36862745098039218</v>
      </c>
      <c r="AA1034" s="1">
        <f>学習データ!AA1017*$B$20</f>
        <v>0</v>
      </c>
      <c r="AB1034" s="1">
        <f>学習データ!AB1017*$B$20</f>
        <v>0</v>
      </c>
      <c r="AC1034" s="1">
        <f>学習データ!AC1017*$B$20</f>
        <v>0</v>
      </c>
      <c r="AD1034" s="1">
        <f>学習データ!AD1017*$B$20</f>
        <v>0</v>
      </c>
      <c r="AE1034" s="20"/>
      <c r="AF1034" s="8">
        <v>3</v>
      </c>
      <c r="AG1034" s="1">
        <f>IF(学習データ!AG997=3,1,0)</f>
        <v>0</v>
      </c>
      <c r="AH1034" s="35"/>
      <c r="AI1034" s="29"/>
      <c r="AJ1034" s="31"/>
      <c r="AK1034" s="20"/>
      <c r="AL1034" s="20"/>
      <c r="AM1034" s="20"/>
      <c r="AN1034" s="20"/>
      <c r="AO1034" s="20"/>
      <c r="AP1034" s="20"/>
      <c r="AQ1034" s="20"/>
      <c r="AR1034" s="20"/>
      <c r="AS1034" s="20"/>
      <c r="AT1034" s="20"/>
      <c r="AU1034" s="20"/>
      <c r="AV1034" s="20"/>
      <c r="AW1034" s="20"/>
      <c r="AX1034" s="31"/>
      <c r="AY1034" s="31"/>
      <c r="AZ1034" s="31"/>
      <c r="BA1034" s="31"/>
      <c r="BB1034" s="31"/>
      <c r="BC1034" s="31"/>
      <c r="BD1034" s="31"/>
      <c r="BE1034" s="31"/>
      <c r="BF1034" s="31"/>
      <c r="BG1034" s="31"/>
      <c r="BH1034" s="31"/>
      <c r="BI1034" s="20"/>
      <c r="BJ1034" s="31"/>
      <c r="BK1034" s="31"/>
      <c r="BL1034" s="31"/>
      <c r="BM1034" s="31"/>
      <c r="BN1034" s="31"/>
      <c r="BO1034" s="31"/>
      <c r="BP1034" s="31"/>
      <c r="BQ1034" s="31"/>
      <c r="BR1034" s="31"/>
      <c r="BS1034" s="31"/>
      <c r="BT1034" s="31"/>
      <c r="BU1034" s="31"/>
      <c r="BV1034" s="31"/>
      <c r="BW1034" s="31"/>
      <c r="BX1034" s="31"/>
      <c r="BY1034" s="31"/>
      <c r="BZ1034" s="31"/>
      <c r="CA1034" s="31"/>
      <c r="CB1034" s="31"/>
      <c r="CC1034" s="71"/>
      <c r="CD1034" s="8">
        <v>1</v>
      </c>
      <c r="CE1034" s="1">
        <f t="shared" ref="CE1034:CE1040" ca="1" si="1394">MAX(OFFSET(BO1014,$BN1013,BN$23,2,2))*$CD$20</f>
        <v>0.45758674972675339</v>
      </c>
      <c r="CF1034" s="1">
        <f t="shared" ref="CF1034:CF1040" ca="1" si="1395">MAX(OFFSET(BP1014,$BN1013,BO$23,2,2))*$CD$20</f>
        <v>0.49277195710290445</v>
      </c>
      <c r="CG1034" s="1">
        <f t="shared" ref="CG1034:CG1040" ca="1" si="1396">MAX(OFFSET(BQ1014,$BN1013,BP$23,2,2))*$CD$20</f>
        <v>0.7357027616148597</v>
      </c>
      <c r="CH1034" s="1">
        <f t="shared" ref="CH1034:CH1040" ca="1" si="1397">MAX(OFFSET(BR1014,$BN1013,BQ$23,2,2))*$CD$20</f>
        <v>0.85281461981658124</v>
      </c>
      <c r="CI1034" s="1">
        <f t="shared" ref="CI1034:CI1040" ca="1" si="1398">MAX(OFFSET(BS1014,$BN1013,BR$23,2,2))*$CD$20</f>
        <v>0.77962568916810215</v>
      </c>
      <c r="CJ1034" s="1">
        <f t="shared" ref="CJ1034:CJ1040" ca="1" si="1399">MAX(OFFSET(BT1014,$BN1013,BS$23,2,2))*$CD$20</f>
        <v>0.46887940613611334</v>
      </c>
      <c r="CK1034" s="1">
        <f t="shared" ref="CK1034:CK1040" ca="1" si="1400">MAX(OFFSET(BU1014,$BN1013,BT$23,2,2))*$CD$20</f>
        <v>0.45758674972675339</v>
      </c>
      <c r="CL1034" s="25"/>
      <c r="CM1034" s="29"/>
      <c r="CN1034" s="31"/>
      <c r="CO1034" s="31"/>
      <c r="CP1034" s="31"/>
      <c r="CQ1034" s="31"/>
      <c r="CR1034" s="31"/>
      <c r="CS1034" s="31"/>
      <c r="CT1034" s="31"/>
      <c r="CU1034" s="31"/>
      <c r="CV1034" s="31"/>
      <c r="CW1034" s="31"/>
      <c r="CX1034" s="31"/>
      <c r="CY1034" s="31"/>
      <c r="CZ1034" s="29"/>
      <c r="DA1034" s="20"/>
      <c r="DB1034" s="20"/>
      <c r="DC1034" s="20"/>
      <c r="DD1034" s="20"/>
      <c r="DE1034" s="20"/>
      <c r="DF1034" s="20"/>
      <c r="DG1034" s="20"/>
      <c r="DH1034" s="20"/>
      <c r="DI1034" s="25"/>
    </row>
    <row r="1035" spans="1:113" x14ac:dyDescent="0.2">
      <c r="A1035" s="73"/>
      <c r="B1035" s="24">
        <v>22</v>
      </c>
      <c r="C1035" s="1">
        <f>学習データ!C1018*$B$20</f>
        <v>0</v>
      </c>
      <c r="D1035" s="1">
        <f>学習データ!D1018*$B$20</f>
        <v>0</v>
      </c>
      <c r="E1035" s="1">
        <f>学習データ!E1018*$B$20</f>
        <v>0</v>
      </c>
      <c r="F1035" s="1">
        <f>学習データ!F1018*$B$20</f>
        <v>0</v>
      </c>
      <c r="G1035" s="1">
        <f>学習データ!G1018*$B$20</f>
        <v>0</v>
      </c>
      <c r="H1035" s="1">
        <f>学習データ!H1018*$B$20</f>
        <v>1.5686274509803921E-2</v>
      </c>
      <c r="I1035" s="1">
        <f>学習データ!I1018*$B$20</f>
        <v>0.43137254901960786</v>
      </c>
      <c r="J1035" s="1">
        <f>学習データ!J1018*$B$20</f>
        <v>0.73725490196078436</v>
      </c>
      <c r="K1035" s="1">
        <f>学習データ!K1018*$B$20</f>
        <v>0.73725490196078436</v>
      </c>
      <c r="L1035" s="1">
        <f>学習データ!L1018*$B$20</f>
        <v>0.74117647058823533</v>
      </c>
      <c r="M1035" s="1">
        <f>学習データ!M1018*$B$20</f>
        <v>0.6588235294117647</v>
      </c>
      <c r="N1035" s="1">
        <f>学習データ!N1018*$B$20</f>
        <v>0.12156862745098039</v>
      </c>
      <c r="O1035" s="1">
        <f>学習データ!O1018*$B$20</f>
        <v>9.0196078431372548E-2</v>
      </c>
      <c r="P1035" s="1">
        <f>学習データ!P1018*$B$20</f>
        <v>0</v>
      </c>
      <c r="Q1035" s="1">
        <f>学習データ!Q1018*$B$20</f>
        <v>0</v>
      </c>
      <c r="R1035" s="1">
        <f>学習データ!R1018*$B$20</f>
        <v>0</v>
      </c>
      <c r="S1035" s="1">
        <f>学習データ!S1018*$B$20</f>
        <v>0</v>
      </c>
      <c r="T1035" s="1">
        <f>学習データ!T1018*$B$20</f>
        <v>0</v>
      </c>
      <c r="U1035" s="1">
        <f>学習データ!U1018*$B$20</f>
        <v>7.4509803921568626E-2</v>
      </c>
      <c r="V1035" s="1">
        <f>学習データ!V1018*$B$20</f>
        <v>0.35686274509803922</v>
      </c>
      <c r="W1035" s="1">
        <f>学習データ!W1018*$B$20</f>
        <v>0.92549019607843142</v>
      </c>
      <c r="X1035" s="1">
        <f>学習データ!X1018*$B$20</f>
        <v>0.98431372549019602</v>
      </c>
      <c r="Y1035" s="1">
        <f>学習データ!Y1018*$B$20</f>
        <v>0.98431372549019602</v>
      </c>
      <c r="Z1035" s="1">
        <f>学習データ!Z1018*$B$20</f>
        <v>0.36862745098039218</v>
      </c>
      <c r="AA1035" s="1">
        <f>学習データ!AA1018*$B$20</f>
        <v>0</v>
      </c>
      <c r="AB1035" s="1">
        <f>学習データ!AB1018*$B$20</f>
        <v>0</v>
      </c>
      <c r="AC1035" s="1">
        <f>学習データ!AC1018*$B$20</f>
        <v>0</v>
      </c>
      <c r="AD1035" s="1">
        <f>学習データ!AD1018*$B$20</f>
        <v>0</v>
      </c>
      <c r="AE1035" s="20"/>
      <c r="AF1035" s="8">
        <v>4</v>
      </c>
      <c r="AG1035" s="1">
        <f>IF(学習データ!AG997=4,1,0)</f>
        <v>0</v>
      </c>
      <c r="AH1035" s="35"/>
      <c r="AI1035" s="29"/>
      <c r="AJ1035" s="31"/>
      <c r="AK1035" s="20"/>
      <c r="AL1035" s="20"/>
      <c r="AM1035" s="20"/>
      <c r="AN1035" s="20"/>
      <c r="AO1035" s="20"/>
      <c r="AP1035" s="20"/>
      <c r="AQ1035" s="20"/>
      <c r="AR1035" s="20"/>
      <c r="AS1035" s="20"/>
      <c r="AT1035" s="20"/>
      <c r="AU1035" s="20"/>
      <c r="AV1035" s="20"/>
      <c r="AW1035" s="20"/>
      <c r="AX1035" s="31"/>
      <c r="AY1035" s="31"/>
      <c r="AZ1035" s="31"/>
      <c r="BA1035" s="31"/>
      <c r="BB1035" s="31"/>
      <c r="BC1035" s="31"/>
      <c r="BD1035" s="31"/>
      <c r="BE1035" s="31"/>
      <c r="BF1035" s="31"/>
      <c r="BG1035" s="31"/>
      <c r="BH1035" s="31"/>
      <c r="BI1035" s="20"/>
      <c r="BJ1035" s="31"/>
      <c r="BK1035" s="31"/>
      <c r="BL1035" s="31"/>
      <c r="BM1035" s="31"/>
      <c r="BN1035" s="31"/>
      <c r="BO1035" s="31"/>
      <c r="BP1035" s="31"/>
      <c r="BQ1035" s="31"/>
      <c r="BR1035" s="31"/>
      <c r="BS1035" s="31"/>
      <c r="BT1035" s="31"/>
      <c r="BU1035" s="31"/>
      <c r="BV1035" s="31"/>
      <c r="BW1035" s="31"/>
      <c r="BX1035" s="31"/>
      <c r="BY1035" s="31"/>
      <c r="BZ1035" s="31"/>
      <c r="CA1035" s="31"/>
      <c r="CB1035" s="31"/>
      <c r="CC1035" s="71"/>
      <c r="CD1035" s="8">
        <v>2</v>
      </c>
      <c r="CE1035" s="1">
        <f t="shared" ca="1" si="1394"/>
        <v>0.45758674972675339</v>
      </c>
      <c r="CF1035" s="1">
        <f t="shared" ca="1" si="1395"/>
        <v>0.52475742438613182</v>
      </c>
      <c r="CG1035" s="1">
        <f t="shared" ca="1" si="1396"/>
        <v>0.77011102420647826</v>
      </c>
      <c r="CH1035" s="1">
        <f t="shared" ca="1" si="1397"/>
        <v>0.83838062225619259</v>
      </c>
      <c r="CI1035" s="1">
        <f t="shared" ca="1" si="1398"/>
        <v>0.83791504135134953</v>
      </c>
      <c r="CJ1035" s="1">
        <f t="shared" ca="1" si="1399"/>
        <v>0.49799042169781527</v>
      </c>
      <c r="CK1035" s="1">
        <f t="shared" ca="1" si="1400"/>
        <v>0.45758674972675339</v>
      </c>
      <c r="CL1035" s="25"/>
      <c r="CM1035" s="29"/>
      <c r="CN1035" s="31"/>
      <c r="CO1035" s="31"/>
      <c r="CP1035" s="31"/>
      <c r="CQ1035" s="31"/>
      <c r="CR1035" s="31"/>
      <c r="CS1035" s="31"/>
      <c r="CT1035" s="20"/>
      <c r="CU1035" s="20"/>
      <c r="CV1035" s="20"/>
      <c r="CW1035" s="20"/>
      <c r="CX1035" s="20"/>
      <c r="CY1035" s="20"/>
      <c r="CZ1035" s="29"/>
      <c r="DA1035" s="20"/>
      <c r="DB1035" s="20"/>
      <c r="DC1035" s="20"/>
      <c r="DD1035" s="20"/>
      <c r="DE1035" s="20"/>
      <c r="DF1035" s="20"/>
      <c r="DG1035" s="20"/>
      <c r="DH1035" s="20"/>
      <c r="DI1035" s="25"/>
    </row>
    <row r="1036" spans="1:113" x14ac:dyDescent="0.2">
      <c r="A1036" s="73"/>
      <c r="B1036" s="24">
        <v>23</v>
      </c>
      <c r="C1036" s="1">
        <f>学習データ!C1019*$B$20</f>
        <v>0</v>
      </c>
      <c r="D1036" s="1">
        <f>学習データ!D1019*$B$20</f>
        <v>0</v>
      </c>
      <c r="E1036" s="1">
        <f>学習データ!E1019*$B$20</f>
        <v>0</v>
      </c>
      <c r="F1036" s="1">
        <f>学習データ!F1019*$B$20</f>
        <v>0</v>
      </c>
      <c r="G1036" s="1">
        <f>学習データ!G1019*$B$20</f>
        <v>0</v>
      </c>
      <c r="H1036" s="1">
        <f>学習データ!H1019*$B$20</f>
        <v>0</v>
      </c>
      <c r="I1036" s="1">
        <f>学習データ!I1019*$B$20</f>
        <v>0</v>
      </c>
      <c r="J1036" s="1">
        <f>学習データ!J1019*$B$20</f>
        <v>0</v>
      </c>
      <c r="K1036" s="1">
        <f>学習データ!K1019*$B$20</f>
        <v>0</v>
      </c>
      <c r="L1036" s="1">
        <f>学習データ!L1019*$B$20</f>
        <v>0</v>
      </c>
      <c r="M1036" s="1">
        <f>学習データ!M1019*$B$20</f>
        <v>0</v>
      </c>
      <c r="N1036" s="1">
        <f>学習データ!N1019*$B$20</f>
        <v>0</v>
      </c>
      <c r="O1036" s="1">
        <f>学習データ!O1019*$B$20</f>
        <v>0</v>
      </c>
      <c r="P1036" s="1">
        <f>学習データ!P1019*$B$20</f>
        <v>0</v>
      </c>
      <c r="Q1036" s="1">
        <f>学習データ!Q1019*$B$20</f>
        <v>0</v>
      </c>
      <c r="R1036" s="1">
        <f>学習データ!R1019*$B$20</f>
        <v>0</v>
      </c>
      <c r="S1036" s="1">
        <f>学習データ!S1019*$B$20</f>
        <v>0</v>
      </c>
      <c r="T1036" s="1">
        <f>学習データ!T1019*$B$20</f>
        <v>0</v>
      </c>
      <c r="U1036" s="1">
        <f>学習データ!U1019*$B$20</f>
        <v>0</v>
      </c>
      <c r="V1036" s="1">
        <f>学習データ!V1019*$B$20</f>
        <v>0</v>
      </c>
      <c r="W1036" s="1">
        <f>学習データ!W1019*$B$20</f>
        <v>0.35686274509803922</v>
      </c>
      <c r="X1036" s="1">
        <f>学習データ!X1019*$B$20</f>
        <v>0.98431372549019602</v>
      </c>
      <c r="Y1036" s="1">
        <f>学習データ!Y1019*$B$20</f>
        <v>0.82745098039215681</v>
      </c>
      <c r="Z1036" s="1">
        <f>学習データ!Z1019*$B$20</f>
        <v>0.13725490196078433</v>
      </c>
      <c r="AA1036" s="1">
        <f>学習データ!AA1019*$B$20</f>
        <v>0</v>
      </c>
      <c r="AB1036" s="1">
        <f>学習データ!AB1019*$B$20</f>
        <v>0</v>
      </c>
      <c r="AC1036" s="1">
        <f>学習データ!AC1019*$B$20</f>
        <v>0</v>
      </c>
      <c r="AD1036" s="1">
        <f>学習データ!AD1019*$B$20</f>
        <v>0</v>
      </c>
      <c r="AE1036" s="20"/>
      <c r="AF1036" s="8">
        <v>5</v>
      </c>
      <c r="AG1036" s="1">
        <f>IF(学習データ!AG997=5,1,0)</f>
        <v>0</v>
      </c>
      <c r="AH1036" s="35"/>
      <c r="AI1036" s="29"/>
      <c r="AJ1036" s="31"/>
      <c r="AK1036" s="20"/>
      <c r="AL1036" s="20"/>
      <c r="AM1036" s="20"/>
      <c r="AN1036" s="20"/>
      <c r="AO1036" s="20"/>
      <c r="AP1036" s="20"/>
      <c r="AQ1036" s="20"/>
      <c r="AR1036" s="20"/>
      <c r="AS1036" s="20"/>
      <c r="AT1036" s="20"/>
      <c r="AU1036" s="20"/>
      <c r="AV1036" s="20"/>
      <c r="AW1036" s="20"/>
      <c r="AX1036" s="31"/>
      <c r="AY1036" s="31"/>
      <c r="AZ1036" s="31"/>
      <c r="BA1036" s="31"/>
      <c r="BB1036" s="31"/>
      <c r="BC1036" s="31"/>
      <c r="BD1036" s="31"/>
      <c r="BE1036" s="31"/>
      <c r="BF1036" s="31"/>
      <c r="BG1036" s="31"/>
      <c r="BH1036" s="31"/>
      <c r="BI1036" s="20"/>
      <c r="BJ1036" s="31"/>
      <c r="BK1036" s="31"/>
      <c r="BL1036" s="31"/>
      <c r="BM1036" s="31"/>
      <c r="BN1036" s="31"/>
      <c r="BO1036" s="31"/>
      <c r="BP1036" s="31"/>
      <c r="BQ1036" s="31"/>
      <c r="BR1036" s="31"/>
      <c r="BS1036" s="31"/>
      <c r="BT1036" s="31"/>
      <c r="BU1036" s="31"/>
      <c r="BV1036" s="31"/>
      <c r="BW1036" s="31"/>
      <c r="BX1036" s="31"/>
      <c r="BY1036" s="31"/>
      <c r="BZ1036" s="31"/>
      <c r="CA1036" s="31"/>
      <c r="CB1036" s="31"/>
      <c r="CC1036" s="71"/>
      <c r="CD1036" s="8">
        <v>3</v>
      </c>
      <c r="CE1036" s="1">
        <f t="shared" ca="1" si="1394"/>
        <v>0.46073032131027725</v>
      </c>
      <c r="CF1036" s="1">
        <f t="shared" ca="1" si="1395"/>
        <v>0.53638380555235965</v>
      </c>
      <c r="CG1036" s="1">
        <f t="shared" ca="1" si="1396"/>
        <v>0.53413372494012623</v>
      </c>
      <c r="CH1036" s="1">
        <f t="shared" ca="1" si="1397"/>
        <v>0.77621496085815567</v>
      </c>
      <c r="CI1036" s="1">
        <f t="shared" ca="1" si="1398"/>
        <v>0.79966798296665831</v>
      </c>
      <c r="CJ1036" s="1">
        <f t="shared" ca="1" si="1399"/>
        <v>0.48882598510506592</v>
      </c>
      <c r="CK1036" s="1">
        <f t="shared" ca="1" si="1400"/>
        <v>0.45758674972675339</v>
      </c>
      <c r="CL1036" s="25"/>
      <c r="CM1036" s="29"/>
      <c r="CN1036" s="31"/>
      <c r="CO1036" s="31"/>
      <c r="CP1036" s="31"/>
      <c r="CQ1036" s="31"/>
      <c r="CR1036" s="31"/>
      <c r="CS1036" s="31"/>
      <c r="CT1036" s="20"/>
      <c r="CU1036" s="20"/>
      <c r="CV1036" s="20"/>
      <c r="CW1036" s="20"/>
      <c r="CX1036" s="20"/>
      <c r="CY1036" s="20"/>
      <c r="CZ1036" s="29"/>
      <c r="DA1036" s="20"/>
      <c r="DB1036" s="20"/>
      <c r="DC1036" s="20"/>
      <c r="DD1036" s="20"/>
      <c r="DE1036" s="20"/>
      <c r="DF1036" s="20"/>
      <c r="DG1036" s="20"/>
      <c r="DH1036" s="20"/>
      <c r="DI1036" s="25"/>
    </row>
    <row r="1037" spans="1:113" x14ac:dyDescent="0.2">
      <c r="A1037" s="73"/>
      <c r="B1037" s="24">
        <v>24</v>
      </c>
      <c r="C1037" s="1">
        <f>学習データ!C1020*$B$20</f>
        <v>0</v>
      </c>
      <c r="D1037" s="1">
        <f>学習データ!D1020*$B$20</f>
        <v>0</v>
      </c>
      <c r="E1037" s="1">
        <f>学習データ!E1020*$B$20</f>
        <v>0</v>
      </c>
      <c r="F1037" s="1">
        <f>学習データ!F1020*$B$20</f>
        <v>0</v>
      </c>
      <c r="G1037" s="1">
        <f>学習データ!G1020*$B$20</f>
        <v>0</v>
      </c>
      <c r="H1037" s="1">
        <f>学習データ!H1020*$B$20</f>
        <v>0</v>
      </c>
      <c r="I1037" s="1">
        <f>学習データ!I1020*$B$20</f>
        <v>0</v>
      </c>
      <c r="J1037" s="1">
        <f>学習データ!J1020*$B$20</f>
        <v>0</v>
      </c>
      <c r="K1037" s="1">
        <f>学習データ!K1020*$B$20</f>
        <v>0</v>
      </c>
      <c r="L1037" s="1">
        <f>学習データ!L1020*$B$20</f>
        <v>0</v>
      </c>
      <c r="M1037" s="1">
        <f>学習データ!M1020*$B$20</f>
        <v>0</v>
      </c>
      <c r="N1037" s="1">
        <f>学習データ!N1020*$B$20</f>
        <v>0</v>
      </c>
      <c r="O1037" s="1">
        <f>学習データ!O1020*$B$20</f>
        <v>0</v>
      </c>
      <c r="P1037" s="1">
        <f>学習データ!P1020*$B$20</f>
        <v>0</v>
      </c>
      <c r="Q1037" s="1">
        <f>学習データ!Q1020*$B$20</f>
        <v>0</v>
      </c>
      <c r="R1037" s="1">
        <f>学習データ!R1020*$B$20</f>
        <v>0</v>
      </c>
      <c r="S1037" s="1">
        <f>学習データ!S1020*$B$20</f>
        <v>0</v>
      </c>
      <c r="T1037" s="1">
        <f>学習データ!T1020*$B$20</f>
        <v>0</v>
      </c>
      <c r="U1037" s="1">
        <f>学習データ!U1020*$B$20</f>
        <v>0</v>
      </c>
      <c r="V1037" s="1">
        <f>学習データ!V1020*$B$20</f>
        <v>0</v>
      </c>
      <c r="W1037" s="1">
        <f>学習データ!W1020*$B$20</f>
        <v>0</v>
      </c>
      <c r="X1037" s="1">
        <f>学習データ!X1020*$B$20</f>
        <v>0</v>
      </c>
      <c r="Y1037" s="1">
        <f>学習データ!Y1020*$B$20</f>
        <v>0</v>
      </c>
      <c r="Z1037" s="1">
        <f>学習データ!Z1020*$B$20</f>
        <v>0</v>
      </c>
      <c r="AA1037" s="1">
        <f>学習データ!AA1020*$B$20</f>
        <v>0</v>
      </c>
      <c r="AB1037" s="1">
        <f>学習データ!AB1020*$B$20</f>
        <v>0</v>
      </c>
      <c r="AC1037" s="1">
        <f>学習データ!AC1020*$B$20</f>
        <v>0</v>
      </c>
      <c r="AD1037" s="1">
        <f>学習データ!AD1020*$B$20</f>
        <v>0</v>
      </c>
      <c r="AE1037" s="20"/>
      <c r="AF1037" s="8">
        <v>6</v>
      </c>
      <c r="AG1037" s="1">
        <f>IF(学習データ!AG997=6,1,0)</f>
        <v>0</v>
      </c>
      <c r="AH1037" s="35"/>
      <c r="AI1037" s="29"/>
      <c r="AJ1037" s="31"/>
      <c r="AK1037" s="20"/>
      <c r="AL1037" s="20"/>
      <c r="AM1037" s="20"/>
      <c r="AN1037" s="20"/>
      <c r="AO1037" s="20"/>
      <c r="AP1037" s="20"/>
      <c r="AQ1037" s="20"/>
      <c r="AR1037" s="20"/>
      <c r="AS1037" s="20"/>
      <c r="AT1037" s="20"/>
      <c r="AU1037" s="20"/>
      <c r="AV1037" s="20"/>
      <c r="AW1037" s="20"/>
      <c r="AX1037" s="31"/>
      <c r="AY1037" s="31"/>
      <c r="AZ1037" s="31"/>
      <c r="BA1037" s="31"/>
      <c r="BB1037" s="31"/>
      <c r="BC1037" s="31"/>
      <c r="BD1037" s="31"/>
      <c r="BE1037" s="31"/>
      <c r="BF1037" s="31"/>
      <c r="BG1037" s="31"/>
      <c r="BH1037" s="31"/>
      <c r="BI1037" s="20"/>
      <c r="BJ1037" s="31"/>
      <c r="BK1037" s="31"/>
      <c r="BL1037" s="31"/>
      <c r="BM1037" s="31"/>
      <c r="BN1037" s="31"/>
      <c r="BO1037" s="31"/>
      <c r="BP1037" s="31"/>
      <c r="BQ1037" s="31"/>
      <c r="BR1037" s="31"/>
      <c r="BS1037" s="31"/>
      <c r="BT1037" s="31"/>
      <c r="BU1037" s="31"/>
      <c r="BV1037" s="31"/>
      <c r="BW1037" s="31"/>
      <c r="BX1037" s="31"/>
      <c r="BY1037" s="31"/>
      <c r="BZ1037" s="31"/>
      <c r="CA1037" s="31"/>
      <c r="CB1037" s="31"/>
      <c r="CC1037" s="71"/>
      <c r="CD1037" s="8">
        <v>4</v>
      </c>
      <c r="CE1037" s="1">
        <f t="shared" ca="1" si="1394"/>
        <v>0.64267032614939534</v>
      </c>
      <c r="CF1037" s="1">
        <f t="shared" ca="1" si="1395"/>
        <v>0.82436626013349479</v>
      </c>
      <c r="CG1037" s="1">
        <f t="shared" ca="1" si="1396"/>
        <v>0.88712193244264714</v>
      </c>
      <c r="CH1037" s="1">
        <f t="shared" ca="1" si="1397"/>
        <v>0.89926104494220527</v>
      </c>
      <c r="CI1037" s="1">
        <f t="shared" ca="1" si="1398"/>
        <v>0.82614473063872296</v>
      </c>
      <c r="CJ1037" s="1">
        <f t="shared" ca="1" si="1399"/>
        <v>0.47869784622120237</v>
      </c>
      <c r="CK1037" s="1">
        <f t="shared" ca="1" si="1400"/>
        <v>0.45758674972675339</v>
      </c>
      <c r="CL1037" s="25"/>
      <c r="CM1037" s="29"/>
      <c r="CN1037" s="31"/>
      <c r="CO1037" s="31"/>
      <c r="CP1037" s="31"/>
      <c r="CQ1037" s="31"/>
      <c r="CR1037" s="31"/>
      <c r="CS1037" s="31"/>
      <c r="CT1037" s="20"/>
      <c r="CU1037" s="20"/>
      <c r="CV1037" s="20"/>
      <c r="CW1037" s="20"/>
      <c r="CX1037" s="20"/>
      <c r="CY1037" s="20"/>
      <c r="CZ1037" s="29"/>
      <c r="DA1037" s="20"/>
      <c r="DB1037" s="20"/>
      <c r="DC1037" s="20"/>
      <c r="DD1037" s="20"/>
      <c r="DE1037" s="20"/>
      <c r="DF1037" s="20"/>
      <c r="DG1037" s="20"/>
      <c r="DH1037" s="20"/>
      <c r="DI1037" s="25"/>
    </row>
    <row r="1038" spans="1:113" x14ac:dyDescent="0.2">
      <c r="A1038" s="73"/>
      <c r="B1038" s="24">
        <v>25</v>
      </c>
      <c r="C1038" s="1">
        <f>学習データ!C1021*$B$20</f>
        <v>0</v>
      </c>
      <c r="D1038" s="1">
        <f>学習データ!D1021*$B$20</f>
        <v>0</v>
      </c>
      <c r="E1038" s="1">
        <f>学習データ!E1021*$B$20</f>
        <v>0</v>
      </c>
      <c r="F1038" s="1">
        <f>学習データ!F1021*$B$20</f>
        <v>0</v>
      </c>
      <c r="G1038" s="1">
        <f>学習データ!G1021*$B$20</f>
        <v>0</v>
      </c>
      <c r="H1038" s="1">
        <f>学習データ!H1021*$B$20</f>
        <v>0</v>
      </c>
      <c r="I1038" s="1">
        <f>学習データ!I1021*$B$20</f>
        <v>0</v>
      </c>
      <c r="J1038" s="1">
        <f>学習データ!J1021*$B$20</f>
        <v>0</v>
      </c>
      <c r="K1038" s="1">
        <f>学習データ!K1021*$B$20</f>
        <v>0</v>
      </c>
      <c r="L1038" s="1">
        <f>学習データ!L1021*$B$20</f>
        <v>0</v>
      </c>
      <c r="M1038" s="1">
        <f>学習データ!M1021*$B$20</f>
        <v>0</v>
      </c>
      <c r="N1038" s="1">
        <f>学習データ!N1021*$B$20</f>
        <v>0</v>
      </c>
      <c r="O1038" s="1">
        <f>学習データ!O1021*$B$20</f>
        <v>0</v>
      </c>
      <c r="P1038" s="1">
        <f>学習データ!P1021*$B$20</f>
        <v>0</v>
      </c>
      <c r="Q1038" s="1">
        <f>学習データ!Q1021*$B$20</f>
        <v>0</v>
      </c>
      <c r="R1038" s="1">
        <f>学習データ!R1021*$B$20</f>
        <v>0</v>
      </c>
      <c r="S1038" s="1">
        <f>学習データ!S1021*$B$20</f>
        <v>0</v>
      </c>
      <c r="T1038" s="1">
        <f>学習データ!T1021*$B$20</f>
        <v>0</v>
      </c>
      <c r="U1038" s="1">
        <f>学習データ!U1021*$B$20</f>
        <v>0</v>
      </c>
      <c r="V1038" s="1">
        <f>学習データ!V1021*$B$20</f>
        <v>0</v>
      </c>
      <c r="W1038" s="1">
        <f>学習データ!W1021*$B$20</f>
        <v>0</v>
      </c>
      <c r="X1038" s="1">
        <f>学習データ!X1021*$B$20</f>
        <v>0</v>
      </c>
      <c r="Y1038" s="1">
        <f>学習データ!Y1021*$B$20</f>
        <v>0</v>
      </c>
      <c r="Z1038" s="1">
        <f>学習データ!Z1021*$B$20</f>
        <v>0</v>
      </c>
      <c r="AA1038" s="1">
        <f>学習データ!AA1021*$B$20</f>
        <v>0</v>
      </c>
      <c r="AB1038" s="1">
        <f>学習データ!AB1021*$B$20</f>
        <v>0</v>
      </c>
      <c r="AC1038" s="1">
        <f>学習データ!AC1021*$B$20</f>
        <v>0</v>
      </c>
      <c r="AD1038" s="1">
        <f>学習データ!AD1021*$B$20</f>
        <v>0</v>
      </c>
      <c r="AE1038" s="20"/>
      <c r="AF1038" s="8">
        <v>7</v>
      </c>
      <c r="AG1038" s="1">
        <f>IF(学習データ!AG997=7,1,0)</f>
        <v>0</v>
      </c>
      <c r="AH1038" s="35"/>
      <c r="AI1038" s="29"/>
      <c r="AJ1038" s="20"/>
      <c r="AK1038" s="20"/>
      <c r="AL1038" s="20"/>
      <c r="AM1038" s="20"/>
      <c r="AN1038" s="20"/>
      <c r="AO1038" s="20"/>
      <c r="AP1038" s="20"/>
      <c r="AQ1038" s="20"/>
      <c r="AR1038" s="20"/>
      <c r="AS1038" s="20"/>
      <c r="AT1038" s="20"/>
      <c r="AU1038" s="20"/>
      <c r="AV1038" s="20"/>
      <c r="AW1038" s="20"/>
      <c r="AX1038" s="20"/>
      <c r="AY1038" s="20"/>
      <c r="AZ1038" s="20"/>
      <c r="BA1038" s="20"/>
      <c r="BB1038" s="20"/>
      <c r="BC1038" s="20"/>
      <c r="BD1038" s="20"/>
      <c r="BE1038" s="20"/>
      <c r="BF1038" s="20"/>
      <c r="BG1038" s="20"/>
      <c r="BH1038" s="20"/>
      <c r="BI1038" s="20"/>
      <c r="BJ1038" s="20"/>
      <c r="BK1038" s="20"/>
      <c r="BL1038" s="20"/>
      <c r="BM1038" s="20"/>
      <c r="BN1038" s="20"/>
      <c r="BO1038" s="20"/>
      <c r="BP1038" s="20"/>
      <c r="BQ1038" s="20"/>
      <c r="BR1038" s="20"/>
      <c r="BS1038" s="20"/>
      <c r="BT1038" s="20"/>
      <c r="BU1038" s="20"/>
      <c r="BV1038" s="20"/>
      <c r="BW1038" s="20"/>
      <c r="BX1038" s="20"/>
      <c r="BY1038" s="20"/>
      <c r="BZ1038" s="20"/>
      <c r="CA1038" s="20"/>
      <c r="CB1038" s="20"/>
      <c r="CC1038" s="71"/>
      <c r="CD1038" s="8">
        <v>5</v>
      </c>
      <c r="CE1038" s="1">
        <f t="shared" ca="1" si="1394"/>
        <v>0.69321802557939971</v>
      </c>
      <c r="CF1038" s="1">
        <f t="shared" ca="1" si="1395"/>
        <v>0.88829734304646946</v>
      </c>
      <c r="CG1038" s="1">
        <f t="shared" ca="1" si="1396"/>
        <v>0.87277985237301225</v>
      </c>
      <c r="CH1038" s="1">
        <f t="shared" ca="1" si="1397"/>
        <v>0.87345165586297835</v>
      </c>
      <c r="CI1038" s="1">
        <f t="shared" ca="1" si="1398"/>
        <v>0.88429237549996764</v>
      </c>
      <c r="CJ1038" s="1">
        <f t="shared" ca="1" si="1399"/>
        <v>0.77646443284727618</v>
      </c>
      <c r="CK1038" s="1">
        <f t="shared" ca="1" si="1400"/>
        <v>0.45758674972675339</v>
      </c>
      <c r="CL1038" s="25"/>
      <c r="CM1038" s="29"/>
      <c r="CN1038" s="31"/>
      <c r="CO1038" s="31"/>
      <c r="CP1038" s="31"/>
      <c r="CQ1038" s="31"/>
      <c r="CR1038" s="31"/>
      <c r="CS1038" s="31"/>
      <c r="CT1038" s="20"/>
      <c r="CU1038" s="20"/>
      <c r="CV1038" s="20"/>
      <c r="CW1038" s="20"/>
      <c r="CX1038" s="20"/>
      <c r="CY1038" s="20"/>
      <c r="CZ1038" s="29"/>
      <c r="DA1038" s="20"/>
      <c r="DB1038" s="20"/>
      <c r="DC1038" s="20"/>
      <c r="DD1038" s="20"/>
      <c r="DE1038" s="20"/>
      <c r="DF1038" s="20"/>
      <c r="DG1038" s="20"/>
      <c r="DH1038" s="20"/>
      <c r="DI1038" s="25"/>
    </row>
    <row r="1039" spans="1:113" x14ac:dyDescent="0.2">
      <c r="A1039" s="73"/>
      <c r="B1039" s="24">
        <v>26</v>
      </c>
      <c r="C1039" s="1">
        <f>学習データ!C1022*$B$20</f>
        <v>0</v>
      </c>
      <c r="D1039" s="1">
        <f>学習データ!D1022*$B$20</f>
        <v>0</v>
      </c>
      <c r="E1039" s="1">
        <f>学習データ!E1022*$B$20</f>
        <v>0</v>
      </c>
      <c r="F1039" s="1">
        <f>学習データ!F1022*$B$20</f>
        <v>0</v>
      </c>
      <c r="G1039" s="1">
        <f>学習データ!G1022*$B$20</f>
        <v>0</v>
      </c>
      <c r="H1039" s="1">
        <f>学習データ!H1022*$B$20</f>
        <v>0</v>
      </c>
      <c r="I1039" s="1">
        <f>学習データ!I1022*$B$20</f>
        <v>0</v>
      </c>
      <c r="J1039" s="1">
        <f>学習データ!J1022*$B$20</f>
        <v>0</v>
      </c>
      <c r="K1039" s="1">
        <f>学習データ!K1022*$B$20</f>
        <v>0</v>
      </c>
      <c r="L1039" s="1">
        <f>学習データ!L1022*$B$20</f>
        <v>0</v>
      </c>
      <c r="M1039" s="1">
        <f>学習データ!M1022*$B$20</f>
        <v>0</v>
      </c>
      <c r="N1039" s="1">
        <f>学習データ!N1022*$B$20</f>
        <v>0</v>
      </c>
      <c r="O1039" s="1">
        <f>学習データ!O1022*$B$20</f>
        <v>0</v>
      </c>
      <c r="P1039" s="1">
        <f>学習データ!P1022*$B$20</f>
        <v>0</v>
      </c>
      <c r="Q1039" s="1">
        <f>学習データ!Q1022*$B$20</f>
        <v>0</v>
      </c>
      <c r="R1039" s="1">
        <f>学習データ!R1022*$B$20</f>
        <v>0</v>
      </c>
      <c r="S1039" s="1">
        <f>学習データ!S1022*$B$20</f>
        <v>0</v>
      </c>
      <c r="T1039" s="1">
        <f>学習データ!T1022*$B$20</f>
        <v>0</v>
      </c>
      <c r="U1039" s="1">
        <f>学習データ!U1022*$B$20</f>
        <v>0</v>
      </c>
      <c r="V1039" s="1">
        <f>学習データ!V1022*$B$20</f>
        <v>0</v>
      </c>
      <c r="W1039" s="1">
        <f>学習データ!W1022*$B$20</f>
        <v>0</v>
      </c>
      <c r="X1039" s="1">
        <f>学習データ!X1022*$B$20</f>
        <v>0</v>
      </c>
      <c r="Y1039" s="1">
        <f>学習データ!Y1022*$B$20</f>
        <v>0</v>
      </c>
      <c r="Z1039" s="1">
        <f>学習データ!Z1022*$B$20</f>
        <v>0</v>
      </c>
      <c r="AA1039" s="1">
        <f>学習データ!AA1022*$B$20</f>
        <v>0</v>
      </c>
      <c r="AB1039" s="1">
        <f>学習データ!AB1022*$B$20</f>
        <v>0</v>
      </c>
      <c r="AC1039" s="1">
        <f>学習データ!AC1022*$B$20</f>
        <v>0</v>
      </c>
      <c r="AD1039" s="1">
        <f>学習データ!AD1022*$B$20</f>
        <v>0</v>
      </c>
      <c r="AE1039" s="20"/>
      <c r="AF1039" s="8">
        <v>8</v>
      </c>
      <c r="AG1039" s="1">
        <f>IF(学習データ!AG997=8,1,0)</f>
        <v>0</v>
      </c>
      <c r="AH1039" s="35"/>
      <c r="AI1039" s="29"/>
      <c r="AJ1039" s="20"/>
      <c r="AK1039" s="20"/>
      <c r="AL1039" s="20"/>
      <c r="AM1039" s="20"/>
      <c r="AN1039" s="20"/>
      <c r="AO1039" s="20"/>
      <c r="AP1039" s="20"/>
      <c r="AQ1039" s="20"/>
      <c r="AR1039" s="20"/>
      <c r="AS1039" s="20"/>
      <c r="AT1039" s="20"/>
      <c r="AU1039" s="20"/>
      <c r="AV1039" s="20"/>
      <c r="AW1039" s="20"/>
      <c r="AX1039" s="20"/>
      <c r="AY1039" s="20"/>
      <c r="AZ1039" s="20"/>
      <c r="BA1039" s="20"/>
      <c r="BB1039" s="20"/>
      <c r="BC1039" s="20"/>
      <c r="BD1039" s="20"/>
      <c r="BE1039" s="20"/>
      <c r="BF1039" s="20"/>
      <c r="BG1039" s="20"/>
      <c r="BH1039" s="20"/>
      <c r="BI1039" s="20"/>
      <c r="BJ1039" s="20"/>
      <c r="BK1039" s="20"/>
      <c r="BL1039" s="20"/>
      <c r="BM1039" s="20"/>
      <c r="BN1039" s="20"/>
      <c r="BO1039" s="20"/>
      <c r="BP1039" s="20"/>
      <c r="BQ1039" s="20"/>
      <c r="BR1039" s="20"/>
      <c r="BS1039" s="20"/>
      <c r="BT1039" s="20"/>
      <c r="BU1039" s="20"/>
      <c r="BV1039" s="20"/>
      <c r="BW1039" s="20"/>
      <c r="BX1039" s="20"/>
      <c r="BY1039" s="20"/>
      <c r="BZ1039" s="20"/>
      <c r="CA1039" s="20"/>
      <c r="CB1039" s="20"/>
      <c r="CC1039" s="71"/>
      <c r="CD1039" s="8">
        <v>6</v>
      </c>
      <c r="CE1039" s="1">
        <f t="shared" ca="1" si="1394"/>
        <v>0.48725475069845836</v>
      </c>
      <c r="CF1039" s="1">
        <f t="shared" ca="1" si="1395"/>
        <v>0.62570851245753545</v>
      </c>
      <c r="CG1039" s="1">
        <f t="shared" ca="1" si="1396"/>
        <v>0.60849888894188475</v>
      </c>
      <c r="CH1039" s="1">
        <f t="shared" ca="1" si="1397"/>
        <v>0.50333118002470456</v>
      </c>
      <c r="CI1039" s="1">
        <f t="shared" ca="1" si="1398"/>
        <v>0.69144081135817803</v>
      </c>
      <c r="CJ1039" s="1">
        <f t="shared" ca="1" si="1399"/>
        <v>0.67915510560169734</v>
      </c>
      <c r="CK1039" s="1">
        <f t="shared" ca="1" si="1400"/>
        <v>0.45758674972675339</v>
      </c>
      <c r="CL1039" s="25"/>
      <c r="CM1039" s="29"/>
      <c r="CN1039" s="31"/>
      <c r="CO1039" s="31"/>
      <c r="CP1039" s="31"/>
      <c r="CQ1039" s="31"/>
      <c r="CR1039" s="31"/>
      <c r="CS1039" s="31"/>
      <c r="CT1039" s="20"/>
      <c r="CU1039" s="20"/>
      <c r="CV1039" s="20"/>
      <c r="CW1039" s="20"/>
      <c r="CX1039" s="20"/>
      <c r="CY1039" s="20"/>
      <c r="CZ1039" s="29"/>
      <c r="DA1039" s="20"/>
      <c r="DB1039" s="20"/>
      <c r="DC1039" s="20"/>
      <c r="DD1039" s="20"/>
      <c r="DE1039" s="20"/>
      <c r="DF1039" s="20"/>
      <c r="DG1039" s="20"/>
      <c r="DH1039" s="20"/>
      <c r="DI1039" s="25"/>
    </row>
    <row r="1040" spans="1:113" x14ac:dyDescent="0.2">
      <c r="A1040" s="73"/>
      <c r="B1040" s="24">
        <v>27</v>
      </c>
      <c r="C1040" s="1">
        <f>学習データ!C1023*$B$20</f>
        <v>0</v>
      </c>
      <c r="D1040" s="1">
        <f>学習データ!D1023*$B$20</f>
        <v>0</v>
      </c>
      <c r="E1040" s="1">
        <f>学習データ!E1023*$B$20</f>
        <v>0</v>
      </c>
      <c r="F1040" s="1">
        <f>学習データ!F1023*$B$20</f>
        <v>0</v>
      </c>
      <c r="G1040" s="1">
        <f>学習データ!G1023*$B$20</f>
        <v>0</v>
      </c>
      <c r="H1040" s="1">
        <f>学習データ!H1023*$B$20</f>
        <v>0</v>
      </c>
      <c r="I1040" s="1">
        <f>学習データ!I1023*$B$20</f>
        <v>0</v>
      </c>
      <c r="J1040" s="1">
        <f>学習データ!J1023*$B$20</f>
        <v>0</v>
      </c>
      <c r="K1040" s="1">
        <f>学習データ!K1023*$B$20</f>
        <v>0</v>
      </c>
      <c r="L1040" s="1">
        <f>学習データ!L1023*$B$20</f>
        <v>0</v>
      </c>
      <c r="M1040" s="1">
        <f>学習データ!M1023*$B$20</f>
        <v>0</v>
      </c>
      <c r="N1040" s="1">
        <f>学習データ!N1023*$B$20</f>
        <v>0</v>
      </c>
      <c r="O1040" s="1">
        <f>学習データ!O1023*$B$20</f>
        <v>0</v>
      </c>
      <c r="P1040" s="1">
        <f>学習データ!P1023*$B$20</f>
        <v>0</v>
      </c>
      <c r="Q1040" s="1">
        <f>学習データ!Q1023*$B$20</f>
        <v>0</v>
      </c>
      <c r="R1040" s="1">
        <f>学習データ!R1023*$B$20</f>
        <v>0</v>
      </c>
      <c r="S1040" s="1">
        <f>学習データ!S1023*$B$20</f>
        <v>0</v>
      </c>
      <c r="T1040" s="1">
        <f>学習データ!T1023*$B$20</f>
        <v>0</v>
      </c>
      <c r="U1040" s="1">
        <f>学習データ!U1023*$B$20</f>
        <v>0</v>
      </c>
      <c r="V1040" s="1">
        <f>学習データ!V1023*$B$20</f>
        <v>0</v>
      </c>
      <c r="W1040" s="1">
        <f>学習データ!W1023*$B$20</f>
        <v>0</v>
      </c>
      <c r="X1040" s="1">
        <f>学習データ!X1023*$B$20</f>
        <v>0</v>
      </c>
      <c r="Y1040" s="1">
        <f>学習データ!Y1023*$B$20</f>
        <v>0</v>
      </c>
      <c r="Z1040" s="1">
        <f>学習データ!Z1023*$B$20</f>
        <v>0</v>
      </c>
      <c r="AA1040" s="1">
        <f>学習データ!AA1023*$B$20</f>
        <v>0</v>
      </c>
      <c r="AB1040" s="1">
        <f>学習データ!AB1023*$B$20</f>
        <v>0</v>
      </c>
      <c r="AC1040" s="1">
        <f>学習データ!AC1023*$B$20</f>
        <v>0</v>
      </c>
      <c r="AD1040" s="1">
        <f>学習データ!AD1023*$B$20</f>
        <v>0</v>
      </c>
      <c r="AE1040" s="20"/>
      <c r="AF1040" s="8">
        <v>9</v>
      </c>
      <c r="AG1040" s="1">
        <f>IF(学習データ!AG997=9,1,0)</f>
        <v>0</v>
      </c>
      <c r="AH1040" s="35"/>
      <c r="AI1040" s="29"/>
      <c r="AJ1040" s="20"/>
      <c r="AK1040" s="20"/>
      <c r="AL1040" s="20"/>
      <c r="AM1040" s="20"/>
      <c r="AN1040" s="20"/>
      <c r="AO1040" s="20"/>
      <c r="AP1040" s="20"/>
      <c r="AQ1040" s="20"/>
      <c r="AR1040" s="20"/>
      <c r="AS1040" s="20"/>
      <c r="AT1040" s="20"/>
      <c r="AU1040" s="20"/>
      <c r="AV1040" s="20"/>
      <c r="AW1040" s="20"/>
      <c r="AX1040" s="20"/>
      <c r="AY1040" s="20"/>
      <c r="AZ1040" s="20"/>
      <c r="BA1040" s="20"/>
      <c r="BB1040" s="20"/>
      <c r="BC1040" s="20"/>
      <c r="BD1040" s="20"/>
      <c r="BE1040" s="20"/>
      <c r="BF1040" s="20"/>
      <c r="BG1040" s="20"/>
      <c r="BH1040" s="20"/>
      <c r="BI1040" s="20"/>
      <c r="BJ1040" s="20"/>
      <c r="BK1040" s="20"/>
      <c r="BL1040" s="20"/>
      <c r="BM1040" s="20"/>
      <c r="BN1040" s="20"/>
      <c r="BO1040" s="20"/>
      <c r="BP1040" s="20"/>
      <c r="BQ1040" s="20"/>
      <c r="BR1040" s="20"/>
      <c r="BS1040" s="20"/>
      <c r="BT1040" s="20"/>
      <c r="BU1040" s="20"/>
      <c r="BV1040" s="20"/>
      <c r="BW1040" s="20"/>
      <c r="BX1040" s="20"/>
      <c r="BY1040" s="20"/>
      <c r="BZ1040" s="20"/>
      <c r="CA1040" s="20"/>
      <c r="CB1040" s="20"/>
      <c r="CC1040" s="71"/>
      <c r="CD1040" s="8">
        <v>7</v>
      </c>
      <c r="CE1040" s="1">
        <f t="shared" ca="1" si="1394"/>
        <v>0.45758674972675339</v>
      </c>
      <c r="CF1040" s="1">
        <f t="shared" ca="1" si="1395"/>
        <v>0.45758674972675339</v>
      </c>
      <c r="CG1040" s="1">
        <f t="shared" ca="1" si="1396"/>
        <v>0.45758674972675339</v>
      </c>
      <c r="CH1040" s="1">
        <f t="shared" ca="1" si="1397"/>
        <v>0.45758674972675339</v>
      </c>
      <c r="CI1040" s="1">
        <f t="shared" ca="1" si="1398"/>
        <v>0.45758674972675339</v>
      </c>
      <c r="CJ1040" s="1">
        <f t="shared" ca="1" si="1399"/>
        <v>0.45758674972675339</v>
      </c>
      <c r="CK1040" s="1">
        <f t="shared" ca="1" si="1400"/>
        <v>0.45758674972675339</v>
      </c>
      <c r="CL1040" s="25"/>
      <c r="CM1040" s="29"/>
      <c r="CN1040" s="31"/>
      <c r="CO1040" s="31"/>
      <c r="CP1040" s="31"/>
      <c r="CQ1040" s="31"/>
      <c r="CR1040" s="31"/>
      <c r="CS1040" s="31"/>
      <c r="CT1040" s="20"/>
      <c r="CU1040" s="20"/>
      <c r="CV1040" s="20"/>
      <c r="CW1040" s="20"/>
      <c r="CX1040" s="20"/>
      <c r="CY1040" s="20"/>
      <c r="CZ1040" s="29"/>
      <c r="DA1040" s="20"/>
      <c r="DB1040" s="20"/>
      <c r="DC1040" s="20"/>
      <c r="DD1040" s="20"/>
      <c r="DE1040" s="20"/>
      <c r="DF1040" s="20"/>
      <c r="DG1040" s="20"/>
      <c r="DH1040" s="20"/>
      <c r="DI1040" s="25"/>
    </row>
    <row r="1041" spans="1:113" ht="13.8" thickBot="1" x14ac:dyDescent="0.25">
      <c r="A1041" s="74"/>
      <c r="B1041" s="26">
        <v>28</v>
      </c>
      <c r="C1041" s="7">
        <f>学習データ!C1024*$B$20</f>
        <v>0</v>
      </c>
      <c r="D1041" s="7">
        <f>学習データ!D1024*$B$20</f>
        <v>0</v>
      </c>
      <c r="E1041" s="7">
        <f>学習データ!E1024*$B$20</f>
        <v>0</v>
      </c>
      <c r="F1041" s="7">
        <f>学習データ!F1024*$B$20</f>
        <v>0</v>
      </c>
      <c r="G1041" s="7">
        <f>学習データ!G1024*$B$20</f>
        <v>0</v>
      </c>
      <c r="H1041" s="7">
        <f>学習データ!H1024*$B$20</f>
        <v>0</v>
      </c>
      <c r="I1041" s="7">
        <f>学習データ!I1024*$B$20</f>
        <v>0</v>
      </c>
      <c r="J1041" s="7">
        <f>学習データ!J1024*$B$20</f>
        <v>0</v>
      </c>
      <c r="K1041" s="7">
        <f>学習データ!K1024*$B$20</f>
        <v>0</v>
      </c>
      <c r="L1041" s="7">
        <f>学習データ!L1024*$B$20</f>
        <v>0</v>
      </c>
      <c r="M1041" s="7">
        <f>学習データ!M1024*$B$20</f>
        <v>0</v>
      </c>
      <c r="N1041" s="7">
        <f>学習データ!N1024*$B$20</f>
        <v>0</v>
      </c>
      <c r="O1041" s="7">
        <f>学習データ!O1024*$B$20</f>
        <v>0</v>
      </c>
      <c r="P1041" s="7">
        <f>学習データ!P1024*$B$20</f>
        <v>0</v>
      </c>
      <c r="Q1041" s="7">
        <f>学習データ!Q1024*$B$20</f>
        <v>0</v>
      </c>
      <c r="R1041" s="7">
        <f>学習データ!R1024*$B$20</f>
        <v>0</v>
      </c>
      <c r="S1041" s="7">
        <f>学習データ!S1024*$B$20</f>
        <v>0</v>
      </c>
      <c r="T1041" s="7">
        <f>学習データ!T1024*$B$20</f>
        <v>0</v>
      </c>
      <c r="U1041" s="7">
        <f>学習データ!U1024*$B$20</f>
        <v>0</v>
      </c>
      <c r="V1041" s="7">
        <f>学習データ!V1024*$B$20</f>
        <v>0</v>
      </c>
      <c r="W1041" s="7">
        <f>学習データ!W1024*$B$20</f>
        <v>0</v>
      </c>
      <c r="X1041" s="7">
        <f>学習データ!X1024*$B$20</f>
        <v>0</v>
      </c>
      <c r="Y1041" s="7">
        <f>学習データ!Y1024*$B$20</f>
        <v>0</v>
      </c>
      <c r="Z1041" s="7">
        <f>学習データ!Z1024*$B$20</f>
        <v>0</v>
      </c>
      <c r="AA1041" s="7">
        <f>学習データ!AA1024*$B$20</f>
        <v>0</v>
      </c>
      <c r="AB1041" s="7">
        <f>学習データ!AB1024*$B$20</f>
        <v>0</v>
      </c>
      <c r="AC1041" s="7">
        <f>学習データ!AC1024*$B$20</f>
        <v>0</v>
      </c>
      <c r="AD1041" s="7">
        <f>学習データ!AD1024*$B$20</f>
        <v>0</v>
      </c>
      <c r="AE1041" s="27"/>
      <c r="AF1041" s="27"/>
      <c r="AG1041" s="27"/>
      <c r="AH1041" s="36"/>
      <c r="AI1041" s="30"/>
      <c r="AJ1041" s="27"/>
      <c r="AK1041" s="27"/>
      <c r="AL1041" s="27"/>
      <c r="AM1041" s="27"/>
      <c r="AN1041" s="27"/>
      <c r="AO1041" s="27"/>
      <c r="AP1041" s="27"/>
      <c r="AQ1041" s="27"/>
      <c r="AR1041" s="27"/>
      <c r="AS1041" s="27"/>
      <c r="AT1041" s="27"/>
      <c r="AU1041" s="27"/>
      <c r="AV1041" s="27"/>
      <c r="AW1041" s="27"/>
      <c r="AX1041" s="27"/>
      <c r="AY1041" s="27"/>
      <c r="AZ1041" s="27"/>
      <c r="BA1041" s="27"/>
      <c r="BB1041" s="27"/>
      <c r="BC1041" s="27"/>
      <c r="BD1041" s="27"/>
      <c r="BE1041" s="27"/>
      <c r="BF1041" s="27"/>
      <c r="BG1041" s="27"/>
      <c r="BH1041" s="27"/>
      <c r="BI1041" s="27"/>
      <c r="BJ1041" s="27"/>
      <c r="BK1041" s="27"/>
      <c r="BL1041" s="27"/>
      <c r="BM1041" s="27"/>
      <c r="BN1041" s="27"/>
      <c r="BO1041" s="27"/>
      <c r="BP1041" s="27"/>
      <c r="BQ1041" s="27"/>
      <c r="BR1041" s="27"/>
      <c r="BS1041" s="27"/>
      <c r="BT1041" s="27"/>
      <c r="BU1041" s="27"/>
      <c r="BV1041" s="27"/>
      <c r="BW1041" s="27"/>
      <c r="BX1041" s="27"/>
      <c r="BY1041" s="27"/>
      <c r="BZ1041" s="27"/>
      <c r="CA1041" s="27"/>
      <c r="CB1041" s="27"/>
      <c r="CC1041" s="27"/>
      <c r="CD1041" s="27"/>
      <c r="CE1041" s="27"/>
      <c r="CF1041" s="27"/>
      <c r="CG1041" s="27"/>
      <c r="CH1041" s="27"/>
      <c r="CI1041" s="27"/>
      <c r="CJ1041" s="27"/>
      <c r="CK1041" s="27"/>
      <c r="CL1041" s="28"/>
      <c r="CM1041" s="30"/>
      <c r="CN1041" s="37"/>
      <c r="CO1041" s="37"/>
      <c r="CP1041" s="37"/>
      <c r="CQ1041" s="37"/>
      <c r="CR1041" s="37"/>
      <c r="CS1041" s="37"/>
      <c r="CT1041" s="27"/>
      <c r="CU1041" s="27"/>
      <c r="CV1041" s="27"/>
      <c r="CW1041" s="27"/>
      <c r="CX1041" s="27"/>
      <c r="CY1041" s="27"/>
      <c r="CZ1041" s="30"/>
      <c r="DA1041" s="27"/>
      <c r="DB1041" s="27"/>
      <c r="DC1041" s="27"/>
      <c r="DD1041" s="27"/>
      <c r="DE1041" s="27"/>
      <c r="DF1041" s="27"/>
      <c r="DG1041" s="27"/>
      <c r="DH1041" s="27"/>
      <c r="DI1041" s="28"/>
    </row>
    <row r="1042" spans="1:113" x14ac:dyDescent="0.2">
      <c r="A1042" s="72">
        <v>35</v>
      </c>
      <c r="B1042" s="21" t="s">
        <v>13</v>
      </c>
      <c r="C1042" s="22"/>
      <c r="D1042" s="22"/>
      <c r="E1042" s="22"/>
      <c r="F1042" s="22"/>
      <c r="G1042" s="22"/>
      <c r="H1042" s="22"/>
      <c r="I1042" s="22"/>
      <c r="J1042" s="22"/>
      <c r="K1042" s="22"/>
      <c r="L1042" s="22"/>
      <c r="M1042" s="22"/>
      <c r="N1042" s="22"/>
      <c r="O1042" s="22"/>
      <c r="P1042" s="22"/>
      <c r="Q1042" s="22"/>
      <c r="R1042" s="22"/>
      <c r="S1042" s="22"/>
      <c r="T1042" s="22"/>
      <c r="U1042" s="22"/>
      <c r="V1042" s="22"/>
      <c r="W1042" s="22"/>
      <c r="X1042" s="22"/>
      <c r="Y1042" s="22"/>
      <c r="Z1042" s="22"/>
      <c r="AA1042" s="22"/>
      <c r="AB1042" s="22"/>
      <c r="AC1042" s="22"/>
      <c r="AD1042" s="22"/>
      <c r="AE1042" s="22"/>
      <c r="AF1042" s="22"/>
      <c r="AG1042" s="22"/>
      <c r="AH1042" s="34"/>
      <c r="AI1042" s="21"/>
      <c r="AJ1042" s="22" t="s">
        <v>10</v>
      </c>
      <c r="AK1042" s="22"/>
      <c r="AL1042" s="22"/>
      <c r="AM1042" s="22"/>
      <c r="AN1042" s="22"/>
      <c r="AO1042" s="22"/>
      <c r="AP1042" s="22" t="s">
        <v>14</v>
      </c>
      <c r="AQ1042" s="22"/>
      <c r="AR1042" s="22"/>
      <c r="AS1042" s="22"/>
      <c r="AT1042" s="22"/>
      <c r="AU1042" s="22"/>
      <c r="AV1042" s="22"/>
      <c r="AW1042" s="22"/>
      <c r="AX1042" s="22"/>
      <c r="AY1042" s="22" t="s">
        <v>15</v>
      </c>
      <c r="AZ1042" s="22"/>
      <c r="BA1042" s="22"/>
      <c r="BB1042" s="22"/>
      <c r="BC1042" s="22"/>
      <c r="BD1042" s="22"/>
      <c r="BE1042" s="22" t="s">
        <v>14</v>
      </c>
      <c r="BF1042" s="22"/>
      <c r="BG1042" s="22"/>
      <c r="BH1042" s="22"/>
      <c r="BI1042" s="22"/>
      <c r="BJ1042" s="22"/>
      <c r="BK1042" s="22"/>
      <c r="BL1042" s="22"/>
      <c r="BM1042" s="43"/>
      <c r="BN1042" s="22" t="s">
        <v>16</v>
      </c>
      <c r="BO1042" s="22"/>
      <c r="BP1042" s="22"/>
      <c r="BQ1042" s="22"/>
      <c r="BR1042" s="22"/>
      <c r="BS1042" s="22"/>
      <c r="BT1042" s="22" t="s">
        <v>14</v>
      </c>
      <c r="BU1042" s="22"/>
      <c r="BV1042" s="22"/>
      <c r="BW1042" s="22"/>
      <c r="BX1042" s="22"/>
      <c r="BY1042" s="22"/>
      <c r="BZ1042" s="22"/>
      <c r="CA1042" s="22"/>
      <c r="CB1042" s="43"/>
      <c r="CC1042" s="43"/>
      <c r="CD1042" s="22" t="s">
        <v>26</v>
      </c>
      <c r="CE1042" s="22"/>
      <c r="CF1042" s="22"/>
      <c r="CG1042" s="22"/>
      <c r="CH1042" s="22"/>
      <c r="CI1042" s="22"/>
      <c r="CJ1042" s="22"/>
      <c r="CK1042" s="22"/>
      <c r="CL1042" s="23"/>
      <c r="CM1042" s="21"/>
      <c r="CN1042" s="22"/>
      <c r="CO1042" s="22"/>
      <c r="CP1042" s="22"/>
      <c r="CQ1042" s="22"/>
      <c r="CR1042" s="22"/>
      <c r="CS1042" s="22"/>
      <c r="CT1042" s="22"/>
      <c r="CU1042" s="22"/>
      <c r="CV1042" s="22"/>
      <c r="CW1042" s="22"/>
      <c r="CX1042" s="22"/>
      <c r="CY1042" s="22"/>
      <c r="CZ1042" s="21"/>
      <c r="DA1042" s="22"/>
      <c r="DB1042" s="22"/>
      <c r="DC1042" s="22"/>
      <c r="DD1042" s="22"/>
      <c r="DE1042" s="22"/>
      <c r="DF1042" s="22"/>
      <c r="DG1042" s="22"/>
      <c r="DH1042" s="22"/>
      <c r="DI1042" s="23"/>
    </row>
    <row r="1043" spans="1:113" x14ac:dyDescent="0.2">
      <c r="A1043" s="73"/>
      <c r="B1043" s="24">
        <v>0</v>
      </c>
      <c r="C1043" s="8">
        <v>1</v>
      </c>
      <c r="D1043" s="8">
        <v>2</v>
      </c>
      <c r="E1043" s="8">
        <v>3</v>
      </c>
      <c r="F1043" s="8">
        <v>4</v>
      </c>
      <c r="G1043" s="8">
        <v>5</v>
      </c>
      <c r="H1043" s="8">
        <v>6</v>
      </c>
      <c r="I1043" s="8">
        <v>7</v>
      </c>
      <c r="J1043" s="8">
        <v>8</v>
      </c>
      <c r="K1043" s="8">
        <v>9</v>
      </c>
      <c r="L1043" s="8">
        <v>10</v>
      </c>
      <c r="M1043" s="8">
        <v>11</v>
      </c>
      <c r="N1043" s="8">
        <v>12</v>
      </c>
      <c r="O1043" s="8">
        <v>13</v>
      </c>
      <c r="P1043" s="8">
        <v>14</v>
      </c>
      <c r="Q1043" s="8">
        <v>15</v>
      </c>
      <c r="R1043" s="8">
        <v>16</v>
      </c>
      <c r="S1043" s="8">
        <v>17</v>
      </c>
      <c r="T1043" s="8">
        <v>18</v>
      </c>
      <c r="U1043" s="8">
        <v>19</v>
      </c>
      <c r="V1043" s="8">
        <v>20</v>
      </c>
      <c r="W1043" s="8">
        <v>21</v>
      </c>
      <c r="X1043" s="8">
        <v>22</v>
      </c>
      <c r="Y1043" s="8">
        <v>23</v>
      </c>
      <c r="Z1043" s="8">
        <v>24</v>
      </c>
      <c r="AA1043" s="8">
        <v>25</v>
      </c>
      <c r="AB1043" s="8">
        <v>26</v>
      </c>
      <c r="AC1043" s="8">
        <v>27</v>
      </c>
      <c r="AD1043" s="8">
        <v>28</v>
      </c>
      <c r="AE1043" s="20"/>
      <c r="AF1043" s="20"/>
      <c r="AG1043" s="20"/>
      <c r="AH1043" s="35"/>
      <c r="AI1043" s="29"/>
      <c r="AJ1043" s="8">
        <v>0</v>
      </c>
      <c r="AK1043" s="8">
        <v>1</v>
      </c>
      <c r="AL1043" s="8">
        <v>2</v>
      </c>
      <c r="AM1043" s="8">
        <v>3</v>
      </c>
      <c r="AN1043" s="8">
        <v>4</v>
      </c>
      <c r="AO1043" s="8">
        <v>5</v>
      </c>
      <c r="AP1043" s="8">
        <v>6</v>
      </c>
      <c r="AQ1043" s="8">
        <v>7</v>
      </c>
      <c r="AR1043" s="8">
        <v>8</v>
      </c>
      <c r="AS1043" s="8">
        <v>9</v>
      </c>
      <c r="AT1043" s="8">
        <v>10</v>
      </c>
      <c r="AU1043" s="8">
        <v>11</v>
      </c>
      <c r="AV1043" s="8">
        <v>12</v>
      </c>
      <c r="AW1043" s="8">
        <v>13</v>
      </c>
      <c r="AX1043" s="31"/>
      <c r="AY1043" s="8">
        <v>0</v>
      </c>
      <c r="AZ1043" s="8">
        <v>1</v>
      </c>
      <c r="BA1043" s="8">
        <v>2</v>
      </c>
      <c r="BB1043" s="8">
        <v>3</v>
      </c>
      <c r="BC1043" s="8">
        <v>4</v>
      </c>
      <c r="BD1043" s="8">
        <v>5</v>
      </c>
      <c r="BE1043" s="8">
        <v>6</v>
      </c>
      <c r="BF1043" s="8">
        <v>7</v>
      </c>
      <c r="BG1043" s="8">
        <v>8</v>
      </c>
      <c r="BH1043" s="8">
        <v>9</v>
      </c>
      <c r="BI1043" s="8">
        <v>10</v>
      </c>
      <c r="BJ1043" s="8">
        <v>11</v>
      </c>
      <c r="BK1043" s="8">
        <v>12</v>
      </c>
      <c r="BL1043" s="8">
        <v>13</v>
      </c>
      <c r="BM1043" s="31"/>
      <c r="BN1043" s="8">
        <v>0</v>
      </c>
      <c r="BO1043" s="8">
        <v>1</v>
      </c>
      <c r="BP1043" s="8">
        <v>2</v>
      </c>
      <c r="BQ1043" s="8">
        <v>3</v>
      </c>
      <c r="BR1043" s="8">
        <v>4</v>
      </c>
      <c r="BS1043" s="8">
        <v>5</v>
      </c>
      <c r="BT1043" s="8">
        <v>6</v>
      </c>
      <c r="BU1043" s="8">
        <v>7</v>
      </c>
      <c r="BV1043" s="8">
        <v>8</v>
      </c>
      <c r="BW1043" s="8">
        <v>9</v>
      </c>
      <c r="BX1043" s="8">
        <v>10</v>
      </c>
      <c r="BY1043" s="8">
        <v>11</v>
      </c>
      <c r="BZ1043" s="8">
        <v>12</v>
      </c>
      <c r="CA1043" s="8">
        <v>13</v>
      </c>
      <c r="CB1043" s="31"/>
      <c r="CC1043" s="71">
        <v>1</v>
      </c>
      <c r="CD1043" s="8">
        <v>0</v>
      </c>
      <c r="CE1043" s="8">
        <v>1</v>
      </c>
      <c r="CF1043" s="8">
        <v>2</v>
      </c>
      <c r="CG1043" s="8">
        <v>3</v>
      </c>
      <c r="CH1043" s="8">
        <v>4</v>
      </c>
      <c r="CI1043" s="8">
        <v>5</v>
      </c>
      <c r="CJ1043" s="8">
        <v>6</v>
      </c>
      <c r="CK1043" s="8">
        <v>7</v>
      </c>
      <c r="CL1043" s="35"/>
      <c r="CM1043" s="29"/>
      <c r="CN1043" s="31"/>
      <c r="CO1043" s="31"/>
      <c r="CP1043" s="31"/>
      <c r="CQ1043" s="31"/>
      <c r="CR1043" s="31"/>
      <c r="CS1043" s="31"/>
      <c r="CU1043" s="20" t="s">
        <v>7</v>
      </c>
      <c r="CZ1043" s="29"/>
      <c r="DA1043" s="8"/>
      <c r="DB1043" s="8" t="s">
        <v>1</v>
      </c>
      <c r="DC1043" s="20"/>
      <c r="DD1043" s="8"/>
      <c r="DE1043" s="8" t="s">
        <v>9</v>
      </c>
      <c r="DF1043" s="20"/>
      <c r="DG1043" s="20"/>
      <c r="DH1043" s="20"/>
      <c r="DI1043" s="25"/>
    </row>
    <row r="1044" spans="1:113" x14ac:dyDescent="0.2">
      <c r="A1044" s="73"/>
      <c r="B1044" s="24">
        <v>1</v>
      </c>
      <c r="C1044" s="1">
        <f>学習データ!C1027*$B$20</f>
        <v>0</v>
      </c>
      <c r="D1044" s="1">
        <f>学習データ!D1027*$B$20</f>
        <v>0</v>
      </c>
      <c r="E1044" s="1">
        <f>学習データ!E1027*$B$20</f>
        <v>0</v>
      </c>
      <c r="F1044" s="1">
        <f>学習データ!F1027*$B$20</f>
        <v>0</v>
      </c>
      <c r="G1044" s="1">
        <f>学習データ!G1027*$B$20</f>
        <v>0</v>
      </c>
      <c r="H1044" s="1">
        <f>学習データ!H1027*$B$20</f>
        <v>0</v>
      </c>
      <c r="I1044" s="1">
        <f>学習データ!I1027*$B$20</f>
        <v>0</v>
      </c>
      <c r="J1044" s="1">
        <f>学習データ!J1027*$B$20</f>
        <v>0</v>
      </c>
      <c r="K1044" s="1">
        <f>学習データ!K1027*$B$20</f>
        <v>0</v>
      </c>
      <c r="L1044" s="1">
        <f>学習データ!L1027*$B$20</f>
        <v>0</v>
      </c>
      <c r="M1044" s="1">
        <f>学習データ!M1027*$B$20</f>
        <v>0</v>
      </c>
      <c r="N1044" s="1">
        <f>学習データ!N1027*$B$20</f>
        <v>0</v>
      </c>
      <c r="O1044" s="1">
        <f>学習データ!O1027*$B$20</f>
        <v>0</v>
      </c>
      <c r="P1044" s="1">
        <f>学習データ!P1027*$B$20</f>
        <v>0</v>
      </c>
      <c r="Q1044" s="1">
        <f>学習データ!Q1027*$B$20</f>
        <v>0</v>
      </c>
      <c r="R1044" s="1">
        <f>学習データ!R1027*$B$20</f>
        <v>0</v>
      </c>
      <c r="S1044" s="1">
        <f>学習データ!S1027*$B$20</f>
        <v>0</v>
      </c>
      <c r="T1044" s="1">
        <f>学習データ!T1027*$B$20</f>
        <v>0</v>
      </c>
      <c r="U1044" s="1">
        <f>学習データ!U1027*$B$20</f>
        <v>0</v>
      </c>
      <c r="V1044" s="1">
        <f>学習データ!V1027*$B$20</f>
        <v>0</v>
      </c>
      <c r="W1044" s="1">
        <f>学習データ!W1027*$B$20</f>
        <v>0</v>
      </c>
      <c r="X1044" s="1">
        <f>学習データ!X1027*$B$20</f>
        <v>0</v>
      </c>
      <c r="Y1044" s="1">
        <f>学習データ!Y1027*$B$20</f>
        <v>0</v>
      </c>
      <c r="Z1044" s="1">
        <f>学習データ!Z1027*$B$20</f>
        <v>0</v>
      </c>
      <c r="AA1044" s="1">
        <f>学習データ!AA1027*$B$20</f>
        <v>0</v>
      </c>
      <c r="AB1044" s="1">
        <f>学習データ!AB1027*$B$20</f>
        <v>0</v>
      </c>
      <c r="AC1044" s="1">
        <f>学習データ!AC1027*$B$20</f>
        <v>0</v>
      </c>
      <c r="AD1044" s="1">
        <f>学習データ!AD1027*$B$20</f>
        <v>0</v>
      </c>
      <c r="AE1044" s="20"/>
      <c r="AF1044" s="20"/>
      <c r="AG1044" s="20"/>
      <c r="AH1044" s="35"/>
      <c r="AI1044" s="29"/>
      <c r="AJ1044" s="8">
        <v>1</v>
      </c>
      <c r="AK1044" s="1">
        <f t="shared" ref="AK1044:AW1056" ca="1" si="1401">1/(1+EXP(-SUMPRODUCT($AK$3:$AO$7,OFFSET(C1044,$B1043,B$23,5,5))+$AP$3))</f>
        <v>1.6788045291365097E-2</v>
      </c>
      <c r="AL1044" s="1">
        <f t="shared" ca="1" si="1401"/>
        <v>1.6788045291365097E-2</v>
      </c>
      <c r="AM1044" s="1">
        <f t="shared" ca="1" si="1401"/>
        <v>1.6788045291365097E-2</v>
      </c>
      <c r="AN1044" s="1">
        <f t="shared" ca="1" si="1401"/>
        <v>1.6788045291365097E-2</v>
      </c>
      <c r="AO1044" s="1">
        <f t="shared" ca="1" si="1401"/>
        <v>1.6788045291365097E-2</v>
      </c>
      <c r="AP1044" s="1">
        <f t="shared" ca="1" si="1401"/>
        <v>1.6788045291365097E-2</v>
      </c>
      <c r="AQ1044" s="1">
        <f t="shared" ca="1" si="1401"/>
        <v>1.6788045291365097E-2</v>
      </c>
      <c r="AR1044" s="1">
        <f t="shared" ca="1" si="1401"/>
        <v>1.6788045291365097E-2</v>
      </c>
      <c r="AS1044" s="1">
        <f t="shared" ca="1" si="1401"/>
        <v>1.6788045291365097E-2</v>
      </c>
      <c r="AT1044" s="1">
        <f t="shared" ca="1" si="1401"/>
        <v>1.7395242457166331E-2</v>
      </c>
      <c r="AU1044" s="1">
        <f t="shared" ca="1" si="1401"/>
        <v>1.6881029800360808E-2</v>
      </c>
      <c r="AV1044" s="1">
        <f t="shared" ca="1" si="1401"/>
        <v>1.6788045291365097E-2</v>
      </c>
      <c r="AW1044" s="1">
        <f t="shared" ca="1" si="1401"/>
        <v>1.6788045291365097E-2</v>
      </c>
      <c r="AX1044" s="31"/>
      <c r="AY1044" s="8">
        <v>1</v>
      </c>
      <c r="AZ1044" s="1">
        <f t="shared" ref="AZ1044:BL1056" ca="1" si="1402">1/(1+EXP(-SUMPRODUCT($AK$8:$AO$12,OFFSET(C1044,$B1043,B$23,5,5))+$AP$8))</f>
        <v>0.36026230090474776</v>
      </c>
      <c r="BA1044" s="1">
        <f t="shared" ca="1" si="1402"/>
        <v>0.36026230090474776</v>
      </c>
      <c r="BB1044" s="1">
        <f t="shared" ca="1" si="1402"/>
        <v>0.36026230090474776</v>
      </c>
      <c r="BC1044" s="1">
        <f t="shared" ca="1" si="1402"/>
        <v>0.36026230090474776</v>
      </c>
      <c r="BD1044" s="1">
        <f t="shared" ca="1" si="1402"/>
        <v>0.36026230090474776</v>
      </c>
      <c r="BE1044" s="1">
        <f t="shared" ca="1" si="1402"/>
        <v>0.36026230090474776</v>
      </c>
      <c r="BF1044" s="1">
        <f t="shared" ca="1" si="1402"/>
        <v>0.36026230090474776</v>
      </c>
      <c r="BG1044" s="1">
        <f t="shared" ca="1" si="1402"/>
        <v>0.36026230090474776</v>
      </c>
      <c r="BH1044" s="1">
        <f t="shared" ca="1" si="1402"/>
        <v>0.36026230090474776</v>
      </c>
      <c r="BI1044" s="1">
        <f t="shared" ca="1" si="1402"/>
        <v>0.36026230090474776</v>
      </c>
      <c r="BJ1044" s="1">
        <f t="shared" ca="1" si="1402"/>
        <v>0.36057597165174737</v>
      </c>
      <c r="BK1044" s="1">
        <f t="shared" ca="1" si="1402"/>
        <v>0.36060801462814557</v>
      </c>
      <c r="BL1044" s="1">
        <f t="shared" ca="1" si="1402"/>
        <v>0.36026230090474776</v>
      </c>
      <c r="BM1044" s="31"/>
      <c r="BN1044" s="8">
        <v>1</v>
      </c>
      <c r="BO1044" s="1">
        <f t="shared" ref="BO1044:CA1056" ca="1" si="1403">1/(1+EXP(-SUMPRODUCT($AK$13:$AO$17,OFFSET(C1044,$B1043,B$23,5,5))+$AP$13))</f>
        <v>0.45758674972675339</v>
      </c>
      <c r="BP1044" s="1">
        <f t="shared" ca="1" si="1403"/>
        <v>0.45758674972675339</v>
      </c>
      <c r="BQ1044" s="1">
        <f t="shared" ca="1" si="1403"/>
        <v>0.45758674972675339</v>
      </c>
      <c r="BR1044" s="1">
        <f t="shared" ca="1" si="1403"/>
        <v>0.45758674972675339</v>
      </c>
      <c r="BS1044" s="1">
        <f t="shared" ca="1" si="1403"/>
        <v>0.45758674972675339</v>
      </c>
      <c r="BT1044" s="1">
        <f t="shared" ca="1" si="1403"/>
        <v>0.45758674972675339</v>
      </c>
      <c r="BU1044" s="1">
        <f t="shared" ca="1" si="1403"/>
        <v>0.45758674972675339</v>
      </c>
      <c r="BV1044" s="1">
        <f t="shared" ca="1" si="1403"/>
        <v>0.45758674972675339</v>
      </c>
      <c r="BW1044" s="1">
        <f t="shared" ca="1" si="1403"/>
        <v>0.45758674972675339</v>
      </c>
      <c r="BX1044" s="1">
        <f t="shared" ca="1" si="1403"/>
        <v>0.45817591984440265</v>
      </c>
      <c r="BY1044" s="1">
        <f t="shared" ca="1" si="1403"/>
        <v>0.458194998237833</v>
      </c>
      <c r="BZ1044" s="1">
        <f t="shared" ca="1" si="1403"/>
        <v>0.45784202120044976</v>
      </c>
      <c r="CA1044" s="1">
        <f t="shared" ca="1" si="1403"/>
        <v>0.45758674972675339</v>
      </c>
      <c r="CB1044" s="31"/>
      <c r="CC1044" s="71"/>
      <c r="CD1044" s="8">
        <v>1</v>
      </c>
      <c r="CE1044" s="1">
        <f t="shared" ref="CE1044:CE1050" ca="1" si="1404">MAX(OFFSET(AK1044,$AJ1043,AJ$23,2,2))*$CD$20</f>
        <v>1.6788045291365097E-2</v>
      </c>
      <c r="CF1044" s="1">
        <f t="shared" ref="CF1044:CF1050" ca="1" si="1405">MAX(OFFSET(AL1044,$AJ1043,AK$23,2,2))*$CD$20</f>
        <v>1.6788045291365097E-2</v>
      </c>
      <c r="CG1044" s="1">
        <f t="shared" ref="CG1044:CG1050" ca="1" si="1406">MAX(OFFSET(AM1044,$AJ1043,AL$23,2,2))*$CD$20</f>
        <v>1.6788045291365097E-2</v>
      </c>
      <c r="CH1044" s="1">
        <f t="shared" ref="CH1044:CH1050" ca="1" si="1407">MAX(OFFSET(AN1044,$AJ1043,AM$23,2,2))*$CD$20</f>
        <v>0.3065983042173801</v>
      </c>
      <c r="CI1044" s="1">
        <f t="shared" ref="CI1044:CI1050" ca="1" si="1408">MAX(OFFSET(AO1044,$AJ1043,AN$23,2,2))*$CD$20</f>
        <v>0.32004069783012706</v>
      </c>
      <c r="CJ1044" s="1">
        <f t="shared" ref="CJ1044:CJ1050" ca="1" si="1409">MAX(OFFSET(AP1044,$AJ1043,AO$23,2,2))*$CD$20</f>
        <v>2.2570626264681481E-2</v>
      </c>
      <c r="CK1044" s="1">
        <f t="shared" ref="CK1044:CK1050" ca="1" si="1410">MAX(OFFSET(AQ1044,$AJ1043,AP$23,2,2))*$CD$20</f>
        <v>1.6788045291365097E-2</v>
      </c>
      <c r="CL1044" s="35"/>
      <c r="CM1044" s="29"/>
      <c r="CN1044" s="31" t="s">
        <v>17</v>
      </c>
      <c r="CO1044" s="31"/>
      <c r="CP1044" s="31"/>
      <c r="CQ1044" s="31"/>
      <c r="CR1044" s="31"/>
      <c r="CS1044" s="31"/>
      <c r="CU1044" t="s">
        <v>18</v>
      </c>
      <c r="CZ1044" s="29"/>
      <c r="DA1044" s="8">
        <v>0</v>
      </c>
      <c r="DB1044" s="1"/>
      <c r="DC1044" s="20"/>
      <c r="DD1044" s="8">
        <v>0</v>
      </c>
      <c r="DE1044" s="1"/>
      <c r="DF1044" s="20"/>
      <c r="DG1044" s="33" t="s">
        <v>11</v>
      </c>
      <c r="DH1044" s="1">
        <f t="shared" ref="DH1044" ca="1" si="1411">SUM(DE1044:DE1053)</f>
        <v>2.6323879151585697E-2</v>
      </c>
      <c r="DI1044" s="25"/>
    </row>
    <row r="1045" spans="1:113" x14ac:dyDescent="0.2">
      <c r="A1045" s="73"/>
      <c r="B1045" s="24">
        <v>2</v>
      </c>
      <c r="C1045" s="1">
        <f>学習データ!C1028*$B$20</f>
        <v>0</v>
      </c>
      <c r="D1045" s="1">
        <f>学習データ!D1028*$B$20</f>
        <v>0</v>
      </c>
      <c r="E1045" s="1">
        <f>学習データ!E1028*$B$20</f>
        <v>0</v>
      </c>
      <c r="F1045" s="1">
        <f>学習データ!F1028*$B$20</f>
        <v>0</v>
      </c>
      <c r="G1045" s="1">
        <f>学習データ!G1028*$B$20</f>
        <v>0</v>
      </c>
      <c r="H1045" s="1">
        <f>学習データ!H1028*$B$20</f>
        <v>0</v>
      </c>
      <c r="I1045" s="1">
        <f>学習データ!I1028*$B$20</f>
        <v>0</v>
      </c>
      <c r="J1045" s="1">
        <f>学習データ!J1028*$B$20</f>
        <v>0</v>
      </c>
      <c r="K1045" s="1">
        <f>学習データ!K1028*$B$20</f>
        <v>0</v>
      </c>
      <c r="L1045" s="1">
        <f>学習データ!L1028*$B$20</f>
        <v>0</v>
      </c>
      <c r="M1045" s="1">
        <f>学習データ!M1028*$B$20</f>
        <v>0</v>
      </c>
      <c r="N1045" s="1">
        <f>学習データ!N1028*$B$20</f>
        <v>0</v>
      </c>
      <c r="O1045" s="1">
        <f>学習データ!O1028*$B$20</f>
        <v>0</v>
      </c>
      <c r="P1045" s="1">
        <f>学習データ!P1028*$B$20</f>
        <v>0</v>
      </c>
      <c r="Q1045" s="1">
        <f>学習データ!Q1028*$B$20</f>
        <v>0</v>
      </c>
      <c r="R1045" s="1">
        <f>学習データ!R1028*$B$20</f>
        <v>0</v>
      </c>
      <c r="S1045" s="1">
        <f>学習データ!S1028*$B$20</f>
        <v>0</v>
      </c>
      <c r="T1045" s="1">
        <f>学習データ!T1028*$B$20</f>
        <v>0</v>
      </c>
      <c r="U1045" s="1">
        <f>学習データ!U1028*$B$20</f>
        <v>0</v>
      </c>
      <c r="V1045" s="1">
        <f>学習データ!V1028*$B$20</f>
        <v>0</v>
      </c>
      <c r="W1045" s="1">
        <f>学習データ!W1028*$B$20</f>
        <v>0</v>
      </c>
      <c r="X1045" s="1">
        <f>学習データ!X1028*$B$20</f>
        <v>0</v>
      </c>
      <c r="Y1045" s="1">
        <f>学習データ!Y1028*$B$20</f>
        <v>0</v>
      </c>
      <c r="Z1045" s="1">
        <f>学習データ!Z1028*$B$20</f>
        <v>0</v>
      </c>
      <c r="AA1045" s="1">
        <f>学習データ!AA1028*$B$20</f>
        <v>0</v>
      </c>
      <c r="AB1045" s="1">
        <f>学習データ!AB1028*$B$20</f>
        <v>0</v>
      </c>
      <c r="AC1045" s="1">
        <f>学習データ!AC1028*$B$20</f>
        <v>0</v>
      </c>
      <c r="AD1045" s="1">
        <f>学習データ!AD1028*$B$20</f>
        <v>0</v>
      </c>
      <c r="AE1045" s="20"/>
      <c r="AF1045" s="20"/>
      <c r="AG1045" s="20"/>
      <c r="AH1045" s="35"/>
      <c r="AI1045" s="29"/>
      <c r="AJ1045" s="8">
        <v>2</v>
      </c>
      <c r="AK1045" s="1">
        <f t="shared" ca="1" si="1401"/>
        <v>1.6788045291365097E-2</v>
      </c>
      <c r="AL1045" s="1">
        <f t="shared" ca="1" si="1401"/>
        <v>1.6788045291365097E-2</v>
      </c>
      <c r="AM1045" s="1">
        <f t="shared" ca="1" si="1401"/>
        <v>1.6788045291365097E-2</v>
      </c>
      <c r="AN1045" s="1">
        <f t="shared" ca="1" si="1401"/>
        <v>1.6788045291365097E-2</v>
      </c>
      <c r="AO1045" s="1">
        <f t="shared" ca="1" si="1401"/>
        <v>1.6788045291365097E-2</v>
      </c>
      <c r="AP1045" s="1">
        <f t="shared" ca="1" si="1401"/>
        <v>1.6788045291365097E-2</v>
      </c>
      <c r="AQ1045" s="1">
        <f t="shared" ca="1" si="1401"/>
        <v>3.3749999720068959E-2</v>
      </c>
      <c r="AR1045" s="1">
        <f t="shared" ca="1" si="1401"/>
        <v>0.3065983042173801</v>
      </c>
      <c r="AS1045" s="1">
        <f t="shared" ca="1" si="1401"/>
        <v>0.31888023888462447</v>
      </c>
      <c r="AT1045" s="1">
        <f t="shared" ca="1" si="1401"/>
        <v>0.32004069783012706</v>
      </c>
      <c r="AU1045" s="1">
        <f t="shared" ca="1" si="1401"/>
        <v>2.2570626264681481E-2</v>
      </c>
      <c r="AV1045" s="1">
        <f t="shared" ca="1" si="1401"/>
        <v>1.8128754844226731E-2</v>
      </c>
      <c r="AW1045" s="1">
        <f t="shared" ca="1" si="1401"/>
        <v>1.6788045291365097E-2</v>
      </c>
      <c r="AX1045" s="31"/>
      <c r="AY1045" s="8">
        <v>2</v>
      </c>
      <c r="AZ1045" s="1">
        <f t="shared" ca="1" si="1402"/>
        <v>0.36026230090474776</v>
      </c>
      <c r="BA1045" s="1">
        <f t="shared" ca="1" si="1402"/>
        <v>0.36026230090474776</v>
      </c>
      <c r="BB1045" s="1">
        <f t="shared" ca="1" si="1402"/>
        <v>0.36026230090474776</v>
      </c>
      <c r="BC1045" s="1">
        <f t="shared" ca="1" si="1402"/>
        <v>0.36026230090474776</v>
      </c>
      <c r="BD1045" s="1">
        <f t="shared" ca="1" si="1402"/>
        <v>0.36026230090474776</v>
      </c>
      <c r="BE1045" s="1">
        <f t="shared" ca="1" si="1402"/>
        <v>0.36026230090474776</v>
      </c>
      <c r="BF1045" s="1">
        <f t="shared" ca="1" si="1402"/>
        <v>0.36038830595375376</v>
      </c>
      <c r="BG1045" s="1">
        <f t="shared" ca="1" si="1402"/>
        <v>0.37884089111094238</v>
      </c>
      <c r="BH1045" s="1">
        <f t="shared" ca="1" si="1402"/>
        <v>0.52110840752363452</v>
      </c>
      <c r="BI1045" s="1">
        <f t="shared" ca="1" si="1402"/>
        <v>0.67972592650023989</v>
      </c>
      <c r="BJ1045" s="1">
        <f t="shared" ca="1" si="1402"/>
        <v>0.74600343831777827</v>
      </c>
      <c r="BK1045" s="1">
        <f t="shared" ca="1" si="1402"/>
        <v>0.43043460481746076</v>
      </c>
      <c r="BL1045" s="1">
        <f t="shared" ca="1" si="1402"/>
        <v>0.36026230090474776</v>
      </c>
      <c r="BM1045" s="31"/>
      <c r="BN1045" s="8">
        <v>2</v>
      </c>
      <c r="BO1045" s="1">
        <f t="shared" ca="1" si="1403"/>
        <v>0.45758674972675339</v>
      </c>
      <c r="BP1045" s="1">
        <f t="shared" ca="1" si="1403"/>
        <v>0.45758674972675339</v>
      </c>
      <c r="BQ1045" s="1">
        <f t="shared" ca="1" si="1403"/>
        <v>0.45758674972675339</v>
      </c>
      <c r="BR1045" s="1">
        <f t="shared" ca="1" si="1403"/>
        <v>0.45758674972675339</v>
      </c>
      <c r="BS1045" s="1">
        <f t="shared" ca="1" si="1403"/>
        <v>0.45758674972675339</v>
      </c>
      <c r="BT1045" s="1">
        <f t="shared" ca="1" si="1403"/>
        <v>0.45758674972675339</v>
      </c>
      <c r="BU1045" s="1">
        <f t="shared" ca="1" si="1403"/>
        <v>0.46939844474393344</v>
      </c>
      <c r="BV1045" s="1">
        <f t="shared" ca="1" si="1403"/>
        <v>0.52571110323308778</v>
      </c>
      <c r="BW1045" s="1">
        <f t="shared" ca="1" si="1403"/>
        <v>0.5832313967441195</v>
      </c>
      <c r="BX1045" s="1">
        <f t="shared" ca="1" si="1403"/>
        <v>0.62669172871415724</v>
      </c>
      <c r="BY1045" s="1">
        <f t="shared" ca="1" si="1403"/>
        <v>0.59708612574071485</v>
      </c>
      <c r="BZ1045" s="1">
        <f t="shared" ca="1" si="1403"/>
        <v>0.50693139210108407</v>
      </c>
      <c r="CA1045" s="1">
        <f t="shared" ca="1" si="1403"/>
        <v>0.45758674972675339</v>
      </c>
      <c r="CB1045" s="31"/>
      <c r="CC1045" s="71"/>
      <c r="CD1045" s="8">
        <v>2</v>
      </c>
      <c r="CE1045" s="1">
        <f t="shared" ca="1" si="1404"/>
        <v>1.6788045291365097E-2</v>
      </c>
      <c r="CF1045" s="1">
        <f t="shared" ca="1" si="1405"/>
        <v>0.21058925577620627</v>
      </c>
      <c r="CG1045" s="1">
        <f t="shared" ca="1" si="1406"/>
        <v>0.30034982448521713</v>
      </c>
      <c r="CH1045" s="1">
        <f t="shared" ca="1" si="1407"/>
        <v>0.28683117535706226</v>
      </c>
      <c r="CI1045" s="1">
        <f t="shared" ca="1" si="1408"/>
        <v>0.39211357171716138</v>
      </c>
      <c r="CJ1045" s="1">
        <f t="shared" ca="1" si="1409"/>
        <v>0.56321728433726692</v>
      </c>
      <c r="CK1045" s="1">
        <f t="shared" ca="1" si="1410"/>
        <v>1.6788045291365097E-2</v>
      </c>
      <c r="CL1045" s="35"/>
      <c r="CM1045" s="29"/>
      <c r="CN1045" s="31"/>
      <c r="CO1045" s="31"/>
      <c r="CP1045" s="31"/>
      <c r="CQ1045" s="20"/>
      <c r="CR1045" s="31"/>
      <c r="CS1045" s="31"/>
      <c r="CZ1045" s="29"/>
      <c r="DA1045" s="8">
        <v>1</v>
      </c>
      <c r="DB1045" s="1"/>
      <c r="DC1045" s="20"/>
      <c r="DD1045" s="8">
        <v>1</v>
      </c>
      <c r="DE1045" s="1"/>
      <c r="DF1045" s="20"/>
      <c r="DG1045" s="20"/>
      <c r="DH1045" s="20"/>
      <c r="DI1045" s="25"/>
    </row>
    <row r="1046" spans="1:113" x14ac:dyDescent="0.2">
      <c r="A1046" s="73"/>
      <c r="B1046" s="24">
        <v>3</v>
      </c>
      <c r="C1046" s="1">
        <f>学習データ!C1029*$B$20</f>
        <v>0</v>
      </c>
      <c r="D1046" s="1">
        <f>学習データ!D1029*$B$20</f>
        <v>0</v>
      </c>
      <c r="E1046" s="1">
        <f>学習データ!E1029*$B$20</f>
        <v>0</v>
      </c>
      <c r="F1046" s="1">
        <f>学習データ!F1029*$B$20</f>
        <v>0</v>
      </c>
      <c r="G1046" s="1">
        <f>学習データ!G1029*$B$20</f>
        <v>0</v>
      </c>
      <c r="H1046" s="1">
        <f>学習データ!H1029*$B$20</f>
        <v>0</v>
      </c>
      <c r="I1046" s="1">
        <f>学習データ!I1029*$B$20</f>
        <v>0</v>
      </c>
      <c r="J1046" s="1">
        <f>学習データ!J1029*$B$20</f>
        <v>0</v>
      </c>
      <c r="K1046" s="1">
        <f>学習データ!K1029*$B$20</f>
        <v>0</v>
      </c>
      <c r="L1046" s="1">
        <f>学習データ!L1029*$B$20</f>
        <v>0</v>
      </c>
      <c r="M1046" s="1">
        <f>学習データ!M1029*$B$20</f>
        <v>0</v>
      </c>
      <c r="N1046" s="1">
        <f>学習データ!N1029*$B$20</f>
        <v>0</v>
      </c>
      <c r="O1046" s="1">
        <f>学習データ!O1029*$B$20</f>
        <v>0</v>
      </c>
      <c r="P1046" s="1">
        <f>学習データ!P1029*$B$20</f>
        <v>0</v>
      </c>
      <c r="Q1046" s="1">
        <f>学習データ!Q1029*$B$20</f>
        <v>0</v>
      </c>
      <c r="R1046" s="1">
        <f>学習データ!R1029*$B$20</f>
        <v>0</v>
      </c>
      <c r="S1046" s="1">
        <f>学習データ!S1029*$B$20</f>
        <v>0</v>
      </c>
      <c r="T1046" s="1">
        <f>学習データ!T1029*$B$20</f>
        <v>0</v>
      </c>
      <c r="U1046" s="1">
        <f>学習データ!U1029*$B$20</f>
        <v>0</v>
      </c>
      <c r="V1046" s="1">
        <f>学習データ!V1029*$B$20</f>
        <v>0</v>
      </c>
      <c r="W1046" s="1">
        <f>学習データ!W1029*$B$20</f>
        <v>0</v>
      </c>
      <c r="X1046" s="1">
        <f>学習データ!X1029*$B$20</f>
        <v>0</v>
      </c>
      <c r="Y1046" s="1">
        <f>学習データ!Y1029*$B$20</f>
        <v>0</v>
      </c>
      <c r="Z1046" s="1">
        <f>学習データ!Z1029*$B$20</f>
        <v>0</v>
      </c>
      <c r="AA1046" s="1">
        <f>学習データ!AA1029*$B$20</f>
        <v>0</v>
      </c>
      <c r="AB1046" s="1">
        <f>学習データ!AB1029*$B$20</f>
        <v>0</v>
      </c>
      <c r="AC1046" s="1">
        <f>学習データ!AC1029*$B$20</f>
        <v>0</v>
      </c>
      <c r="AD1046" s="1">
        <f>学習データ!AD1029*$B$20</f>
        <v>0</v>
      </c>
      <c r="AE1046" s="20"/>
      <c r="AF1046" s="20"/>
      <c r="AG1046" s="20"/>
      <c r="AH1046" s="35"/>
      <c r="AI1046" s="29"/>
      <c r="AJ1046" s="8">
        <v>3</v>
      </c>
      <c r="AK1046" s="1">
        <f t="shared" ca="1" si="1401"/>
        <v>1.6788045291365097E-2</v>
      </c>
      <c r="AL1046" s="1">
        <f t="shared" ca="1" si="1401"/>
        <v>1.6788045291365097E-2</v>
      </c>
      <c r="AM1046" s="1">
        <f t="shared" ca="1" si="1401"/>
        <v>1.6788045291365097E-2</v>
      </c>
      <c r="AN1046" s="1">
        <f t="shared" ca="1" si="1401"/>
        <v>1.6788045291365097E-2</v>
      </c>
      <c r="AO1046" s="1">
        <f t="shared" ca="1" si="1401"/>
        <v>0.1448967793150352</v>
      </c>
      <c r="AP1046" s="1">
        <f t="shared" ca="1" si="1401"/>
        <v>0.29299943162870978</v>
      </c>
      <c r="AQ1046" s="1">
        <f t="shared" ca="1" si="1401"/>
        <v>9.5529388656217823E-2</v>
      </c>
      <c r="AR1046" s="1">
        <f t="shared" ca="1" si="1401"/>
        <v>0.20752786007974133</v>
      </c>
      <c r="AS1046" s="1">
        <f t="shared" ca="1" si="1401"/>
        <v>0.38146226568002983</v>
      </c>
      <c r="AT1046" s="1">
        <f t="shared" ca="1" si="1401"/>
        <v>0.39211357171716138</v>
      </c>
      <c r="AU1046" s="1">
        <f t="shared" ca="1" si="1401"/>
        <v>0.40032609431983063</v>
      </c>
      <c r="AV1046" s="1">
        <f t="shared" ca="1" si="1401"/>
        <v>0.56321728433726692</v>
      </c>
      <c r="AW1046" s="1">
        <f t="shared" ca="1" si="1401"/>
        <v>1.6788045291365097E-2</v>
      </c>
      <c r="AX1046" s="31"/>
      <c r="AY1046" s="8">
        <v>3</v>
      </c>
      <c r="AZ1046" s="1">
        <f t="shared" ca="1" si="1402"/>
        <v>0.36026230090474776</v>
      </c>
      <c r="BA1046" s="1">
        <f t="shared" ca="1" si="1402"/>
        <v>0.36026230090474776</v>
      </c>
      <c r="BB1046" s="1">
        <f t="shared" ca="1" si="1402"/>
        <v>0.36026230090474776</v>
      </c>
      <c r="BC1046" s="1">
        <f t="shared" ca="1" si="1402"/>
        <v>0.36026230090474776</v>
      </c>
      <c r="BD1046" s="1">
        <f t="shared" ca="1" si="1402"/>
        <v>0.36610187380989495</v>
      </c>
      <c r="BE1046" s="1">
        <f t="shared" ca="1" si="1402"/>
        <v>0.46377844654078682</v>
      </c>
      <c r="BF1046" s="1">
        <f t="shared" ca="1" si="1402"/>
        <v>0.68558564661635835</v>
      </c>
      <c r="BG1046" s="1">
        <f t="shared" ca="1" si="1402"/>
        <v>0.92061851178382048</v>
      </c>
      <c r="BH1046" s="1">
        <f t="shared" ca="1" si="1402"/>
        <v>0.95759610563395248</v>
      </c>
      <c r="BI1046" s="1">
        <f t="shared" ca="1" si="1402"/>
        <v>0.96302651583241528</v>
      </c>
      <c r="BJ1046" s="1">
        <f t="shared" ca="1" si="1402"/>
        <v>0.94882681226174248</v>
      </c>
      <c r="BK1046" s="1">
        <f t="shared" ca="1" si="1402"/>
        <v>0.62401104809875163</v>
      </c>
      <c r="BL1046" s="1">
        <f t="shared" ca="1" si="1402"/>
        <v>0.36026230090474776</v>
      </c>
      <c r="BM1046" s="31"/>
      <c r="BN1046" s="8">
        <v>3</v>
      </c>
      <c r="BO1046" s="1">
        <f t="shared" ca="1" si="1403"/>
        <v>0.45758674972675339</v>
      </c>
      <c r="BP1046" s="1">
        <f t="shared" ca="1" si="1403"/>
        <v>0.45758674972675339</v>
      </c>
      <c r="BQ1046" s="1">
        <f t="shared" ca="1" si="1403"/>
        <v>0.45758674972675339</v>
      </c>
      <c r="BR1046" s="1">
        <f t="shared" ca="1" si="1403"/>
        <v>0.45758674972675339</v>
      </c>
      <c r="BS1046" s="1">
        <f t="shared" ca="1" si="1403"/>
        <v>0.49695262986445282</v>
      </c>
      <c r="BT1046" s="1">
        <f t="shared" ca="1" si="1403"/>
        <v>0.55863645318997646</v>
      </c>
      <c r="BU1046" s="1">
        <f t="shared" ca="1" si="1403"/>
        <v>0.60699812748745641</v>
      </c>
      <c r="BV1046" s="1">
        <f t="shared" ca="1" si="1403"/>
        <v>0.72355672366316415</v>
      </c>
      <c r="BW1046" s="1">
        <f t="shared" ca="1" si="1403"/>
        <v>0.77868848811480917</v>
      </c>
      <c r="BX1046" s="1">
        <f t="shared" ca="1" si="1403"/>
        <v>0.79351069508546035</v>
      </c>
      <c r="BY1046" s="1">
        <f t="shared" ca="1" si="1403"/>
        <v>0.74274837739874622</v>
      </c>
      <c r="BZ1046" s="1">
        <f t="shared" ca="1" si="1403"/>
        <v>0.61934017982030376</v>
      </c>
      <c r="CA1046" s="1">
        <f t="shared" ca="1" si="1403"/>
        <v>0.45758674972675339</v>
      </c>
      <c r="CB1046" s="31"/>
      <c r="CC1046" s="71"/>
      <c r="CD1046" s="8">
        <v>3</v>
      </c>
      <c r="CE1046" s="1">
        <f t="shared" ca="1" si="1404"/>
        <v>1.6788045291365097E-2</v>
      </c>
      <c r="CF1046" s="1">
        <f t="shared" ca="1" si="1405"/>
        <v>0.3175790330211547</v>
      </c>
      <c r="CG1046" s="1">
        <f t="shared" ca="1" si="1406"/>
        <v>0.97009629730325964</v>
      </c>
      <c r="CH1046" s="1">
        <f t="shared" ca="1" si="1407"/>
        <v>0.94979779350962301</v>
      </c>
      <c r="CI1046" s="1">
        <f t="shared" ca="1" si="1408"/>
        <v>3.314186901957232E-2</v>
      </c>
      <c r="CJ1046" s="1">
        <f t="shared" ca="1" si="1409"/>
        <v>2.0372060665290747E-2</v>
      </c>
      <c r="CK1046" s="1">
        <f t="shared" ca="1" si="1410"/>
        <v>1.6788045291365097E-2</v>
      </c>
      <c r="CL1046" s="35"/>
      <c r="CM1046" s="29"/>
      <c r="CN1046" s="71">
        <v>1</v>
      </c>
      <c r="CO1046" s="8">
        <v>0</v>
      </c>
      <c r="CP1046" s="8">
        <v>1</v>
      </c>
      <c r="CQ1046" s="8">
        <v>2</v>
      </c>
      <c r="CR1046" s="8">
        <v>3</v>
      </c>
      <c r="CS1046" s="8">
        <v>4</v>
      </c>
      <c r="CU1046" s="8"/>
      <c r="CV1046" s="8">
        <v>0</v>
      </c>
      <c r="CW1046" s="8">
        <v>1</v>
      </c>
      <c r="CX1046" s="8">
        <v>2</v>
      </c>
      <c r="CZ1046" s="29"/>
      <c r="DA1046" s="8">
        <v>2</v>
      </c>
      <c r="DB1046" s="1">
        <f ca="1">1/(1+EXP(-SUMPRODUCT($DC$6:$DD$11,CW1047:CX1052)+$DE$6))</f>
        <v>0.15182874958009687</v>
      </c>
      <c r="DC1046" s="20"/>
      <c r="DD1046" s="8">
        <v>2</v>
      </c>
      <c r="DE1046" s="1">
        <f t="shared" ref="DE1046" ca="1" si="1412">(AG1063-DB1046)^2</f>
        <v>2.3051969199055767E-2</v>
      </c>
      <c r="DF1046" s="20"/>
      <c r="DG1046" s="20"/>
      <c r="DH1046" s="20"/>
      <c r="DI1046" s="25"/>
    </row>
    <row r="1047" spans="1:113" x14ac:dyDescent="0.2">
      <c r="A1047" s="73"/>
      <c r="B1047" s="24">
        <v>4</v>
      </c>
      <c r="C1047" s="1">
        <f>学習データ!C1030*$B$20</f>
        <v>0</v>
      </c>
      <c r="D1047" s="1">
        <f>学習データ!D1030*$B$20</f>
        <v>0</v>
      </c>
      <c r="E1047" s="1">
        <f>学習データ!E1030*$B$20</f>
        <v>0</v>
      </c>
      <c r="F1047" s="1">
        <f>学習データ!F1030*$B$20</f>
        <v>0</v>
      </c>
      <c r="G1047" s="1">
        <f>学習データ!G1030*$B$20</f>
        <v>0</v>
      </c>
      <c r="H1047" s="1">
        <f>学習データ!H1030*$B$20</f>
        <v>0</v>
      </c>
      <c r="I1047" s="1">
        <f>学習データ!I1030*$B$20</f>
        <v>0</v>
      </c>
      <c r="J1047" s="1">
        <f>学習データ!J1030*$B$20</f>
        <v>0</v>
      </c>
      <c r="K1047" s="1">
        <f>学習データ!K1030*$B$20</f>
        <v>0</v>
      </c>
      <c r="L1047" s="1">
        <f>学習データ!L1030*$B$20</f>
        <v>0</v>
      </c>
      <c r="M1047" s="1">
        <f>学習データ!M1030*$B$20</f>
        <v>0</v>
      </c>
      <c r="N1047" s="1">
        <f>学習データ!N1030*$B$20</f>
        <v>0</v>
      </c>
      <c r="O1047" s="1">
        <f>学習データ!O1030*$B$20</f>
        <v>0</v>
      </c>
      <c r="P1047" s="1">
        <f>学習データ!P1030*$B$20</f>
        <v>0</v>
      </c>
      <c r="Q1047" s="1">
        <f>学習データ!Q1030*$B$20</f>
        <v>0</v>
      </c>
      <c r="R1047" s="1">
        <f>学習データ!R1030*$B$20</f>
        <v>0</v>
      </c>
      <c r="S1047" s="1">
        <f>学習データ!S1030*$B$20</f>
        <v>0</v>
      </c>
      <c r="T1047" s="1">
        <f>学習データ!T1030*$B$20</f>
        <v>0</v>
      </c>
      <c r="U1047" s="1">
        <f>学習データ!U1030*$B$20</f>
        <v>0</v>
      </c>
      <c r="V1047" s="1">
        <f>学習データ!V1030*$B$20</f>
        <v>0</v>
      </c>
      <c r="W1047" s="1">
        <f>学習データ!W1030*$B$20</f>
        <v>0</v>
      </c>
      <c r="X1047" s="1">
        <f>学習データ!X1030*$B$20</f>
        <v>0</v>
      </c>
      <c r="Y1047" s="1">
        <f>学習データ!Y1030*$B$20</f>
        <v>0</v>
      </c>
      <c r="Z1047" s="1">
        <f>学習データ!Z1030*$B$20</f>
        <v>0</v>
      </c>
      <c r="AA1047" s="1">
        <f>学習データ!AA1030*$B$20</f>
        <v>0</v>
      </c>
      <c r="AB1047" s="1">
        <f>学習データ!AB1030*$B$20</f>
        <v>0</v>
      </c>
      <c r="AC1047" s="1">
        <f>学習データ!AC1030*$B$20</f>
        <v>0</v>
      </c>
      <c r="AD1047" s="1">
        <f>学習データ!AD1030*$B$20</f>
        <v>0</v>
      </c>
      <c r="AE1047" s="20"/>
      <c r="AF1047" s="20"/>
      <c r="AG1047" s="20"/>
      <c r="AH1047" s="35"/>
      <c r="AI1047" s="29"/>
      <c r="AJ1047" s="8">
        <v>4</v>
      </c>
      <c r="AK1047" s="1">
        <f t="shared" ca="1" si="1401"/>
        <v>1.6788045291365097E-2</v>
      </c>
      <c r="AL1047" s="1">
        <f t="shared" ca="1" si="1401"/>
        <v>1.6788045291365097E-2</v>
      </c>
      <c r="AM1047" s="1">
        <f t="shared" ca="1" si="1401"/>
        <v>1.6788045291365097E-2</v>
      </c>
      <c r="AN1047" s="1">
        <f t="shared" ca="1" si="1401"/>
        <v>0.21058925577620627</v>
      </c>
      <c r="AO1047" s="1">
        <f t="shared" ca="1" si="1401"/>
        <v>0.30034982448521713</v>
      </c>
      <c r="AP1047" s="1">
        <f t="shared" ca="1" si="1401"/>
        <v>2.2512806630959389E-2</v>
      </c>
      <c r="AQ1047" s="1">
        <f t="shared" ca="1" si="1401"/>
        <v>0.28683117535706226</v>
      </c>
      <c r="AR1047" s="1">
        <f t="shared" ca="1" si="1401"/>
        <v>0.14390475014599802</v>
      </c>
      <c r="AS1047" s="1">
        <f t="shared" ca="1" si="1401"/>
        <v>0.25558578259485698</v>
      </c>
      <c r="AT1047" s="1">
        <f t="shared" ca="1" si="1401"/>
        <v>0.38384643583738326</v>
      </c>
      <c r="AU1047" s="1">
        <f t="shared" ca="1" si="1401"/>
        <v>0.13119409240659782</v>
      </c>
      <c r="AV1047" s="1">
        <f t="shared" ca="1" si="1401"/>
        <v>7.0052961558305385E-2</v>
      </c>
      <c r="AW1047" s="1">
        <f t="shared" ca="1" si="1401"/>
        <v>1.6788045291365097E-2</v>
      </c>
      <c r="AX1047" s="31"/>
      <c r="AY1047" s="8">
        <v>4</v>
      </c>
      <c r="AZ1047" s="1">
        <f t="shared" ca="1" si="1402"/>
        <v>0.36026230090474776</v>
      </c>
      <c r="BA1047" s="1">
        <f t="shared" ca="1" si="1402"/>
        <v>0.36026230090474776</v>
      </c>
      <c r="BB1047" s="1">
        <f t="shared" ca="1" si="1402"/>
        <v>0.36026230090474776</v>
      </c>
      <c r="BC1047" s="1">
        <f t="shared" ca="1" si="1402"/>
        <v>0.37620671068806472</v>
      </c>
      <c r="BD1047" s="1">
        <f t="shared" ca="1" si="1402"/>
        <v>0.62713452735546937</v>
      </c>
      <c r="BE1047" s="1">
        <f t="shared" ca="1" si="1402"/>
        <v>0.92620490646657683</v>
      </c>
      <c r="BF1047" s="1">
        <f t="shared" ca="1" si="1402"/>
        <v>0.79686658996990856</v>
      </c>
      <c r="BG1047" s="1">
        <f t="shared" ca="1" si="1402"/>
        <v>0.82318289670298728</v>
      </c>
      <c r="BH1047" s="1">
        <f t="shared" ca="1" si="1402"/>
        <v>0.92748399997329412</v>
      </c>
      <c r="BI1047" s="1">
        <f t="shared" ca="1" si="1402"/>
        <v>0.89391464905077533</v>
      </c>
      <c r="BJ1047" s="1">
        <f t="shared" ca="1" si="1402"/>
        <v>0.84073478005712177</v>
      </c>
      <c r="BK1047" s="1">
        <f t="shared" ca="1" si="1402"/>
        <v>0.60886195565243606</v>
      </c>
      <c r="BL1047" s="1">
        <f t="shared" ca="1" si="1402"/>
        <v>0.36026230090474776</v>
      </c>
      <c r="BM1047" s="31"/>
      <c r="BN1047" s="8">
        <v>4</v>
      </c>
      <c r="BO1047" s="1">
        <f t="shared" ca="1" si="1403"/>
        <v>0.45758674972675339</v>
      </c>
      <c r="BP1047" s="1">
        <f t="shared" ca="1" si="1403"/>
        <v>0.45758674972675339</v>
      </c>
      <c r="BQ1047" s="1">
        <f t="shared" ca="1" si="1403"/>
        <v>0.45758674972675339</v>
      </c>
      <c r="BR1047" s="1">
        <f t="shared" ca="1" si="1403"/>
        <v>0.50790017016726419</v>
      </c>
      <c r="BS1047" s="1">
        <f t="shared" ca="1" si="1403"/>
        <v>0.62361445154740591</v>
      </c>
      <c r="BT1047" s="1">
        <f t="shared" ca="1" si="1403"/>
        <v>0.70244450361698674</v>
      </c>
      <c r="BU1047" s="1">
        <f t="shared" ca="1" si="1403"/>
        <v>0.69837334481595614</v>
      </c>
      <c r="BV1047" s="1">
        <f t="shared" ca="1" si="1403"/>
        <v>0.69184222167124942</v>
      </c>
      <c r="BW1047" s="1">
        <f t="shared" ca="1" si="1403"/>
        <v>0.7095483409710367</v>
      </c>
      <c r="BX1047" s="1">
        <f t="shared" ca="1" si="1403"/>
        <v>0.7110132658768914</v>
      </c>
      <c r="BY1047" s="1">
        <f t="shared" ca="1" si="1403"/>
        <v>0.62081241426009615</v>
      </c>
      <c r="BZ1047" s="1">
        <f t="shared" ca="1" si="1403"/>
        <v>0.57443877257907772</v>
      </c>
      <c r="CA1047" s="1">
        <f t="shared" ca="1" si="1403"/>
        <v>0.45758674972675339</v>
      </c>
      <c r="CB1047" s="31"/>
      <c r="CC1047" s="71"/>
      <c r="CD1047" s="8">
        <v>4</v>
      </c>
      <c r="CE1047" s="1">
        <f t="shared" ca="1" si="1404"/>
        <v>0.14256588264864017</v>
      </c>
      <c r="CF1047" s="1">
        <f t="shared" ca="1" si="1405"/>
        <v>0.19743148699560234</v>
      </c>
      <c r="CG1047" s="1">
        <f t="shared" ca="1" si="1406"/>
        <v>0.58201983892465048</v>
      </c>
      <c r="CH1047" s="1">
        <f t="shared" ca="1" si="1407"/>
        <v>0.97509433086872066</v>
      </c>
      <c r="CI1047" s="1">
        <f t="shared" ca="1" si="1408"/>
        <v>0.75514417612467188</v>
      </c>
      <c r="CJ1047" s="1">
        <f t="shared" ca="1" si="1409"/>
        <v>1.6788045291365097E-2</v>
      </c>
      <c r="CK1047" s="1">
        <f t="shared" ca="1" si="1410"/>
        <v>1.6788045291365097E-2</v>
      </c>
      <c r="CL1047" s="35"/>
      <c r="CM1047" s="29"/>
      <c r="CN1047" s="71"/>
      <c r="CO1047" s="8">
        <v>1</v>
      </c>
      <c r="CP1047" s="1">
        <f t="shared" ref="CP1047:CS1050" ca="1" si="1413">1/(1+EXP(-SUMPRODUCT($CO$6:$CR$9,CE1044:CH1047)+$CS$6))</f>
        <v>3.2432173846265672E-4</v>
      </c>
      <c r="CQ1047" s="1">
        <f t="shared" ca="1" si="1413"/>
        <v>1.0712035054670731E-3</v>
      </c>
      <c r="CR1047" s="1">
        <f t="shared" ca="1" si="1413"/>
        <v>3.1469284171365644E-2</v>
      </c>
      <c r="CS1047" s="1">
        <f t="shared" ca="1" si="1413"/>
        <v>1.6523687782894744E-2</v>
      </c>
      <c r="CU1047" s="71">
        <v>1</v>
      </c>
      <c r="CV1047" s="8">
        <v>1</v>
      </c>
      <c r="CW1047" s="1">
        <f t="shared" ref="CW1047" ca="1" si="1414">MAX(CP1047:CQ1048)</f>
        <v>2.3673646983264674E-2</v>
      </c>
      <c r="CX1047" s="1">
        <f t="shared" ref="CX1047" ca="1" si="1415">MAX(CR1047:CS1048)</f>
        <v>3.1469284171365644E-2</v>
      </c>
      <c r="CZ1047" s="29"/>
      <c r="DA1047" s="8">
        <v>3</v>
      </c>
      <c r="DB1047" s="1"/>
      <c r="DC1047" s="20"/>
      <c r="DD1047" s="8">
        <v>3</v>
      </c>
      <c r="DE1047" s="1"/>
      <c r="DF1047" s="20"/>
      <c r="DG1047" s="20"/>
      <c r="DH1047" s="20"/>
      <c r="DI1047" s="25"/>
    </row>
    <row r="1048" spans="1:113" x14ac:dyDescent="0.2">
      <c r="A1048" s="73"/>
      <c r="B1048" s="24">
        <v>5</v>
      </c>
      <c r="C1048" s="1">
        <f>学習データ!C1031*$B$20</f>
        <v>0</v>
      </c>
      <c r="D1048" s="1">
        <f>学習データ!D1031*$B$20</f>
        <v>0</v>
      </c>
      <c r="E1048" s="1">
        <f>学習データ!E1031*$B$20</f>
        <v>0</v>
      </c>
      <c r="F1048" s="1">
        <f>学習データ!F1031*$B$20</f>
        <v>0</v>
      </c>
      <c r="G1048" s="1">
        <f>学習データ!G1031*$B$20</f>
        <v>0</v>
      </c>
      <c r="H1048" s="1">
        <f>学習データ!H1031*$B$20</f>
        <v>0</v>
      </c>
      <c r="I1048" s="1">
        <f>学習データ!I1031*$B$20</f>
        <v>0</v>
      </c>
      <c r="J1048" s="1">
        <f>学習データ!J1031*$B$20</f>
        <v>0</v>
      </c>
      <c r="K1048" s="1">
        <f>学習データ!K1031*$B$20</f>
        <v>0</v>
      </c>
      <c r="L1048" s="1">
        <f>学習データ!L1031*$B$20</f>
        <v>0</v>
      </c>
      <c r="M1048" s="1">
        <f>学習データ!M1031*$B$20</f>
        <v>0</v>
      </c>
      <c r="N1048" s="1">
        <f>学習データ!N1031*$B$20</f>
        <v>0</v>
      </c>
      <c r="O1048" s="1">
        <f>学習データ!O1031*$B$20</f>
        <v>0</v>
      </c>
      <c r="P1048" s="1">
        <f>学習データ!P1031*$B$20</f>
        <v>0</v>
      </c>
      <c r="Q1048" s="1">
        <f>学習データ!Q1031*$B$20</f>
        <v>0</v>
      </c>
      <c r="R1048" s="1">
        <f>学習データ!R1031*$B$20</f>
        <v>0</v>
      </c>
      <c r="S1048" s="1">
        <f>学習データ!S1031*$B$20</f>
        <v>0</v>
      </c>
      <c r="T1048" s="1">
        <f>学習データ!T1031*$B$20</f>
        <v>0</v>
      </c>
      <c r="U1048" s="1">
        <f>学習データ!U1031*$B$20</f>
        <v>0</v>
      </c>
      <c r="V1048" s="1">
        <f>学習データ!V1031*$B$20</f>
        <v>0</v>
      </c>
      <c r="W1048" s="1">
        <f>学習データ!W1031*$B$20</f>
        <v>0</v>
      </c>
      <c r="X1048" s="1">
        <f>学習データ!X1031*$B$20</f>
        <v>0</v>
      </c>
      <c r="Y1048" s="1">
        <f>学習データ!Y1031*$B$20</f>
        <v>1.1764705882352941E-2</v>
      </c>
      <c r="Z1048" s="1">
        <f>学習データ!Z1031*$B$20</f>
        <v>2.7450980392156862E-2</v>
      </c>
      <c r="AA1048" s="1">
        <f>学習データ!AA1031*$B$20</f>
        <v>0</v>
      </c>
      <c r="AB1048" s="1">
        <f>学習データ!AB1031*$B$20</f>
        <v>0</v>
      </c>
      <c r="AC1048" s="1">
        <f>学習データ!AC1031*$B$20</f>
        <v>0</v>
      </c>
      <c r="AD1048" s="1">
        <f>学習データ!AD1031*$B$20</f>
        <v>0</v>
      </c>
      <c r="AE1048" s="20"/>
      <c r="AF1048" s="20"/>
      <c r="AG1048" s="20"/>
      <c r="AH1048" s="35"/>
      <c r="AI1048" s="29"/>
      <c r="AJ1048" s="8">
        <v>5</v>
      </c>
      <c r="AK1048" s="1">
        <f t="shared" ca="1" si="1401"/>
        <v>1.6788045291365097E-2</v>
      </c>
      <c r="AL1048" s="1">
        <f t="shared" ca="1" si="1401"/>
        <v>1.6788045291365097E-2</v>
      </c>
      <c r="AM1048" s="1">
        <f t="shared" ca="1" si="1401"/>
        <v>2.2031005735326525E-2</v>
      </c>
      <c r="AN1048" s="1">
        <f t="shared" ca="1" si="1401"/>
        <v>0.3175790330211547</v>
      </c>
      <c r="AO1048" s="1">
        <f t="shared" ca="1" si="1401"/>
        <v>0.45415572709716234</v>
      </c>
      <c r="AP1048" s="1">
        <f t="shared" ca="1" si="1401"/>
        <v>0.89904428431933681</v>
      </c>
      <c r="AQ1048" s="1">
        <f t="shared" ca="1" si="1401"/>
        <v>0.57382904750673847</v>
      </c>
      <c r="AR1048" s="1">
        <f t="shared" ca="1" si="1401"/>
        <v>3.7910420257693901E-2</v>
      </c>
      <c r="AS1048" s="1">
        <f t="shared" ca="1" si="1401"/>
        <v>2.6571340168254173E-2</v>
      </c>
      <c r="AT1048" s="1">
        <f t="shared" ca="1" si="1401"/>
        <v>3.314186901957232E-2</v>
      </c>
      <c r="AU1048" s="1">
        <f t="shared" ca="1" si="1401"/>
        <v>2.0372060665290747E-2</v>
      </c>
      <c r="AV1048" s="1">
        <f t="shared" ca="1" si="1401"/>
        <v>1.6788045291365097E-2</v>
      </c>
      <c r="AW1048" s="1">
        <f t="shared" ca="1" si="1401"/>
        <v>1.6788045291365097E-2</v>
      </c>
      <c r="AX1048" s="31"/>
      <c r="AY1048" s="8">
        <v>5</v>
      </c>
      <c r="AZ1048" s="1">
        <f t="shared" ca="1" si="1402"/>
        <v>0.36026230090474776</v>
      </c>
      <c r="BA1048" s="1">
        <f t="shared" ca="1" si="1402"/>
        <v>0.36026230090474776</v>
      </c>
      <c r="BB1048" s="1">
        <f t="shared" ca="1" si="1402"/>
        <v>0.36026230090474776</v>
      </c>
      <c r="BC1048" s="1">
        <f t="shared" ca="1" si="1402"/>
        <v>0.5914594128023084</v>
      </c>
      <c r="BD1048" s="1">
        <f t="shared" ca="1" si="1402"/>
        <v>0.94379198596519687</v>
      </c>
      <c r="BE1048" s="1">
        <f t="shared" ca="1" si="1402"/>
        <v>0.94738279556043259</v>
      </c>
      <c r="BF1048" s="1">
        <f t="shared" ca="1" si="1402"/>
        <v>0.85518318609963062</v>
      </c>
      <c r="BG1048" s="1">
        <f t="shared" ca="1" si="1402"/>
        <v>0.61122131633465726</v>
      </c>
      <c r="BH1048" s="1">
        <f t="shared" ca="1" si="1402"/>
        <v>0.56462411175748584</v>
      </c>
      <c r="BI1048" s="1">
        <f t="shared" ca="1" si="1402"/>
        <v>0.44172841953126335</v>
      </c>
      <c r="BJ1048" s="1">
        <f t="shared" ca="1" si="1402"/>
        <v>0.36506972076777011</v>
      </c>
      <c r="BK1048" s="1">
        <f t="shared" ca="1" si="1402"/>
        <v>0.36026230090474776</v>
      </c>
      <c r="BL1048" s="1">
        <f t="shared" ca="1" si="1402"/>
        <v>0.36026230090474776</v>
      </c>
      <c r="BM1048" s="31"/>
      <c r="BN1048" s="8">
        <v>5</v>
      </c>
      <c r="BO1048" s="1">
        <f t="shared" ca="1" si="1403"/>
        <v>0.45758674972675339</v>
      </c>
      <c r="BP1048" s="1">
        <f t="shared" ca="1" si="1403"/>
        <v>0.45758674972675339</v>
      </c>
      <c r="BQ1048" s="1">
        <f t="shared" ca="1" si="1403"/>
        <v>0.46210663172842154</v>
      </c>
      <c r="BR1048" s="1">
        <f t="shared" ca="1" si="1403"/>
        <v>0.60541451802139801</v>
      </c>
      <c r="BS1048" s="1">
        <f t="shared" ca="1" si="1403"/>
        <v>0.77174278339049585</v>
      </c>
      <c r="BT1048" s="1">
        <f t="shared" ca="1" si="1403"/>
        <v>0.79261266373878714</v>
      </c>
      <c r="BU1048" s="1">
        <f t="shared" ca="1" si="1403"/>
        <v>0.72083381300590332</v>
      </c>
      <c r="BV1048" s="1">
        <f t="shared" ca="1" si="1403"/>
        <v>0.56749271925832423</v>
      </c>
      <c r="BW1048" s="1">
        <f t="shared" ca="1" si="1403"/>
        <v>0.5083443927297906</v>
      </c>
      <c r="BX1048" s="1">
        <f t="shared" ca="1" si="1403"/>
        <v>0.5075249884348173</v>
      </c>
      <c r="BY1048" s="1">
        <f t="shared" ca="1" si="1403"/>
        <v>0.46710667830485708</v>
      </c>
      <c r="BZ1048" s="1">
        <f t="shared" ca="1" si="1403"/>
        <v>0.45758674972675339</v>
      </c>
      <c r="CA1048" s="1">
        <f t="shared" ca="1" si="1403"/>
        <v>0.45758674972675339</v>
      </c>
      <c r="CB1048" s="31"/>
      <c r="CC1048" s="71"/>
      <c r="CD1048" s="8">
        <v>5</v>
      </c>
      <c r="CE1048" s="1">
        <f t="shared" ca="1" si="1404"/>
        <v>0.10924728064384807</v>
      </c>
      <c r="CF1048" s="1">
        <f t="shared" ca="1" si="1405"/>
        <v>0.98100947910481118</v>
      </c>
      <c r="CG1048" s="1">
        <f t="shared" ca="1" si="1406"/>
        <v>0.72668405570460726</v>
      </c>
      <c r="CH1048" s="1">
        <f t="shared" ca="1" si="1407"/>
        <v>0.35808007945944687</v>
      </c>
      <c r="CI1048" s="1">
        <f t="shared" ca="1" si="1408"/>
        <v>0.65979682561035469</v>
      </c>
      <c r="CJ1048" s="1">
        <f t="shared" ca="1" si="1409"/>
        <v>1.6788045291365097E-2</v>
      </c>
      <c r="CK1048" s="1">
        <f t="shared" ca="1" si="1410"/>
        <v>1.6788045291365097E-2</v>
      </c>
      <c r="CL1048" s="35"/>
      <c r="CM1048" s="29"/>
      <c r="CN1048" s="71"/>
      <c r="CO1048" s="8">
        <v>2</v>
      </c>
      <c r="CP1048" s="1">
        <f t="shared" ca="1" si="1413"/>
        <v>2.2867512892302672E-2</v>
      </c>
      <c r="CQ1048" s="1">
        <f t="shared" ca="1" si="1413"/>
        <v>2.3673646983264674E-2</v>
      </c>
      <c r="CR1048" s="1">
        <f t="shared" ca="1" si="1413"/>
        <v>4.0769703252800434E-3</v>
      </c>
      <c r="CS1048" s="1">
        <f t="shared" ca="1" si="1413"/>
        <v>2.032336546480476E-2</v>
      </c>
      <c r="CU1048" s="71"/>
      <c r="CV1048" s="8">
        <v>2</v>
      </c>
      <c r="CW1048" s="1">
        <f t="shared" ref="CW1048" ca="1" si="1416">MAX(CP1049:CQ1050)</f>
        <v>0.78335537446674575</v>
      </c>
      <c r="CX1048" s="1">
        <f t="shared" ref="CX1048" ca="1" si="1417">MAX(CR1049:CS1050)</f>
        <v>0.75547990341361126</v>
      </c>
      <c r="CZ1048" s="29"/>
      <c r="DA1048" s="8">
        <v>4</v>
      </c>
      <c r="DB1048" s="1"/>
      <c r="DC1048" s="20"/>
      <c r="DD1048" s="8">
        <v>4</v>
      </c>
      <c r="DE1048" s="1"/>
      <c r="DF1048" s="20"/>
      <c r="DG1048" s="20"/>
      <c r="DH1048" s="20"/>
      <c r="DI1048" s="25"/>
    </row>
    <row r="1049" spans="1:113" x14ac:dyDescent="0.2">
      <c r="A1049" s="73"/>
      <c r="B1049" s="24">
        <v>6</v>
      </c>
      <c r="C1049" s="1">
        <f>学習データ!C1032*$B$20</f>
        <v>0</v>
      </c>
      <c r="D1049" s="1">
        <f>学習データ!D1032*$B$20</f>
        <v>0</v>
      </c>
      <c r="E1049" s="1">
        <f>学習データ!E1032*$B$20</f>
        <v>0</v>
      </c>
      <c r="F1049" s="1">
        <f>学習データ!F1032*$B$20</f>
        <v>0</v>
      </c>
      <c r="G1049" s="1">
        <f>学習データ!G1032*$B$20</f>
        <v>0</v>
      </c>
      <c r="H1049" s="1">
        <f>学習データ!H1032*$B$20</f>
        <v>0</v>
      </c>
      <c r="I1049" s="1">
        <f>学習データ!I1032*$B$20</f>
        <v>0</v>
      </c>
      <c r="J1049" s="1">
        <f>学習データ!J1032*$B$20</f>
        <v>0</v>
      </c>
      <c r="K1049" s="1">
        <f>学習データ!K1032*$B$20</f>
        <v>0</v>
      </c>
      <c r="L1049" s="1">
        <f>学習データ!L1032*$B$20</f>
        <v>0</v>
      </c>
      <c r="M1049" s="1">
        <f>学習データ!M1032*$B$20</f>
        <v>0</v>
      </c>
      <c r="N1049" s="1">
        <f>学習データ!N1032*$B$20</f>
        <v>0</v>
      </c>
      <c r="O1049" s="1">
        <f>学習データ!O1032*$B$20</f>
        <v>0</v>
      </c>
      <c r="P1049" s="1">
        <f>学習データ!P1032*$B$20</f>
        <v>0</v>
      </c>
      <c r="Q1049" s="1">
        <f>学習データ!Q1032*$B$20</f>
        <v>0</v>
      </c>
      <c r="R1049" s="1">
        <f>学習データ!R1032*$B$20</f>
        <v>0</v>
      </c>
      <c r="S1049" s="1">
        <f>学習データ!S1032*$B$20</f>
        <v>0</v>
      </c>
      <c r="T1049" s="1">
        <f>学習データ!T1032*$B$20</f>
        <v>4.3137254901960784E-2</v>
      </c>
      <c r="U1049" s="1">
        <f>学習データ!U1032*$B$20</f>
        <v>5.0980392156862744E-2</v>
      </c>
      <c r="V1049" s="1">
        <f>学習データ!V1032*$B$20</f>
        <v>0.4823529411764706</v>
      </c>
      <c r="W1049" s="1">
        <f>学習データ!W1032*$B$20</f>
        <v>0.53725490196078429</v>
      </c>
      <c r="X1049" s="1">
        <f>学習データ!X1032*$B$20</f>
        <v>0.53725490196078429</v>
      </c>
      <c r="Y1049" s="1">
        <f>学習データ!Y1032*$B$20</f>
        <v>0.75294117647058822</v>
      </c>
      <c r="Z1049" s="1">
        <f>学習データ!Z1032*$B$20</f>
        <v>1</v>
      </c>
      <c r="AA1049" s="1">
        <f>学習データ!AA1032*$B$20</f>
        <v>0</v>
      </c>
      <c r="AB1049" s="1">
        <f>学習データ!AB1032*$B$20</f>
        <v>0</v>
      </c>
      <c r="AC1049" s="1">
        <f>学習データ!AC1032*$B$20</f>
        <v>0</v>
      </c>
      <c r="AD1049" s="1">
        <f>学習データ!AD1032*$B$20</f>
        <v>0</v>
      </c>
      <c r="AE1049" s="20"/>
      <c r="AF1049" s="20"/>
      <c r="AG1049" s="20"/>
      <c r="AH1049" s="35"/>
      <c r="AI1049" s="29"/>
      <c r="AJ1049" s="8">
        <v>6</v>
      </c>
      <c r="AK1049" s="1">
        <f t="shared" ca="1" si="1401"/>
        <v>1.6788045291365097E-2</v>
      </c>
      <c r="AL1049" s="1">
        <f t="shared" ca="1" si="1401"/>
        <v>1.6788045291365097E-2</v>
      </c>
      <c r="AM1049" s="1">
        <f t="shared" ca="1" si="1401"/>
        <v>1.6788045291365097E-2</v>
      </c>
      <c r="AN1049" s="1">
        <f t="shared" ca="1" si="1401"/>
        <v>4.8936648106638794E-2</v>
      </c>
      <c r="AO1049" s="1">
        <f t="shared" ca="1" si="1401"/>
        <v>0.76137914518341687</v>
      </c>
      <c r="AP1049" s="1">
        <f t="shared" ca="1" si="1401"/>
        <v>0.97009629730325964</v>
      </c>
      <c r="AQ1049" s="1">
        <f t="shared" ca="1" si="1401"/>
        <v>0.94979779350962301</v>
      </c>
      <c r="AR1049" s="1">
        <f t="shared" ca="1" si="1401"/>
        <v>0.15234681517946835</v>
      </c>
      <c r="AS1049" s="1">
        <f t="shared" ca="1" si="1401"/>
        <v>1.6907689648745752E-2</v>
      </c>
      <c r="AT1049" s="1">
        <f t="shared" ca="1" si="1401"/>
        <v>1.6788045291365097E-2</v>
      </c>
      <c r="AU1049" s="1">
        <f t="shared" ca="1" si="1401"/>
        <v>1.6788045291365097E-2</v>
      </c>
      <c r="AV1049" s="1">
        <f t="shared" ca="1" si="1401"/>
        <v>1.6788045291365097E-2</v>
      </c>
      <c r="AW1049" s="1">
        <f t="shared" ca="1" si="1401"/>
        <v>1.6788045291365097E-2</v>
      </c>
      <c r="AX1049" s="31"/>
      <c r="AY1049" s="8">
        <v>6</v>
      </c>
      <c r="AZ1049" s="1">
        <f t="shared" ca="1" si="1402"/>
        <v>0.36026230090474776</v>
      </c>
      <c r="BA1049" s="1">
        <f t="shared" ca="1" si="1402"/>
        <v>0.36026230090474776</v>
      </c>
      <c r="BB1049" s="1">
        <f t="shared" ca="1" si="1402"/>
        <v>0.36417131192407021</v>
      </c>
      <c r="BC1049" s="1">
        <f t="shared" ca="1" si="1402"/>
        <v>0.79264266431055519</v>
      </c>
      <c r="BD1049" s="1">
        <f t="shared" ca="1" si="1402"/>
        <v>0.98303454920016198</v>
      </c>
      <c r="BE1049" s="1">
        <f t="shared" ca="1" si="1402"/>
        <v>0.993729820630603</v>
      </c>
      <c r="BF1049" s="1">
        <f t="shared" ca="1" si="1402"/>
        <v>0.95932109027376766</v>
      </c>
      <c r="BG1049" s="1">
        <f t="shared" ca="1" si="1402"/>
        <v>0.79159675040222699</v>
      </c>
      <c r="BH1049" s="1">
        <f t="shared" ca="1" si="1402"/>
        <v>0.44553075820035382</v>
      </c>
      <c r="BI1049" s="1">
        <f t="shared" ca="1" si="1402"/>
        <v>0.36185840011247811</v>
      </c>
      <c r="BJ1049" s="1">
        <f t="shared" ca="1" si="1402"/>
        <v>0.36026230090474776</v>
      </c>
      <c r="BK1049" s="1">
        <f t="shared" ca="1" si="1402"/>
        <v>0.36026230090474776</v>
      </c>
      <c r="BL1049" s="1">
        <f t="shared" ca="1" si="1402"/>
        <v>0.36026230090474776</v>
      </c>
      <c r="BM1049" s="31"/>
      <c r="BN1049" s="8">
        <v>6</v>
      </c>
      <c r="BO1049" s="1">
        <f t="shared" ca="1" si="1403"/>
        <v>0.45758674972675339</v>
      </c>
      <c r="BP1049" s="1">
        <f t="shared" ca="1" si="1403"/>
        <v>0.45758674972675339</v>
      </c>
      <c r="BQ1049" s="1">
        <f t="shared" ca="1" si="1403"/>
        <v>0.46178428728075249</v>
      </c>
      <c r="BR1049" s="1">
        <f t="shared" ca="1" si="1403"/>
        <v>0.65600066394093859</v>
      </c>
      <c r="BS1049" s="1">
        <f t="shared" ca="1" si="1403"/>
        <v>0.79646875815290985</v>
      </c>
      <c r="BT1049" s="1">
        <f t="shared" ca="1" si="1403"/>
        <v>0.86878968596945749</v>
      </c>
      <c r="BU1049" s="1">
        <f t="shared" ca="1" si="1403"/>
        <v>0.82081634829066985</v>
      </c>
      <c r="BV1049" s="1">
        <f t="shared" ca="1" si="1403"/>
        <v>0.66361979444994068</v>
      </c>
      <c r="BW1049" s="1">
        <f t="shared" ca="1" si="1403"/>
        <v>0.52506077537938045</v>
      </c>
      <c r="BX1049" s="1">
        <f t="shared" ca="1" si="1403"/>
        <v>0.46472499379232024</v>
      </c>
      <c r="BY1049" s="1">
        <f t="shared" ca="1" si="1403"/>
        <v>0.45758674972675339</v>
      </c>
      <c r="BZ1049" s="1">
        <f t="shared" ca="1" si="1403"/>
        <v>0.45758674972675339</v>
      </c>
      <c r="CA1049" s="1">
        <f t="shared" ca="1" si="1403"/>
        <v>0.45758674972675339</v>
      </c>
      <c r="CB1049" s="31"/>
      <c r="CC1049" s="71"/>
      <c r="CD1049" s="8">
        <v>6</v>
      </c>
      <c r="CE1049" s="1">
        <f t="shared" ca="1" si="1404"/>
        <v>1.6788045291365097E-2</v>
      </c>
      <c r="CF1049" s="1">
        <f t="shared" ca="1" si="1405"/>
        <v>9.352714042915411E-2</v>
      </c>
      <c r="CG1049" s="1">
        <f t="shared" ca="1" si="1406"/>
        <v>0.64697901906617039</v>
      </c>
      <c r="CH1049" s="1">
        <f t="shared" ca="1" si="1407"/>
        <v>0.6435826442014646</v>
      </c>
      <c r="CI1049" s="1">
        <f t="shared" ca="1" si="1408"/>
        <v>6.7116151286809533E-2</v>
      </c>
      <c r="CJ1049" s="1">
        <f t="shared" ca="1" si="1409"/>
        <v>1.6788045291365097E-2</v>
      </c>
      <c r="CK1049" s="1">
        <f t="shared" ca="1" si="1410"/>
        <v>1.6788045291365097E-2</v>
      </c>
      <c r="CL1049" s="35"/>
      <c r="CM1049" s="29"/>
      <c r="CN1049" s="71"/>
      <c r="CO1049" s="8">
        <v>3</v>
      </c>
      <c r="CP1049" s="1">
        <f t="shared" ca="1" si="1413"/>
        <v>2.2550489976972416E-3</v>
      </c>
      <c r="CQ1049" s="1">
        <f t="shared" ca="1" si="1413"/>
        <v>0.78335537446674575</v>
      </c>
      <c r="CR1049" s="1">
        <f t="shared" ca="1" si="1413"/>
        <v>0.75547990341361126</v>
      </c>
      <c r="CS1049" s="1">
        <f t="shared" ca="1" si="1413"/>
        <v>1.1965724796698369E-4</v>
      </c>
      <c r="CU1049" s="71">
        <v>2</v>
      </c>
      <c r="CV1049" s="8">
        <v>1</v>
      </c>
      <c r="CW1049" s="1">
        <f t="shared" ref="CW1049" ca="1" si="1418">MAX(CP1053:CQ1054)</f>
        <v>0.87159695576604479</v>
      </c>
      <c r="CX1049" s="1">
        <f t="shared" ref="CX1049" ca="1" si="1419">MAX(CR1053:CS1054)</f>
        <v>0.87068663264178869</v>
      </c>
      <c r="CZ1049" s="29"/>
      <c r="DA1049" s="8">
        <v>5</v>
      </c>
      <c r="DB1049" s="1">
        <f ca="1">1/(1+EXP(-SUMPRODUCT($DC$12:$DD$17,CW1047:CX1052)+$DE$12))</f>
        <v>0.94279938853010459</v>
      </c>
      <c r="DC1049" s="20"/>
      <c r="DD1049" s="8">
        <v>5</v>
      </c>
      <c r="DE1049" s="1">
        <f t="shared" ref="DE1049" ca="1" si="1420">(AG1066-DB1049)^2</f>
        <v>3.2719099525299307E-3</v>
      </c>
      <c r="DF1049" s="20"/>
      <c r="DG1049" s="20"/>
      <c r="DH1049" s="20"/>
      <c r="DI1049" s="25"/>
    </row>
    <row r="1050" spans="1:113" x14ac:dyDescent="0.2">
      <c r="A1050" s="73"/>
      <c r="B1050" s="24">
        <v>7</v>
      </c>
      <c r="C1050" s="1">
        <f>学習データ!C1033*$B$20</f>
        <v>0</v>
      </c>
      <c r="D1050" s="1">
        <f>学習データ!D1033*$B$20</f>
        <v>0</v>
      </c>
      <c r="E1050" s="1">
        <f>学習データ!E1033*$B$20</f>
        <v>0</v>
      </c>
      <c r="F1050" s="1">
        <f>学習データ!F1033*$B$20</f>
        <v>0</v>
      </c>
      <c r="G1050" s="1">
        <f>学習データ!G1033*$B$20</f>
        <v>0</v>
      </c>
      <c r="H1050" s="1">
        <f>学習データ!H1033*$B$20</f>
        <v>0</v>
      </c>
      <c r="I1050" s="1">
        <f>学習データ!I1033*$B$20</f>
        <v>0</v>
      </c>
      <c r="J1050" s="1">
        <f>学習データ!J1033*$B$20</f>
        <v>0</v>
      </c>
      <c r="K1050" s="1">
        <f>学習データ!K1033*$B$20</f>
        <v>0</v>
      </c>
      <c r="L1050" s="1">
        <f>学習データ!L1033*$B$20</f>
        <v>0</v>
      </c>
      <c r="M1050" s="1">
        <f>学習データ!M1033*$B$20</f>
        <v>0</v>
      </c>
      <c r="N1050" s="1">
        <f>学習データ!N1033*$B$20</f>
        <v>0</v>
      </c>
      <c r="O1050" s="1">
        <f>学習データ!O1033*$B$20</f>
        <v>0</v>
      </c>
      <c r="P1050" s="1">
        <f>学習データ!P1033*$B$20</f>
        <v>0</v>
      </c>
      <c r="Q1050" s="1">
        <f>学習データ!Q1033*$B$20</f>
        <v>0</v>
      </c>
      <c r="R1050" s="1">
        <f>学習データ!R1033*$B$20</f>
        <v>2.3529411764705882E-2</v>
      </c>
      <c r="S1050" s="1">
        <f>学習データ!S1033*$B$20</f>
        <v>0.23137254901960785</v>
      </c>
      <c r="T1050" s="1">
        <f>学習データ!T1033*$B$20</f>
        <v>0.92549019607843142</v>
      </c>
      <c r="U1050" s="1">
        <f>学習データ!U1033*$B$20</f>
        <v>0.99607843137254903</v>
      </c>
      <c r="V1050" s="1">
        <f>学習データ!V1033*$B$20</f>
        <v>0.99607843137254903</v>
      </c>
      <c r="W1050" s="1">
        <f>学習データ!W1033*$B$20</f>
        <v>0.99607843137254903</v>
      </c>
      <c r="X1050" s="1">
        <f>学習データ!X1033*$B$20</f>
        <v>0.99607843137254903</v>
      </c>
      <c r="Y1050" s="1">
        <f>学習データ!Y1033*$B$20</f>
        <v>0.99607843137254903</v>
      </c>
      <c r="Z1050" s="1">
        <f>学習データ!Z1033*$B$20</f>
        <v>1</v>
      </c>
      <c r="AA1050" s="1">
        <f>学習データ!AA1033*$B$20</f>
        <v>0</v>
      </c>
      <c r="AB1050" s="1">
        <f>学習データ!AB1033*$B$20</f>
        <v>0</v>
      </c>
      <c r="AC1050" s="1">
        <f>学習データ!AC1033*$B$20</f>
        <v>0</v>
      </c>
      <c r="AD1050" s="1">
        <f>学習データ!AD1033*$B$20</f>
        <v>0</v>
      </c>
      <c r="AE1050" s="20"/>
      <c r="AF1050" s="20"/>
      <c r="AG1050" s="20"/>
      <c r="AH1050" s="35"/>
      <c r="AI1050" s="29"/>
      <c r="AJ1050" s="8">
        <v>7</v>
      </c>
      <c r="AK1050" s="1">
        <f t="shared" ca="1" si="1401"/>
        <v>5.9030906787155175E-2</v>
      </c>
      <c r="AL1050" s="1">
        <f t="shared" ca="1" si="1401"/>
        <v>2.0196319949381487E-2</v>
      </c>
      <c r="AM1050" s="1">
        <f t="shared" ca="1" si="1401"/>
        <v>1.6788045291365097E-2</v>
      </c>
      <c r="AN1050" s="1">
        <f t="shared" ca="1" si="1401"/>
        <v>1.6788045291365097E-2</v>
      </c>
      <c r="AO1050" s="1">
        <f t="shared" ca="1" si="1401"/>
        <v>7.7562166184374462E-2</v>
      </c>
      <c r="AP1050" s="1">
        <f t="shared" ca="1" si="1401"/>
        <v>0.58201983892465048</v>
      </c>
      <c r="AQ1050" s="1">
        <f t="shared" ca="1" si="1401"/>
        <v>0.79010895930322855</v>
      </c>
      <c r="AR1050" s="1">
        <f t="shared" ca="1" si="1401"/>
        <v>0.97509433086872066</v>
      </c>
      <c r="AS1050" s="1">
        <f t="shared" ca="1" si="1401"/>
        <v>0.46160694237525407</v>
      </c>
      <c r="AT1050" s="1">
        <f t="shared" ca="1" si="1401"/>
        <v>1.8530755083991386E-2</v>
      </c>
      <c r="AU1050" s="1">
        <f t="shared" ca="1" si="1401"/>
        <v>1.6788045291365097E-2</v>
      </c>
      <c r="AV1050" s="1">
        <f t="shared" ca="1" si="1401"/>
        <v>1.6788045291365097E-2</v>
      </c>
      <c r="AW1050" s="1">
        <f t="shared" ca="1" si="1401"/>
        <v>1.6788045291365097E-2</v>
      </c>
      <c r="AX1050" s="31"/>
      <c r="AY1050" s="8">
        <v>7</v>
      </c>
      <c r="AZ1050" s="1">
        <f t="shared" ca="1" si="1402"/>
        <v>0.3608927953162418</v>
      </c>
      <c r="BA1050" s="1">
        <f t="shared" ca="1" si="1402"/>
        <v>0.39152045723620854</v>
      </c>
      <c r="BB1050" s="1">
        <f t="shared" ca="1" si="1402"/>
        <v>0.37642252087125144</v>
      </c>
      <c r="BC1050" s="1">
        <f t="shared" ca="1" si="1402"/>
        <v>0.56016496180789421</v>
      </c>
      <c r="BD1050" s="1">
        <f t="shared" ca="1" si="1402"/>
        <v>0.86109142874340661</v>
      </c>
      <c r="BE1050" s="1">
        <f t="shared" ca="1" si="1402"/>
        <v>0.9381699359394553</v>
      </c>
      <c r="BF1050" s="1">
        <f t="shared" ca="1" si="1402"/>
        <v>0.93544870396882296</v>
      </c>
      <c r="BG1050" s="1">
        <f t="shared" ca="1" si="1402"/>
        <v>0.96667203649995703</v>
      </c>
      <c r="BH1050" s="1">
        <f t="shared" ca="1" si="1402"/>
        <v>0.88216413112292935</v>
      </c>
      <c r="BI1050" s="1">
        <f t="shared" ca="1" si="1402"/>
        <v>0.43699756468543138</v>
      </c>
      <c r="BJ1050" s="1">
        <f t="shared" ca="1" si="1402"/>
        <v>0.36026230090474776</v>
      </c>
      <c r="BK1050" s="1">
        <f t="shared" ca="1" si="1402"/>
        <v>0.36026230090474776</v>
      </c>
      <c r="BL1050" s="1">
        <f t="shared" ca="1" si="1402"/>
        <v>0.36026230090474776</v>
      </c>
      <c r="BM1050" s="31"/>
      <c r="BN1050" s="8">
        <v>7</v>
      </c>
      <c r="BO1050" s="1">
        <f t="shared" ca="1" si="1403"/>
        <v>0.47904159644359928</v>
      </c>
      <c r="BP1050" s="1">
        <f t="shared" ca="1" si="1403"/>
        <v>0.48298049933284259</v>
      </c>
      <c r="BQ1050" s="1">
        <f t="shared" ca="1" si="1403"/>
        <v>0.47061864611721438</v>
      </c>
      <c r="BR1050" s="1">
        <f t="shared" ca="1" si="1403"/>
        <v>0.53930385511270418</v>
      </c>
      <c r="BS1050" s="1">
        <f t="shared" ca="1" si="1403"/>
        <v>0.65094987867397114</v>
      </c>
      <c r="BT1050" s="1">
        <f t="shared" ca="1" si="1403"/>
        <v>0.75612269350252426</v>
      </c>
      <c r="BU1050" s="1">
        <f t="shared" ca="1" si="1403"/>
        <v>0.78118439651345439</v>
      </c>
      <c r="BV1050" s="1">
        <f t="shared" ca="1" si="1403"/>
        <v>0.81555073743268403</v>
      </c>
      <c r="BW1050" s="1">
        <f t="shared" ca="1" si="1403"/>
        <v>0.70564301715535349</v>
      </c>
      <c r="BX1050" s="1">
        <f t="shared" ca="1" si="1403"/>
        <v>0.52212013141023317</v>
      </c>
      <c r="BY1050" s="1">
        <f t="shared" ca="1" si="1403"/>
        <v>0.45758674972675339</v>
      </c>
      <c r="BZ1050" s="1">
        <f t="shared" ca="1" si="1403"/>
        <v>0.45758674972675339</v>
      </c>
      <c r="CA1050" s="1">
        <f t="shared" ca="1" si="1403"/>
        <v>0.45758674972675339</v>
      </c>
      <c r="CB1050" s="31"/>
      <c r="CC1050" s="71"/>
      <c r="CD1050" s="8">
        <v>7</v>
      </c>
      <c r="CE1050" s="1">
        <f t="shared" ca="1" si="1404"/>
        <v>1.6788045291365097E-2</v>
      </c>
      <c r="CF1050" s="1">
        <f t="shared" ca="1" si="1405"/>
        <v>1.6788045291365097E-2</v>
      </c>
      <c r="CG1050" s="1">
        <f t="shared" ca="1" si="1406"/>
        <v>1.6788045291365097E-2</v>
      </c>
      <c r="CH1050" s="1">
        <f t="shared" ca="1" si="1407"/>
        <v>1.6788045291365097E-2</v>
      </c>
      <c r="CI1050" s="1">
        <f t="shared" ca="1" si="1408"/>
        <v>1.6788045291365097E-2</v>
      </c>
      <c r="CJ1050" s="1">
        <f t="shared" ca="1" si="1409"/>
        <v>1.6788045291365097E-2</v>
      </c>
      <c r="CK1050" s="1">
        <f t="shared" ca="1" si="1410"/>
        <v>1.6788045291365097E-2</v>
      </c>
      <c r="CL1050" s="35"/>
      <c r="CM1050" s="29"/>
      <c r="CN1050" s="71"/>
      <c r="CO1050" s="8">
        <v>4</v>
      </c>
      <c r="CP1050" s="1">
        <f t="shared" ca="1" si="1413"/>
        <v>6.0887549262181946E-4</v>
      </c>
      <c r="CQ1050" s="1">
        <f t="shared" ca="1" si="1413"/>
        <v>1.3671362761472934E-2</v>
      </c>
      <c r="CR1050" s="1">
        <f t="shared" ca="1" si="1413"/>
        <v>0.22949557961236763</v>
      </c>
      <c r="CS1050" s="1">
        <f t="shared" ca="1" si="1413"/>
        <v>4.1843348688692078E-2</v>
      </c>
      <c r="CU1050" s="71"/>
      <c r="CV1050" s="8">
        <v>2</v>
      </c>
      <c r="CW1050" s="1">
        <f t="shared" ref="CW1050" ca="1" si="1421">MAX(CP1055:CQ1056)</f>
        <v>0.87513020272580588</v>
      </c>
      <c r="CX1050" s="1">
        <f t="shared" ref="CX1050" ca="1" si="1422">MAX(CR1055:CS1056)</f>
        <v>0.8551199742789003</v>
      </c>
      <c r="CZ1050" s="29"/>
      <c r="DA1050" s="8">
        <v>6</v>
      </c>
      <c r="DB1050" s="1"/>
      <c r="DC1050" s="20"/>
      <c r="DD1050" s="8">
        <v>6</v>
      </c>
      <c r="DE1050" s="1"/>
      <c r="DF1050" s="20"/>
      <c r="DG1050" s="20"/>
      <c r="DH1050" s="20"/>
      <c r="DI1050" s="25"/>
    </row>
    <row r="1051" spans="1:113" x14ac:dyDescent="0.2">
      <c r="A1051" s="73"/>
      <c r="B1051" s="24">
        <v>8</v>
      </c>
      <c r="C1051" s="1">
        <f>学習データ!C1034*$B$20</f>
        <v>0</v>
      </c>
      <c r="D1051" s="1">
        <f>学習データ!D1034*$B$20</f>
        <v>0</v>
      </c>
      <c r="E1051" s="1">
        <f>学習データ!E1034*$B$20</f>
        <v>0</v>
      </c>
      <c r="F1051" s="1">
        <f>学習データ!F1034*$B$20</f>
        <v>0</v>
      </c>
      <c r="G1051" s="1">
        <f>学習データ!G1034*$B$20</f>
        <v>0</v>
      </c>
      <c r="H1051" s="1">
        <f>学習データ!H1034*$B$20</f>
        <v>0</v>
      </c>
      <c r="I1051" s="1">
        <f>学習データ!I1034*$B$20</f>
        <v>0</v>
      </c>
      <c r="J1051" s="1">
        <f>学習データ!J1034*$B$20</f>
        <v>0</v>
      </c>
      <c r="K1051" s="1">
        <f>学習データ!K1034*$B$20</f>
        <v>0</v>
      </c>
      <c r="L1051" s="1">
        <f>学習データ!L1034*$B$20</f>
        <v>0</v>
      </c>
      <c r="M1051" s="1">
        <f>学習データ!M1034*$B$20</f>
        <v>0</v>
      </c>
      <c r="N1051" s="1">
        <f>学習データ!N1034*$B$20</f>
        <v>0</v>
      </c>
      <c r="O1051" s="1">
        <f>学習データ!O1034*$B$20</f>
        <v>7.0588235294117646E-2</v>
      </c>
      <c r="P1051" s="1">
        <f>学習データ!P1034*$B$20</f>
        <v>0.2196078431372549</v>
      </c>
      <c r="Q1051" s="1">
        <f>学習データ!Q1034*$B$20</f>
        <v>0.45882352941176469</v>
      </c>
      <c r="R1051" s="1">
        <f>学習データ!R1034*$B$20</f>
        <v>0.6</v>
      </c>
      <c r="S1051" s="1">
        <f>学習データ!S1034*$B$20</f>
        <v>0.99607843137254903</v>
      </c>
      <c r="T1051" s="1">
        <f>学習データ!T1034*$B$20</f>
        <v>0.99607843137254903</v>
      </c>
      <c r="U1051" s="1">
        <f>学習データ!U1034*$B$20</f>
        <v>0.99607843137254903</v>
      </c>
      <c r="V1051" s="1">
        <f>学習データ!V1034*$B$20</f>
        <v>0.99607843137254903</v>
      </c>
      <c r="W1051" s="1">
        <f>学習データ!W1034*$B$20</f>
        <v>0.95686274509803915</v>
      </c>
      <c r="X1051" s="1">
        <f>学習データ!X1034*$B$20</f>
        <v>0.89803921568627454</v>
      </c>
      <c r="Y1051" s="1">
        <f>学習データ!Y1034*$B$20</f>
        <v>0.89803921568627454</v>
      </c>
      <c r="Z1051" s="1">
        <f>学習データ!Z1034*$B$20</f>
        <v>0.42352941176470588</v>
      </c>
      <c r="AA1051" s="1">
        <f>学習データ!AA1034*$B$20</f>
        <v>0</v>
      </c>
      <c r="AB1051" s="1">
        <f>学習データ!AB1034*$B$20</f>
        <v>0</v>
      </c>
      <c r="AC1051" s="1">
        <f>学習データ!AC1034*$B$20</f>
        <v>0</v>
      </c>
      <c r="AD1051" s="1">
        <f>学習データ!AD1034*$B$20</f>
        <v>0</v>
      </c>
      <c r="AE1051" s="20"/>
      <c r="AF1051" s="20"/>
      <c r="AG1051" s="20"/>
      <c r="AH1051" s="35"/>
      <c r="AI1051" s="29"/>
      <c r="AJ1051" s="8">
        <v>8</v>
      </c>
      <c r="AK1051" s="1">
        <f t="shared" ca="1" si="1401"/>
        <v>9.3228766414871669E-2</v>
      </c>
      <c r="AL1051" s="1">
        <f t="shared" ca="1" si="1401"/>
        <v>0.14256588264864017</v>
      </c>
      <c r="AM1051" s="1">
        <f t="shared" ca="1" si="1401"/>
        <v>0.19743148699560234</v>
      </c>
      <c r="AN1051" s="1">
        <f t="shared" ca="1" si="1401"/>
        <v>1.6788045291365097E-2</v>
      </c>
      <c r="AO1051" s="1">
        <f t="shared" ca="1" si="1401"/>
        <v>1.6788524886053615E-2</v>
      </c>
      <c r="AP1051" s="1">
        <f t="shared" ca="1" si="1401"/>
        <v>2.2141847669603913E-2</v>
      </c>
      <c r="AQ1051" s="1">
        <f t="shared" ca="1" si="1401"/>
        <v>0.10882105305619619</v>
      </c>
      <c r="AR1051" s="1">
        <f t="shared" ca="1" si="1401"/>
        <v>0.50528312437894196</v>
      </c>
      <c r="AS1051" s="1">
        <f t="shared" ca="1" si="1401"/>
        <v>0.75514417612467188</v>
      </c>
      <c r="AT1051" s="1">
        <f t="shared" ca="1" si="1401"/>
        <v>0.11275273769890365</v>
      </c>
      <c r="AU1051" s="1">
        <f t="shared" ca="1" si="1401"/>
        <v>1.6788045291365097E-2</v>
      </c>
      <c r="AV1051" s="1">
        <f t="shared" ca="1" si="1401"/>
        <v>1.6788045291365097E-2</v>
      </c>
      <c r="AW1051" s="1">
        <f t="shared" ca="1" si="1401"/>
        <v>1.6788045291365097E-2</v>
      </c>
      <c r="AX1051" s="31"/>
      <c r="AY1051" s="8">
        <v>8</v>
      </c>
      <c r="AZ1051" s="1">
        <f t="shared" ca="1" si="1402"/>
        <v>0.42208660830422406</v>
      </c>
      <c r="BA1051" s="1">
        <f t="shared" ca="1" si="1402"/>
        <v>0.84888286740615249</v>
      </c>
      <c r="BB1051" s="1">
        <f t="shared" ca="1" si="1402"/>
        <v>0.57101065907255344</v>
      </c>
      <c r="BC1051" s="1">
        <f t="shared" ca="1" si="1402"/>
        <v>0.39077322931258351</v>
      </c>
      <c r="BD1051" s="1">
        <f t="shared" ca="1" si="1402"/>
        <v>0.49045963176382329</v>
      </c>
      <c r="BE1051" s="1">
        <f t="shared" ca="1" si="1402"/>
        <v>0.56628272735800633</v>
      </c>
      <c r="BF1051" s="1">
        <f t="shared" ca="1" si="1402"/>
        <v>0.65158870716077055</v>
      </c>
      <c r="BG1051" s="1">
        <f t="shared" ca="1" si="1402"/>
        <v>0.96385336487975204</v>
      </c>
      <c r="BH1051" s="1">
        <f t="shared" ca="1" si="1402"/>
        <v>0.93672587321295198</v>
      </c>
      <c r="BI1051" s="1">
        <f t="shared" ca="1" si="1402"/>
        <v>0.64008967976208531</v>
      </c>
      <c r="BJ1051" s="1">
        <f t="shared" ca="1" si="1402"/>
        <v>0.36026230090474776</v>
      </c>
      <c r="BK1051" s="1">
        <f t="shared" ca="1" si="1402"/>
        <v>0.36026230090474776</v>
      </c>
      <c r="BL1051" s="1">
        <f t="shared" ca="1" si="1402"/>
        <v>0.36026230090474776</v>
      </c>
      <c r="BM1051" s="31"/>
      <c r="BN1051" s="8">
        <v>8</v>
      </c>
      <c r="BO1051" s="1">
        <f t="shared" ca="1" si="1403"/>
        <v>0.51895178253473651</v>
      </c>
      <c r="BP1051" s="1">
        <f t="shared" ca="1" si="1403"/>
        <v>0.63518886842810218</v>
      </c>
      <c r="BQ1051" s="1">
        <f t="shared" ca="1" si="1403"/>
        <v>0.59191713515276412</v>
      </c>
      <c r="BR1051" s="1">
        <f t="shared" ca="1" si="1403"/>
        <v>0.48504831763291445</v>
      </c>
      <c r="BS1051" s="1">
        <f t="shared" ca="1" si="1403"/>
        <v>0.4774025994042983</v>
      </c>
      <c r="BT1051" s="1">
        <f t="shared" ca="1" si="1403"/>
        <v>0.51667797066798848</v>
      </c>
      <c r="BU1051" s="1">
        <f t="shared" ca="1" si="1403"/>
        <v>0.58327652587015633</v>
      </c>
      <c r="BV1051" s="1">
        <f t="shared" ca="1" si="1403"/>
        <v>0.77987560849936688</v>
      </c>
      <c r="BW1051" s="1">
        <f t="shared" ca="1" si="1403"/>
        <v>0.76022559263980116</v>
      </c>
      <c r="BX1051" s="1">
        <f t="shared" ca="1" si="1403"/>
        <v>0.62184186062297875</v>
      </c>
      <c r="BY1051" s="1">
        <f t="shared" ca="1" si="1403"/>
        <v>0.45758674972675339</v>
      </c>
      <c r="BZ1051" s="1">
        <f t="shared" ca="1" si="1403"/>
        <v>0.45758674972675339</v>
      </c>
      <c r="CA1051" s="1">
        <f t="shared" ca="1" si="1403"/>
        <v>0.45758674972675339</v>
      </c>
      <c r="CB1051" s="31"/>
      <c r="CC1051" s="32"/>
      <c r="CD1051" s="44"/>
      <c r="CE1051" s="44"/>
      <c r="CF1051" s="44"/>
      <c r="CG1051" s="44"/>
      <c r="CH1051" s="44"/>
      <c r="CI1051" s="44"/>
      <c r="CJ1051" s="44"/>
      <c r="CK1051" s="44"/>
      <c r="CL1051" s="35"/>
      <c r="CM1051" s="29"/>
      <c r="CN1051" s="32"/>
      <c r="CT1051" s="31"/>
      <c r="CU1051" s="71">
        <v>3</v>
      </c>
      <c r="CV1051" s="8">
        <v>1</v>
      </c>
      <c r="CW1051" s="1">
        <f t="shared" ref="CW1051" ca="1" si="1423">MAX(CP1059:CQ1060)</f>
        <v>0.7433299158027723</v>
      </c>
      <c r="CX1051" s="1">
        <f t="shared" ref="CX1051" ca="1" si="1424">MAX(CR1059:CS1060)</f>
        <v>0.72215496456924</v>
      </c>
      <c r="CY1051" s="31"/>
      <c r="CZ1051" s="29"/>
      <c r="DA1051" s="8">
        <v>7</v>
      </c>
      <c r="DB1051" s="1"/>
      <c r="DC1051" s="20"/>
      <c r="DD1051" s="8">
        <v>7</v>
      </c>
      <c r="DE1051" s="1"/>
      <c r="DF1051" s="20"/>
      <c r="DG1051" s="20"/>
      <c r="DH1051" s="20"/>
      <c r="DI1051" s="25"/>
    </row>
    <row r="1052" spans="1:113" x14ac:dyDescent="0.2">
      <c r="A1052" s="73"/>
      <c r="B1052" s="24">
        <v>9</v>
      </c>
      <c r="C1052" s="1">
        <f>学習データ!C1035*$B$20</f>
        <v>0</v>
      </c>
      <c r="D1052" s="1">
        <f>学習データ!D1035*$B$20</f>
        <v>0</v>
      </c>
      <c r="E1052" s="1">
        <f>学習データ!E1035*$B$20</f>
        <v>0</v>
      </c>
      <c r="F1052" s="1">
        <f>学習データ!F1035*$B$20</f>
        <v>0</v>
      </c>
      <c r="G1052" s="1">
        <f>学習データ!G1035*$B$20</f>
        <v>0</v>
      </c>
      <c r="H1052" s="1">
        <f>学習データ!H1035*$B$20</f>
        <v>0</v>
      </c>
      <c r="I1052" s="1">
        <f>学習データ!I1035*$B$20</f>
        <v>0</v>
      </c>
      <c r="J1052" s="1">
        <f>学習データ!J1035*$B$20</f>
        <v>0</v>
      </c>
      <c r="K1052" s="1">
        <f>学習データ!K1035*$B$20</f>
        <v>0</v>
      </c>
      <c r="L1052" s="1">
        <f>学習データ!L1035*$B$20</f>
        <v>0</v>
      </c>
      <c r="M1052" s="1">
        <f>学習データ!M1035*$B$20</f>
        <v>0</v>
      </c>
      <c r="N1052" s="1">
        <f>学習データ!N1035*$B$20</f>
        <v>2.7450980392156862E-2</v>
      </c>
      <c r="O1052" s="1">
        <f>学習データ!O1035*$B$20</f>
        <v>0.74509803921568629</v>
      </c>
      <c r="P1052" s="1">
        <f>学習データ!P1035*$B$20</f>
        <v>0.99607843137254903</v>
      </c>
      <c r="Q1052" s="1">
        <f>学習データ!Q1035*$B$20</f>
        <v>0.96470588235294119</v>
      </c>
      <c r="R1052" s="1">
        <f>学習データ!R1035*$B$20</f>
        <v>0.49411764705882355</v>
      </c>
      <c r="S1052" s="1">
        <f>学習データ!S1035*$B$20</f>
        <v>0.54117647058823526</v>
      </c>
      <c r="T1052" s="1">
        <f>学習データ!T1035*$B$20</f>
        <v>0.47058823529411764</v>
      </c>
      <c r="U1052" s="1">
        <f>学習データ!U1035*$B$20</f>
        <v>0.80392156862745101</v>
      </c>
      <c r="V1052" s="1">
        <f>学習データ!V1035*$B$20</f>
        <v>0.44705882352941173</v>
      </c>
      <c r="W1052" s="1">
        <f>学習データ!W1035*$B$20</f>
        <v>0.22745098039215686</v>
      </c>
      <c r="X1052" s="1">
        <f>学習データ!X1035*$B$20</f>
        <v>0</v>
      </c>
      <c r="Y1052" s="1">
        <f>学習データ!Y1035*$B$20</f>
        <v>0</v>
      </c>
      <c r="Z1052" s="1">
        <f>学習データ!Z1035*$B$20</f>
        <v>0</v>
      </c>
      <c r="AA1052" s="1">
        <f>学習データ!AA1035*$B$20</f>
        <v>0</v>
      </c>
      <c r="AB1052" s="1">
        <f>学習データ!AB1035*$B$20</f>
        <v>0</v>
      </c>
      <c r="AC1052" s="1">
        <f>学習データ!AC1035*$B$20</f>
        <v>0</v>
      </c>
      <c r="AD1052" s="1">
        <f>学習データ!AD1035*$B$20</f>
        <v>0</v>
      </c>
      <c r="AE1052" s="20"/>
      <c r="AF1052" s="20"/>
      <c r="AG1052" s="20"/>
      <c r="AH1052" s="35"/>
      <c r="AI1052" s="29"/>
      <c r="AJ1052" s="8">
        <v>9</v>
      </c>
      <c r="AK1052" s="1">
        <f t="shared" ca="1" si="1401"/>
        <v>1.6988093422706168E-2</v>
      </c>
      <c r="AL1052" s="1">
        <f t="shared" ca="1" si="1401"/>
        <v>0.10924728064384807</v>
      </c>
      <c r="AM1052" s="1">
        <f t="shared" ca="1" si="1401"/>
        <v>0.98033276896321708</v>
      </c>
      <c r="AN1052" s="1">
        <f t="shared" ca="1" si="1401"/>
        <v>9.7612246549845669E-2</v>
      </c>
      <c r="AO1052" s="1">
        <f t="shared" ca="1" si="1401"/>
        <v>6.3267693054616714E-2</v>
      </c>
      <c r="AP1052" s="1">
        <f t="shared" ca="1" si="1401"/>
        <v>0.23547444398820067</v>
      </c>
      <c r="AQ1052" s="1">
        <f t="shared" ca="1" si="1401"/>
        <v>0.31743074919398168</v>
      </c>
      <c r="AR1052" s="1">
        <f t="shared" ca="1" si="1401"/>
        <v>3.4769852856932335E-2</v>
      </c>
      <c r="AS1052" s="1">
        <f t="shared" ca="1" si="1401"/>
        <v>0.624243566912277</v>
      </c>
      <c r="AT1052" s="1">
        <f t="shared" ca="1" si="1401"/>
        <v>6.3023846677876041E-2</v>
      </c>
      <c r="AU1052" s="1">
        <f t="shared" ca="1" si="1401"/>
        <v>1.6788045291365097E-2</v>
      </c>
      <c r="AV1052" s="1">
        <f t="shared" ca="1" si="1401"/>
        <v>1.6788045291365097E-2</v>
      </c>
      <c r="AW1052" s="1">
        <f t="shared" ca="1" si="1401"/>
        <v>1.6788045291365097E-2</v>
      </c>
      <c r="AX1052" s="31"/>
      <c r="AY1052" s="8">
        <v>9</v>
      </c>
      <c r="AZ1052" s="1">
        <f t="shared" ca="1" si="1402"/>
        <v>0.38494592516391646</v>
      </c>
      <c r="BA1052" s="1">
        <f t="shared" ca="1" si="1402"/>
        <v>0.90923860107558241</v>
      </c>
      <c r="BB1052" s="1">
        <f t="shared" ca="1" si="1402"/>
        <v>0.93292845946356862</v>
      </c>
      <c r="BC1052" s="1">
        <f t="shared" ca="1" si="1402"/>
        <v>0.63761180801017092</v>
      </c>
      <c r="BD1052" s="1">
        <f t="shared" ca="1" si="1402"/>
        <v>0.3875681625440337</v>
      </c>
      <c r="BE1052" s="1">
        <f t="shared" ca="1" si="1402"/>
        <v>0.37446103823836996</v>
      </c>
      <c r="BF1052" s="1">
        <f t="shared" ca="1" si="1402"/>
        <v>0.54678748971998858</v>
      </c>
      <c r="BG1052" s="1">
        <f t="shared" ca="1" si="1402"/>
        <v>0.96360149426788522</v>
      </c>
      <c r="BH1052" s="1">
        <f t="shared" ca="1" si="1402"/>
        <v>0.90558117829908125</v>
      </c>
      <c r="BI1052" s="1">
        <f t="shared" ca="1" si="1402"/>
        <v>0.65447993721142961</v>
      </c>
      <c r="BJ1052" s="1">
        <f t="shared" ca="1" si="1402"/>
        <v>0.36026230090474776</v>
      </c>
      <c r="BK1052" s="1">
        <f t="shared" ca="1" si="1402"/>
        <v>0.36026230090474776</v>
      </c>
      <c r="BL1052" s="1">
        <f t="shared" ca="1" si="1402"/>
        <v>0.36026230090474776</v>
      </c>
      <c r="BM1052" s="31"/>
      <c r="BN1052" s="8">
        <v>9</v>
      </c>
      <c r="BO1052" s="1">
        <f t="shared" ca="1" si="1403"/>
        <v>0.50056238399553055</v>
      </c>
      <c r="BP1052" s="1">
        <f t="shared" ca="1" si="1403"/>
        <v>0.66869345321766593</v>
      </c>
      <c r="BQ1052" s="1">
        <f t="shared" ca="1" si="1403"/>
        <v>0.77232083446844813</v>
      </c>
      <c r="BR1052" s="1">
        <f t="shared" ca="1" si="1403"/>
        <v>0.62209945389608079</v>
      </c>
      <c r="BS1052" s="1">
        <f t="shared" ca="1" si="1403"/>
        <v>0.52166520058869326</v>
      </c>
      <c r="BT1052" s="1">
        <f t="shared" ca="1" si="1403"/>
        <v>0.52900439261379584</v>
      </c>
      <c r="BU1052" s="1">
        <f t="shared" ca="1" si="1403"/>
        <v>0.61835787991637237</v>
      </c>
      <c r="BV1052" s="1">
        <f t="shared" ca="1" si="1403"/>
        <v>0.75269834444526418</v>
      </c>
      <c r="BW1052" s="1">
        <f t="shared" ca="1" si="1403"/>
        <v>0.70433603575415571</v>
      </c>
      <c r="BX1052" s="1">
        <f t="shared" ca="1" si="1403"/>
        <v>0.61729292068082464</v>
      </c>
      <c r="BY1052" s="1">
        <f t="shared" ca="1" si="1403"/>
        <v>0.45758674972675339</v>
      </c>
      <c r="BZ1052" s="1">
        <f t="shared" ca="1" si="1403"/>
        <v>0.45758674972675339</v>
      </c>
      <c r="CA1052" s="1">
        <f t="shared" ca="1" si="1403"/>
        <v>0.45758674972675339</v>
      </c>
      <c r="CB1052" s="31"/>
      <c r="CC1052" s="31"/>
      <c r="CD1052" s="20" t="s">
        <v>27</v>
      </c>
      <c r="CE1052" s="20"/>
      <c r="CF1052" s="20"/>
      <c r="CG1052" s="20"/>
      <c r="CH1052" s="20"/>
      <c r="CI1052" s="20"/>
      <c r="CJ1052" s="20"/>
      <c r="CK1052" s="20"/>
      <c r="CL1052" s="35"/>
      <c r="CM1052" s="29"/>
      <c r="CN1052" s="71">
        <v>2</v>
      </c>
      <c r="CO1052" s="8">
        <v>0</v>
      </c>
      <c r="CP1052" s="8">
        <v>1</v>
      </c>
      <c r="CQ1052" s="8">
        <v>2</v>
      </c>
      <c r="CR1052" s="8">
        <v>3</v>
      </c>
      <c r="CS1052" s="8">
        <v>4</v>
      </c>
      <c r="CT1052" s="31"/>
      <c r="CU1052" s="71"/>
      <c r="CV1052" s="8">
        <v>2</v>
      </c>
      <c r="CW1052" s="1">
        <f t="shared" ref="CW1052" ca="1" si="1425">MAX(CP1061:CQ1062)</f>
        <v>0.73789110545325165</v>
      </c>
      <c r="CX1052" s="1">
        <f t="shared" ref="CX1052" ca="1" si="1426">MAX(CR1061:CS1062)</f>
        <v>0.70546175432297065</v>
      </c>
      <c r="CY1052" s="31"/>
      <c r="CZ1052" s="29"/>
      <c r="DA1052" s="8">
        <v>8</v>
      </c>
      <c r="DB1052" s="1"/>
      <c r="DC1052" s="20"/>
      <c r="DD1052" s="8">
        <v>8</v>
      </c>
      <c r="DE1052" s="1"/>
      <c r="DF1052" s="20"/>
      <c r="DG1052" s="20"/>
      <c r="DH1052" s="20"/>
      <c r="DI1052" s="25"/>
    </row>
    <row r="1053" spans="1:113" x14ac:dyDescent="0.2">
      <c r="A1053" s="73"/>
      <c r="B1053" s="24">
        <v>10</v>
      </c>
      <c r="C1053" s="1">
        <f>学習データ!C1036*$B$20</f>
        <v>0</v>
      </c>
      <c r="D1053" s="1">
        <f>学習データ!D1036*$B$20</f>
        <v>0</v>
      </c>
      <c r="E1053" s="1">
        <f>学習データ!E1036*$B$20</f>
        <v>0</v>
      </c>
      <c r="F1053" s="1">
        <f>学習データ!F1036*$B$20</f>
        <v>0</v>
      </c>
      <c r="G1053" s="1">
        <f>学習データ!G1036*$B$20</f>
        <v>0</v>
      </c>
      <c r="H1053" s="1">
        <f>学習データ!H1036*$B$20</f>
        <v>0</v>
      </c>
      <c r="I1053" s="1">
        <f>学習データ!I1036*$B$20</f>
        <v>0</v>
      </c>
      <c r="J1053" s="1">
        <f>学習データ!J1036*$B$20</f>
        <v>0</v>
      </c>
      <c r="K1053" s="1">
        <f>学習データ!K1036*$B$20</f>
        <v>0</v>
      </c>
      <c r="L1053" s="1">
        <f>学習データ!L1036*$B$20</f>
        <v>0</v>
      </c>
      <c r="M1053" s="1">
        <f>学習データ!M1036*$B$20</f>
        <v>0.18431372549019609</v>
      </c>
      <c r="N1053" s="1">
        <f>学習データ!N1036*$B$20</f>
        <v>0.70588235294117641</v>
      </c>
      <c r="O1053" s="1">
        <f>学習データ!O1036*$B$20</f>
        <v>0.99607843137254903</v>
      </c>
      <c r="P1053" s="1">
        <f>学習データ!P1036*$B$20</f>
        <v>0.96078431372549022</v>
      </c>
      <c r="Q1053" s="1">
        <f>学習データ!Q1036*$B$20</f>
        <v>0.38431372549019605</v>
      </c>
      <c r="R1053" s="1">
        <f>学習データ!R1036*$B$20</f>
        <v>0</v>
      </c>
      <c r="S1053" s="1">
        <f>学習データ!S1036*$B$20</f>
        <v>0</v>
      </c>
      <c r="T1053" s="1">
        <f>学習データ!T1036*$B$20</f>
        <v>0</v>
      </c>
      <c r="U1053" s="1">
        <f>学習データ!U1036*$B$20</f>
        <v>0</v>
      </c>
      <c r="V1053" s="1">
        <f>学習データ!V1036*$B$20</f>
        <v>0</v>
      </c>
      <c r="W1053" s="1">
        <f>学習データ!W1036*$B$20</f>
        <v>0</v>
      </c>
      <c r="X1053" s="1">
        <f>学習データ!X1036*$B$20</f>
        <v>0</v>
      </c>
      <c r="Y1053" s="1">
        <f>学習データ!Y1036*$B$20</f>
        <v>0</v>
      </c>
      <c r="Z1053" s="1">
        <f>学習データ!Z1036*$B$20</f>
        <v>0</v>
      </c>
      <c r="AA1053" s="1">
        <f>学習データ!AA1036*$B$20</f>
        <v>0</v>
      </c>
      <c r="AB1053" s="1">
        <f>学習データ!AB1036*$B$20</f>
        <v>0</v>
      </c>
      <c r="AC1053" s="1">
        <f>学習データ!AC1036*$B$20</f>
        <v>0</v>
      </c>
      <c r="AD1053" s="1">
        <f>学習データ!AD1036*$B$20</f>
        <v>0</v>
      </c>
      <c r="AE1053" s="20"/>
      <c r="AF1053" s="20"/>
      <c r="AG1053" s="20"/>
      <c r="AH1053" s="35"/>
      <c r="AI1053" s="29"/>
      <c r="AJ1053" s="8">
        <v>10</v>
      </c>
      <c r="AK1053" s="1">
        <f t="shared" ca="1" si="1401"/>
        <v>1.6788045291365097E-2</v>
      </c>
      <c r="AL1053" s="1">
        <f t="shared" ca="1" si="1401"/>
        <v>1.6788048728277324E-2</v>
      </c>
      <c r="AM1053" s="1">
        <f t="shared" ca="1" si="1401"/>
        <v>0.33397032140997518</v>
      </c>
      <c r="AN1053" s="1">
        <f t="shared" ca="1" si="1401"/>
        <v>0.98100947910481118</v>
      </c>
      <c r="AO1053" s="1">
        <f t="shared" ca="1" si="1401"/>
        <v>0.72668405570460726</v>
      </c>
      <c r="AP1053" s="1">
        <f t="shared" ca="1" si="1401"/>
        <v>0.35478231446044628</v>
      </c>
      <c r="AQ1053" s="1">
        <f t="shared" ca="1" si="1401"/>
        <v>8.8966415468742469E-2</v>
      </c>
      <c r="AR1053" s="1">
        <f t="shared" ca="1" si="1401"/>
        <v>0.35808007945944687</v>
      </c>
      <c r="AS1053" s="1">
        <f t="shared" ca="1" si="1401"/>
        <v>0.65979682561035469</v>
      </c>
      <c r="AT1053" s="1">
        <f t="shared" ca="1" si="1401"/>
        <v>3.9781124896707459E-2</v>
      </c>
      <c r="AU1053" s="1">
        <f t="shared" ca="1" si="1401"/>
        <v>1.6788045291365097E-2</v>
      </c>
      <c r="AV1053" s="1">
        <f t="shared" ca="1" si="1401"/>
        <v>1.6788045291365097E-2</v>
      </c>
      <c r="AW1053" s="1">
        <f t="shared" ca="1" si="1401"/>
        <v>1.6788045291365097E-2</v>
      </c>
      <c r="AX1053" s="31"/>
      <c r="AY1053" s="8">
        <v>10</v>
      </c>
      <c r="AZ1053" s="1">
        <f t="shared" ca="1" si="1402"/>
        <v>0.36442315065150593</v>
      </c>
      <c r="BA1053" s="1">
        <f t="shared" ca="1" si="1402"/>
        <v>0.66800792689554922</v>
      </c>
      <c r="BB1053" s="1">
        <f t="shared" ca="1" si="1402"/>
        <v>0.94259280908102594</v>
      </c>
      <c r="BC1053" s="1">
        <f t="shared" ca="1" si="1402"/>
        <v>0.96737824773428516</v>
      </c>
      <c r="BD1053" s="1">
        <f t="shared" ca="1" si="1402"/>
        <v>0.9398115071151999</v>
      </c>
      <c r="BE1053" s="1">
        <f t="shared" ca="1" si="1402"/>
        <v>0.92400078647023587</v>
      </c>
      <c r="BF1053" s="1">
        <f t="shared" ca="1" si="1402"/>
        <v>0.95710364594842312</v>
      </c>
      <c r="BG1053" s="1">
        <f t="shared" ca="1" si="1402"/>
        <v>0.96223202146164843</v>
      </c>
      <c r="BH1053" s="1">
        <f t="shared" ca="1" si="1402"/>
        <v>0.83971882295925793</v>
      </c>
      <c r="BI1053" s="1">
        <f t="shared" ca="1" si="1402"/>
        <v>0.47611954754007774</v>
      </c>
      <c r="BJ1053" s="1">
        <f t="shared" ca="1" si="1402"/>
        <v>0.36026230090474776</v>
      </c>
      <c r="BK1053" s="1">
        <f t="shared" ca="1" si="1402"/>
        <v>0.36026230090474776</v>
      </c>
      <c r="BL1053" s="1">
        <f t="shared" ca="1" si="1402"/>
        <v>0.36026230090474776</v>
      </c>
      <c r="BM1053" s="31"/>
      <c r="BN1053" s="8">
        <v>10</v>
      </c>
      <c r="BO1053" s="1">
        <f t="shared" ca="1" si="1403"/>
        <v>0.47169483500034087</v>
      </c>
      <c r="BP1053" s="1">
        <f t="shared" ca="1" si="1403"/>
        <v>0.55636713174817309</v>
      </c>
      <c r="BQ1053" s="1">
        <f t="shared" ca="1" si="1403"/>
        <v>0.73981802367345961</v>
      </c>
      <c r="BR1053" s="1">
        <f t="shared" ca="1" si="1403"/>
        <v>0.80675311160588847</v>
      </c>
      <c r="BS1053" s="1">
        <f t="shared" ca="1" si="1403"/>
        <v>0.77737897184551175</v>
      </c>
      <c r="BT1053" s="1">
        <f t="shared" ca="1" si="1403"/>
        <v>0.75674701239775655</v>
      </c>
      <c r="BU1053" s="1">
        <f t="shared" ca="1" si="1403"/>
        <v>0.77395879318582361</v>
      </c>
      <c r="BV1053" s="1">
        <f t="shared" ca="1" si="1403"/>
        <v>0.75951611604427272</v>
      </c>
      <c r="BW1053" s="1">
        <f t="shared" ca="1" si="1403"/>
        <v>0.68454317740188331</v>
      </c>
      <c r="BX1053" s="1">
        <f t="shared" ca="1" si="1403"/>
        <v>0.52865830768159883</v>
      </c>
      <c r="BY1053" s="1">
        <f t="shared" ca="1" si="1403"/>
        <v>0.45758674972675339</v>
      </c>
      <c r="BZ1053" s="1">
        <f t="shared" ca="1" si="1403"/>
        <v>0.45758674972675339</v>
      </c>
      <c r="CA1053" s="1">
        <f t="shared" ca="1" si="1403"/>
        <v>0.45758674972675339</v>
      </c>
      <c r="CB1053" s="31"/>
      <c r="CC1053" s="71">
        <v>2</v>
      </c>
      <c r="CD1053" s="8">
        <v>0</v>
      </c>
      <c r="CE1053" s="8">
        <v>1</v>
      </c>
      <c r="CF1053" s="8">
        <v>2</v>
      </c>
      <c r="CG1053" s="8">
        <v>3</v>
      </c>
      <c r="CH1053" s="8">
        <v>4</v>
      </c>
      <c r="CI1053" s="8">
        <v>5</v>
      </c>
      <c r="CJ1053" s="8">
        <v>6</v>
      </c>
      <c r="CK1053" s="8">
        <v>7</v>
      </c>
      <c r="CL1053" s="35"/>
      <c r="CM1053" s="29"/>
      <c r="CN1053" s="71"/>
      <c r="CO1053" s="8">
        <v>1</v>
      </c>
      <c r="CP1053" s="1">
        <f t="shared" ref="CP1053:CS1056" ca="1" si="1427">1/(1+EXP(-SUMPRODUCT($CO$10:$CR$13,CE1054:CH1057)+$CS$10))</f>
        <v>0.73855240717594195</v>
      </c>
      <c r="CQ1053" s="1">
        <f t="shared" ca="1" si="1427"/>
        <v>0.79902873684240905</v>
      </c>
      <c r="CR1053" s="1">
        <f t="shared" ca="1" si="1427"/>
        <v>0.80156594052465058</v>
      </c>
      <c r="CS1053" s="1">
        <f t="shared" ca="1" si="1427"/>
        <v>0.80441764762738921</v>
      </c>
      <c r="CT1053" s="31"/>
      <c r="CU1053" s="31"/>
      <c r="CV1053" s="31"/>
      <c r="CW1053" s="31"/>
      <c r="CX1053" s="31"/>
      <c r="CY1053" s="31"/>
      <c r="CZ1053" s="29"/>
      <c r="DA1053" s="8">
        <v>9</v>
      </c>
      <c r="DB1053" s="1"/>
      <c r="DC1053" s="20"/>
      <c r="DD1053" s="8">
        <v>9</v>
      </c>
      <c r="DE1053" s="1"/>
      <c r="DF1053" s="20"/>
      <c r="DG1053" s="20"/>
      <c r="DH1053" s="20"/>
      <c r="DI1053" s="25"/>
    </row>
    <row r="1054" spans="1:113" x14ac:dyDescent="0.2">
      <c r="A1054" s="73"/>
      <c r="B1054" s="24">
        <v>11</v>
      </c>
      <c r="C1054" s="1">
        <f>学習データ!C1037*$B$20</f>
        <v>0</v>
      </c>
      <c r="D1054" s="1">
        <f>学習データ!D1037*$B$20</f>
        <v>0</v>
      </c>
      <c r="E1054" s="1">
        <f>学習データ!E1037*$B$20</f>
        <v>0</v>
      </c>
      <c r="F1054" s="1">
        <f>学習データ!F1037*$B$20</f>
        <v>0</v>
      </c>
      <c r="G1054" s="1">
        <f>学習データ!G1037*$B$20</f>
        <v>0</v>
      </c>
      <c r="H1054" s="1">
        <f>学習データ!H1037*$B$20</f>
        <v>0</v>
      </c>
      <c r="I1054" s="1">
        <f>学習データ!I1037*$B$20</f>
        <v>0</v>
      </c>
      <c r="J1054" s="1">
        <f>学習データ!J1037*$B$20</f>
        <v>0</v>
      </c>
      <c r="K1054" s="1">
        <f>学習データ!K1037*$B$20</f>
        <v>0</v>
      </c>
      <c r="L1054" s="1">
        <f>学習データ!L1037*$B$20</f>
        <v>0.18431372549019609</v>
      </c>
      <c r="M1054" s="1">
        <f>学習データ!M1037*$B$20</f>
        <v>0.88235294117647056</v>
      </c>
      <c r="N1054" s="1">
        <f>学習データ!N1037*$B$20</f>
        <v>0.99607843137254903</v>
      </c>
      <c r="O1054" s="1">
        <f>学習データ!O1037*$B$20</f>
        <v>0.96078431372549022</v>
      </c>
      <c r="P1054" s="1">
        <f>学習データ!P1037*$B$20</f>
        <v>0.62352941176470589</v>
      </c>
      <c r="Q1054" s="1">
        <f>学習データ!Q1037*$B$20</f>
        <v>0</v>
      </c>
      <c r="R1054" s="1">
        <f>学習データ!R1037*$B$20</f>
        <v>0</v>
      </c>
      <c r="S1054" s="1">
        <f>学習データ!S1037*$B$20</f>
        <v>0</v>
      </c>
      <c r="T1054" s="1">
        <f>学習データ!T1037*$B$20</f>
        <v>0</v>
      </c>
      <c r="U1054" s="1">
        <f>学習データ!U1037*$B$20</f>
        <v>0</v>
      </c>
      <c r="V1054" s="1">
        <f>学習データ!V1037*$B$20</f>
        <v>0</v>
      </c>
      <c r="W1054" s="1">
        <f>学習データ!W1037*$B$20</f>
        <v>0</v>
      </c>
      <c r="X1054" s="1">
        <f>学習データ!X1037*$B$20</f>
        <v>0</v>
      </c>
      <c r="Y1054" s="1">
        <f>学習データ!Y1037*$B$20</f>
        <v>0</v>
      </c>
      <c r="Z1054" s="1">
        <f>学習データ!Z1037*$B$20</f>
        <v>0</v>
      </c>
      <c r="AA1054" s="1">
        <f>学習データ!AA1037*$B$20</f>
        <v>0</v>
      </c>
      <c r="AB1054" s="1">
        <f>学習データ!AB1037*$B$20</f>
        <v>0</v>
      </c>
      <c r="AC1054" s="1">
        <f>学習データ!AC1037*$B$20</f>
        <v>0</v>
      </c>
      <c r="AD1054" s="1">
        <f>学習データ!AD1037*$B$20</f>
        <v>0</v>
      </c>
      <c r="AE1054" s="20"/>
      <c r="AF1054" s="20"/>
      <c r="AG1054" s="20"/>
      <c r="AH1054" s="35"/>
      <c r="AI1054" s="29"/>
      <c r="AJ1054" s="8">
        <v>11</v>
      </c>
      <c r="AK1054" s="1">
        <f t="shared" ca="1" si="1401"/>
        <v>1.6788045291365097E-2</v>
      </c>
      <c r="AL1054" s="1">
        <f t="shared" ca="1" si="1401"/>
        <v>1.6788045291365097E-2</v>
      </c>
      <c r="AM1054" s="1">
        <f t="shared" ca="1" si="1401"/>
        <v>1.6844532896076594E-2</v>
      </c>
      <c r="AN1054" s="1">
        <f t="shared" ca="1" si="1401"/>
        <v>9.352714042915411E-2</v>
      </c>
      <c r="AO1054" s="1">
        <f t="shared" ca="1" si="1401"/>
        <v>0.64697901906617039</v>
      </c>
      <c r="AP1054" s="1">
        <f t="shared" ca="1" si="1401"/>
        <v>0.64410668093095669</v>
      </c>
      <c r="AQ1054" s="1">
        <f t="shared" ca="1" si="1401"/>
        <v>0.6435826442014646</v>
      </c>
      <c r="AR1054" s="1">
        <f t="shared" ca="1" si="1401"/>
        <v>0.1995242007283074</v>
      </c>
      <c r="AS1054" s="1">
        <f t="shared" ca="1" si="1401"/>
        <v>6.7116151286809533E-2</v>
      </c>
      <c r="AT1054" s="1">
        <f t="shared" ca="1" si="1401"/>
        <v>1.8995217993596214E-2</v>
      </c>
      <c r="AU1054" s="1">
        <f t="shared" ca="1" si="1401"/>
        <v>1.6788045291365097E-2</v>
      </c>
      <c r="AV1054" s="1">
        <f t="shared" ca="1" si="1401"/>
        <v>1.6788045291365097E-2</v>
      </c>
      <c r="AW1054" s="1">
        <f t="shared" ca="1" si="1401"/>
        <v>1.6788045291365097E-2</v>
      </c>
      <c r="AX1054" s="31"/>
      <c r="AY1054" s="8">
        <v>11</v>
      </c>
      <c r="AZ1054" s="1">
        <f t="shared" ca="1" si="1402"/>
        <v>0.36028287068276765</v>
      </c>
      <c r="BA1054" s="1">
        <f t="shared" ca="1" si="1402"/>
        <v>0.37679700227433666</v>
      </c>
      <c r="BB1054" s="1">
        <f t="shared" ca="1" si="1402"/>
        <v>0.62794522469805725</v>
      </c>
      <c r="BC1054" s="1">
        <f t="shared" ca="1" si="1402"/>
        <v>0.88434745956238525</v>
      </c>
      <c r="BD1054" s="1">
        <f t="shared" ca="1" si="1402"/>
        <v>0.92406729130492404</v>
      </c>
      <c r="BE1054" s="1">
        <f t="shared" ca="1" si="1402"/>
        <v>0.93132563480267194</v>
      </c>
      <c r="BF1054" s="1">
        <f t="shared" ca="1" si="1402"/>
        <v>0.90400169364250138</v>
      </c>
      <c r="BG1054" s="1">
        <f t="shared" ca="1" si="1402"/>
        <v>0.85865836923315153</v>
      </c>
      <c r="BH1054" s="1">
        <f t="shared" ca="1" si="1402"/>
        <v>0.62324781241913285</v>
      </c>
      <c r="BI1054" s="1">
        <f t="shared" ca="1" si="1402"/>
        <v>0.3650658576948102</v>
      </c>
      <c r="BJ1054" s="1">
        <f t="shared" ca="1" si="1402"/>
        <v>0.36026230090474776</v>
      </c>
      <c r="BK1054" s="1">
        <f t="shared" ca="1" si="1402"/>
        <v>0.36026230090474776</v>
      </c>
      <c r="BL1054" s="1">
        <f t="shared" ca="1" si="1402"/>
        <v>0.36026230090474776</v>
      </c>
      <c r="BM1054" s="31"/>
      <c r="BN1054" s="8">
        <v>11</v>
      </c>
      <c r="BO1054" s="1">
        <f t="shared" ca="1" si="1403"/>
        <v>0.45767253551029757</v>
      </c>
      <c r="BP1054" s="1">
        <f t="shared" ca="1" si="1403"/>
        <v>0.47562351235502387</v>
      </c>
      <c r="BQ1054" s="1">
        <f t="shared" ca="1" si="1403"/>
        <v>0.54344067261025375</v>
      </c>
      <c r="BR1054" s="1">
        <f t="shared" ca="1" si="1403"/>
        <v>0.68879625736056205</v>
      </c>
      <c r="BS1054" s="1">
        <f t="shared" ca="1" si="1403"/>
        <v>0.76640495790294272</v>
      </c>
      <c r="BT1054" s="1">
        <f t="shared" ca="1" si="1403"/>
        <v>0.7704326966203372</v>
      </c>
      <c r="BU1054" s="1">
        <f t="shared" ca="1" si="1403"/>
        <v>0.7200989403638286</v>
      </c>
      <c r="BV1054" s="1">
        <f t="shared" ca="1" si="1403"/>
        <v>0.64627710194700783</v>
      </c>
      <c r="BW1054" s="1">
        <f t="shared" ca="1" si="1403"/>
        <v>0.57430169591468994</v>
      </c>
      <c r="BX1054" s="1">
        <f t="shared" ca="1" si="1403"/>
        <v>0.46408858589746504</v>
      </c>
      <c r="BY1054" s="1">
        <f t="shared" ca="1" si="1403"/>
        <v>0.45758674972675339</v>
      </c>
      <c r="BZ1054" s="1">
        <f t="shared" ca="1" si="1403"/>
        <v>0.45758674972675339</v>
      </c>
      <c r="CA1054" s="1">
        <f t="shared" ca="1" si="1403"/>
        <v>0.45758674972675339</v>
      </c>
      <c r="CB1054" s="31"/>
      <c r="CC1054" s="71"/>
      <c r="CD1054" s="8">
        <v>1</v>
      </c>
      <c r="CE1054" s="1">
        <f t="shared" ref="CE1054:CE1060" ca="1" si="1428">MAX(OFFSET(AZ1044,$AY1043,AY$23,2,2))*$CD$20</f>
        <v>0.36026230090474776</v>
      </c>
      <c r="CF1054" s="1">
        <f t="shared" ref="CF1054:CF1060" ca="1" si="1429">MAX(OFFSET(BA1044,$AY1043,AZ$23,2,2))*$CD$20</f>
        <v>0.36026230090474776</v>
      </c>
      <c r="CG1054" s="1">
        <f t="shared" ref="CG1054:CG1060" ca="1" si="1430">MAX(OFFSET(BB1044,$AY1043,BA$23,2,2))*$CD$20</f>
        <v>0.36026230090474776</v>
      </c>
      <c r="CH1054" s="1">
        <f t="shared" ref="CH1054:CH1060" ca="1" si="1431">MAX(OFFSET(BC1044,$AY1043,BB$23,2,2))*$CD$20</f>
        <v>0.37884089111094238</v>
      </c>
      <c r="CI1054" s="1">
        <f t="shared" ref="CI1054:CI1060" ca="1" si="1432">MAX(OFFSET(BD1044,$AY1043,BC$23,2,2))*$CD$20</f>
        <v>0.67972592650023989</v>
      </c>
      <c r="CJ1054" s="1">
        <f t="shared" ref="CJ1054:CJ1060" ca="1" si="1433">MAX(OFFSET(BE1044,$AY1043,BD$23,2,2))*$CD$20</f>
        <v>0.74600343831777827</v>
      </c>
      <c r="CK1054" s="1">
        <f t="shared" ref="CK1054:CK1060" ca="1" si="1434">MAX(OFFSET(BF1044,$AY1043,BE$23,2,2))*$CD$20</f>
        <v>0.36026230090474776</v>
      </c>
      <c r="CL1054" s="35"/>
      <c r="CM1054" s="29"/>
      <c r="CN1054" s="71"/>
      <c r="CO1054" s="8">
        <v>2</v>
      </c>
      <c r="CP1054" s="1">
        <f t="shared" ca="1" si="1427"/>
        <v>0.80377689755204385</v>
      </c>
      <c r="CQ1054" s="1">
        <f t="shared" ca="1" si="1427"/>
        <v>0.87159695576604479</v>
      </c>
      <c r="CR1054" s="1">
        <f t="shared" ca="1" si="1427"/>
        <v>0.87068663264178869</v>
      </c>
      <c r="CS1054" s="1">
        <f t="shared" ca="1" si="1427"/>
        <v>0.83932500064044879</v>
      </c>
      <c r="CT1054" s="31"/>
      <c r="CU1054" s="31"/>
      <c r="CV1054" s="31"/>
      <c r="CW1054" s="31"/>
      <c r="CX1054" s="31"/>
      <c r="CY1054" s="31"/>
      <c r="CZ1054" s="29"/>
      <c r="DA1054" s="20"/>
      <c r="DB1054" s="20"/>
      <c r="DC1054" s="20"/>
      <c r="DD1054" s="20"/>
      <c r="DE1054" s="20"/>
      <c r="DF1054" s="20"/>
      <c r="DG1054" s="20"/>
      <c r="DH1054" s="20"/>
      <c r="DI1054" s="25"/>
    </row>
    <row r="1055" spans="1:113" x14ac:dyDescent="0.2">
      <c r="A1055" s="73"/>
      <c r="B1055" s="24">
        <v>12</v>
      </c>
      <c r="C1055" s="1">
        <f>学習データ!C1038*$B$20</f>
        <v>0</v>
      </c>
      <c r="D1055" s="1">
        <f>学習データ!D1038*$B$20</f>
        <v>0</v>
      </c>
      <c r="E1055" s="1">
        <f>学習データ!E1038*$B$20</f>
        <v>0</v>
      </c>
      <c r="F1055" s="1">
        <f>学習データ!F1038*$B$20</f>
        <v>0</v>
      </c>
      <c r="G1055" s="1">
        <f>学習データ!G1038*$B$20</f>
        <v>0</v>
      </c>
      <c r="H1055" s="1">
        <f>学習データ!H1038*$B$20</f>
        <v>0</v>
      </c>
      <c r="I1055" s="1">
        <f>学習データ!I1038*$B$20</f>
        <v>0</v>
      </c>
      <c r="J1055" s="1">
        <f>学習データ!J1038*$B$20</f>
        <v>0</v>
      </c>
      <c r="K1055" s="1">
        <f>学習データ!K1038*$B$20</f>
        <v>0</v>
      </c>
      <c r="L1055" s="1">
        <f>学習データ!L1038*$B$20</f>
        <v>0.63529411764705879</v>
      </c>
      <c r="M1055" s="1">
        <f>学習データ!M1038*$B$20</f>
        <v>0.99607843137254903</v>
      </c>
      <c r="N1055" s="1">
        <f>学習データ!N1038*$B$20</f>
        <v>0.99607843137254903</v>
      </c>
      <c r="O1055" s="1">
        <f>学習データ!O1038*$B$20</f>
        <v>0.58039215686274503</v>
      </c>
      <c r="P1055" s="1">
        <f>学習データ!P1038*$B$20</f>
        <v>0.14901960784313725</v>
      </c>
      <c r="Q1055" s="1">
        <f>学習データ!Q1038*$B$20</f>
        <v>0</v>
      </c>
      <c r="R1055" s="1">
        <f>学習データ!R1038*$B$20</f>
        <v>0</v>
      </c>
      <c r="S1055" s="1">
        <f>学習データ!S1038*$B$20</f>
        <v>0</v>
      </c>
      <c r="T1055" s="1">
        <f>学習データ!T1038*$B$20</f>
        <v>0</v>
      </c>
      <c r="U1055" s="1">
        <f>学習データ!U1038*$B$20</f>
        <v>0</v>
      </c>
      <c r="V1055" s="1">
        <f>学習データ!V1038*$B$20</f>
        <v>0</v>
      </c>
      <c r="W1055" s="1">
        <f>学習データ!W1038*$B$20</f>
        <v>0</v>
      </c>
      <c r="X1055" s="1">
        <f>学習データ!X1038*$B$20</f>
        <v>0</v>
      </c>
      <c r="Y1055" s="1">
        <f>学習データ!Y1038*$B$20</f>
        <v>0</v>
      </c>
      <c r="Z1055" s="1">
        <f>学習データ!Z1038*$B$20</f>
        <v>0</v>
      </c>
      <c r="AA1055" s="1">
        <f>学習データ!AA1038*$B$20</f>
        <v>0</v>
      </c>
      <c r="AB1055" s="1">
        <f>学習データ!AB1038*$B$20</f>
        <v>0</v>
      </c>
      <c r="AC1055" s="1">
        <f>学習データ!AC1038*$B$20</f>
        <v>0</v>
      </c>
      <c r="AD1055" s="1">
        <f>学習データ!AD1038*$B$20</f>
        <v>0</v>
      </c>
      <c r="AE1055" s="20"/>
      <c r="AF1055" s="20"/>
      <c r="AG1055" s="20"/>
      <c r="AH1055" s="35"/>
      <c r="AI1055" s="29"/>
      <c r="AJ1055" s="8">
        <v>12</v>
      </c>
      <c r="AK1055" s="1">
        <f t="shared" ca="1" si="1401"/>
        <v>1.6788045291365097E-2</v>
      </c>
      <c r="AL1055" s="1">
        <f t="shared" ca="1" si="1401"/>
        <v>1.6788045291365097E-2</v>
      </c>
      <c r="AM1055" s="1">
        <f t="shared" ca="1" si="1401"/>
        <v>1.6788045291365097E-2</v>
      </c>
      <c r="AN1055" s="1">
        <f t="shared" ca="1" si="1401"/>
        <v>1.6788129219463467E-2</v>
      </c>
      <c r="AO1055" s="1">
        <f t="shared" ca="1" si="1401"/>
        <v>2.3024743627349412E-2</v>
      </c>
      <c r="AP1055" s="1">
        <f t="shared" ca="1" si="1401"/>
        <v>4.0228821748209215E-2</v>
      </c>
      <c r="AQ1055" s="1">
        <f t="shared" ca="1" si="1401"/>
        <v>4.0228821748209215E-2</v>
      </c>
      <c r="AR1055" s="1">
        <f t="shared" ca="1" si="1401"/>
        <v>2.8953790056176355E-2</v>
      </c>
      <c r="AS1055" s="1">
        <f t="shared" ca="1" si="1401"/>
        <v>1.724284654804549E-2</v>
      </c>
      <c r="AT1055" s="1">
        <f t="shared" ca="1" si="1401"/>
        <v>1.6788045291365097E-2</v>
      </c>
      <c r="AU1055" s="1">
        <f t="shared" ca="1" si="1401"/>
        <v>1.6788045291365097E-2</v>
      </c>
      <c r="AV1055" s="1">
        <f t="shared" ca="1" si="1401"/>
        <v>1.6788045291365097E-2</v>
      </c>
      <c r="AW1055" s="1">
        <f t="shared" ca="1" si="1401"/>
        <v>1.6788045291365097E-2</v>
      </c>
      <c r="AX1055" s="31"/>
      <c r="AY1055" s="8">
        <v>12</v>
      </c>
      <c r="AZ1055" s="1">
        <f t="shared" ca="1" si="1402"/>
        <v>0.36026230090474776</v>
      </c>
      <c r="BA1055" s="1">
        <f t="shared" ca="1" si="1402"/>
        <v>0.36026230090474776</v>
      </c>
      <c r="BB1055" s="1">
        <f t="shared" ca="1" si="1402"/>
        <v>0.36461793772139167</v>
      </c>
      <c r="BC1055" s="1">
        <f t="shared" ca="1" si="1402"/>
        <v>0.4972963363327349</v>
      </c>
      <c r="BD1055" s="1">
        <f t="shared" ca="1" si="1402"/>
        <v>0.66979335113191951</v>
      </c>
      <c r="BE1055" s="1">
        <f t="shared" ca="1" si="1402"/>
        <v>0.69543786502934457</v>
      </c>
      <c r="BF1055" s="1">
        <f t="shared" ca="1" si="1402"/>
        <v>0.56648438279517588</v>
      </c>
      <c r="BG1055" s="1">
        <f t="shared" ca="1" si="1402"/>
        <v>0.39042491095656984</v>
      </c>
      <c r="BH1055" s="1">
        <f t="shared" ca="1" si="1402"/>
        <v>0.36092375469965604</v>
      </c>
      <c r="BI1055" s="1">
        <f t="shared" ca="1" si="1402"/>
        <v>0.36026230090474776</v>
      </c>
      <c r="BJ1055" s="1">
        <f t="shared" ca="1" si="1402"/>
        <v>0.36026230090474776</v>
      </c>
      <c r="BK1055" s="1">
        <f t="shared" ca="1" si="1402"/>
        <v>0.36026230090474776</v>
      </c>
      <c r="BL1055" s="1">
        <f t="shared" ca="1" si="1402"/>
        <v>0.36026230090474776</v>
      </c>
      <c r="BM1055" s="31"/>
      <c r="BN1055" s="8">
        <v>12</v>
      </c>
      <c r="BO1055" s="1">
        <f t="shared" ca="1" si="1403"/>
        <v>0.45758674972675339</v>
      </c>
      <c r="BP1055" s="1">
        <f t="shared" ca="1" si="1403"/>
        <v>0.45758674972675339</v>
      </c>
      <c r="BQ1055" s="1">
        <f t="shared" ca="1" si="1403"/>
        <v>0.46524223213089771</v>
      </c>
      <c r="BR1055" s="1">
        <f t="shared" ca="1" si="1403"/>
        <v>0.4852796084830992</v>
      </c>
      <c r="BS1055" s="1">
        <f t="shared" ca="1" si="1403"/>
        <v>0.53088707848502104</v>
      </c>
      <c r="BT1055" s="1">
        <f t="shared" ca="1" si="1403"/>
        <v>0.55692326064961717</v>
      </c>
      <c r="BU1055" s="1">
        <f t="shared" ca="1" si="1403"/>
        <v>0.53849591291669441</v>
      </c>
      <c r="BV1055" s="1">
        <f t="shared" ca="1" si="1403"/>
        <v>0.49023511703629874</v>
      </c>
      <c r="BW1055" s="1">
        <f t="shared" ca="1" si="1403"/>
        <v>0.45889816166792585</v>
      </c>
      <c r="BX1055" s="1">
        <f t="shared" ca="1" si="1403"/>
        <v>0.45758674972675339</v>
      </c>
      <c r="BY1055" s="1">
        <f t="shared" ca="1" si="1403"/>
        <v>0.45758674972675339</v>
      </c>
      <c r="BZ1055" s="1">
        <f t="shared" ca="1" si="1403"/>
        <v>0.45758674972675339</v>
      </c>
      <c r="CA1055" s="1">
        <f t="shared" ca="1" si="1403"/>
        <v>0.45758674972675339</v>
      </c>
      <c r="CB1055" s="31"/>
      <c r="CC1055" s="71"/>
      <c r="CD1055" s="8">
        <v>2</v>
      </c>
      <c r="CE1055" s="1">
        <f t="shared" ca="1" si="1428"/>
        <v>0.36026230090474776</v>
      </c>
      <c r="CF1055" s="1">
        <f t="shared" ca="1" si="1429"/>
        <v>0.37620671068806472</v>
      </c>
      <c r="CG1055" s="1">
        <f t="shared" ca="1" si="1430"/>
        <v>0.92620490646657683</v>
      </c>
      <c r="CH1055" s="1">
        <f t="shared" ca="1" si="1431"/>
        <v>0.92061851178382048</v>
      </c>
      <c r="CI1055" s="1">
        <f t="shared" ca="1" si="1432"/>
        <v>0.96302651583241528</v>
      </c>
      <c r="CJ1055" s="1">
        <f t="shared" ca="1" si="1433"/>
        <v>0.94882681226174248</v>
      </c>
      <c r="CK1055" s="1">
        <f t="shared" ca="1" si="1434"/>
        <v>0.36026230090474776</v>
      </c>
      <c r="CL1055" s="35"/>
      <c r="CM1055" s="29"/>
      <c r="CN1055" s="71"/>
      <c r="CO1055" s="8">
        <v>3</v>
      </c>
      <c r="CP1055" s="1">
        <f t="shared" ca="1" si="1427"/>
        <v>0.84877373523681854</v>
      </c>
      <c r="CQ1055" s="1">
        <f t="shared" ca="1" si="1427"/>
        <v>0.87513020272580588</v>
      </c>
      <c r="CR1055" s="1">
        <f t="shared" ca="1" si="1427"/>
        <v>0.8551199742789003</v>
      </c>
      <c r="CS1055" s="1">
        <f t="shared" ca="1" si="1427"/>
        <v>0.73538349053289098</v>
      </c>
      <c r="CT1055" s="31"/>
      <c r="CU1055" s="31"/>
      <c r="CV1055" s="31"/>
      <c r="CW1055" s="31"/>
      <c r="CX1055" s="31"/>
      <c r="CY1055" s="31"/>
      <c r="CZ1055" s="29"/>
      <c r="DA1055" s="20"/>
      <c r="DB1055" s="20"/>
      <c r="DC1055" s="20"/>
      <c r="DD1055" s="20"/>
      <c r="DE1055" s="20"/>
      <c r="DF1055" s="20"/>
      <c r="DG1055" s="20"/>
      <c r="DH1055" s="20"/>
      <c r="DI1055" s="25"/>
    </row>
    <row r="1056" spans="1:113" x14ac:dyDescent="0.2">
      <c r="A1056" s="73"/>
      <c r="B1056" s="24">
        <v>13</v>
      </c>
      <c r="C1056" s="1">
        <f>学習データ!C1039*$B$20</f>
        <v>0</v>
      </c>
      <c r="D1056" s="1">
        <f>学習データ!D1039*$B$20</f>
        <v>0</v>
      </c>
      <c r="E1056" s="1">
        <f>学習データ!E1039*$B$20</f>
        <v>0</v>
      </c>
      <c r="F1056" s="1">
        <f>学習データ!F1039*$B$20</f>
        <v>0</v>
      </c>
      <c r="G1056" s="1">
        <f>学習データ!G1039*$B$20</f>
        <v>0</v>
      </c>
      <c r="H1056" s="1">
        <f>学習データ!H1039*$B$20</f>
        <v>0</v>
      </c>
      <c r="I1056" s="1">
        <f>学習データ!I1039*$B$20</f>
        <v>0</v>
      </c>
      <c r="J1056" s="1">
        <f>学習データ!J1039*$B$20</f>
        <v>0</v>
      </c>
      <c r="K1056" s="1">
        <f>学習データ!K1039*$B$20</f>
        <v>9.0196078431372548E-2</v>
      </c>
      <c r="L1056" s="1">
        <f>学習データ!L1039*$B$20</f>
        <v>0.89411764705882346</v>
      </c>
      <c r="M1056" s="1">
        <f>学習データ!M1039*$B$20</f>
        <v>0.99607843137254903</v>
      </c>
      <c r="N1056" s="1">
        <f>学習データ!N1039*$B$20</f>
        <v>0.99607843137254903</v>
      </c>
      <c r="O1056" s="1">
        <f>学習データ!O1039*$B$20</f>
        <v>0.99607843137254903</v>
      </c>
      <c r="P1056" s="1">
        <f>学習データ!P1039*$B$20</f>
        <v>0.92549019607843142</v>
      </c>
      <c r="Q1056" s="1">
        <f>学習データ!Q1039*$B$20</f>
        <v>0.70980392156862748</v>
      </c>
      <c r="R1056" s="1">
        <f>学習データ!R1039*$B$20</f>
        <v>0.32941176470588235</v>
      </c>
      <c r="S1056" s="1">
        <f>学習データ!S1039*$B$20</f>
        <v>0.15294117647058825</v>
      </c>
      <c r="T1056" s="1">
        <f>学習データ!T1039*$B$20</f>
        <v>0</v>
      </c>
      <c r="U1056" s="1">
        <f>学習データ!U1039*$B$20</f>
        <v>0</v>
      </c>
      <c r="V1056" s="1">
        <f>学習データ!V1039*$B$20</f>
        <v>0</v>
      </c>
      <c r="W1056" s="1">
        <f>学習データ!W1039*$B$20</f>
        <v>0</v>
      </c>
      <c r="X1056" s="1">
        <f>学習データ!X1039*$B$20</f>
        <v>0</v>
      </c>
      <c r="Y1056" s="1">
        <f>学習データ!Y1039*$B$20</f>
        <v>0</v>
      </c>
      <c r="Z1056" s="1">
        <f>学習データ!Z1039*$B$20</f>
        <v>0</v>
      </c>
      <c r="AA1056" s="1">
        <f>学習データ!AA1039*$B$20</f>
        <v>0</v>
      </c>
      <c r="AB1056" s="1">
        <f>学習データ!AB1039*$B$20</f>
        <v>0</v>
      </c>
      <c r="AC1056" s="1">
        <f>学習データ!AC1039*$B$20</f>
        <v>0</v>
      </c>
      <c r="AD1056" s="1">
        <f>学習データ!AD1039*$B$20</f>
        <v>0</v>
      </c>
      <c r="AE1056" s="20"/>
      <c r="AF1056" s="20"/>
      <c r="AG1056" s="20"/>
      <c r="AH1056" s="35"/>
      <c r="AI1056" s="29"/>
      <c r="AJ1056" s="8">
        <v>13</v>
      </c>
      <c r="AK1056" s="1">
        <f t="shared" ca="1" si="1401"/>
        <v>1.6788045291365097E-2</v>
      </c>
      <c r="AL1056" s="1">
        <f t="shared" ca="1" si="1401"/>
        <v>1.6788045291365097E-2</v>
      </c>
      <c r="AM1056" s="1">
        <f t="shared" ca="1" si="1401"/>
        <v>1.6788045291365097E-2</v>
      </c>
      <c r="AN1056" s="1">
        <f t="shared" ca="1" si="1401"/>
        <v>1.6788045291365097E-2</v>
      </c>
      <c r="AO1056" s="1">
        <f t="shared" ca="1" si="1401"/>
        <v>1.6788045291365097E-2</v>
      </c>
      <c r="AP1056" s="1">
        <f t="shared" ca="1" si="1401"/>
        <v>1.6788045291365097E-2</v>
      </c>
      <c r="AQ1056" s="1">
        <f t="shared" ca="1" si="1401"/>
        <v>1.6788045291365097E-2</v>
      </c>
      <c r="AR1056" s="1">
        <f t="shared" ca="1" si="1401"/>
        <v>1.6788045291365097E-2</v>
      </c>
      <c r="AS1056" s="1">
        <f t="shared" ca="1" si="1401"/>
        <v>1.6788045291365097E-2</v>
      </c>
      <c r="AT1056" s="1">
        <f t="shared" ca="1" si="1401"/>
        <v>1.6788045291365097E-2</v>
      </c>
      <c r="AU1056" s="1">
        <f t="shared" ca="1" si="1401"/>
        <v>1.6788045291365097E-2</v>
      </c>
      <c r="AV1056" s="1">
        <f t="shared" ca="1" si="1401"/>
        <v>1.6788045291365097E-2</v>
      </c>
      <c r="AW1056" s="1">
        <f t="shared" ca="1" si="1401"/>
        <v>1.6788045291365097E-2</v>
      </c>
      <c r="AX1056" s="31"/>
      <c r="AY1056" s="8">
        <v>13</v>
      </c>
      <c r="AZ1056" s="1">
        <f t="shared" ca="1" si="1402"/>
        <v>0.36026230090474776</v>
      </c>
      <c r="BA1056" s="1">
        <f t="shared" ca="1" si="1402"/>
        <v>0.36026230090474776</v>
      </c>
      <c r="BB1056" s="1">
        <f t="shared" ca="1" si="1402"/>
        <v>0.36026230090474776</v>
      </c>
      <c r="BC1056" s="1">
        <f t="shared" ca="1" si="1402"/>
        <v>0.36026230090474776</v>
      </c>
      <c r="BD1056" s="1">
        <f t="shared" ca="1" si="1402"/>
        <v>0.36026230090474776</v>
      </c>
      <c r="BE1056" s="1">
        <f t="shared" ca="1" si="1402"/>
        <v>0.36026230090474776</v>
      </c>
      <c r="BF1056" s="1">
        <f t="shared" ca="1" si="1402"/>
        <v>0.36026230090474776</v>
      </c>
      <c r="BG1056" s="1">
        <f t="shared" ca="1" si="1402"/>
        <v>0.36026230090474776</v>
      </c>
      <c r="BH1056" s="1">
        <f t="shared" ca="1" si="1402"/>
        <v>0.36026230090474776</v>
      </c>
      <c r="BI1056" s="1">
        <f t="shared" ca="1" si="1402"/>
        <v>0.36026230090474776</v>
      </c>
      <c r="BJ1056" s="1">
        <f t="shared" ca="1" si="1402"/>
        <v>0.36026230090474776</v>
      </c>
      <c r="BK1056" s="1">
        <f t="shared" ca="1" si="1402"/>
        <v>0.36026230090474776</v>
      </c>
      <c r="BL1056" s="1">
        <f t="shared" ca="1" si="1402"/>
        <v>0.36026230090474776</v>
      </c>
      <c r="BM1056" s="31"/>
      <c r="BN1056" s="8">
        <v>13</v>
      </c>
      <c r="BO1056" s="1">
        <f t="shared" ca="1" si="1403"/>
        <v>0.45758674972675339</v>
      </c>
      <c r="BP1056" s="1">
        <f t="shared" ca="1" si="1403"/>
        <v>0.45758674972675339</v>
      </c>
      <c r="BQ1056" s="1">
        <f t="shared" ca="1" si="1403"/>
        <v>0.45758674972675339</v>
      </c>
      <c r="BR1056" s="1">
        <f t="shared" ca="1" si="1403"/>
        <v>0.45758674972675339</v>
      </c>
      <c r="BS1056" s="1">
        <f t="shared" ca="1" si="1403"/>
        <v>0.45758674972675339</v>
      </c>
      <c r="BT1056" s="1">
        <f t="shared" ca="1" si="1403"/>
        <v>0.45758674972675339</v>
      </c>
      <c r="BU1056" s="1">
        <f t="shared" ca="1" si="1403"/>
        <v>0.45758674972675339</v>
      </c>
      <c r="BV1056" s="1">
        <f t="shared" ca="1" si="1403"/>
        <v>0.45758674972675339</v>
      </c>
      <c r="BW1056" s="1">
        <f t="shared" ca="1" si="1403"/>
        <v>0.45758674972675339</v>
      </c>
      <c r="BX1056" s="1">
        <f t="shared" ca="1" si="1403"/>
        <v>0.45758674972675339</v>
      </c>
      <c r="BY1056" s="1">
        <f t="shared" ca="1" si="1403"/>
        <v>0.45758674972675339</v>
      </c>
      <c r="BZ1056" s="1">
        <f t="shared" ca="1" si="1403"/>
        <v>0.45758674972675339</v>
      </c>
      <c r="CA1056" s="1">
        <f t="shared" ca="1" si="1403"/>
        <v>0.45758674972675339</v>
      </c>
      <c r="CB1056" s="31"/>
      <c r="CC1056" s="71"/>
      <c r="CD1056" s="8">
        <v>3</v>
      </c>
      <c r="CE1056" s="1">
        <f t="shared" ca="1" si="1428"/>
        <v>0.36026230090474776</v>
      </c>
      <c r="CF1056" s="1">
        <f t="shared" ca="1" si="1429"/>
        <v>0.79264266431055519</v>
      </c>
      <c r="CG1056" s="1">
        <f t="shared" ca="1" si="1430"/>
        <v>0.993729820630603</v>
      </c>
      <c r="CH1056" s="1">
        <f t="shared" ca="1" si="1431"/>
        <v>0.95932109027376766</v>
      </c>
      <c r="CI1056" s="1">
        <f t="shared" ca="1" si="1432"/>
        <v>0.56462411175748584</v>
      </c>
      <c r="CJ1056" s="1">
        <f t="shared" ca="1" si="1433"/>
        <v>0.36506972076777011</v>
      </c>
      <c r="CK1056" s="1">
        <f t="shared" ca="1" si="1434"/>
        <v>0.36026230090474776</v>
      </c>
      <c r="CL1056" s="25"/>
      <c r="CM1056" s="29"/>
      <c r="CN1056" s="71"/>
      <c r="CO1056" s="8">
        <v>4</v>
      </c>
      <c r="CP1056" s="1">
        <f t="shared" ca="1" si="1427"/>
        <v>0.69279976905202767</v>
      </c>
      <c r="CQ1056" s="1">
        <f t="shared" ca="1" si="1427"/>
        <v>0.76109923799352541</v>
      </c>
      <c r="CR1056" s="1">
        <f t="shared" ca="1" si="1427"/>
        <v>0.76394467013087064</v>
      </c>
      <c r="CS1056" s="1">
        <f t="shared" ca="1" si="1427"/>
        <v>0.75689001582177229</v>
      </c>
      <c r="CT1056" s="31"/>
      <c r="CU1056" s="31"/>
      <c r="CV1056" s="31"/>
      <c r="CW1056" s="31"/>
      <c r="CX1056" s="31"/>
      <c r="CY1056" s="31"/>
      <c r="CZ1056" s="29"/>
      <c r="DA1056" s="20"/>
      <c r="DB1056" s="20"/>
      <c r="DC1056" s="20"/>
      <c r="DD1056" s="20"/>
      <c r="DE1056" s="20"/>
      <c r="DF1056" s="20"/>
      <c r="DG1056" s="20"/>
      <c r="DH1056" s="20"/>
      <c r="DI1056" s="25"/>
    </row>
    <row r="1057" spans="1:113" x14ac:dyDescent="0.2">
      <c r="A1057" s="73"/>
      <c r="B1057" s="24">
        <v>14</v>
      </c>
      <c r="C1057" s="1">
        <f>学習データ!C1040*$B$20</f>
        <v>0</v>
      </c>
      <c r="D1057" s="1">
        <f>学習データ!D1040*$B$20</f>
        <v>0</v>
      </c>
      <c r="E1057" s="1">
        <f>学習データ!E1040*$B$20</f>
        <v>0</v>
      </c>
      <c r="F1057" s="1">
        <f>学習データ!F1040*$B$20</f>
        <v>0</v>
      </c>
      <c r="G1057" s="1">
        <f>学習データ!G1040*$B$20</f>
        <v>0</v>
      </c>
      <c r="H1057" s="1">
        <f>学習データ!H1040*$B$20</f>
        <v>0</v>
      </c>
      <c r="I1057" s="1">
        <f>学習データ!I1040*$B$20</f>
        <v>0</v>
      </c>
      <c r="J1057" s="1">
        <f>学習データ!J1040*$B$20</f>
        <v>0</v>
      </c>
      <c r="K1057" s="1">
        <f>学習データ!K1040*$B$20</f>
        <v>3.5294117647058823E-2</v>
      </c>
      <c r="L1057" s="1">
        <f>学習データ!L1040*$B$20</f>
        <v>0.72941176470588232</v>
      </c>
      <c r="M1057" s="1">
        <f>学習データ!M1040*$B$20</f>
        <v>0.99607843137254903</v>
      </c>
      <c r="N1057" s="1">
        <f>学習データ!N1040*$B$20</f>
        <v>0.99607843137254903</v>
      </c>
      <c r="O1057" s="1">
        <f>学習データ!O1040*$B$20</f>
        <v>0.99607843137254903</v>
      </c>
      <c r="P1057" s="1">
        <f>学習データ!P1040*$B$20</f>
        <v>0.99607843137254903</v>
      </c>
      <c r="Q1057" s="1">
        <f>学習データ!Q1040*$B$20</f>
        <v>0.99607843137254903</v>
      </c>
      <c r="R1057" s="1">
        <f>学習データ!R1040*$B$20</f>
        <v>0.99607843137254903</v>
      </c>
      <c r="S1057" s="1">
        <f>学習データ!S1040*$B$20</f>
        <v>0.9137254901960784</v>
      </c>
      <c r="T1057" s="1">
        <f>学習データ!T1040*$B$20</f>
        <v>0.56470588235294117</v>
      </c>
      <c r="U1057" s="1">
        <f>学習データ!U1040*$B$20</f>
        <v>3.5294117647058823E-2</v>
      </c>
      <c r="V1057" s="1">
        <f>学習データ!V1040*$B$20</f>
        <v>0</v>
      </c>
      <c r="W1057" s="1">
        <f>学習データ!W1040*$B$20</f>
        <v>0</v>
      </c>
      <c r="X1057" s="1">
        <f>学習データ!X1040*$B$20</f>
        <v>0</v>
      </c>
      <c r="Y1057" s="1">
        <f>学習データ!Y1040*$B$20</f>
        <v>0</v>
      </c>
      <c r="Z1057" s="1">
        <f>学習データ!Z1040*$B$20</f>
        <v>0</v>
      </c>
      <c r="AA1057" s="1">
        <f>学習データ!AA1040*$B$20</f>
        <v>0</v>
      </c>
      <c r="AB1057" s="1">
        <f>学習データ!AB1040*$B$20</f>
        <v>0</v>
      </c>
      <c r="AC1057" s="1">
        <f>学習データ!AC1040*$B$20</f>
        <v>0</v>
      </c>
      <c r="AD1057" s="1">
        <f>学習データ!AD1040*$B$20</f>
        <v>0</v>
      </c>
      <c r="AE1057" s="20"/>
      <c r="AF1057" s="20"/>
      <c r="AG1057" s="20"/>
      <c r="AH1057" s="35"/>
      <c r="AI1057" s="29"/>
      <c r="AJ1057" s="31"/>
      <c r="AK1057" s="20"/>
      <c r="AL1057" s="20"/>
      <c r="AM1057" s="20"/>
      <c r="AN1057" s="20"/>
      <c r="AO1057" s="20"/>
      <c r="AP1057" s="20"/>
      <c r="AQ1057" s="20"/>
      <c r="AR1057" s="20"/>
      <c r="AS1057" s="20"/>
      <c r="AT1057" s="20"/>
      <c r="AU1057" s="20"/>
      <c r="AV1057" s="20"/>
      <c r="AW1057" s="20"/>
      <c r="AX1057" s="31"/>
      <c r="AY1057" s="31"/>
      <c r="AZ1057" s="31"/>
      <c r="BA1057" s="31"/>
      <c r="BB1057" s="31"/>
      <c r="BC1057" s="31"/>
      <c r="BD1057" s="31"/>
      <c r="BE1057" s="31"/>
      <c r="BF1057" s="31"/>
      <c r="BG1057" s="31"/>
      <c r="BH1057" s="31"/>
      <c r="BI1057" s="20"/>
      <c r="BJ1057" s="31"/>
      <c r="BK1057" s="31"/>
      <c r="BL1057" s="31"/>
      <c r="BM1057" s="31"/>
      <c r="BN1057" s="31"/>
      <c r="BO1057" s="31"/>
      <c r="BP1057" s="31"/>
      <c r="BQ1057" s="31"/>
      <c r="BR1057" s="31"/>
      <c r="BS1057" s="31"/>
      <c r="BT1057" s="31"/>
      <c r="BU1057" s="31"/>
      <c r="BV1057" s="31"/>
      <c r="BW1057" s="31"/>
      <c r="BX1057" s="31"/>
      <c r="BY1057" s="31"/>
      <c r="BZ1057" s="31"/>
      <c r="CA1057" s="31"/>
      <c r="CB1057" s="31"/>
      <c r="CC1057" s="71"/>
      <c r="CD1057" s="8">
        <v>4</v>
      </c>
      <c r="CE1057" s="1">
        <f t="shared" ca="1" si="1428"/>
        <v>0.84888286740615249</v>
      </c>
      <c r="CF1057" s="1">
        <f t="shared" ca="1" si="1429"/>
        <v>0.57101065907255344</v>
      </c>
      <c r="CG1057" s="1">
        <f t="shared" ca="1" si="1430"/>
        <v>0.9381699359394553</v>
      </c>
      <c r="CH1057" s="1">
        <f t="shared" ca="1" si="1431"/>
        <v>0.96667203649995703</v>
      </c>
      <c r="CI1057" s="1">
        <f t="shared" ca="1" si="1432"/>
        <v>0.93672587321295198</v>
      </c>
      <c r="CJ1057" s="1">
        <f t="shared" ca="1" si="1433"/>
        <v>0.36026230090474776</v>
      </c>
      <c r="CK1057" s="1">
        <f t="shared" ca="1" si="1434"/>
        <v>0.36026230090474776</v>
      </c>
      <c r="CL1057" s="25"/>
      <c r="CM1057" s="29"/>
      <c r="CN1057" s="32"/>
      <c r="CT1057" s="31"/>
      <c r="CU1057" s="31"/>
      <c r="CV1057" s="31"/>
      <c r="CW1057" s="31"/>
      <c r="CX1057" s="31"/>
      <c r="CY1057" s="31"/>
      <c r="CZ1057" s="29"/>
      <c r="DA1057" s="20"/>
      <c r="DB1057" s="20"/>
      <c r="DC1057" s="20"/>
      <c r="DD1057" s="20"/>
      <c r="DE1057" s="20"/>
      <c r="DF1057" s="20"/>
      <c r="DG1057" s="20"/>
      <c r="DH1057" s="20"/>
      <c r="DI1057" s="25"/>
    </row>
    <row r="1058" spans="1:113" x14ac:dyDescent="0.2">
      <c r="A1058" s="73"/>
      <c r="B1058" s="24">
        <v>15</v>
      </c>
      <c r="C1058" s="1">
        <f>学習データ!C1041*$B$20</f>
        <v>0</v>
      </c>
      <c r="D1058" s="1">
        <f>学習データ!D1041*$B$20</f>
        <v>0</v>
      </c>
      <c r="E1058" s="1">
        <f>学習データ!E1041*$B$20</f>
        <v>0</v>
      </c>
      <c r="F1058" s="1">
        <f>学習データ!F1041*$B$20</f>
        <v>0</v>
      </c>
      <c r="G1058" s="1">
        <f>学習データ!G1041*$B$20</f>
        <v>0</v>
      </c>
      <c r="H1058" s="1">
        <f>学習データ!H1041*$B$20</f>
        <v>0</v>
      </c>
      <c r="I1058" s="1">
        <f>学習データ!I1041*$B$20</f>
        <v>0</v>
      </c>
      <c r="J1058" s="1">
        <f>学習データ!J1041*$B$20</f>
        <v>0</v>
      </c>
      <c r="K1058" s="1">
        <f>学習データ!K1041*$B$20</f>
        <v>0</v>
      </c>
      <c r="L1058" s="1">
        <f>学習データ!L1041*$B$20</f>
        <v>0.15686274509803921</v>
      </c>
      <c r="M1058" s="1">
        <f>学習データ!M1041*$B$20</f>
        <v>0.32549019607843138</v>
      </c>
      <c r="N1058" s="1">
        <f>学習データ!N1041*$B$20</f>
        <v>0.72941176470588232</v>
      </c>
      <c r="O1058" s="1">
        <f>学習データ!O1041*$B$20</f>
        <v>0.49019607843137253</v>
      </c>
      <c r="P1058" s="1">
        <f>学習データ!P1041*$B$20</f>
        <v>0.72941176470588232</v>
      </c>
      <c r="Q1058" s="1">
        <f>学習データ!Q1041*$B$20</f>
        <v>0.72941176470588232</v>
      </c>
      <c r="R1058" s="1">
        <f>学習データ!R1041*$B$20</f>
        <v>0.80784313725490198</v>
      </c>
      <c r="S1058" s="1">
        <f>学習データ!S1041*$B$20</f>
        <v>0.99607843137254903</v>
      </c>
      <c r="T1058" s="1">
        <f>学習データ!T1041*$B$20</f>
        <v>0.99607843137254903</v>
      </c>
      <c r="U1058" s="1">
        <f>学習データ!U1041*$B$20</f>
        <v>0.37647058823529411</v>
      </c>
      <c r="V1058" s="1">
        <f>学習データ!V1041*$B$20</f>
        <v>3.5294117647058823E-2</v>
      </c>
      <c r="W1058" s="1">
        <f>学習データ!W1041*$B$20</f>
        <v>0</v>
      </c>
      <c r="X1058" s="1">
        <f>学習データ!X1041*$B$20</f>
        <v>0</v>
      </c>
      <c r="Y1058" s="1">
        <f>学習データ!Y1041*$B$20</f>
        <v>0</v>
      </c>
      <c r="Z1058" s="1">
        <f>学習データ!Z1041*$B$20</f>
        <v>0</v>
      </c>
      <c r="AA1058" s="1">
        <f>学習データ!AA1041*$B$20</f>
        <v>0</v>
      </c>
      <c r="AB1058" s="1">
        <f>学習データ!AB1041*$B$20</f>
        <v>0</v>
      </c>
      <c r="AC1058" s="1">
        <f>学習データ!AC1041*$B$20</f>
        <v>0</v>
      </c>
      <c r="AD1058" s="1">
        <f>学習データ!AD1041*$B$20</f>
        <v>0</v>
      </c>
      <c r="AE1058" s="20"/>
      <c r="AF1058" s="20"/>
      <c r="AG1058" s="20"/>
      <c r="AH1058" s="35"/>
      <c r="AI1058" s="29"/>
      <c r="AJ1058" s="31"/>
      <c r="AK1058" s="20"/>
      <c r="AL1058" s="20"/>
      <c r="AM1058" s="20"/>
      <c r="AN1058" s="20"/>
      <c r="AO1058" s="20"/>
      <c r="AP1058" s="20"/>
      <c r="AQ1058" s="20"/>
      <c r="AR1058" s="20"/>
      <c r="AS1058" s="20"/>
      <c r="AT1058" s="20"/>
      <c r="AU1058" s="20"/>
      <c r="AV1058" s="20"/>
      <c r="AW1058" s="20"/>
      <c r="AX1058" s="31"/>
      <c r="AY1058" s="31"/>
      <c r="AZ1058" s="31"/>
      <c r="BA1058" s="31"/>
      <c r="BB1058" s="31"/>
      <c r="BC1058" s="31"/>
      <c r="BD1058" s="31"/>
      <c r="BE1058" s="31"/>
      <c r="BF1058" s="31"/>
      <c r="BG1058" s="31"/>
      <c r="BH1058" s="31"/>
      <c r="BI1058" s="20"/>
      <c r="BJ1058" s="31"/>
      <c r="BK1058" s="31"/>
      <c r="BL1058" s="31"/>
      <c r="BM1058" s="31"/>
      <c r="BN1058" s="31"/>
      <c r="BO1058" s="31"/>
      <c r="BP1058" s="31"/>
      <c r="BQ1058" s="31"/>
      <c r="BR1058" s="31"/>
      <c r="BS1058" s="31"/>
      <c r="BT1058" s="31"/>
      <c r="BU1058" s="31"/>
      <c r="BV1058" s="31"/>
      <c r="BW1058" s="31"/>
      <c r="BX1058" s="31"/>
      <c r="BY1058" s="31"/>
      <c r="BZ1058" s="31"/>
      <c r="CA1058" s="31"/>
      <c r="CB1058" s="31"/>
      <c r="CC1058" s="71"/>
      <c r="CD1058" s="8">
        <v>5</v>
      </c>
      <c r="CE1058" s="1">
        <f t="shared" ca="1" si="1428"/>
        <v>0.90923860107558241</v>
      </c>
      <c r="CF1058" s="1">
        <f t="shared" ca="1" si="1429"/>
        <v>0.96737824773428516</v>
      </c>
      <c r="CG1058" s="1">
        <f t="shared" ca="1" si="1430"/>
        <v>0.9398115071151999</v>
      </c>
      <c r="CH1058" s="1">
        <f t="shared" ca="1" si="1431"/>
        <v>0.96360149426788522</v>
      </c>
      <c r="CI1058" s="1">
        <f t="shared" ca="1" si="1432"/>
        <v>0.90558117829908125</v>
      </c>
      <c r="CJ1058" s="1">
        <f t="shared" ca="1" si="1433"/>
        <v>0.36026230090474776</v>
      </c>
      <c r="CK1058" s="1">
        <f t="shared" ca="1" si="1434"/>
        <v>0.36026230090474776</v>
      </c>
      <c r="CL1058" s="25"/>
      <c r="CM1058" s="29"/>
      <c r="CN1058" s="71">
        <v>3</v>
      </c>
      <c r="CO1058" s="8">
        <v>0</v>
      </c>
      <c r="CP1058" s="8">
        <v>1</v>
      </c>
      <c r="CQ1058" s="8">
        <v>2</v>
      </c>
      <c r="CR1058" s="8">
        <v>3</v>
      </c>
      <c r="CS1058" s="8">
        <v>4</v>
      </c>
      <c r="CT1058" s="31"/>
      <c r="CU1058" s="31"/>
      <c r="CV1058" s="31"/>
      <c r="CW1058" s="31"/>
      <c r="CX1058" s="31"/>
      <c r="CY1058" s="31"/>
      <c r="CZ1058" s="29"/>
      <c r="DA1058" s="20"/>
      <c r="DB1058" s="20"/>
      <c r="DC1058" s="20"/>
      <c r="DD1058" s="20"/>
      <c r="DE1058" s="20"/>
      <c r="DF1058" s="20"/>
      <c r="DG1058" s="20"/>
      <c r="DH1058" s="20"/>
      <c r="DI1058" s="25"/>
    </row>
    <row r="1059" spans="1:113" x14ac:dyDescent="0.2">
      <c r="A1059" s="73"/>
      <c r="B1059" s="24">
        <v>16</v>
      </c>
      <c r="C1059" s="1">
        <f>学習データ!C1042*$B$20</f>
        <v>0</v>
      </c>
      <c r="D1059" s="1">
        <f>学習データ!D1042*$B$20</f>
        <v>0</v>
      </c>
      <c r="E1059" s="1">
        <f>学習データ!E1042*$B$20</f>
        <v>0</v>
      </c>
      <c r="F1059" s="1">
        <f>学習データ!F1042*$B$20</f>
        <v>0</v>
      </c>
      <c r="G1059" s="1">
        <f>学習データ!G1042*$B$20</f>
        <v>7.8431372549019607E-3</v>
      </c>
      <c r="H1059" s="1">
        <f>学習データ!H1042*$B$20</f>
        <v>0.13725490196078433</v>
      </c>
      <c r="I1059" s="1">
        <f>学習データ!I1042*$B$20</f>
        <v>0</v>
      </c>
      <c r="J1059" s="1">
        <f>学習データ!J1042*$B$20</f>
        <v>0</v>
      </c>
      <c r="K1059" s="1">
        <f>学習データ!K1042*$B$20</f>
        <v>0</v>
      </c>
      <c r="L1059" s="1">
        <f>学習データ!L1042*$B$20</f>
        <v>0</v>
      </c>
      <c r="M1059" s="1">
        <f>学習データ!M1042*$B$20</f>
        <v>0</v>
      </c>
      <c r="N1059" s="1">
        <f>学習データ!N1042*$B$20</f>
        <v>0</v>
      </c>
      <c r="O1059" s="1">
        <f>学習データ!O1042*$B$20</f>
        <v>0</v>
      </c>
      <c r="P1059" s="1">
        <f>学習データ!P1042*$B$20</f>
        <v>0</v>
      </c>
      <c r="Q1059" s="1">
        <f>学習データ!Q1042*$B$20</f>
        <v>0</v>
      </c>
      <c r="R1059" s="1">
        <f>学習データ!R1042*$B$20</f>
        <v>6.6666666666666666E-2</v>
      </c>
      <c r="S1059" s="1">
        <f>学習データ!S1042*$B$20</f>
        <v>0.46666666666666667</v>
      </c>
      <c r="T1059" s="1">
        <f>学習データ!T1042*$B$20</f>
        <v>0.99607843137254903</v>
      </c>
      <c r="U1059" s="1">
        <f>学習データ!U1042*$B$20</f>
        <v>0.99607843137254903</v>
      </c>
      <c r="V1059" s="1">
        <f>学習データ!V1042*$B$20</f>
        <v>0.2627450980392157</v>
      </c>
      <c r="W1059" s="1">
        <f>学習データ!W1042*$B$20</f>
        <v>0</v>
      </c>
      <c r="X1059" s="1">
        <f>学習データ!X1042*$B$20</f>
        <v>0</v>
      </c>
      <c r="Y1059" s="1">
        <f>学習データ!Y1042*$B$20</f>
        <v>0</v>
      </c>
      <c r="Z1059" s="1">
        <f>学習データ!Z1042*$B$20</f>
        <v>0</v>
      </c>
      <c r="AA1059" s="1">
        <f>学習データ!AA1042*$B$20</f>
        <v>0</v>
      </c>
      <c r="AB1059" s="1">
        <f>学習データ!AB1042*$B$20</f>
        <v>0</v>
      </c>
      <c r="AC1059" s="1">
        <f>学習データ!AC1042*$B$20</f>
        <v>0</v>
      </c>
      <c r="AD1059" s="1">
        <f>学習データ!AD1042*$B$20</f>
        <v>0</v>
      </c>
      <c r="AE1059" s="20"/>
      <c r="AF1059" s="20"/>
      <c r="AG1059" s="20"/>
      <c r="AH1059" s="35"/>
      <c r="AI1059" s="29"/>
      <c r="AJ1059" s="31"/>
      <c r="AK1059" s="20"/>
      <c r="AL1059" s="20"/>
      <c r="AM1059" s="20"/>
      <c r="AN1059" s="20"/>
      <c r="AO1059" s="20"/>
      <c r="AP1059" s="20"/>
      <c r="AQ1059" s="20"/>
      <c r="AR1059" s="20"/>
      <c r="AS1059" s="20"/>
      <c r="AT1059" s="20"/>
      <c r="AU1059" s="20"/>
      <c r="AV1059" s="20"/>
      <c r="AW1059" s="20"/>
      <c r="AX1059" s="31"/>
      <c r="AY1059" s="31"/>
      <c r="AZ1059" s="31"/>
      <c r="BA1059" s="31"/>
      <c r="BB1059" s="31"/>
      <c r="BC1059" s="31"/>
      <c r="BD1059" s="31"/>
      <c r="BE1059" s="31"/>
      <c r="BF1059" s="31"/>
      <c r="BG1059" s="31"/>
      <c r="BH1059" s="31"/>
      <c r="BI1059" s="20"/>
      <c r="BJ1059" s="31"/>
      <c r="BK1059" s="31"/>
      <c r="BL1059" s="31"/>
      <c r="BM1059" s="31"/>
      <c r="BN1059" s="31"/>
      <c r="BO1059" s="31"/>
      <c r="BP1059" s="31"/>
      <c r="BQ1059" s="31"/>
      <c r="BR1059" s="31"/>
      <c r="BS1059" s="31"/>
      <c r="BT1059" s="31"/>
      <c r="BU1059" s="31"/>
      <c r="BV1059" s="31"/>
      <c r="BW1059" s="31"/>
      <c r="BX1059" s="31"/>
      <c r="BY1059" s="31"/>
      <c r="BZ1059" s="31"/>
      <c r="CA1059" s="31"/>
      <c r="CB1059" s="31"/>
      <c r="CC1059" s="71"/>
      <c r="CD1059" s="8">
        <v>6</v>
      </c>
      <c r="CE1059" s="1">
        <f t="shared" ca="1" si="1428"/>
        <v>0.37679700227433666</v>
      </c>
      <c r="CF1059" s="1">
        <f t="shared" ca="1" si="1429"/>
        <v>0.88434745956238525</v>
      </c>
      <c r="CG1059" s="1">
        <f t="shared" ca="1" si="1430"/>
        <v>0.93132563480267194</v>
      </c>
      <c r="CH1059" s="1">
        <f t="shared" ca="1" si="1431"/>
        <v>0.90400169364250138</v>
      </c>
      <c r="CI1059" s="1">
        <f t="shared" ca="1" si="1432"/>
        <v>0.62324781241913285</v>
      </c>
      <c r="CJ1059" s="1">
        <f t="shared" ca="1" si="1433"/>
        <v>0.36026230090474776</v>
      </c>
      <c r="CK1059" s="1">
        <f t="shared" ca="1" si="1434"/>
        <v>0.36026230090474776</v>
      </c>
      <c r="CL1059" s="25"/>
      <c r="CM1059" s="29"/>
      <c r="CN1059" s="71"/>
      <c r="CO1059" s="8">
        <v>1</v>
      </c>
      <c r="CP1059" s="1">
        <f t="shared" ref="CP1059:CS1062" ca="1" si="1435">1/(1+EXP(-SUMPRODUCT($CO$14:$CR$17,CE1064:CH1067)+$CS$14))</f>
        <v>0.72505908448117196</v>
      </c>
      <c r="CQ1059" s="1">
        <f t="shared" ca="1" si="1435"/>
        <v>0.73604265675384584</v>
      </c>
      <c r="CR1059" s="1">
        <f t="shared" ca="1" si="1435"/>
        <v>0.72215496456924</v>
      </c>
      <c r="CS1059" s="1">
        <f t="shared" ca="1" si="1435"/>
        <v>0.6822797466672611</v>
      </c>
      <c r="CT1059" s="31"/>
      <c r="CU1059" s="31"/>
      <c r="CV1059" s="31"/>
      <c r="CW1059" s="31"/>
      <c r="CX1059" s="31"/>
      <c r="CY1059" s="31"/>
      <c r="CZ1059" s="29"/>
      <c r="DA1059" s="20"/>
      <c r="DB1059" s="20"/>
      <c r="DC1059" s="20"/>
      <c r="DD1059" s="20"/>
      <c r="DE1059" s="20"/>
      <c r="DF1059" s="20"/>
      <c r="DG1059" s="20"/>
      <c r="DH1059" s="20"/>
      <c r="DI1059" s="25"/>
    </row>
    <row r="1060" spans="1:113" x14ac:dyDescent="0.2">
      <c r="A1060" s="73"/>
      <c r="B1060" s="24">
        <v>17</v>
      </c>
      <c r="C1060" s="1">
        <f>学習データ!C1043*$B$20</f>
        <v>0</v>
      </c>
      <c r="D1060" s="1">
        <f>学習データ!D1043*$B$20</f>
        <v>0</v>
      </c>
      <c r="E1060" s="1">
        <f>学習データ!E1043*$B$20</f>
        <v>0</v>
      </c>
      <c r="F1060" s="1">
        <f>学習データ!F1043*$B$20</f>
        <v>0</v>
      </c>
      <c r="G1060" s="1">
        <f>学習データ!G1043*$B$20</f>
        <v>0.42352941176470588</v>
      </c>
      <c r="H1060" s="1">
        <f>学習データ!H1043*$B$20</f>
        <v>0.85490196078431369</v>
      </c>
      <c r="I1060" s="1">
        <f>学習データ!I1043*$B$20</f>
        <v>0</v>
      </c>
      <c r="J1060" s="1">
        <f>学習データ!J1043*$B$20</f>
        <v>0</v>
      </c>
      <c r="K1060" s="1">
        <f>学習データ!K1043*$B$20</f>
        <v>0</v>
      </c>
      <c r="L1060" s="1">
        <f>学習データ!L1043*$B$20</f>
        <v>0</v>
      </c>
      <c r="M1060" s="1">
        <f>学習データ!M1043*$B$20</f>
        <v>0</v>
      </c>
      <c r="N1060" s="1">
        <f>学習データ!N1043*$B$20</f>
        <v>0</v>
      </c>
      <c r="O1060" s="1">
        <f>学習データ!O1043*$B$20</f>
        <v>0</v>
      </c>
      <c r="P1060" s="1">
        <f>学習データ!P1043*$B$20</f>
        <v>0</v>
      </c>
      <c r="Q1060" s="1">
        <f>学習データ!Q1043*$B$20</f>
        <v>0</v>
      </c>
      <c r="R1060" s="1">
        <f>学習データ!R1043*$B$20</f>
        <v>0</v>
      </c>
      <c r="S1060" s="1">
        <f>学習データ!S1043*$B$20</f>
        <v>0.32156862745098036</v>
      </c>
      <c r="T1060" s="1">
        <f>学習データ!T1043*$B$20</f>
        <v>0.99607843137254903</v>
      </c>
      <c r="U1060" s="1">
        <f>学習データ!U1043*$B$20</f>
        <v>0.99607843137254903</v>
      </c>
      <c r="V1060" s="1">
        <f>学習データ!V1043*$B$20</f>
        <v>0.45490196078431372</v>
      </c>
      <c r="W1060" s="1">
        <f>学習データ!W1043*$B$20</f>
        <v>0</v>
      </c>
      <c r="X1060" s="1">
        <f>学習データ!X1043*$B$20</f>
        <v>0</v>
      </c>
      <c r="Y1060" s="1">
        <f>学習データ!Y1043*$B$20</f>
        <v>0</v>
      </c>
      <c r="Z1060" s="1">
        <f>学習データ!Z1043*$B$20</f>
        <v>0</v>
      </c>
      <c r="AA1060" s="1">
        <f>学習データ!AA1043*$B$20</f>
        <v>0</v>
      </c>
      <c r="AB1060" s="1">
        <f>学習データ!AB1043*$B$20</f>
        <v>0</v>
      </c>
      <c r="AC1060" s="1">
        <f>学習データ!AC1043*$B$20</f>
        <v>0</v>
      </c>
      <c r="AD1060" s="1">
        <f>学習データ!AD1043*$B$20</f>
        <v>0</v>
      </c>
      <c r="AE1060" s="20"/>
      <c r="AF1060" s="8"/>
      <c r="AG1060" s="8" t="s">
        <v>3</v>
      </c>
      <c r="AH1060" s="35"/>
      <c r="AI1060" s="29"/>
      <c r="AJ1060" s="31"/>
      <c r="AK1060" s="20"/>
      <c r="AL1060" s="20"/>
      <c r="AM1060" s="20"/>
      <c r="AN1060" s="20"/>
      <c r="AO1060" s="20"/>
      <c r="AP1060" s="20"/>
      <c r="AQ1060" s="20"/>
      <c r="AR1060" s="20"/>
      <c r="AS1060" s="20"/>
      <c r="AT1060" s="20"/>
      <c r="AU1060" s="20"/>
      <c r="AV1060" s="20"/>
      <c r="AW1060" s="20"/>
      <c r="AX1060" s="31"/>
      <c r="AY1060" s="31"/>
      <c r="AZ1060" s="31"/>
      <c r="BA1060" s="31"/>
      <c r="BB1060" s="31"/>
      <c r="BC1060" s="31"/>
      <c r="BD1060" s="31"/>
      <c r="BE1060" s="31"/>
      <c r="BF1060" s="31"/>
      <c r="BG1060" s="31"/>
      <c r="BH1060" s="31"/>
      <c r="BI1060" s="20"/>
      <c r="BJ1060" s="31"/>
      <c r="BK1060" s="31"/>
      <c r="BL1060" s="31"/>
      <c r="BM1060" s="31"/>
      <c r="BN1060" s="31"/>
      <c r="BO1060" s="31"/>
      <c r="BP1060" s="31"/>
      <c r="BQ1060" s="31"/>
      <c r="BR1060" s="31"/>
      <c r="BS1060" s="31"/>
      <c r="BT1060" s="31"/>
      <c r="BU1060" s="31"/>
      <c r="BV1060" s="31"/>
      <c r="BW1060" s="31"/>
      <c r="BX1060" s="31"/>
      <c r="BY1060" s="31"/>
      <c r="BZ1060" s="31"/>
      <c r="CA1060" s="31"/>
      <c r="CB1060" s="31"/>
      <c r="CC1060" s="71"/>
      <c r="CD1060" s="8">
        <v>7</v>
      </c>
      <c r="CE1060" s="1">
        <f t="shared" ca="1" si="1428"/>
        <v>0.36026230090474776</v>
      </c>
      <c r="CF1060" s="1">
        <f t="shared" ca="1" si="1429"/>
        <v>0.36026230090474776</v>
      </c>
      <c r="CG1060" s="1">
        <f t="shared" ca="1" si="1430"/>
        <v>0.36026230090474776</v>
      </c>
      <c r="CH1060" s="1">
        <f t="shared" ca="1" si="1431"/>
        <v>0.36026230090474776</v>
      </c>
      <c r="CI1060" s="1">
        <f t="shared" ca="1" si="1432"/>
        <v>0.36026230090474776</v>
      </c>
      <c r="CJ1060" s="1">
        <f t="shared" ca="1" si="1433"/>
        <v>0.36026230090474776</v>
      </c>
      <c r="CK1060" s="1">
        <f t="shared" ca="1" si="1434"/>
        <v>0.36026230090474776</v>
      </c>
      <c r="CL1060" s="25"/>
      <c r="CM1060" s="29"/>
      <c r="CN1060" s="71"/>
      <c r="CO1060" s="8">
        <v>2</v>
      </c>
      <c r="CP1060" s="1">
        <f t="shared" ca="1" si="1435"/>
        <v>0.7433299158027723</v>
      </c>
      <c r="CQ1060" s="1">
        <f t="shared" ca="1" si="1435"/>
        <v>0.74114661921237524</v>
      </c>
      <c r="CR1060" s="1">
        <f t="shared" ca="1" si="1435"/>
        <v>0.71894027193356569</v>
      </c>
      <c r="CS1060" s="1">
        <f t="shared" ca="1" si="1435"/>
        <v>0.67987477016461806</v>
      </c>
      <c r="CT1060" s="31"/>
      <c r="CU1060" s="31"/>
      <c r="CV1060" s="31"/>
      <c r="CW1060" s="31"/>
      <c r="CX1060" s="31"/>
      <c r="CY1060" s="31"/>
      <c r="CZ1060" s="29"/>
      <c r="DA1060" s="20"/>
      <c r="DB1060" s="20"/>
      <c r="DC1060" s="20"/>
      <c r="DD1060" s="20"/>
      <c r="DE1060" s="20"/>
      <c r="DF1060" s="20"/>
      <c r="DG1060" s="20"/>
      <c r="DH1060" s="20"/>
      <c r="DI1060" s="25"/>
    </row>
    <row r="1061" spans="1:113" x14ac:dyDescent="0.2">
      <c r="A1061" s="73"/>
      <c r="B1061" s="24">
        <v>18</v>
      </c>
      <c r="C1061" s="1">
        <f>学習データ!C1044*$B$20</f>
        <v>0</v>
      </c>
      <c r="D1061" s="1">
        <f>学習データ!D1044*$B$20</f>
        <v>0</v>
      </c>
      <c r="E1061" s="1">
        <f>学習データ!E1044*$B$20</f>
        <v>0</v>
      </c>
      <c r="F1061" s="1">
        <f>学習データ!F1044*$B$20</f>
        <v>0</v>
      </c>
      <c r="G1061" s="1">
        <f>学習データ!G1044*$B$20</f>
        <v>0.68235294117647061</v>
      </c>
      <c r="H1061" s="1">
        <f>学習データ!H1044*$B$20</f>
        <v>0.9882352941176471</v>
      </c>
      <c r="I1061" s="1">
        <f>学習データ!I1044*$B$20</f>
        <v>0.36470588235294116</v>
      </c>
      <c r="J1061" s="1">
        <f>学習データ!J1044*$B$20</f>
        <v>0</v>
      </c>
      <c r="K1061" s="1">
        <f>学習データ!K1044*$B$20</f>
        <v>0</v>
      </c>
      <c r="L1061" s="1">
        <f>学習データ!L1044*$B$20</f>
        <v>0</v>
      </c>
      <c r="M1061" s="1">
        <f>学習データ!M1044*$B$20</f>
        <v>0</v>
      </c>
      <c r="N1061" s="1">
        <f>学習データ!N1044*$B$20</f>
        <v>0</v>
      </c>
      <c r="O1061" s="1">
        <f>学習データ!O1044*$B$20</f>
        <v>0</v>
      </c>
      <c r="P1061" s="1">
        <f>学習データ!P1044*$B$20</f>
        <v>0</v>
      </c>
      <c r="Q1061" s="1">
        <f>学習データ!Q1044*$B$20</f>
        <v>0</v>
      </c>
      <c r="R1061" s="1">
        <f>学習データ!R1044*$B$20</f>
        <v>0</v>
      </c>
      <c r="S1061" s="1">
        <f>学習データ!S1044*$B$20</f>
        <v>0.32156862745098036</v>
      </c>
      <c r="T1061" s="1">
        <f>学習データ!T1044*$B$20</f>
        <v>0.99607843137254903</v>
      </c>
      <c r="U1061" s="1">
        <f>学習データ!U1044*$B$20</f>
        <v>0.99607843137254903</v>
      </c>
      <c r="V1061" s="1">
        <f>学習データ!V1044*$B$20</f>
        <v>0.11764705882352941</v>
      </c>
      <c r="W1061" s="1">
        <f>学習データ!W1044*$B$20</f>
        <v>0</v>
      </c>
      <c r="X1061" s="1">
        <f>学習データ!X1044*$B$20</f>
        <v>0</v>
      </c>
      <c r="Y1061" s="1">
        <f>学習データ!Y1044*$B$20</f>
        <v>0</v>
      </c>
      <c r="Z1061" s="1">
        <f>学習データ!Z1044*$B$20</f>
        <v>0</v>
      </c>
      <c r="AA1061" s="1">
        <f>学習データ!AA1044*$B$20</f>
        <v>0</v>
      </c>
      <c r="AB1061" s="1">
        <f>学習データ!AB1044*$B$20</f>
        <v>0</v>
      </c>
      <c r="AC1061" s="1">
        <f>学習データ!AC1044*$B$20</f>
        <v>0</v>
      </c>
      <c r="AD1061" s="1">
        <f>学習データ!AD1044*$B$20</f>
        <v>0</v>
      </c>
      <c r="AE1061" s="20"/>
      <c r="AF1061" s="8">
        <v>0</v>
      </c>
      <c r="AG1061" s="1">
        <f>IF(学習データ!AG1027=0,1,0)</f>
        <v>0</v>
      </c>
      <c r="AH1061" s="35"/>
      <c r="AI1061" s="29"/>
      <c r="AJ1061" s="31"/>
      <c r="AK1061" s="20"/>
      <c r="AL1061" s="20"/>
      <c r="AM1061" s="20"/>
      <c r="AN1061" s="20"/>
      <c r="AO1061" s="20"/>
      <c r="AP1061" s="20"/>
      <c r="AQ1061" s="20"/>
      <c r="AR1061" s="20"/>
      <c r="AS1061" s="20"/>
      <c r="AT1061" s="20"/>
      <c r="AU1061" s="20"/>
      <c r="AV1061" s="20"/>
      <c r="AW1061" s="20"/>
      <c r="AX1061" s="31"/>
      <c r="AY1061" s="31"/>
      <c r="AZ1061" s="31"/>
      <c r="BA1061" s="31"/>
      <c r="BB1061" s="31"/>
      <c r="BC1061" s="31"/>
      <c r="BD1061" s="31"/>
      <c r="BE1061" s="31"/>
      <c r="BF1061" s="31"/>
      <c r="BG1061" s="31"/>
      <c r="BH1061" s="31"/>
      <c r="BI1061" s="20"/>
      <c r="BJ1061" s="31"/>
      <c r="BK1061" s="31"/>
      <c r="BL1061" s="31"/>
      <c r="BM1061" s="31"/>
      <c r="BN1061" s="31"/>
      <c r="BO1061" s="31"/>
      <c r="BP1061" s="31"/>
      <c r="BQ1061" s="31"/>
      <c r="BR1061" s="31"/>
      <c r="BS1061" s="31"/>
      <c r="BT1061" s="31"/>
      <c r="BU1061" s="31"/>
      <c r="BV1061" s="31"/>
      <c r="BW1061" s="31"/>
      <c r="BX1061" s="31"/>
      <c r="BY1061" s="31"/>
      <c r="BZ1061" s="31"/>
      <c r="CA1061" s="31"/>
      <c r="CB1061" s="31"/>
      <c r="CC1061" s="31"/>
      <c r="CD1061" s="45"/>
      <c r="CE1061" s="45"/>
      <c r="CF1061" s="45"/>
      <c r="CG1061" s="45"/>
      <c r="CH1061" s="45"/>
      <c r="CI1061" s="45"/>
      <c r="CJ1061" s="45"/>
      <c r="CK1061" s="45"/>
      <c r="CL1061" s="25"/>
      <c r="CM1061" s="29"/>
      <c r="CN1061" s="71"/>
      <c r="CO1061" s="8">
        <v>3</v>
      </c>
      <c r="CP1061" s="1">
        <f t="shared" ca="1" si="1435"/>
        <v>0.73789110545325165</v>
      </c>
      <c r="CQ1061" s="1">
        <f t="shared" ca="1" si="1435"/>
        <v>0.73654640713172281</v>
      </c>
      <c r="CR1061" s="1">
        <f t="shared" ca="1" si="1435"/>
        <v>0.70546175432297065</v>
      </c>
      <c r="CS1061" s="1">
        <f t="shared" ca="1" si="1435"/>
        <v>0.67226237132135913</v>
      </c>
      <c r="CT1061" s="31"/>
      <c r="CU1061" s="31"/>
      <c r="CV1061" s="31"/>
      <c r="CW1061" s="31"/>
      <c r="CX1061" s="31"/>
      <c r="CY1061" s="31"/>
      <c r="CZ1061" s="29"/>
      <c r="DA1061" s="20"/>
      <c r="DB1061" s="20"/>
      <c r="DC1061" s="20"/>
      <c r="DD1061" s="20"/>
      <c r="DE1061" s="20"/>
      <c r="DF1061" s="20"/>
      <c r="DG1061" s="20"/>
      <c r="DH1061" s="20"/>
      <c r="DI1061" s="25"/>
    </row>
    <row r="1062" spans="1:113" x14ac:dyDescent="0.2">
      <c r="A1062" s="73"/>
      <c r="B1062" s="24">
        <v>19</v>
      </c>
      <c r="C1062" s="1">
        <f>学習データ!C1045*$B$20</f>
        <v>0</v>
      </c>
      <c r="D1062" s="1">
        <f>学習データ!D1045*$B$20</f>
        <v>0</v>
      </c>
      <c r="E1062" s="1">
        <f>学習データ!E1045*$B$20</f>
        <v>0</v>
      </c>
      <c r="F1062" s="1">
        <f>学習データ!F1045*$B$20</f>
        <v>0</v>
      </c>
      <c r="G1062" s="1">
        <f>学習データ!G1045*$B$20</f>
        <v>0.58431372549019611</v>
      </c>
      <c r="H1062" s="1">
        <f>学習データ!H1045*$B$20</f>
        <v>0.99607843137254903</v>
      </c>
      <c r="I1062" s="1">
        <f>学習データ!I1045*$B$20</f>
        <v>0.64313725490196072</v>
      </c>
      <c r="J1062" s="1">
        <f>学習データ!J1045*$B$20</f>
        <v>0.15294117647058825</v>
      </c>
      <c r="K1062" s="1">
        <f>学習データ!K1045*$B$20</f>
        <v>0</v>
      </c>
      <c r="L1062" s="1">
        <f>学習データ!L1045*$B$20</f>
        <v>0</v>
      </c>
      <c r="M1062" s="1">
        <f>学習データ!M1045*$B$20</f>
        <v>0</v>
      </c>
      <c r="N1062" s="1">
        <f>学習データ!N1045*$B$20</f>
        <v>0</v>
      </c>
      <c r="O1062" s="1">
        <f>学習データ!O1045*$B$20</f>
        <v>0</v>
      </c>
      <c r="P1062" s="1">
        <f>学習データ!P1045*$B$20</f>
        <v>0</v>
      </c>
      <c r="Q1062" s="1">
        <f>学習データ!Q1045*$B$20</f>
        <v>0</v>
      </c>
      <c r="R1062" s="1">
        <f>学習データ!R1045*$B$20</f>
        <v>0</v>
      </c>
      <c r="S1062" s="1">
        <f>学習データ!S1045*$B$20</f>
        <v>0.50196078431372548</v>
      </c>
      <c r="T1062" s="1">
        <f>学習データ!T1045*$B$20</f>
        <v>0.99607843137254903</v>
      </c>
      <c r="U1062" s="1">
        <f>学習データ!U1045*$B$20</f>
        <v>0.99607843137254903</v>
      </c>
      <c r="V1062" s="1">
        <f>学習データ!V1045*$B$20</f>
        <v>0.11764705882352941</v>
      </c>
      <c r="W1062" s="1">
        <f>学習データ!W1045*$B$20</f>
        <v>0</v>
      </c>
      <c r="X1062" s="1">
        <f>学習データ!X1045*$B$20</f>
        <v>0</v>
      </c>
      <c r="Y1062" s="1">
        <f>学習データ!Y1045*$B$20</f>
        <v>0</v>
      </c>
      <c r="Z1062" s="1">
        <f>学習データ!Z1045*$B$20</f>
        <v>0</v>
      </c>
      <c r="AA1062" s="1">
        <f>学習データ!AA1045*$B$20</f>
        <v>0</v>
      </c>
      <c r="AB1062" s="1">
        <f>学習データ!AB1045*$B$20</f>
        <v>0</v>
      </c>
      <c r="AC1062" s="1">
        <f>学習データ!AC1045*$B$20</f>
        <v>0</v>
      </c>
      <c r="AD1062" s="1">
        <f>学習データ!AD1045*$B$20</f>
        <v>0</v>
      </c>
      <c r="AE1062" s="20"/>
      <c r="AF1062" s="8">
        <v>1</v>
      </c>
      <c r="AG1062" s="1">
        <f>IF(学習データ!AG1027=1,1,0)</f>
        <v>0</v>
      </c>
      <c r="AH1062" s="35"/>
      <c r="AI1062" s="29"/>
      <c r="AJ1062" s="31"/>
      <c r="AK1062" s="20"/>
      <c r="AL1062" s="20"/>
      <c r="AM1062" s="20"/>
      <c r="AN1062" s="20"/>
      <c r="AO1062" s="20"/>
      <c r="AP1062" s="20"/>
      <c r="AQ1062" s="20"/>
      <c r="AR1062" s="20"/>
      <c r="AS1062" s="20"/>
      <c r="AT1062" s="20"/>
      <c r="AU1062" s="20"/>
      <c r="AV1062" s="20"/>
      <c r="AW1062" s="20"/>
      <c r="AX1062" s="31"/>
      <c r="AY1062" s="31"/>
      <c r="AZ1062" s="31"/>
      <c r="BA1062" s="31"/>
      <c r="BB1062" s="31"/>
      <c r="BC1062" s="31"/>
      <c r="BD1062" s="31"/>
      <c r="BE1062" s="31"/>
      <c r="BF1062" s="31"/>
      <c r="BG1062" s="31"/>
      <c r="BH1062" s="31"/>
      <c r="BI1062" s="20"/>
      <c r="BJ1062" s="31"/>
      <c r="BK1062" s="31"/>
      <c r="BL1062" s="31"/>
      <c r="BM1062" s="31"/>
      <c r="BN1062" s="31"/>
      <c r="BO1062" s="31"/>
      <c r="BP1062" s="31"/>
      <c r="BQ1062" s="31"/>
      <c r="BR1062" s="31"/>
      <c r="BS1062" s="31"/>
      <c r="BT1062" s="31"/>
      <c r="BU1062" s="31"/>
      <c r="BV1062" s="31"/>
      <c r="BW1062" s="31"/>
      <c r="BX1062" s="31"/>
      <c r="BY1062" s="31"/>
      <c r="BZ1062" s="31"/>
      <c r="CA1062" s="31"/>
      <c r="CB1062" s="31"/>
      <c r="CC1062" s="31"/>
      <c r="CD1062" s="20" t="s">
        <v>28</v>
      </c>
      <c r="CE1062" s="20"/>
      <c r="CF1062" s="20"/>
      <c r="CG1062" s="20"/>
      <c r="CH1062" s="20"/>
      <c r="CI1062" s="20"/>
      <c r="CJ1062" s="20"/>
      <c r="CK1062" s="20"/>
      <c r="CL1062" s="25"/>
      <c r="CM1062" s="29"/>
      <c r="CN1062" s="71"/>
      <c r="CO1062" s="8">
        <v>4</v>
      </c>
      <c r="CP1062" s="1">
        <f t="shared" ca="1" si="1435"/>
        <v>0.68882896636911806</v>
      </c>
      <c r="CQ1062" s="1">
        <f t="shared" ca="1" si="1435"/>
        <v>0.68917510100393342</v>
      </c>
      <c r="CR1062" s="1">
        <f t="shared" ca="1" si="1435"/>
        <v>0.6811392522426396</v>
      </c>
      <c r="CS1062" s="1">
        <f t="shared" ca="1" si="1435"/>
        <v>0.66551093660109806</v>
      </c>
      <c r="CT1062" s="31"/>
      <c r="CU1062" s="31"/>
      <c r="CV1062" s="31"/>
      <c r="CW1062" s="31"/>
      <c r="CX1062" s="31"/>
      <c r="CY1062" s="31"/>
      <c r="CZ1062" s="29"/>
      <c r="DA1062" s="20"/>
      <c r="DB1062" s="20"/>
      <c r="DC1062" s="20"/>
      <c r="DD1062" s="20"/>
      <c r="DE1062" s="20"/>
      <c r="DF1062" s="20"/>
      <c r="DG1062" s="20"/>
      <c r="DH1062" s="20"/>
      <c r="DI1062" s="25"/>
    </row>
    <row r="1063" spans="1:113" x14ac:dyDescent="0.2">
      <c r="A1063" s="73"/>
      <c r="B1063" s="24">
        <v>20</v>
      </c>
      <c r="C1063" s="1">
        <f>学習データ!C1046*$B$20</f>
        <v>0</v>
      </c>
      <c r="D1063" s="1">
        <f>学習データ!D1046*$B$20</f>
        <v>0</v>
      </c>
      <c r="E1063" s="1">
        <f>学習データ!E1046*$B$20</f>
        <v>0</v>
      </c>
      <c r="F1063" s="1">
        <f>学習データ!F1046*$B$20</f>
        <v>0</v>
      </c>
      <c r="G1063" s="1">
        <f>学習データ!G1046*$B$20</f>
        <v>8.2352941176470587E-2</v>
      </c>
      <c r="H1063" s="1">
        <f>学習データ!H1046*$B$20</f>
        <v>0.99607843137254903</v>
      </c>
      <c r="I1063" s="1">
        <f>学習データ!I1046*$B$20</f>
        <v>0.99607843137254903</v>
      </c>
      <c r="J1063" s="1">
        <f>学習データ!J1046*$B$20</f>
        <v>0.88235294117647056</v>
      </c>
      <c r="K1063" s="1">
        <f>学習データ!K1046*$B$20</f>
        <v>0.34509803921568627</v>
      </c>
      <c r="L1063" s="1">
        <f>学習データ!L1046*$B$20</f>
        <v>0</v>
      </c>
      <c r="M1063" s="1">
        <f>学習データ!M1046*$B$20</f>
        <v>0</v>
      </c>
      <c r="N1063" s="1">
        <f>学習データ!N1046*$B$20</f>
        <v>0</v>
      </c>
      <c r="O1063" s="1">
        <f>学習データ!O1046*$B$20</f>
        <v>0</v>
      </c>
      <c r="P1063" s="1">
        <f>学習データ!P1046*$B$20</f>
        <v>0</v>
      </c>
      <c r="Q1063" s="1">
        <f>学習データ!Q1046*$B$20</f>
        <v>0</v>
      </c>
      <c r="R1063" s="1">
        <f>学習データ!R1046*$B$20</f>
        <v>0.45490196078431372</v>
      </c>
      <c r="S1063" s="1">
        <f>学習データ!S1046*$B$20</f>
        <v>0.97647058823529409</v>
      </c>
      <c r="T1063" s="1">
        <f>学習データ!T1046*$B$20</f>
        <v>0.99607843137254903</v>
      </c>
      <c r="U1063" s="1">
        <f>学習データ!U1046*$B$20</f>
        <v>0.48627450980392156</v>
      </c>
      <c r="V1063" s="1">
        <f>学習データ!V1046*$B$20</f>
        <v>1.5686274509803921E-2</v>
      </c>
      <c r="W1063" s="1">
        <f>学習データ!W1046*$B$20</f>
        <v>0</v>
      </c>
      <c r="X1063" s="1">
        <f>学習データ!X1046*$B$20</f>
        <v>0</v>
      </c>
      <c r="Y1063" s="1">
        <f>学習データ!Y1046*$B$20</f>
        <v>0</v>
      </c>
      <c r="Z1063" s="1">
        <f>学習データ!Z1046*$B$20</f>
        <v>0</v>
      </c>
      <c r="AA1063" s="1">
        <f>学習データ!AA1046*$B$20</f>
        <v>0</v>
      </c>
      <c r="AB1063" s="1">
        <f>学習データ!AB1046*$B$20</f>
        <v>0</v>
      </c>
      <c r="AC1063" s="1">
        <f>学習データ!AC1046*$B$20</f>
        <v>0</v>
      </c>
      <c r="AD1063" s="1">
        <f>学習データ!AD1046*$B$20</f>
        <v>0</v>
      </c>
      <c r="AE1063" s="20"/>
      <c r="AF1063" s="8">
        <v>2</v>
      </c>
      <c r="AG1063" s="1">
        <f>IF(学習データ!AG1027=2,1,0)</f>
        <v>0</v>
      </c>
      <c r="AH1063" s="35"/>
      <c r="AI1063" s="29"/>
      <c r="AJ1063" s="31"/>
      <c r="AK1063" s="20"/>
      <c r="AL1063" s="20"/>
      <c r="AM1063" s="20"/>
      <c r="AN1063" s="20"/>
      <c r="AO1063" s="20"/>
      <c r="AP1063" s="20"/>
      <c r="AQ1063" s="20"/>
      <c r="AR1063" s="20"/>
      <c r="AS1063" s="20"/>
      <c r="AT1063" s="20"/>
      <c r="AU1063" s="20"/>
      <c r="AV1063" s="20"/>
      <c r="AW1063" s="20"/>
      <c r="AX1063" s="31"/>
      <c r="AY1063" s="31"/>
      <c r="AZ1063" s="31"/>
      <c r="BA1063" s="31"/>
      <c r="BB1063" s="31"/>
      <c r="BC1063" s="31"/>
      <c r="BD1063" s="31"/>
      <c r="BE1063" s="31"/>
      <c r="BF1063" s="31"/>
      <c r="BG1063" s="31"/>
      <c r="BH1063" s="31"/>
      <c r="BI1063" s="20"/>
      <c r="BJ1063" s="31"/>
      <c r="BK1063" s="31"/>
      <c r="BL1063" s="31"/>
      <c r="BM1063" s="31"/>
      <c r="BN1063" s="31"/>
      <c r="BO1063" s="31"/>
      <c r="BP1063" s="31"/>
      <c r="BQ1063" s="31"/>
      <c r="BR1063" s="31"/>
      <c r="BS1063" s="31"/>
      <c r="BT1063" s="31"/>
      <c r="BU1063" s="31"/>
      <c r="BV1063" s="31"/>
      <c r="BW1063" s="31"/>
      <c r="BX1063" s="31"/>
      <c r="BY1063" s="31"/>
      <c r="BZ1063" s="31"/>
      <c r="CA1063" s="31"/>
      <c r="CB1063" s="31"/>
      <c r="CC1063" s="71">
        <v>3</v>
      </c>
      <c r="CD1063" s="8">
        <v>0</v>
      </c>
      <c r="CE1063" s="8">
        <v>1</v>
      </c>
      <c r="CF1063" s="8">
        <v>2</v>
      </c>
      <c r="CG1063" s="8">
        <v>3</v>
      </c>
      <c r="CH1063" s="8">
        <v>4</v>
      </c>
      <c r="CI1063" s="8">
        <v>5</v>
      </c>
      <c r="CJ1063" s="8">
        <v>6</v>
      </c>
      <c r="CK1063" s="8">
        <v>7</v>
      </c>
      <c r="CL1063" s="25"/>
      <c r="CM1063" s="29"/>
      <c r="CN1063" s="32"/>
      <c r="CO1063" s="31"/>
      <c r="CP1063" s="31"/>
      <c r="CQ1063" s="31"/>
      <c r="CR1063" s="31"/>
      <c r="CS1063" s="31"/>
      <c r="CT1063" s="31"/>
      <c r="CU1063" s="31"/>
      <c r="CV1063" s="31"/>
      <c r="CW1063" s="31"/>
      <c r="CX1063" s="31"/>
      <c r="CY1063" s="31"/>
      <c r="CZ1063" s="29"/>
      <c r="DA1063" s="20"/>
      <c r="DB1063" s="20"/>
      <c r="DC1063" s="20"/>
      <c r="DD1063" s="20"/>
      <c r="DE1063" s="20"/>
      <c r="DF1063" s="20"/>
      <c r="DG1063" s="20"/>
      <c r="DH1063" s="20"/>
      <c r="DI1063" s="25"/>
    </row>
    <row r="1064" spans="1:113" x14ac:dyDescent="0.2">
      <c r="A1064" s="73"/>
      <c r="B1064" s="24">
        <v>21</v>
      </c>
      <c r="C1064" s="1">
        <f>学習データ!C1047*$B$20</f>
        <v>0</v>
      </c>
      <c r="D1064" s="1">
        <f>学習データ!D1047*$B$20</f>
        <v>0</v>
      </c>
      <c r="E1064" s="1">
        <f>学習データ!E1047*$B$20</f>
        <v>0</v>
      </c>
      <c r="F1064" s="1">
        <f>学習データ!F1047*$B$20</f>
        <v>0</v>
      </c>
      <c r="G1064" s="1">
        <f>学習データ!G1047*$B$20</f>
        <v>3.9215686274509803E-3</v>
      </c>
      <c r="H1064" s="1">
        <f>学習データ!H1047*$B$20</f>
        <v>9.4117647058823528E-2</v>
      </c>
      <c r="I1064" s="1">
        <f>学習データ!I1047*$B$20</f>
        <v>0.60392156862745094</v>
      </c>
      <c r="J1064" s="1">
        <f>学習データ!J1047*$B$20</f>
        <v>0.99607843137254903</v>
      </c>
      <c r="K1064" s="1">
        <f>学習データ!K1047*$B$20</f>
        <v>0.9882352941176471</v>
      </c>
      <c r="L1064" s="1">
        <f>学習データ!L1047*$B$20</f>
        <v>0.59215686274509804</v>
      </c>
      <c r="M1064" s="1">
        <f>学習データ!M1047*$B$20</f>
        <v>0.41960784313725491</v>
      </c>
      <c r="N1064" s="1">
        <f>学習データ!N1047*$B$20</f>
        <v>0.41960784313725491</v>
      </c>
      <c r="O1064" s="1">
        <f>学習データ!O1047*$B$20</f>
        <v>0.41960784313725491</v>
      </c>
      <c r="P1064" s="1">
        <f>学習データ!P1047*$B$20</f>
        <v>0.53333333333333333</v>
      </c>
      <c r="Q1064" s="1">
        <f>学習データ!Q1047*$B$20</f>
        <v>0.90588235294117647</v>
      </c>
      <c r="R1064" s="1">
        <f>学習データ!R1047*$B$20</f>
        <v>0.97647058823529409</v>
      </c>
      <c r="S1064" s="1">
        <f>学習データ!S1047*$B$20</f>
        <v>0.99607843137254903</v>
      </c>
      <c r="T1064" s="1">
        <f>学習データ!T1047*$B$20</f>
        <v>0.99607843137254903</v>
      </c>
      <c r="U1064" s="1">
        <f>学習データ!U1047*$B$20</f>
        <v>0.14509803921568626</v>
      </c>
      <c r="V1064" s="1">
        <f>学習データ!V1047*$B$20</f>
        <v>0</v>
      </c>
      <c r="W1064" s="1">
        <f>学習データ!W1047*$B$20</f>
        <v>0</v>
      </c>
      <c r="X1064" s="1">
        <f>学習データ!X1047*$B$20</f>
        <v>0</v>
      </c>
      <c r="Y1064" s="1">
        <f>学習データ!Y1047*$B$20</f>
        <v>0</v>
      </c>
      <c r="Z1064" s="1">
        <f>学習データ!Z1047*$B$20</f>
        <v>0</v>
      </c>
      <c r="AA1064" s="1">
        <f>学習データ!AA1047*$B$20</f>
        <v>0</v>
      </c>
      <c r="AB1064" s="1">
        <f>学習データ!AB1047*$B$20</f>
        <v>0</v>
      </c>
      <c r="AC1064" s="1">
        <f>学習データ!AC1047*$B$20</f>
        <v>0</v>
      </c>
      <c r="AD1064" s="1">
        <f>学習データ!AD1047*$B$20</f>
        <v>0</v>
      </c>
      <c r="AE1064" s="20"/>
      <c r="AF1064" s="8">
        <v>3</v>
      </c>
      <c r="AG1064" s="1">
        <f>IF(学習データ!AG1027=3,1,0)</f>
        <v>0</v>
      </c>
      <c r="AH1064" s="35"/>
      <c r="AI1064" s="29"/>
      <c r="AJ1064" s="31"/>
      <c r="AK1064" s="20"/>
      <c r="AL1064" s="20"/>
      <c r="AM1064" s="20"/>
      <c r="AN1064" s="20"/>
      <c r="AO1064" s="20"/>
      <c r="AP1064" s="20"/>
      <c r="AQ1064" s="20"/>
      <c r="AR1064" s="20"/>
      <c r="AS1064" s="20"/>
      <c r="AT1064" s="20"/>
      <c r="AU1064" s="20"/>
      <c r="AV1064" s="20"/>
      <c r="AW1064" s="20"/>
      <c r="AX1064" s="31"/>
      <c r="AY1064" s="31"/>
      <c r="AZ1064" s="31"/>
      <c r="BA1064" s="31"/>
      <c r="BB1064" s="31"/>
      <c r="BC1064" s="31"/>
      <c r="BD1064" s="31"/>
      <c r="BE1064" s="31"/>
      <c r="BF1064" s="31"/>
      <c r="BG1064" s="31"/>
      <c r="BH1064" s="31"/>
      <c r="BI1064" s="20"/>
      <c r="BJ1064" s="31"/>
      <c r="BK1064" s="31"/>
      <c r="BL1064" s="31"/>
      <c r="BM1064" s="31"/>
      <c r="BN1064" s="31"/>
      <c r="BO1064" s="31"/>
      <c r="BP1064" s="31"/>
      <c r="BQ1064" s="31"/>
      <c r="BR1064" s="31"/>
      <c r="BS1064" s="31"/>
      <c r="BT1064" s="31"/>
      <c r="BU1064" s="31"/>
      <c r="BV1064" s="31"/>
      <c r="BW1064" s="31"/>
      <c r="BX1064" s="31"/>
      <c r="BY1064" s="31"/>
      <c r="BZ1064" s="31"/>
      <c r="CA1064" s="31"/>
      <c r="CB1064" s="31"/>
      <c r="CC1064" s="71"/>
      <c r="CD1064" s="8">
        <v>1</v>
      </c>
      <c r="CE1064" s="1">
        <f t="shared" ref="CE1064:CE1070" ca="1" si="1436">MAX(OFFSET(BO1044,$BN1043,BN$23,2,2))*$CD$20</f>
        <v>0.45758674972675339</v>
      </c>
      <c r="CF1064" s="1">
        <f t="shared" ref="CF1064:CF1070" ca="1" si="1437">MAX(OFFSET(BP1044,$BN1043,BO$23,2,2))*$CD$20</f>
        <v>0.45758674972675339</v>
      </c>
      <c r="CG1064" s="1">
        <f t="shared" ref="CG1064:CG1070" ca="1" si="1438">MAX(OFFSET(BQ1044,$BN1043,BP$23,2,2))*$CD$20</f>
        <v>0.45758674972675339</v>
      </c>
      <c r="CH1064" s="1">
        <f t="shared" ref="CH1064:CH1070" ca="1" si="1439">MAX(OFFSET(BR1044,$BN1043,BQ$23,2,2))*$CD$20</f>
        <v>0.52571110323308778</v>
      </c>
      <c r="CI1064" s="1">
        <f t="shared" ref="CI1064:CI1070" ca="1" si="1440">MAX(OFFSET(BS1044,$BN1043,BR$23,2,2))*$CD$20</f>
        <v>0.62669172871415724</v>
      </c>
      <c r="CJ1064" s="1">
        <f t="shared" ref="CJ1064:CJ1070" ca="1" si="1441">MAX(OFFSET(BT1044,$BN1043,BS$23,2,2))*$CD$20</f>
        <v>0.59708612574071485</v>
      </c>
      <c r="CK1064" s="1">
        <f t="shared" ref="CK1064:CK1070" ca="1" si="1442">MAX(OFFSET(BU1044,$BN1043,BT$23,2,2))*$CD$20</f>
        <v>0.45758674972675339</v>
      </c>
      <c r="CL1064" s="25"/>
      <c r="CM1064" s="29"/>
      <c r="CN1064" s="31"/>
      <c r="CO1064" s="31"/>
      <c r="CP1064" s="31"/>
      <c r="CQ1064" s="31"/>
      <c r="CR1064" s="31"/>
      <c r="CS1064" s="31"/>
      <c r="CT1064" s="31"/>
      <c r="CU1064" s="31"/>
      <c r="CV1064" s="31"/>
      <c r="CW1064" s="31"/>
      <c r="CX1064" s="31"/>
      <c r="CY1064" s="31"/>
      <c r="CZ1064" s="29"/>
      <c r="DA1064" s="20"/>
      <c r="DB1064" s="20"/>
      <c r="DC1064" s="20"/>
      <c r="DD1064" s="20"/>
      <c r="DE1064" s="20"/>
      <c r="DF1064" s="20"/>
      <c r="DG1064" s="20"/>
      <c r="DH1064" s="20"/>
      <c r="DI1064" s="25"/>
    </row>
    <row r="1065" spans="1:113" x14ac:dyDescent="0.2">
      <c r="A1065" s="73"/>
      <c r="B1065" s="24">
        <v>22</v>
      </c>
      <c r="C1065" s="1">
        <f>学習データ!C1048*$B$20</f>
        <v>0</v>
      </c>
      <c r="D1065" s="1">
        <f>学習データ!D1048*$B$20</f>
        <v>0</v>
      </c>
      <c r="E1065" s="1">
        <f>学習データ!E1048*$B$20</f>
        <v>0</v>
      </c>
      <c r="F1065" s="1">
        <f>学習データ!F1048*$B$20</f>
        <v>0</v>
      </c>
      <c r="G1065" s="1">
        <f>学習データ!G1048*$B$20</f>
        <v>0</v>
      </c>
      <c r="H1065" s="1">
        <f>学習データ!H1048*$B$20</f>
        <v>0</v>
      </c>
      <c r="I1065" s="1">
        <f>学習データ!I1048*$B$20</f>
        <v>0.31764705882352939</v>
      </c>
      <c r="J1065" s="1">
        <f>学習データ!J1048*$B$20</f>
        <v>0.81568627450980391</v>
      </c>
      <c r="K1065" s="1">
        <f>学習データ!K1048*$B$20</f>
        <v>0.99607843137254903</v>
      </c>
      <c r="L1065" s="1">
        <f>学習データ!L1048*$B$20</f>
        <v>0.99607843137254903</v>
      </c>
      <c r="M1065" s="1">
        <f>学習データ!M1048*$B$20</f>
        <v>0.99607843137254903</v>
      </c>
      <c r="N1065" s="1">
        <f>学習データ!N1048*$B$20</f>
        <v>0.99607843137254903</v>
      </c>
      <c r="O1065" s="1">
        <f>学習データ!O1048*$B$20</f>
        <v>0.99607843137254903</v>
      </c>
      <c r="P1065" s="1">
        <f>学習データ!P1048*$B$20</f>
        <v>0.99607843137254903</v>
      </c>
      <c r="Q1065" s="1">
        <f>学習データ!Q1048*$B$20</f>
        <v>0.99607843137254903</v>
      </c>
      <c r="R1065" s="1">
        <f>学習データ!R1048*$B$20</f>
        <v>0.99607843137254903</v>
      </c>
      <c r="S1065" s="1">
        <f>学習データ!S1048*$B$20</f>
        <v>0.85882352941176465</v>
      </c>
      <c r="T1065" s="1">
        <f>学習データ!T1048*$B$20</f>
        <v>0.39215686274509803</v>
      </c>
      <c r="U1065" s="1">
        <f>学習データ!U1048*$B$20</f>
        <v>1.1764705882352941E-2</v>
      </c>
      <c r="V1065" s="1">
        <f>学習データ!V1048*$B$20</f>
        <v>0</v>
      </c>
      <c r="W1065" s="1">
        <f>学習データ!W1048*$B$20</f>
        <v>0</v>
      </c>
      <c r="X1065" s="1">
        <f>学習データ!X1048*$B$20</f>
        <v>0</v>
      </c>
      <c r="Y1065" s="1">
        <f>学習データ!Y1048*$B$20</f>
        <v>0</v>
      </c>
      <c r="Z1065" s="1">
        <f>学習データ!Z1048*$B$20</f>
        <v>0</v>
      </c>
      <c r="AA1065" s="1">
        <f>学習データ!AA1048*$B$20</f>
        <v>0</v>
      </c>
      <c r="AB1065" s="1">
        <f>学習データ!AB1048*$B$20</f>
        <v>0</v>
      </c>
      <c r="AC1065" s="1">
        <f>学習データ!AC1048*$B$20</f>
        <v>0</v>
      </c>
      <c r="AD1065" s="1">
        <f>学習データ!AD1048*$B$20</f>
        <v>0</v>
      </c>
      <c r="AE1065" s="20"/>
      <c r="AF1065" s="8">
        <v>4</v>
      </c>
      <c r="AG1065" s="1">
        <f>IF(学習データ!AG1027=4,1,0)</f>
        <v>0</v>
      </c>
      <c r="AH1065" s="35"/>
      <c r="AI1065" s="29"/>
      <c r="AJ1065" s="31"/>
      <c r="AK1065" s="20"/>
      <c r="AL1065" s="20"/>
      <c r="AM1065" s="20"/>
      <c r="AN1065" s="20"/>
      <c r="AO1065" s="20"/>
      <c r="AP1065" s="20"/>
      <c r="AQ1065" s="20"/>
      <c r="AR1065" s="20"/>
      <c r="AS1065" s="20"/>
      <c r="AT1065" s="20"/>
      <c r="AU1065" s="20"/>
      <c r="AV1065" s="20"/>
      <c r="AW1065" s="20"/>
      <c r="AX1065" s="31"/>
      <c r="AY1065" s="31"/>
      <c r="AZ1065" s="31"/>
      <c r="BA1065" s="31"/>
      <c r="BB1065" s="31"/>
      <c r="BC1065" s="31"/>
      <c r="BD1065" s="31"/>
      <c r="BE1065" s="31"/>
      <c r="BF1065" s="31"/>
      <c r="BG1065" s="31"/>
      <c r="BH1065" s="31"/>
      <c r="BI1065" s="20"/>
      <c r="BJ1065" s="31"/>
      <c r="BK1065" s="31"/>
      <c r="BL1065" s="31"/>
      <c r="BM1065" s="31"/>
      <c r="BN1065" s="31"/>
      <c r="BO1065" s="31"/>
      <c r="BP1065" s="31"/>
      <c r="BQ1065" s="31"/>
      <c r="BR1065" s="31"/>
      <c r="BS1065" s="31"/>
      <c r="BT1065" s="31"/>
      <c r="BU1065" s="31"/>
      <c r="BV1065" s="31"/>
      <c r="BW1065" s="31"/>
      <c r="BX1065" s="31"/>
      <c r="BY1065" s="31"/>
      <c r="BZ1065" s="31"/>
      <c r="CA1065" s="31"/>
      <c r="CB1065" s="31"/>
      <c r="CC1065" s="71"/>
      <c r="CD1065" s="8">
        <v>2</v>
      </c>
      <c r="CE1065" s="1">
        <f t="shared" ca="1" si="1436"/>
        <v>0.45758674972675339</v>
      </c>
      <c r="CF1065" s="1">
        <f t="shared" ca="1" si="1437"/>
        <v>0.50790017016726419</v>
      </c>
      <c r="CG1065" s="1">
        <f t="shared" ca="1" si="1438"/>
        <v>0.70244450361698674</v>
      </c>
      <c r="CH1065" s="1">
        <f t="shared" ca="1" si="1439"/>
        <v>0.72355672366316415</v>
      </c>
      <c r="CI1065" s="1">
        <f t="shared" ca="1" si="1440"/>
        <v>0.79351069508546035</v>
      </c>
      <c r="CJ1065" s="1">
        <f t="shared" ca="1" si="1441"/>
        <v>0.74274837739874622</v>
      </c>
      <c r="CK1065" s="1">
        <f t="shared" ca="1" si="1442"/>
        <v>0.45758674972675339</v>
      </c>
      <c r="CL1065" s="25"/>
      <c r="CM1065" s="29"/>
      <c r="CN1065" s="31"/>
      <c r="CO1065" s="31"/>
      <c r="CP1065" s="31"/>
      <c r="CQ1065" s="31"/>
      <c r="CR1065" s="31"/>
      <c r="CS1065" s="31"/>
      <c r="CT1065" s="20"/>
      <c r="CU1065" s="20"/>
      <c r="CV1065" s="20"/>
      <c r="CW1065" s="20"/>
      <c r="CX1065" s="20"/>
      <c r="CY1065" s="20"/>
      <c r="CZ1065" s="29"/>
      <c r="DA1065" s="20"/>
      <c r="DB1065" s="20"/>
      <c r="DC1065" s="20"/>
      <c r="DD1065" s="20"/>
      <c r="DE1065" s="20"/>
      <c r="DF1065" s="20"/>
      <c r="DG1065" s="20"/>
      <c r="DH1065" s="20"/>
      <c r="DI1065" s="25"/>
    </row>
    <row r="1066" spans="1:113" x14ac:dyDescent="0.2">
      <c r="A1066" s="73"/>
      <c r="B1066" s="24">
        <v>23</v>
      </c>
      <c r="C1066" s="1">
        <f>学習データ!C1049*$B$20</f>
        <v>0</v>
      </c>
      <c r="D1066" s="1">
        <f>学習データ!D1049*$B$20</f>
        <v>0</v>
      </c>
      <c r="E1066" s="1">
        <f>学習データ!E1049*$B$20</f>
        <v>0</v>
      </c>
      <c r="F1066" s="1">
        <f>学習データ!F1049*$B$20</f>
        <v>0</v>
      </c>
      <c r="G1066" s="1">
        <f>学習データ!G1049*$B$20</f>
        <v>0</v>
      </c>
      <c r="H1066" s="1">
        <f>学習データ!H1049*$B$20</f>
        <v>0</v>
      </c>
      <c r="I1066" s="1">
        <f>学習データ!I1049*$B$20</f>
        <v>0</v>
      </c>
      <c r="J1066" s="1">
        <f>学習データ!J1049*$B$20</f>
        <v>2.7450980392156862E-2</v>
      </c>
      <c r="K1066" s="1">
        <f>学習データ!K1049*$B$20</f>
        <v>0.34509803921568627</v>
      </c>
      <c r="L1066" s="1">
        <f>学習データ!L1049*$B$20</f>
        <v>0.82745098039215681</v>
      </c>
      <c r="M1066" s="1">
        <f>学習データ!M1049*$B$20</f>
        <v>0.99607843137254903</v>
      </c>
      <c r="N1066" s="1">
        <f>学習データ!N1049*$B$20</f>
        <v>0.99607843137254903</v>
      </c>
      <c r="O1066" s="1">
        <f>学習データ!O1049*$B$20</f>
        <v>0.99607843137254903</v>
      </c>
      <c r="P1066" s="1">
        <f>学習データ!P1049*$B$20</f>
        <v>0.99607843137254903</v>
      </c>
      <c r="Q1066" s="1">
        <f>学習データ!Q1049*$B$20</f>
        <v>0.64313725490196072</v>
      </c>
      <c r="R1066" s="1">
        <f>学習データ!R1049*$B$20</f>
        <v>0.15294117647058825</v>
      </c>
      <c r="S1066" s="1">
        <f>学習データ!S1049*$B$20</f>
        <v>3.1372549019607843E-2</v>
      </c>
      <c r="T1066" s="1">
        <f>学習データ!T1049*$B$20</f>
        <v>0</v>
      </c>
      <c r="U1066" s="1">
        <f>学習データ!U1049*$B$20</f>
        <v>0</v>
      </c>
      <c r="V1066" s="1">
        <f>学習データ!V1049*$B$20</f>
        <v>0</v>
      </c>
      <c r="W1066" s="1">
        <f>学習データ!W1049*$B$20</f>
        <v>0</v>
      </c>
      <c r="X1066" s="1">
        <f>学習データ!X1049*$B$20</f>
        <v>0</v>
      </c>
      <c r="Y1066" s="1">
        <f>学習データ!Y1049*$B$20</f>
        <v>0</v>
      </c>
      <c r="Z1066" s="1">
        <f>学習データ!Z1049*$B$20</f>
        <v>0</v>
      </c>
      <c r="AA1066" s="1">
        <f>学習データ!AA1049*$B$20</f>
        <v>0</v>
      </c>
      <c r="AB1066" s="1">
        <f>学習データ!AB1049*$B$20</f>
        <v>0</v>
      </c>
      <c r="AC1066" s="1">
        <f>学習データ!AC1049*$B$20</f>
        <v>0</v>
      </c>
      <c r="AD1066" s="1">
        <f>学習データ!AD1049*$B$20</f>
        <v>0</v>
      </c>
      <c r="AE1066" s="20"/>
      <c r="AF1066" s="8">
        <v>5</v>
      </c>
      <c r="AG1066" s="1">
        <f>IF(学習データ!AG1027=5,1,0)</f>
        <v>1</v>
      </c>
      <c r="AH1066" s="35"/>
      <c r="AI1066" s="29"/>
      <c r="AJ1066" s="31"/>
      <c r="AK1066" s="20"/>
      <c r="AL1066" s="20"/>
      <c r="AM1066" s="20"/>
      <c r="AN1066" s="20"/>
      <c r="AO1066" s="20"/>
      <c r="AP1066" s="20"/>
      <c r="AQ1066" s="20"/>
      <c r="AR1066" s="20"/>
      <c r="AS1066" s="20"/>
      <c r="AT1066" s="20"/>
      <c r="AU1066" s="20"/>
      <c r="AV1066" s="20"/>
      <c r="AW1066" s="20"/>
      <c r="AX1066" s="31"/>
      <c r="AY1066" s="31"/>
      <c r="AZ1066" s="31"/>
      <c r="BA1066" s="31"/>
      <c r="BB1066" s="31"/>
      <c r="BC1066" s="31"/>
      <c r="BD1066" s="31"/>
      <c r="BE1066" s="31"/>
      <c r="BF1066" s="31"/>
      <c r="BG1066" s="31"/>
      <c r="BH1066" s="31"/>
      <c r="BI1066" s="20"/>
      <c r="BJ1066" s="31"/>
      <c r="BK1066" s="31"/>
      <c r="BL1066" s="31"/>
      <c r="BM1066" s="31"/>
      <c r="BN1066" s="31"/>
      <c r="BO1066" s="31"/>
      <c r="BP1066" s="31"/>
      <c r="BQ1066" s="31"/>
      <c r="BR1066" s="31"/>
      <c r="BS1066" s="31"/>
      <c r="BT1066" s="31"/>
      <c r="BU1066" s="31"/>
      <c r="BV1066" s="31"/>
      <c r="BW1066" s="31"/>
      <c r="BX1066" s="31"/>
      <c r="BY1066" s="31"/>
      <c r="BZ1066" s="31"/>
      <c r="CA1066" s="31"/>
      <c r="CB1066" s="31"/>
      <c r="CC1066" s="71"/>
      <c r="CD1066" s="8">
        <v>3</v>
      </c>
      <c r="CE1066" s="1">
        <f t="shared" ca="1" si="1436"/>
        <v>0.45758674972675339</v>
      </c>
      <c r="CF1066" s="1">
        <f t="shared" ca="1" si="1437"/>
        <v>0.65600066394093859</v>
      </c>
      <c r="CG1066" s="1">
        <f t="shared" ca="1" si="1438"/>
        <v>0.86878968596945749</v>
      </c>
      <c r="CH1066" s="1">
        <f t="shared" ca="1" si="1439"/>
        <v>0.82081634829066985</v>
      </c>
      <c r="CI1066" s="1">
        <f t="shared" ca="1" si="1440"/>
        <v>0.52506077537938045</v>
      </c>
      <c r="CJ1066" s="1">
        <f t="shared" ca="1" si="1441"/>
        <v>0.46710667830485708</v>
      </c>
      <c r="CK1066" s="1">
        <f t="shared" ca="1" si="1442"/>
        <v>0.45758674972675339</v>
      </c>
      <c r="CL1066" s="25"/>
      <c r="CM1066" s="29"/>
      <c r="CN1066" s="31"/>
      <c r="CO1066" s="31"/>
      <c r="CP1066" s="31"/>
      <c r="CQ1066" s="31"/>
      <c r="CR1066" s="31"/>
      <c r="CS1066" s="31"/>
      <c r="CT1066" s="20"/>
      <c r="CU1066" s="20"/>
      <c r="CV1066" s="20"/>
      <c r="CW1066" s="20"/>
      <c r="CX1066" s="20"/>
      <c r="CY1066" s="20"/>
      <c r="CZ1066" s="29"/>
      <c r="DA1066" s="20"/>
      <c r="DB1066" s="20"/>
      <c r="DC1066" s="20"/>
      <c r="DD1066" s="20"/>
      <c r="DE1066" s="20"/>
      <c r="DF1066" s="20"/>
      <c r="DG1066" s="20"/>
      <c r="DH1066" s="20"/>
      <c r="DI1066" s="25"/>
    </row>
    <row r="1067" spans="1:113" x14ac:dyDescent="0.2">
      <c r="A1067" s="73"/>
      <c r="B1067" s="24">
        <v>24</v>
      </c>
      <c r="C1067" s="1">
        <f>学習データ!C1050*$B$20</f>
        <v>0</v>
      </c>
      <c r="D1067" s="1">
        <f>学習データ!D1050*$B$20</f>
        <v>0</v>
      </c>
      <c r="E1067" s="1">
        <f>学習データ!E1050*$B$20</f>
        <v>0</v>
      </c>
      <c r="F1067" s="1">
        <f>学習データ!F1050*$B$20</f>
        <v>0</v>
      </c>
      <c r="G1067" s="1">
        <f>学習データ!G1050*$B$20</f>
        <v>0</v>
      </c>
      <c r="H1067" s="1">
        <f>学習データ!H1050*$B$20</f>
        <v>0</v>
      </c>
      <c r="I1067" s="1">
        <f>学習データ!I1050*$B$20</f>
        <v>0</v>
      </c>
      <c r="J1067" s="1">
        <f>学習データ!J1050*$B$20</f>
        <v>0</v>
      </c>
      <c r="K1067" s="1">
        <f>学習データ!K1050*$B$20</f>
        <v>0</v>
      </c>
      <c r="L1067" s="1">
        <f>学習データ!L1050*$B$20</f>
        <v>1.5686274509803921E-2</v>
      </c>
      <c r="M1067" s="1">
        <f>学習データ!M1050*$B$20</f>
        <v>2.3529411764705882E-2</v>
      </c>
      <c r="N1067" s="1">
        <f>学習データ!N1050*$B$20</f>
        <v>2.3529411764705882E-2</v>
      </c>
      <c r="O1067" s="1">
        <f>学習データ!O1050*$B$20</f>
        <v>2.3529411764705882E-2</v>
      </c>
      <c r="P1067" s="1">
        <f>学習データ!P1050*$B$20</f>
        <v>2.3529411764705882E-2</v>
      </c>
      <c r="Q1067" s="1">
        <f>学習データ!Q1050*$B$20</f>
        <v>7.8431372549019607E-3</v>
      </c>
      <c r="R1067" s="1">
        <f>学習データ!R1050*$B$20</f>
        <v>0</v>
      </c>
      <c r="S1067" s="1">
        <f>学習データ!S1050*$B$20</f>
        <v>0</v>
      </c>
      <c r="T1067" s="1">
        <f>学習データ!T1050*$B$20</f>
        <v>0</v>
      </c>
      <c r="U1067" s="1">
        <f>学習データ!U1050*$B$20</f>
        <v>0</v>
      </c>
      <c r="V1067" s="1">
        <f>学習データ!V1050*$B$20</f>
        <v>0</v>
      </c>
      <c r="W1067" s="1">
        <f>学習データ!W1050*$B$20</f>
        <v>0</v>
      </c>
      <c r="X1067" s="1">
        <f>学習データ!X1050*$B$20</f>
        <v>0</v>
      </c>
      <c r="Y1067" s="1">
        <f>学習データ!Y1050*$B$20</f>
        <v>0</v>
      </c>
      <c r="Z1067" s="1">
        <f>学習データ!Z1050*$B$20</f>
        <v>0</v>
      </c>
      <c r="AA1067" s="1">
        <f>学習データ!AA1050*$B$20</f>
        <v>0</v>
      </c>
      <c r="AB1067" s="1">
        <f>学習データ!AB1050*$B$20</f>
        <v>0</v>
      </c>
      <c r="AC1067" s="1">
        <f>学習データ!AC1050*$B$20</f>
        <v>0</v>
      </c>
      <c r="AD1067" s="1">
        <f>学習データ!AD1050*$B$20</f>
        <v>0</v>
      </c>
      <c r="AE1067" s="20"/>
      <c r="AF1067" s="8">
        <v>6</v>
      </c>
      <c r="AG1067" s="1">
        <f>IF(学習データ!AG1027=6,1,0)</f>
        <v>0</v>
      </c>
      <c r="AH1067" s="35"/>
      <c r="AI1067" s="29"/>
      <c r="AJ1067" s="31"/>
      <c r="AK1067" s="20"/>
      <c r="AL1067" s="20"/>
      <c r="AM1067" s="20"/>
      <c r="AN1067" s="20"/>
      <c r="AO1067" s="20"/>
      <c r="AP1067" s="20"/>
      <c r="AQ1067" s="20"/>
      <c r="AR1067" s="20"/>
      <c r="AS1067" s="20"/>
      <c r="AT1067" s="20"/>
      <c r="AU1067" s="20"/>
      <c r="AV1067" s="20"/>
      <c r="AW1067" s="20"/>
      <c r="AX1067" s="31"/>
      <c r="AY1067" s="31"/>
      <c r="AZ1067" s="31"/>
      <c r="BA1067" s="31"/>
      <c r="BB1067" s="31"/>
      <c r="BC1067" s="31"/>
      <c r="BD1067" s="31"/>
      <c r="BE1067" s="31"/>
      <c r="BF1067" s="31"/>
      <c r="BG1067" s="31"/>
      <c r="BH1067" s="31"/>
      <c r="BI1067" s="20"/>
      <c r="BJ1067" s="31"/>
      <c r="BK1067" s="31"/>
      <c r="BL1067" s="31"/>
      <c r="BM1067" s="31"/>
      <c r="BN1067" s="31"/>
      <c r="BO1067" s="31"/>
      <c r="BP1067" s="31"/>
      <c r="BQ1067" s="31"/>
      <c r="BR1067" s="31"/>
      <c r="BS1067" s="31"/>
      <c r="BT1067" s="31"/>
      <c r="BU1067" s="31"/>
      <c r="BV1067" s="31"/>
      <c r="BW1067" s="31"/>
      <c r="BX1067" s="31"/>
      <c r="BY1067" s="31"/>
      <c r="BZ1067" s="31"/>
      <c r="CA1067" s="31"/>
      <c r="CB1067" s="31"/>
      <c r="CC1067" s="71"/>
      <c r="CD1067" s="8">
        <v>4</v>
      </c>
      <c r="CE1067" s="1">
        <f t="shared" ca="1" si="1436"/>
        <v>0.63518886842810218</v>
      </c>
      <c r="CF1067" s="1">
        <f t="shared" ca="1" si="1437"/>
        <v>0.59191713515276412</v>
      </c>
      <c r="CG1067" s="1">
        <f t="shared" ca="1" si="1438"/>
        <v>0.75612269350252426</v>
      </c>
      <c r="CH1067" s="1">
        <f t="shared" ca="1" si="1439"/>
        <v>0.81555073743268403</v>
      </c>
      <c r="CI1067" s="1">
        <f t="shared" ca="1" si="1440"/>
        <v>0.76022559263980116</v>
      </c>
      <c r="CJ1067" s="1">
        <f t="shared" ca="1" si="1441"/>
        <v>0.45758674972675339</v>
      </c>
      <c r="CK1067" s="1">
        <f t="shared" ca="1" si="1442"/>
        <v>0.45758674972675339</v>
      </c>
      <c r="CL1067" s="25"/>
      <c r="CM1067" s="29"/>
      <c r="CN1067" s="31"/>
      <c r="CO1067" s="31"/>
      <c r="CP1067" s="31"/>
      <c r="CQ1067" s="31"/>
      <c r="CR1067" s="31"/>
      <c r="CS1067" s="31"/>
      <c r="CT1067" s="20"/>
      <c r="CU1067" s="20"/>
      <c r="CV1067" s="20"/>
      <c r="CW1067" s="20"/>
      <c r="CX1067" s="20"/>
      <c r="CY1067" s="20"/>
      <c r="CZ1067" s="29"/>
      <c r="DA1067" s="20"/>
      <c r="DB1067" s="20"/>
      <c r="DC1067" s="20"/>
      <c r="DD1067" s="20"/>
      <c r="DE1067" s="20"/>
      <c r="DF1067" s="20"/>
      <c r="DG1067" s="20"/>
      <c r="DH1067" s="20"/>
      <c r="DI1067" s="25"/>
    </row>
    <row r="1068" spans="1:113" x14ac:dyDescent="0.2">
      <c r="A1068" s="73"/>
      <c r="B1068" s="24">
        <v>25</v>
      </c>
      <c r="C1068" s="1">
        <f>学習データ!C1051*$B$20</f>
        <v>0</v>
      </c>
      <c r="D1068" s="1">
        <f>学習データ!D1051*$B$20</f>
        <v>0</v>
      </c>
      <c r="E1068" s="1">
        <f>学習データ!E1051*$B$20</f>
        <v>0</v>
      </c>
      <c r="F1068" s="1">
        <f>学習データ!F1051*$B$20</f>
        <v>0</v>
      </c>
      <c r="G1068" s="1">
        <f>学習データ!G1051*$B$20</f>
        <v>0</v>
      </c>
      <c r="H1068" s="1">
        <f>学習データ!H1051*$B$20</f>
        <v>0</v>
      </c>
      <c r="I1068" s="1">
        <f>学習データ!I1051*$B$20</f>
        <v>0</v>
      </c>
      <c r="J1068" s="1">
        <f>学習データ!J1051*$B$20</f>
        <v>0</v>
      </c>
      <c r="K1068" s="1">
        <f>学習データ!K1051*$B$20</f>
        <v>0</v>
      </c>
      <c r="L1068" s="1">
        <f>学習データ!L1051*$B$20</f>
        <v>0</v>
      </c>
      <c r="M1068" s="1">
        <f>学習データ!M1051*$B$20</f>
        <v>0</v>
      </c>
      <c r="N1068" s="1">
        <f>学習データ!N1051*$B$20</f>
        <v>0</v>
      </c>
      <c r="O1068" s="1">
        <f>学習データ!O1051*$B$20</f>
        <v>0</v>
      </c>
      <c r="P1068" s="1">
        <f>学習データ!P1051*$B$20</f>
        <v>0</v>
      </c>
      <c r="Q1068" s="1">
        <f>学習データ!Q1051*$B$20</f>
        <v>0</v>
      </c>
      <c r="R1068" s="1">
        <f>学習データ!R1051*$B$20</f>
        <v>0</v>
      </c>
      <c r="S1068" s="1">
        <f>学習データ!S1051*$B$20</f>
        <v>0</v>
      </c>
      <c r="T1068" s="1">
        <f>学習データ!T1051*$B$20</f>
        <v>0</v>
      </c>
      <c r="U1068" s="1">
        <f>学習データ!U1051*$B$20</f>
        <v>0</v>
      </c>
      <c r="V1068" s="1">
        <f>学習データ!V1051*$B$20</f>
        <v>0</v>
      </c>
      <c r="W1068" s="1">
        <f>学習データ!W1051*$B$20</f>
        <v>0</v>
      </c>
      <c r="X1068" s="1">
        <f>学習データ!X1051*$B$20</f>
        <v>0</v>
      </c>
      <c r="Y1068" s="1">
        <f>学習データ!Y1051*$B$20</f>
        <v>0</v>
      </c>
      <c r="Z1068" s="1">
        <f>学習データ!Z1051*$B$20</f>
        <v>0</v>
      </c>
      <c r="AA1068" s="1">
        <f>学習データ!AA1051*$B$20</f>
        <v>0</v>
      </c>
      <c r="AB1068" s="1">
        <f>学習データ!AB1051*$B$20</f>
        <v>0</v>
      </c>
      <c r="AC1068" s="1">
        <f>学習データ!AC1051*$B$20</f>
        <v>0</v>
      </c>
      <c r="AD1068" s="1">
        <f>学習データ!AD1051*$B$20</f>
        <v>0</v>
      </c>
      <c r="AE1068" s="20"/>
      <c r="AF1068" s="8">
        <v>7</v>
      </c>
      <c r="AG1068" s="1">
        <f>IF(学習データ!AG1027=7,1,0)</f>
        <v>0</v>
      </c>
      <c r="AH1068" s="35"/>
      <c r="AI1068" s="29"/>
      <c r="AJ1068" s="20"/>
      <c r="AK1068" s="20"/>
      <c r="AL1068" s="20"/>
      <c r="AM1068" s="20"/>
      <c r="AN1068" s="20"/>
      <c r="AO1068" s="20"/>
      <c r="AP1068" s="20"/>
      <c r="AQ1068" s="20"/>
      <c r="AR1068" s="20"/>
      <c r="AS1068" s="20"/>
      <c r="AT1068" s="20"/>
      <c r="AU1068" s="20"/>
      <c r="AV1068" s="20"/>
      <c r="AW1068" s="20"/>
      <c r="AX1068" s="20"/>
      <c r="AY1068" s="20"/>
      <c r="AZ1068" s="20"/>
      <c r="BA1068" s="20"/>
      <c r="BB1068" s="20"/>
      <c r="BC1068" s="20"/>
      <c r="BD1068" s="20"/>
      <c r="BE1068" s="20"/>
      <c r="BF1068" s="20"/>
      <c r="BG1068" s="20"/>
      <c r="BH1068" s="20"/>
      <c r="BI1068" s="20"/>
      <c r="BJ1068" s="20"/>
      <c r="BK1068" s="20"/>
      <c r="BL1068" s="20"/>
      <c r="BM1068" s="20"/>
      <c r="BN1068" s="20"/>
      <c r="BO1068" s="20"/>
      <c r="BP1068" s="20"/>
      <c r="BQ1068" s="20"/>
      <c r="BR1068" s="20"/>
      <c r="BS1068" s="20"/>
      <c r="BT1068" s="20"/>
      <c r="BU1068" s="20"/>
      <c r="BV1068" s="20"/>
      <c r="BW1068" s="20"/>
      <c r="BX1068" s="20"/>
      <c r="BY1068" s="20"/>
      <c r="BZ1068" s="20"/>
      <c r="CA1068" s="20"/>
      <c r="CB1068" s="20"/>
      <c r="CC1068" s="71"/>
      <c r="CD1068" s="8">
        <v>5</v>
      </c>
      <c r="CE1068" s="1">
        <f t="shared" ca="1" si="1436"/>
        <v>0.66869345321766593</v>
      </c>
      <c r="CF1068" s="1">
        <f t="shared" ca="1" si="1437"/>
        <v>0.80675311160588847</v>
      </c>
      <c r="CG1068" s="1">
        <f t="shared" ca="1" si="1438"/>
        <v>0.77737897184551175</v>
      </c>
      <c r="CH1068" s="1">
        <f t="shared" ca="1" si="1439"/>
        <v>0.77395879318582361</v>
      </c>
      <c r="CI1068" s="1">
        <f t="shared" ca="1" si="1440"/>
        <v>0.70433603575415571</v>
      </c>
      <c r="CJ1068" s="1">
        <f t="shared" ca="1" si="1441"/>
        <v>0.45758674972675339</v>
      </c>
      <c r="CK1068" s="1">
        <f t="shared" ca="1" si="1442"/>
        <v>0.45758674972675339</v>
      </c>
      <c r="CL1068" s="25"/>
      <c r="CM1068" s="29"/>
      <c r="CN1068" s="31"/>
      <c r="CO1068" s="31"/>
      <c r="CP1068" s="31"/>
      <c r="CQ1068" s="31"/>
      <c r="CR1068" s="31"/>
      <c r="CS1068" s="31"/>
      <c r="CT1068" s="20"/>
      <c r="CU1068" s="20"/>
      <c r="CV1068" s="20"/>
      <c r="CW1068" s="20"/>
      <c r="CX1068" s="20"/>
      <c r="CY1068" s="20"/>
      <c r="CZ1068" s="29"/>
      <c r="DA1068" s="20"/>
      <c r="DB1068" s="20"/>
      <c r="DC1068" s="20"/>
      <c r="DD1068" s="20"/>
      <c r="DE1068" s="20"/>
      <c r="DF1068" s="20"/>
      <c r="DG1068" s="20"/>
      <c r="DH1068" s="20"/>
      <c r="DI1068" s="25"/>
    </row>
    <row r="1069" spans="1:113" x14ac:dyDescent="0.2">
      <c r="A1069" s="73"/>
      <c r="B1069" s="24">
        <v>26</v>
      </c>
      <c r="C1069" s="1">
        <f>学習データ!C1052*$B$20</f>
        <v>0</v>
      </c>
      <c r="D1069" s="1">
        <f>学習データ!D1052*$B$20</f>
        <v>0</v>
      </c>
      <c r="E1069" s="1">
        <f>学習データ!E1052*$B$20</f>
        <v>0</v>
      </c>
      <c r="F1069" s="1">
        <f>学習データ!F1052*$B$20</f>
        <v>0</v>
      </c>
      <c r="G1069" s="1">
        <f>学習データ!G1052*$B$20</f>
        <v>0</v>
      </c>
      <c r="H1069" s="1">
        <f>学習データ!H1052*$B$20</f>
        <v>0</v>
      </c>
      <c r="I1069" s="1">
        <f>学習データ!I1052*$B$20</f>
        <v>0</v>
      </c>
      <c r="J1069" s="1">
        <f>学習データ!J1052*$B$20</f>
        <v>0</v>
      </c>
      <c r="K1069" s="1">
        <f>学習データ!K1052*$B$20</f>
        <v>0</v>
      </c>
      <c r="L1069" s="1">
        <f>学習データ!L1052*$B$20</f>
        <v>0</v>
      </c>
      <c r="M1069" s="1">
        <f>学習データ!M1052*$B$20</f>
        <v>0</v>
      </c>
      <c r="N1069" s="1">
        <f>学習データ!N1052*$B$20</f>
        <v>0</v>
      </c>
      <c r="O1069" s="1">
        <f>学習データ!O1052*$B$20</f>
        <v>0</v>
      </c>
      <c r="P1069" s="1">
        <f>学習データ!P1052*$B$20</f>
        <v>0</v>
      </c>
      <c r="Q1069" s="1">
        <f>学習データ!Q1052*$B$20</f>
        <v>0</v>
      </c>
      <c r="R1069" s="1">
        <f>学習データ!R1052*$B$20</f>
        <v>0</v>
      </c>
      <c r="S1069" s="1">
        <f>学習データ!S1052*$B$20</f>
        <v>0</v>
      </c>
      <c r="T1069" s="1">
        <f>学習データ!T1052*$B$20</f>
        <v>0</v>
      </c>
      <c r="U1069" s="1">
        <f>学習データ!U1052*$B$20</f>
        <v>0</v>
      </c>
      <c r="V1069" s="1">
        <f>学習データ!V1052*$B$20</f>
        <v>0</v>
      </c>
      <c r="W1069" s="1">
        <f>学習データ!W1052*$B$20</f>
        <v>0</v>
      </c>
      <c r="X1069" s="1">
        <f>学習データ!X1052*$B$20</f>
        <v>0</v>
      </c>
      <c r="Y1069" s="1">
        <f>学習データ!Y1052*$B$20</f>
        <v>0</v>
      </c>
      <c r="Z1069" s="1">
        <f>学習データ!Z1052*$B$20</f>
        <v>0</v>
      </c>
      <c r="AA1069" s="1">
        <f>学習データ!AA1052*$B$20</f>
        <v>0</v>
      </c>
      <c r="AB1069" s="1">
        <f>学習データ!AB1052*$B$20</f>
        <v>0</v>
      </c>
      <c r="AC1069" s="1">
        <f>学習データ!AC1052*$B$20</f>
        <v>0</v>
      </c>
      <c r="AD1069" s="1">
        <f>学習データ!AD1052*$B$20</f>
        <v>0</v>
      </c>
      <c r="AE1069" s="20"/>
      <c r="AF1069" s="8">
        <v>8</v>
      </c>
      <c r="AG1069" s="1">
        <f>IF(学習データ!AG1027=8,1,0)</f>
        <v>0</v>
      </c>
      <c r="AH1069" s="35"/>
      <c r="AI1069" s="29"/>
      <c r="AJ1069" s="20"/>
      <c r="AK1069" s="20"/>
      <c r="AL1069" s="20"/>
      <c r="AM1069" s="20"/>
      <c r="AN1069" s="20"/>
      <c r="AO1069" s="20"/>
      <c r="AP1069" s="20"/>
      <c r="AQ1069" s="20"/>
      <c r="AR1069" s="20"/>
      <c r="AS1069" s="20"/>
      <c r="AT1069" s="20"/>
      <c r="AU1069" s="20"/>
      <c r="AV1069" s="20"/>
      <c r="AW1069" s="20"/>
      <c r="AX1069" s="20"/>
      <c r="AY1069" s="20"/>
      <c r="AZ1069" s="20"/>
      <c r="BA1069" s="20"/>
      <c r="BB1069" s="20"/>
      <c r="BC1069" s="20"/>
      <c r="BD1069" s="20"/>
      <c r="BE1069" s="20"/>
      <c r="BF1069" s="20"/>
      <c r="BG1069" s="20"/>
      <c r="BH1069" s="20"/>
      <c r="BI1069" s="20"/>
      <c r="BJ1069" s="20"/>
      <c r="BK1069" s="20"/>
      <c r="BL1069" s="20"/>
      <c r="BM1069" s="20"/>
      <c r="BN1069" s="20"/>
      <c r="BO1069" s="20"/>
      <c r="BP1069" s="20"/>
      <c r="BQ1069" s="20"/>
      <c r="BR1069" s="20"/>
      <c r="BS1069" s="20"/>
      <c r="BT1069" s="20"/>
      <c r="BU1069" s="20"/>
      <c r="BV1069" s="20"/>
      <c r="BW1069" s="20"/>
      <c r="BX1069" s="20"/>
      <c r="BY1069" s="20"/>
      <c r="BZ1069" s="20"/>
      <c r="CA1069" s="20"/>
      <c r="CB1069" s="20"/>
      <c r="CC1069" s="71"/>
      <c r="CD1069" s="8">
        <v>6</v>
      </c>
      <c r="CE1069" s="1">
        <f t="shared" ca="1" si="1436"/>
        <v>0.47562351235502387</v>
      </c>
      <c r="CF1069" s="1">
        <f t="shared" ca="1" si="1437"/>
        <v>0.68879625736056205</v>
      </c>
      <c r="CG1069" s="1">
        <f t="shared" ca="1" si="1438"/>
        <v>0.7704326966203372</v>
      </c>
      <c r="CH1069" s="1">
        <f t="shared" ca="1" si="1439"/>
        <v>0.7200989403638286</v>
      </c>
      <c r="CI1069" s="1">
        <f t="shared" ca="1" si="1440"/>
        <v>0.57430169591468994</v>
      </c>
      <c r="CJ1069" s="1">
        <f t="shared" ca="1" si="1441"/>
        <v>0.45758674972675339</v>
      </c>
      <c r="CK1069" s="1">
        <f t="shared" ca="1" si="1442"/>
        <v>0.45758674972675339</v>
      </c>
      <c r="CL1069" s="25"/>
      <c r="CM1069" s="29"/>
      <c r="CN1069" s="31"/>
      <c r="CO1069" s="31"/>
      <c r="CP1069" s="31"/>
      <c r="CQ1069" s="31"/>
      <c r="CR1069" s="31"/>
      <c r="CS1069" s="31"/>
      <c r="CT1069" s="20"/>
      <c r="CU1069" s="20"/>
      <c r="CV1069" s="20"/>
      <c r="CW1069" s="20"/>
      <c r="CX1069" s="20"/>
      <c r="CY1069" s="20"/>
      <c r="CZ1069" s="29"/>
      <c r="DA1069" s="20"/>
      <c r="DB1069" s="20"/>
      <c r="DC1069" s="20"/>
      <c r="DD1069" s="20"/>
      <c r="DE1069" s="20"/>
      <c r="DF1069" s="20"/>
      <c r="DG1069" s="20"/>
      <c r="DH1069" s="20"/>
      <c r="DI1069" s="25"/>
    </row>
    <row r="1070" spans="1:113" x14ac:dyDescent="0.2">
      <c r="A1070" s="73"/>
      <c r="B1070" s="24">
        <v>27</v>
      </c>
      <c r="C1070" s="1">
        <f>学習データ!C1053*$B$20</f>
        <v>0</v>
      </c>
      <c r="D1070" s="1">
        <f>学習データ!D1053*$B$20</f>
        <v>0</v>
      </c>
      <c r="E1070" s="1">
        <f>学習データ!E1053*$B$20</f>
        <v>0</v>
      </c>
      <c r="F1070" s="1">
        <f>学習データ!F1053*$B$20</f>
        <v>0</v>
      </c>
      <c r="G1070" s="1">
        <f>学習データ!G1053*$B$20</f>
        <v>0</v>
      </c>
      <c r="H1070" s="1">
        <f>学習データ!H1053*$B$20</f>
        <v>0</v>
      </c>
      <c r="I1070" s="1">
        <f>学習データ!I1053*$B$20</f>
        <v>0</v>
      </c>
      <c r="J1070" s="1">
        <f>学習データ!J1053*$B$20</f>
        <v>0</v>
      </c>
      <c r="K1070" s="1">
        <f>学習データ!K1053*$B$20</f>
        <v>0</v>
      </c>
      <c r="L1070" s="1">
        <f>学習データ!L1053*$B$20</f>
        <v>0</v>
      </c>
      <c r="M1070" s="1">
        <f>学習データ!M1053*$B$20</f>
        <v>0</v>
      </c>
      <c r="N1070" s="1">
        <f>学習データ!N1053*$B$20</f>
        <v>0</v>
      </c>
      <c r="O1070" s="1">
        <f>学習データ!O1053*$B$20</f>
        <v>0</v>
      </c>
      <c r="P1070" s="1">
        <f>学習データ!P1053*$B$20</f>
        <v>0</v>
      </c>
      <c r="Q1070" s="1">
        <f>学習データ!Q1053*$B$20</f>
        <v>0</v>
      </c>
      <c r="R1070" s="1">
        <f>学習データ!R1053*$B$20</f>
        <v>0</v>
      </c>
      <c r="S1070" s="1">
        <f>学習データ!S1053*$B$20</f>
        <v>0</v>
      </c>
      <c r="T1070" s="1">
        <f>学習データ!T1053*$B$20</f>
        <v>0</v>
      </c>
      <c r="U1070" s="1">
        <f>学習データ!U1053*$B$20</f>
        <v>0</v>
      </c>
      <c r="V1070" s="1">
        <f>学習データ!V1053*$B$20</f>
        <v>0</v>
      </c>
      <c r="W1070" s="1">
        <f>学習データ!W1053*$B$20</f>
        <v>0</v>
      </c>
      <c r="X1070" s="1">
        <f>学習データ!X1053*$B$20</f>
        <v>0</v>
      </c>
      <c r="Y1070" s="1">
        <f>学習データ!Y1053*$B$20</f>
        <v>0</v>
      </c>
      <c r="Z1070" s="1">
        <f>学習データ!Z1053*$B$20</f>
        <v>0</v>
      </c>
      <c r="AA1070" s="1">
        <f>学習データ!AA1053*$B$20</f>
        <v>0</v>
      </c>
      <c r="AB1070" s="1">
        <f>学習データ!AB1053*$B$20</f>
        <v>0</v>
      </c>
      <c r="AC1070" s="1">
        <f>学習データ!AC1053*$B$20</f>
        <v>0</v>
      </c>
      <c r="AD1070" s="1">
        <f>学習データ!AD1053*$B$20</f>
        <v>0</v>
      </c>
      <c r="AE1070" s="20"/>
      <c r="AF1070" s="8">
        <v>9</v>
      </c>
      <c r="AG1070" s="1">
        <f>IF(学習データ!AG1027=9,1,0)</f>
        <v>0</v>
      </c>
      <c r="AH1070" s="35"/>
      <c r="AI1070" s="29"/>
      <c r="AJ1070" s="20"/>
      <c r="AK1070" s="20"/>
      <c r="AL1070" s="20"/>
      <c r="AM1070" s="20"/>
      <c r="AN1070" s="20"/>
      <c r="AO1070" s="20"/>
      <c r="AP1070" s="20"/>
      <c r="AQ1070" s="20"/>
      <c r="AR1070" s="20"/>
      <c r="AS1070" s="20"/>
      <c r="AT1070" s="20"/>
      <c r="AU1070" s="20"/>
      <c r="AV1070" s="20"/>
      <c r="AW1070" s="20"/>
      <c r="AX1070" s="20"/>
      <c r="AY1070" s="20"/>
      <c r="AZ1070" s="20"/>
      <c r="BA1070" s="20"/>
      <c r="BB1070" s="20"/>
      <c r="BC1070" s="20"/>
      <c r="BD1070" s="20"/>
      <c r="BE1070" s="20"/>
      <c r="BF1070" s="20"/>
      <c r="BG1070" s="20"/>
      <c r="BH1070" s="20"/>
      <c r="BI1070" s="20"/>
      <c r="BJ1070" s="20"/>
      <c r="BK1070" s="20"/>
      <c r="BL1070" s="20"/>
      <c r="BM1070" s="20"/>
      <c r="BN1070" s="20"/>
      <c r="BO1070" s="20"/>
      <c r="BP1070" s="20"/>
      <c r="BQ1070" s="20"/>
      <c r="BR1070" s="20"/>
      <c r="BS1070" s="20"/>
      <c r="BT1070" s="20"/>
      <c r="BU1070" s="20"/>
      <c r="BV1070" s="20"/>
      <c r="BW1070" s="20"/>
      <c r="BX1070" s="20"/>
      <c r="BY1070" s="20"/>
      <c r="BZ1070" s="20"/>
      <c r="CA1070" s="20"/>
      <c r="CB1070" s="20"/>
      <c r="CC1070" s="71"/>
      <c r="CD1070" s="8">
        <v>7</v>
      </c>
      <c r="CE1070" s="1">
        <f t="shared" ca="1" si="1436"/>
        <v>0.45758674972675339</v>
      </c>
      <c r="CF1070" s="1">
        <f t="shared" ca="1" si="1437"/>
        <v>0.45758674972675339</v>
      </c>
      <c r="CG1070" s="1">
        <f t="shared" ca="1" si="1438"/>
        <v>0.45758674972675339</v>
      </c>
      <c r="CH1070" s="1">
        <f t="shared" ca="1" si="1439"/>
        <v>0.45758674972675339</v>
      </c>
      <c r="CI1070" s="1">
        <f t="shared" ca="1" si="1440"/>
        <v>0.45758674972675339</v>
      </c>
      <c r="CJ1070" s="1">
        <f t="shared" ca="1" si="1441"/>
        <v>0.45758674972675339</v>
      </c>
      <c r="CK1070" s="1">
        <f t="shared" ca="1" si="1442"/>
        <v>0.45758674972675339</v>
      </c>
      <c r="CL1070" s="25"/>
      <c r="CM1070" s="29"/>
      <c r="CN1070" s="31"/>
      <c r="CO1070" s="31"/>
      <c r="CP1070" s="31"/>
      <c r="CQ1070" s="31"/>
      <c r="CR1070" s="31"/>
      <c r="CS1070" s="31"/>
      <c r="CT1070" s="20"/>
      <c r="CU1070" s="20"/>
      <c r="CV1070" s="20"/>
      <c r="CW1070" s="20"/>
      <c r="CX1070" s="20"/>
      <c r="CY1070" s="20"/>
      <c r="CZ1070" s="29"/>
      <c r="DA1070" s="20"/>
      <c r="DB1070" s="20"/>
      <c r="DC1070" s="20"/>
      <c r="DD1070" s="20"/>
      <c r="DE1070" s="20"/>
      <c r="DF1070" s="20"/>
      <c r="DG1070" s="20"/>
      <c r="DH1070" s="20"/>
      <c r="DI1070" s="25"/>
    </row>
    <row r="1071" spans="1:113" ht="13.8" thickBot="1" x14ac:dyDescent="0.25">
      <c r="A1071" s="74"/>
      <c r="B1071" s="26">
        <v>28</v>
      </c>
      <c r="C1071" s="7">
        <f>学習データ!C1054*$B$20</f>
        <v>0</v>
      </c>
      <c r="D1071" s="7">
        <f>学習データ!D1054*$B$20</f>
        <v>0</v>
      </c>
      <c r="E1071" s="7">
        <f>学習データ!E1054*$B$20</f>
        <v>0</v>
      </c>
      <c r="F1071" s="7">
        <f>学習データ!F1054*$B$20</f>
        <v>0</v>
      </c>
      <c r="G1071" s="7">
        <f>学習データ!G1054*$B$20</f>
        <v>0</v>
      </c>
      <c r="H1071" s="7">
        <f>学習データ!H1054*$B$20</f>
        <v>0</v>
      </c>
      <c r="I1071" s="7">
        <f>学習データ!I1054*$B$20</f>
        <v>0</v>
      </c>
      <c r="J1071" s="7">
        <f>学習データ!J1054*$B$20</f>
        <v>0</v>
      </c>
      <c r="K1071" s="7">
        <f>学習データ!K1054*$B$20</f>
        <v>0</v>
      </c>
      <c r="L1071" s="7">
        <f>学習データ!L1054*$B$20</f>
        <v>0</v>
      </c>
      <c r="M1071" s="7">
        <f>学習データ!M1054*$B$20</f>
        <v>0</v>
      </c>
      <c r="N1071" s="7">
        <f>学習データ!N1054*$B$20</f>
        <v>0</v>
      </c>
      <c r="O1071" s="7">
        <f>学習データ!O1054*$B$20</f>
        <v>0</v>
      </c>
      <c r="P1071" s="7">
        <f>学習データ!P1054*$B$20</f>
        <v>0</v>
      </c>
      <c r="Q1071" s="7">
        <f>学習データ!Q1054*$B$20</f>
        <v>0</v>
      </c>
      <c r="R1071" s="7">
        <f>学習データ!R1054*$B$20</f>
        <v>0</v>
      </c>
      <c r="S1071" s="7">
        <f>学習データ!S1054*$B$20</f>
        <v>0</v>
      </c>
      <c r="T1071" s="7">
        <f>学習データ!T1054*$B$20</f>
        <v>0</v>
      </c>
      <c r="U1071" s="7">
        <f>学習データ!U1054*$B$20</f>
        <v>0</v>
      </c>
      <c r="V1071" s="7">
        <f>学習データ!V1054*$B$20</f>
        <v>0</v>
      </c>
      <c r="W1071" s="7">
        <f>学習データ!W1054*$B$20</f>
        <v>0</v>
      </c>
      <c r="X1071" s="7">
        <f>学習データ!X1054*$B$20</f>
        <v>0</v>
      </c>
      <c r="Y1071" s="7">
        <f>学習データ!Y1054*$B$20</f>
        <v>0</v>
      </c>
      <c r="Z1071" s="7">
        <f>学習データ!Z1054*$B$20</f>
        <v>0</v>
      </c>
      <c r="AA1071" s="7">
        <f>学習データ!AA1054*$B$20</f>
        <v>0</v>
      </c>
      <c r="AB1071" s="7">
        <f>学習データ!AB1054*$B$20</f>
        <v>0</v>
      </c>
      <c r="AC1071" s="7">
        <f>学習データ!AC1054*$B$20</f>
        <v>0</v>
      </c>
      <c r="AD1071" s="7">
        <f>学習データ!AD1054*$B$20</f>
        <v>0</v>
      </c>
      <c r="AE1071" s="27"/>
      <c r="AF1071" s="27"/>
      <c r="AG1071" s="27"/>
      <c r="AH1071" s="36"/>
      <c r="AI1071" s="30"/>
      <c r="AJ1071" s="27"/>
      <c r="AK1071" s="27"/>
      <c r="AL1071" s="27"/>
      <c r="AM1071" s="27"/>
      <c r="AN1071" s="27"/>
      <c r="AO1071" s="27"/>
      <c r="AP1071" s="27"/>
      <c r="AQ1071" s="27"/>
      <c r="AR1071" s="27"/>
      <c r="AS1071" s="27"/>
      <c r="AT1071" s="27"/>
      <c r="AU1071" s="27"/>
      <c r="AV1071" s="27"/>
      <c r="AW1071" s="27"/>
      <c r="AX1071" s="27"/>
      <c r="AY1071" s="27"/>
      <c r="AZ1071" s="27"/>
      <c r="BA1071" s="27"/>
      <c r="BB1071" s="27"/>
      <c r="BC1071" s="27"/>
      <c r="BD1071" s="27"/>
      <c r="BE1071" s="27"/>
      <c r="BF1071" s="27"/>
      <c r="BG1071" s="27"/>
      <c r="BH1071" s="27"/>
      <c r="BI1071" s="27"/>
      <c r="BJ1071" s="27"/>
      <c r="BK1071" s="27"/>
      <c r="BL1071" s="27"/>
      <c r="BM1071" s="27"/>
      <c r="BN1071" s="27"/>
      <c r="BO1071" s="27"/>
      <c r="BP1071" s="27"/>
      <c r="BQ1071" s="27"/>
      <c r="BR1071" s="27"/>
      <c r="BS1071" s="27"/>
      <c r="BT1071" s="27"/>
      <c r="BU1071" s="27"/>
      <c r="BV1071" s="27"/>
      <c r="BW1071" s="27"/>
      <c r="BX1071" s="27"/>
      <c r="BY1071" s="27"/>
      <c r="BZ1071" s="27"/>
      <c r="CA1071" s="27"/>
      <c r="CB1071" s="27"/>
      <c r="CC1071" s="27"/>
      <c r="CD1071" s="27"/>
      <c r="CE1071" s="27"/>
      <c r="CF1071" s="27"/>
      <c r="CG1071" s="27"/>
      <c r="CH1071" s="27"/>
      <c r="CI1071" s="27"/>
      <c r="CJ1071" s="27"/>
      <c r="CK1071" s="27"/>
      <c r="CL1071" s="28"/>
      <c r="CM1071" s="30"/>
      <c r="CN1071" s="37"/>
      <c r="CO1071" s="37"/>
      <c r="CP1071" s="37"/>
      <c r="CQ1071" s="37"/>
      <c r="CR1071" s="37"/>
      <c r="CS1071" s="37"/>
      <c r="CT1071" s="27"/>
      <c r="CU1071" s="27"/>
      <c r="CV1071" s="27"/>
      <c r="CW1071" s="27"/>
      <c r="CX1071" s="27"/>
      <c r="CY1071" s="27"/>
      <c r="CZ1071" s="30"/>
      <c r="DA1071" s="27"/>
      <c r="DB1071" s="27"/>
      <c r="DC1071" s="27"/>
      <c r="DD1071" s="27"/>
      <c r="DE1071" s="27"/>
      <c r="DF1071" s="27"/>
      <c r="DG1071" s="27"/>
      <c r="DH1071" s="27"/>
      <c r="DI1071" s="28"/>
    </row>
    <row r="1072" spans="1:113" x14ac:dyDescent="0.2">
      <c r="A1072" s="72">
        <v>36</v>
      </c>
      <c r="B1072" s="21" t="s">
        <v>13</v>
      </c>
      <c r="C1072" s="22"/>
      <c r="D1072" s="22"/>
      <c r="E1072" s="22"/>
      <c r="F1072" s="22"/>
      <c r="G1072" s="22"/>
      <c r="H1072" s="22"/>
      <c r="I1072" s="22"/>
      <c r="J1072" s="22"/>
      <c r="K1072" s="22"/>
      <c r="L1072" s="22"/>
      <c r="M1072" s="22"/>
      <c r="N1072" s="22"/>
      <c r="O1072" s="22"/>
      <c r="P1072" s="22"/>
      <c r="Q1072" s="22"/>
      <c r="R1072" s="22"/>
      <c r="S1072" s="22"/>
      <c r="T1072" s="22"/>
      <c r="U1072" s="22"/>
      <c r="V1072" s="22"/>
      <c r="W1072" s="22"/>
      <c r="X1072" s="22"/>
      <c r="Y1072" s="22"/>
      <c r="Z1072" s="22"/>
      <c r="AA1072" s="22"/>
      <c r="AB1072" s="22"/>
      <c r="AC1072" s="22"/>
      <c r="AD1072" s="22"/>
      <c r="AE1072" s="22"/>
      <c r="AF1072" s="22"/>
      <c r="AG1072" s="22"/>
      <c r="AH1072" s="34"/>
      <c r="AI1072" s="21"/>
      <c r="AJ1072" s="22" t="s">
        <v>10</v>
      </c>
      <c r="AK1072" s="22"/>
      <c r="AL1072" s="22"/>
      <c r="AM1072" s="22"/>
      <c r="AN1072" s="22"/>
      <c r="AO1072" s="22"/>
      <c r="AP1072" s="22" t="s">
        <v>14</v>
      </c>
      <c r="AQ1072" s="22"/>
      <c r="AR1072" s="22"/>
      <c r="AS1072" s="22"/>
      <c r="AT1072" s="22"/>
      <c r="AU1072" s="22"/>
      <c r="AV1072" s="22"/>
      <c r="AW1072" s="22"/>
      <c r="AX1072" s="22"/>
      <c r="AY1072" s="22" t="s">
        <v>15</v>
      </c>
      <c r="AZ1072" s="22"/>
      <c r="BA1072" s="22"/>
      <c r="BB1072" s="22"/>
      <c r="BC1072" s="22"/>
      <c r="BD1072" s="22"/>
      <c r="BE1072" s="22" t="s">
        <v>14</v>
      </c>
      <c r="BF1072" s="22"/>
      <c r="BG1072" s="22"/>
      <c r="BH1072" s="22"/>
      <c r="BI1072" s="22"/>
      <c r="BJ1072" s="22"/>
      <c r="BK1072" s="22"/>
      <c r="BL1072" s="22"/>
      <c r="BM1072" s="43"/>
      <c r="BN1072" s="22" t="s">
        <v>16</v>
      </c>
      <c r="BO1072" s="22"/>
      <c r="BP1072" s="22"/>
      <c r="BQ1072" s="22"/>
      <c r="BR1072" s="22"/>
      <c r="BS1072" s="22"/>
      <c r="BT1072" s="22" t="s">
        <v>14</v>
      </c>
      <c r="BU1072" s="22"/>
      <c r="BV1072" s="22"/>
      <c r="BW1072" s="22"/>
      <c r="BX1072" s="22"/>
      <c r="BY1072" s="22"/>
      <c r="BZ1072" s="22"/>
      <c r="CA1072" s="22"/>
      <c r="CB1072" s="43"/>
      <c r="CC1072" s="43"/>
      <c r="CD1072" s="22" t="s">
        <v>26</v>
      </c>
      <c r="CE1072" s="22"/>
      <c r="CF1072" s="22"/>
      <c r="CG1072" s="22"/>
      <c r="CH1072" s="22"/>
      <c r="CI1072" s="22"/>
      <c r="CJ1072" s="22"/>
      <c r="CK1072" s="22"/>
      <c r="CL1072" s="23"/>
      <c r="CM1072" s="21"/>
      <c r="CN1072" s="22"/>
      <c r="CO1072" s="22"/>
      <c r="CP1072" s="22"/>
      <c r="CQ1072" s="22"/>
      <c r="CR1072" s="22"/>
      <c r="CS1072" s="22"/>
      <c r="CT1072" s="22"/>
      <c r="CU1072" s="22"/>
      <c r="CV1072" s="22"/>
      <c r="CW1072" s="22"/>
      <c r="CX1072" s="22"/>
      <c r="CY1072" s="22"/>
      <c r="CZ1072" s="21"/>
      <c r="DA1072" s="22"/>
      <c r="DB1072" s="22"/>
      <c r="DC1072" s="22"/>
      <c r="DD1072" s="22"/>
      <c r="DE1072" s="22"/>
      <c r="DF1072" s="22"/>
      <c r="DG1072" s="22"/>
      <c r="DH1072" s="22"/>
      <c r="DI1072" s="23"/>
    </row>
    <row r="1073" spans="1:113" x14ac:dyDescent="0.2">
      <c r="A1073" s="73"/>
      <c r="B1073" s="24">
        <v>0</v>
      </c>
      <c r="C1073" s="8">
        <v>1</v>
      </c>
      <c r="D1073" s="8">
        <v>2</v>
      </c>
      <c r="E1073" s="8">
        <v>3</v>
      </c>
      <c r="F1073" s="8">
        <v>4</v>
      </c>
      <c r="G1073" s="8">
        <v>5</v>
      </c>
      <c r="H1073" s="8">
        <v>6</v>
      </c>
      <c r="I1073" s="8">
        <v>7</v>
      </c>
      <c r="J1073" s="8">
        <v>8</v>
      </c>
      <c r="K1073" s="8">
        <v>9</v>
      </c>
      <c r="L1073" s="8">
        <v>10</v>
      </c>
      <c r="M1073" s="8">
        <v>11</v>
      </c>
      <c r="N1073" s="8">
        <v>12</v>
      </c>
      <c r="O1073" s="8">
        <v>13</v>
      </c>
      <c r="P1073" s="8">
        <v>14</v>
      </c>
      <c r="Q1073" s="8">
        <v>15</v>
      </c>
      <c r="R1073" s="8">
        <v>16</v>
      </c>
      <c r="S1073" s="8">
        <v>17</v>
      </c>
      <c r="T1073" s="8">
        <v>18</v>
      </c>
      <c r="U1073" s="8">
        <v>19</v>
      </c>
      <c r="V1073" s="8">
        <v>20</v>
      </c>
      <c r="W1073" s="8">
        <v>21</v>
      </c>
      <c r="X1073" s="8">
        <v>22</v>
      </c>
      <c r="Y1073" s="8">
        <v>23</v>
      </c>
      <c r="Z1073" s="8">
        <v>24</v>
      </c>
      <c r="AA1073" s="8">
        <v>25</v>
      </c>
      <c r="AB1073" s="8">
        <v>26</v>
      </c>
      <c r="AC1073" s="8">
        <v>27</v>
      </c>
      <c r="AD1073" s="8">
        <v>28</v>
      </c>
      <c r="AE1073" s="20"/>
      <c r="AF1073" s="20"/>
      <c r="AG1073" s="20"/>
      <c r="AH1073" s="35"/>
      <c r="AI1073" s="29"/>
      <c r="AJ1073" s="8">
        <v>0</v>
      </c>
      <c r="AK1073" s="8">
        <v>1</v>
      </c>
      <c r="AL1073" s="8">
        <v>2</v>
      </c>
      <c r="AM1073" s="8">
        <v>3</v>
      </c>
      <c r="AN1073" s="8">
        <v>4</v>
      </c>
      <c r="AO1073" s="8">
        <v>5</v>
      </c>
      <c r="AP1073" s="8">
        <v>6</v>
      </c>
      <c r="AQ1073" s="8">
        <v>7</v>
      </c>
      <c r="AR1073" s="8">
        <v>8</v>
      </c>
      <c r="AS1073" s="8">
        <v>9</v>
      </c>
      <c r="AT1073" s="8">
        <v>10</v>
      </c>
      <c r="AU1073" s="8">
        <v>11</v>
      </c>
      <c r="AV1073" s="8">
        <v>12</v>
      </c>
      <c r="AW1073" s="8">
        <v>13</v>
      </c>
      <c r="AX1073" s="31"/>
      <c r="AY1073" s="8">
        <v>0</v>
      </c>
      <c r="AZ1073" s="8">
        <v>1</v>
      </c>
      <c r="BA1073" s="8">
        <v>2</v>
      </c>
      <c r="BB1073" s="8">
        <v>3</v>
      </c>
      <c r="BC1073" s="8">
        <v>4</v>
      </c>
      <c r="BD1073" s="8">
        <v>5</v>
      </c>
      <c r="BE1073" s="8">
        <v>6</v>
      </c>
      <c r="BF1073" s="8">
        <v>7</v>
      </c>
      <c r="BG1073" s="8">
        <v>8</v>
      </c>
      <c r="BH1073" s="8">
        <v>9</v>
      </c>
      <c r="BI1073" s="8">
        <v>10</v>
      </c>
      <c r="BJ1073" s="8">
        <v>11</v>
      </c>
      <c r="BK1073" s="8">
        <v>12</v>
      </c>
      <c r="BL1073" s="8">
        <v>13</v>
      </c>
      <c r="BM1073" s="31"/>
      <c r="BN1073" s="8">
        <v>0</v>
      </c>
      <c r="BO1073" s="8">
        <v>1</v>
      </c>
      <c r="BP1073" s="8">
        <v>2</v>
      </c>
      <c r="BQ1073" s="8">
        <v>3</v>
      </c>
      <c r="BR1073" s="8">
        <v>4</v>
      </c>
      <c r="BS1073" s="8">
        <v>5</v>
      </c>
      <c r="BT1073" s="8">
        <v>6</v>
      </c>
      <c r="BU1073" s="8">
        <v>7</v>
      </c>
      <c r="BV1073" s="8">
        <v>8</v>
      </c>
      <c r="BW1073" s="8">
        <v>9</v>
      </c>
      <c r="BX1073" s="8">
        <v>10</v>
      </c>
      <c r="BY1073" s="8">
        <v>11</v>
      </c>
      <c r="BZ1073" s="8">
        <v>12</v>
      </c>
      <c r="CA1073" s="8">
        <v>13</v>
      </c>
      <c r="CB1073" s="31"/>
      <c r="CC1073" s="71">
        <v>1</v>
      </c>
      <c r="CD1073" s="8">
        <v>0</v>
      </c>
      <c r="CE1073" s="8">
        <v>1</v>
      </c>
      <c r="CF1073" s="8">
        <v>2</v>
      </c>
      <c r="CG1073" s="8">
        <v>3</v>
      </c>
      <c r="CH1073" s="8">
        <v>4</v>
      </c>
      <c r="CI1073" s="8">
        <v>5</v>
      </c>
      <c r="CJ1073" s="8">
        <v>6</v>
      </c>
      <c r="CK1073" s="8">
        <v>7</v>
      </c>
      <c r="CL1073" s="35"/>
      <c r="CM1073" s="29"/>
      <c r="CN1073" s="31"/>
      <c r="CO1073" s="31"/>
      <c r="CP1073" s="31"/>
      <c r="CQ1073" s="31"/>
      <c r="CR1073" s="31"/>
      <c r="CS1073" s="31"/>
      <c r="CU1073" s="20" t="s">
        <v>7</v>
      </c>
      <c r="CZ1073" s="29"/>
      <c r="DA1073" s="8"/>
      <c r="DB1073" s="8" t="s">
        <v>1</v>
      </c>
      <c r="DC1073" s="20"/>
      <c r="DD1073" s="8"/>
      <c r="DE1073" s="8" t="s">
        <v>9</v>
      </c>
      <c r="DF1073" s="20"/>
      <c r="DG1073" s="20"/>
      <c r="DH1073" s="20"/>
      <c r="DI1073" s="25"/>
    </row>
    <row r="1074" spans="1:113" x14ac:dyDescent="0.2">
      <c r="A1074" s="73"/>
      <c r="B1074" s="24">
        <v>1</v>
      </c>
      <c r="C1074" s="1">
        <f>学習データ!C1057*$B$20</f>
        <v>0</v>
      </c>
      <c r="D1074" s="1">
        <f>学習データ!D1057*$B$20</f>
        <v>0</v>
      </c>
      <c r="E1074" s="1">
        <f>学習データ!E1057*$B$20</f>
        <v>0</v>
      </c>
      <c r="F1074" s="1">
        <f>学習データ!F1057*$B$20</f>
        <v>0</v>
      </c>
      <c r="G1074" s="1">
        <f>学習データ!G1057*$B$20</f>
        <v>0</v>
      </c>
      <c r="H1074" s="1">
        <f>学習データ!H1057*$B$20</f>
        <v>0</v>
      </c>
      <c r="I1074" s="1">
        <f>学習データ!I1057*$B$20</f>
        <v>0</v>
      </c>
      <c r="J1074" s="1">
        <f>学習データ!J1057*$B$20</f>
        <v>0</v>
      </c>
      <c r="K1074" s="1">
        <f>学習データ!K1057*$B$20</f>
        <v>0</v>
      </c>
      <c r="L1074" s="1">
        <f>学習データ!L1057*$B$20</f>
        <v>0</v>
      </c>
      <c r="M1074" s="1">
        <f>学習データ!M1057*$B$20</f>
        <v>0</v>
      </c>
      <c r="N1074" s="1">
        <f>学習データ!N1057*$B$20</f>
        <v>0</v>
      </c>
      <c r="O1074" s="1">
        <f>学習データ!O1057*$B$20</f>
        <v>0</v>
      </c>
      <c r="P1074" s="1">
        <f>学習データ!P1057*$B$20</f>
        <v>0</v>
      </c>
      <c r="Q1074" s="1">
        <f>学習データ!Q1057*$B$20</f>
        <v>0</v>
      </c>
      <c r="R1074" s="1">
        <f>学習データ!R1057*$B$20</f>
        <v>0</v>
      </c>
      <c r="S1074" s="1">
        <f>学習データ!S1057*$B$20</f>
        <v>0</v>
      </c>
      <c r="T1074" s="1">
        <f>学習データ!T1057*$B$20</f>
        <v>0</v>
      </c>
      <c r="U1074" s="1">
        <f>学習データ!U1057*$B$20</f>
        <v>0</v>
      </c>
      <c r="V1074" s="1">
        <f>学習データ!V1057*$B$20</f>
        <v>0</v>
      </c>
      <c r="W1074" s="1">
        <f>学習データ!W1057*$B$20</f>
        <v>0</v>
      </c>
      <c r="X1074" s="1">
        <f>学習データ!X1057*$B$20</f>
        <v>0</v>
      </c>
      <c r="Y1074" s="1">
        <f>学習データ!Y1057*$B$20</f>
        <v>0</v>
      </c>
      <c r="Z1074" s="1">
        <f>学習データ!Z1057*$B$20</f>
        <v>0</v>
      </c>
      <c r="AA1074" s="1">
        <f>学習データ!AA1057*$B$20</f>
        <v>0</v>
      </c>
      <c r="AB1074" s="1">
        <f>学習データ!AB1057*$B$20</f>
        <v>0</v>
      </c>
      <c r="AC1074" s="1">
        <f>学習データ!AC1057*$B$20</f>
        <v>0</v>
      </c>
      <c r="AD1074" s="1">
        <f>学習データ!AD1057*$B$20</f>
        <v>0</v>
      </c>
      <c r="AE1074" s="20"/>
      <c r="AF1074" s="20"/>
      <c r="AG1074" s="20"/>
      <c r="AH1074" s="35"/>
      <c r="AI1074" s="29"/>
      <c r="AJ1074" s="8">
        <v>1</v>
      </c>
      <c r="AK1074" s="1">
        <f t="shared" ref="AK1074:AW1086" ca="1" si="1443">1/(1+EXP(-SUMPRODUCT($AK$3:$AO$7,OFFSET(C1074,$B1073,B$23,5,5))+$AP$3))</f>
        <v>1.6788045291365097E-2</v>
      </c>
      <c r="AL1074" s="1">
        <f t="shared" ca="1" si="1443"/>
        <v>5.2161086931134117E-2</v>
      </c>
      <c r="AM1074" s="1">
        <f t="shared" ca="1" si="1443"/>
        <v>0.20255394454732686</v>
      </c>
      <c r="AN1074" s="1">
        <f t="shared" ca="1" si="1443"/>
        <v>0.30878223181679149</v>
      </c>
      <c r="AO1074" s="1">
        <f t="shared" ca="1" si="1443"/>
        <v>0.11075730101902978</v>
      </c>
      <c r="AP1074" s="1">
        <f t="shared" ca="1" si="1443"/>
        <v>6.1708789576485644E-2</v>
      </c>
      <c r="AQ1074" s="1">
        <f t="shared" ca="1" si="1443"/>
        <v>5.2121421615087586E-2</v>
      </c>
      <c r="AR1074" s="1">
        <f t="shared" ca="1" si="1443"/>
        <v>1.7909599790065768E-2</v>
      </c>
      <c r="AS1074" s="1">
        <f t="shared" ca="1" si="1443"/>
        <v>1.6788045291365097E-2</v>
      </c>
      <c r="AT1074" s="1">
        <f t="shared" ca="1" si="1443"/>
        <v>1.6788045291365097E-2</v>
      </c>
      <c r="AU1074" s="1">
        <f t="shared" ca="1" si="1443"/>
        <v>1.6788045291365097E-2</v>
      </c>
      <c r="AV1074" s="1">
        <f t="shared" ca="1" si="1443"/>
        <v>1.6788045291365097E-2</v>
      </c>
      <c r="AW1074" s="1">
        <f t="shared" ca="1" si="1443"/>
        <v>1.6788045291365097E-2</v>
      </c>
      <c r="AX1074" s="31"/>
      <c r="AY1074" s="8">
        <v>1</v>
      </c>
      <c r="AZ1074" s="1">
        <f t="shared" ref="AZ1074:BL1086" ca="1" si="1444">1/(1+EXP(-SUMPRODUCT($AK$8:$AO$12,OFFSET(C1074,$B1073,B$23,5,5))+$AP$8))</f>
        <v>0.36026230090474776</v>
      </c>
      <c r="BA1074" s="1">
        <f t="shared" ca="1" si="1444"/>
        <v>0.36219648504385182</v>
      </c>
      <c r="BB1074" s="1">
        <f t="shared" ca="1" si="1444"/>
        <v>0.37184841127493884</v>
      </c>
      <c r="BC1074" s="1">
        <f t="shared" ca="1" si="1444"/>
        <v>0.38247556197824656</v>
      </c>
      <c r="BD1074" s="1">
        <f t="shared" ca="1" si="1444"/>
        <v>0.39282398805900592</v>
      </c>
      <c r="BE1074" s="1">
        <f t="shared" ca="1" si="1444"/>
        <v>0.38674846663464257</v>
      </c>
      <c r="BF1074" s="1">
        <f t="shared" ca="1" si="1444"/>
        <v>0.38021778283723445</v>
      </c>
      <c r="BG1074" s="1">
        <f t="shared" ca="1" si="1444"/>
        <v>0.37160686269288218</v>
      </c>
      <c r="BH1074" s="1">
        <f t="shared" ca="1" si="1444"/>
        <v>0.36432110187437072</v>
      </c>
      <c r="BI1074" s="1">
        <f t="shared" ca="1" si="1444"/>
        <v>0.36026230090474776</v>
      </c>
      <c r="BJ1074" s="1">
        <f t="shared" ca="1" si="1444"/>
        <v>0.36026230090474776</v>
      </c>
      <c r="BK1074" s="1">
        <f t="shared" ca="1" si="1444"/>
        <v>0.36026230090474776</v>
      </c>
      <c r="BL1074" s="1">
        <f t="shared" ca="1" si="1444"/>
        <v>0.36026230090474776</v>
      </c>
      <c r="BM1074" s="31"/>
      <c r="BN1074" s="8">
        <v>1</v>
      </c>
      <c r="BO1074" s="1">
        <f t="shared" ref="BO1074:CA1086" ca="1" si="1445">1/(1+EXP(-SUMPRODUCT($AK$13:$AO$17,OFFSET(C1074,$B1073,B$23,5,5))+$AP$13))</f>
        <v>0.45758674972675339</v>
      </c>
      <c r="BP1074" s="1">
        <f t="shared" ca="1" si="1445"/>
        <v>0.47865158349109127</v>
      </c>
      <c r="BQ1074" s="1">
        <f t="shared" ca="1" si="1445"/>
        <v>0.51583186028923278</v>
      </c>
      <c r="BR1074" s="1">
        <f t="shared" ca="1" si="1445"/>
        <v>0.55006588275218649</v>
      </c>
      <c r="BS1074" s="1">
        <f t="shared" ca="1" si="1445"/>
        <v>0.54333691509583981</v>
      </c>
      <c r="BT1074" s="1">
        <f t="shared" ca="1" si="1445"/>
        <v>0.52212852242073848</v>
      </c>
      <c r="BU1074" s="1">
        <f t="shared" ca="1" si="1445"/>
        <v>0.50227959892305707</v>
      </c>
      <c r="BV1074" s="1">
        <f t="shared" ca="1" si="1445"/>
        <v>0.47859857254327925</v>
      </c>
      <c r="BW1074" s="1">
        <f t="shared" ca="1" si="1445"/>
        <v>0.46419430855539895</v>
      </c>
      <c r="BX1074" s="1">
        <f t="shared" ca="1" si="1445"/>
        <v>0.45758674972675339</v>
      </c>
      <c r="BY1074" s="1">
        <f t="shared" ca="1" si="1445"/>
        <v>0.45758674972675339</v>
      </c>
      <c r="BZ1074" s="1">
        <f t="shared" ca="1" si="1445"/>
        <v>0.45758674972675339</v>
      </c>
      <c r="CA1074" s="1">
        <f t="shared" ca="1" si="1445"/>
        <v>0.45758674972675339</v>
      </c>
      <c r="CB1074" s="31"/>
      <c r="CC1074" s="71"/>
      <c r="CD1074" s="8">
        <v>1</v>
      </c>
      <c r="CE1074" s="1">
        <f t="shared" ref="CE1074:CE1080" ca="1" si="1446">MAX(OFFSET(AK1074,$AJ1073,AJ$23,2,2))*$CD$20</f>
        <v>0.3271672128715909</v>
      </c>
      <c r="CF1074" s="1">
        <f t="shared" ref="CF1074:CF1080" ca="1" si="1447">MAX(OFFSET(AL1074,$AJ1073,AK$23,2,2))*$CD$20</f>
        <v>0.33302383380192307</v>
      </c>
      <c r="CG1074" s="1">
        <f t="shared" ref="CG1074:CG1080" ca="1" si="1448">MAX(OFFSET(AM1074,$AJ1073,AL$23,2,2))*$CD$20</f>
        <v>0.67702571768866548</v>
      </c>
      <c r="CH1074" s="1">
        <f t="shared" ref="CH1074:CH1080" ca="1" si="1449">MAX(OFFSET(AN1074,$AJ1073,AM$23,2,2))*$CD$20</f>
        <v>0.88972653598764373</v>
      </c>
      <c r="CI1074" s="1">
        <f t="shared" ref="CI1074:CI1080" ca="1" si="1450">MAX(OFFSET(AO1074,$AJ1073,AN$23,2,2))*$CD$20</f>
        <v>0.54139952617413023</v>
      </c>
      <c r="CJ1074" s="1">
        <f t="shared" ref="CJ1074:CJ1080" ca="1" si="1451">MAX(OFFSET(AP1074,$AJ1073,AO$23,2,2))*$CD$20</f>
        <v>1.6881029800360808E-2</v>
      </c>
      <c r="CK1074" s="1">
        <f t="shared" ref="CK1074:CK1080" ca="1" si="1452">MAX(OFFSET(AQ1074,$AJ1073,AP$23,2,2))*$CD$20</f>
        <v>1.6788045291365097E-2</v>
      </c>
      <c r="CL1074" s="35"/>
      <c r="CM1074" s="29"/>
      <c r="CN1074" s="31" t="s">
        <v>17</v>
      </c>
      <c r="CO1074" s="31"/>
      <c r="CP1074" s="31"/>
      <c r="CQ1074" s="31"/>
      <c r="CR1074" s="31"/>
      <c r="CS1074" s="31"/>
      <c r="CU1074" t="s">
        <v>18</v>
      </c>
      <c r="CZ1074" s="29"/>
      <c r="DA1074" s="8">
        <v>0</v>
      </c>
      <c r="DB1074" s="1"/>
      <c r="DC1074" s="20"/>
      <c r="DD1074" s="8">
        <v>0</v>
      </c>
      <c r="DE1074" s="1"/>
      <c r="DF1074" s="20"/>
      <c r="DG1074" s="33" t="s">
        <v>11</v>
      </c>
      <c r="DH1074" s="1">
        <f t="shared" ref="DH1074" ca="1" si="1453">SUM(DE1074:DE1083)</f>
        <v>9.2998380515122409E-2</v>
      </c>
      <c r="DI1074" s="25"/>
    </row>
    <row r="1075" spans="1:113" x14ac:dyDescent="0.2">
      <c r="A1075" s="73"/>
      <c r="B1075" s="24">
        <v>2</v>
      </c>
      <c r="C1075" s="1">
        <f>学習データ!C1058*$B$20</f>
        <v>0</v>
      </c>
      <c r="D1075" s="1">
        <f>学習データ!D1058*$B$20</f>
        <v>0</v>
      </c>
      <c r="E1075" s="1">
        <f>学習データ!E1058*$B$20</f>
        <v>0</v>
      </c>
      <c r="F1075" s="1">
        <f>学習データ!F1058*$B$20</f>
        <v>0</v>
      </c>
      <c r="G1075" s="1">
        <f>学習データ!G1058*$B$20</f>
        <v>0</v>
      </c>
      <c r="H1075" s="1">
        <f>学習データ!H1058*$B$20</f>
        <v>0</v>
      </c>
      <c r="I1075" s="1">
        <f>学習データ!I1058*$B$20</f>
        <v>0</v>
      </c>
      <c r="J1075" s="1">
        <f>学習データ!J1058*$B$20</f>
        <v>0</v>
      </c>
      <c r="K1075" s="1">
        <f>学習データ!K1058*$B$20</f>
        <v>0</v>
      </c>
      <c r="L1075" s="1">
        <f>学習データ!L1058*$B$20</f>
        <v>0</v>
      </c>
      <c r="M1075" s="1">
        <f>学習データ!M1058*$B$20</f>
        <v>0</v>
      </c>
      <c r="N1075" s="1">
        <f>学習データ!N1058*$B$20</f>
        <v>0</v>
      </c>
      <c r="O1075" s="1">
        <f>学習データ!O1058*$B$20</f>
        <v>0</v>
      </c>
      <c r="P1075" s="1">
        <f>学習データ!P1058*$B$20</f>
        <v>0</v>
      </c>
      <c r="Q1075" s="1">
        <f>学習データ!Q1058*$B$20</f>
        <v>0</v>
      </c>
      <c r="R1075" s="1">
        <f>学習データ!R1058*$B$20</f>
        <v>0</v>
      </c>
      <c r="S1075" s="1">
        <f>学習データ!S1058*$B$20</f>
        <v>0</v>
      </c>
      <c r="T1075" s="1">
        <f>学習データ!T1058*$B$20</f>
        <v>0</v>
      </c>
      <c r="U1075" s="1">
        <f>学習データ!U1058*$B$20</f>
        <v>0</v>
      </c>
      <c r="V1075" s="1">
        <f>学習データ!V1058*$B$20</f>
        <v>0</v>
      </c>
      <c r="W1075" s="1">
        <f>学習データ!W1058*$B$20</f>
        <v>0</v>
      </c>
      <c r="X1075" s="1">
        <f>学習データ!X1058*$B$20</f>
        <v>0</v>
      </c>
      <c r="Y1075" s="1">
        <f>学習データ!Y1058*$B$20</f>
        <v>0</v>
      </c>
      <c r="Z1075" s="1">
        <f>学習データ!Z1058*$B$20</f>
        <v>0</v>
      </c>
      <c r="AA1075" s="1">
        <f>学習データ!AA1058*$B$20</f>
        <v>0</v>
      </c>
      <c r="AB1075" s="1">
        <f>学習データ!AB1058*$B$20</f>
        <v>0</v>
      </c>
      <c r="AC1075" s="1">
        <f>学習データ!AC1058*$B$20</f>
        <v>0</v>
      </c>
      <c r="AD1075" s="1">
        <f>学習データ!AD1058*$B$20</f>
        <v>0</v>
      </c>
      <c r="AE1075" s="20"/>
      <c r="AF1075" s="20"/>
      <c r="AG1075" s="20"/>
      <c r="AH1075" s="35"/>
      <c r="AI1075" s="29"/>
      <c r="AJ1075" s="8">
        <v>2</v>
      </c>
      <c r="AK1075" s="1">
        <f t="shared" ca="1" si="1443"/>
        <v>1.6788045291365097E-2</v>
      </c>
      <c r="AL1075" s="1">
        <f t="shared" ca="1" si="1443"/>
        <v>0.3271672128715909</v>
      </c>
      <c r="AM1075" s="1">
        <f t="shared" ca="1" si="1443"/>
        <v>0.33302383380192307</v>
      </c>
      <c r="AN1075" s="1">
        <f t="shared" ca="1" si="1443"/>
        <v>0.25336599930954545</v>
      </c>
      <c r="AO1075" s="1">
        <f t="shared" ca="1" si="1443"/>
        <v>0.67702571768866548</v>
      </c>
      <c r="AP1075" s="1">
        <f t="shared" ca="1" si="1443"/>
        <v>0.67702089152790834</v>
      </c>
      <c r="AQ1075" s="1">
        <f t="shared" ca="1" si="1443"/>
        <v>0.88972653598764373</v>
      </c>
      <c r="AR1075" s="1">
        <f t="shared" ca="1" si="1443"/>
        <v>0.57241217013376833</v>
      </c>
      <c r="AS1075" s="1">
        <f t="shared" ca="1" si="1443"/>
        <v>0.54139952617413023</v>
      </c>
      <c r="AT1075" s="1">
        <f t="shared" ca="1" si="1443"/>
        <v>6.9695995316210332E-2</v>
      </c>
      <c r="AU1075" s="1">
        <f t="shared" ca="1" si="1443"/>
        <v>1.6881029800360808E-2</v>
      </c>
      <c r="AV1075" s="1">
        <f t="shared" ca="1" si="1443"/>
        <v>1.6788045291365097E-2</v>
      </c>
      <c r="AW1075" s="1">
        <f t="shared" ca="1" si="1443"/>
        <v>1.6788045291365097E-2</v>
      </c>
      <c r="AX1075" s="31"/>
      <c r="AY1075" s="8">
        <v>2</v>
      </c>
      <c r="AZ1075" s="1">
        <f t="shared" ca="1" si="1444"/>
        <v>0.36026230090474776</v>
      </c>
      <c r="BA1075" s="1">
        <f t="shared" ca="1" si="1444"/>
        <v>0.66343626674484812</v>
      </c>
      <c r="BB1075" s="1">
        <f t="shared" ca="1" si="1444"/>
        <v>0.88844042302491122</v>
      </c>
      <c r="BC1075" s="1">
        <f t="shared" ca="1" si="1444"/>
        <v>0.95021676061235583</v>
      </c>
      <c r="BD1075" s="1">
        <f t="shared" ca="1" si="1444"/>
        <v>0.95695583956831776</v>
      </c>
      <c r="BE1075" s="1">
        <f t="shared" ca="1" si="1444"/>
        <v>0.95254253397259703</v>
      </c>
      <c r="BF1075" s="1">
        <f t="shared" ca="1" si="1444"/>
        <v>0.91069056408658411</v>
      </c>
      <c r="BG1075" s="1">
        <f t="shared" ca="1" si="1444"/>
        <v>0.89239243753175346</v>
      </c>
      <c r="BH1075" s="1">
        <f t="shared" ca="1" si="1444"/>
        <v>0.78685586670754959</v>
      </c>
      <c r="BI1075" s="1">
        <f t="shared" ca="1" si="1444"/>
        <v>0.63280365696208596</v>
      </c>
      <c r="BJ1075" s="1">
        <f t="shared" ca="1" si="1444"/>
        <v>0.40523478866493501</v>
      </c>
      <c r="BK1075" s="1">
        <f t="shared" ca="1" si="1444"/>
        <v>0.36060801462814557</v>
      </c>
      <c r="BL1075" s="1">
        <f t="shared" ca="1" si="1444"/>
        <v>0.36026230090474776</v>
      </c>
      <c r="BM1075" s="31"/>
      <c r="BN1075" s="8">
        <v>2</v>
      </c>
      <c r="BO1075" s="1">
        <f t="shared" ca="1" si="1445"/>
        <v>0.45758674972675339</v>
      </c>
      <c r="BP1075" s="1">
        <f t="shared" ca="1" si="1445"/>
        <v>0.60145544090130509</v>
      </c>
      <c r="BQ1075" s="1">
        <f t="shared" ca="1" si="1445"/>
        <v>0.69831599933671795</v>
      </c>
      <c r="BR1075" s="1">
        <f t="shared" ca="1" si="1445"/>
        <v>0.76377929334583106</v>
      </c>
      <c r="BS1075" s="1">
        <f t="shared" ca="1" si="1445"/>
        <v>0.78345819692742469</v>
      </c>
      <c r="BT1075" s="1">
        <f t="shared" ca="1" si="1445"/>
        <v>0.77760739418143576</v>
      </c>
      <c r="BU1075" s="1">
        <f t="shared" ca="1" si="1445"/>
        <v>0.75436215020999176</v>
      </c>
      <c r="BV1075" s="1">
        <f t="shared" ca="1" si="1445"/>
        <v>0.71887963129801402</v>
      </c>
      <c r="BW1075" s="1">
        <f t="shared" ca="1" si="1445"/>
        <v>0.68837223641506529</v>
      </c>
      <c r="BX1075" s="1">
        <f t="shared" ca="1" si="1445"/>
        <v>0.59234996506336424</v>
      </c>
      <c r="BY1075" s="1">
        <f t="shared" ca="1" si="1445"/>
        <v>0.5079019111442088</v>
      </c>
      <c r="BZ1075" s="1">
        <f t="shared" ca="1" si="1445"/>
        <v>0.46457187421847251</v>
      </c>
      <c r="CA1075" s="1">
        <f t="shared" ca="1" si="1445"/>
        <v>0.45758674972675339</v>
      </c>
      <c r="CB1075" s="31"/>
      <c r="CC1075" s="71"/>
      <c r="CD1075" s="8">
        <v>2</v>
      </c>
      <c r="CE1075" s="1">
        <f t="shared" ca="1" si="1446"/>
        <v>1.7150556358464141E-2</v>
      </c>
      <c r="CF1075" s="1">
        <f t="shared" ca="1" si="1447"/>
        <v>0.62705709437485213</v>
      </c>
      <c r="CG1075" s="1">
        <f t="shared" ca="1" si="1448"/>
        <v>0.46965944765410411</v>
      </c>
      <c r="CH1075" s="1">
        <f t="shared" ca="1" si="1449"/>
        <v>0.54358011662515771</v>
      </c>
      <c r="CI1075" s="1">
        <f t="shared" ca="1" si="1450"/>
        <v>0.9584584306927374</v>
      </c>
      <c r="CJ1075" s="1">
        <f t="shared" ca="1" si="1451"/>
        <v>0.74803113260127241</v>
      </c>
      <c r="CK1075" s="1">
        <f t="shared" ca="1" si="1452"/>
        <v>1.6788045291365097E-2</v>
      </c>
      <c r="CL1075" s="35"/>
      <c r="CM1075" s="29"/>
      <c r="CN1075" s="31"/>
      <c r="CO1075" s="31"/>
      <c r="CP1075" s="31"/>
      <c r="CQ1075" s="20"/>
      <c r="CR1075" s="31"/>
      <c r="CS1075" s="31"/>
      <c r="CZ1075" s="29"/>
      <c r="DA1075" s="8">
        <v>1</v>
      </c>
      <c r="DB1075" s="1"/>
      <c r="DC1075" s="20"/>
      <c r="DD1075" s="8">
        <v>1</v>
      </c>
      <c r="DE1075" s="1"/>
      <c r="DF1075" s="20"/>
      <c r="DG1075" s="20"/>
      <c r="DH1075" s="20"/>
      <c r="DI1075" s="25"/>
    </row>
    <row r="1076" spans="1:113" x14ac:dyDescent="0.2">
      <c r="A1076" s="73"/>
      <c r="B1076" s="24">
        <v>3</v>
      </c>
      <c r="C1076" s="1">
        <f>学習データ!C1059*$B$20</f>
        <v>0</v>
      </c>
      <c r="D1076" s="1">
        <f>学習データ!D1059*$B$20</f>
        <v>0</v>
      </c>
      <c r="E1076" s="1">
        <f>学習データ!E1059*$B$20</f>
        <v>0</v>
      </c>
      <c r="F1076" s="1">
        <f>学習データ!F1059*$B$20</f>
        <v>0</v>
      </c>
      <c r="G1076" s="1">
        <f>学習データ!G1059*$B$20</f>
        <v>0</v>
      </c>
      <c r="H1076" s="1">
        <f>学習データ!H1059*$B$20</f>
        <v>0</v>
      </c>
      <c r="I1076" s="1">
        <f>学習データ!I1059*$B$20</f>
        <v>0</v>
      </c>
      <c r="J1076" s="1">
        <f>学習データ!J1059*$B$20</f>
        <v>0</v>
      </c>
      <c r="K1076" s="1">
        <f>学習データ!K1059*$B$20</f>
        <v>0</v>
      </c>
      <c r="L1076" s="1">
        <f>学習データ!L1059*$B$20</f>
        <v>0</v>
      </c>
      <c r="M1076" s="1">
        <f>学習データ!M1059*$B$20</f>
        <v>0</v>
      </c>
      <c r="N1076" s="1">
        <f>学習データ!N1059*$B$20</f>
        <v>0</v>
      </c>
      <c r="O1076" s="1">
        <f>学習データ!O1059*$B$20</f>
        <v>0</v>
      </c>
      <c r="P1076" s="1">
        <f>学習データ!P1059*$B$20</f>
        <v>0</v>
      </c>
      <c r="Q1076" s="1">
        <f>学習データ!Q1059*$B$20</f>
        <v>0</v>
      </c>
      <c r="R1076" s="1">
        <f>学習データ!R1059*$B$20</f>
        <v>0</v>
      </c>
      <c r="S1076" s="1">
        <f>学習データ!S1059*$B$20</f>
        <v>0</v>
      </c>
      <c r="T1076" s="1">
        <f>学習データ!T1059*$B$20</f>
        <v>0</v>
      </c>
      <c r="U1076" s="1">
        <f>学習データ!U1059*$B$20</f>
        <v>0</v>
      </c>
      <c r="V1076" s="1">
        <f>学習データ!V1059*$B$20</f>
        <v>0</v>
      </c>
      <c r="W1076" s="1">
        <f>学習データ!W1059*$B$20</f>
        <v>0</v>
      </c>
      <c r="X1076" s="1">
        <f>学習データ!X1059*$B$20</f>
        <v>0</v>
      </c>
      <c r="Y1076" s="1">
        <f>学習データ!Y1059*$B$20</f>
        <v>0</v>
      </c>
      <c r="Z1076" s="1">
        <f>学習データ!Z1059*$B$20</f>
        <v>0</v>
      </c>
      <c r="AA1076" s="1">
        <f>学習データ!AA1059*$B$20</f>
        <v>0</v>
      </c>
      <c r="AB1076" s="1">
        <f>学習データ!AB1059*$B$20</f>
        <v>0</v>
      </c>
      <c r="AC1076" s="1">
        <f>学習データ!AC1059*$B$20</f>
        <v>0</v>
      </c>
      <c r="AD1076" s="1">
        <f>学習データ!AD1059*$B$20</f>
        <v>0</v>
      </c>
      <c r="AE1076" s="20"/>
      <c r="AF1076" s="20"/>
      <c r="AG1076" s="20"/>
      <c r="AH1076" s="35"/>
      <c r="AI1076" s="29"/>
      <c r="AJ1076" s="8">
        <v>3</v>
      </c>
      <c r="AK1076" s="1">
        <f t="shared" ca="1" si="1443"/>
        <v>1.6788045291365097E-2</v>
      </c>
      <c r="AL1076" s="1">
        <f t="shared" ca="1" si="1443"/>
        <v>1.7150556358464141E-2</v>
      </c>
      <c r="AM1076" s="1">
        <f t="shared" ca="1" si="1443"/>
        <v>0.56182680878974367</v>
      </c>
      <c r="AN1076" s="1">
        <f t="shared" ca="1" si="1443"/>
        <v>0.62705709437485213</v>
      </c>
      <c r="AO1076" s="1">
        <f t="shared" ca="1" si="1443"/>
        <v>0.43933041397327455</v>
      </c>
      <c r="AP1076" s="1">
        <f t="shared" ca="1" si="1443"/>
        <v>0.46965944765410411</v>
      </c>
      <c r="AQ1076" s="1">
        <f t="shared" ca="1" si="1443"/>
        <v>0.38533858320100473</v>
      </c>
      <c r="AR1076" s="1">
        <f t="shared" ca="1" si="1443"/>
        <v>0.54358011662515771</v>
      </c>
      <c r="AS1076" s="1">
        <f t="shared" ca="1" si="1443"/>
        <v>0.89377457863592624</v>
      </c>
      <c r="AT1076" s="1">
        <f t="shared" ca="1" si="1443"/>
        <v>0.9584584306927374</v>
      </c>
      <c r="AU1076" s="1">
        <f t="shared" ca="1" si="1443"/>
        <v>0.1979190323623117</v>
      </c>
      <c r="AV1076" s="1">
        <f t="shared" ca="1" si="1443"/>
        <v>1.8128754844226731E-2</v>
      </c>
      <c r="AW1076" s="1">
        <f t="shared" ca="1" si="1443"/>
        <v>1.6788045291365097E-2</v>
      </c>
      <c r="AX1076" s="31"/>
      <c r="AY1076" s="8">
        <v>3</v>
      </c>
      <c r="AZ1076" s="1">
        <f t="shared" ca="1" si="1444"/>
        <v>0.36026230090474776</v>
      </c>
      <c r="BA1076" s="1">
        <f t="shared" ca="1" si="1444"/>
        <v>0.71964177590466827</v>
      </c>
      <c r="BB1076" s="1">
        <f t="shared" ca="1" si="1444"/>
        <v>0.8693803531378772</v>
      </c>
      <c r="BC1076" s="1">
        <f t="shared" ca="1" si="1444"/>
        <v>0.93283865086539675</v>
      </c>
      <c r="BD1076" s="1">
        <f t="shared" ca="1" si="1444"/>
        <v>0.93745590343585949</v>
      </c>
      <c r="BE1076" s="1">
        <f t="shared" ca="1" si="1444"/>
        <v>0.92044832158424772</v>
      </c>
      <c r="BF1076" s="1">
        <f t="shared" ca="1" si="1444"/>
        <v>0.9207129876952056</v>
      </c>
      <c r="BG1076" s="1">
        <f t="shared" ca="1" si="1444"/>
        <v>0.93777998202776314</v>
      </c>
      <c r="BH1076" s="1">
        <f t="shared" ca="1" si="1444"/>
        <v>0.95270778380068499</v>
      </c>
      <c r="BI1076" s="1">
        <f t="shared" ca="1" si="1444"/>
        <v>0.96614682258778095</v>
      </c>
      <c r="BJ1076" s="1">
        <f t="shared" ca="1" si="1444"/>
        <v>0.85247622563531411</v>
      </c>
      <c r="BK1076" s="1">
        <f t="shared" ca="1" si="1444"/>
        <v>0.42224057093859169</v>
      </c>
      <c r="BL1076" s="1">
        <f t="shared" ca="1" si="1444"/>
        <v>0.36026230090474776</v>
      </c>
      <c r="BM1076" s="31"/>
      <c r="BN1076" s="8">
        <v>3</v>
      </c>
      <c r="BO1076" s="1">
        <f t="shared" ca="1" si="1445"/>
        <v>0.45758674972675339</v>
      </c>
      <c r="BP1076" s="1">
        <f t="shared" ca="1" si="1445"/>
        <v>0.61011184809864283</v>
      </c>
      <c r="BQ1076" s="1">
        <f t="shared" ca="1" si="1445"/>
        <v>0.70295449831679235</v>
      </c>
      <c r="BR1076" s="1">
        <f t="shared" ca="1" si="1445"/>
        <v>0.7538860964563423</v>
      </c>
      <c r="BS1076" s="1">
        <f t="shared" ca="1" si="1445"/>
        <v>0.74719484239956147</v>
      </c>
      <c r="BT1076" s="1">
        <f t="shared" ca="1" si="1445"/>
        <v>0.74294426423530768</v>
      </c>
      <c r="BU1076" s="1">
        <f t="shared" ca="1" si="1445"/>
        <v>0.75787050352441576</v>
      </c>
      <c r="BV1076" s="1">
        <f t="shared" ca="1" si="1445"/>
        <v>0.75356227398963316</v>
      </c>
      <c r="BW1076" s="1">
        <f t="shared" ca="1" si="1445"/>
        <v>0.80512670548256537</v>
      </c>
      <c r="BX1076" s="1">
        <f t="shared" ca="1" si="1445"/>
        <v>0.80236146439719114</v>
      </c>
      <c r="BY1076" s="1">
        <f t="shared" ca="1" si="1445"/>
        <v>0.68519444860352785</v>
      </c>
      <c r="BZ1076" s="1">
        <f t="shared" ca="1" si="1445"/>
        <v>0.51922703321762642</v>
      </c>
      <c r="CA1076" s="1">
        <f t="shared" ca="1" si="1445"/>
        <v>0.45758674972675339</v>
      </c>
      <c r="CB1076" s="31"/>
      <c r="CC1076" s="71"/>
      <c r="CD1076" s="8">
        <v>3</v>
      </c>
      <c r="CE1076" s="1">
        <f t="shared" ca="1" si="1446"/>
        <v>1.6788045291365097E-2</v>
      </c>
      <c r="CF1076" s="1">
        <f t="shared" ca="1" si="1447"/>
        <v>1.6788045291365097E-2</v>
      </c>
      <c r="CG1076" s="1">
        <f t="shared" ca="1" si="1448"/>
        <v>1.8675048966531362E-2</v>
      </c>
      <c r="CH1076" s="1">
        <f t="shared" ca="1" si="1449"/>
        <v>0.31622640339375246</v>
      </c>
      <c r="CI1076" s="1">
        <f t="shared" ca="1" si="1450"/>
        <v>0.50239015268938914</v>
      </c>
      <c r="CJ1076" s="1">
        <f t="shared" ca="1" si="1451"/>
        <v>0.65846804033538386</v>
      </c>
      <c r="CK1076" s="1">
        <f t="shared" ca="1" si="1452"/>
        <v>1.6788045291365097E-2</v>
      </c>
      <c r="CL1076" s="35"/>
      <c r="CM1076" s="29"/>
      <c r="CN1076" s="71">
        <v>1</v>
      </c>
      <c r="CO1076" s="8">
        <v>0</v>
      </c>
      <c r="CP1076" s="8">
        <v>1</v>
      </c>
      <c r="CQ1076" s="8">
        <v>2</v>
      </c>
      <c r="CR1076" s="8">
        <v>3</v>
      </c>
      <c r="CS1076" s="8">
        <v>4</v>
      </c>
      <c r="CU1076" s="8"/>
      <c r="CV1076" s="8">
        <v>0</v>
      </c>
      <c r="CW1076" s="8">
        <v>1</v>
      </c>
      <c r="CX1076" s="8">
        <v>2</v>
      </c>
      <c r="CZ1076" s="29"/>
      <c r="DA1076" s="8">
        <v>2</v>
      </c>
      <c r="DB1076" s="1">
        <f ca="1">1/(1+EXP(-SUMPRODUCT($DC$6:$DD$11,CW1077:CX1082)+$DE$6))</f>
        <v>0.73700851097041875</v>
      </c>
      <c r="DC1076" s="20"/>
      <c r="DD1076" s="8">
        <v>2</v>
      </c>
      <c r="DE1076" s="1">
        <f t="shared" ref="DE1076" ca="1" si="1454">(AG1093-DB1076)^2</f>
        <v>6.916452330199635E-2</v>
      </c>
      <c r="DF1076" s="20"/>
      <c r="DG1076" s="20"/>
      <c r="DH1076" s="20"/>
      <c r="DI1076" s="25"/>
    </row>
    <row r="1077" spans="1:113" x14ac:dyDescent="0.2">
      <c r="A1077" s="73"/>
      <c r="B1077" s="24">
        <v>4</v>
      </c>
      <c r="C1077" s="1">
        <f>学習データ!C1060*$B$20</f>
        <v>0</v>
      </c>
      <c r="D1077" s="1">
        <f>学習データ!D1060*$B$20</f>
        <v>0</v>
      </c>
      <c r="E1077" s="1">
        <f>学習データ!E1060*$B$20</f>
        <v>0</v>
      </c>
      <c r="F1077" s="1">
        <f>学習データ!F1060*$B$20</f>
        <v>0</v>
      </c>
      <c r="G1077" s="1">
        <f>学習データ!G1060*$B$20</f>
        <v>0</v>
      </c>
      <c r="H1077" s="1">
        <f>学習データ!H1060*$B$20</f>
        <v>0</v>
      </c>
      <c r="I1077" s="1">
        <f>学習データ!I1060*$B$20</f>
        <v>0</v>
      </c>
      <c r="J1077" s="1">
        <f>学習データ!J1060*$B$20</f>
        <v>0</v>
      </c>
      <c r="K1077" s="1">
        <f>学習データ!K1060*$B$20</f>
        <v>0</v>
      </c>
      <c r="L1077" s="1">
        <f>学習データ!L1060*$B$20</f>
        <v>0</v>
      </c>
      <c r="M1077" s="1">
        <f>学習データ!M1060*$B$20</f>
        <v>0</v>
      </c>
      <c r="N1077" s="1">
        <f>学習データ!N1060*$B$20</f>
        <v>0</v>
      </c>
      <c r="O1077" s="1">
        <f>学習データ!O1060*$B$20</f>
        <v>0</v>
      </c>
      <c r="P1077" s="1">
        <f>学習データ!P1060*$B$20</f>
        <v>0</v>
      </c>
      <c r="Q1077" s="1">
        <f>学習データ!Q1060*$B$20</f>
        <v>0</v>
      </c>
      <c r="R1077" s="1">
        <f>学習データ!R1060*$B$20</f>
        <v>0</v>
      </c>
      <c r="S1077" s="1">
        <f>学習データ!S1060*$B$20</f>
        <v>0</v>
      </c>
      <c r="T1077" s="1">
        <f>学習データ!T1060*$B$20</f>
        <v>0</v>
      </c>
      <c r="U1077" s="1">
        <f>学習データ!U1060*$B$20</f>
        <v>0</v>
      </c>
      <c r="V1077" s="1">
        <f>学習データ!V1060*$B$20</f>
        <v>0</v>
      </c>
      <c r="W1077" s="1">
        <f>学習データ!W1060*$B$20</f>
        <v>0</v>
      </c>
      <c r="X1077" s="1">
        <f>学習データ!X1060*$B$20</f>
        <v>0</v>
      </c>
      <c r="Y1077" s="1">
        <f>学習データ!Y1060*$B$20</f>
        <v>0</v>
      </c>
      <c r="Z1077" s="1">
        <f>学習データ!Z1060*$B$20</f>
        <v>0</v>
      </c>
      <c r="AA1077" s="1">
        <f>学習データ!AA1060*$B$20</f>
        <v>0</v>
      </c>
      <c r="AB1077" s="1">
        <f>学習データ!AB1060*$B$20</f>
        <v>0</v>
      </c>
      <c r="AC1077" s="1">
        <f>学習データ!AC1060*$B$20</f>
        <v>0</v>
      </c>
      <c r="AD1077" s="1">
        <f>学習データ!AD1060*$B$20</f>
        <v>0</v>
      </c>
      <c r="AE1077" s="20"/>
      <c r="AF1077" s="20"/>
      <c r="AG1077" s="20"/>
      <c r="AH1077" s="35"/>
      <c r="AI1077" s="29"/>
      <c r="AJ1077" s="8">
        <v>4</v>
      </c>
      <c r="AK1077" s="1">
        <f t="shared" ca="1" si="1443"/>
        <v>1.6788045291365097E-2</v>
      </c>
      <c r="AL1077" s="1">
        <f t="shared" ca="1" si="1443"/>
        <v>1.6788045291365097E-2</v>
      </c>
      <c r="AM1077" s="1">
        <f t="shared" ca="1" si="1443"/>
        <v>2.3149247513357226E-2</v>
      </c>
      <c r="AN1077" s="1">
        <f t="shared" ca="1" si="1443"/>
        <v>5.2742906220098647E-2</v>
      </c>
      <c r="AO1077" s="1">
        <f t="shared" ca="1" si="1443"/>
        <v>2.9534967363986826E-2</v>
      </c>
      <c r="AP1077" s="1">
        <f t="shared" ca="1" si="1443"/>
        <v>2.7284325047817547E-2</v>
      </c>
      <c r="AQ1077" s="1">
        <f t="shared" ca="1" si="1443"/>
        <v>2.7284325047817547E-2</v>
      </c>
      <c r="AR1077" s="1">
        <f t="shared" ca="1" si="1443"/>
        <v>3.3908986033408459E-2</v>
      </c>
      <c r="AS1077" s="1">
        <f t="shared" ca="1" si="1443"/>
        <v>0.56681381759469673</v>
      </c>
      <c r="AT1077" s="1">
        <f t="shared" ca="1" si="1443"/>
        <v>0.77280851102119308</v>
      </c>
      <c r="AU1077" s="1">
        <f t="shared" ca="1" si="1443"/>
        <v>0.74803113260127241</v>
      </c>
      <c r="AV1077" s="1">
        <f t="shared" ca="1" si="1443"/>
        <v>3.0689313134347192E-2</v>
      </c>
      <c r="AW1077" s="1">
        <f t="shared" ca="1" si="1443"/>
        <v>1.6788045291365097E-2</v>
      </c>
      <c r="AX1077" s="31"/>
      <c r="AY1077" s="8">
        <v>4</v>
      </c>
      <c r="AZ1077" s="1">
        <f t="shared" ca="1" si="1444"/>
        <v>0.36026230090474776</v>
      </c>
      <c r="BA1077" s="1">
        <f t="shared" ca="1" si="1444"/>
        <v>0.47919612791932581</v>
      </c>
      <c r="BB1077" s="1">
        <f t="shared" ca="1" si="1444"/>
        <v>0.68793598931465649</v>
      </c>
      <c r="BC1077" s="1">
        <f t="shared" ca="1" si="1444"/>
        <v>0.64690998923455667</v>
      </c>
      <c r="BD1077" s="1">
        <f t="shared" ca="1" si="1444"/>
        <v>0.56522852982743887</v>
      </c>
      <c r="BE1077" s="1">
        <f t="shared" ca="1" si="1444"/>
        <v>0.5550860783132141</v>
      </c>
      <c r="BF1077" s="1">
        <f t="shared" ca="1" si="1444"/>
        <v>0.59790484025444668</v>
      </c>
      <c r="BG1077" s="1">
        <f t="shared" ca="1" si="1444"/>
        <v>0.69207972382655969</v>
      </c>
      <c r="BH1077" s="1">
        <f t="shared" ca="1" si="1444"/>
        <v>0.81454798221227009</v>
      </c>
      <c r="BI1077" s="1">
        <f t="shared" ca="1" si="1444"/>
        <v>0.98064686260145173</v>
      </c>
      <c r="BJ1077" s="1">
        <f t="shared" ca="1" si="1444"/>
        <v>0.9339343803659147</v>
      </c>
      <c r="BK1077" s="1">
        <f t="shared" ca="1" si="1444"/>
        <v>0.62767864252962169</v>
      </c>
      <c r="BL1077" s="1">
        <f t="shared" ca="1" si="1444"/>
        <v>0.36026230090474776</v>
      </c>
      <c r="BM1077" s="31"/>
      <c r="BN1077" s="8">
        <v>4</v>
      </c>
      <c r="BO1077" s="1">
        <f t="shared" ca="1" si="1445"/>
        <v>0.45758674972675339</v>
      </c>
      <c r="BP1077" s="1">
        <f t="shared" ca="1" si="1445"/>
        <v>0.49262154501191824</v>
      </c>
      <c r="BQ1077" s="1">
        <f t="shared" ca="1" si="1445"/>
        <v>0.52662045089282195</v>
      </c>
      <c r="BR1077" s="1">
        <f t="shared" ca="1" si="1445"/>
        <v>0.56268711295110774</v>
      </c>
      <c r="BS1077" s="1">
        <f t="shared" ca="1" si="1445"/>
        <v>0.52375186954073338</v>
      </c>
      <c r="BT1077" s="1">
        <f t="shared" ca="1" si="1445"/>
        <v>0.51791876634315215</v>
      </c>
      <c r="BU1077" s="1">
        <f t="shared" ca="1" si="1445"/>
        <v>0.53576139416822954</v>
      </c>
      <c r="BV1077" s="1">
        <f t="shared" ca="1" si="1445"/>
        <v>0.55401987428782717</v>
      </c>
      <c r="BW1077" s="1">
        <f t="shared" ca="1" si="1445"/>
        <v>0.69041665817962505</v>
      </c>
      <c r="BX1077" s="1">
        <f t="shared" ca="1" si="1445"/>
        <v>0.82567197605258158</v>
      </c>
      <c r="BY1077" s="1">
        <f t="shared" ca="1" si="1445"/>
        <v>0.76492030190942528</v>
      </c>
      <c r="BZ1077" s="1">
        <f t="shared" ca="1" si="1445"/>
        <v>0.60189521229159915</v>
      </c>
      <c r="CA1077" s="1">
        <f t="shared" ca="1" si="1445"/>
        <v>0.45758674972675339</v>
      </c>
      <c r="CB1077" s="31"/>
      <c r="CC1077" s="71"/>
      <c r="CD1077" s="8">
        <v>4</v>
      </c>
      <c r="CE1077" s="1">
        <f t="shared" ca="1" si="1446"/>
        <v>1.7395242457166331E-2</v>
      </c>
      <c r="CF1077" s="1">
        <f t="shared" ca="1" si="1447"/>
        <v>0.31551874663454998</v>
      </c>
      <c r="CG1077" s="1">
        <f t="shared" ca="1" si="1448"/>
        <v>0.31412061918482787</v>
      </c>
      <c r="CH1077" s="1">
        <f t="shared" ca="1" si="1449"/>
        <v>0.51274728328109442</v>
      </c>
      <c r="CI1077" s="1">
        <f t="shared" ca="1" si="1450"/>
        <v>0.54954499983401217</v>
      </c>
      <c r="CJ1077" s="1">
        <f t="shared" ca="1" si="1451"/>
        <v>3.9000157445071869E-2</v>
      </c>
      <c r="CK1077" s="1">
        <f t="shared" ca="1" si="1452"/>
        <v>1.6788045291365097E-2</v>
      </c>
      <c r="CL1077" s="35"/>
      <c r="CM1077" s="29"/>
      <c r="CN1077" s="71"/>
      <c r="CO1077" s="8">
        <v>1</v>
      </c>
      <c r="CP1077" s="1">
        <f t="shared" ref="CP1077:CS1080" ca="1" si="1455">1/(1+EXP(-SUMPRODUCT($CO$6:$CR$9,CE1074:CH1077)+$CS$6))</f>
        <v>4.0275516069669956E-3</v>
      </c>
      <c r="CQ1077" s="1">
        <f t="shared" ca="1" si="1455"/>
        <v>8.161112602775418E-2</v>
      </c>
      <c r="CR1077" s="1">
        <f t="shared" ca="1" si="1455"/>
        <v>0.54839429742678558</v>
      </c>
      <c r="CS1077" s="1">
        <f t="shared" ca="1" si="1455"/>
        <v>6.4880371567746273E-2</v>
      </c>
      <c r="CU1077" s="71">
        <v>1</v>
      </c>
      <c r="CV1077" s="8">
        <v>1</v>
      </c>
      <c r="CW1077" s="1">
        <f t="shared" ref="CW1077" ca="1" si="1456">MAX(CP1077:CQ1078)</f>
        <v>0.34412190132081572</v>
      </c>
      <c r="CX1077" s="1">
        <f t="shared" ref="CX1077" ca="1" si="1457">MAX(CR1077:CS1078)</f>
        <v>0.5815024123524557</v>
      </c>
      <c r="CZ1077" s="29"/>
      <c r="DA1077" s="8">
        <v>3</v>
      </c>
      <c r="DB1077" s="1"/>
      <c r="DC1077" s="20"/>
      <c r="DD1077" s="8">
        <v>3</v>
      </c>
      <c r="DE1077" s="1"/>
      <c r="DF1077" s="20"/>
      <c r="DG1077" s="20"/>
      <c r="DH1077" s="20"/>
      <c r="DI1077" s="25"/>
    </row>
    <row r="1078" spans="1:113" x14ac:dyDescent="0.2">
      <c r="A1078" s="73"/>
      <c r="B1078" s="24">
        <v>5</v>
      </c>
      <c r="C1078" s="1">
        <f>学習データ!C1061*$B$20</f>
        <v>0</v>
      </c>
      <c r="D1078" s="1">
        <f>学習データ!D1061*$B$20</f>
        <v>0</v>
      </c>
      <c r="E1078" s="1">
        <f>学習データ!E1061*$B$20</f>
        <v>0</v>
      </c>
      <c r="F1078" s="1">
        <f>学習データ!F1061*$B$20</f>
        <v>0</v>
      </c>
      <c r="G1078" s="1">
        <f>学習データ!G1061*$B$20</f>
        <v>0</v>
      </c>
      <c r="H1078" s="1">
        <f>学習データ!H1061*$B$20</f>
        <v>0.36078431372549019</v>
      </c>
      <c r="I1078" s="1">
        <f>学習データ!I1061*$B$20</f>
        <v>0.35686274509803922</v>
      </c>
      <c r="J1078" s="1">
        <f>学習データ!J1061*$B$20</f>
        <v>0.35686274509803922</v>
      </c>
      <c r="K1078" s="1">
        <f>学習データ!K1061*$B$20</f>
        <v>0.85490196078431369</v>
      </c>
      <c r="L1078" s="1">
        <f>学習データ!L1061*$B$20</f>
        <v>0.99607843137254903</v>
      </c>
      <c r="M1078" s="1">
        <f>学習データ!M1061*$B$20</f>
        <v>0.99607843137254903</v>
      </c>
      <c r="N1078" s="1">
        <f>学習データ!N1061*$B$20</f>
        <v>0.99607843137254903</v>
      </c>
      <c r="O1078" s="1">
        <f>学習データ!O1061*$B$20</f>
        <v>0.58039215686274503</v>
      </c>
      <c r="P1078" s="1">
        <f>学習データ!P1061*$B$20</f>
        <v>0.99607843137254903</v>
      </c>
      <c r="Q1078" s="1">
        <f>学習データ!Q1061*$B$20</f>
        <v>0.37254901960784315</v>
      </c>
      <c r="R1078" s="1">
        <f>学習データ!R1061*$B$20</f>
        <v>0.35686274509803922</v>
      </c>
      <c r="S1078" s="1">
        <f>学習データ!S1061*$B$20</f>
        <v>0.35686274509803922</v>
      </c>
      <c r="T1078" s="1">
        <f>学習データ!T1061*$B$20</f>
        <v>0.32156862745098036</v>
      </c>
      <c r="U1078" s="1">
        <f>学習データ!U1061*$B$20</f>
        <v>0</v>
      </c>
      <c r="V1078" s="1">
        <f>学習データ!V1061*$B$20</f>
        <v>0</v>
      </c>
      <c r="W1078" s="1">
        <f>学習データ!W1061*$B$20</f>
        <v>0</v>
      </c>
      <c r="X1078" s="1">
        <f>学習データ!X1061*$B$20</f>
        <v>0</v>
      </c>
      <c r="Y1078" s="1">
        <f>学習データ!Y1061*$B$20</f>
        <v>0</v>
      </c>
      <c r="Z1078" s="1">
        <f>学習データ!Z1061*$B$20</f>
        <v>0</v>
      </c>
      <c r="AA1078" s="1">
        <f>学習データ!AA1061*$B$20</f>
        <v>0</v>
      </c>
      <c r="AB1078" s="1">
        <f>学習データ!AB1061*$B$20</f>
        <v>0</v>
      </c>
      <c r="AC1078" s="1">
        <f>学習データ!AC1061*$B$20</f>
        <v>0</v>
      </c>
      <c r="AD1078" s="1">
        <f>学習データ!AD1061*$B$20</f>
        <v>0</v>
      </c>
      <c r="AE1078" s="20"/>
      <c r="AF1078" s="20"/>
      <c r="AG1078" s="20"/>
      <c r="AH1078" s="35"/>
      <c r="AI1078" s="29"/>
      <c r="AJ1078" s="8">
        <v>5</v>
      </c>
      <c r="AK1078" s="1">
        <f t="shared" ca="1" si="1443"/>
        <v>1.6788045291365097E-2</v>
      </c>
      <c r="AL1078" s="1">
        <f t="shared" ca="1" si="1443"/>
        <v>1.6788045291365097E-2</v>
      </c>
      <c r="AM1078" s="1">
        <f t="shared" ca="1" si="1443"/>
        <v>1.6788045291365097E-2</v>
      </c>
      <c r="AN1078" s="1">
        <f t="shared" ca="1" si="1443"/>
        <v>1.6788045291365097E-2</v>
      </c>
      <c r="AO1078" s="1">
        <f t="shared" ca="1" si="1443"/>
        <v>1.6788045291365097E-2</v>
      </c>
      <c r="AP1078" s="1">
        <f t="shared" ca="1" si="1443"/>
        <v>1.6788045291365097E-2</v>
      </c>
      <c r="AQ1078" s="1">
        <f t="shared" ca="1" si="1443"/>
        <v>1.6788045291365097E-2</v>
      </c>
      <c r="AR1078" s="1">
        <f t="shared" ca="1" si="1443"/>
        <v>0.17272652773053043</v>
      </c>
      <c r="AS1078" s="1">
        <f t="shared" ca="1" si="1443"/>
        <v>0.32397718941445269</v>
      </c>
      <c r="AT1078" s="1">
        <f t="shared" ca="1" si="1443"/>
        <v>7.9077268244280047E-2</v>
      </c>
      <c r="AU1078" s="1">
        <f t="shared" ca="1" si="1443"/>
        <v>0.65846804033538386</v>
      </c>
      <c r="AV1078" s="1">
        <f t="shared" ca="1" si="1443"/>
        <v>4.9435241666529899E-2</v>
      </c>
      <c r="AW1078" s="1">
        <f t="shared" ca="1" si="1443"/>
        <v>1.6788045291365097E-2</v>
      </c>
      <c r="AX1078" s="31"/>
      <c r="AY1078" s="8">
        <v>5</v>
      </c>
      <c r="AZ1078" s="1">
        <f t="shared" ca="1" si="1444"/>
        <v>0.36026230090474776</v>
      </c>
      <c r="BA1078" s="1">
        <f t="shared" ca="1" si="1444"/>
        <v>0.36026230090474776</v>
      </c>
      <c r="BB1078" s="1">
        <f t="shared" ca="1" si="1444"/>
        <v>0.36026230090474776</v>
      </c>
      <c r="BC1078" s="1">
        <f t="shared" ca="1" si="1444"/>
        <v>0.36026230090474776</v>
      </c>
      <c r="BD1078" s="1">
        <f t="shared" ca="1" si="1444"/>
        <v>0.36026230090474776</v>
      </c>
      <c r="BE1078" s="1">
        <f t="shared" ca="1" si="1444"/>
        <v>0.36026230090474776</v>
      </c>
      <c r="BF1078" s="1">
        <f t="shared" ca="1" si="1444"/>
        <v>0.36026230090474776</v>
      </c>
      <c r="BG1078" s="1">
        <f t="shared" ca="1" si="1444"/>
        <v>0.37225697057606366</v>
      </c>
      <c r="BH1078" s="1">
        <f t="shared" ca="1" si="1444"/>
        <v>0.73072797080603824</v>
      </c>
      <c r="BI1078" s="1">
        <f t="shared" ca="1" si="1444"/>
        <v>0.9691011051933841</v>
      </c>
      <c r="BJ1078" s="1">
        <f t="shared" ca="1" si="1444"/>
        <v>0.89528159550321063</v>
      </c>
      <c r="BK1078" s="1">
        <f t="shared" ca="1" si="1444"/>
        <v>0.61898457164153997</v>
      </c>
      <c r="BL1078" s="1">
        <f t="shared" ca="1" si="1444"/>
        <v>0.36026230090474776</v>
      </c>
      <c r="BM1078" s="31"/>
      <c r="BN1078" s="8">
        <v>5</v>
      </c>
      <c r="BO1078" s="1">
        <f t="shared" ca="1" si="1445"/>
        <v>0.45758674972675339</v>
      </c>
      <c r="BP1078" s="1">
        <f t="shared" ca="1" si="1445"/>
        <v>0.45758674972675339</v>
      </c>
      <c r="BQ1078" s="1">
        <f t="shared" ca="1" si="1445"/>
        <v>0.45758674972675339</v>
      </c>
      <c r="BR1078" s="1">
        <f t="shared" ca="1" si="1445"/>
        <v>0.45758674972675339</v>
      </c>
      <c r="BS1078" s="1">
        <f t="shared" ca="1" si="1445"/>
        <v>0.45758674972675339</v>
      </c>
      <c r="BT1078" s="1">
        <f t="shared" ca="1" si="1445"/>
        <v>0.45758674972675339</v>
      </c>
      <c r="BU1078" s="1">
        <f t="shared" ca="1" si="1445"/>
        <v>0.45758674972675339</v>
      </c>
      <c r="BV1078" s="1">
        <f t="shared" ca="1" si="1445"/>
        <v>0.50380062562451966</v>
      </c>
      <c r="BW1078" s="1">
        <f t="shared" ca="1" si="1445"/>
        <v>0.67429795865667874</v>
      </c>
      <c r="BX1078" s="1">
        <f t="shared" ca="1" si="1445"/>
        <v>0.76221447263178321</v>
      </c>
      <c r="BY1078" s="1">
        <f t="shared" ca="1" si="1445"/>
        <v>0.7211423315053187</v>
      </c>
      <c r="BZ1078" s="1">
        <f t="shared" ca="1" si="1445"/>
        <v>0.59496188123512606</v>
      </c>
      <c r="CA1078" s="1">
        <f t="shared" ca="1" si="1445"/>
        <v>0.45758674972675339</v>
      </c>
      <c r="CB1078" s="31"/>
      <c r="CC1078" s="71"/>
      <c r="CD1078" s="8">
        <v>5</v>
      </c>
      <c r="CE1078" s="1">
        <f t="shared" ca="1" si="1446"/>
        <v>0.28890843880820194</v>
      </c>
      <c r="CF1078" s="1">
        <f t="shared" ca="1" si="1447"/>
        <v>0.93197569052088891</v>
      </c>
      <c r="CG1078" s="1">
        <f t="shared" ca="1" si="1448"/>
        <v>0.98420057042888698</v>
      </c>
      <c r="CH1078" s="1">
        <f t="shared" ca="1" si="1449"/>
        <v>0.65849885901410798</v>
      </c>
      <c r="CI1078" s="1">
        <f t="shared" ca="1" si="1450"/>
        <v>0.48143838281527168</v>
      </c>
      <c r="CJ1078" s="1">
        <f t="shared" ca="1" si="1451"/>
        <v>0.22948989900006656</v>
      </c>
      <c r="CK1078" s="1">
        <f t="shared" ca="1" si="1452"/>
        <v>1.6788045291365097E-2</v>
      </c>
      <c r="CL1078" s="35"/>
      <c r="CM1078" s="29"/>
      <c r="CN1078" s="71"/>
      <c r="CO1078" s="8">
        <v>2</v>
      </c>
      <c r="CP1078" s="1">
        <f t="shared" ca="1" si="1455"/>
        <v>0.34412190132081572</v>
      </c>
      <c r="CQ1078" s="1">
        <f t="shared" ca="1" si="1455"/>
        <v>0.15953180731678149</v>
      </c>
      <c r="CR1078" s="1">
        <f t="shared" ca="1" si="1455"/>
        <v>9.2220392827462555E-2</v>
      </c>
      <c r="CS1078" s="1">
        <f t="shared" ca="1" si="1455"/>
        <v>0.5815024123524557</v>
      </c>
      <c r="CU1078" s="71"/>
      <c r="CV1078" s="8">
        <v>2</v>
      </c>
      <c r="CW1078" s="1">
        <f t="shared" ref="CW1078" ca="1" si="1458">MAX(CP1079:CQ1080)</f>
        <v>1.6130276938218331E-3</v>
      </c>
      <c r="CX1078" s="1">
        <f t="shared" ref="CX1078" ca="1" si="1459">MAX(CR1079:CS1080)</f>
        <v>4.9037524078697894E-2</v>
      </c>
      <c r="CZ1078" s="29"/>
      <c r="DA1078" s="8">
        <v>4</v>
      </c>
      <c r="DB1078" s="1"/>
      <c r="DC1078" s="20"/>
      <c r="DD1078" s="8">
        <v>4</v>
      </c>
      <c r="DE1078" s="1"/>
      <c r="DF1078" s="20"/>
      <c r="DG1078" s="20"/>
      <c r="DH1078" s="20"/>
      <c r="DI1078" s="25"/>
    </row>
    <row r="1079" spans="1:113" x14ac:dyDescent="0.2">
      <c r="A1079" s="73"/>
      <c r="B1079" s="24">
        <v>6</v>
      </c>
      <c r="C1079" s="1">
        <f>学習データ!C1062*$B$20</f>
        <v>0</v>
      </c>
      <c r="D1079" s="1">
        <f>学習データ!D1062*$B$20</f>
        <v>0</v>
      </c>
      <c r="E1079" s="1">
        <f>学習データ!E1062*$B$20</f>
        <v>0</v>
      </c>
      <c r="F1079" s="1">
        <f>学習データ!F1062*$B$20</f>
        <v>0</v>
      </c>
      <c r="G1079" s="1">
        <f>学習データ!G1062*$B$20</f>
        <v>0</v>
      </c>
      <c r="H1079" s="1">
        <f>学習データ!H1062*$B$20</f>
        <v>0.99607843137254903</v>
      </c>
      <c r="I1079" s="1">
        <f>学習データ!I1062*$B$20</f>
        <v>0.99215686274509807</v>
      </c>
      <c r="J1079" s="1">
        <f>学習データ!J1062*$B$20</f>
        <v>0.99215686274509807</v>
      </c>
      <c r="K1079" s="1">
        <f>学習データ!K1062*$B$20</f>
        <v>0.99215686274509807</v>
      </c>
      <c r="L1079" s="1">
        <f>学習データ!L1062*$B$20</f>
        <v>0.99215686274509807</v>
      </c>
      <c r="M1079" s="1">
        <f>学習データ!M1062*$B$20</f>
        <v>0.99215686274509807</v>
      </c>
      <c r="N1079" s="1">
        <f>学習データ!N1062*$B$20</f>
        <v>0.99215686274509807</v>
      </c>
      <c r="O1079" s="1">
        <f>学習データ!O1062*$B$20</f>
        <v>0.99215686274509807</v>
      </c>
      <c r="P1079" s="1">
        <f>学習データ!P1062*$B$20</f>
        <v>0.99215686274509807</v>
      </c>
      <c r="Q1079" s="1">
        <f>学習データ!Q1062*$B$20</f>
        <v>0.99215686274509807</v>
      </c>
      <c r="R1079" s="1">
        <f>学習データ!R1062*$B$20</f>
        <v>0.99215686274509807</v>
      </c>
      <c r="S1079" s="1">
        <f>学習データ!S1062*$B$20</f>
        <v>0.99215686274509807</v>
      </c>
      <c r="T1079" s="1">
        <f>学習データ!T1062*$B$20</f>
        <v>0.96470588235294119</v>
      </c>
      <c r="U1079" s="1">
        <f>学習データ!U1062*$B$20</f>
        <v>0.70588235294117641</v>
      </c>
      <c r="V1079" s="1">
        <f>学習データ!V1062*$B$20</f>
        <v>0.70588235294117641</v>
      </c>
      <c r="W1079" s="1">
        <f>学習データ!W1062*$B$20</f>
        <v>0.70588235294117641</v>
      </c>
      <c r="X1079" s="1">
        <f>学習データ!X1062*$B$20</f>
        <v>0.13333333333333333</v>
      </c>
      <c r="Y1079" s="1">
        <f>学習データ!Y1062*$B$20</f>
        <v>0</v>
      </c>
      <c r="Z1079" s="1">
        <f>学習データ!Z1062*$B$20</f>
        <v>0</v>
      </c>
      <c r="AA1079" s="1">
        <f>学習データ!AA1062*$B$20</f>
        <v>0</v>
      </c>
      <c r="AB1079" s="1">
        <f>学習データ!AB1062*$B$20</f>
        <v>0</v>
      </c>
      <c r="AC1079" s="1">
        <f>学習データ!AC1062*$B$20</f>
        <v>0</v>
      </c>
      <c r="AD1079" s="1">
        <f>学習データ!AD1062*$B$20</f>
        <v>0</v>
      </c>
      <c r="AE1079" s="20"/>
      <c r="AF1079" s="20"/>
      <c r="AG1079" s="20"/>
      <c r="AH1079" s="35"/>
      <c r="AI1079" s="29"/>
      <c r="AJ1079" s="8">
        <v>6</v>
      </c>
      <c r="AK1079" s="1">
        <f t="shared" ca="1" si="1443"/>
        <v>1.6788045291365097E-2</v>
      </c>
      <c r="AL1079" s="1">
        <f t="shared" ca="1" si="1443"/>
        <v>1.6788045291365097E-2</v>
      </c>
      <c r="AM1079" s="1">
        <f t="shared" ca="1" si="1443"/>
        <v>1.6788045291365097E-2</v>
      </c>
      <c r="AN1079" s="1">
        <f t="shared" ca="1" si="1443"/>
        <v>1.6788045291365097E-2</v>
      </c>
      <c r="AO1079" s="1">
        <f t="shared" ca="1" si="1443"/>
        <v>1.6788045291365097E-2</v>
      </c>
      <c r="AP1079" s="1">
        <f t="shared" ca="1" si="1443"/>
        <v>1.8675048966531362E-2</v>
      </c>
      <c r="AQ1079" s="1">
        <f t="shared" ca="1" si="1443"/>
        <v>0.28474220685948554</v>
      </c>
      <c r="AR1079" s="1">
        <f t="shared" ca="1" si="1443"/>
        <v>0.31622640339375246</v>
      </c>
      <c r="AS1079" s="1">
        <f t="shared" ca="1" si="1443"/>
        <v>6.5713746485967478E-2</v>
      </c>
      <c r="AT1079" s="1">
        <f t="shared" ca="1" si="1443"/>
        <v>0.50239015268938914</v>
      </c>
      <c r="AU1079" s="1">
        <f t="shared" ca="1" si="1443"/>
        <v>0.15035978660151314</v>
      </c>
      <c r="AV1079" s="1">
        <f t="shared" ca="1" si="1443"/>
        <v>3.9215671323322369E-2</v>
      </c>
      <c r="AW1079" s="1">
        <f t="shared" ca="1" si="1443"/>
        <v>1.6788045291365097E-2</v>
      </c>
      <c r="AX1079" s="31"/>
      <c r="AY1079" s="8">
        <v>6</v>
      </c>
      <c r="AZ1079" s="1">
        <f t="shared" ca="1" si="1444"/>
        <v>0.36026230090474776</v>
      </c>
      <c r="BA1079" s="1">
        <f t="shared" ca="1" si="1444"/>
        <v>0.36026230090474776</v>
      </c>
      <c r="BB1079" s="1">
        <f t="shared" ca="1" si="1444"/>
        <v>0.36026230090474776</v>
      </c>
      <c r="BC1079" s="1">
        <f t="shared" ca="1" si="1444"/>
        <v>0.36026230090474776</v>
      </c>
      <c r="BD1079" s="1">
        <f t="shared" ca="1" si="1444"/>
        <v>0.36026230090474776</v>
      </c>
      <c r="BE1079" s="1">
        <f t="shared" ca="1" si="1444"/>
        <v>0.36026230090474776</v>
      </c>
      <c r="BF1079" s="1">
        <f t="shared" ca="1" si="1444"/>
        <v>0.41233482596024895</v>
      </c>
      <c r="BG1079" s="1">
        <f t="shared" ca="1" si="1444"/>
        <v>0.80967311038369383</v>
      </c>
      <c r="BH1079" s="1">
        <f t="shared" ca="1" si="1444"/>
        <v>0.94826367643590947</v>
      </c>
      <c r="BI1079" s="1">
        <f t="shared" ca="1" si="1444"/>
        <v>0.89969444177408908</v>
      </c>
      <c r="BJ1079" s="1">
        <f t="shared" ca="1" si="1444"/>
        <v>0.80760777425464225</v>
      </c>
      <c r="BK1079" s="1">
        <f t="shared" ca="1" si="1444"/>
        <v>0.44173200892402625</v>
      </c>
      <c r="BL1079" s="1">
        <f t="shared" ca="1" si="1444"/>
        <v>0.36026230090474776</v>
      </c>
      <c r="BM1079" s="31"/>
      <c r="BN1079" s="8">
        <v>6</v>
      </c>
      <c r="BO1079" s="1">
        <f t="shared" ca="1" si="1445"/>
        <v>0.45758674972675339</v>
      </c>
      <c r="BP1079" s="1">
        <f t="shared" ca="1" si="1445"/>
        <v>0.45758674972675339</v>
      </c>
      <c r="BQ1079" s="1">
        <f t="shared" ca="1" si="1445"/>
        <v>0.45758674972675339</v>
      </c>
      <c r="BR1079" s="1">
        <f t="shared" ca="1" si="1445"/>
        <v>0.45758674972675339</v>
      </c>
      <c r="BS1079" s="1">
        <f t="shared" ca="1" si="1445"/>
        <v>0.45758674972675339</v>
      </c>
      <c r="BT1079" s="1">
        <f t="shared" ca="1" si="1445"/>
        <v>0.45935460941181649</v>
      </c>
      <c r="BU1079" s="1">
        <f t="shared" ca="1" si="1445"/>
        <v>0.5265990269467703</v>
      </c>
      <c r="BV1079" s="1">
        <f t="shared" ca="1" si="1445"/>
        <v>0.67331801206238417</v>
      </c>
      <c r="BW1079" s="1">
        <f t="shared" ca="1" si="1445"/>
        <v>0.75984452967357941</v>
      </c>
      <c r="BX1079" s="1">
        <f t="shared" ca="1" si="1445"/>
        <v>0.70872914723819636</v>
      </c>
      <c r="BY1079" s="1">
        <f t="shared" ca="1" si="1445"/>
        <v>0.64620422841834713</v>
      </c>
      <c r="BZ1079" s="1">
        <f t="shared" ca="1" si="1445"/>
        <v>0.5147378560845236</v>
      </c>
      <c r="CA1079" s="1">
        <f t="shared" ca="1" si="1445"/>
        <v>0.45758674972675339</v>
      </c>
      <c r="CB1079" s="31"/>
      <c r="CC1079" s="71"/>
      <c r="CD1079" s="8">
        <v>6</v>
      </c>
      <c r="CE1079" s="1">
        <f t="shared" ca="1" si="1446"/>
        <v>1.6788045291365097E-2</v>
      </c>
      <c r="CF1079" s="1">
        <f t="shared" ca="1" si="1447"/>
        <v>0.56063454740667562</v>
      </c>
      <c r="CG1079" s="1">
        <f t="shared" ca="1" si="1448"/>
        <v>0.56897546096136797</v>
      </c>
      <c r="CH1079" s="1">
        <f t="shared" ca="1" si="1449"/>
        <v>0.63066166756903452</v>
      </c>
      <c r="CI1079" s="1">
        <f t="shared" ca="1" si="1450"/>
        <v>0.62337436178788375</v>
      </c>
      <c r="CJ1079" s="1">
        <f t="shared" ca="1" si="1451"/>
        <v>0.58074817683412794</v>
      </c>
      <c r="CK1079" s="1">
        <f t="shared" ca="1" si="1452"/>
        <v>3.313921570461148E-2</v>
      </c>
      <c r="CL1079" s="35"/>
      <c r="CM1079" s="29"/>
      <c r="CN1079" s="71"/>
      <c r="CO1079" s="8">
        <v>3</v>
      </c>
      <c r="CP1079" s="1">
        <f t="shared" ca="1" si="1455"/>
        <v>1.1120963828448963E-3</v>
      </c>
      <c r="CQ1079" s="1">
        <f t="shared" ca="1" si="1455"/>
        <v>1.0022078700560523E-3</v>
      </c>
      <c r="CR1079" s="1">
        <f t="shared" ca="1" si="1455"/>
        <v>1.3464791307159205E-2</v>
      </c>
      <c r="CS1079" s="1">
        <f t="shared" ca="1" si="1455"/>
        <v>4.9037524078697894E-2</v>
      </c>
      <c r="CU1079" s="71">
        <v>2</v>
      </c>
      <c r="CV1079" s="8">
        <v>1</v>
      </c>
      <c r="CW1079" s="1">
        <f t="shared" ref="CW1079" ca="1" si="1460">MAX(CP1083:CQ1084)</f>
        <v>0.87881248357123198</v>
      </c>
      <c r="CX1079" s="1">
        <f t="shared" ref="CX1079" ca="1" si="1461">MAX(CR1083:CS1084)</f>
        <v>0.869287159331257</v>
      </c>
      <c r="CZ1079" s="29"/>
      <c r="DA1079" s="8">
        <v>5</v>
      </c>
      <c r="DB1079" s="1">
        <f ca="1">1/(1+EXP(-SUMPRODUCT($DC$12:$DD$17,CW1077:CX1082)+$DE$12))</f>
        <v>0.15438217906586904</v>
      </c>
      <c r="DC1079" s="20"/>
      <c r="DD1079" s="8">
        <v>5</v>
      </c>
      <c r="DE1079" s="1">
        <f t="shared" ref="DE1079" ca="1" si="1462">(AG1096-DB1079)^2</f>
        <v>2.3833857213126051E-2</v>
      </c>
      <c r="DF1079" s="20"/>
      <c r="DG1079" s="20"/>
      <c r="DH1079" s="20"/>
      <c r="DI1079" s="25"/>
    </row>
    <row r="1080" spans="1:113" x14ac:dyDescent="0.2">
      <c r="A1080" s="73"/>
      <c r="B1080" s="24">
        <v>7</v>
      </c>
      <c r="C1080" s="1">
        <f>学習データ!C1063*$B$20</f>
        <v>0</v>
      </c>
      <c r="D1080" s="1">
        <f>学習データ!D1063*$B$20</f>
        <v>0</v>
      </c>
      <c r="E1080" s="1">
        <f>学習データ!E1063*$B$20</f>
        <v>0</v>
      </c>
      <c r="F1080" s="1">
        <f>学習データ!F1063*$B$20</f>
        <v>0</v>
      </c>
      <c r="G1080" s="1">
        <f>学習データ!G1063*$B$20</f>
        <v>0</v>
      </c>
      <c r="H1080" s="1">
        <f>学習データ!H1063*$B$20</f>
        <v>0.99607843137254903</v>
      </c>
      <c r="I1080" s="1">
        <f>学習データ!I1063*$B$20</f>
        <v>0.99215686274509807</v>
      </c>
      <c r="J1080" s="1">
        <f>学習データ!J1063*$B$20</f>
        <v>0.99215686274509807</v>
      </c>
      <c r="K1080" s="1">
        <f>学習データ!K1063*$B$20</f>
        <v>0.66666666666666663</v>
      </c>
      <c r="L1080" s="1">
        <f>学習データ!L1063*$B$20</f>
        <v>0.5725490196078431</v>
      </c>
      <c r="M1080" s="1">
        <f>学習データ!M1063*$B$20</f>
        <v>0.5725490196078431</v>
      </c>
      <c r="N1080" s="1">
        <f>学習データ!N1063*$B$20</f>
        <v>0.5725490196078431</v>
      </c>
      <c r="O1080" s="1">
        <f>学習データ!O1063*$B$20</f>
        <v>0.5725490196078431</v>
      </c>
      <c r="P1080" s="1">
        <f>学習データ!P1063*$B$20</f>
        <v>0.5725490196078431</v>
      </c>
      <c r="Q1080" s="1">
        <f>学習データ!Q1063*$B$20</f>
        <v>0.5725490196078431</v>
      </c>
      <c r="R1080" s="1">
        <f>学習データ!R1063*$B$20</f>
        <v>0.85882352941176465</v>
      </c>
      <c r="S1080" s="1">
        <f>学習データ!S1063*$B$20</f>
        <v>0.99215686274509807</v>
      </c>
      <c r="T1080" s="1">
        <f>学習データ!T1063*$B$20</f>
        <v>0.99215686274509807</v>
      </c>
      <c r="U1080" s="1">
        <f>学習データ!U1063*$B$20</f>
        <v>0.99215686274509807</v>
      </c>
      <c r="V1080" s="1">
        <f>学習データ!V1063*$B$20</f>
        <v>0.99215686274509807</v>
      </c>
      <c r="W1080" s="1">
        <f>学習データ!W1063*$B$20</f>
        <v>0.99215686274509807</v>
      </c>
      <c r="X1080" s="1">
        <f>学習データ!X1063*$B$20</f>
        <v>0.86274509803921573</v>
      </c>
      <c r="Y1080" s="1">
        <f>学習データ!Y1063*$B$20</f>
        <v>0.41960784313725491</v>
      </c>
      <c r="Z1080" s="1">
        <f>学習データ!Z1063*$B$20</f>
        <v>2.7450980392156862E-2</v>
      </c>
      <c r="AA1080" s="1">
        <f>学習データ!AA1063*$B$20</f>
        <v>0</v>
      </c>
      <c r="AB1080" s="1">
        <f>学習データ!AB1063*$B$20</f>
        <v>0</v>
      </c>
      <c r="AC1080" s="1">
        <f>学習データ!AC1063*$B$20</f>
        <v>0</v>
      </c>
      <c r="AD1080" s="1">
        <f>学習データ!AD1063*$B$20</f>
        <v>0</v>
      </c>
      <c r="AE1080" s="20"/>
      <c r="AF1080" s="20"/>
      <c r="AG1080" s="20"/>
      <c r="AH1080" s="35"/>
      <c r="AI1080" s="29"/>
      <c r="AJ1080" s="8">
        <v>7</v>
      </c>
      <c r="AK1080" s="1">
        <f t="shared" ca="1" si="1443"/>
        <v>1.6788045291365097E-2</v>
      </c>
      <c r="AL1080" s="1">
        <f t="shared" ca="1" si="1443"/>
        <v>1.6788045291365097E-2</v>
      </c>
      <c r="AM1080" s="1">
        <f t="shared" ca="1" si="1443"/>
        <v>1.6788045291365097E-2</v>
      </c>
      <c r="AN1080" s="1">
        <f t="shared" ca="1" si="1443"/>
        <v>1.7811972708774181E-2</v>
      </c>
      <c r="AO1080" s="1">
        <f t="shared" ca="1" si="1443"/>
        <v>0.1813864095109689</v>
      </c>
      <c r="AP1080" s="1">
        <f t="shared" ca="1" si="1443"/>
        <v>0.31412061918482787</v>
      </c>
      <c r="AQ1080" s="1">
        <f t="shared" ca="1" si="1443"/>
        <v>0.14085268822847138</v>
      </c>
      <c r="AR1080" s="1">
        <f t="shared" ca="1" si="1443"/>
        <v>7.0059819026685649E-2</v>
      </c>
      <c r="AS1080" s="1">
        <f t="shared" ca="1" si="1443"/>
        <v>0.54954499983401217</v>
      </c>
      <c r="AT1080" s="1">
        <f t="shared" ca="1" si="1443"/>
        <v>0.14232677812052874</v>
      </c>
      <c r="AU1080" s="1">
        <f t="shared" ca="1" si="1443"/>
        <v>3.9000157445071869E-2</v>
      </c>
      <c r="AV1080" s="1">
        <f t="shared" ca="1" si="1443"/>
        <v>1.6788045291365097E-2</v>
      </c>
      <c r="AW1080" s="1">
        <f t="shared" ca="1" si="1443"/>
        <v>1.6788045291365097E-2</v>
      </c>
      <c r="AX1080" s="31"/>
      <c r="AY1080" s="8">
        <v>7</v>
      </c>
      <c r="AZ1080" s="1">
        <f t="shared" ca="1" si="1444"/>
        <v>0.36026230090474776</v>
      </c>
      <c r="BA1080" s="1">
        <f t="shared" ca="1" si="1444"/>
        <v>0.36026230090474776</v>
      </c>
      <c r="BB1080" s="1">
        <f t="shared" ca="1" si="1444"/>
        <v>0.36026230090474776</v>
      </c>
      <c r="BC1080" s="1">
        <f t="shared" ca="1" si="1444"/>
        <v>0.36026230090474776</v>
      </c>
      <c r="BD1080" s="1">
        <f t="shared" ca="1" si="1444"/>
        <v>0.37123975155715028</v>
      </c>
      <c r="BE1080" s="1">
        <f t="shared" ca="1" si="1444"/>
        <v>0.54821173158822267</v>
      </c>
      <c r="BF1080" s="1">
        <f t="shared" ca="1" si="1444"/>
        <v>0.88310644427399154</v>
      </c>
      <c r="BG1080" s="1">
        <f t="shared" ca="1" si="1444"/>
        <v>0.95281589153933366</v>
      </c>
      <c r="BH1080" s="1">
        <f t="shared" ca="1" si="1444"/>
        <v>0.91927378394473558</v>
      </c>
      <c r="BI1080" s="1">
        <f t="shared" ca="1" si="1444"/>
        <v>0.80770669378130711</v>
      </c>
      <c r="BJ1080" s="1">
        <f t="shared" ca="1" si="1444"/>
        <v>0.44298896126027748</v>
      </c>
      <c r="BK1080" s="1">
        <f t="shared" ca="1" si="1444"/>
        <v>0.36026230090474776</v>
      </c>
      <c r="BL1080" s="1">
        <f t="shared" ca="1" si="1444"/>
        <v>0.36026230090474776</v>
      </c>
      <c r="BM1080" s="31"/>
      <c r="BN1080" s="8">
        <v>7</v>
      </c>
      <c r="BO1080" s="1">
        <f t="shared" ca="1" si="1445"/>
        <v>0.45758674972675339</v>
      </c>
      <c r="BP1080" s="1">
        <f t="shared" ca="1" si="1445"/>
        <v>0.45758674972675339</v>
      </c>
      <c r="BQ1080" s="1">
        <f t="shared" ca="1" si="1445"/>
        <v>0.45758674972675339</v>
      </c>
      <c r="BR1080" s="1">
        <f t="shared" ca="1" si="1445"/>
        <v>0.45856876501531196</v>
      </c>
      <c r="BS1080" s="1">
        <f t="shared" ca="1" si="1445"/>
        <v>0.50501008937126235</v>
      </c>
      <c r="BT1080" s="1">
        <f t="shared" ca="1" si="1445"/>
        <v>0.58258134921748039</v>
      </c>
      <c r="BU1080" s="1">
        <f t="shared" ca="1" si="1445"/>
        <v>0.70413346291751355</v>
      </c>
      <c r="BV1080" s="1">
        <f t="shared" ca="1" si="1445"/>
        <v>0.76366978754606396</v>
      </c>
      <c r="BW1080" s="1">
        <f t="shared" ca="1" si="1445"/>
        <v>0.72601105351746753</v>
      </c>
      <c r="BX1080" s="1">
        <f t="shared" ca="1" si="1445"/>
        <v>0.63909194963793114</v>
      </c>
      <c r="BY1080" s="1">
        <f t="shared" ca="1" si="1445"/>
        <v>0.516097588777086</v>
      </c>
      <c r="BZ1080" s="1">
        <f t="shared" ca="1" si="1445"/>
        <v>0.45758674972675339</v>
      </c>
      <c r="CA1080" s="1">
        <f t="shared" ca="1" si="1445"/>
        <v>0.45758674972675339</v>
      </c>
      <c r="CB1080" s="31"/>
      <c r="CC1080" s="71"/>
      <c r="CD1080" s="8">
        <v>7</v>
      </c>
      <c r="CE1080" s="1">
        <f t="shared" ca="1" si="1446"/>
        <v>1.6788045291365097E-2</v>
      </c>
      <c r="CF1080" s="1">
        <f t="shared" ca="1" si="1447"/>
        <v>1.6788045291365097E-2</v>
      </c>
      <c r="CG1080" s="1">
        <f t="shared" ca="1" si="1448"/>
        <v>1.6788045291365097E-2</v>
      </c>
      <c r="CH1080" s="1">
        <f t="shared" ca="1" si="1449"/>
        <v>1.6788045291365097E-2</v>
      </c>
      <c r="CI1080" s="1">
        <f t="shared" ca="1" si="1450"/>
        <v>1.6788045291365097E-2</v>
      </c>
      <c r="CJ1080" s="1">
        <f t="shared" ca="1" si="1451"/>
        <v>1.6788045291365097E-2</v>
      </c>
      <c r="CK1080" s="1">
        <f t="shared" ca="1" si="1452"/>
        <v>1.6788045291365097E-2</v>
      </c>
      <c r="CL1080" s="35"/>
      <c r="CM1080" s="29"/>
      <c r="CN1080" s="71"/>
      <c r="CO1080" s="8">
        <v>4</v>
      </c>
      <c r="CP1080" s="1">
        <f t="shared" ca="1" si="1455"/>
        <v>1.6130276938218331E-3</v>
      </c>
      <c r="CQ1080" s="1">
        <f t="shared" ca="1" si="1455"/>
        <v>1.6066774351043965E-3</v>
      </c>
      <c r="CR1080" s="1">
        <f t="shared" ca="1" si="1455"/>
        <v>8.3733146706689698E-3</v>
      </c>
      <c r="CS1080" s="1">
        <f t="shared" ca="1" si="1455"/>
        <v>9.9956035246765475E-3</v>
      </c>
      <c r="CU1080" s="71"/>
      <c r="CV1080" s="8">
        <v>2</v>
      </c>
      <c r="CW1080" s="1">
        <f t="shared" ref="CW1080" ca="1" si="1463">MAX(CP1085:CQ1086)</f>
        <v>0.80284135815931501</v>
      </c>
      <c r="CX1080" s="1">
        <f t="shared" ref="CX1080" ca="1" si="1464">MAX(CR1085:CS1086)</f>
        <v>0.87960149274459309</v>
      </c>
      <c r="CZ1080" s="29"/>
      <c r="DA1080" s="8">
        <v>6</v>
      </c>
      <c r="DB1080" s="1"/>
      <c r="DC1080" s="20"/>
      <c r="DD1080" s="8">
        <v>6</v>
      </c>
      <c r="DE1080" s="1"/>
      <c r="DF1080" s="20"/>
      <c r="DG1080" s="20"/>
      <c r="DH1080" s="20"/>
      <c r="DI1080" s="25"/>
    </row>
    <row r="1081" spans="1:113" x14ac:dyDescent="0.2">
      <c r="A1081" s="73"/>
      <c r="B1081" s="24">
        <v>8</v>
      </c>
      <c r="C1081" s="1">
        <f>学習データ!C1064*$B$20</f>
        <v>0</v>
      </c>
      <c r="D1081" s="1">
        <f>学習データ!D1064*$B$20</f>
        <v>0</v>
      </c>
      <c r="E1081" s="1">
        <f>学習データ!E1064*$B$20</f>
        <v>0</v>
      </c>
      <c r="F1081" s="1">
        <f>学習データ!F1064*$B$20</f>
        <v>0</v>
      </c>
      <c r="G1081" s="1">
        <f>学習データ!G1064*$B$20</f>
        <v>0</v>
      </c>
      <c r="H1081" s="1">
        <f>学習データ!H1064*$B$20</f>
        <v>0.22352941176470587</v>
      </c>
      <c r="I1081" s="1">
        <f>学習データ!I1064*$B$20</f>
        <v>0.2196078431372549</v>
      </c>
      <c r="J1081" s="1">
        <f>学習データ!J1064*$B$20</f>
        <v>0.2196078431372549</v>
      </c>
      <c r="K1081" s="1">
        <f>学習データ!K1064*$B$20</f>
        <v>5.0980392156862744E-2</v>
      </c>
      <c r="L1081" s="1">
        <f>学習データ!L1064*$B$20</f>
        <v>0</v>
      </c>
      <c r="M1081" s="1">
        <f>学習データ!M1064*$B$20</f>
        <v>0</v>
      </c>
      <c r="N1081" s="1">
        <f>学習データ!N1064*$B$20</f>
        <v>0</v>
      </c>
      <c r="O1081" s="1">
        <f>学習データ!O1064*$B$20</f>
        <v>0</v>
      </c>
      <c r="P1081" s="1">
        <f>学習データ!P1064*$B$20</f>
        <v>0</v>
      </c>
      <c r="Q1081" s="1">
        <f>学習データ!Q1064*$B$20</f>
        <v>0</v>
      </c>
      <c r="R1081" s="1">
        <f>学習データ!R1064*$B$20</f>
        <v>0.15294117647058825</v>
      </c>
      <c r="S1081" s="1">
        <f>学習データ!S1064*$B$20</f>
        <v>0.2196078431372549</v>
      </c>
      <c r="T1081" s="1">
        <f>学習データ!T1064*$B$20</f>
        <v>0.2196078431372549</v>
      </c>
      <c r="U1081" s="1">
        <f>学習データ!U1064*$B$20</f>
        <v>0.2196078431372549</v>
      </c>
      <c r="V1081" s="1">
        <f>学習データ!V1064*$B$20</f>
        <v>0.74117647058823533</v>
      </c>
      <c r="W1081" s="1">
        <f>学習データ!W1064*$B$20</f>
        <v>0.92941176470588238</v>
      </c>
      <c r="X1081" s="1">
        <f>学習データ!X1064*$B$20</f>
        <v>0.99215686274509807</v>
      </c>
      <c r="Y1081" s="1">
        <f>学習データ!Y1064*$B$20</f>
        <v>0.99215686274509807</v>
      </c>
      <c r="Z1081" s="1">
        <f>学習データ!Z1064*$B$20</f>
        <v>5.8823529411764705E-2</v>
      </c>
      <c r="AA1081" s="1">
        <f>学習データ!AA1064*$B$20</f>
        <v>0</v>
      </c>
      <c r="AB1081" s="1">
        <f>学習データ!AB1064*$B$20</f>
        <v>0</v>
      </c>
      <c r="AC1081" s="1">
        <f>学習データ!AC1064*$B$20</f>
        <v>0</v>
      </c>
      <c r="AD1081" s="1">
        <f>学習データ!AD1064*$B$20</f>
        <v>0</v>
      </c>
      <c r="AE1081" s="20"/>
      <c r="AF1081" s="20"/>
      <c r="AG1081" s="20"/>
      <c r="AH1081" s="35"/>
      <c r="AI1081" s="29"/>
      <c r="AJ1081" s="8">
        <v>8</v>
      </c>
      <c r="AK1081" s="1">
        <f t="shared" ca="1" si="1443"/>
        <v>1.6788045291365097E-2</v>
      </c>
      <c r="AL1081" s="1">
        <f t="shared" ca="1" si="1443"/>
        <v>1.7395242457166331E-2</v>
      </c>
      <c r="AM1081" s="1">
        <f t="shared" ca="1" si="1443"/>
        <v>0.19174666272398166</v>
      </c>
      <c r="AN1081" s="1">
        <f t="shared" ca="1" si="1443"/>
        <v>0.31551874663454998</v>
      </c>
      <c r="AO1081" s="1">
        <f t="shared" ca="1" si="1443"/>
        <v>0.23503851985667396</v>
      </c>
      <c r="AP1081" s="1">
        <f t="shared" ca="1" si="1443"/>
        <v>0.1005514093540882</v>
      </c>
      <c r="AQ1081" s="1">
        <f t="shared" ca="1" si="1443"/>
        <v>0.34117104011942251</v>
      </c>
      <c r="AR1081" s="1">
        <f t="shared" ca="1" si="1443"/>
        <v>0.51274728328109442</v>
      </c>
      <c r="AS1081" s="1">
        <f t="shared" ca="1" si="1443"/>
        <v>0.1201188726569756</v>
      </c>
      <c r="AT1081" s="1">
        <f t="shared" ca="1" si="1443"/>
        <v>3.8281996196502688E-2</v>
      </c>
      <c r="AU1081" s="1">
        <f t="shared" ca="1" si="1443"/>
        <v>1.6788045291365097E-2</v>
      </c>
      <c r="AV1081" s="1">
        <f t="shared" ca="1" si="1443"/>
        <v>1.6788045291365097E-2</v>
      </c>
      <c r="AW1081" s="1">
        <f t="shared" ca="1" si="1443"/>
        <v>1.6788045291365097E-2</v>
      </c>
      <c r="AX1081" s="31"/>
      <c r="AY1081" s="8">
        <v>8</v>
      </c>
      <c r="AZ1081" s="1">
        <f t="shared" ca="1" si="1444"/>
        <v>0.36026230090474776</v>
      </c>
      <c r="BA1081" s="1">
        <f t="shared" ca="1" si="1444"/>
        <v>0.36026230090474776</v>
      </c>
      <c r="BB1081" s="1">
        <f t="shared" ca="1" si="1444"/>
        <v>0.36751792404129902</v>
      </c>
      <c r="BC1081" s="1">
        <f t="shared" ca="1" si="1444"/>
        <v>0.51039716506418786</v>
      </c>
      <c r="BD1081" s="1">
        <f t="shared" ca="1" si="1444"/>
        <v>0.82238094289105224</v>
      </c>
      <c r="BE1081" s="1">
        <f t="shared" ca="1" si="1444"/>
        <v>0.94765143421230746</v>
      </c>
      <c r="BF1081" s="1">
        <f t="shared" ca="1" si="1444"/>
        <v>0.93519724081233679</v>
      </c>
      <c r="BG1081" s="1">
        <f t="shared" ca="1" si="1444"/>
        <v>0.89866009157106064</v>
      </c>
      <c r="BH1081" s="1">
        <f t="shared" ca="1" si="1444"/>
        <v>0.79021569144481241</v>
      </c>
      <c r="BI1081" s="1">
        <f t="shared" ca="1" si="1444"/>
        <v>0.44638905675000307</v>
      </c>
      <c r="BJ1081" s="1">
        <f t="shared" ca="1" si="1444"/>
        <v>0.36026230090474776</v>
      </c>
      <c r="BK1081" s="1">
        <f t="shared" ca="1" si="1444"/>
        <v>0.36026230090474776</v>
      </c>
      <c r="BL1081" s="1">
        <f t="shared" ca="1" si="1444"/>
        <v>0.36026230090474776</v>
      </c>
      <c r="BM1081" s="31"/>
      <c r="BN1081" s="8">
        <v>8</v>
      </c>
      <c r="BO1081" s="1">
        <f t="shared" ca="1" si="1445"/>
        <v>0.45758674972675339</v>
      </c>
      <c r="BP1081" s="1">
        <f t="shared" ca="1" si="1445"/>
        <v>0.45817591984440265</v>
      </c>
      <c r="BQ1081" s="1">
        <f t="shared" ca="1" si="1445"/>
        <v>0.50477043101967944</v>
      </c>
      <c r="BR1081" s="1">
        <f t="shared" ca="1" si="1445"/>
        <v>0.57335053967062632</v>
      </c>
      <c r="BS1081" s="1">
        <f t="shared" ca="1" si="1445"/>
        <v>0.68545513082963427</v>
      </c>
      <c r="BT1081" s="1">
        <f t="shared" ca="1" si="1445"/>
        <v>0.75103994377111938</v>
      </c>
      <c r="BU1081" s="1">
        <f t="shared" ca="1" si="1445"/>
        <v>0.77117478055356858</v>
      </c>
      <c r="BV1081" s="1">
        <f t="shared" ca="1" si="1445"/>
        <v>0.70317054324872663</v>
      </c>
      <c r="BW1081" s="1">
        <f t="shared" ca="1" si="1445"/>
        <v>0.62009532375452026</v>
      </c>
      <c r="BX1081" s="1">
        <f t="shared" ca="1" si="1445"/>
        <v>0.5172497662842348</v>
      </c>
      <c r="BY1081" s="1">
        <f t="shared" ca="1" si="1445"/>
        <v>0.45758674972675339</v>
      </c>
      <c r="BZ1081" s="1">
        <f t="shared" ca="1" si="1445"/>
        <v>0.45758674972675339</v>
      </c>
      <c r="CA1081" s="1">
        <f t="shared" ca="1" si="1445"/>
        <v>0.45758674972675339</v>
      </c>
      <c r="CB1081" s="31"/>
      <c r="CC1081" s="32"/>
      <c r="CD1081" s="44"/>
      <c r="CE1081" s="44"/>
      <c r="CF1081" s="44"/>
      <c r="CG1081" s="44"/>
      <c r="CH1081" s="44"/>
      <c r="CI1081" s="44"/>
      <c r="CJ1081" s="44"/>
      <c r="CK1081" s="44"/>
      <c r="CL1081" s="35"/>
      <c r="CM1081" s="29"/>
      <c r="CN1081" s="32"/>
      <c r="CT1081" s="31"/>
      <c r="CU1081" s="71">
        <v>3</v>
      </c>
      <c r="CV1081" s="8">
        <v>1</v>
      </c>
      <c r="CW1081" s="1">
        <f t="shared" ref="CW1081" ca="1" si="1465">MAX(CP1089:CQ1090)</f>
        <v>0.74561975032764527</v>
      </c>
      <c r="CX1081" s="1">
        <f t="shared" ref="CX1081" ca="1" si="1466">MAX(CR1089:CS1090)</f>
        <v>0.74264864054827817</v>
      </c>
      <c r="CY1081" s="31"/>
      <c r="CZ1081" s="29"/>
      <c r="DA1081" s="8">
        <v>7</v>
      </c>
      <c r="DB1081" s="1"/>
      <c r="DC1081" s="20"/>
      <c r="DD1081" s="8">
        <v>7</v>
      </c>
      <c r="DE1081" s="1"/>
      <c r="DF1081" s="20"/>
      <c r="DG1081" s="20"/>
      <c r="DH1081" s="20"/>
      <c r="DI1081" s="25"/>
    </row>
    <row r="1082" spans="1:113" x14ac:dyDescent="0.2">
      <c r="A1082" s="73"/>
      <c r="B1082" s="24">
        <v>9</v>
      </c>
      <c r="C1082" s="1">
        <f>学習データ!C1065*$B$20</f>
        <v>0</v>
      </c>
      <c r="D1082" s="1">
        <f>学習データ!D1065*$B$20</f>
        <v>0</v>
      </c>
      <c r="E1082" s="1">
        <f>学習データ!E1065*$B$20</f>
        <v>0</v>
      </c>
      <c r="F1082" s="1">
        <f>学習データ!F1065*$B$20</f>
        <v>0</v>
      </c>
      <c r="G1082" s="1">
        <f>学習データ!G1065*$B$20</f>
        <v>0</v>
      </c>
      <c r="H1082" s="1">
        <f>学習データ!H1065*$B$20</f>
        <v>0</v>
      </c>
      <c r="I1082" s="1">
        <f>学習データ!I1065*$B$20</f>
        <v>0</v>
      </c>
      <c r="J1082" s="1">
        <f>学習データ!J1065*$B$20</f>
        <v>0</v>
      </c>
      <c r="K1082" s="1">
        <f>学習データ!K1065*$B$20</f>
        <v>0</v>
      </c>
      <c r="L1082" s="1">
        <f>学習データ!L1065*$B$20</f>
        <v>0</v>
      </c>
      <c r="M1082" s="1">
        <f>学習データ!M1065*$B$20</f>
        <v>0</v>
      </c>
      <c r="N1082" s="1">
        <f>学習データ!N1065*$B$20</f>
        <v>0</v>
      </c>
      <c r="O1082" s="1">
        <f>学習データ!O1065*$B$20</f>
        <v>0</v>
      </c>
      <c r="P1082" s="1">
        <f>学習データ!P1065*$B$20</f>
        <v>0</v>
      </c>
      <c r="Q1082" s="1">
        <f>学習データ!Q1065*$B$20</f>
        <v>0</v>
      </c>
      <c r="R1082" s="1">
        <f>学習データ!R1065*$B$20</f>
        <v>0</v>
      </c>
      <c r="S1082" s="1">
        <f>学習データ!S1065*$B$20</f>
        <v>0</v>
      </c>
      <c r="T1082" s="1">
        <f>学習データ!T1065*$B$20</f>
        <v>0</v>
      </c>
      <c r="U1082" s="1">
        <f>学習データ!U1065*$B$20</f>
        <v>0</v>
      </c>
      <c r="V1082" s="1">
        <f>学習データ!V1065*$B$20</f>
        <v>0</v>
      </c>
      <c r="W1082" s="1">
        <f>学習データ!W1065*$B$20</f>
        <v>0.51372549019607838</v>
      </c>
      <c r="X1082" s="1">
        <f>学習データ!X1065*$B$20</f>
        <v>0.99215686274509807</v>
      </c>
      <c r="Y1082" s="1">
        <f>学習データ!Y1065*$B$20</f>
        <v>0.99215686274509807</v>
      </c>
      <c r="Z1082" s="1">
        <f>学習データ!Z1065*$B$20</f>
        <v>5.8823529411764705E-2</v>
      </c>
      <c r="AA1082" s="1">
        <f>学習データ!AA1065*$B$20</f>
        <v>0</v>
      </c>
      <c r="AB1082" s="1">
        <f>学習データ!AB1065*$B$20</f>
        <v>0</v>
      </c>
      <c r="AC1082" s="1">
        <f>学習データ!AC1065*$B$20</f>
        <v>0</v>
      </c>
      <c r="AD1082" s="1">
        <f>学習データ!AD1065*$B$20</f>
        <v>0</v>
      </c>
      <c r="AE1082" s="20"/>
      <c r="AF1082" s="20"/>
      <c r="AG1082" s="20"/>
      <c r="AH1082" s="35"/>
      <c r="AI1082" s="29"/>
      <c r="AJ1082" s="8">
        <v>9</v>
      </c>
      <c r="AK1082" s="1">
        <f t="shared" ca="1" si="1443"/>
        <v>1.6788045291365097E-2</v>
      </c>
      <c r="AL1082" s="1">
        <f t="shared" ca="1" si="1443"/>
        <v>0.28890843880820194</v>
      </c>
      <c r="AM1082" s="1">
        <f t="shared" ca="1" si="1443"/>
        <v>0.32690680535625377</v>
      </c>
      <c r="AN1082" s="1">
        <f t="shared" ca="1" si="1443"/>
        <v>0.62663622636282756</v>
      </c>
      <c r="AO1082" s="1">
        <f t="shared" ca="1" si="1443"/>
        <v>0.63656227181135983</v>
      </c>
      <c r="AP1082" s="1">
        <f t="shared" ca="1" si="1443"/>
        <v>0.72566039125280291</v>
      </c>
      <c r="AQ1082" s="1">
        <f t="shared" ca="1" si="1443"/>
        <v>0.51657473477056093</v>
      </c>
      <c r="AR1082" s="1">
        <f t="shared" ca="1" si="1443"/>
        <v>9.87027679577821E-2</v>
      </c>
      <c r="AS1082" s="1">
        <f t="shared" ca="1" si="1443"/>
        <v>5.9117644697412028E-2</v>
      </c>
      <c r="AT1082" s="1">
        <f t="shared" ca="1" si="1443"/>
        <v>2.5232506594858123E-2</v>
      </c>
      <c r="AU1082" s="1">
        <f t="shared" ca="1" si="1443"/>
        <v>3.4731561061047911E-2</v>
      </c>
      <c r="AV1082" s="1">
        <f t="shared" ca="1" si="1443"/>
        <v>1.6788045291365097E-2</v>
      </c>
      <c r="AW1082" s="1">
        <f t="shared" ca="1" si="1443"/>
        <v>1.6788045291365097E-2</v>
      </c>
      <c r="AX1082" s="31"/>
      <c r="AY1082" s="8">
        <v>9</v>
      </c>
      <c r="AZ1082" s="1">
        <f t="shared" ca="1" si="1444"/>
        <v>0.36026230090474776</v>
      </c>
      <c r="BA1082" s="1">
        <f t="shared" ca="1" si="1444"/>
        <v>0.43464396347386319</v>
      </c>
      <c r="BB1082" s="1">
        <f t="shared" ca="1" si="1444"/>
        <v>0.80720441068689563</v>
      </c>
      <c r="BC1082" s="1">
        <f t="shared" ca="1" si="1444"/>
        <v>0.95103142688467868</v>
      </c>
      <c r="BD1082" s="1">
        <f t="shared" ca="1" si="1444"/>
        <v>0.96347237742078717</v>
      </c>
      <c r="BE1082" s="1">
        <f t="shared" ca="1" si="1444"/>
        <v>0.9225011694898585</v>
      </c>
      <c r="BF1082" s="1">
        <f t="shared" ca="1" si="1444"/>
        <v>0.86448667474585794</v>
      </c>
      <c r="BG1082" s="1">
        <f t="shared" ca="1" si="1444"/>
        <v>0.69300415322789333</v>
      </c>
      <c r="BH1082" s="1">
        <f t="shared" ca="1" si="1444"/>
        <v>0.38622806118642966</v>
      </c>
      <c r="BI1082" s="1">
        <f t="shared" ca="1" si="1444"/>
        <v>0.36653884364968981</v>
      </c>
      <c r="BJ1082" s="1">
        <f t="shared" ca="1" si="1444"/>
        <v>0.36377097651757112</v>
      </c>
      <c r="BK1082" s="1">
        <f t="shared" ca="1" si="1444"/>
        <v>0.36636961632699777</v>
      </c>
      <c r="BL1082" s="1">
        <f t="shared" ca="1" si="1444"/>
        <v>0.36026230090474776</v>
      </c>
      <c r="BM1082" s="31"/>
      <c r="BN1082" s="8">
        <v>9</v>
      </c>
      <c r="BO1082" s="1">
        <f t="shared" ca="1" si="1445"/>
        <v>0.45758674972675339</v>
      </c>
      <c r="BP1082" s="1">
        <f t="shared" ca="1" si="1445"/>
        <v>0.53091929322830367</v>
      </c>
      <c r="BQ1082" s="1">
        <f t="shared" ca="1" si="1445"/>
        <v>0.67419857553587415</v>
      </c>
      <c r="BR1082" s="1">
        <f t="shared" ca="1" si="1445"/>
        <v>0.78705187808134713</v>
      </c>
      <c r="BS1082" s="1">
        <f t="shared" ca="1" si="1445"/>
        <v>0.82349858809360799</v>
      </c>
      <c r="BT1082" s="1">
        <f t="shared" ca="1" si="1445"/>
        <v>0.76415727766578356</v>
      </c>
      <c r="BU1082" s="1">
        <f t="shared" ca="1" si="1445"/>
        <v>0.69040001915885763</v>
      </c>
      <c r="BV1082" s="1">
        <f t="shared" ca="1" si="1445"/>
        <v>0.59758354443582029</v>
      </c>
      <c r="BW1082" s="1">
        <f t="shared" ca="1" si="1445"/>
        <v>0.5118094026825778</v>
      </c>
      <c r="BX1082" s="1">
        <f t="shared" ca="1" si="1445"/>
        <v>0.47599312781637526</v>
      </c>
      <c r="BY1082" s="1">
        <f t="shared" ca="1" si="1445"/>
        <v>0.47902670643372164</v>
      </c>
      <c r="BZ1082" s="1">
        <f t="shared" ca="1" si="1445"/>
        <v>0.4674589309219131</v>
      </c>
      <c r="CA1082" s="1">
        <f t="shared" ca="1" si="1445"/>
        <v>0.46133788677348714</v>
      </c>
      <c r="CB1082" s="31"/>
      <c r="CC1082" s="31"/>
      <c r="CD1082" s="20" t="s">
        <v>27</v>
      </c>
      <c r="CE1082" s="20"/>
      <c r="CF1082" s="20"/>
      <c r="CG1082" s="20"/>
      <c r="CH1082" s="20"/>
      <c r="CI1082" s="20"/>
      <c r="CJ1082" s="20"/>
      <c r="CK1082" s="20"/>
      <c r="CL1082" s="35"/>
      <c r="CM1082" s="29"/>
      <c r="CN1082" s="71">
        <v>2</v>
      </c>
      <c r="CO1082" s="8">
        <v>0</v>
      </c>
      <c r="CP1082" s="8">
        <v>1</v>
      </c>
      <c r="CQ1082" s="8">
        <v>2</v>
      </c>
      <c r="CR1082" s="8">
        <v>3</v>
      </c>
      <c r="CS1082" s="8">
        <v>4</v>
      </c>
      <c r="CT1082" s="31"/>
      <c r="CU1082" s="71"/>
      <c r="CV1082" s="8">
        <v>2</v>
      </c>
      <c r="CW1082" s="1">
        <f t="shared" ref="CW1082" ca="1" si="1467">MAX(CP1091:CQ1092)</f>
        <v>0.75077464265390881</v>
      </c>
      <c r="CX1082" s="1">
        <f t="shared" ref="CX1082" ca="1" si="1468">MAX(CR1091:CS1092)</f>
        <v>0.74852718824050191</v>
      </c>
      <c r="CY1082" s="31"/>
      <c r="CZ1082" s="29"/>
      <c r="DA1082" s="8">
        <v>8</v>
      </c>
      <c r="DB1082" s="1"/>
      <c r="DC1082" s="20"/>
      <c r="DD1082" s="8">
        <v>8</v>
      </c>
      <c r="DE1082" s="1"/>
      <c r="DF1082" s="20"/>
      <c r="DG1082" s="20"/>
      <c r="DH1082" s="20"/>
      <c r="DI1082" s="25"/>
    </row>
    <row r="1083" spans="1:113" x14ac:dyDescent="0.2">
      <c r="A1083" s="73"/>
      <c r="B1083" s="24">
        <v>10</v>
      </c>
      <c r="C1083" s="1">
        <f>学習データ!C1066*$B$20</f>
        <v>0</v>
      </c>
      <c r="D1083" s="1">
        <f>学習データ!D1066*$B$20</f>
        <v>0</v>
      </c>
      <c r="E1083" s="1">
        <f>学習データ!E1066*$B$20</f>
        <v>0</v>
      </c>
      <c r="F1083" s="1">
        <f>学習データ!F1066*$B$20</f>
        <v>0</v>
      </c>
      <c r="G1083" s="1">
        <f>学習データ!G1066*$B$20</f>
        <v>0</v>
      </c>
      <c r="H1083" s="1">
        <f>学習データ!H1066*$B$20</f>
        <v>0</v>
      </c>
      <c r="I1083" s="1">
        <f>学習データ!I1066*$B$20</f>
        <v>0</v>
      </c>
      <c r="J1083" s="1">
        <f>学習データ!J1066*$B$20</f>
        <v>0</v>
      </c>
      <c r="K1083" s="1">
        <f>学習データ!K1066*$B$20</f>
        <v>0</v>
      </c>
      <c r="L1083" s="1">
        <f>学習データ!L1066*$B$20</f>
        <v>0</v>
      </c>
      <c r="M1083" s="1">
        <f>学習データ!M1066*$B$20</f>
        <v>0</v>
      </c>
      <c r="N1083" s="1">
        <f>学習データ!N1066*$B$20</f>
        <v>0</v>
      </c>
      <c r="O1083" s="1">
        <f>学習データ!O1066*$B$20</f>
        <v>0</v>
      </c>
      <c r="P1083" s="1">
        <f>学習データ!P1066*$B$20</f>
        <v>0</v>
      </c>
      <c r="Q1083" s="1">
        <f>学習データ!Q1066*$B$20</f>
        <v>0</v>
      </c>
      <c r="R1083" s="1">
        <f>学習データ!R1066*$B$20</f>
        <v>0</v>
      </c>
      <c r="S1083" s="1">
        <f>学習データ!S1066*$B$20</f>
        <v>0</v>
      </c>
      <c r="T1083" s="1">
        <f>学習データ!T1066*$B$20</f>
        <v>0</v>
      </c>
      <c r="U1083" s="1">
        <f>学習データ!U1066*$B$20</f>
        <v>0</v>
      </c>
      <c r="V1083" s="1">
        <f>学習データ!V1066*$B$20</f>
        <v>3.5294117647058823E-2</v>
      </c>
      <c r="W1083" s="1">
        <f>学習データ!W1066*$B$20</f>
        <v>0.60784313725490191</v>
      </c>
      <c r="X1083" s="1">
        <f>学習データ!X1066*$B$20</f>
        <v>0.99215686274509807</v>
      </c>
      <c r="Y1083" s="1">
        <f>学習データ!Y1066*$B$20</f>
        <v>0.99215686274509807</v>
      </c>
      <c r="Z1083" s="1">
        <f>学習データ!Z1066*$B$20</f>
        <v>5.8823529411764705E-2</v>
      </c>
      <c r="AA1083" s="1">
        <f>学習データ!AA1066*$B$20</f>
        <v>0</v>
      </c>
      <c r="AB1083" s="1">
        <f>学習データ!AB1066*$B$20</f>
        <v>0</v>
      </c>
      <c r="AC1083" s="1">
        <f>学習データ!AC1066*$B$20</f>
        <v>0</v>
      </c>
      <c r="AD1083" s="1">
        <f>学習データ!AD1066*$B$20</f>
        <v>0</v>
      </c>
      <c r="AE1083" s="20"/>
      <c r="AF1083" s="20"/>
      <c r="AG1083" s="20"/>
      <c r="AH1083" s="35"/>
      <c r="AI1083" s="29"/>
      <c r="AJ1083" s="8">
        <v>10</v>
      </c>
      <c r="AK1083" s="1">
        <f t="shared" ca="1" si="1443"/>
        <v>1.6788045291365097E-2</v>
      </c>
      <c r="AL1083" s="1">
        <f t="shared" ca="1" si="1443"/>
        <v>0.14719846513044046</v>
      </c>
      <c r="AM1083" s="1">
        <f t="shared" ca="1" si="1443"/>
        <v>0.50814313508453823</v>
      </c>
      <c r="AN1083" s="1">
        <f t="shared" ca="1" si="1443"/>
        <v>0.93197569052088891</v>
      </c>
      <c r="AO1083" s="1">
        <f t="shared" ca="1" si="1443"/>
        <v>0.98420057042888698</v>
      </c>
      <c r="AP1083" s="1">
        <f t="shared" ca="1" si="1443"/>
        <v>0.97830733681204707</v>
      </c>
      <c r="AQ1083" s="1">
        <f t="shared" ca="1" si="1443"/>
        <v>0.65849885901410798</v>
      </c>
      <c r="AR1083" s="1">
        <f t="shared" ca="1" si="1443"/>
        <v>0.50947149206361486</v>
      </c>
      <c r="AS1083" s="1">
        <f t="shared" ca="1" si="1443"/>
        <v>0.48143838281527168</v>
      </c>
      <c r="AT1083" s="1">
        <f t="shared" ca="1" si="1443"/>
        <v>0.47268787286573927</v>
      </c>
      <c r="AU1083" s="1">
        <f t="shared" ca="1" si="1443"/>
        <v>0.22948989900006656</v>
      </c>
      <c r="AV1083" s="1">
        <f t="shared" ca="1" si="1443"/>
        <v>3.1607930292365111E-2</v>
      </c>
      <c r="AW1083" s="1">
        <f t="shared" ca="1" si="1443"/>
        <v>1.6788045291365097E-2</v>
      </c>
      <c r="AX1083" s="31"/>
      <c r="AY1083" s="8">
        <v>10</v>
      </c>
      <c r="AZ1083" s="1">
        <f t="shared" ca="1" si="1444"/>
        <v>0.36026230090474776</v>
      </c>
      <c r="BA1083" s="1">
        <f t="shared" ca="1" si="1444"/>
        <v>0.70857899944750524</v>
      </c>
      <c r="BB1083" s="1">
        <f t="shared" ca="1" si="1444"/>
        <v>0.96305424704967635</v>
      </c>
      <c r="BC1083" s="1">
        <f t="shared" ca="1" si="1444"/>
        <v>0.99303140326118589</v>
      </c>
      <c r="BD1083" s="1">
        <f t="shared" ca="1" si="1444"/>
        <v>0.99534974601456028</v>
      </c>
      <c r="BE1083" s="1">
        <f t="shared" ca="1" si="1444"/>
        <v>0.98339199091498097</v>
      </c>
      <c r="BF1083" s="1">
        <f t="shared" ca="1" si="1444"/>
        <v>0.9184100797985858</v>
      </c>
      <c r="BG1083" s="1">
        <f t="shared" ca="1" si="1444"/>
        <v>0.89119937598261822</v>
      </c>
      <c r="BH1083" s="1">
        <f t="shared" ca="1" si="1444"/>
        <v>0.89004659916477613</v>
      </c>
      <c r="BI1083" s="1">
        <f t="shared" ca="1" si="1444"/>
        <v>0.84028812689462806</v>
      </c>
      <c r="BJ1083" s="1">
        <f t="shared" ca="1" si="1444"/>
        <v>0.86194665984584606</v>
      </c>
      <c r="BK1083" s="1">
        <f t="shared" ca="1" si="1444"/>
        <v>0.7096813306776637</v>
      </c>
      <c r="BL1083" s="1">
        <f t="shared" ca="1" si="1444"/>
        <v>0.40727179467424646</v>
      </c>
      <c r="BM1083" s="31"/>
      <c r="BN1083" s="8">
        <v>10</v>
      </c>
      <c r="BO1083" s="1">
        <f t="shared" ca="1" si="1445"/>
        <v>0.45758674972675339</v>
      </c>
      <c r="BP1083" s="1">
        <f t="shared" ca="1" si="1445"/>
        <v>0.6244069424741171</v>
      </c>
      <c r="BQ1083" s="1">
        <f t="shared" ca="1" si="1445"/>
        <v>0.78445174745093915</v>
      </c>
      <c r="BR1083" s="1">
        <f t="shared" ca="1" si="1445"/>
        <v>0.87630120783147802</v>
      </c>
      <c r="BS1083" s="1">
        <f t="shared" ca="1" si="1445"/>
        <v>0.88820919484915117</v>
      </c>
      <c r="BT1083" s="1">
        <f t="shared" ca="1" si="1445"/>
        <v>0.8496545753985697</v>
      </c>
      <c r="BU1083" s="1">
        <f t="shared" ca="1" si="1445"/>
        <v>0.76419924790107241</v>
      </c>
      <c r="BV1083" s="1">
        <f t="shared" ca="1" si="1445"/>
        <v>0.7266770146454169</v>
      </c>
      <c r="BW1083" s="1">
        <f t="shared" ca="1" si="1445"/>
        <v>0.72232777023146677</v>
      </c>
      <c r="BX1083" s="1">
        <f t="shared" ca="1" si="1445"/>
        <v>0.69836369463673897</v>
      </c>
      <c r="BY1083" s="1">
        <f t="shared" ca="1" si="1445"/>
        <v>0.69744009622812331</v>
      </c>
      <c r="BZ1083" s="1">
        <f t="shared" ca="1" si="1445"/>
        <v>0.59017741034066495</v>
      </c>
      <c r="CA1083" s="1">
        <f t="shared" ca="1" si="1445"/>
        <v>0.50527719262356463</v>
      </c>
      <c r="CB1083" s="31"/>
      <c r="CC1083" s="71">
        <v>2</v>
      </c>
      <c r="CD1083" s="8">
        <v>0</v>
      </c>
      <c r="CE1083" s="8">
        <v>1</v>
      </c>
      <c r="CF1083" s="8">
        <v>2</v>
      </c>
      <c r="CG1083" s="8">
        <v>3</v>
      </c>
      <c r="CH1083" s="8">
        <v>4</v>
      </c>
      <c r="CI1083" s="8">
        <v>5</v>
      </c>
      <c r="CJ1083" s="8">
        <v>6</v>
      </c>
      <c r="CK1083" s="8">
        <v>7</v>
      </c>
      <c r="CL1083" s="35"/>
      <c r="CM1083" s="29"/>
      <c r="CN1083" s="71"/>
      <c r="CO1083" s="8">
        <v>1</v>
      </c>
      <c r="CP1083" s="1">
        <f t="shared" ref="CP1083:CS1086" ca="1" si="1469">1/(1+EXP(-SUMPRODUCT($CO$10:$CR$13,CE1084:CH1087)+$CS$10))</f>
        <v>0.82043429966606218</v>
      </c>
      <c r="CQ1083" s="1">
        <f t="shared" ca="1" si="1469"/>
        <v>0.87443607957292424</v>
      </c>
      <c r="CR1083" s="1">
        <f t="shared" ca="1" si="1469"/>
        <v>0.869287159331257</v>
      </c>
      <c r="CS1083" s="1">
        <f t="shared" ca="1" si="1469"/>
        <v>0.8254513453330361</v>
      </c>
      <c r="CT1083" s="31"/>
      <c r="CU1083" s="31"/>
      <c r="CV1083" s="31"/>
      <c r="CW1083" s="31"/>
      <c r="CX1083" s="31"/>
      <c r="CY1083" s="31"/>
      <c r="CZ1083" s="29"/>
      <c r="DA1083" s="8">
        <v>9</v>
      </c>
      <c r="DB1083" s="1"/>
      <c r="DC1083" s="20"/>
      <c r="DD1083" s="8">
        <v>9</v>
      </c>
      <c r="DE1083" s="1"/>
      <c r="DF1083" s="20"/>
      <c r="DG1083" s="20"/>
      <c r="DH1083" s="20"/>
      <c r="DI1083" s="25"/>
    </row>
    <row r="1084" spans="1:113" x14ac:dyDescent="0.2">
      <c r="A1084" s="73"/>
      <c r="B1084" s="24">
        <v>11</v>
      </c>
      <c r="C1084" s="1">
        <f>学習データ!C1067*$B$20</f>
        <v>0</v>
      </c>
      <c r="D1084" s="1">
        <f>学習データ!D1067*$B$20</f>
        <v>0</v>
      </c>
      <c r="E1084" s="1">
        <f>学習データ!E1067*$B$20</f>
        <v>0</v>
      </c>
      <c r="F1084" s="1">
        <f>学習データ!F1067*$B$20</f>
        <v>0</v>
      </c>
      <c r="G1084" s="1">
        <f>学習データ!G1067*$B$20</f>
        <v>0</v>
      </c>
      <c r="H1084" s="1">
        <f>学習データ!H1067*$B$20</f>
        <v>0</v>
      </c>
      <c r="I1084" s="1">
        <f>学習データ!I1067*$B$20</f>
        <v>0</v>
      </c>
      <c r="J1084" s="1">
        <f>学習データ!J1067*$B$20</f>
        <v>0</v>
      </c>
      <c r="K1084" s="1">
        <f>学習データ!K1067*$B$20</f>
        <v>0</v>
      </c>
      <c r="L1084" s="1">
        <f>学習データ!L1067*$B$20</f>
        <v>0</v>
      </c>
      <c r="M1084" s="1">
        <f>学習データ!M1067*$B$20</f>
        <v>0</v>
      </c>
      <c r="N1084" s="1">
        <f>学習データ!N1067*$B$20</f>
        <v>0</v>
      </c>
      <c r="O1084" s="1">
        <f>学習データ!O1067*$B$20</f>
        <v>0</v>
      </c>
      <c r="P1084" s="1">
        <f>学習データ!P1067*$B$20</f>
        <v>0</v>
      </c>
      <c r="Q1084" s="1">
        <f>学習データ!Q1067*$B$20</f>
        <v>0</v>
      </c>
      <c r="R1084" s="1">
        <f>学習データ!R1067*$B$20</f>
        <v>0</v>
      </c>
      <c r="S1084" s="1">
        <f>学習データ!S1067*$B$20</f>
        <v>0</v>
      </c>
      <c r="T1084" s="1">
        <f>学習データ!T1067*$B$20</f>
        <v>0</v>
      </c>
      <c r="U1084" s="1">
        <f>学習データ!U1067*$B$20</f>
        <v>0</v>
      </c>
      <c r="V1084" s="1">
        <f>学習データ!V1067*$B$20</f>
        <v>0.51372549019607838</v>
      </c>
      <c r="W1084" s="1">
        <f>学習データ!W1067*$B$20</f>
        <v>0.99215686274509807</v>
      </c>
      <c r="X1084" s="1">
        <f>学習データ!X1067*$B$20</f>
        <v>0.99215686274509807</v>
      </c>
      <c r="Y1084" s="1">
        <f>学習データ!Y1067*$B$20</f>
        <v>0.99215686274509807</v>
      </c>
      <c r="Z1084" s="1">
        <f>学習データ!Z1067*$B$20</f>
        <v>5.8823529411764705E-2</v>
      </c>
      <c r="AA1084" s="1">
        <f>学習データ!AA1067*$B$20</f>
        <v>0</v>
      </c>
      <c r="AB1084" s="1">
        <f>学習データ!AB1067*$B$20</f>
        <v>0</v>
      </c>
      <c r="AC1084" s="1">
        <f>学習データ!AC1067*$B$20</f>
        <v>0</v>
      </c>
      <c r="AD1084" s="1">
        <f>学習データ!AD1067*$B$20</f>
        <v>0</v>
      </c>
      <c r="AE1084" s="20"/>
      <c r="AF1084" s="20"/>
      <c r="AG1084" s="20"/>
      <c r="AH1084" s="35"/>
      <c r="AI1084" s="29"/>
      <c r="AJ1084" s="8">
        <v>11</v>
      </c>
      <c r="AK1084" s="1">
        <f t="shared" ca="1" si="1443"/>
        <v>1.6788045291365097E-2</v>
      </c>
      <c r="AL1084" s="1">
        <f t="shared" ca="1" si="1443"/>
        <v>1.6788045291365097E-2</v>
      </c>
      <c r="AM1084" s="1">
        <f t="shared" ca="1" si="1443"/>
        <v>0.14457633428076325</v>
      </c>
      <c r="AN1084" s="1">
        <f t="shared" ca="1" si="1443"/>
        <v>0.56063454740667562</v>
      </c>
      <c r="AO1084" s="1">
        <f t="shared" ca="1" si="1443"/>
        <v>0.56063454740667562</v>
      </c>
      <c r="AP1084" s="1">
        <f t="shared" ca="1" si="1443"/>
        <v>0.56897546096136797</v>
      </c>
      <c r="AQ1084" s="1">
        <f t="shared" ca="1" si="1443"/>
        <v>0.63066166756903452</v>
      </c>
      <c r="AR1084" s="1">
        <f t="shared" ca="1" si="1443"/>
        <v>0.62337436178788375</v>
      </c>
      <c r="AS1084" s="1">
        <f t="shared" ca="1" si="1443"/>
        <v>0.62337436178788375</v>
      </c>
      <c r="AT1084" s="1">
        <f t="shared" ca="1" si="1443"/>
        <v>0.61049040203892868</v>
      </c>
      <c r="AU1084" s="1">
        <f t="shared" ca="1" si="1443"/>
        <v>0.47815657871531791</v>
      </c>
      <c r="AV1084" s="1">
        <f t="shared" ca="1" si="1443"/>
        <v>0.58074817683412794</v>
      </c>
      <c r="AW1084" s="1">
        <f t="shared" ca="1" si="1443"/>
        <v>2.0372060665290747E-2</v>
      </c>
      <c r="AX1084" s="31"/>
      <c r="AY1084" s="8">
        <v>11</v>
      </c>
      <c r="AZ1084" s="1">
        <f t="shared" ca="1" si="1444"/>
        <v>0.36026230090474776</v>
      </c>
      <c r="BA1084" s="1">
        <f t="shared" ca="1" si="1444"/>
        <v>0.55692630858561043</v>
      </c>
      <c r="BB1084" s="1">
        <f t="shared" ca="1" si="1444"/>
        <v>0.8590055052479002</v>
      </c>
      <c r="BC1084" s="1">
        <f t="shared" ca="1" si="1444"/>
        <v>0.94696893752205324</v>
      </c>
      <c r="BD1084" s="1">
        <f t="shared" ca="1" si="1444"/>
        <v>0.95091244887437543</v>
      </c>
      <c r="BE1084" s="1">
        <f t="shared" ca="1" si="1444"/>
        <v>0.95738487713534104</v>
      </c>
      <c r="BF1084" s="1">
        <f t="shared" ca="1" si="1444"/>
        <v>0.97038425151336927</v>
      </c>
      <c r="BG1084" s="1">
        <f t="shared" ca="1" si="1444"/>
        <v>0.98689981073368083</v>
      </c>
      <c r="BH1084" s="1">
        <f t="shared" ca="1" si="1444"/>
        <v>0.98833149724594571</v>
      </c>
      <c r="BI1084" s="1">
        <f t="shared" ca="1" si="1444"/>
        <v>0.97604864092652088</v>
      </c>
      <c r="BJ1084" s="1">
        <f t="shared" ca="1" si="1444"/>
        <v>0.9468029706401907</v>
      </c>
      <c r="BK1084" s="1">
        <f t="shared" ca="1" si="1444"/>
        <v>0.73875120835551777</v>
      </c>
      <c r="BL1084" s="1">
        <f t="shared" ca="1" si="1444"/>
        <v>0.57576565070281771</v>
      </c>
      <c r="BM1084" s="31"/>
      <c r="BN1084" s="8">
        <v>11</v>
      </c>
      <c r="BO1084" s="1">
        <f t="shared" ca="1" si="1445"/>
        <v>0.45758674972675339</v>
      </c>
      <c r="BP1084" s="1">
        <f t="shared" ca="1" si="1445"/>
        <v>0.56609710258125923</v>
      </c>
      <c r="BQ1084" s="1">
        <f t="shared" ca="1" si="1445"/>
        <v>0.65424725873531919</v>
      </c>
      <c r="BR1084" s="1">
        <f t="shared" ca="1" si="1445"/>
        <v>0.77217104413680648</v>
      </c>
      <c r="BS1084" s="1">
        <f t="shared" ca="1" si="1445"/>
        <v>0.7732461544727518</v>
      </c>
      <c r="BT1084" s="1">
        <f t="shared" ca="1" si="1445"/>
        <v>0.79734718810254535</v>
      </c>
      <c r="BU1084" s="1">
        <f t="shared" ca="1" si="1445"/>
        <v>0.80542064011352721</v>
      </c>
      <c r="BV1084" s="1">
        <f t="shared" ca="1" si="1445"/>
        <v>0.82724971662738311</v>
      </c>
      <c r="BW1084" s="1">
        <f t="shared" ca="1" si="1445"/>
        <v>0.83714438282567838</v>
      </c>
      <c r="BX1084" s="1">
        <f t="shared" ca="1" si="1445"/>
        <v>0.80897550816264596</v>
      </c>
      <c r="BY1084" s="1">
        <f t="shared" ca="1" si="1445"/>
        <v>0.77889603361715432</v>
      </c>
      <c r="BZ1084" s="1">
        <f t="shared" ca="1" si="1445"/>
        <v>0.64230209489033263</v>
      </c>
      <c r="CA1084" s="1">
        <f t="shared" ca="1" si="1445"/>
        <v>0.54365588568560141</v>
      </c>
      <c r="CB1084" s="31"/>
      <c r="CC1084" s="71"/>
      <c r="CD1084" s="8">
        <v>1</v>
      </c>
      <c r="CE1084" s="1">
        <f t="shared" ref="CE1084:CE1090" ca="1" si="1470">MAX(OFFSET(AZ1074,$AY1073,AY$23,2,2))*$CD$20</f>
        <v>0.66343626674484812</v>
      </c>
      <c r="CF1084" s="1">
        <f t="shared" ref="CF1084:CF1090" ca="1" si="1471">MAX(OFFSET(BA1074,$AY1073,AZ$23,2,2))*$CD$20</f>
        <v>0.95021676061235583</v>
      </c>
      <c r="CG1084" s="1">
        <f t="shared" ref="CG1084:CG1090" ca="1" si="1472">MAX(OFFSET(BB1074,$AY1073,BA$23,2,2))*$CD$20</f>
        <v>0.95695583956831776</v>
      </c>
      <c r="CH1084" s="1">
        <f t="shared" ref="CH1084:CH1090" ca="1" si="1473">MAX(OFFSET(BC1074,$AY1073,BB$23,2,2))*$CD$20</f>
        <v>0.91069056408658411</v>
      </c>
      <c r="CI1084" s="1">
        <f t="shared" ref="CI1084:CI1090" ca="1" si="1474">MAX(OFFSET(BD1074,$AY1073,BC$23,2,2))*$CD$20</f>
        <v>0.78685586670754959</v>
      </c>
      <c r="CJ1084" s="1">
        <f t="shared" ref="CJ1084:CJ1090" ca="1" si="1475">MAX(OFFSET(BE1074,$AY1073,BD$23,2,2))*$CD$20</f>
        <v>0.40523478866493501</v>
      </c>
      <c r="CK1084" s="1">
        <f t="shared" ref="CK1084:CK1090" ca="1" si="1476">MAX(OFFSET(BF1074,$AY1073,BE$23,2,2))*$CD$20</f>
        <v>0.36026230090474776</v>
      </c>
      <c r="CL1084" s="35"/>
      <c r="CM1084" s="29"/>
      <c r="CN1084" s="71"/>
      <c r="CO1084" s="8">
        <v>2</v>
      </c>
      <c r="CP1084" s="1">
        <f t="shared" ca="1" si="1469"/>
        <v>0.87881248357123198</v>
      </c>
      <c r="CQ1084" s="1">
        <f t="shared" ca="1" si="1469"/>
        <v>0.87621498999954284</v>
      </c>
      <c r="CR1084" s="1">
        <f t="shared" ca="1" si="1469"/>
        <v>0.86705426971022437</v>
      </c>
      <c r="CS1084" s="1">
        <f t="shared" ca="1" si="1469"/>
        <v>0.86529903726071478</v>
      </c>
      <c r="CT1084" s="31"/>
      <c r="CU1084" s="31"/>
      <c r="CV1084" s="31"/>
      <c r="CW1084" s="31"/>
      <c r="CX1084" s="31"/>
      <c r="CY1084" s="31"/>
      <c r="CZ1084" s="29"/>
      <c r="DA1084" s="20"/>
      <c r="DB1084" s="20"/>
      <c r="DC1084" s="20"/>
      <c r="DD1084" s="20"/>
      <c r="DE1084" s="20"/>
      <c r="DF1084" s="20"/>
      <c r="DG1084" s="20"/>
      <c r="DH1084" s="20"/>
      <c r="DI1084" s="25"/>
    </row>
    <row r="1085" spans="1:113" x14ac:dyDescent="0.2">
      <c r="A1085" s="73"/>
      <c r="B1085" s="24">
        <v>12</v>
      </c>
      <c r="C1085" s="1">
        <f>学習データ!C1068*$B$20</f>
        <v>0</v>
      </c>
      <c r="D1085" s="1">
        <f>学習データ!D1068*$B$20</f>
        <v>0</v>
      </c>
      <c r="E1085" s="1">
        <f>学習データ!E1068*$B$20</f>
        <v>0</v>
      </c>
      <c r="F1085" s="1">
        <f>学習データ!F1068*$B$20</f>
        <v>0</v>
      </c>
      <c r="G1085" s="1">
        <f>学習データ!G1068*$B$20</f>
        <v>0</v>
      </c>
      <c r="H1085" s="1">
        <f>学習データ!H1068*$B$20</f>
        <v>0</v>
      </c>
      <c r="I1085" s="1">
        <f>学習データ!I1068*$B$20</f>
        <v>0</v>
      </c>
      <c r="J1085" s="1">
        <f>学習データ!J1068*$B$20</f>
        <v>0</v>
      </c>
      <c r="K1085" s="1">
        <f>学習データ!K1068*$B$20</f>
        <v>0</v>
      </c>
      <c r="L1085" s="1">
        <f>学習データ!L1068*$B$20</f>
        <v>0</v>
      </c>
      <c r="M1085" s="1">
        <f>学習データ!M1068*$B$20</f>
        <v>0</v>
      </c>
      <c r="N1085" s="1">
        <f>学習データ!N1068*$B$20</f>
        <v>0</v>
      </c>
      <c r="O1085" s="1">
        <f>学習データ!O1068*$B$20</f>
        <v>0</v>
      </c>
      <c r="P1085" s="1">
        <f>学習データ!P1068*$B$20</f>
        <v>0</v>
      </c>
      <c r="Q1085" s="1">
        <f>学習データ!Q1068*$B$20</f>
        <v>0</v>
      </c>
      <c r="R1085" s="1">
        <f>学習データ!R1068*$B$20</f>
        <v>0</v>
      </c>
      <c r="S1085" s="1">
        <f>学習データ!S1068*$B$20</f>
        <v>0</v>
      </c>
      <c r="T1085" s="1">
        <f>学習データ!T1068*$B$20</f>
        <v>0</v>
      </c>
      <c r="U1085" s="1">
        <f>学習データ!U1068*$B$20</f>
        <v>0.11764705882352941</v>
      </c>
      <c r="V1085" s="1">
        <f>学習データ!V1068*$B$20</f>
        <v>0.85490196078431369</v>
      </c>
      <c r="W1085" s="1">
        <f>学習データ!W1068*$B$20</f>
        <v>0.99215686274509807</v>
      </c>
      <c r="X1085" s="1">
        <f>学習データ!X1068*$B$20</f>
        <v>0.76470588235294112</v>
      </c>
      <c r="Y1085" s="1">
        <f>学習データ!Y1068*$B$20</f>
        <v>0.36078431372549019</v>
      </c>
      <c r="Z1085" s="1">
        <f>学習データ!Z1068*$B$20</f>
        <v>7.8431372549019607E-3</v>
      </c>
      <c r="AA1085" s="1">
        <f>学習データ!AA1068*$B$20</f>
        <v>0</v>
      </c>
      <c r="AB1085" s="1">
        <f>学習データ!AB1068*$B$20</f>
        <v>0</v>
      </c>
      <c r="AC1085" s="1">
        <f>学習データ!AC1068*$B$20</f>
        <v>0</v>
      </c>
      <c r="AD1085" s="1">
        <f>学習データ!AD1068*$B$20</f>
        <v>0</v>
      </c>
      <c r="AE1085" s="20"/>
      <c r="AF1085" s="20"/>
      <c r="AG1085" s="20"/>
      <c r="AH1085" s="35"/>
      <c r="AI1085" s="29"/>
      <c r="AJ1085" s="8">
        <v>12</v>
      </c>
      <c r="AK1085" s="1">
        <f t="shared" ca="1" si="1443"/>
        <v>1.6788045291365097E-2</v>
      </c>
      <c r="AL1085" s="1">
        <f t="shared" ca="1" si="1443"/>
        <v>1.6788045291365097E-2</v>
      </c>
      <c r="AM1085" s="1">
        <f t="shared" ca="1" si="1443"/>
        <v>1.6788932552127236E-2</v>
      </c>
      <c r="AN1085" s="1">
        <f t="shared" ca="1" si="1443"/>
        <v>3.0425259780229159E-2</v>
      </c>
      <c r="AO1085" s="1">
        <f t="shared" ca="1" si="1443"/>
        <v>3.0425259780229159E-2</v>
      </c>
      <c r="AP1085" s="1">
        <f t="shared" ca="1" si="1443"/>
        <v>3.0425259780229159E-2</v>
      </c>
      <c r="AQ1085" s="1">
        <f t="shared" ca="1" si="1443"/>
        <v>6.167191265210397E-2</v>
      </c>
      <c r="AR1085" s="1">
        <f t="shared" ca="1" si="1443"/>
        <v>0.11357140282390397</v>
      </c>
      <c r="AS1085" s="1">
        <f t="shared" ca="1" si="1443"/>
        <v>0.14730404621935483</v>
      </c>
      <c r="AT1085" s="1">
        <f t="shared" ca="1" si="1443"/>
        <v>0.14730404621935483</v>
      </c>
      <c r="AU1085" s="1">
        <f t="shared" ca="1" si="1443"/>
        <v>7.0582102150254719E-2</v>
      </c>
      <c r="AV1085" s="1">
        <f t="shared" ca="1" si="1443"/>
        <v>6.3063273559715582E-2</v>
      </c>
      <c r="AW1085" s="1">
        <f t="shared" ca="1" si="1443"/>
        <v>3.313921570461148E-2</v>
      </c>
      <c r="AX1085" s="31"/>
      <c r="AY1085" s="8">
        <v>12</v>
      </c>
      <c r="AZ1085" s="1">
        <f t="shared" ca="1" si="1444"/>
        <v>0.36026230090474776</v>
      </c>
      <c r="BA1085" s="1">
        <f t="shared" ca="1" si="1444"/>
        <v>0.39126167577559018</v>
      </c>
      <c r="BB1085" s="1">
        <f t="shared" ca="1" si="1444"/>
        <v>0.552316343250148</v>
      </c>
      <c r="BC1085" s="1">
        <f t="shared" ca="1" si="1444"/>
        <v>0.59893750172087501</v>
      </c>
      <c r="BD1085" s="1">
        <f t="shared" ca="1" si="1444"/>
        <v>0.60453912468917825</v>
      </c>
      <c r="BE1085" s="1">
        <f t="shared" ca="1" si="1444"/>
        <v>0.68622595853516033</v>
      </c>
      <c r="BF1085" s="1">
        <f t="shared" ca="1" si="1444"/>
        <v>0.78563132807897695</v>
      </c>
      <c r="BG1085" s="1">
        <f t="shared" ca="1" si="1444"/>
        <v>0.80559171550431541</v>
      </c>
      <c r="BH1085" s="1">
        <f t="shared" ca="1" si="1444"/>
        <v>0.86455226277002284</v>
      </c>
      <c r="BI1085" s="1">
        <f t="shared" ca="1" si="1444"/>
        <v>0.84217005274869594</v>
      </c>
      <c r="BJ1085" s="1">
        <f t="shared" ca="1" si="1444"/>
        <v>0.8286657509517602</v>
      </c>
      <c r="BK1085" s="1">
        <f t="shared" ca="1" si="1444"/>
        <v>0.63117870016752364</v>
      </c>
      <c r="BL1085" s="1">
        <f t="shared" ca="1" si="1444"/>
        <v>0.39638213393650856</v>
      </c>
      <c r="BM1085" s="31"/>
      <c r="BN1085" s="8">
        <v>12</v>
      </c>
      <c r="BO1085" s="1">
        <f t="shared" ca="1" si="1445"/>
        <v>0.45758674972675339</v>
      </c>
      <c r="BP1085" s="1">
        <f t="shared" ca="1" si="1445"/>
        <v>0.47400811233919266</v>
      </c>
      <c r="BQ1085" s="1">
        <f t="shared" ca="1" si="1445"/>
        <v>0.4878198044386689</v>
      </c>
      <c r="BR1085" s="1">
        <f t="shared" ca="1" si="1445"/>
        <v>0.53154600302387922</v>
      </c>
      <c r="BS1085" s="1">
        <f t="shared" ca="1" si="1445"/>
        <v>0.54174457044861213</v>
      </c>
      <c r="BT1085" s="1">
        <f t="shared" ca="1" si="1445"/>
        <v>0.55753365052931703</v>
      </c>
      <c r="BU1085" s="1">
        <f t="shared" ca="1" si="1445"/>
        <v>0.61732068865549039</v>
      </c>
      <c r="BV1085" s="1">
        <f t="shared" ca="1" si="1445"/>
        <v>0.63776581104663099</v>
      </c>
      <c r="BW1085" s="1">
        <f t="shared" ca="1" si="1445"/>
        <v>0.66280914596220519</v>
      </c>
      <c r="BX1085" s="1">
        <f t="shared" ca="1" si="1445"/>
        <v>0.63946117966714178</v>
      </c>
      <c r="BY1085" s="1">
        <f t="shared" ca="1" si="1445"/>
        <v>0.61562292689975939</v>
      </c>
      <c r="BZ1085" s="1">
        <f t="shared" ca="1" si="1445"/>
        <v>0.55638688263155589</v>
      </c>
      <c r="CA1085" s="1">
        <f t="shared" ca="1" si="1445"/>
        <v>0.49595690147979088</v>
      </c>
      <c r="CB1085" s="31"/>
      <c r="CC1085" s="71"/>
      <c r="CD1085" s="8">
        <v>2</v>
      </c>
      <c r="CE1085" s="1">
        <f t="shared" ca="1" si="1470"/>
        <v>0.71964177590466827</v>
      </c>
      <c r="CF1085" s="1">
        <f t="shared" ca="1" si="1471"/>
        <v>0.93283865086539675</v>
      </c>
      <c r="CG1085" s="1">
        <f t="shared" ca="1" si="1472"/>
        <v>0.93745590343585949</v>
      </c>
      <c r="CH1085" s="1">
        <f t="shared" ca="1" si="1473"/>
        <v>0.93777998202776314</v>
      </c>
      <c r="CI1085" s="1">
        <f t="shared" ca="1" si="1474"/>
        <v>0.98064686260145173</v>
      </c>
      <c r="CJ1085" s="1">
        <f t="shared" ca="1" si="1475"/>
        <v>0.9339343803659147</v>
      </c>
      <c r="CK1085" s="1">
        <f t="shared" ca="1" si="1476"/>
        <v>0.36026230090474776</v>
      </c>
      <c r="CL1085" s="35"/>
      <c r="CM1085" s="29"/>
      <c r="CN1085" s="71"/>
      <c r="CO1085" s="8">
        <v>3</v>
      </c>
      <c r="CP1085" s="1">
        <f t="shared" ca="1" si="1469"/>
        <v>0.79993511091837322</v>
      </c>
      <c r="CQ1085" s="1">
        <f t="shared" ca="1" si="1469"/>
        <v>0.80284135815931501</v>
      </c>
      <c r="CR1085" s="1">
        <f t="shared" ca="1" si="1469"/>
        <v>0.86467242219826046</v>
      </c>
      <c r="CS1085" s="1">
        <f t="shared" ca="1" si="1469"/>
        <v>0.87960149274459309</v>
      </c>
      <c r="CT1085" s="31"/>
      <c r="CU1085" s="31"/>
      <c r="CV1085" s="31"/>
      <c r="CW1085" s="31"/>
      <c r="CX1085" s="31"/>
      <c r="CY1085" s="31"/>
      <c r="CZ1085" s="29"/>
      <c r="DA1085" s="20"/>
      <c r="DB1085" s="20"/>
      <c r="DC1085" s="20"/>
      <c r="DD1085" s="20"/>
      <c r="DE1085" s="20"/>
      <c r="DF1085" s="20"/>
      <c r="DG1085" s="20"/>
      <c r="DH1085" s="20"/>
      <c r="DI1085" s="25"/>
    </row>
    <row r="1086" spans="1:113" x14ac:dyDescent="0.2">
      <c r="A1086" s="73"/>
      <c r="B1086" s="24">
        <v>13</v>
      </c>
      <c r="C1086" s="1">
        <f>学習データ!C1069*$B$20</f>
        <v>0</v>
      </c>
      <c r="D1086" s="1">
        <f>学習データ!D1069*$B$20</f>
        <v>0</v>
      </c>
      <c r="E1086" s="1">
        <f>学習データ!E1069*$B$20</f>
        <v>0</v>
      </c>
      <c r="F1086" s="1">
        <f>学習データ!F1069*$B$20</f>
        <v>0</v>
      </c>
      <c r="G1086" s="1">
        <f>学習データ!G1069*$B$20</f>
        <v>0</v>
      </c>
      <c r="H1086" s="1">
        <f>学習データ!H1069*$B$20</f>
        <v>0</v>
      </c>
      <c r="I1086" s="1">
        <f>学習データ!I1069*$B$20</f>
        <v>0</v>
      </c>
      <c r="J1086" s="1">
        <f>学習データ!J1069*$B$20</f>
        <v>0</v>
      </c>
      <c r="K1086" s="1">
        <f>学習データ!K1069*$B$20</f>
        <v>0</v>
      </c>
      <c r="L1086" s="1">
        <f>学習データ!L1069*$B$20</f>
        <v>0</v>
      </c>
      <c r="M1086" s="1">
        <f>学習データ!M1069*$B$20</f>
        <v>0</v>
      </c>
      <c r="N1086" s="1">
        <f>学習データ!N1069*$B$20</f>
        <v>0</v>
      </c>
      <c r="O1086" s="1">
        <f>学習データ!O1069*$B$20</f>
        <v>0</v>
      </c>
      <c r="P1086" s="1">
        <f>学習データ!P1069*$B$20</f>
        <v>0</v>
      </c>
      <c r="Q1086" s="1">
        <f>学習データ!Q1069*$B$20</f>
        <v>0</v>
      </c>
      <c r="R1086" s="1">
        <f>学習データ!R1069*$B$20</f>
        <v>0</v>
      </c>
      <c r="S1086" s="1">
        <f>学習データ!S1069*$B$20</f>
        <v>0</v>
      </c>
      <c r="T1086" s="1">
        <f>学習データ!T1069*$B$20</f>
        <v>0.45882352941176469</v>
      </c>
      <c r="U1086" s="1">
        <f>学習データ!U1069*$B$20</f>
        <v>0.78431372549019607</v>
      </c>
      <c r="V1086" s="1">
        <f>学習データ!V1069*$B$20</f>
        <v>0.99215686274509807</v>
      </c>
      <c r="W1086" s="1">
        <f>学習データ!W1069*$B$20</f>
        <v>0.99215686274509807</v>
      </c>
      <c r="X1086" s="1">
        <f>学習データ!X1069*$B$20</f>
        <v>0.12549019607843137</v>
      </c>
      <c r="Y1086" s="1">
        <f>学習データ!Y1069*$B$20</f>
        <v>0</v>
      </c>
      <c r="Z1086" s="1">
        <f>学習データ!Z1069*$B$20</f>
        <v>0</v>
      </c>
      <c r="AA1086" s="1">
        <f>学習データ!AA1069*$B$20</f>
        <v>0</v>
      </c>
      <c r="AB1086" s="1">
        <f>学習データ!AB1069*$B$20</f>
        <v>0</v>
      </c>
      <c r="AC1086" s="1">
        <f>学習データ!AC1069*$B$20</f>
        <v>0</v>
      </c>
      <c r="AD1086" s="1">
        <f>学習データ!AD1069*$B$20</f>
        <v>0</v>
      </c>
      <c r="AE1086" s="20"/>
      <c r="AF1086" s="20"/>
      <c r="AG1086" s="20"/>
      <c r="AH1086" s="35"/>
      <c r="AI1086" s="29"/>
      <c r="AJ1086" s="8">
        <v>13</v>
      </c>
      <c r="AK1086" s="1">
        <f t="shared" ca="1" si="1443"/>
        <v>1.6788045291365097E-2</v>
      </c>
      <c r="AL1086" s="1">
        <f t="shared" ca="1" si="1443"/>
        <v>1.6788045291365097E-2</v>
      </c>
      <c r="AM1086" s="1">
        <f t="shared" ca="1" si="1443"/>
        <v>1.6788045291365097E-2</v>
      </c>
      <c r="AN1086" s="1">
        <f t="shared" ca="1" si="1443"/>
        <v>1.6788045291365097E-2</v>
      </c>
      <c r="AO1086" s="1">
        <f t="shared" ca="1" si="1443"/>
        <v>1.6788045291365097E-2</v>
      </c>
      <c r="AP1086" s="1">
        <f t="shared" ca="1" si="1443"/>
        <v>1.6788045291365097E-2</v>
      </c>
      <c r="AQ1086" s="1">
        <f t="shared" ca="1" si="1443"/>
        <v>1.6788045291365097E-2</v>
      </c>
      <c r="AR1086" s="1">
        <f t="shared" ca="1" si="1443"/>
        <v>1.6788045291365097E-2</v>
      </c>
      <c r="AS1086" s="1">
        <f t="shared" ca="1" si="1443"/>
        <v>1.6788045291365097E-2</v>
      </c>
      <c r="AT1086" s="1">
        <f t="shared" ca="1" si="1443"/>
        <v>1.6788045291365097E-2</v>
      </c>
      <c r="AU1086" s="1">
        <f t="shared" ca="1" si="1443"/>
        <v>1.6788045291365097E-2</v>
      </c>
      <c r="AV1086" s="1">
        <f t="shared" ca="1" si="1443"/>
        <v>1.6788045291365097E-2</v>
      </c>
      <c r="AW1086" s="1">
        <f t="shared" ca="1" si="1443"/>
        <v>1.6788045291365097E-2</v>
      </c>
      <c r="AX1086" s="31"/>
      <c r="AY1086" s="8">
        <v>13</v>
      </c>
      <c r="AZ1086" s="1">
        <f t="shared" ca="1" si="1444"/>
        <v>0.36026230090474776</v>
      </c>
      <c r="BA1086" s="1">
        <f t="shared" ca="1" si="1444"/>
        <v>0.36026230090474776</v>
      </c>
      <c r="BB1086" s="1">
        <f t="shared" ca="1" si="1444"/>
        <v>0.36026230090474776</v>
      </c>
      <c r="BC1086" s="1">
        <f t="shared" ca="1" si="1444"/>
        <v>0.36026230090474776</v>
      </c>
      <c r="BD1086" s="1">
        <f t="shared" ca="1" si="1444"/>
        <v>0.36026230090474776</v>
      </c>
      <c r="BE1086" s="1">
        <f t="shared" ca="1" si="1444"/>
        <v>0.36026230090474776</v>
      </c>
      <c r="BF1086" s="1">
        <f t="shared" ca="1" si="1444"/>
        <v>0.36026230090474776</v>
      </c>
      <c r="BG1086" s="1">
        <f t="shared" ca="1" si="1444"/>
        <v>0.36026230090474776</v>
      </c>
      <c r="BH1086" s="1">
        <f t="shared" ca="1" si="1444"/>
        <v>0.36026230090474776</v>
      </c>
      <c r="BI1086" s="1">
        <f t="shared" ca="1" si="1444"/>
        <v>0.36026230090474776</v>
      </c>
      <c r="BJ1086" s="1">
        <f t="shared" ca="1" si="1444"/>
        <v>0.36026230090474776</v>
      </c>
      <c r="BK1086" s="1">
        <f t="shared" ca="1" si="1444"/>
        <v>0.36026230090474776</v>
      </c>
      <c r="BL1086" s="1">
        <f t="shared" ca="1" si="1444"/>
        <v>0.36026230090474776</v>
      </c>
      <c r="BM1086" s="31"/>
      <c r="BN1086" s="8">
        <v>13</v>
      </c>
      <c r="BO1086" s="1">
        <f t="shared" ca="1" si="1445"/>
        <v>0.45758674972675339</v>
      </c>
      <c r="BP1086" s="1">
        <f t="shared" ca="1" si="1445"/>
        <v>0.45758674972675339</v>
      </c>
      <c r="BQ1086" s="1">
        <f t="shared" ca="1" si="1445"/>
        <v>0.45758674972675339</v>
      </c>
      <c r="BR1086" s="1">
        <f t="shared" ca="1" si="1445"/>
        <v>0.45758674972675339</v>
      </c>
      <c r="BS1086" s="1">
        <f t="shared" ca="1" si="1445"/>
        <v>0.45758674972675339</v>
      </c>
      <c r="BT1086" s="1">
        <f t="shared" ca="1" si="1445"/>
        <v>0.45758674972675339</v>
      </c>
      <c r="BU1086" s="1">
        <f t="shared" ca="1" si="1445"/>
        <v>0.45758674972675339</v>
      </c>
      <c r="BV1086" s="1">
        <f t="shared" ca="1" si="1445"/>
        <v>0.45758674972675339</v>
      </c>
      <c r="BW1086" s="1">
        <f t="shared" ca="1" si="1445"/>
        <v>0.45758674972675339</v>
      </c>
      <c r="BX1086" s="1">
        <f t="shared" ca="1" si="1445"/>
        <v>0.45758674972675339</v>
      </c>
      <c r="BY1086" s="1">
        <f t="shared" ca="1" si="1445"/>
        <v>0.45758674972675339</v>
      </c>
      <c r="BZ1086" s="1">
        <f t="shared" ca="1" si="1445"/>
        <v>0.45758674972675339</v>
      </c>
      <c r="CA1086" s="1">
        <f t="shared" ca="1" si="1445"/>
        <v>0.45758674972675339</v>
      </c>
      <c r="CB1086" s="31"/>
      <c r="CC1086" s="71"/>
      <c r="CD1086" s="8">
        <v>3</v>
      </c>
      <c r="CE1086" s="1">
        <f t="shared" ca="1" si="1470"/>
        <v>0.36026230090474776</v>
      </c>
      <c r="CF1086" s="1">
        <f t="shared" ca="1" si="1471"/>
        <v>0.36026230090474776</v>
      </c>
      <c r="CG1086" s="1">
        <f t="shared" ca="1" si="1472"/>
        <v>0.36026230090474776</v>
      </c>
      <c r="CH1086" s="1">
        <f t="shared" ca="1" si="1473"/>
        <v>0.80967311038369383</v>
      </c>
      <c r="CI1086" s="1">
        <f t="shared" ca="1" si="1474"/>
        <v>0.9691011051933841</v>
      </c>
      <c r="CJ1086" s="1">
        <f t="shared" ca="1" si="1475"/>
        <v>0.89528159550321063</v>
      </c>
      <c r="CK1086" s="1">
        <f t="shared" ca="1" si="1476"/>
        <v>0.36026230090474776</v>
      </c>
      <c r="CL1086" s="25"/>
      <c r="CM1086" s="29"/>
      <c r="CN1086" s="71"/>
      <c r="CO1086" s="8">
        <v>4</v>
      </c>
      <c r="CP1086" s="1">
        <f t="shared" ca="1" si="1469"/>
        <v>0.68069443625324932</v>
      </c>
      <c r="CQ1086" s="1">
        <f t="shared" ca="1" si="1469"/>
        <v>0.76332145147294272</v>
      </c>
      <c r="CR1086" s="1">
        <f t="shared" ca="1" si="1469"/>
        <v>0.76421131176914558</v>
      </c>
      <c r="CS1086" s="1">
        <f t="shared" ca="1" si="1469"/>
        <v>0.7581475867743146</v>
      </c>
      <c r="CT1086" s="31"/>
      <c r="CU1086" s="31"/>
      <c r="CV1086" s="31"/>
      <c r="CW1086" s="31"/>
      <c r="CX1086" s="31"/>
      <c r="CY1086" s="31"/>
      <c r="CZ1086" s="29"/>
      <c r="DA1086" s="20"/>
      <c r="DB1086" s="20"/>
      <c r="DC1086" s="20"/>
      <c r="DD1086" s="20"/>
      <c r="DE1086" s="20"/>
      <c r="DF1086" s="20"/>
      <c r="DG1086" s="20"/>
      <c r="DH1086" s="20"/>
      <c r="DI1086" s="25"/>
    </row>
    <row r="1087" spans="1:113" x14ac:dyDescent="0.2">
      <c r="A1087" s="73"/>
      <c r="B1087" s="24">
        <v>14</v>
      </c>
      <c r="C1087" s="1">
        <f>学習データ!C1070*$B$20</f>
        <v>0</v>
      </c>
      <c r="D1087" s="1">
        <f>学習データ!D1070*$B$20</f>
        <v>0</v>
      </c>
      <c r="E1087" s="1">
        <f>学習データ!E1070*$B$20</f>
        <v>0</v>
      </c>
      <c r="F1087" s="1">
        <f>学習データ!F1070*$B$20</f>
        <v>0</v>
      </c>
      <c r="G1087" s="1">
        <f>学習データ!G1070*$B$20</f>
        <v>0</v>
      </c>
      <c r="H1087" s="1">
        <f>学習データ!H1070*$B$20</f>
        <v>0</v>
      </c>
      <c r="I1087" s="1">
        <f>学習データ!I1070*$B$20</f>
        <v>0</v>
      </c>
      <c r="J1087" s="1">
        <f>学習データ!J1070*$B$20</f>
        <v>0</v>
      </c>
      <c r="K1087" s="1">
        <f>学習データ!K1070*$B$20</f>
        <v>0</v>
      </c>
      <c r="L1087" s="1">
        <f>学習データ!L1070*$B$20</f>
        <v>0</v>
      </c>
      <c r="M1087" s="1">
        <f>学習データ!M1070*$B$20</f>
        <v>0</v>
      </c>
      <c r="N1087" s="1">
        <f>学習データ!N1070*$B$20</f>
        <v>0</v>
      </c>
      <c r="O1087" s="1">
        <f>学習データ!O1070*$B$20</f>
        <v>0</v>
      </c>
      <c r="P1087" s="1">
        <f>学習データ!P1070*$B$20</f>
        <v>0</v>
      </c>
      <c r="Q1087" s="1">
        <f>学習データ!Q1070*$B$20</f>
        <v>0</v>
      </c>
      <c r="R1087" s="1">
        <f>学習データ!R1070*$B$20</f>
        <v>1.1764705882352941E-2</v>
      </c>
      <c r="S1087" s="1">
        <f>学習データ!S1070*$B$20</f>
        <v>0.5725490196078431</v>
      </c>
      <c r="T1087" s="1">
        <f>学習データ!T1070*$B$20</f>
        <v>0.98431372549019602</v>
      </c>
      <c r="U1087" s="1">
        <f>学習データ!U1070*$B$20</f>
        <v>0.99215686274509807</v>
      </c>
      <c r="V1087" s="1">
        <f>学習データ!V1070*$B$20</f>
        <v>0.72941176470588232</v>
      </c>
      <c r="W1087" s="1">
        <f>学習データ!W1070*$B$20</f>
        <v>0.33725490196078434</v>
      </c>
      <c r="X1087" s="1">
        <f>学習データ!X1070*$B$20</f>
        <v>3.9215686274509803E-3</v>
      </c>
      <c r="Y1087" s="1">
        <f>学習データ!Y1070*$B$20</f>
        <v>0</v>
      </c>
      <c r="Z1087" s="1">
        <f>学習データ!Z1070*$B$20</f>
        <v>0</v>
      </c>
      <c r="AA1087" s="1">
        <f>学習データ!AA1070*$B$20</f>
        <v>0</v>
      </c>
      <c r="AB1087" s="1">
        <f>学習データ!AB1070*$B$20</f>
        <v>0</v>
      </c>
      <c r="AC1087" s="1">
        <f>学習データ!AC1070*$B$20</f>
        <v>0</v>
      </c>
      <c r="AD1087" s="1">
        <f>学習データ!AD1070*$B$20</f>
        <v>0</v>
      </c>
      <c r="AE1087" s="20"/>
      <c r="AF1087" s="20"/>
      <c r="AG1087" s="20"/>
      <c r="AH1087" s="35"/>
      <c r="AI1087" s="29"/>
      <c r="AJ1087" s="31"/>
      <c r="AK1087" s="20"/>
      <c r="AL1087" s="20"/>
      <c r="AM1087" s="20"/>
      <c r="AN1087" s="20"/>
      <c r="AO1087" s="20"/>
      <c r="AP1087" s="20"/>
      <c r="AQ1087" s="20"/>
      <c r="AR1087" s="20"/>
      <c r="AS1087" s="20"/>
      <c r="AT1087" s="20"/>
      <c r="AU1087" s="20"/>
      <c r="AV1087" s="20"/>
      <c r="AW1087" s="20"/>
      <c r="AX1087" s="31"/>
      <c r="AY1087" s="31"/>
      <c r="AZ1087" s="31"/>
      <c r="BA1087" s="31"/>
      <c r="BB1087" s="31"/>
      <c r="BC1087" s="31"/>
      <c r="BD1087" s="31"/>
      <c r="BE1087" s="31"/>
      <c r="BF1087" s="31"/>
      <c r="BG1087" s="31"/>
      <c r="BH1087" s="31"/>
      <c r="BI1087" s="20"/>
      <c r="BJ1087" s="31"/>
      <c r="BK1087" s="31"/>
      <c r="BL1087" s="31"/>
      <c r="BM1087" s="31"/>
      <c r="BN1087" s="31"/>
      <c r="BO1087" s="31"/>
      <c r="BP1087" s="31"/>
      <c r="BQ1087" s="31"/>
      <c r="BR1087" s="31"/>
      <c r="BS1087" s="31"/>
      <c r="BT1087" s="31"/>
      <c r="BU1087" s="31"/>
      <c r="BV1087" s="31"/>
      <c r="BW1087" s="31"/>
      <c r="BX1087" s="31"/>
      <c r="BY1087" s="31"/>
      <c r="BZ1087" s="31"/>
      <c r="CA1087" s="31"/>
      <c r="CB1087" s="31"/>
      <c r="CC1087" s="71"/>
      <c r="CD1087" s="8">
        <v>4</v>
      </c>
      <c r="CE1087" s="1">
        <f t="shared" ca="1" si="1470"/>
        <v>0.36026230090474776</v>
      </c>
      <c r="CF1087" s="1">
        <f t="shared" ca="1" si="1471"/>
        <v>0.51039716506418786</v>
      </c>
      <c r="CG1087" s="1">
        <f t="shared" ca="1" si="1472"/>
        <v>0.94765143421230746</v>
      </c>
      <c r="CH1087" s="1">
        <f t="shared" ca="1" si="1473"/>
        <v>0.95281589153933366</v>
      </c>
      <c r="CI1087" s="1">
        <f t="shared" ca="1" si="1474"/>
        <v>0.91927378394473558</v>
      </c>
      <c r="CJ1087" s="1">
        <f t="shared" ca="1" si="1475"/>
        <v>0.44298896126027748</v>
      </c>
      <c r="CK1087" s="1">
        <f t="shared" ca="1" si="1476"/>
        <v>0.36026230090474776</v>
      </c>
      <c r="CL1087" s="25"/>
      <c r="CM1087" s="29"/>
      <c r="CN1087" s="32"/>
      <c r="CT1087" s="31"/>
      <c r="CU1087" s="31"/>
      <c r="CV1087" s="31"/>
      <c r="CW1087" s="31"/>
      <c r="CX1087" s="31"/>
      <c r="CY1087" s="31"/>
      <c r="CZ1087" s="29"/>
      <c r="DA1087" s="20"/>
      <c r="DB1087" s="20"/>
      <c r="DC1087" s="20"/>
      <c r="DD1087" s="20"/>
      <c r="DE1087" s="20"/>
      <c r="DF1087" s="20"/>
      <c r="DG1087" s="20"/>
      <c r="DH1087" s="20"/>
      <c r="DI1087" s="25"/>
    </row>
    <row r="1088" spans="1:113" x14ac:dyDescent="0.2">
      <c r="A1088" s="73"/>
      <c r="B1088" s="24">
        <v>15</v>
      </c>
      <c r="C1088" s="1">
        <f>学習データ!C1071*$B$20</f>
        <v>0</v>
      </c>
      <c r="D1088" s="1">
        <f>学習データ!D1071*$B$20</f>
        <v>0</v>
      </c>
      <c r="E1088" s="1">
        <f>学習データ!E1071*$B$20</f>
        <v>0</v>
      </c>
      <c r="F1088" s="1">
        <f>学習データ!F1071*$B$20</f>
        <v>0</v>
      </c>
      <c r="G1088" s="1">
        <f>学習データ!G1071*$B$20</f>
        <v>0</v>
      </c>
      <c r="H1088" s="1">
        <f>学習データ!H1071*$B$20</f>
        <v>0</v>
      </c>
      <c r="I1088" s="1">
        <f>学習データ!I1071*$B$20</f>
        <v>0</v>
      </c>
      <c r="J1088" s="1">
        <f>学習データ!J1071*$B$20</f>
        <v>0</v>
      </c>
      <c r="K1088" s="1">
        <f>学習データ!K1071*$B$20</f>
        <v>0</v>
      </c>
      <c r="L1088" s="1">
        <f>学習データ!L1071*$B$20</f>
        <v>0</v>
      </c>
      <c r="M1088" s="1">
        <f>学習データ!M1071*$B$20</f>
        <v>0</v>
      </c>
      <c r="N1088" s="1">
        <f>学習データ!N1071*$B$20</f>
        <v>0</v>
      </c>
      <c r="O1088" s="1">
        <f>学習データ!O1071*$B$20</f>
        <v>0</v>
      </c>
      <c r="P1088" s="1">
        <f>学習データ!P1071*$B$20</f>
        <v>0</v>
      </c>
      <c r="Q1088" s="1">
        <f>学習データ!Q1071*$B$20</f>
        <v>3.5294117647058823E-2</v>
      </c>
      <c r="R1088" s="1">
        <f>学習データ!R1071*$B$20</f>
        <v>0.48627450980392156</v>
      </c>
      <c r="S1088" s="1">
        <f>学習データ!S1071*$B$20</f>
        <v>0.99215686274509807</v>
      </c>
      <c r="T1088" s="1">
        <f>学習データ!T1071*$B$20</f>
        <v>0.99215686274509807</v>
      </c>
      <c r="U1088" s="1">
        <f>学習データ!U1071*$B$20</f>
        <v>0.97647058823529409</v>
      </c>
      <c r="V1088" s="1">
        <f>学習データ!V1071*$B$20</f>
        <v>0.18431372549019609</v>
      </c>
      <c r="W1088" s="1">
        <f>学習データ!W1071*$B$20</f>
        <v>0</v>
      </c>
      <c r="X1088" s="1">
        <f>学習データ!X1071*$B$20</f>
        <v>0</v>
      </c>
      <c r="Y1088" s="1">
        <f>学習データ!Y1071*$B$20</f>
        <v>0</v>
      </c>
      <c r="Z1088" s="1">
        <f>学習データ!Z1071*$B$20</f>
        <v>0</v>
      </c>
      <c r="AA1088" s="1">
        <f>学習データ!AA1071*$B$20</f>
        <v>0</v>
      </c>
      <c r="AB1088" s="1">
        <f>学習データ!AB1071*$B$20</f>
        <v>0</v>
      </c>
      <c r="AC1088" s="1">
        <f>学習データ!AC1071*$B$20</f>
        <v>0</v>
      </c>
      <c r="AD1088" s="1">
        <f>学習データ!AD1071*$B$20</f>
        <v>0</v>
      </c>
      <c r="AE1088" s="20"/>
      <c r="AF1088" s="20"/>
      <c r="AG1088" s="20"/>
      <c r="AH1088" s="35"/>
      <c r="AI1088" s="29"/>
      <c r="AJ1088" s="31"/>
      <c r="AK1088" s="20"/>
      <c r="AL1088" s="20"/>
      <c r="AM1088" s="20"/>
      <c r="AN1088" s="20"/>
      <c r="AO1088" s="20"/>
      <c r="AP1088" s="20"/>
      <c r="AQ1088" s="20"/>
      <c r="AR1088" s="20"/>
      <c r="AS1088" s="20"/>
      <c r="AT1088" s="20"/>
      <c r="AU1088" s="20"/>
      <c r="AV1088" s="20"/>
      <c r="AW1088" s="20"/>
      <c r="AX1088" s="31"/>
      <c r="AY1088" s="31"/>
      <c r="AZ1088" s="31"/>
      <c r="BA1088" s="31"/>
      <c r="BB1088" s="31"/>
      <c r="BC1088" s="31"/>
      <c r="BD1088" s="31"/>
      <c r="BE1088" s="31"/>
      <c r="BF1088" s="31"/>
      <c r="BG1088" s="31"/>
      <c r="BH1088" s="31"/>
      <c r="BI1088" s="20"/>
      <c r="BJ1088" s="31"/>
      <c r="BK1088" s="31"/>
      <c r="BL1088" s="31"/>
      <c r="BM1088" s="31"/>
      <c r="BN1088" s="31"/>
      <c r="BO1088" s="31"/>
      <c r="BP1088" s="31"/>
      <c r="BQ1088" s="31"/>
      <c r="BR1088" s="31"/>
      <c r="BS1088" s="31"/>
      <c r="BT1088" s="31"/>
      <c r="BU1088" s="31"/>
      <c r="BV1088" s="31"/>
      <c r="BW1088" s="31"/>
      <c r="BX1088" s="31"/>
      <c r="BY1088" s="31"/>
      <c r="BZ1088" s="31"/>
      <c r="CA1088" s="31"/>
      <c r="CB1088" s="31"/>
      <c r="CC1088" s="71"/>
      <c r="CD1088" s="8">
        <v>5</v>
      </c>
      <c r="CE1088" s="1">
        <f t="shared" ca="1" si="1470"/>
        <v>0.70857899944750524</v>
      </c>
      <c r="CF1088" s="1">
        <f t="shared" ca="1" si="1471"/>
        <v>0.99303140326118589</v>
      </c>
      <c r="CG1088" s="1">
        <f t="shared" ca="1" si="1472"/>
        <v>0.99534974601456028</v>
      </c>
      <c r="CH1088" s="1">
        <f t="shared" ca="1" si="1473"/>
        <v>0.9184100797985858</v>
      </c>
      <c r="CI1088" s="1">
        <f t="shared" ca="1" si="1474"/>
        <v>0.89004659916477613</v>
      </c>
      <c r="CJ1088" s="1">
        <f t="shared" ca="1" si="1475"/>
        <v>0.86194665984584606</v>
      </c>
      <c r="CK1088" s="1">
        <f t="shared" ca="1" si="1476"/>
        <v>0.40727179467424646</v>
      </c>
      <c r="CL1088" s="25"/>
      <c r="CM1088" s="29"/>
      <c r="CN1088" s="71">
        <v>3</v>
      </c>
      <c r="CO1088" s="8">
        <v>0</v>
      </c>
      <c r="CP1088" s="8">
        <v>1</v>
      </c>
      <c r="CQ1088" s="8">
        <v>2</v>
      </c>
      <c r="CR1088" s="8">
        <v>3</v>
      </c>
      <c r="CS1088" s="8">
        <v>4</v>
      </c>
      <c r="CT1088" s="31"/>
      <c r="CU1088" s="31"/>
      <c r="CV1088" s="31"/>
      <c r="CW1088" s="31"/>
      <c r="CX1088" s="31"/>
      <c r="CY1088" s="31"/>
      <c r="CZ1088" s="29"/>
      <c r="DA1088" s="20"/>
      <c r="DB1088" s="20"/>
      <c r="DC1088" s="20"/>
      <c r="DD1088" s="20"/>
      <c r="DE1088" s="20"/>
      <c r="DF1088" s="20"/>
      <c r="DG1088" s="20"/>
      <c r="DH1088" s="20"/>
      <c r="DI1088" s="25"/>
    </row>
    <row r="1089" spans="1:113" x14ac:dyDescent="0.2">
      <c r="A1089" s="73"/>
      <c r="B1089" s="24">
        <v>16</v>
      </c>
      <c r="C1089" s="1">
        <f>学習データ!C1072*$B$20</f>
        <v>0</v>
      </c>
      <c r="D1089" s="1">
        <f>学習データ!D1072*$B$20</f>
        <v>0</v>
      </c>
      <c r="E1089" s="1">
        <f>学習データ!E1072*$B$20</f>
        <v>0</v>
      </c>
      <c r="F1089" s="1">
        <f>学習データ!F1072*$B$20</f>
        <v>0</v>
      </c>
      <c r="G1089" s="1">
        <f>学習データ!G1072*$B$20</f>
        <v>0</v>
      </c>
      <c r="H1089" s="1">
        <f>学習データ!H1072*$B$20</f>
        <v>0</v>
      </c>
      <c r="I1089" s="1">
        <f>学習データ!I1072*$B$20</f>
        <v>0</v>
      </c>
      <c r="J1089" s="1">
        <f>学習データ!J1072*$B$20</f>
        <v>0</v>
      </c>
      <c r="K1089" s="1">
        <f>学習データ!K1072*$B$20</f>
        <v>0</v>
      </c>
      <c r="L1089" s="1">
        <f>学習データ!L1072*$B$20</f>
        <v>0</v>
      </c>
      <c r="M1089" s="1">
        <f>学習データ!M1072*$B$20</f>
        <v>0</v>
      </c>
      <c r="N1089" s="1">
        <f>学習データ!N1072*$B$20</f>
        <v>0</v>
      </c>
      <c r="O1089" s="1">
        <f>学習データ!O1072*$B$20</f>
        <v>0.10196078431372549</v>
      </c>
      <c r="P1089" s="1">
        <f>学習データ!P1072*$B$20</f>
        <v>0.38823529411764707</v>
      </c>
      <c r="Q1089" s="1">
        <f>学習データ!Q1072*$B$20</f>
        <v>0.97647058823529409</v>
      </c>
      <c r="R1089" s="1">
        <f>学習データ!R1072*$B$20</f>
        <v>0.99215686274509807</v>
      </c>
      <c r="S1089" s="1">
        <f>学習データ!S1072*$B$20</f>
        <v>0.99215686274509807</v>
      </c>
      <c r="T1089" s="1">
        <f>学習データ!T1072*$B$20</f>
        <v>0.70196078431372544</v>
      </c>
      <c r="U1089" s="1">
        <f>学習データ!U1072*$B$20</f>
        <v>0.33333333333333331</v>
      </c>
      <c r="V1089" s="1">
        <f>学習データ!V1072*$B$20</f>
        <v>0</v>
      </c>
      <c r="W1089" s="1">
        <f>学習データ!W1072*$B$20</f>
        <v>0</v>
      </c>
      <c r="X1089" s="1">
        <f>学習データ!X1072*$B$20</f>
        <v>0</v>
      </c>
      <c r="Y1089" s="1">
        <f>学習データ!Y1072*$B$20</f>
        <v>0</v>
      </c>
      <c r="Z1089" s="1">
        <f>学習データ!Z1072*$B$20</f>
        <v>0</v>
      </c>
      <c r="AA1089" s="1">
        <f>学習データ!AA1072*$B$20</f>
        <v>0</v>
      </c>
      <c r="AB1089" s="1">
        <f>学習データ!AB1072*$B$20</f>
        <v>0</v>
      </c>
      <c r="AC1089" s="1">
        <f>学習データ!AC1072*$B$20</f>
        <v>0</v>
      </c>
      <c r="AD1089" s="1">
        <f>学習データ!AD1072*$B$20</f>
        <v>0</v>
      </c>
      <c r="AE1089" s="20"/>
      <c r="AF1089" s="20"/>
      <c r="AG1089" s="20"/>
      <c r="AH1089" s="35"/>
      <c r="AI1089" s="29"/>
      <c r="AJ1089" s="31"/>
      <c r="AK1089" s="20"/>
      <c r="AL1089" s="20"/>
      <c r="AM1089" s="20"/>
      <c r="AN1089" s="20"/>
      <c r="AO1089" s="20"/>
      <c r="AP1089" s="20"/>
      <c r="AQ1089" s="20"/>
      <c r="AR1089" s="20"/>
      <c r="AS1089" s="20"/>
      <c r="AT1089" s="20"/>
      <c r="AU1089" s="20"/>
      <c r="AV1089" s="20"/>
      <c r="AW1089" s="20"/>
      <c r="AX1089" s="31"/>
      <c r="AY1089" s="31"/>
      <c r="AZ1089" s="31"/>
      <c r="BA1089" s="31"/>
      <c r="BB1089" s="31"/>
      <c r="BC1089" s="31"/>
      <c r="BD1089" s="31"/>
      <c r="BE1089" s="31"/>
      <c r="BF1089" s="31"/>
      <c r="BG1089" s="31"/>
      <c r="BH1089" s="31"/>
      <c r="BI1089" s="20"/>
      <c r="BJ1089" s="31"/>
      <c r="BK1089" s="31"/>
      <c r="BL1089" s="31"/>
      <c r="BM1089" s="31"/>
      <c r="BN1089" s="31"/>
      <c r="BO1089" s="31"/>
      <c r="BP1089" s="31"/>
      <c r="BQ1089" s="31"/>
      <c r="BR1089" s="31"/>
      <c r="BS1089" s="31"/>
      <c r="BT1089" s="31"/>
      <c r="BU1089" s="31"/>
      <c r="BV1089" s="31"/>
      <c r="BW1089" s="31"/>
      <c r="BX1089" s="31"/>
      <c r="BY1089" s="31"/>
      <c r="BZ1089" s="31"/>
      <c r="CA1089" s="31"/>
      <c r="CB1089" s="31"/>
      <c r="CC1089" s="71"/>
      <c r="CD1089" s="8">
        <v>6</v>
      </c>
      <c r="CE1089" s="1">
        <f t="shared" ca="1" si="1470"/>
        <v>0.55692630858561043</v>
      </c>
      <c r="CF1089" s="1">
        <f t="shared" ca="1" si="1471"/>
        <v>0.94696893752205324</v>
      </c>
      <c r="CG1089" s="1">
        <f t="shared" ca="1" si="1472"/>
        <v>0.95738487713534104</v>
      </c>
      <c r="CH1089" s="1">
        <f t="shared" ca="1" si="1473"/>
        <v>0.98689981073368083</v>
      </c>
      <c r="CI1089" s="1">
        <f t="shared" ca="1" si="1474"/>
        <v>0.98833149724594571</v>
      </c>
      <c r="CJ1089" s="1">
        <f t="shared" ca="1" si="1475"/>
        <v>0.9468029706401907</v>
      </c>
      <c r="CK1089" s="1">
        <f t="shared" ca="1" si="1476"/>
        <v>0.57576565070281771</v>
      </c>
      <c r="CL1089" s="25"/>
      <c r="CM1089" s="29"/>
      <c r="CN1089" s="71"/>
      <c r="CO1089" s="8">
        <v>1</v>
      </c>
      <c r="CP1089" s="1">
        <f t="shared" ref="CP1089:CS1092" ca="1" si="1477">1/(1+EXP(-SUMPRODUCT($CO$14:$CR$17,CE1094:CH1097)+$CS$14))</f>
        <v>0.73122251417943629</v>
      </c>
      <c r="CQ1089" s="1">
        <f t="shared" ca="1" si="1477"/>
        <v>0.74369934457043074</v>
      </c>
      <c r="CR1089" s="1">
        <f t="shared" ca="1" si="1477"/>
        <v>0.73233887891352956</v>
      </c>
      <c r="CS1089" s="1">
        <f t="shared" ca="1" si="1477"/>
        <v>0.69452023260729645</v>
      </c>
      <c r="CT1089" s="31"/>
      <c r="CU1089" s="31"/>
      <c r="CV1089" s="31"/>
      <c r="CW1089" s="31"/>
      <c r="CX1089" s="31"/>
      <c r="CY1089" s="31"/>
      <c r="CZ1089" s="29"/>
      <c r="DA1089" s="20"/>
      <c r="DB1089" s="20"/>
      <c r="DC1089" s="20"/>
      <c r="DD1089" s="20"/>
      <c r="DE1089" s="20"/>
      <c r="DF1089" s="20"/>
      <c r="DG1089" s="20"/>
      <c r="DH1089" s="20"/>
      <c r="DI1089" s="25"/>
    </row>
    <row r="1090" spans="1:113" x14ac:dyDescent="0.2">
      <c r="A1090" s="73"/>
      <c r="B1090" s="24">
        <v>17</v>
      </c>
      <c r="C1090" s="1">
        <f>学習データ!C1073*$B$20</f>
        <v>0</v>
      </c>
      <c r="D1090" s="1">
        <f>学習データ!D1073*$B$20</f>
        <v>0</v>
      </c>
      <c r="E1090" s="1">
        <f>学習データ!E1073*$B$20</f>
        <v>0</v>
      </c>
      <c r="F1090" s="1">
        <f>学習データ!F1073*$B$20</f>
        <v>0</v>
      </c>
      <c r="G1090" s="1">
        <f>学習データ!G1073*$B$20</f>
        <v>0</v>
      </c>
      <c r="H1090" s="1">
        <f>学習データ!H1073*$B$20</f>
        <v>0</v>
      </c>
      <c r="I1090" s="1">
        <f>学習データ!I1073*$B$20</f>
        <v>0</v>
      </c>
      <c r="J1090" s="1">
        <f>学習データ!J1073*$B$20</f>
        <v>0</v>
      </c>
      <c r="K1090" s="1">
        <f>学習データ!K1073*$B$20</f>
        <v>0</v>
      </c>
      <c r="L1090" s="1">
        <f>学習データ!L1073*$B$20</f>
        <v>0</v>
      </c>
      <c r="M1090" s="1">
        <f>学習データ!M1073*$B$20</f>
        <v>1.9607843137254902E-2</v>
      </c>
      <c r="N1090" s="1">
        <f>学習データ!N1073*$B$20</f>
        <v>0.45490196078431372</v>
      </c>
      <c r="O1090" s="1">
        <f>学習データ!O1073*$B$20</f>
        <v>0.80392156862745101</v>
      </c>
      <c r="P1090" s="1">
        <f>学習データ!P1073*$B$20</f>
        <v>0.99215686274509807</v>
      </c>
      <c r="Q1090" s="1">
        <f>学習データ!Q1073*$B$20</f>
        <v>0.99215686274509807</v>
      </c>
      <c r="R1090" s="1">
        <f>学習データ!R1073*$B$20</f>
        <v>0.92549019607843142</v>
      </c>
      <c r="S1090" s="1">
        <f>学習データ!S1073*$B$20</f>
        <v>0.64313725490196072</v>
      </c>
      <c r="T1090" s="1">
        <f>学習データ!T1073*$B$20</f>
        <v>6.6666666666666666E-2</v>
      </c>
      <c r="U1090" s="1">
        <f>学習データ!U1073*$B$20</f>
        <v>0</v>
      </c>
      <c r="V1090" s="1">
        <f>学習データ!V1073*$B$20</f>
        <v>0</v>
      </c>
      <c r="W1090" s="1">
        <f>学習データ!W1073*$B$20</f>
        <v>0</v>
      </c>
      <c r="X1090" s="1">
        <f>学習データ!X1073*$B$20</f>
        <v>0</v>
      </c>
      <c r="Y1090" s="1">
        <f>学習データ!Y1073*$B$20</f>
        <v>0</v>
      </c>
      <c r="Z1090" s="1">
        <f>学習データ!Z1073*$B$20</f>
        <v>0</v>
      </c>
      <c r="AA1090" s="1">
        <f>学習データ!AA1073*$B$20</f>
        <v>0</v>
      </c>
      <c r="AB1090" s="1">
        <f>学習データ!AB1073*$B$20</f>
        <v>0</v>
      </c>
      <c r="AC1090" s="1">
        <f>学習データ!AC1073*$B$20</f>
        <v>0</v>
      </c>
      <c r="AD1090" s="1">
        <f>学習データ!AD1073*$B$20</f>
        <v>0</v>
      </c>
      <c r="AE1090" s="20"/>
      <c r="AF1090" s="8"/>
      <c r="AG1090" s="8" t="s">
        <v>3</v>
      </c>
      <c r="AH1090" s="35"/>
      <c r="AI1090" s="29"/>
      <c r="AJ1090" s="31"/>
      <c r="AK1090" s="20"/>
      <c r="AL1090" s="20"/>
      <c r="AM1090" s="20"/>
      <c r="AN1090" s="20"/>
      <c r="AO1090" s="20"/>
      <c r="AP1090" s="20"/>
      <c r="AQ1090" s="20"/>
      <c r="AR1090" s="20"/>
      <c r="AS1090" s="20"/>
      <c r="AT1090" s="20"/>
      <c r="AU1090" s="20"/>
      <c r="AV1090" s="20"/>
      <c r="AW1090" s="20"/>
      <c r="AX1090" s="31"/>
      <c r="AY1090" s="31"/>
      <c r="AZ1090" s="31"/>
      <c r="BA1090" s="31"/>
      <c r="BB1090" s="31"/>
      <c r="BC1090" s="31"/>
      <c r="BD1090" s="31"/>
      <c r="BE1090" s="31"/>
      <c r="BF1090" s="31"/>
      <c r="BG1090" s="31"/>
      <c r="BH1090" s="31"/>
      <c r="BI1090" s="20"/>
      <c r="BJ1090" s="31"/>
      <c r="BK1090" s="31"/>
      <c r="BL1090" s="31"/>
      <c r="BM1090" s="31"/>
      <c r="BN1090" s="31"/>
      <c r="BO1090" s="31"/>
      <c r="BP1090" s="31"/>
      <c r="BQ1090" s="31"/>
      <c r="BR1090" s="31"/>
      <c r="BS1090" s="31"/>
      <c r="BT1090" s="31"/>
      <c r="BU1090" s="31"/>
      <c r="BV1090" s="31"/>
      <c r="BW1090" s="31"/>
      <c r="BX1090" s="31"/>
      <c r="BY1090" s="31"/>
      <c r="BZ1090" s="31"/>
      <c r="CA1090" s="31"/>
      <c r="CB1090" s="31"/>
      <c r="CC1090" s="71"/>
      <c r="CD1090" s="8">
        <v>7</v>
      </c>
      <c r="CE1090" s="1">
        <f t="shared" ca="1" si="1470"/>
        <v>0.36026230090474776</v>
      </c>
      <c r="CF1090" s="1">
        <f t="shared" ca="1" si="1471"/>
        <v>0.36026230090474776</v>
      </c>
      <c r="CG1090" s="1">
        <f t="shared" ca="1" si="1472"/>
        <v>0.36026230090474776</v>
      </c>
      <c r="CH1090" s="1">
        <f t="shared" ca="1" si="1473"/>
        <v>0.36026230090474776</v>
      </c>
      <c r="CI1090" s="1">
        <f t="shared" ca="1" si="1474"/>
        <v>0.36026230090474776</v>
      </c>
      <c r="CJ1090" s="1">
        <f t="shared" ca="1" si="1475"/>
        <v>0.36026230090474776</v>
      </c>
      <c r="CK1090" s="1">
        <f t="shared" ca="1" si="1476"/>
        <v>0.36026230090474776</v>
      </c>
      <c r="CL1090" s="25"/>
      <c r="CM1090" s="29"/>
      <c r="CN1090" s="71"/>
      <c r="CO1090" s="8">
        <v>2</v>
      </c>
      <c r="CP1090" s="1">
        <f t="shared" ca="1" si="1477"/>
        <v>0.74444694257065247</v>
      </c>
      <c r="CQ1090" s="1">
        <f t="shared" ca="1" si="1477"/>
        <v>0.74561975032764527</v>
      </c>
      <c r="CR1090" s="1">
        <f t="shared" ca="1" si="1477"/>
        <v>0.74264864054827817</v>
      </c>
      <c r="CS1090" s="1">
        <f t="shared" ca="1" si="1477"/>
        <v>0.71909032822520957</v>
      </c>
      <c r="CT1090" s="31"/>
      <c r="CU1090" s="31"/>
      <c r="CV1090" s="31"/>
      <c r="CW1090" s="31"/>
      <c r="CX1090" s="31"/>
      <c r="CY1090" s="31"/>
      <c r="CZ1090" s="29"/>
      <c r="DA1090" s="20"/>
      <c r="DB1090" s="20"/>
      <c r="DC1090" s="20"/>
      <c r="DD1090" s="20"/>
      <c r="DE1090" s="20"/>
      <c r="DF1090" s="20"/>
      <c r="DG1090" s="20"/>
      <c r="DH1090" s="20"/>
      <c r="DI1090" s="25"/>
    </row>
    <row r="1091" spans="1:113" x14ac:dyDescent="0.2">
      <c r="A1091" s="73"/>
      <c r="B1091" s="24">
        <v>18</v>
      </c>
      <c r="C1091" s="1">
        <f>学習データ!C1074*$B$20</f>
        <v>0</v>
      </c>
      <c r="D1091" s="1">
        <f>学習データ!D1074*$B$20</f>
        <v>0</v>
      </c>
      <c r="E1091" s="1">
        <f>学習データ!E1074*$B$20</f>
        <v>0</v>
      </c>
      <c r="F1091" s="1">
        <f>学習データ!F1074*$B$20</f>
        <v>0</v>
      </c>
      <c r="G1091" s="1">
        <f>学習データ!G1074*$B$20</f>
        <v>0</v>
      </c>
      <c r="H1091" s="1">
        <f>学習データ!H1074*$B$20</f>
        <v>0</v>
      </c>
      <c r="I1091" s="1">
        <f>学習データ!I1074*$B$20</f>
        <v>0</v>
      </c>
      <c r="J1091" s="1">
        <f>学習データ!J1074*$B$20</f>
        <v>0</v>
      </c>
      <c r="K1091" s="1">
        <f>学習データ!K1074*$B$20</f>
        <v>5.8823529411764705E-2</v>
      </c>
      <c r="L1091" s="1">
        <f>学習データ!L1074*$B$20</f>
        <v>0.45490196078431372</v>
      </c>
      <c r="M1091" s="1">
        <f>学習データ!M1074*$B$20</f>
        <v>0.55686274509803924</v>
      </c>
      <c r="N1091" s="1">
        <f>学習データ!N1074*$B$20</f>
        <v>0.99215686274509807</v>
      </c>
      <c r="O1091" s="1">
        <f>学習データ!O1074*$B$20</f>
        <v>0.99215686274509807</v>
      </c>
      <c r="P1091" s="1">
        <f>学習データ!P1074*$B$20</f>
        <v>0.99215686274509807</v>
      </c>
      <c r="Q1091" s="1">
        <f>学習データ!Q1074*$B$20</f>
        <v>0.84313725490196079</v>
      </c>
      <c r="R1091" s="1">
        <f>学習データ!R1074*$B$20</f>
        <v>0.17254901960784313</v>
      </c>
      <c r="S1091" s="1">
        <f>学習データ!S1074*$B$20</f>
        <v>0</v>
      </c>
      <c r="T1091" s="1">
        <f>学習データ!T1074*$B$20</f>
        <v>0</v>
      </c>
      <c r="U1091" s="1">
        <f>学習データ!U1074*$B$20</f>
        <v>0</v>
      </c>
      <c r="V1091" s="1">
        <f>学習データ!V1074*$B$20</f>
        <v>0</v>
      </c>
      <c r="W1091" s="1">
        <f>学習データ!W1074*$B$20</f>
        <v>0</v>
      </c>
      <c r="X1091" s="1">
        <f>学習データ!X1074*$B$20</f>
        <v>0</v>
      </c>
      <c r="Y1091" s="1">
        <f>学習データ!Y1074*$B$20</f>
        <v>0</v>
      </c>
      <c r="Z1091" s="1">
        <f>学習データ!Z1074*$B$20</f>
        <v>0</v>
      </c>
      <c r="AA1091" s="1">
        <f>学習データ!AA1074*$B$20</f>
        <v>0</v>
      </c>
      <c r="AB1091" s="1">
        <f>学習データ!AB1074*$B$20</f>
        <v>0</v>
      </c>
      <c r="AC1091" s="1">
        <f>学習データ!AC1074*$B$20</f>
        <v>0</v>
      </c>
      <c r="AD1091" s="1">
        <f>学習データ!AD1074*$B$20</f>
        <v>0</v>
      </c>
      <c r="AE1091" s="20"/>
      <c r="AF1091" s="8">
        <v>0</v>
      </c>
      <c r="AG1091" s="1">
        <f>IF(学習データ!AG1057=0,1,0)</f>
        <v>0</v>
      </c>
      <c r="AH1091" s="35"/>
      <c r="AI1091" s="29"/>
      <c r="AJ1091" s="31"/>
      <c r="AK1091" s="20"/>
      <c r="AL1091" s="20"/>
      <c r="AM1091" s="20"/>
      <c r="AN1091" s="20"/>
      <c r="AO1091" s="20"/>
      <c r="AP1091" s="20"/>
      <c r="AQ1091" s="20"/>
      <c r="AR1091" s="20"/>
      <c r="AS1091" s="20"/>
      <c r="AT1091" s="20"/>
      <c r="AU1091" s="20"/>
      <c r="AV1091" s="20"/>
      <c r="AW1091" s="20"/>
      <c r="AX1091" s="31"/>
      <c r="AY1091" s="31"/>
      <c r="AZ1091" s="31"/>
      <c r="BA1091" s="31"/>
      <c r="BB1091" s="31"/>
      <c r="BC1091" s="31"/>
      <c r="BD1091" s="31"/>
      <c r="BE1091" s="31"/>
      <c r="BF1091" s="31"/>
      <c r="BG1091" s="31"/>
      <c r="BH1091" s="31"/>
      <c r="BI1091" s="20"/>
      <c r="BJ1091" s="31"/>
      <c r="BK1091" s="31"/>
      <c r="BL1091" s="31"/>
      <c r="BM1091" s="31"/>
      <c r="BN1091" s="31"/>
      <c r="BO1091" s="31"/>
      <c r="BP1091" s="31"/>
      <c r="BQ1091" s="31"/>
      <c r="BR1091" s="31"/>
      <c r="BS1091" s="31"/>
      <c r="BT1091" s="31"/>
      <c r="BU1091" s="31"/>
      <c r="BV1091" s="31"/>
      <c r="BW1091" s="31"/>
      <c r="BX1091" s="31"/>
      <c r="BY1091" s="31"/>
      <c r="BZ1091" s="31"/>
      <c r="CA1091" s="31"/>
      <c r="CB1091" s="31"/>
      <c r="CC1091" s="31"/>
      <c r="CD1091" s="45"/>
      <c r="CE1091" s="45"/>
      <c r="CF1091" s="45"/>
      <c r="CG1091" s="45"/>
      <c r="CH1091" s="45"/>
      <c r="CI1091" s="45"/>
      <c r="CJ1091" s="45"/>
      <c r="CK1091" s="45"/>
      <c r="CL1091" s="25"/>
      <c r="CM1091" s="29"/>
      <c r="CN1091" s="71"/>
      <c r="CO1091" s="8">
        <v>3</v>
      </c>
      <c r="CP1091" s="1">
        <f t="shared" ca="1" si="1477"/>
        <v>0.73675667145459178</v>
      </c>
      <c r="CQ1091" s="1">
        <f t="shared" ca="1" si="1477"/>
        <v>0.75077464265390881</v>
      </c>
      <c r="CR1091" s="1">
        <f t="shared" ca="1" si="1477"/>
        <v>0.74852718824050191</v>
      </c>
      <c r="CS1091" s="1">
        <f t="shared" ca="1" si="1477"/>
        <v>0.72666567760171652</v>
      </c>
      <c r="CT1091" s="31"/>
      <c r="CU1091" s="31"/>
      <c r="CV1091" s="31"/>
      <c r="CW1091" s="31"/>
      <c r="CX1091" s="31"/>
      <c r="CY1091" s="31"/>
      <c r="CZ1091" s="29"/>
      <c r="DA1091" s="20"/>
      <c r="DB1091" s="20"/>
      <c r="DC1091" s="20"/>
      <c r="DD1091" s="20"/>
      <c r="DE1091" s="20"/>
      <c r="DF1091" s="20"/>
      <c r="DG1091" s="20"/>
      <c r="DH1091" s="20"/>
      <c r="DI1091" s="25"/>
    </row>
    <row r="1092" spans="1:113" x14ac:dyDescent="0.2">
      <c r="A1092" s="73"/>
      <c r="B1092" s="24">
        <v>19</v>
      </c>
      <c r="C1092" s="1">
        <f>学習データ!C1075*$B$20</f>
        <v>0</v>
      </c>
      <c r="D1092" s="1">
        <f>学習データ!D1075*$B$20</f>
        <v>0</v>
      </c>
      <c r="E1092" s="1">
        <f>学習データ!E1075*$B$20</f>
        <v>0</v>
      </c>
      <c r="F1092" s="1">
        <f>学習データ!F1075*$B$20</f>
        <v>0</v>
      </c>
      <c r="G1092" s="1">
        <f>学習データ!G1075*$B$20</f>
        <v>0</v>
      </c>
      <c r="H1092" s="1">
        <f>学習データ!H1075*$B$20</f>
        <v>0</v>
      </c>
      <c r="I1092" s="1">
        <f>学習データ!I1075*$B$20</f>
        <v>1.1764705882352941E-2</v>
      </c>
      <c r="J1092" s="1">
        <f>学習データ!J1075*$B$20</f>
        <v>0.43529411764705883</v>
      </c>
      <c r="K1092" s="1">
        <f>学習データ!K1075*$B$20</f>
        <v>0.82745098039215681</v>
      </c>
      <c r="L1092" s="1">
        <f>学習データ!L1075*$B$20</f>
        <v>0.99215686274509807</v>
      </c>
      <c r="M1092" s="1">
        <f>学習データ!M1075*$B$20</f>
        <v>0.99215686274509807</v>
      </c>
      <c r="N1092" s="1">
        <f>学習データ!N1075*$B$20</f>
        <v>0.99215686274509807</v>
      </c>
      <c r="O1092" s="1">
        <f>学習データ!O1075*$B$20</f>
        <v>0.84313725490196079</v>
      </c>
      <c r="P1092" s="1">
        <f>学習データ!P1075*$B$20</f>
        <v>0.43529411764705883</v>
      </c>
      <c r="Q1092" s="1">
        <f>学習データ!Q1075*$B$20</f>
        <v>0.12941176470588234</v>
      </c>
      <c r="R1092" s="1">
        <f>学習データ!R1075*$B$20</f>
        <v>0</v>
      </c>
      <c r="S1092" s="1">
        <f>学習データ!S1075*$B$20</f>
        <v>0</v>
      </c>
      <c r="T1092" s="1">
        <f>学習データ!T1075*$B$20</f>
        <v>0</v>
      </c>
      <c r="U1092" s="1">
        <f>学習データ!U1075*$B$20</f>
        <v>0</v>
      </c>
      <c r="V1092" s="1">
        <f>学習データ!V1075*$B$20</f>
        <v>0</v>
      </c>
      <c r="W1092" s="1">
        <f>学習データ!W1075*$B$20</f>
        <v>0</v>
      </c>
      <c r="X1092" s="1">
        <f>学習データ!X1075*$B$20</f>
        <v>0</v>
      </c>
      <c r="Y1092" s="1">
        <f>学習データ!Y1075*$B$20</f>
        <v>0</v>
      </c>
      <c r="Z1092" s="1">
        <f>学習データ!Z1075*$B$20</f>
        <v>0</v>
      </c>
      <c r="AA1092" s="1">
        <f>学習データ!AA1075*$B$20</f>
        <v>0</v>
      </c>
      <c r="AB1092" s="1">
        <f>学習データ!AB1075*$B$20</f>
        <v>0</v>
      </c>
      <c r="AC1092" s="1">
        <f>学習データ!AC1075*$B$20</f>
        <v>0</v>
      </c>
      <c r="AD1092" s="1">
        <f>学習データ!AD1075*$B$20</f>
        <v>0</v>
      </c>
      <c r="AE1092" s="20"/>
      <c r="AF1092" s="8">
        <v>1</v>
      </c>
      <c r="AG1092" s="1">
        <f>IF(学習データ!AG1057=1,1,0)</f>
        <v>0</v>
      </c>
      <c r="AH1092" s="35"/>
      <c r="AI1092" s="29"/>
      <c r="AJ1092" s="31"/>
      <c r="AK1092" s="20"/>
      <c r="AL1092" s="20"/>
      <c r="AM1092" s="20"/>
      <c r="AN1092" s="20"/>
      <c r="AO1092" s="20"/>
      <c r="AP1092" s="20"/>
      <c r="AQ1092" s="20"/>
      <c r="AR1092" s="20"/>
      <c r="AS1092" s="20"/>
      <c r="AT1092" s="20"/>
      <c r="AU1092" s="20"/>
      <c r="AV1092" s="20"/>
      <c r="AW1092" s="20"/>
      <c r="AX1092" s="31"/>
      <c r="AY1092" s="31"/>
      <c r="AZ1092" s="31"/>
      <c r="BA1092" s="31"/>
      <c r="BB1092" s="31"/>
      <c r="BC1092" s="31"/>
      <c r="BD1092" s="31"/>
      <c r="BE1092" s="31"/>
      <c r="BF1092" s="31"/>
      <c r="BG1092" s="31"/>
      <c r="BH1092" s="31"/>
      <c r="BI1092" s="20"/>
      <c r="BJ1092" s="31"/>
      <c r="BK1092" s="31"/>
      <c r="BL1092" s="31"/>
      <c r="BM1092" s="31"/>
      <c r="BN1092" s="31"/>
      <c r="BO1092" s="31"/>
      <c r="BP1092" s="31"/>
      <c r="BQ1092" s="31"/>
      <c r="BR1092" s="31"/>
      <c r="BS1092" s="31"/>
      <c r="BT1092" s="31"/>
      <c r="BU1092" s="31"/>
      <c r="BV1092" s="31"/>
      <c r="BW1092" s="31"/>
      <c r="BX1092" s="31"/>
      <c r="BY1092" s="31"/>
      <c r="BZ1092" s="31"/>
      <c r="CA1092" s="31"/>
      <c r="CB1092" s="31"/>
      <c r="CC1092" s="31"/>
      <c r="CD1092" s="20" t="s">
        <v>28</v>
      </c>
      <c r="CE1092" s="20"/>
      <c r="CF1092" s="20"/>
      <c r="CG1092" s="20"/>
      <c r="CH1092" s="20"/>
      <c r="CI1092" s="20"/>
      <c r="CJ1092" s="20"/>
      <c r="CK1092" s="20"/>
      <c r="CL1092" s="25"/>
      <c r="CM1092" s="29"/>
      <c r="CN1092" s="71"/>
      <c r="CO1092" s="8">
        <v>4</v>
      </c>
      <c r="CP1092" s="1">
        <f t="shared" ca="1" si="1477"/>
        <v>0.68933819952357678</v>
      </c>
      <c r="CQ1092" s="1">
        <f t="shared" ca="1" si="1477"/>
        <v>0.69298570601543885</v>
      </c>
      <c r="CR1092" s="1">
        <f t="shared" ca="1" si="1477"/>
        <v>0.69201966440381524</v>
      </c>
      <c r="CS1092" s="1">
        <f t="shared" ca="1" si="1477"/>
        <v>0.67951471933530128</v>
      </c>
      <c r="CT1092" s="31"/>
      <c r="CU1092" s="31"/>
      <c r="CV1092" s="31"/>
      <c r="CW1092" s="31"/>
      <c r="CX1092" s="31"/>
      <c r="CY1092" s="31"/>
      <c r="CZ1092" s="29"/>
      <c r="DA1092" s="20"/>
      <c r="DB1092" s="20"/>
      <c r="DC1092" s="20"/>
      <c r="DD1092" s="20"/>
      <c r="DE1092" s="20"/>
      <c r="DF1092" s="20"/>
      <c r="DG1092" s="20"/>
      <c r="DH1092" s="20"/>
      <c r="DI1092" s="25"/>
    </row>
    <row r="1093" spans="1:113" x14ac:dyDescent="0.2">
      <c r="A1093" s="73"/>
      <c r="B1093" s="24">
        <v>20</v>
      </c>
      <c r="C1093" s="1">
        <f>学習データ!C1076*$B$20</f>
        <v>0</v>
      </c>
      <c r="D1093" s="1">
        <f>学習データ!D1076*$B$20</f>
        <v>0</v>
      </c>
      <c r="E1093" s="1">
        <f>学習データ!E1076*$B$20</f>
        <v>0</v>
      </c>
      <c r="F1093" s="1">
        <f>学習データ!F1076*$B$20</f>
        <v>0</v>
      </c>
      <c r="G1093" s="1">
        <f>学習データ!G1076*$B$20</f>
        <v>0</v>
      </c>
      <c r="H1093" s="1">
        <f>学習データ!H1076*$B$20</f>
        <v>0.18823529411764706</v>
      </c>
      <c r="I1093" s="1">
        <f>学習データ!I1076*$B$20</f>
        <v>0.54509803921568623</v>
      </c>
      <c r="J1093" s="1">
        <f>学習データ!J1076*$B$20</f>
        <v>0.99215686274509807</v>
      </c>
      <c r="K1093" s="1">
        <f>学習データ!K1076*$B$20</f>
        <v>0.99215686274509807</v>
      </c>
      <c r="L1093" s="1">
        <f>学習データ!L1076*$B$20</f>
        <v>0.99215686274509807</v>
      </c>
      <c r="M1093" s="1">
        <f>学習データ!M1076*$B$20</f>
        <v>0.99215686274509807</v>
      </c>
      <c r="N1093" s="1">
        <f>学習データ!N1076*$B$20</f>
        <v>0.70588235294117641</v>
      </c>
      <c r="O1093" s="1">
        <f>学習データ!O1076*$B$20</f>
        <v>4.7058823529411764E-2</v>
      </c>
      <c r="P1093" s="1">
        <f>学習データ!P1076*$B$20</f>
        <v>0</v>
      </c>
      <c r="Q1093" s="1">
        <f>学習データ!Q1076*$B$20</f>
        <v>0</v>
      </c>
      <c r="R1093" s="1">
        <f>学習データ!R1076*$B$20</f>
        <v>0</v>
      </c>
      <c r="S1093" s="1">
        <f>学習データ!S1076*$B$20</f>
        <v>0</v>
      </c>
      <c r="T1093" s="1">
        <f>学習データ!T1076*$B$20</f>
        <v>0</v>
      </c>
      <c r="U1093" s="1">
        <f>学習データ!U1076*$B$20</f>
        <v>0</v>
      </c>
      <c r="V1093" s="1">
        <f>学習データ!V1076*$B$20</f>
        <v>0</v>
      </c>
      <c r="W1093" s="1">
        <f>学習データ!W1076*$B$20</f>
        <v>0</v>
      </c>
      <c r="X1093" s="1">
        <f>学習データ!X1076*$B$20</f>
        <v>0</v>
      </c>
      <c r="Y1093" s="1">
        <f>学習データ!Y1076*$B$20</f>
        <v>0</v>
      </c>
      <c r="Z1093" s="1">
        <f>学習データ!Z1076*$B$20</f>
        <v>0</v>
      </c>
      <c r="AA1093" s="1">
        <f>学習データ!AA1076*$B$20</f>
        <v>0</v>
      </c>
      <c r="AB1093" s="1">
        <f>学習データ!AB1076*$B$20</f>
        <v>0</v>
      </c>
      <c r="AC1093" s="1">
        <f>学習データ!AC1076*$B$20</f>
        <v>0</v>
      </c>
      <c r="AD1093" s="1">
        <f>学習データ!AD1076*$B$20</f>
        <v>0</v>
      </c>
      <c r="AE1093" s="20"/>
      <c r="AF1093" s="8">
        <v>2</v>
      </c>
      <c r="AG1093" s="1">
        <f>IF(学習データ!AG1057=2,1,0)</f>
        <v>1</v>
      </c>
      <c r="AH1093" s="35"/>
      <c r="AI1093" s="29"/>
      <c r="AJ1093" s="31"/>
      <c r="AK1093" s="20"/>
      <c r="AL1093" s="20"/>
      <c r="AM1093" s="20"/>
      <c r="AN1093" s="20"/>
      <c r="AO1093" s="20"/>
      <c r="AP1093" s="20"/>
      <c r="AQ1093" s="20"/>
      <c r="AR1093" s="20"/>
      <c r="AS1093" s="20"/>
      <c r="AT1093" s="20"/>
      <c r="AU1093" s="20"/>
      <c r="AV1093" s="20"/>
      <c r="AW1093" s="20"/>
      <c r="AX1093" s="31"/>
      <c r="AY1093" s="31"/>
      <c r="AZ1093" s="31"/>
      <c r="BA1093" s="31"/>
      <c r="BB1093" s="31"/>
      <c r="BC1093" s="31"/>
      <c r="BD1093" s="31"/>
      <c r="BE1093" s="31"/>
      <c r="BF1093" s="31"/>
      <c r="BG1093" s="31"/>
      <c r="BH1093" s="31"/>
      <c r="BI1093" s="20"/>
      <c r="BJ1093" s="31"/>
      <c r="BK1093" s="31"/>
      <c r="BL1093" s="31"/>
      <c r="BM1093" s="31"/>
      <c r="BN1093" s="31"/>
      <c r="BO1093" s="31"/>
      <c r="BP1093" s="31"/>
      <c r="BQ1093" s="31"/>
      <c r="BR1093" s="31"/>
      <c r="BS1093" s="31"/>
      <c r="BT1093" s="31"/>
      <c r="BU1093" s="31"/>
      <c r="BV1093" s="31"/>
      <c r="BW1093" s="31"/>
      <c r="BX1093" s="31"/>
      <c r="BY1093" s="31"/>
      <c r="BZ1093" s="31"/>
      <c r="CA1093" s="31"/>
      <c r="CB1093" s="31"/>
      <c r="CC1093" s="71">
        <v>3</v>
      </c>
      <c r="CD1093" s="8">
        <v>0</v>
      </c>
      <c r="CE1093" s="8">
        <v>1</v>
      </c>
      <c r="CF1093" s="8">
        <v>2</v>
      </c>
      <c r="CG1093" s="8">
        <v>3</v>
      </c>
      <c r="CH1093" s="8">
        <v>4</v>
      </c>
      <c r="CI1093" s="8">
        <v>5</v>
      </c>
      <c r="CJ1093" s="8">
        <v>6</v>
      </c>
      <c r="CK1093" s="8">
        <v>7</v>
      </c>
      <c r="CL1093" s="25"/>
      <c r="CM1093" s="29"/>
      <c r="CN1093" s="32"/>
      <c r="CO1093" s="31"/>
      <c r="CP1093" s="31"/>
      <c r="CQ1093" s="31"/>
      <c r="CR1093" s="31"/>
      <c r="CS1093" s="31"/>
      <c r="CT1093" s="31"/>
      <c r="CU1093" s="31"/>
      <c r="CV1093" s="31"/>
      <c r="CW1093" s="31"/>
      <c r="CX1093" s="31"/>
      <c r="CY1093" s="31"/>
      <c r="CZ1093" s="29"/>
      <c r="DA1093" s="20"/>
      <c r="DB1093" s="20"/>
      <c r="DC1093" s="20"/>
      <c r="DD1093" s="20"/>
      <c r="DE1093" s="20"/>
      <c r="DF1093" s="20"/>
      <c r="DG1093" s="20"/>
      <c r="DH1093" s="20"/>
      <c r="DI1093" s="25"/>
    </row>
    <row r="1094" spans="1:113" x14ac:dyDescent="0.2">
      <c r="A1094" s="73"/>
      <c r="B1094" s="24">
        <v>21</v>
      </c>
      <c r="C1094" s="1">
        <f>学習データ!C1077*$B$20</f>
        <v>0</v>
      </c>
      <c r="D1094" s="1">
        <f>学習データ!D1077*$B$20</f>
        <v>0</v>
      </c>
      <c r="E1094" s="1">
        <f>学習データ!E1077*$B$20</f>
        <v>0</v>
      </c>
      <c r="F1094" s="1">
        <f>学習データ!F1077*$B$20</f>
        <v>0</v>
      </c>
      <c r="G1094" s="1">
        <f>学習データ!G1077*$B$20</f>
        <v>0</v>
      </c>
      <c r="H1094" s="1">
        <f>学習データ!H1077*$B$20</f>
        <v>0.50196078431372548</v>
      </c>
      <c r="I1094" s="1">
        <f>学習データ!I1077*$B$20</f>
        <v>0.99215686274509807</v>
      </c>
      <c r="J1094" s="1">
        <f>学習データ!J1077*$B$20</f>
        <v>0.99215686274509807</v>
      </c>
      <c r="K1094" s="1">
        <f>学習データ!K1077*$B$20</f>
        <v>0.99215686274509807</v>
      </c>
      <c r="L1094" s="1">
        <f>学習データ!L1077*$B$20</f>
        <v>0.99215686274509807</v>
      </c>
      <c r="M1094" s="1">
        <f>学習データ!M1077*$B$20</f>
        <v>0.99215686274509807</v>
      </c>
      <c r="N1094" s="1">
        <f>学習データ!N1077*$B$20</f>
        <v>0.92549019607843142</v>
      </c>
      <c r="O1094" s="1">
        <f>学習データ!O1077*$B$20</f>
        <v>0.28627450980392155</v>
      </c>
      <c r="P1094" s="1">
        <f>学習データ!P1077*$B$20</f>
        <v>0.22745098039215686</v>
      </c>
      <c r="Q1094" s="1">
        <f>学習データ!Q1077*$B$20</f>
        <v>0.22745098039215686</v>
      </c>
      <c r="R1094" s="1">
        <f>学習データ!R1077*$B$20</f>
        <v>0.22745098039215686</v>
      </c>
      <c r="S1094" s="1">
        <f>学習データ!S1077*$B$20</f>
        <v>0.22745098039215686</v>
      </c>
      <c r="T1094" s="1">
        <f>学習データ!T1077*$B$20</f>
        <v>0.22745098039215686</v>
      </c>
      <c r="U1094" s="1">
        <f>学習データ!U1077*$B$20</f>
        <v>0.22745098039215686</v>
      </c>
      <c r="V1094" s="1">
        <f>学習データ!V1077*$B$20</f>
        <v>0.22745098039215686</v>
      </c>
      <c r="W1094" s="1">
        <f>学習データ!W1077*$B$20</f>
        <v>0.22745098039215686</v>
      </c>
      <c r="X1094" s="1">
        <f>学習データ!X1077*$B$20</f>
        <v>3.1372549019607843E-2</v>
      </c>
      <c r="Y1094" s="1">
        <f>学習データ!Y1077*$B$20</f>
        <v>0.13333333333333333</v>
      </c>
      <c r="Z1094" s="1">
        <f>学習データ!Z1077*$B$20</f>
        <v>0.22745098039215686</v>
      </c>
      <c r="AA1094" s="1">
        <f>学習データ!AA1077*$B$20</f>
        <v>0.22745098039215686</v>
      </c>
      <c r="AB1094" s="1">
        <f>学習データ!AB1077*$B$20</f>
        <v>0</v>
      </c>
      <c r="AC1094" s="1">
        <f>学習データ!AC1077*$B$20</f>
        <v>0</v>
      </c>
      <c r="AD1094" s="1">
        <f>学習データ!AD1077*$B$20</f>
        <v>0</v>
      </c>
      <c r="AE1094" s="20"/>
      <c r="AF1094" s="8">
        <v>3</v>
      </c>
      <c r="AG1094" s="1">
        <f>IF(学習データ!AG1057=3,1,0)</f>
        <v>0</v>
      </c>
      <c r="AH1094" s="35"/>
      <c r="AI1094" s="29"/>
      <c r="AJ1094" s="31"/>
      <c r="AK1094" s="20"/>
      <c r="AL1094" s="20"/>
      <c r="AM1094" s="20"/>
      <c r="AN1094" s="20"/>
      <c r="AO1094" s="20"/>
      <c r="AP1094" s="20"/>
      <c r="AQ1094" s="20"/>
      <c r="AR1094" s="20"/>
      <c r="AS1094" s="20"/>
      <c r="AT1094" s="20"/>
      <c r="AU1094" s="20"/>
      <c r="AV1094" s="20"/>
      <c r="AW1094" s="20"/>
      <c r="AX1094" s="31"/>
      <c r="AY1094" s="31"/>
      <c r="AZ1094" s="31"/>
      <c r="BA1094" s="31"/>
      <c r="BB1094" s="31"/>
      <c r="BC1094" s="31"/>
      <c r="BD1094" s="31"/>
      <c r="BE1094" s="31"/>
      <c r="BF1094" s="31"/>
      <c r="BG1094" s="31"/>
      <c r="BH1094" s="31"/>
      <c r="BI1094" s="20"/>
      <c r="BJ1094" s="31"/>
      <c r="BK1094" s="31"/>
      <c r="BL1094" s="31"/>
      <c r="BM1094" s="31"/>
      <c r="BN1094" s="31"/>
      <c r="BO1094" s="31"/>
      <c r="BP1094" s="31"/>
      <c r="BQ1094" s="31"/>
      <c r="BR1094" s="31"/>
      <c r="BS1094" s="31"/>
      <c r="BT1094" s="31"/>
      <c r="BU1094" s="31"/>
      <c r="BV1094" s="31"/>
      <c r="BW1094" s="31"/>
      <c r="BX1094" s="31"/>
      <c r="BY1094" s="31"/>
      <c r="BZ1094" s="31"/>
      <c r="CA1094" s="31"/>
      <c r="CB1094" s="31"/>
      <c r="CC1094" s="71"/>
      <c r="CD1094" s="8">
        <v>1</v>
      </c>
      <c r="CE1094" s="1">
        <f t="shared" ref="CE1094:CE1100" ca="1" si="1478">MAX(OFFSET(BO1074,$BN1073,BN$23,2,2))*$CD$20</f>
        <v>0.60145544090130509</v>
      </c>
      <c r="CF1094" s="1">
        <f t="shared" ref="CF1094:CF1100" ca="1" si="1479">MAX(OFFSET(BP1074,$BN1073,BO$23,2,2))*$CD$20</f>
        <v>0.76377929334583106</v>
      </c>
      <c r="CG1094" s="1">
        <f t="shared" ref="CG1094:CG1100" ca="1" si="1480">MAX(OFFSET(BQ1074,$BN1073,BP$23,2,2))*$CD$20</f>
        <v>0.78345819692742469</v>
      </c>
      <c r="CH1094" s="1">
        <f t="shared" ref="CH1094:CH1100" ca="1" si="1481">MAX(OFFSET(BR1074,$BN1073,BQ$23,2,2))*$CD$20</f>
        <v>0.75436215020999176</v>
      </c>
      <c r="CI1094" s="1">
        <f t="shared" ref="CI1094:CI1100" ca="1" si="1482">MAX(OFFSET(BS1074,$BN1073,BR$23,2,2))*$CD$20</f>
        <v>0.68837223641506529</v>
      </c>
      <c r="CJ1094" s="1">
        <f t="shared" ref="CJ1094:CJ1100" ca="1" si="1483">MAX(OFFSET(BT1074,$BN1073,BS$23,2,2))*$CD$20</f>
        <v>0.5079019111442088</v>
      </c>
      <c r="CK1094" s="1">
        <f t="shared" ref="CK1094:CK1100" ca="1" si="1484">MAX(OFFSET(BU1074,$BN1073,BT$23,2,2))*$CD$20</f>
        <v>0.45758674972675339</v>
      </c>
      <c r="CL1094" s="25"/>
      <c r="CM1094" s="29"/>
      <c r="CN1094" s="31"/>
      <c r="CO1094" s="31"/>
      <c r="CP1094" s="31"/>
      <c r="CQ1094" s="31"/>
      <c r="CR1094" s="31"/>
      <c r="CS1094" s="31"/>
      <c r="CT1094" s="31"/>
      <c r="CU1094" s="31"/>
      <c r="CV1094" s="31"/>
      <c r="CW1094" s="31"/>
      <c r="CX1094" s="31"/>
      <c r="CY1094" s="31"/>
      <c r="CZ1094" s="29"/>
      <c r="DA1094" s="20"/>
      <c r="DB1094" s="20"/>
      <c r="DC1094" s="20"/>
      <c r="DD1094" s="20"/>
      <c r="DE1094" s="20"/>
      <c r="DF1094" s="20"/>
      <c r="DG1094" s="20"/>
      <c r="DH1094" s="20"/>
      <c r="DI1094" s="25"/>
    </row>
    <row r="1095" spans="1:113" x14ac:dyDescent="0.2">
      <c r="A1095" s="73"/>
      <c r="B1095" s="24">
        <v>22</v>
      </c>
      <c r="C1095" s="1">
        <f>学習データ!C1078*$B$20</f>
        <v>0</v>
      </c>
      <c r="D1095" s="1">
        <f>学習データ!D1078*$B$20</f>
        <v>0</v>
      </c>
      <c r="E1095" s="1">
        <f>学習データ!E1078*$B$20</f>
        <v>0</v>
      </c>
      <c r="F1095" s="1">
        <f>学習データ!F1078*$B$20</f>
        <v>0</v>
      </c>
      <c r="G1095" s="1">
        <f>学習データ!G1078*$B$20</f>
        <v>0</v>
      </c>
      <c r="H1095" s="1">
        <f>学習データ!H1078*$B$20</f>
        <v>1</v>
      </c>
      <c r="I1095" s="1">
        <f>学習データ!I1078*$B$20</f>
        <v>0.99215686274509807</v>
      </c>
      <c r="J1095" s="1">
        <f>学習データ!J1078*$B$20</f>
        <v>0.99215686274509807</v>
      </c>
      <c r="K1095" s="1">
        <f>学習データ!K1078*$B$20</f>
        <v>0.99215686274509807</v>
      </c>
      <c r="L1095" s="1">
        <f>学習データ!L1078*$B$20</f>
        <v>0.99215686274509807</v>
      </c>
      <c r="M1095" s="1">
        <f>学習データ!M1078*$B$20</f>
        <v>0.99215686274509807</v>
      </c>
      <c r="N1095" s="1">
        <f>学習データ!N1078*$B$20</f>
        <v>0.99215686274509807</v>
      </c>
      <c r="O1095" s="1">
        <f>学習データ!O1078*$B$20</f>
        <v>0.99215686274509807</v>
      </c>
      <c r="P1095" s="1">
        <f>学習データ!P1078*$B$20</f>
        <v>0.99215686274509807</v>
      </c>
      <c r="Q1095" s="1">
        <f>学習データ!Q1078*$B$20</f>
        <v>0.99215686274509807</v>
      </c>
      <c r="R1095" s="1">
        <f>学習データ!R1078*$B$20</f>
        <v>0.99215686274509807</v>
      </c>
      <c r="S1095" s="1">
        <f>学習データ!S1078*$B$20</f>
        <v>0.99215686274509807</v>
      </c>
      <c r="T1095" s="1">
        <f>学習データ!T1078*$B$20</f>
        <v>0.99215686274509807</v>
      </c>
      <c r="U1095" s="1">
        <f>学習データ!U1078*$B$20</f>
        <v>0.99215686274509807</v>
      </c>
      <c r="V1095" s="1">
        <f>学習データ!V1078*$B$20</f>
        <v>0.99215686274509807</v>
      </c>
      <c r="W1095" s="1">
        <f>学習データ!W1078*$B$20</f>
        <v>0.99215686274509807</v>
      </c>
      <c r="X1095" s="1">
        <f>学習データ!X1078*$B$20</f>
        <v>0.63137254901960782</v>
      </c>
      <c r="Y1095" s="1">
        <f>学習データ!Y1078*$B$20</f>
        <v>0.81960784313725488</v>
      </c>
      <c r="Z1095" s="1">
        <f>学習データ!Z1078*$B$20</f>
        <v>0.99215686274509807</v>
      </c>
      <c r="AA1095" s="1">
        <f>学習データ!AA1078*$B$20</f>
        <v>0.99215686274509807</v>
      </c>
      <c r="AB1095" s="1">
        <f>学習データ!AB1078*$B$20</f>
        <v>0</v>
      </c>
      <c r="AC1095" s="1">
        <f>学習データ!AC1078*$B$20</f>
        <v>0</v>
      </c>
      <c r="AD1095" s="1">
        <f>学習データ!AD1078*$B$20</f>
        <v>0</v>
      </c>
      <c r="AE1095" s="20"/>
      <c r="AF1095" s="8">
        <v>4</v>
      </c>
      <c r="AG1095" s="1">
        <f>IF(学習データ!AG1057=4,1,0)</f>
        <v>0</v>
      </c>
      <c r="AH1095" s="35"/>
      <c r="AI1095" s="29"/>
      <c r="AJ1095" s="31"/>
      <c r="AK1095" s="20"/>
      <c r="AL1095" s="20"/>
      <c r="AM1095" s="20"/>
      <c r="AN1095" s="20"/>
      <c r="AO1095" s="20"/>
      <c r="AP1095" s="20"/>
      <c r="AQ1095" s="20"/>
      <c r="AR1095" s="20"/>
      <c r="AS1095" s="20"/>
      <c r="AT1095" s="20"/>
      <c r="AU1095" s="20"/>
      <c r="AV1095" s="20"/>
      <c r="AW1095" s="20"/>
      <c r="AX1095" s="31"/>
      <c r="AY1095" s="31"/>
      <c r="AZ1095" s="31"/>
      <c r="BA1095" s="31"/>
      <c r="BB1095" s="31"/>
      <c r="BC1095" s="31"/>
      <c r="BD1095" s="31"/>
      <c r="BE1095" s="31"/>
      <c r="BF1095" s="31"/>
      <c r="BG1095" s="31"/>
      <c r="BH1095" s="31"/>
      <c r="BI1095" s="20"/>
      <c r="BJ1095" s="31"/>
      <c r="BK1095" s="31"/>
      <c r="BL1095" s="31"/>
      <c r="BM1095" s="31"/>
      <c r="BN1095" s="31"/>
      <c r="BO1095" s="31"/>
      <c r="BP1095" s="31"/>
      <c r="BQ1095" s="31"/>
      <c r="BR1095" s="31"/>
      <c r="BS1095" s="31"/>
      <c r="BT1095" s="31"/>
      <c r="BU1095" s="31"/>
      <c r="BV1095" s="31"/>
      <c r="BW1095" s="31"/>
      <c r="BX1095" s="31"/>
      <c r="BY1095" s="31"/>
      <c r="BZ1095" s="31"/>
      <c r="CA1095" s="31"/>
      <c r="CB1095" s="31"/>
      <c r="CC1095" s="71"/>
      <c r="CD1095" s="8">
        <v>2</v>
      </c>
      <c r="CE1095" s="1">
        <f t="shared" ca="1" si="1478"/>
        <v>0.61011184809864283</v>
      </c>
      <c r="CF1095" s="1">
        <f t="shared" ca="1" si="1479"/>
        <v>0.7538860964563423</v>
      </c>
      <c r="CG1095" s="1">
        <f t="shared" ca="1" si="1480"/>
        <v>0.74719484239956147</v>
      </c>
      <c r="CH1095" s="1">
        <f t="shared" ca="1" si="1481"/>
        <v>0.75787050352441576</v>
      </c>
      <c r="CI1095" s="1">
        <f t="shared" ca="1" si="1482"/>
        <v>0.82567197605258158</v>
      </c>
      <c r="CJ1095" s="1">
        <f t="shared" ca="1" si="1483"/>
        <v>0.76492030190942528</v>
      </c>
      <c r="CK1095" s="1">
        <f t="shared" ca="1" si="1484"/>
        <v>0.45758674972675339</v>
      </c>
      <c r="CL1095" s="25"/>
      <c r="CM1095" s="29"/>
      <c r="CN1095" s="31"/>
      <c r="CO1095" s="31"/>
      <c r="CP1095" s="31"/>
      <c r="CQ1095" s="31"/>
      <c r="CR1095" s="31"/>
      <c r="CS1095" s="31"/>
      <c r="CT1095" s="20"/>
      <c r="CU1095" s="20"/>
      <c r="CV1095" s="20"/>
      <c r="CW1095" s="20"/>
      <c r="CX1095" s="20"/>
      <c r="CY1095" s="20"/>
      <c r="CZ1095" s="29"/>
      <c r="DA1095" s="20"/>
      <c r="DB1095" s="20"/>
      <c r="DC1095" s="20"/>
      <c r="DD1095" s="20"/>
      <c r="DE1095" s="20"/>
      <c r="DF1095" s="20"/>
      <c r="DG1095" s="20"/>
      <c r="DH1095" s="20"/>
      <c r="DI1095" s="25"/>
    </row>
    <row r="1096" spans="1:113" x14ac:dyDescent="0.2">
      <c r="A1096" s="73"/>
      <c r="B1096" s="24">
        <v>23</v>
      </c>
      <c r="C1096" s="1">
        <f>学習データ!C1079*$B$20</f>
        <v>0</v>
      </c>
      <c r="D1096" s="1">
        <f>学習データ!D1079*$B$20</f>
        <v>0</v>
      </c>
      <c r="E1096" s="1">
        <f>学習データ!E1079*$B$20</f>
        <v>0</v>
      </c>
      <c r="F1096" s="1">
        <f>学習データ!F1079*$B$20</f>
        <v>0</v>
      </c>
      <c r="G1096" s="1">
        <f>学習データ!G1079*$B$20</f>
        <v>0</v>
      </c>
      <c r="H1096" s="1">
        <f>学習データ!H1079*$B$20</f>
        <v>0.29019607843137252</v>
      </c>
      <c r="I1096" s="1">
        <f>学習データ!I1079*$B$20</f>
        <v>0.70196078431372544</v>
      </c>
      <c r="J1096" s="1">
        <f>学習データ!J1079*$B$20</f>
        <v>0.70196078431372544</v>
      </c>
      <c r="K1096" s="1">
        <f>学習データ!K1079*$B$20</f>
        <v>0.70196078431372544</v>
      </c>
      <c r="L1096" s="1">
        <f>学習データ!L1079*$B$20</f>
        <v>0.70196078431372544</v>
      </c>
      <c r="M1096" s="1">
        <f>学習データ!M1079*$B$20</f>
        <v>0.70196078431372544</v>
      </c>
      <c r="N1096" s="1">
        <f>学習データ!N1079*$B$20</f>
        <v>0.70196078431372544</v>
      </c>
      <c r="O1096" s="1">
        <f>学習データ!O1079*$B$20</f>
        <v>0.96470588235294119</v>
      </c>
      <c r="P1096" s="1">
        <f>学習データ!P1079*$B$20</f>
        <v>0.99215686274509807</v>
      </c>
      <c r="Q1096" s="1">
        <f>学習データ!Q1079*$B$20</f>
        <v>0.99215686274509807</v>
      </c>
      <c r="R1096" s="1">
        <f>学習データ!R1079*$B$20</f>
        <v>0.99215686274509807</v>
      </c>
      <c r="S1096" s="1">
        <f>学習データ!S1079*$B$20</f>
        <v>0.99215686274509807</v>
      </c>
      <c r="T1096" s="1">
        <f>学習データ!T1079*$B$20</f>
        <v>0.99215686274509807</v>
      </c>
      <c r="U1096" s="1">
        <f>学習データ!U1079*$B$20</f>
        <v>0.99215686274509807</v>
      </c>
      <c r="V1096" s="1">
        <f>学習データ!V1079*$B$20</f>
        <v>0.99215686274509807</v>
      </c>
      <c r="W1096" s="1">
        <f>学習データ!W1079*$B$20</f>
        <v>0.99215686274509807</v>
      </c>
      <c r="X1096" s="1">
        <f>学習データ!X1079*$B$20</f>
        <v>0.99215686274509807</v>
      </c>
      <c r="Y1096" s="1">
        <f>学習データ!Y1079*$B$20</f>
        <v>0.99215686274509807</v>
      </c>
      <c r="Z1096" s="1">
        <f>学習データ!Z1079*$B$20</f>
        <v>0.99215686274509807</v>
      </c>
      <c r="AA1096" s="1">
        <f>学習データ!AA1079*$B$20</f>
        <v>0.80392156862745101</v>
      </c>
      <c r="AB1096" s="1">
        <f>学習データ!AB1079*$B$20</f>
        <v>0</v>
      </c>
      <c r="AC1096" s="1">
        <f>学習データ!AC1079*$B$20</f>
        <v>0</v>
      </c>
      <c r="AD1096" s="1">
        <f>学習データ!AD1079*$B$20</f>
        <v>0</v>
      </c>
      <c r="AE1096" s="20"/>
      <c r="AF1096" s="8">
        <v>5</v>
      </c>
      <c r="AG1096" s="1">
        <f>IF(学習データ!AG1057=5,1,0)</f>
        <v>0</v>
      </c>
      <c r="AH1096" s="35"/>
      <c r="AI1096" s="29"/>
      <c r="AJ1096" s="31"/>
      <c r="AK1096" s="20"/>
      <c r="AL1096" s="20"/>
      <c r="AM1096" s="20"/>
      <c r="AN1096" s="20"/>
      <c r="AO1096" s="20"/>
      <c r="AP1096" s="20"/>
      <c r="AQ1096" s="20"/>
      <c r="AR1096" s="20"/>
      <c r="AS1096" s="20"/>
      <c r="AT1096" s="20"/>
      <c r="AU1096" s="20"/>
      <c r="AV1096" s="20"/>
      <c r="AW1096" s="20"/>
      <c r="AX1096" s="31"/>
      <c r="AY1096" s="31"/>
      <c r="AZ1096" s="31"/>
      <c r="BA1096" s="31"/>
      <c r="BB1096" s="31"/>
      <c r="BC1096" s="31"/>
      <c r="BD1096" s="31"/>
      <c r="BE1096" s="31"/>
      <c r="BF1096" s="31"/>
      <c r="BG1096" s="31"/>
      <c r="BH1096" s="31"/>
      <c r="BI1096" s="20"/>
      <c r="BJ1096" s="31"/>
      <c r="BK1096" s="31"/>
      <c r="BL1096" s="31"/>
      <c r="BM1096" s="31"/>
      <c r="BN1096" s="31"/>
      <c r="BO1096" s="31"/>
      <c r="BP1096" s="31"/>
      <c r="BQ1096" s="31"/>
      <c r="BR1096" s="31"/>
      <c r="BS1096" s="31"/>
      <c r="BT1096" s="31"/>
      <c r="BU1096" s="31"/>
      <c r="BV1096" s="31"/>
      <c r="BW1096" s="31"/>
      <c r="BX1096" s="31"/>
      <c r="BY1096" s="31"/>
      <c r="BZ1096" s="31"/>
      <c r="CA1096" s="31"/>
      <c r="CB1096" s="31"/>
      <c r="CC1096" s="71"/>
      <c r="CD1096" s="8">
        <v>3</v>
      </c>
      <c r="CE1096" s="1">
        <f t="shared" ca="1" si="1478"/>
        <v>0.45758674972675339</v>
      </c>
      <c r="CF1096" s="1">
        <f t="shared" ca="1" si="1479"/>
        <v>0.45758674972675339</v>
      </c>
      <c r="CG1096" s="1">
        <f t="shared" ca="1" si="1480"/>
        <v>0.45935460941181649</v>
      </c>
      <c r="CH1096" s="1">
        <f t="shared" ca="1" si="1481"/>
        <v>0.67331801206238417</v>
      </c>
      <c r="CI1096" s="1">
        <f t="shared" ca="1" si="1482"/>
        <v>0.76221447263178321</v>
      </c>
      <c r="CJ1096" s="1">
        <f t="shared" ca="1" si="1483"/>
        <v>0.7211423315053187</v>
      </c>
      <c r="CK1096" s="1">
        <f t="shared" ca="1" si="1484"/>
        <v>0.45758674972675339</v>
      </c>
      <c r="CL1096" s="25"/>
      <c r="CM1096" s="29"/>
      <c r="CN1096" s="31"/>
      <c r="CO1096" s="31"/>
      <c r="CP1096" s="31"/>
      <c r="CQ1096" s="31"/>
      <c r="CR1096" s="31"/>
      <c r="CS1096" s="31"/>
      <c r="CT1096" s="20"/>
      <c r="CU1096" s="20"/>
      <c r="CV1096" s="20"/>
      <c r="CW1096" s="20"/>
      <c r="CX1096" s="20"/>
      <c r="CY1096" s="20"/>
      <c r="CZ1096" s="29"/>
      <c r="DA1096" s="20"/>
      <c r="DB1096" s="20"/>
      <c r="DC1096" s="20"/>
      <c r="DD1096" s="20"/>
      <c r="DE1096" s="20"/>
      <c r="DF1096" s="20"/>
      <c r="DG1096" s="20"/>
      <c r="DH1096" s="20"/>
      <c r="DI1096" s="25"/>
    </row>
    <row r="1097" spans="1:113" x14ac:dyDescent="0.2">
      <c r="A1097" s="73"/>
      <c r="B1097" s="24">
        <v>24</v>
      </c>
      <c r="C1097" s="1">
        <f>学習データ!C1080*$B$20</f>
        <v>0</v>
      </c>
      <c r="D1097" s="1">
        <f>学習データ!D1080*$B$20</f>
        <v>0</v>
      </c>
      <c r="E1097" s="1">
        <f>学習データ!E1080*$B$20</f>
        <v>0</v>
      </c>
      <c r="F1097" s="1">
        <f>学習データ!F1080*$B$20</f>
        <v>0</v>
      </c>
      <c r="G1097" s="1">
        <f>学習データ!G1080*$B$20</f>
        <v>0</v>
      </c>
      <c r="H1097" s="1">
        <f>学習データ!H1080*$B$20</f>
        <v>0</v>
      </c>
      <c r="I1097" s="1">
        <f>学習データ!I1080*$B$20</f>
        <v>0</v>
      </c>
      <c r="J1097" s="1">
        <f>学習データ!J1080*$B$20</f>
        <v>0</v>
      </c>
      <c r="K1097" s="1">
        <f>学習データ!K1080*$B$20</f>
        <v>0</v>
      </c>
      <c r="L1097" s="1">
        <f>学習データ!L1080*$B$20</f>
        <v>0</v>
      </c>
      <c r="M1097" s="1">
        <f>学習データ!M1080*$B$20</f>
        <v>0</v>
      </c>
      <c r="N1097" s="1">
        <f>学習データ!N1080*$B$20</f>
        <v>0</v>
      </c>
      <c r="O1097" s="1">
        <f>学習データ!O1080*$B$20</f>
        <v>0.31764705882352939</v>
      </c>
      <c r="P1097" s="1">
        <f>学習データ!P1080*$B$20</f>
        <v>0.34901960784313724</v>
      </c>
      <c r="Q1097" s="1">
        <f>学習データ!Q1080*$B$20</f>
        <v>0.34901960784313724</v>
      </c>
      <c r="R1097" s="1">
        <f>学習データ!R1080*$B$20</f>
        <v>0.78823529411764703</v>
      </c>
      <c r="S1097" s="1">
        <f>学習データ!S1080*$B$20</f>
        <v>0.99215686274509807</v>
      </c>
      <c r="T1097" s="1">
        <f>学習データ!T1080*$B$20</f>
        <v>0.99215686274509807</v>
      </c>
      <c r="U1097" s="1">
        <f>学習データ!U1080*$B$20</f>
        <v>0.99215686274509807</v>
      </c>
      <c r="V1097" s="1">
        <f>学習データ!V1080*$B$20</f>
        <v>0.99215686274509807</v>
      </c>
      <c r="W1097" s="1">
        <f>学習データ!W1080*$B$20</f>
        <v>0.99215686274509807</v>
      </c>
      <c r="X1097" s="1">
        <f>学習データ!X1080*$B$20</f>
        <v>0.43137254901960786</v>
      </c>
      <c r="Y1097" s="1">
        <f>学習データ!Y1080*$B$20</f>
        <v>0.34901960784313724</v>
      </c>
      <c r="Z1097" s="1">
        <f>学習データ!Z1080*$B$20</f>
        <v>0.34901960784313724</v>
      </c>
      <c r="AA1097" s="1">
        <f>学習データ!AA1080*$B$20</f>
        <v>0.12549019607843137</v>
      </c>
      <c r="AB1097" s="1">
        <f>学習データ!AB1080*$B$20</f>
        <v>0</v>
      </c>
      <c r="AC1097" s="1">
        <f>学習データ!AC1080*$B$20</f>
        <v>0</v>
      </c>
      <c r="AD1097" s="1">
        <f>学習データ!AD1080*$B$20</f>
        <v>0</v>
      </c>
      <c r="AE1097" s="20"/>
      <c r="AF1097" s="8">
        <v>6</v>
      </c>
      <c r="AG1097" s="1">
        <f>IF(学習データ!AG1057=6,1,0)</f>
        <v>0</v>
      </c>
      <c r="AH1097" s="35"/>
      <c r="AI1097" s="29"/>
      <c r="AJ1097" s="31"/>
      <c r="AK1097" s="20"/>
      <c r="AL1097" s="20"/>
      <c r="AM1097" s="20"/>
      <c r="AN1097" s="20"/>
      <c r="AO1097" s="20"/>
      <c r="AP1097" s="20"/>
      <c r="AQ1097" s="20"/>
      <c r="AR1097" s="20"/>
      <c r="AS1097" s="20"/>
      <c r="AT1097" s="20"/>
      <c r="AU1097" s="20"/>
      <c r="AV1097" s="20"/>
      <c r="AW1097" s="20"/>
      <c r="AX1097" s="31"/>
      <c r="AY1097" s="31"/>
      <c r="AZ1097" s="31"/>
      <c r="BA1097" s="31"/>
      <c r="BB1097" s="31"/>
      <c r="BC1097" s="31"/>
      <c r="BD1097" s="31"/>
      <c r="BE1097" s="31"/>
      <c r="BF1097" s="31"/>
      <c r="BG1097" s="31"/>
      <c r="BH1097" s="31"/>
      <c r="BI1097" s="20"/>
      <c r="BJ1097" s="31"/>
      <c r="BK1097" s="31"/>
      <c r="BL1097" s="31"/>
      <c r="BM1097" s="31"/>
      <c r="BN1097" s="31"/>
      <c r="BO1097" s="31"/>
      <c r="BP1097" s="31"/>
      <c r="BQ1097" s="31"/>
      <c r="BR1097" s="31"/>
      <c r="BS1097" s="31"/>
      <c r="BT1097" s="31"/>
      <c r="BU1097" s="31"/>
      <c r="BV1097" s="31"/>
      <c r="BW1097" s="31"/>
      <c r="BX1097" s="31"/>
      <c r="BY1097" s="31"/>
      <c r="BZ1097" s="31"/>
      <c r="CA1097" s="31"/>
      <c r="CB1097" s="31"/>
      <c r="CC1097" s="71"/>
      <c r="CD1097" s="8">
        <v>4</v>
      </c>
      <c r="CE1097" s="1">
        <f t="shared" ca="1" si="1478"/>
        <v>0.45817591984440265</v>
      </c>
      <c r="CF1097" s="1">
        <f t="shared" ca="1" si="1479"/>
        <v>0.57335053967062632</v>
      </c>
      <c r="CG1097" s="1">
        <f t="shared" ca="1" si="1480"/>
        <v>0.75103994377111938</v>
      </c>
      <c r="CH1097" s="1">
        <f t="shared" ca="1" si="1481"/>
        <v>0.77117478055356858</v>
      </c>
      <c r="CI1097" s="1">
        <f t="shared" ca="1" si="1482"/>
        <v>0.72601105351746753</v>
      </c>
      <c r="CJ1097" s="1">
        <f t="shared" ca="1" si="1483"/>
        <v>0.516097588777086</v>
      </c>
      <c r="CK1097" s="1">
        <f t="shared" ca="1" si="1484"/>
        <v>0.45758674972675339</v>
      </c>
      <c r="CL1097" s="25"/>
      <c r="CM1097" s="29"/>
      <c r="CN1097" s="31"/>
      <c r="CO1097" s="31"/>
      <c r="CP1097" s="31"/>
      <c r="CQ1097" s="31"/>
      <c r="CR1097" s="31"/>
      <c r="CS1097" s="31"/>
      <c r="CT1097" s="20"/>
      <c r="CU1097" s="20"/>
      <c r="CV1097" s="20"/>
      <c r="CW1097" s="20"/>
      <c r="CX1097" s="20"/>
      <c r="CY1097" s="20"/>
      <c r="CZ1097" s="29"/>
      <c r="DA1097" s="20"/>
      <c r="DB1097" s="20"/>
      <c r="DC1097" s="20"/>
      <c r="DD1097" s="20"/>
      <c r="DE1097" s="20"/>
      <c r="DF1097" s="20"/>
      <c r="DG1097" s="20"/>
      <c r="DH1097" s="20"/>
      <c r="DI1097" s="25"/>
    </row>
    <row r="1098" spans="1:113" x14ac:dyDescent="0.2">
      <c r="A1098" s="73"/>
      <c r="B1098" s="24">
        <v>25</v>
      </c>
      <c r="C1098" s="1">
        <f>学習データ!C1081*$B$20</f>
        <v>0</v>
      </c>
      <c r="D1098" s="1">
        <f>学習データ!D1081*$B$20</f>
        <v>0</v>
      </c>
      <c r="E1098" s="1">
        <f>学習データ!E1081*$B$20</f>
        <v>0</v>
      </c>
      <c r="F1098" s="1">
        <f>学習データ!F1081*$B$20</f>
        <v>0</v>
      </c>
      <c r="G1098" s="1">
        <f>学習データ!G1081*$B$20</f>
        <v>0</v>
      </c>
      <c r="H1098" s="1">
        <f>学習データ!H1081*$B$20</f>
        <v>0</v>
      </c>
      <c r="I1098" s="1">
        <f>学習データ!I1081*$B$20</f>
        <v>0</v>
      </c>
      <c r="J1098" s="1">
        <f>学習データ!J1081*$B$20</f>
        <v>0</v>
      </c>
      <c r="K1098" s="1">
        <f>学習データ!K1081*$B$20</f>
        <v>0</v>
      </c>
      <c r="L1098" s="1">
        <f>学習データ!L1081*$B$20</f>
        <v>0</v>
      </c>
      <c r="M1098" s="1">
        <f>学習データ!M1081*$B$20</f>
        <v>0</v>
      </c>
      <c r="N1098" s="1">
        <f>学習データ!N1081*$B$20</f>
        <v>0</v>
      </c>
      <c r="O1098" s="1">
        <f>学習データ!O1081*$B$20</f>
        <v>0</v>
      </c>
      <c r="P1098" s="1">
        <f>学習データ!P1081*$B$20</f>
        <v>0</v>
      </c>
      <c r="Q1098" s="1">
        <f>学習データ!Q1081*$B$20</f>
        <v>0</v>
      </c>
      <c r="R1098" s="1">
        <f>学習データ!R1081*$B$20</f>
        <v>0</v>
      </c>
      <c r="S1098" s="1">
        <f>学習データ!S1081*$B$20</f>
        <v>0</v>
      </c>
      <c r="T1098" s="1">
        <f>学習データ!T1081*$B$20</f>
        <v>0</v>
      </c>
      <c r="U1098" s="1">
        <f>学習データ!U1081*$B$20</f>
        <v>0</v>
      </c>
      <c r="V1098" s="1">
        <f>学習データ!V1081*$B$20</f>
        <v>0</v>
      </c>
      <c r="W1098" s="1">
        <f>学習データ!W1081*$B$20</f>
        <v>0</v>
      </c>
      <c r="X1098" s="1">
        <f>学習データ!X1081*$B$20</f>
        <v>0</v>
      </c>
      <c r="Y1098" s="1">
        <f>学習データ!Y1081*$B$20</f>
        <v>0</v>
      </c>
      <c r="Z1098" s="1">
        <f>学習データ!Z1081*$B$20</f>
        <v>0</v>
      </c>
      <c r="AA1098" s="1">
        <f>学習データ!AA1081*$B$20</f>
        <v>0</v>
      </c>
      <c r="AB1098" s="1">
        <f>学習データ!AB1081*$B$20</f>
        <v>0</v>
      </c>
      <c r="AC1098" s="1">
        <f>学習データ!AC1081*$B$20</f>
        <v>0</v>
      </c>
      <c r="AD1098" s="1">
        <f>学習データ!AD1081*$B$20</f>
        <v>0</v>
      </c>
      <c r="AE1098" s="20"/>
      <c r="AF1098" s="8">
        <v>7</v>
      </c>
      <c r="AG1098" s="1">
        <f>IF(学習データ!AG1057=7,1,0)</f>
        <v>0</v>
      </c>
      <c r="AH1098" s="35"/>
      <c r="AI1098" s="29"/>
      <c r="AJ1098" s="20"/>
      <c r="AK1098" s="20"/>
      <c r="AL1098" s="20"/>
      <c r="AM1098" s="20"/>
      <c r="AN1098" s="20"/>
      <c r="AO1098" s="20"/>
      <c r="AP1098" s="20"/>
      <c r="AQ1098" s="20"/>
      <c r="AR1098" s="20"/>
      <c r="AS1098" s="20"/>
      <c r="AT1098" s="20"/>
      <c r="AU1098" s="20"/>
      <c r="AV1098" s="20"/>
      <c r="AW1098" s="20"/>
      <c r="AX1098" s="20"/>
      <c r="AY1098" s="20"/>
      <c r="AZ1098" s="20"/>
      <c r="BA1098" s="20"/>
      <c r="BB1098" s="20"/>
      <c r="BC1098" s="20"/>
      <c r="BD1098" s="20"/>
      <c r="BE1098" s="20"/>
      <c r="BF1098" s="20"/>
      <c r="BG1098" s="20"/>
      <c r="BH1098" s="20"/>
      <c r="BI1098" s="20"/>
      <c r="BJ1098" s="20"/>
      <c r="BK1098" s="20"/>
      <c r="BL1098" s="20"/>
      <c r="BM1098" s="20"/>
      <c r="BN1098" s="20"/>
      <c r="BO1098" s="20"/>
      <c r="BP1098" s="20"/>
      <c r="BQ1098" s="20"/>
      <c r="BR1098" s="20"/>
      <c r="BS1098" s="20"/>
      <c r="BT1098" s="20"/>
      <c r="BU1098" s="20"/>
      <c r="BV1098" s="20"/>
      <c r="BW1098" s="20"/>
      <c r="BX1098" s="20"/>
      <c r="BY1098" s="20"/>
      <c r="BZ1098" s="20"/>
      <c r="CA1098" s="20"/>
      <c r="CB1098" s="20"/>
      <c r="CC1098" s="71"/>
      <c r="CD1098" s="8">
        <v>5</v>
      </c>
      <c r="CE1098" s="1">
        <f t="shared" ca="1" si="1478"/>
        <v>0.6244069424741171</v>
      </c>
      <c r="CF1098" s="1">
        <f t="shared" ca="1" si="1479"/>
        <v>0.87630120783147802</v>
      </c>
      <c r="CG1098" s="1">
        <f t="shared" ca="1" si="1480"/>
        <v>0.88820919484915117</v>
      </c>
      <c r="CH1098" s="1">
        <f t="shared" ca="1" si="1481"/>
        <v>0.76419924790107241</v>
      </c>
      <c r="CI1098" s="1">
        <f t="shared" ca="1" si="1482"/>
        <v>0.72232777023146677</v>
      </c>
      <c r="CJ1098" s="1">
        <f t="shared" ca="1" si="1483"/>
        <v>0.69744009622812331</v>
      </c>
      <c r="CK1098" s="1">
        <f t="shared" ca="1" si="1484"/>
        <v>0.50527719262356463</v>
      </c>
      <c r="CL1098" s="25"/>
      <c r="CM1098" s="29"/>
      <c r="CN1098" s="31"/>
      <c r="CO1098" s="31"/>
      <c r="CP1098" s="31"/>
      <c r="CQ1098" s="31"/>
      <c r="CR1098" s="31"/>
      <c r="CS1098" s="31"/>
      <c r="CT1098" s="20"/>
      <c r="CU1098" s="20"/>
      <c r="CV1098" s="20"/>
      <c r="CW1098" s="20"/>
      <c r="CX1098" s="20"/>
      <c r="CY1098" s="20"/>
      <c r="CZ1098" s="29"/>
      <c r="DA1098" s="20"/>
      <c r="DB1098" s="20"/>
      <c r="DC1098" s="20"/>
      <c r="DD1098" s="20"/>
      <c r="DE1098" s="20"/>
      <c r="DF1098" s="20"/>
      <c r="DG1098" s="20"/>
      <c r="DH1098" s="20"/>
      <c r="DI1098" s="25"/>
    </row>
    <row r="1099" spans="1:113" x14ac:dyDescent="0.2">
      <c r="A1099" s="73"/>
      <c r="B1099" s="24">
        <v>26</v>
      </c>
      <c r="C1099" s="1">
        <f>学習データ!C1082*$B$20</f>
        <v>0</v>
      </c>
      <c r="D1099" s="1">
        <f>学習データ!D1082*$B$20</f>
        <v>0</v>
      </c>
      <c r="E1099" s="1">
        <f>学習データ!E1082*$B$20</f>
        <v>0</v>
      </c>
      <c r="F1099" s="1">
        <f>学習データ!F1082*$B$20</f>
        <v>0</v>
      </c>
      <c r="G1099" s="1">
        <f>学習データ!G1082*$B$20</f>
        <v>0</v>
      </c>
      <c r="H1099" s="1">
        <f>学習データ!H1082*$B$20</f>
        <v>0</v>
      </c>
      <c r="I1099" s="1">
        <f>学習データ!I1082*$B$20</f>
        <v>0</v>
      </c>
      <c r="J1099" s="1">
        <f>学習データ!J1082*$B$20</f>
        <v>0</v>
      </c>
      <c r="K1099" s="1">
        <f>学習データ!K1082*$B$20</f>
        <v>0</v>
      </c>
      <c r="L1099" s="1">
        <f>学習データ!L1082*$B$20</f>
        <v>0</v>
      </c>
      <c r="M1099" s="1">
        <f>学習データ!M1082*$B$20</f>
        <v>0</v>
      </c>
      <c r="N1099" s="1">
        <f>学習データ!N1082*$B$20</f>
        <v>0</v>
      </c>
      <c r="O1099" s="1">
        <f>学習データ!O1082*$B$20</f>
        <v>0</v>
      </c>
      <c r="P1099" s="1">
        <f>学習データ!P1082*$B$20</f>
        <v>0</v>
      </c>
      <c r="Q1099" s="1">
        <f>学習データ!Q1082*$B$20</f>
        <v>0</v>
      </c>
      <c r="R1099" s="1">
        <f>学習データ!R1082*$B$20</f>
        <v>0</v>
      </c>
      <c r="S1099" s="1">
        <f>学習データ!S1082*$B$20</f>
        <v>0</v>
      </c>
      <c r="T1099" s="1">
        <f>学習データ!T1082*$B$20</f>
        <v>0</v>
      </c>
      <c r="U1099" s="1">
        <f>学習データ!U1082*$B$20</f>
        <v>0</v>
      </c>
      <c r="V1099" s="1">
        <f>学習データ!V1082*$B$20</f>
        <v>0</v>
      </c>
      <c r="W1099" s="1">
        <f>学習データ!W1082*$B$20</f>
        <v>0</v>
      </c>
      <c r="X1099" s="1">
        <f>学習データ!X1082*$B$20</f>
        <v>0</v>
      </c>
      <c r="Y1099" s="1">
        <f>学習データ!Y1082*$B$20</f>
        <v>0</v>
      </c>
      <c r="Z1099" s="1">
        <f>学習データ!Z1082*$B$20</f>
        <v>0</v>
      </c>
      <c r="AA1099" s="1">
        <f>学習データ!AA1082*$B$20</f>
        <v>0</v>
      </c>
      <c r="AB1099" s="1">
        <f>学習データ!AB1082*$B$20</f>
        <v>0</v>
      </c>
      <c r="AC1099" s="1">
        <f>学習データ!AC1082*$B$20</f>
        <v>0</v>
      </c>
      <c r="AD1099" s="1">
        <f>学習データ!AD1082*$B$20</f>
        <v>0</v>
      </c>
      <c r="AE1099" s="20"/>
      <c r="AF1099" s="8">
        <v>8</v>
      </c>
      <c r="AG1099" s="1">
        <f>IF(学習データ!AG1057=8,1,0)</f>
        <v>0</v>
      </c>
      <c r="AH1099" s="35"/>
      <c r="AI1099" s="29"/>
      <c r="AJ1099" s="20"/>
      <c r="AK1099" s="20"/>
      <c r="AL1099" s="20"/>
      <c r="AM1099" s="20"/>
      <c r="AN1099" s="20"/>
      <c r="AO1099" s="20"/>
      <c r="AP1099" s="20"/>
      <c r="AQ1099" s="20"/>
      <c r="AR1099" s="20"/>
      <c r="AS1099" s="20"/>
      <c r="AT1099" s="20"/>
      <c r="AU1099" s="20"/>
      <c r="AV1099" s="20"/>
      <c r="AW1099" s="20"/>
      <c r="AX1099" s="20"/>
      <c r="AY1099" s="20"/>
      <c r="AZ1099" s="20"/>
      <c r="BA1099" s="20"/>
      <c r="BB1099" s="20"/>
      <c r="BC1099" s="20"/>
      <c r="BD1099" s="20"/>
      <c r="BE1099" s="20"/>
      <c r="BF1099" s="20"/>
      <c r="BG1099" s="20"/>
      <c r="BH1099" s="20"/>
      <c r="BI1099" s="20"/>
      <c r="BJ1099" s="20"/>
      <c r="BK1099" s="20"/>
      <c r="BL1099" s="20"/>
      <c r="BM1099" s="20"/>
      <c r="BN1099" s="20"/>
      <c r="BO1099" s="20"/>
      <c r="BP1099" s="20"/>
      <c r="BQ1099" s="20"/>
      <c r="BR1099" s="20"/>
      <c r="BS1099" s="20"/>
      <c r="BT1099" s="20"/>
      <c r="BU1099" s="20"/>
      <c r="BV1099" s="20"/>
      <c r="BW1099" s="20"/>
      <c r="BX1099" s="20"/>
      <c r="BY1099" s="20"/>
      <c r="BZ1099" s="20"/>
      <c r="CA1099" s="20"/>
      <c r="CB1099" s="20"/>
      <c r="CC1099" s="71"/>
      <c r="CD1099" s="8">
        <v>6</v>
      </c>
      <c r="CE1099" s="1">
        <f t="shared" ca="1" si="1478"/>
        <v>0.56609710258125923</v>
      </c>
      <c r="CF1099" s="1">
        <f t="shared" ca="1" si="1479"/>
        <v>0.77217104413680648</v>
      </c>
      <c r="CG1099" s="1">
        <f t="shared" ca="1" si="1480"/>
        <v>0.79734718810254535</v>
      </c>
      <c r="CH1099" s="1">
        <f t="shared" ca="1" si="1481"/>
        <v>0.82724971662738311</v>
      </c>
      <c r="CI1099" s="1">
        <f t="shared" ca="1" si="1482"/>
        <v>0.83714438282567838</v>
      </c>
      <c r="CJ1099" s="1">
        <f t="shared" ca="1" si="1483"/>
        <v>0.77889603361715432</v>
      </c>
      <c r="CK1099" s="1">
        <f t="shared" ca="1" si="1484"/>
        <v>0.54365588568560141</v>
      </c>
      <c r="CL1099" s="25"/>
      <c r="CM1099" s="29"/>
      <c r="CN1099" s="31"/>
      <c r="CO1099" s="31"/>
      <c r="CP1099" s="31"/>
      <c r="CQ1099" s="31"/>
      <c r="CR1099" s="31"/>
      <c r="CS1099" s="31"/>
      <c r="CT1099" s="20"/>
      <c r="CU1099" s="20"/>
      <c r="CV1099" s="20"/>
      <c r="CW1099" s="20"/>
      <c r="CX1099" s="20"/>
      <c r="CY1099" s="20"/>
      <c r="CZ1099" s="29"/>
      <c r="DA1099" s="20"/>
      <c r="DB1099" s="20"/>
      <c r="DC1099" s="20"/>
      <c r="DD1099" s="20"/>
      <c r="DE1099" s="20"/>
      <c r="DF1099" s="20"/>
      <c r="DG1099" s="20"/>
      <c r="DH1099" s="20"/>
      <c r="DI1099" s="25"/>
    </row>
    <row r="1100" spans="1:113" x14ac:dyDescent="0.2">
      <c r="A1100" s="73"/>
      <c r="B1100" s="24">
        <v>27</v>
      </c>
      <c r="C1100" s="1">
        <f>学習データ!C1083*$B$20</f>
        <v>0</v>
      </c>
      <c r="D1100" s="1">
        <f>学習データ!D1083*$B$20</f>
        <v>0</v>
      </c>
      <c r="E1100" s="1">
        <f>学習データ!E1083*$B$20</f>
        <v>0</v>
      </c>
      <c r="F1100" s="1">
        <f>学習データ!F1083*$B$20</f>
        <v>0</v>
      </c>
      <c r="G1100" s="1">
        <f>学習データ!G1083*$B$20</f>
        <v>0</v>
      </c>
      <c r="H1100" s="1">
        <f>学習データ!H1083*$B$20</f>
        <v>0</v>
      </c>
      <c r="I1100" s="1">
        <f>学習データ!I1083*$B$20</f>
        <v>0</v>
      </c>
      <c r="J1100" s="1">
        <f>学習データ!J1083*$B$20</f>
        <v>0</v>
      </c>
      <c r="K1100" s="1">
        <f>学習データ!K1083*$B$20</f>
        <v>0</v>
      </c>
      <c r="L1100" s="1">
        <f>学習データ!L1083*$B$20</f>
        <v>0</v>
      </c>
      <c r="M1100" s="1">
        <f>学習データ!M1083*$B$20</f>
        <v>0</v>
      </c>
      <c r="N1100" s="1">
        <f>学習データ!N1083*$B$20</f>
        <v>0</v>
      </c>
      <c r="O1100" s="1">
        <f>学習データ!O1083*$B$20</f>
        <v>0</v>
      </c>
      <c r="P1100" s="1">
        <f>学習データ!P1083*$B$20</f>
        <v>0</v>
      </c>
      <c r="Q1100" s="1">
        <f>学習データ!Q1083*$B$20</f>
        <v>0</v>
      </c>
      <c r="R1100" s="1">
        <f>学習データ!R1083*$B$20</f>
        <v>0</v>
      </c>
      <c r="S1100" s="1">
        <f>学習データ!S1083*$B$20</f>
        <v>0</v>
      </c>
      <c r="T1100" s="1">
        <f>学習データ!T1083*$B$20</f>
        <v>0</v>
      </c>
      <c r="U1100" s="1">
        <f>学習データ!U1083*$B$20</f>
        <v>0</v>
      </c>
      <c r="V1100" s="1">
        <f>学習データ!V1083*$B$20</f>
        <v>0</v>
      </c>
      <c r="W1100" s="1">
        <f>学習データ!W1083*$B$20</f>
        <v>0</v>
      </c>
      <c r="X1100" s="1">
        <f>学習データ!X1083*$B$20</f>
        <v>0</v>
      </c>
      <c r="Y1100" s="1">
        <f>学習データ!Y1083*$B$20</f>
        <v>0</v>
      </c>
      <c r="Z1100" s="1">
        <f>学習データ!Z1083*$B$20</f>
        <v>0</v>
      </c>
      <c r="AA1100" s="1">
        <f>学習データ!AA1083*$B$20</f>
        <v>0</v>
      </c>
      <c r="AB1100" s="1">
        <f>学習データ!AB1083*$B$20</f>
        <v>0</v>
      </c>
      <c r="AC1100" s="1">
        <f>学習データ!AC1083*$B$20</f>
        <v>0</v>
      </c>
      <c r="AD1100" s="1">
        <f>学習データ!AD1083*$B$20</f>
        <v>0</v>
      </c>
      <c r="AE1100" s="20"/>
      <c r="AF1100" s="8">
        <v>9</v>
      </c>
      <c r="AG1100" s="1">
        <f>IF(学習データ!AG1057=9,1,0)</f>
        <v>0</v>
      </c>
      <c r="AH1100" s="35"/>
      <c r="AI1100" s="29"/>
      <c r="AJ1100" s="20"/>
      <c r="AK1100" s="20"/>
      <c r="AL1100" s="20"/>
      <c r="AM1100" s="20"/>
      <c r="AN1100" s="20"/>
      <c r="AO1100" s="20"/>
      <c r="AP1100" s="20"/>
      <c r="AQ1100" s="20"/>
      <c r="AR1100" s="20"/>
      <c r="AS1100" s="20"/>
      <c r="AT1100" s="20"/>
      <c r="AU1100" s="20"/>
      <c r="AV1100" s="20"/>
      <c r="AW1100" s="20"/>
      <c r="AX1100" s="20"/>
      <c r="AY1100" s="20"/>
      <c r="AZ1100" s="20"/>
      <c r="BA1100" s="20"/>
      <c r="BB1100" s="20"/>
      <c r="BC1100" s="20"/>
      <c r="BD1100" s="20"/>
      <c r="BE1100" s="20"/>
      <c r="BF1100" s="20"/>
      <c r="BG1100" s="20"/>
      <c r="BH1100" s="20"/>
      <c r="BI1100" s="20"/>
      <c r="BJ1100" s="20"/>
      <c r="BK1100" s="20"/>
      <c r="BL1100" s="20"/>
      <c r="BM1100" s="20"/>
      <c r="BN1100" s="20"/>
      <c r="BO1100" s="20"/>
      <c r="BP1100" s="20"/>
      <c r="BQ1100" s="20"/>
      <c r="BR1100" s="20"/>
      <c r="BS1100" s="20"/>
      <c r="BT1100" s="20"/>
      <c r="BU1100" s="20"/>
      <c r="BV1100" s="20"/>
      <c r="BW1100" s="20"/>
      <c r="BX1100" s="20"/>
      <c r="BY1100" s="20"/>
      <c r="BZ1100" s="20"/>
      <c r="CA1100" s="20"/>
      <c r="CB1100" s="20"/>
      <c r="CC1100" s="71"/>
      <c r="CD1100" s="8">
        <v>7</v>
      </c>
      <c r="CE1100" s="1">
        <f t="shared" ca="1" si="1478"/>
        <v>0.45758674972675339</v>
      </c>
      <c r="CF1100" s="1">
        <f t="shared" ca="1" si="1479"/>
        <v>0.45758674972675339</v>
      </c>
      <c r="CG1100" s="1">
        <f t="shared" ca="1" si="1480"/>
        <v>0.45758674972675339</v>
      </c>
      <c r="CH1100" s="1">
        <f t="shared" ca="1" si="1481"/>
        <v>0.45758674972675339</v>
      </c>
      <c r="CI1100" s="1">
        <f t="shared" ca="1" si="1482"/>
        <v>0.45758674972675339</v>
      </c>
      <c r="CJ1100" s="1">
        <f t="shared" ca="1" si="1483"/>
        <v>0.45758674972675339</v>
      </c>
      <c r="CK1100" s="1">
        <f t="shared" ca="1" si="1484"/>
        <v>0.45758674972675339</v>
      </c>
      <c r="CL1100" s="25"/>
      <c r="CM1100" s="29"/>
      <c r="CN1100" s="31"/>
      <c r="CO1100" s="31"/>
      <c r="CP1100" s="31"/>
      <c r="CQ1100" s="31"/>
      <c r="CR1100" s="31"/>
      <c r="CS1100" s="31"/>
      <c r="CT1100" s="20"/>
      <c r="CU1100" s="20"/>
      <c r="CV1100" s="20"/>
      <c r="CW1100" s="20"/>
      <c r="CX1100" s="20"/>
      <c r="CY1100" s="20"/>
      <c r="CZ1100" s="29"/>
      <c r="DA1100" s="20"/>
      <c r="DB1100" s="20"/>
      <c r="DC1100" s="20"/>
      <c r="DD1100" s="20"/>
      <c r="DE1100" s="20"/>
      <c r="DF1100" s="20"/>
      <c r="DG1100" s="20"/>
      <c r="DH1100" s="20"/>
      <c r="DI1100" s="25"/>
    </row>
    <row r="1101" spans="1:113" ht="13.8" thickBot="1" x14ac:dyDescent="0.25">
      <c r="A1101" s="74"/>
      <c r="B1101" s="26">
        <v>28</v>
      </c>
      <c r="C1101" s="7">
        <f>学習データ!C1084*$B$20</f>
        <v>0</v>
      </c>
      <c r="D1101" s="7">
        <f>学習データ!D1084*$B$20</f>
        <v>0</v>
      </c>
      <c r="E1101" s="7">
        <f>学習データ!E1084*$B$20</f>
        <v>0</v>
      </c>
      <c r="F1101" s="7">
        <f>学習データ!F1084*$B$20</f>
        <v>0</v>
      </c>
      <c r="G1101" s="7">
        <f>学習データ!G1084*$B$20</f>
        <v>0</v>
      </c>
      <c r="H1101" s="7">
        <f>学習データ!H1084*$B$20</f>
        <v>0</v>
      </c>
      <c r="I1101" s="7">
        <f>学習データ!I1084*$B$20</f>
        <v>0</v>
      </c>
      <c r="J1101" s="7">
        <f>学習データ!J1084*$B$20</f>
        <v>0</v>
      </c>
      <c r="K1101" s="7">
        <f>学習データ!K1084*$B$20</f>
        <v>0</v>
      </c>
      <c r="L1101" s="7">
        <f>学習データ!L1084*$B$20</f>
        <v>0</v>
      </c>
      <c r="M1101" s="7">
        <f>学習データ!M1084*$B$20</f>
        <v>0</v>
      </c>
      <c r="N1101" s="7">
        <f>学習データ!N1084*$B$20</f>
        <v>0</v>
      </c>
      <c r="O1101" s="7">
        <f>学習データ!O1084*$B$20</f>
        <v>0</v>
      </c>
      <c r="P1101" s="7">
        <f>学習データ!P1084*$B$20</f>
        <v>0</v>
      </c>
      <c r="Q1101" s="7">
        <f>学習データ!Q1084*$B$20</f>
        <v>0</v>
      </c>
      <c r="R1101" s="7">
        <f>学習データ!R1084*$B$20</f>
        <v>0</v>
      </c>
      <c r="S1101" s="7">
        <f>学習データ!S1084*$B$20</f>
        <v>0</v>
      </c>
      <c r="T1101" s="7">
        <f>学習データ!T1084*$B$20</f>
        <v>0</v>
      </c>
      <c r="U1101" s="7">
        <f>学習データ!U1084*$B$20</f>
        <v>0</v>
      </c>
      <c r="V1101" s="7">
        <f>学習データ!V1084*$B$20</f>
        <v>0</v>
      </c>
      <c r="W1101" s="7">
        <f>学習データ!W1084*$B$20</f>
        <v>0</v>
      </c>
      <c r="X1101" s="7">
        <f>学習データ!X1084*$B$20</f>
        <v>0</v>
      </c>
      <c r="Y1101" s="7">
        <f>学習データ!Y1084*$B$20</f>
        <v>0</v>
      </c>
      <c r="Z1101" s="7">
        <f>学習データ!Z1084*$B$20</f>
        <v>0</v>
      </c>
      <c r="AA1101" s="7">
        <f>学習データ!AA1084*$B$20</f>
        <v>0</v>
      </c>
      <c r="AB1101" s="7">
        <f>学習データ!AB1084*$B$20</f>
        <v>0</v>
      </c>
      <c r="AC1101" s="7">
        <f>学習データ!AC1084*$B$20</f>
        <v>0</v>
      </c>
      <c r="AD1101" s="7">
        <f>学習データ!AD1084*$B$20</f>
        <v>0</v>
      </c>
      <c r="AE1101" s="27"/>
      <c r="AF1101" s="27"/>
      <c r="AG1101" s="27"/>
      <c r="AH1101" s="36"/>
      <c r="AI1101" s="30"/>
      <c r="AJ1101" s="27"/>
      <c r="AK1101" s="27"/>
      <c r="AL1101" s="27"/>
      <c r="AM1101" s="27"/>
      <c r="AN1101" s="27"/>
      <c r="AO1101" s="27"/>
      <c r="AP1101" s="27"/>
      <c r="AQ1101" s="27"/>
      <c r="AR1101" s="27"/>
      <c r="AS1101" s="27"/>
      <c r="AT1101" s="27"/>
      <c r="AU1101" s="27"/>
      <c r="AV1101" s="27"/>
      <c r="AW1101" s="27"/>
      <c r="AX1101" s="27"/>
      <c r="AY1101" s="27"/>
      <c r="AZ1101" s="27"/>
      <c r="BA1101" s="27"/>
      <c r="BB1101" s="27"/>
      <c r="BC1101" s="27"/>
      <c r="BD1101" s="27"/>
      <c r="BE1101" s="27"/>
      <c r="BF1101" s="27"/>
      <c r="BG1101" s="27"/>
      <c r="BH1101" s="27"/>
      <c r="BI1101" s="27"/>
      <c r="BJ1101" s="27"/>
      <c r="BK1101" s="27"/>
      <c r="BL1101" s="27"/>
      <c r="BM1101" s="27"/>
      <c r="BN1101" s="27"/>
      <c r="BO1101" s="27"/>
      <c r="BP1101" s="27"/>
      <c r="BQ1101" s="27"/>
      <c r="BR1101" s="27"/>
      <c r="BS1101" s="27"/>
      <c r="BT1101" s="27"/>
      <c r="BU1101" s="27"/>
      <c r="BV1101" s="27"/>
      <c r="BW1101" s="27"/>
      <c r="BX1101" s="27"/>
      <c r="BY1101" s="27"/>
      <c r="BZ1101" s="27"/>
      <c r="CA1101" s="27"/>
      <c r="CB1101" s="27"/>
      <c r="CC1101" s="27"/>
      <c r="CD1101" s="27"/>
      <c r="CE1101" s="27"/>
      <c r="CF1101" s="27"/>
      <c r="CG1101" s="27"/>
      <c r="CH1101" s="27"/>
      <c r="CI1101" s="27"/>
      <c r="CJ1101" s="27"/>
      <c r="CK1101" s="27"/>
      <c r="CL1101" s="28"/>
      <c r="CM1101" s="30"/>
      <c r="CN1101" s="37"/>
      <c r="CO1101" s="37"/>
      <c r="CP1101" s="37"/>
      <c r="CQ1101" s="37"/>
      <c r="CR1101" s="37"/>
      <c r="CS1101" s="37"/>
      <c r="CT1101" s="27"/>
      <c r="CU1101" s="27"/>
      <c r="CV1101" s="27"/>
      <c r="CW1101" s="27"/>
      <c r="CX1101" s="27"/>
      <c r="CY1101" s="27"/>
      <c r="CZ1101" s="30"/>
      <c r="DA1101" s="27"/>
      <c r="DB1101" s="27"/>
      <c r="DC1101" s="27"/>
      <c r="DD1101" s="27"/>
      <c r="DE1101" s="27"/>
      <c r="DF1101" s="27"/>
      <c r="DG1101" s="27"/>
      <c r="DH1101" s="27"/>
      <c r="DI1101" s="28"/>
    </row>
    <row r="1102" spans="1:113" x14ac:dyDescent="0.2">
      <c r="A1102" s="72">
        <v>37</v>
      </c>
      <c r="B1102" s="21" t="s">
        <v>13</v>
      </c>
      <c r="C1102" s="22"/>
      <c r="D1102" s="22"/>
      <c r="E1102" s="22"/>
      <c r="F1102" s="22"/>
      <c r="G1102" s="22"/>
      <c r="H1102" s="22"/>
      <c r="I1102" s="22"/>
      <c r="J1102" s="22"/>
      <c r="K1102" s="22"/>
      <c r="L1102" s="22"/>
      <c r="M1102" s="22"/>
      <c r="N1102" s="22"/>
      <c r="O1102" s="22"/>
      <c r="P1102" s="22"/>
      <c r="Q1102" s="22"/>
      <c r="R1102" s="22"/>
      <c r="S1102" s="22"/>
      <c r="T1102" s="22"/>
      <c r="U1102" s="22"/>
      <c r="V1102" s="22"/>
      <c r="W1102" s="22"/>
      <c r="X1102" s="22"/>
      <c r="Y1102" s="22"/>
      <c r="Z1102" s="22"/>
      <c r="AA1102" s="22"/>
      <c r="AB1102" s="22"/>
      <c r="AC1102" s="22"/>
      <c r="AD1102" s="22"/>
      <c r="AE1102" s="22"/>
      <c r="AF1102" s="22"/>
      <c r="AG1102" s="22"/>
      <c r="AH1102" s="34"/>
      <c r="AI1102" s="21"/>
      <c r="AJ1102" s="22" t="s">
        <v>10</v>
      </c>
      <c r="AK1102" s="22"/>
      <c r="AL1102" s="22"/>
      <c r="AM1102" s="22"/>
      <c r="AN1102" s="22"/>
      <c r="AO1102" s="22"/>
      <c r="AP1102" s="22" t="s">
        <v>14</v>
      </c>
      <c r="AQ1102" s="22"/>
      <c r="AR1102" s="22"/>
      <c r="AS1102" s="22"/>
      <c r="AT1102" s="22"/>
      <c r="AU1102" s="22"/>
      <c r="AV1102" s="22"/>
      <c r="AW1102" s="22"/>
      <c r="AX1102" s="22"/>
      <c r="AY1102" s="22" t="s">
        <v>15</v>
      </c>
      <c r="AZ1102" s="22"/>
      <c r="BA1102" s="22"/>
      <c r="BB1102" s="22"/>
      <c r="BC1102" s="22"/>
      <c r="BD1102" s="22"/>
      <c r="BE1102" s="22" t="s">
        <v>14</v>
      </c>
      <c r="BF1102" s="22"/>
      <c r="BG1102" s="22"/>
      <c r="BH1102" s="22"/>
      <c r="BI1102" s="22"/>
      <c r="BJ1102" s="22"/>
      <c r="BK1102" s="22"/>
      <c r="BL1102" s="22"/>
      <c r="BM1102" s="43"/>
      <c r="BN1102" s="22" t="s">
        <v>16</v>
      </c>
      <c r="BO1102" s="22"/>
      <c r="BP1102" s="22"/>
      <c r="BQ1102" s="22"/>
      <c r="BR1102" s="22"/>
      <c r="BS1102" s="22"/>
      <c r="BT1102" s="22" t="s">
        <v>14</v>
      </c>
      <c r="BU1102" s="22"/>
      <c r="BV1102" s="22"/>
      <c r="BW1102" s="22"/>
      <c r="BX1102" s="22"/>
      <c r="BY1102" s="22"/>
      <c r="BZ1102" s="22"/>
      <c r="CA1102" s="22"/>
      <c r="CB1102" s="43"/>
      <c r="CC1102" s="43"/>
      <c r="CD1102" s="22" t="s">
        <v>26</v>
      </c>
      <c r="CE1102" s="22"/>
      <c r="CF1102" s="22"/>
      <c r="CG1102" s="22"/>
      <c r="CH1102" s="22"/>
      <c r="CI1102" s="22"/>
      <c r="CJ1102" s="22"/>
      <c r="CK1102" s="22"/>
      <c r="CL1102" s="23"/>
      <c r="CM1102" s="21"/>
      <c r="CN1102" s="22"/>
      <c r="CO1102" s="22"/>
      <c r="CP1102" s="22"/>
      <c r="CQ1102" s="22"/>
      <c r="CR1102" s="22"/>
      <c r="CS1102" s="22"/>
      <c r="CT1102" s="22"/>
      <c r="CU1102" s="22"/>
      <c r="CV1102" s="22"/>
      <c r="CW1102" s="22"/>
      <c r="CX1102" s="22"/>
      <c r="CY1102" s="22"/>
      <c r="CZ1102" s="21"/>
      <c r="DA1102" s="22"/>
      <c r="DB1102" s="22"/>
      <c r="DC1102" s="22"/>
      <c r="DD1102" s="22"/>
      <c r="DE1102" s="22"/>
      <c r="DF1102" s="22"/>
      <c r="DG1102" s="22"/>
      <c r="DH1102" s="22"/>
      <c r="DI1102" s="23"/>
    </row>
    <row r="1103" spans="1:113" x14ac:dyDescent="0.2">
      <c r="A1103" s="73"/>
      <c r="B1103" s="24">
        <v>0</v>
      </c>
      <c r="C1103" s="8">
        <v>1</v>
      </c>
      <c r="D1103" s="8">
        <v>2</v>
      </c>
      <c r="E1103" s="8">
        <v>3</v>
      </c>
      <c r="F1103" s="8">
        <v>4</v>
      </c>
      <c r="G1103" s="8">
        <v>5</v>
      </c>
      <c r="H1103" s="8">
        <v>6</v>
      </c>
      <c r="I1103" s="8">
        <v>7</v>
      </c>
      <c r="J1103" s="8">
        <v>8</v>
      </c>
      <c r="K1103" s="8">
        <v>9</v>
      </c>
      <c r="L1103" s="8">
        <v>10</v>
      </c>
      <c r="M1103" s="8">
        <v>11</v>
      </c>
      <c r="N1103" s="8">
        <v>12</v>
      </c>
      <c r="O1103" s="8">
        <v>13</v>
      </c>
      <c r="P1103" s="8">
        <v>14</v>
      </c>
      <c r="Q1103" s="8">
        <v>15</v>
      </c>
      <c r="R1103" s="8">
        <v>16</v>
      </c>
      <c r="S1103" s="8">
        <v>17</v>
      </c>
      <c r="T1103" s="8">
        <v>18</v>
      </c>
      <c r="U1103" s="8">
        <v>19</v>
      </c>
      <c r="V1103" s="8">
        <v>20</v>
      </c>
      <c r="W1103" s="8">
        <v>21</v>
      </c>
      <c r="X1103" s="8">
        <v>22</v>
      </c>
      <c r="Y1103" s="8">
        <v>23</v>
      </c>
      <c r="Z1103" s="8">
        <v>24</v>
      </c>
      <c r="AA1103" s="8">
        <v>25</v>
      </c>
      <c r="AB1103" s="8">
        <v>26</v>
      </c>
      <c r="AC1103" s="8">
        <v>27</v>
      </c>
      <c r="AD1103" s="8">
        <v>28</v>
      </c>
      <c r="AE1103" s="20"/>
      <c r="AF1103" s="20"/>
      <c r="AG1103" s="20"/>
      <c r="AH1103" s="35"/>
      <c r="AI1103" s="29"/>
      <c r="AJ1103" s="8">
        <v>0</v>
      </c>
      <c r="AK1103" s="8">
        <v>1</v>
      </c>
      <c r="AL1103" s="8">
        <v>2</v>
      </c>
      <c r="AM1103" s="8">
        <v>3</v>
      </c>
      <c r="AN1103" s="8">
        <v>4</v>
      </c>
      <c r="AO1103" s="8">
        <v>5</v>
      </c>
      <c r="AP1103" s="8">
        <v>6</v>
      </c>
      <c r="AQ1103" s="8">
        <v>7</v>
      </c>
      <c r="AR1103" s="8">
        <v>8</v>
      </c>
      <c r="AS1103" s="8">
        <v>9</v>
      </c>
      <c r="AT1103" s="8">
        <v>10</v>
      </c>
      <c r="AU1103" s="8">
        <v>11</v>
      </c>
      <c r="AV1103" s="8">
        <v>12</v>
      </c>
      <c r="AW1103" s="8">
        <v>13</v>
      </c>
      <c r="AX1103" s="31"/>
      <c r="AY1103" s="8">
        <v>0</v>
      </c>
      <c r="AZ1103" s="8">
        <v>1</v>
      </c>
      <c r="BA1103" s="8">
        <v>2</v>
      </c>
      <c r="BB1103" s="8">
        <v>3</v>
      </c>
      <c r="BC1103" s="8">
        <v>4</v>
      </c>
      <c r="BD1103" s="8">
        <v>5</v>
      </c>
      <c r="BE1103" s="8">
        <v>6</v>
      </c>
      <c r="BF1103" s="8">
        <v>7</v>
      </c>
      <c r="BG1103" s="8">
        <v>8</v>
      </c>
      <c r="BH1103" s="8">
        <v>9</v>
      </c>
      <c r="BI1103" s="8">
        <v>10</v>
      </c>
      <c r="BJ1103" s="8">
        <v>11</v>
      </c>
      <c r="BK1103" s="8">
        <v>12</v>
      </c>
      <c r="BL1103" s="8">
        <v>13</v>
      </c>
      <c r="BM1103" s="31"/>
      <c r="BN1103" s="8">
        <v>0</v>
      </c>
      <c r="BO1103" s="8">
        <v>1</v>
      </c>
      <c r="BP1103" s="8">
        <v>2</v>
      </c>
      <c r="BQ1103" s="8">
        <v>3</v>
      </c>
      <c r="BR1103" s="8">
        <v>4</v>
      </c>
      <c r="BS1103" s="8">
        <v>5</v>
      </c>
      <c r="BT1103" s="8">
        <v>6</v>
      </c>
      <c r="BU1103" s="8">
        <v>7</v>
      </c>
      <c r="BV1103" s="8">
        <v>8</v>
      </c>
      <c r="BW1103" s="8">
        <v>9</v>
      </c>
      <c r="BX1103" s="8">
        <v>10</v>
      </c>
      <c r="BY1103" s="8">
        <v>11</v>
      </c>
      <c r="BZ1103" s="8">
        <v>12</v>
      </c>
      <c r="CA1103" s="8">
        <v>13</v>
      </c>
      <c r="CB1103" s="31"/>
      <c r="CC1103" s="71">
        <v>1</v>
      </c>
      <c r="CD1103" s="8">
        <v>0</v>
      </c>
      <c r="CE1103" s="8">
        <v>1</v>
      </c>
      <c r="CF1103" s="8">
        <v>2</v>
      </c>
      <c r="CG1103" s="8">
        <v>3</v>
      </c>
      <c r="CH1103" s="8">
        <v>4</v>
      </c>
      <c r="CI1103" s="8">
        <v>5</v>
      </c>
      <c r="CJ1103" s="8">
        <v>6</v>
      </c>
      <c r="CK1103" s="8">
        <v>7</v>
      </c>
      <c r="CL1103" s="35"/>
      <c r="CM1103" s="29"/>
      <c r="CN1103" s="31"/>
      <c r="CO1103" s="31"/>
      <c r="CP1103" s="31"/>
      <c r="CQ1103" s="31"/>
      <c r="CR1103" s="31"/>
      <c r="CS1103" s="31"/>
      <c r="CU1103" s="20" t="s">
        <v>7</v>
      </c>
      <c r="CZ1103" s="29"/>
      <c r="DA1103" s="8"/>
      <c r="DB1103" s="8" t="s">
        <v>1</v>
      </c>
      <c r="DC1103" s="20"/>
      <c r="DD1103" s="8"/>
      <c r="DE1103" s="8" t="s">
        <v>9</v>
      </c>
      <c r="DF1103" s="20"/>
      <c r="DG1103" s="20"/>
      <c r="DH1103" s="20"/>
      <c r="DI1103" s="25"/>
    </row>
    <row r="1104" spans="1:113" x14ac:dyDescent="0.2">
      <c r="A1104" s="73"/>
      <c r="B1104" s="24">
        <v>1</v>
      </c>
      <c r="C1104" s="1">
        <f>学習データ!C1087*$B$20</f>
        <v>0</v>
      </c>
      <c r="D1104" s="1">
        <f>学習データ!D1087*$B$20</f>
        <v>0</v>
      </c>
      <c r="E1104" s="1">
        <f>学習データ!E1087*$B$20</f>
        <v>0</v>
      </c>
      <c r="F1104" s="1">
        <f>学習データ!F1087*$B$20</f>
        <v>0</v>
      </c>
      <c r="G1104" s="1">
        <f>学習データ!G1087*$B$20</f>
        <v>0</v>
      </c>
      <c r="H1104" s="1">
        <f>学習データ!H1087*$B$20</f>
        <v>0</v>
      </c>
      <c r="I1104" s="1">
        <f>学習データ!I1087*$B$20</f>
        <v>0</v>
      </c>
      <c r="J1104" s="1">
        <f>学習データ!J1087*$B$20</f>
        <v>0</v>
      </c>
      <c r="K1104" s="1">
        <f>学習データ!K1087*$B$20</f>
        <v>0</v>
      </c>
      <c r="L1104" s="1">
        <f>学習データ!L1087*$B$20</f>
        <v>0</v>
      </c>
      <c r="M1104" s="1">
        <f>学習データ!M1087*$B$20</f>
        <v>0</v>
      </c>
      <c r="N1104" s="1">
        <f>学習データ!N1087*$B$20</f>
        <v>0</v>
      </c>
      <c r="O1104" s="1">
        <f>学習データ!O1087*$B$20</f>
        <v>0</v>
      </c>
      <c r="P1104" s="1">
        <f>学習データ!P1087*$B$20</f>
        <v>0</v>
      </c>
      <c r="Q1104" s="1">
        <f>学習データ!Q1087*$B$20</f>
        <v>0</v>
      </c>
      <c r="R1104" s="1">
        <f>学習データ!R1087*$B$20</f>
        <v>0</v>
      </c>
      <c r="S1104" s="1">
        <f>学習データ!S1087*$B$20</f>
        <v>0</v>
      </c>
      <c r="T1104" s="1">
        <f>学習データ!T1087*$B$20</f>
        <v>0</v>
      </c>
      <c r="U1104" s="1">
        <f>学習データ!U1087*$B$20</f>
        <v>0</v>
      </c>
      <c r="V1104" s="1">
        <f>学習データ!V1087*$B$20</f>
        <v>0</v>
      </c>
      <c r="W1104" s="1">
        <f>学習データ!W1087*$B$20</f>
        <v>0</v>
      </c>
      <c r="X1104" s="1">
        <f>学習データ!X1087*$B$20</f>
        <v>0</v>
      </c>
      <c r="Y1104" s="1">
        <f>学習データ!Y1087*$B$20</f>
        <v>0</v>
      </c>
      <c r="Z1104" s="1">
        <f>学習データ!Z1087*$B$20</f>
        <v>0</v>
      </c>
      <c r="AA1104" s="1">
        <f>学習データ!AA1087*$B$20</f>
        <v>0</v>
      </c>
      <c r="AB1104" s="1">
        <f>学習データ!AB1087*$B$20</f>
        <v>0</v>
      </c>
      <c r="AC1104" s="1">
        <f>学習データ!AC1087*$B$20</f>
        <v>0</v>
      </c>
      <c r="AD1104" s="1">
        <f>学習データ!AD1087*$B$20</f>
        <v>0</v>
      </c>
      <c r="AE1104" s="20"/>
      <c r="AF1104" s="20"/>
      <c r="AG1104" s="20"/>
      <c r="AH1104" s="35"/>
      <c r="AI1104" s="29"/>
      <c r="AJ1104" s="8">
        <v>1</v>
      </c>
      <c r="AK1104" s="1">
        <f t="shared" ref="AK1104:AW1116" ca="1" si="1485">1/(1+EXP(-SUMPRODUCT($AK$3:$AO$7,OFFSET(C1104,$B1103,B$23,5,5))+$AP$3))</f>
        <v>1.6788045291365097E-2</v>
      </c>
      <c r="AL1104" s="1">
        <f t="shared" ca="1" si="1485"/>
        <v>1.6788045291365097E-2</v>
      </c>
      <c r="AM1104" s="1">
        <f t="shared" ca="1" si="1485"/>
        <v>1.6788045291365097E-2</v>
      </c>
      <c r="AN1104" s="1">
        <f t="shared" ca="1" si="1485"/>
        <v>1.6788045291365097E-2</v>
      </c>
      <c r="AO1104" s="1">
        <f t="shared" ca="1" si="1485"/>
        <v>1.6788045291365097E-2</v>
      </c>
      <c r="AP1104" s="1">
        <f t="shared" ca="1" si="1485"/>
        <v>7.8621859365739941E-2</v>
      </c>
      <c r="AQ1104" s="1">
        <f t="shared" ca="1" si="1485"/>
        <v>0.30951138569379616</v>
      </c>
      <c r="AR1104" s="1">
        <f t="shared" ca="1" si="1485"/>
        <v>0.32673009480027598</v>
      </c>
      <c r="AS1104" s="1">
        <f t="shared" ca="1" si="1485"/>
        <v>0.19915471702916313</v>
      </c>
      <c r="AT1104" s="1">
        <f t="shared" ca="1" si="1485"/>
        <v>1.7163030714729941E-2</v>
      </c>
      <c r="AU1104" s="1">
        <f t="shared" ca="1" si="1485"/>
        <v>1.6788045291365097E-2</v>
      </c>
      <c r="AV1104" s="1">
        <f t="shared" ca="1" si="1485"/>
        <v>1.6788045291365097E-2</v>
      </c>
      <c r="AW1104" s="1">
        <f t="shared" ca="1" si="1485"/>
        <v>1.6788045291365097E-2</v>
      </c>
      <c r="AX1104" s="31"/>
      <c r="AY1104" s="8">
        <v>1</v>
      </c>
      <c r="AZ1104" s="1">
        <f t="shared" ref="AZ1104:BL1116" ca="1" si="1486">1/(1+EXP(-SUMPRODUCT($AK$8:$AO$12,OFFSET(C1104,$B1103,B$23,5,5))+$AP$8))</f>
        <v>0.36026230090474776</v>
      </c>
      <c r="BA1104" s="1">
        <f t="shared" ca="1" si="1486"/>
        <v>0.36026230090474776</v>
      </c>
      <c r="BB1104" s="1">
        <f t="shared" ca="1" si="1486"/>
        <v>0.36026230090474776</v>
      </c>
      <c r="BC1104" s="1">
        <f t="shared" ca="1" si="1486"/>
        <v>0.36026230090474776</v>
      </c>
      <c r="BD1104" s="1">
        <f t="shared" ca="1" si="1486"/>
        <v>0.36026230090474776</v>
      </c>
      <c r="BE1104" s="1">
        <f t="shared" ca="1" si="1486"/>
        <v>0.36106065739830945</v>
      </c>
      <c r="BF1104" s="1">
        <f t="shared" ca="1" si="1486"/>
        <v>0.46629494490145024</v>
      </c>
      <c r="BG1104" s="1">
        <f t="shared" ca="1" si="1486"/>
        <v>0.73863675814969287</v>
      </c>
      <c r="BH1104" s="1">
        <f t="shared" ca="1" si="1486"/>
        <v>0.78206731045973499</v>
      </c>
      <c r="BI1104" s="1">
        <f t="shared" ca="1" si="1486"/>
        <v>0.46879158170679119</v>
      </c>
      <c r="BJ1104" s="1">
        <f t="shared" ca="1" si="1486"/>
        <v>0.3648523612749317</v>
      </c>
      <c r="BK1104" s="1">
        <f t="shared" ca="1" si="1486"/>
        <v>0.36026230090474776</v>
      </c>
      <c r="BL1104" s="1">
        <f t="shared" ca="1" si="1486"/>
        <v>0.36026230090474776</v>
      </c>
      <c r="BM1104" s="31"/>
      <c r="BN1104" s="8">
        <v>1</v>
      </c>
      <c r="BO1104" s="1">
        <f t="shared" ref="BO1104:CA1116" ca="1" si="1487">1/(1+EXP(-SUMPRODUCT($AK$13:$AO$17,OFFSET(C1104,$B1103,B$23,5,5))+$AP$13))</f>
        <v>0.45758674972675339</v>
      </c>
      <c r="BP1104" s="1">
        <f t="shared" ca="1" si="1487"/>
        <v>0.45758674972675339</v>
      </c>
      <c r="BQ1104" s="1">
        <f t="shared" ca="1" si="1487"/>
        <v>0.45758674972675339</v>
      </c>
      <c r="BR1104" s="1">
        <f t="shared" ca="1" si="1487"/>
        <v>0.45758674972675339</v>
      </c>
      <c r="BS1104" s="1">
        <f t="shared" ca="1" si="1487"/>
        <v>0.45758674972675339</v>
      </c>
      <c r="BT1104" s="1">
        <f t="shared" ca="1" si="1487"/>
        <v>0.48470338461836476</v>
      </c>
      <c r="BU1104" s="1">
        <f t="shared" ca="1" si="1487"/>
        <v>0.55476231858786296</v>
      </c>
      <c r="BV1104" s="1">
        <f t="shared" ca="1" si="1487"/>
        <v>0.63308891187144611</v>
      </c>
      <c r="BW1104" s="1">
        <f t="shared" ca="1" si="1487"/>
        <v>0.64193724835662236</v>
      </c>
      <c r="BX1104" s="1">
        <f t="shared" ca="1" si="1487"/>
        <v>0.53852249232533866</v>
      </c>
      <c r="BY1104" s="1">
        <f t="shared" ca="1" si="1487"/>
        <v>0.47308102041036942</v>
      </c>
      <c r="BZ1104" s="1">
        <f t="shared" ca="1" si="1487"/>
        <v>0.45758674972675339</v>
      </c>
      <c r="CA1104" s="1">
        <f t="shared" ca="1" si="1487"/>
        <v>0.45758674972675339</v>
      </c>
      <c r="CB1104" s="31"/>
      <c r="CC1104" s="71"/>
      <c r="CD1104" s="8">
        <v>1</v>
      </c>
      <c r="CE1104" s="1">
        <f t="shared" ref="CE1104:CE1110" ca="1" si="1488">MAX(OFFSET(AK1104,$AJ1103,AJ$23,2,2))*$CD$20</f>
        <v>1.6788045291365097E-2</v>
      </c>
      <c r="CF1104" s="1">
        <f t="shared" ref="CF1104:CF1110" ca="1" si="1489">MAX(OFFSET(AL1104,$AJ1103,AK$23,2,2))*$CD$20</f>
        <v>1.6788045291365097E-2</v>
      </c>
      <c r="CG1104" s="1">
        <f t="shared" ref="CG1104:CG1110" ca="1" si="1490">MAX(OFFSET(AM1104,$AJ1103,AL$23,2,2))*$CD$20</f>
        <v>0.26740522112774229</v>
      </c>
      <c r="CH1104" s="1">
        <f t="shared" ref="CH1104:CH1110" ca="1" si="1491">MAX(OFFSET(AN1104,$AJ1103,AM$23,2,2))*$CD$20</f>
        <v>0.65143999892127114</v>
      </c>
      <c r="CI1104" s="1">
        <f t="shared" ref="CI1104:CI1110" ca="1" si="1492">MAX(OFFSET(AO1104,$AJ1103,AN$23,2,2))*$CD$20</f>
        <v>0.97163398851624205</v>
      </c>
      <c r="CJ1104" s="1">
        <f t="shared" ref="CJ1104:CJ1110" ca="1" si="1493">MAX(OFFSET(AP1104,$AJ1103,AO$23,2,2))*$CD$20</f>
        <v>2.2812490434252174E-2</v>
      </c>
      <c r="CK1104" s="1">
        <f t="shared" ref="CK1104:CK1110" ca="1" si="1494">MAX(OFFSET(AQ1104,$AJ1103,AP$23,2,2))*$CD$20</f>
        <v>1.6788045291365097E-2</v>
      </c>
      <c r="CL1104" s="35"/>
      <c r="CM1104" s="29"/>
      <c r="CN1104" s="31" t="s">
        <v>17</v>
      </c>
      <c r="CO1104" s="31"/>
      <c r="CP1104" s="31"/>
      <c r="CQ1104" s="31"/>
      <c r="CR1104" s="31"/>
      <c r="CS1104" s="31"/>
      <c r="CU1104" t="s">
        <v>18</v>
      </c>
      <c r="CZ1104" s="29"/>
      <c r="DA1104" s="8">
        <v>0</v>
      </c>
      <c r="DB1104" s="1"/>
      <c r="DC1104" s="20"/>
      <c r="DD1104" s="8">
        <v>0</v>
      </c>
      <c r="DE1104" s="1"/>
      <c r="DF1104" s="20"/>
      <c r="DG1104" s="33" t="s">
        <v>11</v>
      </c>
      <c r="DH1104" s="1">
        <f t="shared" ref="DH1104" ca="1" si="1495">SUM(DE1104:DE1113)</f>
        <v>0.15283353372284125</v>
      </c>
      <c r="DI1104" s="25"/>
    </row>
    <row r="1105" spans="1:113" x14ac:dyDescent="0.2">
      <c r="A1105" s="73"/>
      <c r="B1105" s="24">
        <v>2</v>
      </c>
      <c r="C1105" s="1">
        <f>学習データ!C1088*$B$20</f>
        <v>0</v>
      </c>
      <c r="D1105" s="1">
        <f>学習データ!D1088*$B$20</f>
        <v>0</v>
      </c>
      <c r="E1105" s="1">
        <f>学習データ!E1088*$B$20</f>
        <v>0</v>
      </c>
      <c r="F1105" s="1">
        <f>学習データ!F1088*$B$20</f>
        <v>0</v>
      </c>
      <c r="G1105" s="1">
        <f>学習データ!G1088*$B$20</f>
        <v>0</v>
      </c>
      <c r="H1105" s="1">
        <f>学習データ!H1088*$B$20</f>
        <v>0</v>
      </c>
      <c r="I1105" s="1">
        <f>学習データ!I1088*$B$20</f>
        <v>0</v>
      </c>
      <c r="J1105" s="1">
        <f>学習データ!J1088*$B$20</f>
        <v>0</v>
      </c>
      <c r="K1105" s="1">
        <f>学習データ!K1088*$B$20</f>
        <v>0</v>
      </c>
      <c r="L1105" s="1">
        <f>学習データ!L1088*$B$20</f>
        <v>0</v>
      </c>
      <c r="M1105" s="1">
        <f>学習データ!M1088*$B$20</f>
        <v>0</v>
      </c>
      <c r="N1105" s="1">
        <f>学習データ!N1088*$B$20</f>
        <v>0</v>
      </c>
      <c r="O1105" s="1">
        <f>学習データ!O1088*$B$20</f>
        <v>0</v>
      </c>
      <c r="P1105" s="1">
        <f>学習データ!P1088*$B$20</f>
        <v>0</v>
      </c>
      <c r="Q1105" s="1">
        <f>学習データ!Q1088*$B$20</f>
        <v>0</v>
      </c>
      <c r="R1105" s="1">
        <f>学習データ!R1088*$B$20</f>
        <v>0</v>
      </c>
      <c r="S1105" s="1">
        <f>学習データ!S1088*$B$20</f>
        <v>0</v>
      </c>
      <c r="T1105" s="1">
        <f>学習データ!T1088*$B$20</f>
        <v>0</v>
      </c>
      <c r="U1105" s="1">
        <f>学習データ!U1088*$B$20</f>
        <v>0</v>
      </c>
      <c r="V1105" s="1">
        <f>学習データ!V1088*$B$20</f>
        <v>0</v>
      </c>
      <c r="W1105" s="1">
        <f>学習データ!W1088*$B$20</f>
        <v>0</v>
      </c>
      <c r="X1105" s="1">
        <f>学習データ!X1088*$B$20</f>
        <v>0</v>
      </c>
      <c r="Y1105" s="1">
        <f>学習データ!Y1088*$B$20</f>
        <v>0</v>
      </c>
      <c r="Z1105" s="1">
        <f>学習データ!Z1088*$B$20</f>
        <v>0</v>
      </c>
      <c r="AA1105" s="1">
        <f>学習データ!AA1088*$B$20</f>
        <v>0</v>
      </c>
      <c r="AB1105" s="1">
        <f>学習データ!AB1088*$B$20</f>
        <v>0</v>
      </c>
      <c r="AC1105" s="1">
        <f>学習データ!AC1088*$B$20</f>
        <v>0</v>
      </c>
      <c r="AD1105" s="1">
        <f>学習データ!AD1088*$B$20</f>
        <v>0</v>
      </c>
      <c r="AE1105" s="20"/>
      <c r="AF1105" s="20"/>
      <c r="AG1105" s="20"/>
      <c r="AH1105" s="35"/>
      <c r="AI1105" s="29"/>
      <c r="AJ1105" s="8">
        <v>2</v>
      </c>
      <c r="AK1105" s="1">
        <f t="shared" ca="1" si="1485"/>
        <v>1.6788045291365097E-2</v>
      </c>
      <c r="AL1105" s="1">
        <f t="shared" ca="1" si="1485"/>
        <v>1.6788045291365097E-2</v>
      </c>
      <c r="AM1105" s="1">
        <f t="shared" ca="1" si="1485"/>
        <v>1.6788045291365097E-2</v>
      </c>
      <c r="AN1105" s="1">
        <f t="shared" ca="1" si="1485"/>
        <v>1.6788045291365097E-2</v>
      </c>
      <c r="AO1105" s="1">
        <f t="shared" ca="1" si="1485"/>
        <v>0.26740522112774229</v>
      </c>
      <c r="AP1105" s="1">
        <f t="shared" ca="1" si="1485"/>
        <v>0.2574325881415912</v>
      </c>
      <c r="AQ1105" s="1">
        <f t="shared" ca="1" si="1485"/>
        <v>4.2262093314930291E-2</v>
      </c>
      <c r="AR1105" s="1">
        <f t="shared" ca="1" si="1485"/>
        <v>0.65143999892127114</v>
      </c>
      <c r="AS1105" s="1">
        <f t="shared" ca="1" si="1485"/>
        <v>0.97163398851624205</v>
      </c>
      <c r="AT1105" s="1">
        <f t="shared" ca="1" si="1485"/>
        <v>0.50709358067625365</v>
      </c>
      <c r="AU1105" s="1">
        <f t="shared" ca="1" si="1485"/>
        <v>2.2812490434252174E-2</v>
      </c>
      <c r="AV1105" s="1">
        <f t="shared" ca="1" si="1485"/>
        <v>1.6788045291365097E-2</v>
      </c>
      <c r="AW1105" s="1">
        <f t="shared" ca="1" si="1485"/>
        <v>1.6788045291365097E-2</v>
      </c>
      <c r="AX1105" s="31"/>
      <c r="AY1105" s="8">
        <v>2</v>
      </c>
      <c r="AZ1105" s="1">
        <f t="shared" ca="1" si="1486"/>
        <v>0.36026230090474776</v>
      </c>
      <c r="BA1105" s="1">
        <f t="shared" ca="1" si="1486"/>
        <v>0.36026230090474776</v>
      </c>
      <c r="BB1105" s="1">
        <f t="shared" ca="1" si="1486"/>
        <v>0.36026230090474776</v>
      </c>
      <c r="BC1105" s="1">
        <f t="shared" ca="1" si="1486"/>
        <v>0.36026230090474776</v>
      </c>
      <c r="BD1105" s="1">
        <f t="shared" ca="1" si="1486"/>
        <v>0.38278245638463554</v>
      </c>
      <c r="BE1105" s="1">
        <f t="shared" ca="1" si="1486"/>
        <v>0.67700289941758796</v>
      </c>
      <c r="BF1105" s="1">
        <f t="shared" ca="1" si="1486"/>
        <v>0.93463563825206175</v>
      </c>
      <c r="BG1105" s="1">
        <f t="shared" ca="1" si="1486"/>
        <v>0.95226346080505797</v>
      </c>
      <c r="BH1105" s="1">
        <f t="shared" ca="1" si="1486"/>
        <v>0.97264324631243304</v>
      </c>
      <c r="BI1105" s="1">
        <f t="shared" ca="1" si="1486"/>
        <v>0.91256269049800232</v>
      </c>
      <c r="BJ1105" s="1">
        <f t="shared" ca="1" si="1486"/>
        <v>0.47380045121182962</v>
      </c>
      <c r="BK1105" s="1">
        <f t="shared" ca="1" si="1486"/>
        <v>0.36026230090474776</v>
      </c>
      <c r="BL1105" s="1">
        <f t="shared" ca="1" si="1486"/>
        <v>0.36026230090474776</v>
      </c>
      <c r="BM1105" s="31"/>
      <c r="BN1105" s="8">
        <v>2</v>
      </c>
      <c r="BO1105" s="1">
        <f t="shared" ca="1" si="1487"/>
        <v>0.45758674972675339</v>
      </c>
      <c r="BP1105" s="1">
        <f t="shared" ca="1" si="1487"/>
        <v>0.45758674972675339</v>
      </c>
      <c r="BQ1105" s="1">
        <f t="shared" ca="1" si="1487"/>
        <v>0.45758674972675339</v>
      </c>
      <c r="BR1105" s="1">
        <f t="shared" ca="1" si="1487"/>
        <v>0.45758674972675339</v>
      </c>
      <c r="BS1105" s="1">
        <f t="shared" ca="1" si="1487"/>
        <v>0.51439256876992034</v>
      </c>
      <c r="BT1105" s="1">
        <f t="shared" ca="1" si="1487"/>
        <v>0.62632425820399484</v>
      </c>
      <c r="BU1105" s="1">
        <f t="shared" ca="1" si="1487"/>
        <v>0.72098164022363276</v>
      </c>
      <c r="BV1105" s="1">
        <f t="shared" ca="1" si="1487"/>
        <v>0.79217986881862712</v>
      </c>
      <c r="BW1105" s="1">
        <f t="shared" ca="1" si="1487"/>
        <v>0.83411691439013957</v>
      </c>
      <c r="BX1105" s="1">
        <f t="shared" ca="1" si="1487"/>
        <v>0.7241936864239894</v>
      </c>
      <c r="BY1105" s="1">
        <f t="shared" ca="1" si="1487"/>
        <v>0.54634158302649594</v>
      </c>
      <c r="BZ1105" s="1">
        <f t="shared" ca="1" si="1487"/>
        <v>0.45758674972675339</v>
      </c>
      <c r="CA1105" s="1">
        <f t="shared" ca="1" si="1487"/>
        <v>0.45758674972675339</v>
      </c>
      <c r="CB1105" s="31"/>
      <c r="CC1105" s="71"/>
      <c r="CD1105" s="8">
        <v>2</v>
      </c>
      <c r="CE1105" s="1">
        <f t="shared" ca="1" si="1488"/>
        <v>1.6788045291365097E-2</v>
      </c>
      <c r="CF1105" s="1">
        <f t="shared" ca="1" si="1489"/>
        <v>1.6788045291365097E-2</v>
      </c>
      <c r="CG1105" s="1">
        <f t="shared" ca="1" si="1490"/>
        <v>2.5008500000767042E-2</v>
      </c>
      <c r="CH1105" s="1">
        <f t="shared" ca="1" si="1491"/>
        <v>0.61556140723938768</v>
      </c>
      <c r="CI1105" s="1">
        <f t="shared" ca="1" si="1492"/>
        <v>0.77815340922828413</v>
      </c>
      <c r="CJ1105" s="1">
        <f t="shared" ca="1" si="1493"/>
        <v>0.14278190288145295</v>
      </c>
      <c r="CK1105" s="1">
        <f t="shared" ca="1" si="1494"/>
        <v>1.6788045291365097E-2</v>
      </c>
      <c r="CL1105" s="35"/>
      <c r="CM1105" s="29"/>
      <c r="CN1105" s="31"/>
      <c r="CO1105" s="31"/>
      <c r="CP1105" s="31"/>
      <c r="CQ1105" s="20"/>
      <c r="CR1105" s="31"/>
      <c r="CS1105" s="31"/>
      <c r="CZ1105" s="29"/>
      <c r="DA1105" s="8">
        <v>1</v>
      </c>
      <c r="DB1105" s="1"/>
      <c r="DC1105" s="20"/>
      <c r="DD1105" s="8">
        <v>1</v>
      </c>
      <c r="DE1105" s="1"/>
      <c r="DF1105" s="20"/>
      <c r="DG1105" s="20"/>
      <c r="DH1105" s="20"/>
      <c r="DI1105" s="25"/>
    </row>
    <row r="1106" spans="1:113" x14ac:dyDescent="0.2">
      <c r="A1106" s="73"/>
      <c r="B1106" s="24">
        <v>3</v>
      </c>
      <c r="C1106" s="1">
        <f>学習データ!C1089*$B$20</f>
        <v>0</v>
      </c>
      <c r="D1106" s="1">
        <f>学習データ!D1089*$B$20</f>
        <v>0</v>
      </c>
      <c r="E1106" s="1">
        <f>学習データ!E1089*$B$20</f>
        <v>0</v>
      </c>
      <c r="F1106" s="1">
        <f>学習データ!F1089*$B$20</f>
        <v>0</v>
      </c>
      <c r="G1106" s="1">
        <f>学習データ!G1089*$B$20</f>
        <v>0</v>
      </c>
      <c r="H1106" s="1">
        <f>学習データ!H1089*$B$20</f>
        <v>0</v>
      </c>
      <c r="I1106" s="1">
        <f>学習データ!I1089*$B$20</f>
        <v>0</v>
      </c>
      <c r="J1106" s="1">
        <f>学習データ!J1089*$B$20</f>
        <v>0</v>
      </c>
      <c r="K1106" s="1">
        <f>学習データ!K1089*$B$20</f>
        <v>0</v>
      </c>
      <c r="L1106" s="1">
        <f>学習データ!L1089*$B$20</f>
        <v>0</v>
      </c>
      <c r="M1106" s="1">
        <f>学習データ!M1089*$B$20</f>
        <v>0</v>
      </c>
      <c r="N1106" s="1">
        <f>学習データ!N1089*$B$20</f>
        <v>0</v>
      </c>
      <c r="O1106" s="1">
        <f>学習データ!O1089*$B$20</f>
        <v>0</v>
      </c>
      <c r="P1106" s="1">
        <f>学習データ!P1089*$B$20</f>
        <v>0</v>
      </c>
      <c r="Q1106" s="1">
        <f>学習データ!Q1089*$B$20</f>
        <v>0</v>
      </c>
      <c r="R1106" s="1">
        <f>学習データ!R1089*$B$20</f>
        <v>0</v>
      </c>
      <c r="S1106" s="1">
        <f>学習データ!S1089*$B$20</f>
        <v>0</v>
      </c>
      <c r="T1106" s="1">
        <f>学習データ!T1089*$B$20</f>
        <v>0</v>
      </c>
      <c r="U1106" s="1">
        <f>学習データ!U1089*$B$20</f>
        <v>0</v>
      </c>
      <c r="V1106" s="1">
        <f>学習データ!V1089*$B$20</f>
        <v>0</v>
      </c>
      <c r="W1106" s="1">
        <f>学習データ!W1089*$B$20</f>
        <v>0</v>
      </c>
      <c r="X1106" s="1">
        <f>学習データ!X1089*$B$20</f>
        <v>0</v>
      </c>
      <c r="Y1106" s="1">
        <f>学習データ!Y1089*$B$20</f>
        <v>0</v>
      </c>
      <c r="Z1106" s="1">
        <f>学習データ!Z1089*$B$20</f>
        <v>0</v>
      </c>
      <c r="AA1106" s="1">
        <f>学習データ!AA1089*$B$20</f>
        <v>0</v>
      </c>
      <c r="AB1106" s="1">
        <f>学習データ!AB1089*$B$20</f>
        <v>0</v>
      </c>
      <c r="AC1106" s="1">
        <f>学習データ!AC1089*$B$20</f>
        <v>0</v>
      </c>
      <c r="AD1106" s="1">
        <f>学習データ!AD1089*$B$20</f>
        <v>0</v>
      </c>
      <c r="AE1106" s="20"/>
      <c r="AF1106" s="20"/>
      <c r="AG1106" s="20"/>
      <c r="AH1106" s="35"/>
      <c r="AI1106" s="29"/>
      <c r="AJ1106" s="8">
        <v>3</v>
      </c>
      <c r="AK1106" s="1">
        <f t="shared" ca="1" si="1485"/>
        <v>1.6788045291365097E-2</v>
      </c>
      <c r="AL1106" s="1">
        <f t="shared" ca="1" si="1485"/>
        <v>1.6788045291365097E-2</v>
      </c>
      <c r="AM1106" s="1">
        <f t="shared" ca="1" si="1485"/>
        <v>1.6788045291365097E-2</v>
      </c>
      <c r="AN1106" s="1">
        <f t="shared" ca="1" si="1485"/>
        <v>1.6788045291365097E-2</v>
      </c>
      <c r="AO1106" s="1">
        <f t="shared" ca="1" si="1485"/>
        <v>1.6870054527238401E-2</v>
      </c>
      <c r="AP1106" s="1">
        <f t="shared" ca="1" si="1485"/>
        <v>2.5008500000767042E-2</v>
      </c>
      <c r="AQ1106" s="1">
        <f t="shared" ca="1" si="1485"/>
        <v>0.50802326713916035</v>
      </c>
      <c r="AR1106" s="1">
        <f t="shared" ca="1" si="1485"/>
        <v>0.61556140723938768</v>
      </c>
      <c r="AS1106" s="1">
        <f t="shared" ca="1" si="1485"/>
        <v>0.77815340922828413</v>
      </c>
      <c r="AT1106" s="1">
        <f t="shared" ca="1" si="1485"/>
        <v>0.76004550319489561</v>
      </c>
      <c r="AU1106" s="1">
        <f t="shared" ca="1" si="1485"/>
        <v>0.12211328990948357</v>
      </c>
      <c r="AV1106" s="1">
        <f t="shared" ca="1" si="1485"/>
        <v>1.6788045291365097E-2</v>
      </c>
      <c r="AW1106" s="1">
        <f t="shared" ca="1" si="1485"/>
        <v>1.6788045291365097E-2</v>
      </c>
      <c r="AX1106" s="31"/>
      <c r="AY1106" s="8">
        <v>3</v>
      </c>
      <c r="AZ1106" s="1">
        <f t="shared" ca="1" si="1486"/>
        <v>0.36026230090474776</v>
      </c>
      <c r="BA1106" s="1">
        <f t="shared" ca="1" si="1486"/>
        <v>0.36026230090474776</v>
      </c>
      <c r="BB1106" s="1">
        <f t="shared" ca="1" si="1486"/>
        <v>0.36026230090474776</v>
      </c>
      <c r="BC1106" s="1">
        <f t="shared" ca="1" si="1486"/>
        <v>0.36026230090474776</v>
      </c>
      <c r="BD1106" s="1">
        <f t="shared" ca="1" si="1486"/>
        <v>0.44258876552211002</v>
      </c>
      <c r="BE1106" s="1">
        <f t="shared" ca="1" si="1486"/>
        <v>0.83892677096220569</v>
      </c>
      <c r="BF1106" s="1">
        <f t="shared" ca="1" si="1486"/>
        <v>0.8597559571235317</v>
      </c>
      <c r="BG1106" s="1">
        <f t="shared" ca="1" si="1486"/>
        <v>0.89996346734993116</v>
      </c>
      <c r="BH1106" s="1">
        <f t="shared" ca="1" si="1486"/>
        <v>0.98441307450571314</v>
      </c>
      <c r="BI1106" s="1">
        <f t="shared" ca="1" si="1486"/>
        <v>0.96403206387092111</v>
      </c>
      <c r="BJ1106" s="1">
        <f t="shared" ca="1" si="1486"/>
        <v>0.66089220036756702</v>
      </c>
      <c r="BK1106" s="1">
        <f t="shared" ca="1" si="1486"/>
        <v>0.36026230090474776</v>
      </c>
      <c r="BL1106" s="1">
        <f t="shared" ca="1" si="1486"/>
        <v>0.36026230090474776</v>
      </c>
      <c r="BM1106" s="31"/>
      <c r="BN1106" s="8">
        <v>3</v>
      </c>
      <c r="BO1106" s="1">
        <f t="shared" ca="1" si="1487"/>
        <v>0.45758674972675339</v>
      </c>
      <c r="BP1106" s="1">
        <f t="shared" ca="1" si="1487"/>
        <v>0.45758674972675339</v>
      </c>
      <c r="BQ1106" s="1">
        <f t="shared" ca="1" si="1487"/>
        <v>0.45758674972675339</v>
      </c>
      <c r="BR1106" s="1">
        <f t="shared" ca="1" si="1487"/>
        <v>0.45758674972675339</v>
      </c>
      <c r="BS1106" s="1">
        <f t="shared" ca="1" si="1487"/>
        <v>0.51651091695711904</v>
      </c>
      <c r="BT1106" s="1">
        <f t="shared" ca="1" si="1487"/>
        <v>0.64414621797547356</v>
      </c>
      <c r="BU1106" s="1">
        <f t="shared" ca="1" si="1487"/>
        <v>0.69810663279839591</v>
      </c>
      <c r="BV1106" s="1">
        <f t="shared" ca="1" si="1487"/>
        <v>0.73163252968406534</v>
      </c>
      <c r="BW1106" s="1">
        <f t="shared" ca="1" si="1487"/>
        <v>0.83072228941918647</v>
      </c>
      <c r="BX1106" s="1">
        <f t="shared" ca="1" si="1487"/>
        <v>0.7789308929412665</v>
      </c>
      <c r="BY1106" s="1">
        <f t="shared" ca="1" si="1487"/>
        <v>0.63780509306247757</v>
      </c>
      <c r="BZ1106" s="1">
        <f t="shared" ca="1" si="1487"/>
        <v>0.45758674972675339</v>
      </c>
      <c r="CA1106" s="1">
        <f t="shared" ca="1" si="1487"/>
        <v>0.45758674972675339</v>
      </c>
      <c r="CB1106" s="31"/>
      <c r="CC1106" s="71"/>
      <c r="CD1106" s="8">
        <v>3</v>
      </c>
      <c r="CE1106" s="1">
        <f t="shared" ca="1" si="1488"/>
        <v>1.6788045291365097E-2</v>
      </c>
      <c r="CF1106" s="1">
        <f t="shared" ca="1" si="1489"/>
        <v>4.8108877675586345E-2</v>
      </c>
      <c r="CG1106" s="1">
        <f t="shared" ca="1" si="1490"/>
        <v>5.140922418869761E-2</v>
      </c>
      <c r="CH1106" s="1">
        <f t="shared" ca="1" si="1491"/>
        <v>0.32664655028333694</v>
      </c>
      <c r="CI1106" s="1">
        <f t="shared" ca="1" si="1492"/>
        <v>0.6412973198177957</v>
      </c>
      <c r="CJ1106" s="1">
        <f t="shared" ca="1" si="1493"/>
        <v>7.4807174438318011E-2</v>
      </c>
      <c r="CK1106" s="1">
        <f t="shared" ca="1" si="1494"/>
        <v>1.6788045291365097E-2</v>
      </c>
      <c r="CL1106" s="35"/>
      <c r="CM1106" s="29"/>
      <c r="CN1106" s="71">
        <v>1</v>
      </c>
      <c r="CO1106" s="8">
        <v>0</v>
      </c>
      <c r="CP1106" s="8">
        <v>1</v>
      </c>
      <c r="CQ1106" s="8">
        <v>2</v>
      </c>
      <c r="CR1106" s="8">
        <v>3</v>
      </c>
      <c r="CS1106" s="8">
        <v>4</v>
      </c>
      <c r="CU1106" s="8"/>
      <c r="CV1106" s="8">
        <v>0</v>
      </c>
      <c r="CW1106" s="8">
        <v>1</v>
      </c>
      <c r="CX1106" s="8">
        <v>2</v>
      </c>
      <c r="CZ1106" s="29"/>
      <c r="DA1106" s="8">
        <v>2</v>
      </c>
      <c r="DB1106" s="1">
        <f ca="1">1/(1+EXP(-SUMPRODUCT($DC$6:$DD$11,CW1107:CX1112)+$DE$6))</f>
        <v>0.89307064082256615</v>
      </c>
      <c r="DC1106" s="20"/>
      <c r="DD1106" s="8">
        <v>2</v>
      </c>
      <c r="DE1106" s="1">
        <f t="shared" ref="DE1106" ca="1" si="1496">(AG1123-DB1106)^2</f>
        <v>1.1433887854096656E-2</v>
      </c>
      <c r="DF1106" s="20"/>
      <c r="DG1106" s="20"/>
      <c r="DH1106" s="20"/>
      <c r="DI1106" s="25"/>
    </row>
    <row r="1107" spans="1:113" x14ac:dyDescent="0.2">
      <c r="A1107" s="73"/>
      <c r="B1107" s="24">
        <v>4</v>
      </c>
      <c r="C1107" s="1">
        <f>学習データ!C1090*$B$20</f>
        <v>0</v>
      </c>
      <c r="D1107" s="1">
        <f>学習データ!D1090*$B$20</f>
        <v>0</v>
      </c>
      <c r="E1107" s="1">
        <f>学習データ!E1090*$B$20</f>
        <v>0</v>
      </c>
      <c r="F1107" s="1">
        <f>学習データ!F1090*$B$20</f>
        <v>0</v>
      </c>
      <c r="G1107" s="1">
        <f>学習データ!G1090*$B$20</f>
        <v>0</v>
      </c>
      <c r="H1107" s="1">
        <f>学習データ!H1090*$B$20</f>
        <v>0</v>
      </c>
      <c r="I1107" s="1">
        <f>学習データ!I1090*$B$20</f>
        <v>0</v>
      </c>
      <c r="J1107" s="1">
        <f>学習データ!J1090*$B$20</f>
        <v>0</v>
      </c>
      <c r="K1107" s="1">
        <f>学習データ!K1090*$B$20</f>
        <v>0</v>
      </c>
      <c r="L1107" s="1">
        <f>学習データ!L1090*$B$20</f>
        <v>0</v>
      </c>
      <c r="M1107" s="1">
        <f>学習データ!M1090*$B$20</f>
        <v>0</v>
      </c>
      <c r="N1107" s="1">
        <f>学習データ!N1090*$B$20</f>
        <v>0</v>
      </c>
      <c r="O1107" s="1">
        <f>学習データ!O1090*$B$20</f>
        <v>0</v>
      </c>
      <c r="P1107" s="1">
        <f>学習データ!P1090*$B$20</f>
        <v>0</v>
      </c>
      <c r="Q1107" s="1">
        <f>学習データ!Q1090*$B$20</f>
        <v>0</v>
      </c>
      <c r="R1107" s="1">
        <f>学習データ!R1090*$B$20</f>
        <v>0.34901960784313724</v>
      </c>
      <c r="S1107" s="1">
        <f>学習データ!S1090*$B$20</f>
        <v>0.50196078431372548</v>
      </c>
      <c r="T1107" s="1">
        <f>学習データ!T1090*$B$20</f>
        <v>0.99215686274509807</v>
      </c>
      <c r="U1107" s="1">
        <f>学習データ!U1090*$B$20</f>
        <v>1</v>
      </c>
      <c r="V1107" s="1">
        <f>学習データ!V1090*$B$20</f>
        <v>0.80784313725490198</v>
      </c>
      <c r="W1107" s="1">
        <f>学習データ!W1090*$B$20</f>
        <v>9.8039215686274508E-2</v>
      </c>
      <c r="X1107" s="1">
        <f>学習データ!X1090*$B$20</f>
        <v>0</v>
      </c>
      <c r="Y1107" s="1">
        <f>学習データ!Y1090*$B$20</f>
        <v>0</v>
      </c>
      <c r="Z1107" s="1">
        <f>学習データ!Z1090*$B$20</f>
        <v>0</v>
      </c>
      <c r="AA1107" s="1">
        <f>学習データ!AA1090*$B$20</f>
        <v>0</v>
      </c>
      <c r="AB1107" s="1">
        <f>学習データ!AB1090*$B$20</f>
        <v>0</v>
      </c>
      <c r="AC1107" s="1">
        <f>学習データ!AC1090*$B$20</f>
        <v>0</v>
      </c>
      <c r="AD1107" s="1">
        <f>学習データ!AD1090*$B$20</f>
        <v>0</v>
      </c>
      <c r="AE1107" s="20"/>
      <c r="AF1107" s="20"/>
      <c r="AG1107" s="20"/>
      <c r="AH1107" s="35"/>
      <c r="AI1107" s="29"/>
      <c r="AJ1107" s="8">
        <v>4</v>
      </c>
      <c r="AK1107" s="1">
        <f t="shared" ca="1" si="1485"/>
        <v>1.6788045291365097E-2</v>
      </c>
      <c r="AL1107" s="1">
        <f t="shared" ca="1" si="1485"/>
        <v>1.6788045291365097E-2</v>
      </c>
      <c r="AM1107" s="1">
        <f t="shared" ca="1" si="1485"/>
        <v>1.6788045291365097E-2</v>
      </c>
      <c r="AN1107" s="1">
        <f t="shared" ca="1" si="1485"/>
        <v>1.6788045291365097E-2</v>
      </c>
      <c r="AO1107" s="1">
        <f t="shared" ca="1" si="1485"/>
        <v>1.6788045291365097E-2</v>
      </c>
      <c r="AP1107" s="1">
        <f t="shared" ca="1" si="1485"/>
        <v>1.8067275811214308E-2</v>
      </c>
      <c r="AQ1107" s="1">
        <f t="shared" ca="1" si="1485"/>
        <v>7.6892160719824396E-2</v>
      </c>
      <c r="AR1107" s="1">
        <f t="shared" ca="1" si="1485"/>
        <v>0.46379115887024647</v>
      </c>
      <c r="AS1107" s="1">
        <f t="shared" ca="1" si="1485"/>
        <v>0.23678164153368261</v>
      </c>
      <c r="AT1107" s="1">
        <f t="shared" ca="1" si="1485"/>
        <v>0.65386122661344559</v>
      </c>
      <c r="AU1107" s="1">
        <f t="shared" ca="1" si="1485"/>
        <v>0.14278190288145295</v>
      </c>
      <c r="AV1107" s="1">
        <f t="shared" ca="1" si="1485"/>
        <v>1.6788045291365097E-2</v>
      </c>
      <c r="AW1107" s="1">
        <f t="shared" ca="1" si="1485"/>
        <v>1.6788045291365097E-2</v>
      </c>
      <c r="AX1107" s="31"/>
      <c r="AY1107" s="8">
        <v>4</v>
      </c>
      <c r="AZ1107" s="1">
        <f t="shared" ca="1" si="1486"/>
        <v>0.36026230090474776</v>
      </c>
      <c r="BA1107" s="1">
        <f t="shared" ca="1" si="1486"/>
        <v>0.36026230090474776</v>
      </c>
      <c r="BB1107" s="1">
        <f t="shared" ca="1" si="1486"/>
        <v>0.36026230090474776</v>
      </c>
      <c r="BC1107" s="1">
        <f t="shared" ca="1" si="1486"/>
        <v>0.36026230090474776</v>
      </c>
      <c r="BD1107" s="1">
        <f t="shared" ca="1" si="1486"/>
        <v>0.38484245546090334</v>
      </c>
      <c r="BE1107" s="1">
        <f t="shared" ca="1" si="1486"/>
        <v>0.63655422892094771</v>
      </c>
      <c r="BF1107" s="1">
        <f t="shared" ca="1" si="1486"/>
        <v>0.6967536962326828</v>
      </c>
      <c r="BG1107" s="1">
        <f t="shared" ca="1" si="1486"/>
        <v>0.53330309410291366</v>
      </c>
      <c r="BH1107" s="1">
        <f t="shared" ca="1" si="1486"/>
        <v>0.96684459636252951</v>
      </c>
      <c r="BI1107" s="1">
        <f t="shared" ca="1" si="1486"/>
        <v>0.96179192351838927</v>
      </c>
      <c r="BJ1107" s="1">
        <f t="shared" ca="1" si="1486"/>
        <v>0.67721443842352802</v>
      </c>
      <c r="BK1107" s="1">
        <f t="shared" ca="1" si="1486"/>
        <v>0.36026230090474776</v>
      </c>
      <c r="BL1107" s="1">
        <f t="shared" ca="1" si="1486"/>
        <v>0.36026230090474776</v>
      </c>
      <c r="BM1107" s="31"/>
      <c r="BN1107" s="8">
        <v>4</v>
      </c>
      <c r="BO1107" s="1">
        <f t="shared" ca="1" si="1487"/>
        <v>0.45758674972675339</v>
      </c>
      <c r="BP1107" s="1">
        <f t="shared" ca="1" si="1487"/>
        <v>0.45758674972675339</v>
      </c>
      <c r="BQ1107" s="1">
        <f t="shared" ca="1" si="1487"/>
        <v>0.45758674972675339</v>
      </c>
      <c r="BR1107" s="1">
        <f t="shared" ca="1" si="1487"/>
        <v>0.45758674972675339</v>
      </c>
      <c r="BS1107" s="1">
        <f t="shared" ca="1" si="1487"/>
        <v>0.48735498585555803</v>
      </c>
      <c r="BT1107" s="1">
        <f t="shared" ca="1" si="1487"/>
        <v>0.50605911394551861</v>
      </c>
      <c r="BU1107" s="1">
        <f t="shared" ca="1" si="1487"/>
        <v>0.56610852643484244</v>
      </c>
      <c r="BV1107" s="1">
        <f t="shared" ca="1" si="1487"/>
        <v>0.62011387621154934</v>
      </c>
      <c r="BW1107" s="1">
        <f t="shared" ca="1" si="1487"/>
        <v>0.7724519255671779</v>
      </c>
      <c r="BX1107" s="1">
        <f t="shared" ca="1" si="1487"/>
        <v>0.7620010839250424</v>
      </c>
      <c r="BY1107" s="1">
        <f t="shared" ca="1" si="1487"/>
        <v>0.64973972843192263</v>
      </c>
      <c r="BZ1107" s="1">
        <f t="shared" ca="1" si="1487"/>
        <v>0.45758674972675339</v>
      </c>
      <c r="CA1107" s="1">
        <f t="shared" ca="1" si="1487"/>
        <v>0.45758674972675339</v>
      </c>
      <c r="CB1107" s="31"/>
      <c r="CC1107" s="71"/>
      <c r="CD1107" s="8">
        <v>4</v>
      </c>
      <c r="CE1107" s="1">
        <f t="shared" ca="1" si="1488"/>
        <v>0.31266230594302297</v>
      </c>
      <c r="CF1107" s="1">
        <f t="shared" ca="1" si="1489"/>
        <v>0.64515952029499923</v>
      </c>
      <c r="CG1107" s="1">
        <f t="shared" ca="1" si="1490"/>
        <v>0.97214766720066226</v>
      </c>
      <c r="CH1107" s="1">
        <f t="shared" ca="1" si="1491"/>
        <v>0.97924656528050646</v>
      </c>
      <c r="CI1107" s="1">
        <f t="shared" ca="1" si="1492"/>
        <v>0.74492146682356764</v>
      </c>
      <c r="CJ1107" s="1">
        <f t="shared" ca="1" si="1493"/>
        <v>1.8249857551110991E-2</v>
      </c>
      <c r="CK1107" s="1">
        <f t="shared" ca="1" si="1494"/>
        <v>1.6788045291365097E-2</v>
      </c>
      <c r="CL1107" s="35"/>
      <c r="CM1107" s="29"/>
      <c r="CN1107" s="71"/>
      <c r="CO1107" s="8">
        <v>1</v>
      </c>
      <c r="CP1107" s="1">
        <f t="shared" ref="CP1107:CS1110" ca="1" si="1497">1/(1+EXP(-SUMPRODUCT($CO$6:$CR$9,CE1104:CH1107)+$CS$6))</f>
        <v>9.430705464005335E-4</v>
      </c>
      <c r="CQ1107" s="1">
        <f t="shared" ca="1" si="1497"/>
        <v>3.0520312327089807E-2</v>
      </c>
      <c r="CR1107" s="1">
        <f t="shared" ca="1" si="1497"/>
        <v>0.45708488033079642</v>
      </c>
      <c r="CS1107" s="1">
        <f t="shared" ca="1" si="1497"/>
        <v>0.79985538167456749</v>
      </c>
      <c r="CU1107" s="71">
        <v>1</v>
      </c>
      <c r="CV1107" s="8">
        <v>1</v>
      </c>
      <c r="CW1107" s="1">
        <f t="shared" ref="CW1107" ca="1" si="1498">MAX(CP1107:CQ1108)</f>
        <v>3.0520312327089807E-2</v>
      </c>
      <c r="CX1107" s="1">
        <f t="shared" ref="CX1107" ca="1" si="1499">MAX(CR1107:CS1108)</f>
        <v>0.79985538167456749</v>
      </c>
      <c r="CZ1107" s="29"/>
      <c r="DA1107" s="8">
        <v>3</v>
      </c>
      <c r="DB1107" s="1"/>
      <c r="DC1107" s="20"/>
      <c r="DD1107" s="8">
        <v>3</v>
      </c>
      <c r="DE1107" s="1"/>
      <c r="DF1107" s="20"/>
      <c r="DG1107" s="20"/>
      <c r="DH1107" s="20"/>
      <c r="DI1107" s="25"/>
    </row>
    <row r="1108" spans="1:113" x14ac:dyDescent="0.2">
      <c r="A1108" s="73"/>
      <c r="B1108" s="24">
        <v>5</v>
      </c>
      <c r="C1108" s="1">
        <f>学習データ!C1091*$B$20</f>
        <v>0</v>
      </c>
      <c r="D1108" s="1">
        <f>学習データ!D1091*$B$20</f>
        <v>0</v>
      </c>
      <c r="E1108" s="1">
        <f>学習データ!E1091*$B$20</f>
        <v>0</v>
      </c>
      <c r="F1108" s="1">
        <f>学習データ!F1091*$B$20</f>
        <v>0</v>
      </c>
      <c r="G1108" s="1">
        <f>学習データ!G1091*$B$20</f>
        <v>0</v>
      </c>
      <c r="H1108" s="1">
        <f>学習データ!H1091*$B$20</f>
        <v>0</v>
      </c>
      <c r="I1108" s="1">
        <f>学習データ!I1091*$B$20</f>
        <v>0</v>
      </c>
      <c r="J1108" s="1">
        <f>学習データ!J1091*$B$20</f>
        <v>0</v>
      </c>
      <c r="K1108" s="1">
        <f>学習データ!K1091*$B$20</f>
        <v>0</v>
      </c>
      <c r="L1108" s="1">
        <f>学習データ!L1091*$B$20</f>
        <v>0</v>
      </c>
      <c r="M1108" s="1">
        <f>学習データ!M1091*$B$20</f>
        <v>0</v>
      </c>
      <c r="N1108" s="1">
        <f>学習データ!N1091*$B$20</f>
        <v>0</v>
      </c>
      <c r="O1108" s="1">
        <f>学習データ!O1091*$B$20</f>
        <v>0</v>
      </c>
      <c r="P1108" s="1">
        <f>学習データ!P1091*$B$20</f>
        <v>0.14901960784313725</v>
      </c>
      <c r="Q1108" s="1">
        <f>学習データ!Q1091*$B$20</f>
        <v>0.51372549019607838</v>
      </c>
      <c r="R1108" s="1">
        <f>学習データ!R1091*$B$20</f>
        <v>0.96470588235294119</v>
      </c>
      <c r="S1108" s="1">
        <f>学習データ!S1091*$B$20</f>
        <v>0.9882352941176471</v>
      </c>
      <c r="T1108" s="1">
        <f>学習データ!T1091*$B$20</f>
        <v>0.9882352941176471</v>
      </c>
      <c r="U1108" s="1">
        <f>学習データ!U1091*$B$20</f>
        <v>0.99215686274509807</v>
      </c>
      <c r="V1108" s="1">
        <f>学習データ!V1091*$B$20</f>
        <v>0.9882352941176471</v>
      </c>
      <c r="W1108" s="1">
        <f>学習データ!W1091*$B$20</f>
        <v>0.7803921568627451</v>
      </c>
      <c r="X1108" s="1">
        <f>学習データ!X1091*$B$20</f>
        <v>0.10980392156862745</v>
      </c>
      <c r="Y1108" s="1">
        <f>学習データ!Y1091*$B$20</f>
        <v>0</v>
      </c>
      <c r="Z1108" s="1">
        <f>学習データ!Z1091*$B$20</f>
        <v>0</v>
      </c>
      <c r="AA1108" s="1">
        <f>学習データ!AA1091*$B$20</f>
        <v>0</v>
      </c>
      <c r="AB1108" s="1">
        <f>学習データ!AB1091*$B$20</f>
        <v>0</v>
      </c>
      <c r="AC1108" s="1">
        <f>学習データ!AC1091*$B$20</f>
        <v>0</v>
      </c>
      <c r="AD1108" s="1">
        <f>学習データ!AD1091*$B$20</f>
        <v>0</v>
      </c>
      <c r="AE1108" s="20"/>
      <c r="AF1108" s="20"/>
      <c r="AG1108" s="20"/>
      <c r="AH1108" s="35"/>
      <c r="AI1108" s="29"/>
      <c r="AJ1108" s="8">
        <v>5</v>
      </c>
      <c r="AK1108" s="1">
        <f t="shared" ca="1" si="1485"/>
        <v>1.6788045291365097E-2</v>
      </c>
      <c r="AL1108" s="1">
        <f t="shared" ca="1" si="1485"/>
        <v>1.6788045291365097E-2</v>
      </c>
      <c r="AM1108" s="1">
        <f t="shared" ca="1" si="1485"/>
        <v>1.6788045291365097E-2</v>
      </c>
      <c r="AN1108" s="1">
        <f t="shared" ca="1" si="1485"/>
        <v>1.6788045291365097E-2</v>
      </c>
      <c r="AO1108" s="1">
        <f t="shared" ca="1" si="1485"/>
        <v>1.6788045291365097E-2</v>
      </c>
      <c r="AP1108" s="1">
        <f t="shared" ca="1" si="1485"/>
        <v>1.6788045291365097E-2</v>
      </c>
      <c r="AQ1108" s="1">
        <f t="shared" ca="1" si="1485"/>
        <v>0.1156943657094492</v>
      </c>
      <c r="AR1108" s="1">
        <f t="shared" ca="1" si="1485"/>
        <v>0.32664655028333694</v>
      </c>
      <c r="AS1108" s="1">
        <f t="shared" ca="1" si="1485"/>
        <v>0.11909910058334547</v>
      </c>
      <c r="AT1108" s="1">
        <f t="shared" ca="1" si="1485"/>
        <v>0.6412973198177957</v>
      </c>
      <c r="AU1108" s="1">
        <f t="shared" ca="1" si="1485"/>
        <v>7.4807174438318011E-2</v>
      </c>
      <c r="AV1108" s="1">
        <f t="shared" ca="1" si="1485"/>
        <v>1.6788045291365097E-2</v>
      </c>
      <c r="AW1108" s="1">
        <f t="shared" ca="1" si="1485"/>
        <v>1.6788045291365097E-2</v>
      </c>
      <c r="AX1108" s="31"/>
      <c r="AY1108" s="8">
        <v>5</v>
      </c>
      <c r="AZ1108" s="1">
        <f t="shared" ca="1" si="1486"/>
        <v>0.36026230090474776</v>
      </c>
      <c r="BA1108" s="1">
        <f t="shared" ca="1" si="1486"/>
        <v>0.36026230090474776</v>
      </c>
      <c r="BB1108" s="1">
        <f t="shared" ca="1" si="1486"/>
        <v>0.36026230090474776</v>
      </c>
      <c r="BC1108" s="1">
        <f t="shared" ca="1" si="1486"/>
        <v>0.36026230090474776</v>
      </c>
      <c r="BD1108" s="1">
        <f t="shared" ca="1" si="1486"/>
        <v>0.36026230090474776</v>
      </c>
      <c r="BE1108" s="1">
        <f t="shared" ca="1" si="1486"/>
        <v>0.36026230090474776</v>
      </c>
      <c r="BF1108" s="1">
        <f t="shared" ca="1" si="1486"/>
        <v>0.37457019980827211</v>
      </c>
      <c r="BG1108" s="1">
        <f t="shared" ca="1" si="1486"/>
        <v>0.75524581419500991</v>
      </c>
      <c r="BH1108" s="1">
        <f t="shared" ca="1" si="1486"/>
        <v>0.97296477153147221</v>
      </c>
      <c r="BI1108" s="1">
        <f t="shared" ca="1" si="1486"/>
        <v>0.93021170145059462</v>
      </c>
      <c r="BJ1108" s="1">
        <f t="shared" ca="1" si="1486"/>
        <v>0.63506641769625261</v>
      </c>
      <c r="BK1108" s="1">
        <f t="shared" ca="1" si="1486"/>
        <v>0.36026230090474776</v>
      </c>
      <c r="BL1108" s="1">
        <f t="shared" ca="1" si="1486"/>
        <v>0.36026230090474776</v>
      </c>
      <c r="BM1108" s="31"/>
      <c r="BN1108" s="8">
        <v>5</v>
      </c>
      <c r="BO1108" s="1">
        <f t="shared" ca="1" si="1487"/>
        <v>0.45758674972675339</v>
      </c>
      <c r="BP1108" s="1">
        <f t="shared" ca="1" si="1487"/>
        <v>0.45758674972675339</v>
      </c>
      <c r="BQ1108" s="1">
        <f t="shared" ca="1" si="1487"/>
        <v>0.45758674972675339</v>
      </c>
      <c r="BR1108" s="1">
        <f t="shared" ca="1" si="1487"/>
        <v>0.45758674972675339</v>
      </c>
      <c r="BS1108" s="1">
        <f t="shared" ca="1" si="1487"/>
        <v>0.45758674972675339</v>
      </c>
      <c r="BT1108" s="1">
        <f t="shared" ca="1" si="1487"/>
        <v>0.45758674972675339</v>
      </c>
      <c r="BU1108" s="1">
        <f t="shared" ca="1" si="1487"/>
        <v>0.4959734696912283</v>
      </c>
      <c r="BV1108" s="1">
        <f t="shared" ca="1" si="1487"/>
        <v>0.67841664873495422</v>
      </c>
      <c r="BW1108" s="1">
        <f t="shared" ca="1" si="1487"/>
        <v>0.77375783919111185</v>
      </c>
      <c r="BX1108" s="1">
        <f t="shared" ca="1" si="1487"/>
        <v>0.74057410403153845</v>
      </c>
      <c r="BY1108" s="1">
        <f t="shared" ca="1" si="1487"/>
        <v>0.60389073801806636</v>
      </c>
      <c r="BZ1108" s="1">
        <f t="shared" ca="1" si="1487"/>
        <v>0.45758674972675339</v>
      </c>
      <c r="CA1108" s="1">
        <f t="shared" ca="1" si="1487"/>
        <v>0.45758674972675339</v>
      </c>
      <c r="CB1108" s="31"/>
      <c r="CC1108" s="71"/>
      <c r="CD1108" s="8">
        <v>5</v>
      </c>
      <c r="CE1108" s="1">
        <f t="shared" ca="1" si="1488"/>
        <v>0.30788520665645375</v>
      </c>
      <c r="CF1108" s="1">
        <f t="shared" ca="1" si="1489"/>
        <v>0.96320279127387831</v>
      </c>
      <c r="CG1108" s="1">
        <f t="shared" ca="1" si="1490"/>
        <v>0.60295388095423563</v>
      </c>
      <c r="CH1108" s="1">
        <f t="shared" ca="1" si="1491"/>
        <v>0.76463615114916261</v>
      </c>
      <c r="CI1108" s="1">
        <f t="shared" ca="1" si="1492"/>
        <v>0.74580609355601124</v>
      </c>
      <c r="CJ1108" s="1">
        <f t="shared" ca="1" si="1493"/>
        <v>1.6788045291365097E-2</v>
      </c>
      <c r="CK1108" s="1">
        <f t="shared" ca="1" si="1494"/>
        <v>1.6788045291365097E-2</v>
      </c>
      <c r="CL1108" s="35"/>
      <c r="CM1108" s="29"/>
      <c r="CN1108" s="71"/>
      <c r="CO1108" s="8">
        <v>2</v>
      </c>
      <c r="CP1108" s="1">
        <f t="shared" ca="1" si="1497"/>
        <v>4.9822390517160224E-3</v>
      </c>
      <c r="CQ1108" s="1">
        <f t="shared" ca="1" si="1497"/>
        <v>1.4671321380452444E-3</v>
      </c>
      <c r="CR1108" s="1">
        <f t="shared" ca="1" si="1497"/>
        <v>0.22599498609365576</v>
      </c>
      <c r="CS1108" s="1">
        <f t="shared" ca="1" si="1497"/>
        <v>0.42934776083684567</v>
      </c>
      <c r="CU1108" s="71"/>
      <c r="CV1108" s="8">
        <v>2</v>
      </c>
      <c r="CW1108" s="1">
        <f t="shared" ref="CW1108" ca="1" si="1500">MAX(CP1109:CQ1110)</f>
        <v>0.22350480724049013</v>
      </c>
      <c r="CX1108" s="1">
        <f t="shared" ref="CX1108" ca="1" si="1501">MAX(CR1109:CS1110)</f>
        <v>0.23281503607464055</v>
      </c>
      <c r="CZ1108" s="29"/>
      <c r="DA1108" s="8">
        <v>4</v>
      </c>
      <c r="DB1108" s="1"/>
      <c r="DC1108" s="20"/>
      <c r="DD1108" s="8">
        <v>4</v>
      </c>
      <c r="DE1108" s="1"/>
      <c r="DF1108" s="20"/>
      <c r="DG1108" s="20"/>
      <c r="DH1108" s="20"/>
      <c r="DI1108" s="25"/>
    </row>
    <row r="1109" spans="1:113" x14ac:dyDescent="0.2">
      <c r="A1109" s="73"/>
      <c r="B1109" s="24">
        <v>6</v>
      </c>
      <c r="C1109" s="1">
        <f>学習データ!C1092*$B$20</f>
        <v>0</v>
      </c>
      <c r="D1109" s="1">
        <f>学習データ!D1092*$B$20</f>
        <v>0</v>
      </c>
      <c r="E1109" s="1">
        <f>学習データ!E1092*$B$20</f>
        <v>0</v>
      </c>
      <c r="F1109" s="1">
        <f>学習データ!F1092*$B$20</f>
        <v>0</v>
      </c>
      <c r="G1109" s="1">
        <f>学習データ!G1092*$B$20</f>
        <v>0</v>
      </c>
      <c r="H1109" s="1">
        <f>学習データ!H1092*$B$20</f>
        <v>0</v>
      </c>
      <c r="I1109" s="1">
        <f>学習データ!I1092*$B$20</f>
        <v>0</v>
      </c>
      <c r="J1109" s="1">
        <f>学習データ!J1092*$B$20</f>
        <v>0</v>
      </c>
      <c r="K1109" s="1">
        <f>学習データ!K1092*$B$20</f>
        <v>0</v>
      </c>
      <c r="L1109" s="1">
        <f>学習データ!L1092*$B$20</f>
        <v>0</v>
      </c>
      <c r="M1109" s="1">
        <f>学習データ!M1092*$B$20</f>
        <v>0</v>
      </c>
      <c r="N1109" s="1">
        <f>学習データ!N1092*$B$20</f>
        <v>2.7450980392156862E-2</v>
      </c>
      <c r="O1109" s="1">
        <f>学習データ!O1092*$B$20</f>
        <v>0.22352941176470587</v>
      </c>
      <c r="P1109" s="1">
        <f>学習データ!P1092*$B$20</f>
        <v>0.87058823529411766</v>
      </c>
      <c r="Q1109" s="1">
        <f>学習データ!Q1092*$B$20</f>
        <v>0.9882352941176471</v>
      </c>
      <c r="R1109" s="1">
        <f>学習データ!R1092*$B$20</f>
        <v>0.9882352941176471</v>
      </c>
      <c r="S1109" s="1">
        <f>学習データ!S1092*$B$20</f>
        <v>0.83921568627450982</v>
      </c>
      <c r="T1109" s="1">
        <f>学習データ!T1092*$B$20</f>
        <v>0.76470588235294112</v>
      </c>
      <c r="U1109" s="1">
        <f>学習データ!U1092*$B$20</f>
        <v>0.87058823529411766</v>
      </c>
      <c r="V1109" s="1">
        <f>学習データ!V1092*$B$20</f>
        <v>0.9882352941176471</v>
      </c>
      <c r="W1109" s="1">
        <f>学習データ!W1092*$B$20</f>
        <v>0.9882352941176471</v>
      </c>
      <c r="X1109" s="1">
        <f>学習データ!X1092*$B$20</f>
        <v>0.32941176470588235</v>
      </c>
      <c r="Y1109" s="1">
        <f>学習データ!Y1092*$B$20</f>
        <v>0</v>
      </c>
      <c r="Z1109" s="1">
        <f>学習データ!Z1092*$B$20</f>
        <v>0</v>
      </c>
      <c r="AA1109" s="1">
        <f>学習データ!AA1092*$B$20</f>
        <v>0</v>
      </c>
      <c r="AB1109" s="1">
        <f>学習データ!AB1092*$B$20</f>
        <v>0</v>
      </c>
      <c r="AC1109" s="1">
        <f>学習データ!AC1092*$B$20</f>
        <v>0</v>
      </c>
      <c r="AD1109" s="1">
        <f>学習データ!AD1092*$B$20</f>
        <v>0</v>
      </c>
      <c r="AE1109" s="20"/>
      <c r="AF1109" s="20"/>
      <c r="AG1109" s="20"/>
      <c r="AH1109" s="35"/>
      <c r="AI1109" s="29"/>
      <c r="AJ1109" s="8">
        <v>6</v>
      </c>
      <c r="AK1109" s="1">
        <f t="shared" ca="1" si="1485"/>
        <v>1.6788045291365097E-2</v>
      </c>
      <c r="AL1109" s="1">
        <f t="shared" ca="1" si="1485"/>
        <v>1.6788045291365097E-2</v>
      </c>
      <c r="AM1109" s="1">
        <f t="shared" ca="1" si="1485"/>
        <v>1.6788045291365097E-2</v>
      </c>
      <c r="AN1109" s="1">
        <f t="shared" ca="1" si="1485"/>
        <v>4.8108877675586345E-2</v>
      </c>
      <c r="AO1109" s="1">
        <f t="shared" ca="1" si="1485"/>
        <v>4.8440740691092166E-2</v>
      </c>
      <c r="AP1109" s="1">
        <f t="shared" ca="1" si="1485"/>
        <v>5.140922418869761E-2</v>
      </c>
      <c r="AQ1109" s="1">
        <f t="shared" ca="1" si="1485"/>
        <v>0.30672714036791154</v>
      </c>
      <c r="AR1109" s="1">
        <f t="shared" ca="1" si="1485"/>
        <v>0.12565432362269524</v>
      </c>
      <c r="AS1109" s="1">
        <f t="shared" ca="1" si="1485"/>
        <v>0.56464586156388608</v>
      </c>
      <c r="AT1109" s="1">
        <f t="shared" ca="1" si="1485"/>
        <v>0.6265002743112098</v>
      </c>
      <c r="AU1109" s="1">
        <f t="shared" ca="1" si="1485"/>
        <v>3.3467956338242143E-2</v>
      </c>
      <c r="AV1109" s="1">
        <f t="shared" ca="1" si="1485"/>
        <v>1.6788045291365097E-2</v>
      </c>
      <c r="AW1109" s="1">
        <f t="shared" ca="1" si="1485"/>
        <v>1.6788045291365097E-2</v>
      </c>
      <c r="AX1109" s="31"/>
      <c r="AY1109" s="8">
        <v>6</v>
      </c>
      <c r="AZ1109" s="1">
        <f t="shared" ca="1" si="1486"/>
        <v>0.36026230090474776</v>
      </c>
      <c r="BA1109" s="1">
        <f t="shared" ca="1" si="1486"/>
        <v>0.36026230090474776</v>
      </c>
      <c r="BB1109" s="1">
        <f t="shared" ca="1" si="1486"/>
        <v>0.36026230090474776</v>
      </c>
      <c r="BC1109" s="1">
        <f t="shared" ca="1" si="1486"/>
        <v>0.36185978236200927</v>
      </c>
      <c r="BD1109" s="1">
        <f t="shared" ca="1" si="1486"/>
        <v>0.37058320356858288</v>
      </c>
      <c r="BE1109" s="1">
        <f t="shared" ca="1" si="1486"/>
        <v>0.37269309142717799</v>
      </c>
      <c r="BF1109" s="1">
        <f t="shared" ca="1" si="1486"/>
        <v>0.54069154963773569</v>
      </c>
      <c r="BG1109" s="1">
        <f t="shared" ca="1" si="1486"/>
        <v>0.95889314867893538</v>
      </c>
      <c r="BH1109" s="1">
        <f t="shared" ca="1" si="1486"/>
        <v>0.97900623423687239</v>
      </c>
      <c r="BI1109" s="1">
        <f t="shared" ca="1" si="1486"/>
        <v>0.82789497535915246</v>
      </c>
      <c r="BJ1109" s="1">
        <f t="shared" ca="1" si="1486"/>
        <v>0.45117668175134984</v>
      </c>
      <c r="BK1109" s="1">
        <f t="shared" ca="1" si="1486"/>
        <v>0.36026230090474776</v>
      </c>
      <c r="BL1109" s="1">
        <f t="shared" ca="1" si="1486"/>
        <v>0.36026230090474776</v>
      </c>
      <c r="BM1109" s="31"/>
      <c r="BN1109" s="8">
        <v>6</v>
      </c>
      <c r="BO1109" s="1">
        <f t="shared" ca="1" si="1487"/>
        <v>0.45758674972675339</v>
      </c>
      <c r="BP1109" s="1">
        <f t="shared" ca="1" si="1487"/>
        <v>0.45758674972675339</v>
      </c>
      <c r="BQ1109" s="1">
        <f t="shared" ca="1" si="1487"/>
        <v>0.45758674972675339</v>
      </c>
      <c r="BR1109" s="1">
        <f t="shared" ca="1" si="1487"/>
        <v>0.47691958840871002</v>
      </c>
      <c r="BS1109" s="1">
        <f t="shared" ca="1" si="1487"/>
        <v>0.48844055000317044</v>
      </c>
      <c r="BT1109" s="1">
        <f t="shared" ca="1" si="1487"/>
        <v>0.4967264744815843</v>
      </c>
      <c r="BU1109" s="1">
        <f t="shared" ca="1" si="1487"/>
        <v>0.59686418662052854</v>
      </c>
      <c r="BV1109" s="1">
        <f t="shared" ca="1" si="1487"/>
        <v>0.76918469322003225</v>
      </c>
      <c r="BW1109" s="1">
        <f t="shared" ca="1" si="1487"/>
        <v>0.78809129570850489</v>
      </c>
      <c r="BX1109" s="1">
        <f t="shared" ca="1" si="1487"/>
        <v>0.70320848911141531</v>
      </c>
      <c r="BY1109" s="1">
        <f t="shared" ca="1" si="1487"/>
        <v>0.51367266004004475</v>
      </c>
      <c r="BZ1109" s="1">
        <f t="shared" ca="1" si="1487"/>
        <v>0.45758674972675339</v>
      </c>
      <c r="CA1109" s="1">
        <f t="shared" ca="1" si="1487"/>
        <v>0.45758674972675339</v>
      </c>
      <c r="CB1109" s="31"/>
      <c r="CC1109" s="71"/>
      <c r="CD1109" s="8">
        <v>6</v>
      </c>
      <c r="CE1109" s="1">
        <f t="shared" ca="1" si="1488"/>
        <v>1.6788175894515599E-2</v>
      </c>
      <c r="CF1109" s="1">
        <f t="shared" ca="1" si="1489"/>
        <v>0.73684596559857407</v>
      </c>
      <c r="CG1109" s="1">
        <f t="shared" ca="1" si="1490"/>
        <v>0.37507682480346932</v>
      </c>
      <c r="CH1109" s="1">
        <f t="shared" ca="1" si="1491"/>
        <v>3.206791586660987E-2</v>
      </c>
      <c r="CI1109" s="1">
        <f t="shared" ca="1" si="1492"/>
        <v>2.0236915616679216E-2</v>
      </c>
      <c r="CJ1109" s="1">
        <f t="shared" ca="1" si="1493"/>
        <v>1.6788045291365097E-2</v>
      </c>
      <c r="CK1109" s="1">
        <f t="shared" ca="1" si="1494"/>
        <v>1.6788045291365097E-2</v>
      </c>
      <c r="CL1109" s="35"/>
      <c r="CM1109" s="29"/>
      <c r="CN1109" s="71"/>
      <c r="CO1109" s="8">
        <v>3</v>
      </c>
      <c r="CP1109" s="1">
        <f t="shared" ca="1" si="1497"/>
        <v>2.3296961974852838E-3</v>
      </c>
      <c r="CQ1109" s="1">
        <f t="shared" ca="1" si="1497"/>
        <v>7.1938969383218167E-4</v>
      </c>
      <c r="CR1109" s="1">
        <f t="shared" ca="1" si="1497"/>
        <v>1.816247011742547E-3</v>
      </c>
      <c r="CS1109" s="1">
        <f t="shared" ca="1" si="1497"/>
        <v>1.6619775244809239E-2</v>
      </c>
      <c r="CU1109" s="71">
        <v>2</v>
      </c>
      <c r="CV1109" s="8">
        <v>1</v>
      </c>
      <c r="CW1109" s="1">
        <f t="shared" ref="CW1109" ca="1" si="1502">MAX(CP1113:CQ1114)</f>
        <v>0.86823902500627848</v>
      </c>
      <c r="CX1109" s="1">
        <f t="shared" ref="CX1109" ca="1" si="1503">MAX(CR1113:CS1114)</f>
        <v>0.87794367699075215</v>
      </c>
      <c r="CZ1109" s="29"/>
      <c r="DA1109" s="8">
        <v>5</v>
      </c>
      <c r="DB1109" s="1">
        <f ca="1">1/(1+EXP(-SUMPRODUCT($DC$12:$DD$17,CW1107:CX1112)+$DE$12))</f>
        <v>0.37603144265971244</v>
      </c>
      <c r="DC1109" s="20"/>
      <c r="DD1109" s="8">
        <v>5</v>
      </c>
      <c r="DE1109" s="1">
        <f t="shared" ref="DE1109" ca="1" si="1504">(AG1126-DB1109)^2</f>
        <v>0.14139964586874459</v>
      </c>
      <c r="DF1109" s="20"/>
      <c r="DG1109" s="20"/>
      <c r="DH1109" s="20"/>
      <c r="DI1109" s="25"/>
    </row>
    <row r="1110" spans="1:113" x14ac:dyDescent="0.2">
      <c r="A1110" s="73"/>
      <c r="B1110" s="24">
        <v>7</v>
      </c>
      <c r="C1110" s="1">
        <f>学習データ!C1093*$B$20</f>
        <v>0</v>
      </c>
      <c r="D1110" s="1">
        <f>学習データ!D1093*$B$20</f>
        <v>0</v>
      </c>
      <c r="E1110" s="1">
        <f>学習データ!E1093*$B$20</f>
        <v>0</v>
      </c>
      <c r="F1110" s="1">
        <f>学習データ!F1093*$B$20</f>
        <v>0</v>
      </c>
      <c r="G1110" s="1">
        <f>学習データ!G1093*$B$20</f>
        <v>0</v>
      </c>
      <c r="H1110" s="1">
        <f>学習データ!H1093*$B$20</f>
        <v>0</v>
      </c>
      <c r="I1110" s="1">
        <f>学習データ!I1093*$B$20</f>
        <v>0</v>
      </c>
      <c r="J1110" s="1">
        <f>学習データ!J1093*$B$20</f>
        <v>0</v>
      </c>
      <c r="K1110" s="1">
        <f>学習データ!K1093*$B$20</f>
        <v>0</v>
      </c>
      <c r="L1110" s="1">
        <f>学習データ!L1093*$B$20</f>
        <v>0</v>
      </c>
      <c r="M1110" s="1">
        <f>学習データ!M1093*$B$20</f>
        <v>0</v>
      </c>
      <c r="N1110" s="1">
        <f>学習データ!N1093*$B$20</f>
        <v>0.11372549019607843</v>
      </c>
      <c r="O1110" s="1">
        <f>学習データ!O1093*$B$20</f>
        <v>0.9882352941176471</v>
      </c>
      <c r="P1110" s="1">
        <f>学習データ!P1093*$B$20</f>
        <v>0.99215686274509807</v>
      </c>
      <c r="Q1110" s="1">
        <f>学習データ!Q1093*$B$20</f>
        <v>0.88627450980392153</v>
      </c>
      <c r="R1110" s="1">
        <f>学習データ!R1093*$B$20</f>
        <v>0.44705882352941173</v>
      </c>
      <c r="S1110" s="1">
        <f>学習データ!S1093*$B$20</f>
        <v>0.10980392156862745</v>
      </c>
      <c r="T1110" s="1">
        <f>学習データ!T1093*$B$20</f>
        <v>0</v>
      </c>
      <c r="U1110" s="1">
        <f>学習データ!U1093*$B$20</f>
        <v>0.44313725490196076</v>
      </c>
      <c r="V1110" s="1">
        <f>学習データ!V1093*$B$20</f>
        <v>0.9882352941176471</v>
      </c>
      <c r="W1110" s="1">
        <f>学習データ!W1093*$B$20</f>
        <v>0.9882352941176471</v>
      </c>
      <c r="X1110" s="1">
        <f>学習データ!X1093*$B$20</f>
        <v>0.32941176470588235</v>
      </c>
      <c r="Y1110" s="1">
        <f>学習データ!Y1093*$B$20</f>
        <v>0</v>
      </c>
      <c r="Z1110" s="1">
        <f>学習データ!Z1093*$B$20</f>
        <v>0</v>
      </c>
      <c r="AA1110" s="1">
        <f>学習データ!AA1093*$B$20</f>
        <v>0</v>
      </c>
      <c r="AB1110" s="1">
        <f>学習データ!AB1093*$B$20</f>
        <v>0</v>
      </c>
      <c r="AC1110" s="1">
        <f>学習データ!AC1093*$B$20</f>
        <v>0</v>
      </c>
      <c r="AD1110" s="1">
        <f>学習データ!AD1093*$B$20</f>
        <v>0</v>
      </c>
      <c r="AE1110" s="20"/>
      <c r="AF1110" s="20"/>
      <c r="AG1110" s="20"/>
      <c r="AH1110" s="35"/>
      <c r="AI1110" s="29"/>
      <c r="AJ1110" s="8">
        <v>7</v>
      </c>
      <c r="AK1110" s="1">
        <f t="shared" ca="1" si="1485"/>
        <v>1.6788045291365097E-2</v>
      </c>
      <c r="AL1110" s="1">
        <f t="shared" ca="1" si="1485"/>
        <v>7.7754187387830659E-2</v>
      </c>
      <c r="AM1110" s="1">
        <f t="shared" ca="1" si="1485"/>
        <v>0.31691155438217844</v>
      </c>
      <c r="AN1110" s="1">
        <f t="shared" ca="1" si="1485"/>
        <v>0.24823977660667143</v>
      </c>
      <c r="AO1110" s="1">
        <f t="shared" ca="1" si="1485"/>
        <v>0.52335928373226226</v>
      </c>
      <c r="AP1110" s="1">
        <f t="shared" ca="1" si="1485"/>
        <v>0.55361611852500059</v>
      </c>
      <c r="AQ1110" s="1">
        <f t="shared" ca="1" si="1485"/>
        <v>0.74752292134102982</v>
      </c>
      <c r="AR1110" s="1">
        <f t="shared" ca="1" si="1485"/>
        <v>0.38047264425835947</v>
      </c>
      <c r="AS1110" s="1">
        <f t="shared" ca="1" si="1485"/>
        <v>0.68431774883806118</v>
      </c>
      <c r="AT1110" s="1">
        <f t="shared" ca="1" si="1485"/>
        <v>7.1273207635565633E-2</v>
      </c>
      <c r="AU1110" s="1">
        <f t="shared" ca="1" si="1485"/>
        <v>1.8249857551110991E-2</v>
      </c>
      <c r="AV1110" s="1">
        <f t="shared" ca="1" si="1485"/>
        <v>1.6788045291365097E-2</v>
      </c>
      <c r="AW1110" s="1">
        <f t="shared" ca="1" si="1485"/>
        <v>1.6788045291365097E-2</v>
      </c>
      <c r="AX1110" s="31"/>
      <c r="AY1110" s="8">
        <v>7</v>
      </c>
      <c r="AZ1110" s="1">
        <f t="shared" ca="1" si="1486"/>
        <v>0.36026230090474776</v>
      </c>
      <c r="BA1110" s="1">
        <f t="shared" ca="1" si="1486"/>
        <v>0.36295553211393017</v>
      </c>
      <c r="BB1110" s="1">
        <f t="shared" ca="1" si="1486"/>
        <v>0.52255422551730113</v>
      </c>
      <c r="BC1110" s="1">
        <f t="shared" ca="1" si="1486"/>
        <v>0.82907154294561569</v>
      </c>
      <c r="BD1110" s="1">
        <f t="shared" ca="1" si="1486"/>
        <v>0.8910664823415767</v>
      </c>
      <c r="BE1110" s="1">
        <f t="shared" ca="1" si="1486"/>
        <v>0.92266283977877084</v>
      </c>
      <c r="BF1110" s="1">
        <f t="shared" ca="1" si="1486"/>
        <v>0.94706980219484038</v>
      </c>
      <c r="BG1110" s="1">
        <f t="shared" ca="1" si="1486"/>
        <v>0.97925706138185509</v>
      </c>
      <c r="BH1110" s="1">
        <f t="shared" ca="1" si="1486"/>
        <v>0.92171180220998328</v>
      </c>
      <c r="BI1110" s="1">
        <f t="shared" ca="1" si="1486"/>
        <v>0.66194480017968971</v>
      </c>
      <c r="BJ1110" s="1">
        <f t="shared" ca="1" si="1486"/>
        <v>0.36233109463707092</v>
      </c>
      <c r="BK1110" s="1">
        <f t="shared" ca="1" si="1486"/>
        <v>0.36026230090474776</v>
      </c>
      <c r="BL1110" s="1">
        <f t="shared" ca="1" si="1486"/>
        <v>0.36026230090474776</v>
      </c>
      <c r="BM1110" s="31"/>
      <c r="BN1110" s="8">
        <v>7</v>
      </c>
      <c r="BO1110" s="1">
        <f t="shared" ca="1" si="1487"/>
        <v>0.45758674972675339</v>
      </c>
      <c r="BP1110" s="1">
        <f t="shared" ca="1" si="1487"/>
        <v>0.48482947217385297</v>
      </c>
      <c r="BQ1110" s="1">
        <f t="shared" ca="1" si="1487"/>
        <v>0.56797239925437193</v>
      </c>
      <c r="BR1110" s="1">
        <f t="shared" ca="1" si="1487"/>
        <v>0.66410388326398395</v>
      </c>
      <c r="BS1110" s="1">
        <f t="shared" ca="1" si="1487"/>
        <v>0.71642460663555108</v>
      </c>
      <c r="BT1110" s="1">
        <f t="shared" ca="1" si="1487"/>
        <v>0.74853757114075414</v>
      </c>
      <c r="BU1110" s="1">
        <f t="shared" ca="1" si="1487"/>
        <v>0.81223201007325485</v>
      </c>
      <c r="BV1110" s="1">
        <f t="shared" ca="1" si="1487"/>
        <v>0.8056381060748099</v>
      </c>
      <c r="BW1110" s="1">
        <f t="shared" ca="1" si="1487"/>
        <v>0.73996055915191017</v>
      </c>
      <c r="BX1110" s="1">
        <f t="shared" ca="1" si="1487"/>
        <v>0.60237670399706345</v>
      </c>
      <c r="BY1110" s="1">
        <f t="shared" ca="1" si="1487"/>
        <v>0.46168678091569093</v>
      </c>
      <c r="BZ1110" s="1">
        <f t="shared" ca="1" si="1487"/>
        <v>0.45758674972675339</v>
      </c>
      <c r="CA1110" s="1">
        <f t="shared" ca="1" si="1487"/>
        <v>0.45758674972675339</v>
      </c>
      <c r="CB1110" s="31"/>
      <c r="CC1110" s="71"/>
      <c r="CD1110" s="8">
        <v>7</v>
      </c>
      <c r="CE1110" s="1">
        <f t="shared" ca="1" si="1488"/>
        <v>1.6788045291365097E-2</v>
      </c>
      <c r="CF1110" s="1">
        <f t="shared" ca="1" si="1489"/>
        <v>1.6788045291365097E-2</v>
      </c>
      <c r="CG1110" s="1">
        <f t="shared" ca="1" si="1490"/>
        <v>1.6788045291365097E-2</v>
      </c>
      <c r="CH1110" s="1">
        <f t="shared" ca="1" si="1491"/>
        <v>1.6788045291365097E-2</v>
      </c>
      <c r="CI1110" s="1">
        <f t="shared" ca="1" si="1492"/>
        <v>1.6788045291365097E-2</v>
      </c>
      <c r="CJ1110" s="1">
        <f t="shared" ca="1" si="1493"/>
        <v>1.6788045291365097E-2</v>
      </c>
      <c r="CK1110" s="1">
        <f t="shared" ca="1" si="1494"/>
        <v>1.6788045291365097E-2</v>
      </c>
      <c r="CL1110" s="35"/>
      <c r="CM1110" s="29"/>
      <c r="CN1110" s="71"/>
      <c r="CO1110" s="8">
        <v>4</v>
      </c>
      <c r="CP1110" s="1">
        <f t="shared" ca="1" si="1497"/>
        <v>2.0637579770484003E-2</v>
      </c>
      <c r="CQ1110" s="1">
        <f t="shared" ca="1" si="1497"/>
        <v>0.22350480724049013</v>
      </c>
      <c r="CR1110" s="1">
        <f t="shared" ca="1" si="1497"/>
        <v>0.23281503607464055</v>
      </c>
      <c r="CS1110" s="1">
        <f t="shared" ca="1" si="1497"/>
        <v>3.8512747191276363E-2</v>
      </c>
      <c r="CU1110" s="71"/>
      <c r="CV1110" s="8">
        <v>2</v>
      </c>
      <c r="CW1110" s="1">
        <f t="shared" ref="CW1110" ca="1" si="1505">MAX(CP1115:CQ1116)</f>
        <v>0.7916954844441807</v>
      </c>
      <c r="CX1110" s="1">
        <f t="shared" ref="CX1110" ca="1" si="1506">MAX(CR1115:CS1116)</f>
        <v>0.77227497469777084</v>
      </c>
      <c r="CZ1110" s="29"/>
      <c r="DA1110" s="8">
        <v>6</v>
      </c>
      <c r="DB1110" s="1"/>
      <c r="DC1110" s="20"/>
      <c r="DD1110" s="8">
        <v>6</v>
      </c>
      <c r="DE1110" s="1"/>
      <c r="DF1110" s="20"/>
      <c r="DG1110" s="20"/>
      <c r="DH1110" s="20"/>
      <c r="DI1110" s="25"/>
    </row>
    <row r="1111" spans="1:113" x14ac:dyDescent="0.2">
      <c r="A1111" s="73"/>
      <c r="B1111" s="24">
        <v>8</v>
      </c>
      <c r="C1111" s="1">
        <f>学習データ!C1094*$B$20</f>
        <v>0</v>
      </c>
      <c r="D1111" s="1">
        <f>学習データ!D1094*$B$20</f>
        <v>0</v>
      </c>
      <c r="E1111" s="1">
        <f>学習データ!E1094*$B$20</f>
        <v>0</v>
      </c>
      <c r="F1111" s="1">
        <f>学習データ!F1094*$B$20</f>
        <v>0</v>
      </c>
      <c r="G1111" s="1">
        <f>学習データ!G1094*$B$20</f>
        <v>0</v>
      </c>
      <c r="H1111" s="1">
        <f>学習データ!H1094*$B$20</f>
        <v>0</v>
      </c>
      <c r="I1111" s="1">
        <f>学習データ!I1094*$B$20</f>
        <v>0</v>
      </c>
      <c r="J1111" s="1">
        <f>学習データ!J1094*$B$20</f>
        <v>0</v>
      </c>
      <c r="K1111" s="1">
        <f>学習データ!K1094*$B$20</f>
        <v>0</v>
      </c>
      <c r="L1111" s="1">
        <f>学習データ!L1094*$B$20</f>
        <v>0</v>
      </c>
      <c r="M1111" s="1">
        <f>学習データ!M1094*$B$20</f>
        <v>0</v>
      </c>
      <c r="N1111" s="1">
        <f>学習データ!N1094*$B$20</f>
        <v>5.0980392156862744E-2</v>
      </c>
      <c r="O1111" s="1">
        <f>学習データ!O1094*$B$20</f>
        <v>0.4392156862745098</v>
      </c>
      <c r="P1111" s="1">
        <f>学習データ!P1094*$B$20</f>
        <v>0.4392156862745098</v>
      </c>
      <c r="Q1111" s="1">
        <f>学習データ!Q1094*$B$20</f>
        <v>4.7058823529411764E-2</v>
      </c>
      <c r="R1111" s="1">
        <f>学習データ!R1094*$B$20</f>
        <v>0</v>
      </c>
      <c r="S1111" s="1">
        <f>学習データ!S1094*$B$20</f>
        <v>0</v>
      </c>
      <c r="T1111" s="1">
        <f>学習データ!T1094*$B$20</f>
        <v>0</v>
      </c>
      <c r="U1111" s="1">
        <f>学習データ!U1094*$B$20</f>
        <v>0.44313725490196076</v>
      </c>
      <c r="V1111" s="1">
        <f>学習データ!V1094*$B$20</f>
        <v>0.9882352941176471</v>
      </c>
      <c r="W1111" s="1">
        <f>学習データ!W1094*$B$20</f>
        <v>0.9882352941176471</v>
      </c>
      <c r="X1111" s="1">
        <f>学習データ!X1094*$B$20</f>
        <v>0.32941176470588235</v>
      </c>
      <c r="Y1111" s="1">
        <f>学習データ!Y1094*$B$20</f>
        <v>0</v>
      </c>
      <c r="Z1111" s="1">
        <f>学習データ!Z1094*$B$20</f>
        <v>0</v>
      </c>
      <c r="AA1111" s="1">
        <f>学習データ!AA1094*$B$20</f>
        <v>0</v>
      </c>
      <c r="AB1111" s="1">
        <f>学習データ!AB1094*$B$20</f>
        <v>0</v>
      </c>
      <c r="AC1111" s="1">
        <f>学習データ!AC1094*$B$20</f>
        <v>0</v>
      </c>
      <c r="AD1111" s="1">
        <f>学習データ!AD1094*$B$20</f>
        <v>0</v>
      </c>
      <c r="AE1111" s="20"/>
      <c r="AF1111" s="20"/>
      <c r="AG1111" s="20"/>
      <c r="AH1111" s="35"/>
      <c r="AI1111" s="29"/>
      <c r="AJ1111" s="8">
        <v>8</v>
      </c>
      <c r="AK1111" s="1">
        <f t="shared" ca="1" si="1485"/>
        <v>1.6788045291365097E-2</v>
      </c>
      <c r="AL1111" s="1">
        <f t="shared" ca="1" si="1485"/>
        <v>0.31266230594302297</v>
      </c>
      <c r="AM1111" s="1">
        <f t="shared" ca="1" si="1485"/>
        <v>2.7528235786953206E-2</v>
      </c>
      <c r="AN1111" s="1">
        <f t="shared" ca="1" si="1485"/>
        <v>0.64515952029499923</v>
      </c>
      <c r="AO1111" s="1">
        <f t="shared" ca="1" si="1485"/>
        <v>0.95664745743038415</v>
      </c>
      <c r="AP1111" s="1">
        <f t="shared" ca="1" si="1485"/>
        <v>0.97214766720066226</v>
      </c>
      <c r="AQ1111" s="1">
        <f t="shared" ca="1" si="1485"/>
        <v>0.97803922239077479</v>
      </c>
      <c r="AR1111" s="1">
        <f t="shared" ca="1" si="1485"/>
        <v>0.97924656528050646</v>
      </c>
      <c r="AS1111" s="1">
        <f t="shared" ca="1" si="1485"/>
        <v>0.74492146682356764</v>
      </c>
      <c r="AT1111" s="1">
        <f t="shared" ca="1" si="1485"/>
        <v>2.7828039194725297E-2</v>
      </c>
      <c r="AU1111" s="1">
        <f t="shared" ca="1" si="1485"/>
        <v>1.6788045291365097E-2</v>
      </c>
      <c r="AV1111" s="1">
        <f t="shared" ca="1" si="1485"/>
        <v>1.6788045291365097E-2</v>
      </c>
      <c r="AW1111" s="1">
        <f t="shared" ca="1" si="1485"/>
        <v>1.6788045291365097E-2</v>
      </c>
      <c r="AX1111" s="31"/>
      <c r="AY1111" s="8">
        <v>8</v>
      </c>
      <c r="AZ1111" s="1">
        <f t="shared" ca="1" si="1486"/>
        <v>0.36026230090474776</v>
      </c>
      <c r="BA1111" s="1">
        <f t="shared" ca="1" si="1486"/>
        <v>0.58313227364867826</v>
      </c>
      <c r="BB1111" s="1">
        <f t="shared" ca="1" si="1486"/>
        <v>0.93477404611471937</v>
      </c>
      <c r="BC1111" s="1">
        <f t="shared" ca="1" si="1486"/>
        <v>0.90546496367261564</v>
      </c>
      <c r="BD1111" s="1">
        <f t="shared" ca="1" si="1486"/>
        <v>0.93389664291986274</v>
      </c>
      <c r="BE1111" s="1">
        <f t="shared" ca="1" si="1486"/>
        <v>0.98942721029565306</v>
      </c>
      <c r="BF1111" s="1">
        <f t="shared" ca="1" si="1486"/>
        <v>0.99340607050793039</v>
      </c>
      <c r="BG1111" s="1">
        <f t="shared" ca="1" si="1486"/>
        <v>0.99473199050483196</v>
      </c>
      <c r="BH1111" s="1">
        <f t="shared" ca="1" si="1486"/>
        <v>0.89664139977802992</v>
      </c>
      <c r="BI1111" s="1">
        <f t="shared" ca="1" si="1486"/>
        <v>0.41608944070966442</v>
      </c>
      <c r="BJ1111" s="1">
        <f t="shared" ca="1" si="1486"/>
        <v>0.36026230090474776</v>
      </c>
      <c r="BK1111" s="1">
        <f t="shared" ca="1" si="1486"/>
        <v>0.36026230090474776</v>
      </c>
      <c r="BL1111" s="1">
        <f t="shared" ca="1" si="1486"/>
        <v>0.36026230090474776</v>
      </c>
      <c r="BM1111" s="31"/>
      <c r="BN1111" s="8">
        <v>8</v>
      </c>
      <c r="BO1111" s="1">
        <f t="shared" ca="1" si="1487"/>
        <v>0.45758674972675339</v>
      </c>
      <c r="BP1111" s="1">
        <f t="shared" ca="1" si="1487"/>
        <v>0.58515947163162929</v>
      </c>
      <c r="BQ1111" s="1">
        <f t="shared" ca="1" si="1487"/>
        <v>0.70719247463089607</v>
      </c>
      <c r="BR1111" s="1">
        <f t="shared" ca="1" si="1487"/>
        <v>0.75958474190149061</v>
      </c>
      <c r="BS1111" s="1">
        <f t="shared" ca="1" si="1487"/>
        <v>0.81427835512949454</v>
      </c>
      <c r="BT1111" s="1">
        <f t="shared" ca="1" si="1487"/>
        <v>0.87003424016694242</v>
      </c>
      <c r="BU1111" s="1">
        <f t="shared" ca="1" si="1487"/>
        <v>0.90116758514100082</v>
      </c>
      <c r="BV1111" s="1">
        <f t="shared" ca="1" si="1487"/>
        <v>0.87996856856117012</v>
      </c>
      <c r="BW1111" s="1">
        <f t="shared" ca="1" si="1487"/>
        <v>0.76061049508582945</v>
      </c>
      <c r="BX1111" s="1">
        <f t="shared" ca="1" si="1487"/>
        <v>0.52044915326827446</v>
      </c>
      <c r="BY1111" s="1">
        <f t="shared" ca="1" si="1487"/>
        <v>0.45758674972675339</v>
      </c>
      <c r="BZ1111" s="1">
        <f t="shared" ca="1" si="1487"/>
        <v>0.45758674972675339</v>
      </c>
      <c r="CA1111" s="1">
        <f t="shared" ca="1" si="1487"/>
        <v>0.45758674972675339</v>
      </c>
      <c r="CB1111" s="31"/>
      <c r="CC1111" s="32"/>
      <c r="CD1111" s="44"/>
      <c r="CE1111" s="44"/>
      <c r="CF1111" s="44"/>
      <c r="CG1111" s="44"/>
      <c r="CH1111" s="44"/>
      <c r="CI1111" s="44"/>
      <c r="CJ1111" s="44"/>
      <c r="CK1111" s="44"/>
      <c r="CL1111" s="35"/>
      <c r="CM1111" s="29"/>
      <c r="CN1111" s="32"/>
      <c r="CT1111" s="31"/>
      <c r="CU1111" s="71">
        <v>3</v>
      </c>
      <c r="CV1111" s="8">
        <v>1</v>
      </c>
      <c r="CW1111" s="1">
        <f t="shared" ref="CW1111" ca="1" si="1507">MAX(CP1119:CQ1120)</f>
        <v>0.75612384103280428</v>
      </c>
      <c r="CX1111" s="1">
        <f t="shared" ref="CX1111" ca="1" si="1508">MAX(CR1119:CS1120)</f>
        <v>0.73505028945567208</v>
      </c>
      <c r="CY1111" s="31"/>
      <c r="CZ1111" s="29"/>
      <c r="DA1111" s="8">
        <v>7</v>
      </c>
      <c r="DB1111" s="1"/>
      <c r="DC1111" s="20"/>
      <c r="DD1111" s="8">
        <v>7</v>
      </c>
      <c r="DE1111" s="1"/>
      <c r="DF1111" s="20"/>
      <c r="DG1111" s="20"/>
      <c r="DH1111" s="20"/>
      <c r="DI1111" s="25"/>
    </row>
    <row r="1112" spans="1:113" x14ac:dyDescent="0.2">
      <c r="A1112" s="73"/>
      <c r="B1112" s="24">
        <v>9</v>
      </c>
      <c r="C1112" s="1">
        <f>学習データ!C1095*$B$20</f>
        <v>0</v>
      </c>
      <c r="D1112" s="1">
        <f>学習データ!D1095*$B$20</f>
        <v>0</v>
      </c>
      <c r="E1112" s="1">
        <f>学習データ!E1095*$B$20</f>
        <v>0</v>
      </c>
      <c r="F1112" s="1">
        <f>学習データ!F1095*$B$20</f>
        <v>0</v>
      </c>
      <c r="G1112" s="1">
        <f>学習データ!G1095*$B$20</f>
        <v>0</v>
      </c>
      <c r="H1112" s="1">
        <f>学習データ!H1095*$B$20</f>
        <v>0</v>
      </c>
      <c r="I1112" s="1">
        <f>学習データ!I1095*$B$20</f>
        <v>0</v>
      </c>
      <c r="J1112" s="1">
        <f>学習データ!J1095*$B$20</f>
        <v>0</v>
      </c>
      <c r="K1112" s="1">
        <f>学習データ!K1095*$B$20</f>
        <v>0</v>
      </c>
      <c r="L1112" s="1">
        <f>学習データ!L1095*$B$20</f>
        <v>0</v>
      </c>
      <c r="M1112" s="1">
        <f>学習データ!M1095*$B$20</f>
        <v>0</v>
      </c>
      <c r="N1112" s="1">
        <f>学習データ!N1095*$B$20</f>
        <v>0</v>
      </c>
      <c r="O1112" s="1">
        <f>学習データ!O1095*$B$20</f>
        <v>0</v>
      </c>
      <c r="P1112" s="1">
        <f>学習データ!P1095*$B$20</f>
        <v>0</v>
      </c>
      <c r="Q1112" s="1">
        <f>学習データ!Q1095*$B$20</f>
        <v>0</v>
      </c>
      <c r="R1112" s="1">
        <f>学習データ!R1095*$B$20</f>
        <v>0</v>
      </c>
      <c r="S1112" s="1">
        <f>学習データ!S1095*$B$20</f>
        <v>0</v>
      </c>
      <c r="T1112" s="1">
        <f>学習データ!T1095*$B$20</f>
        <v>0</v>
      </c>
      <c r="U1112" s="1">
        <f>学習データ!U1095*$B$20</f>
        <v>0.44705882352941173</v>
      </c>
      <c r="V1112" s="1">
        <f>学習データ!V1095*$B$20</f>
        <v>0.99215686274509807</v>
      </c>
      <c r="W1112" s="1">
        <f>学習データ!W1095*$B$20</f>
        <v>0.99215686274509807</v>
      </c>
      <c r="X1112" s="1">
        <f>学習データ!X1095*$B$20</f>
        <v>0.32941176470588235</v>
      </c>
      <c r="Y1112" s="1">
        <f>学習データ!Y1095*$B$20</f>
        <v>0</v>
      </c>
      <c r="Z1112" s="1">
        <f>学習データ!Z1095*$B$20</f>
        <v>0</v>
      </c>
      <c r="AA1112" s="1">
        <f>学習データ!AA1095*$B$20</f>
        <v>0</v>
      </c>
      <c r="AB1112" s="1">
        <f>学習データ!AB1095*$B$20</f>
        <v>0</v>
      </c>
      <c r="AC1112" s="1">
        <f>学習データ!AC1095*$B$20</f>
        <v>0</v>
      </c>
      <c r="AD1112" s="1">
        <f>学習データ!AD1095*$B$20</f>
        <v>0</v>
      </c>
      <c r="AE1112" s="20"/>
      <c r="AF1112" s="20"/>
      <c r="AG1112" s="20"/>
      <c r="AH1112" s="35"/>
      <c r="AI1112" s="29"/>
      <c r="AJ1112" s="8">
        <v>9</v>
      </c>
      <c r="AK1112" s="1">
        <f t="shared" ca="1" si="1485"/>
        <v>4.5391360553130783E-2</v>
      </c>
      <c r="AL1112" s="1">
        <f t="shared" ca="1" si="1485"/>
        <v>0.30788520665645375</v>
      </c>
      <c r="AM1112" s="1">
        <f t="shared" ca="1" si="1485"/>
        <v>0.9230920904098191</v>
      </c>
      <c r="AN1112" s="1">
        <f t="shared" ca="1" si="1485"/>
        <v>0.96320279127387831</v>
      </c>
      <c r="AO1112" s="1">
        <f t="shared" ca="1" si="1485"/>
        <v>0.37783867072499716</v>
      </c>
      <c r="AP1112" s="1">
        <f t="shared" ca="1" si="1485"/>
        <v>0.32606956339259269</v>
      </c>
      <c r="AQ1112" s="1">
        <f t="shared" ca="1" si="1485"/>
        <v>0.76463615114916261</v>
      </c>
      <c r="AR1112" s="1">
        <f t="shared" ca="1" si="1485"/>
        <v>0.7635895038175744</v>
      </c>
      <c r="AS1112" s="1">
        <f t="shared" ca="1" si="1485"/>
        <v>0.74580609355601124</v>
      </c>
      <c r="AT1112" s="1">
        <f t="shared" ca="1" si="1485"/>
        <v>2.3795970975002394E-2</v>
      </c>
      <c r="AU1112" s="1">
        <f t="shared" ca="1" si="1485"/>
        <v>1.6788045291365097E-2</v>
      </c>
      <c r="AV1112" s="1">
        <f t="shared" ca="1" si="1485"/>
        <v>1.6788045291365097E-2</v>
      </c>
      <c r="AW1112" s="1">
        <f t="shared" ca="1" si="1485"/>
        <v>1.6788045291365097E-2</v>
      </c>
      <c r="AX1112" s="31"/>
      <c r="AY1112" s="8">
        <v>9</v>
      </c>
      <c r="AZ1112" s="1">
        <f t="shared" ca="1" si="1486"/>
        <v>0.38454267471781911</v>
      </c>
      <c r="BA1112" s="1">
        <f t="shared" ca="1" si="1486"/>
        <v>0.83361958767583488</v>
      </c>
      <c r="BB1112" s="1">
        <f t="shared" ca="1" si="1486"/>
        <v>0.9437359015035347</v>
      </c>
      <c r="BC1112" s="1">
        <f t="shared" ca="1" si="1486"/>
        <v>0.9601055018926189</v>
      </c>
      <c r="BD1112" s="1">
        <f t="shared" ca="1" si="1486"/>
        <v>0.98552747092338899</v>
      </c>
      <c r="BE1112" s="1">
        <f t="shared" ca="1" si="1486"/>
        <v>0.98638100394065942</v>
      </c>
      <c r="BF1112" s="1">
        <f t="shared" ca="1" si="1486"/>
        <v>0.97397779427970477</v>
      </c>
      <c r="BG1112" s="1">
        <f t="shared" ca="1" si="1486"/>
        <v>0.98789982697954626</v>
      </c>
      <c r="BH1112" s="1">
        <f t="shared" ca="1" si="1486"/>
        <v>0.92668546190839673</v>
      </c>
      <c r="BI1112" s="1">
        <f t="shared" ca="1" si="1486"/>
        <v>0.54993971638829264</v>
      </c>
      <c r="BJ1112" s="1">
        <f t="shared" ca="1" si="1486"/>
        <v>0.36026230090474776</v>
      </c>
      <c r="BK1112" s="1">
        <f t="shared" ca="1" si="1486"/>
        <v>0.36026230090474776</v>
      </c>
      <c r="BL1112" s="1">
        <f t="shared" ca="1" si="1486"/>
        <v>0.36026230090474776</v>
      </c>
      <c r="BM1112" s="31"/>
      <c r="BN1112" s="8">
        <v>9</v>
      </c>
      <c r="BO1112" s="1">
        <f t="shared" ca="1" si="1487"/>
        <v>0.48126062276012371</v>
      </c>
      <c r="BP1112" s="1">
        <f t="shared" ca="1" si="1487"/>
        <v>0.70244639450671853</v>
      </c>
      <c r="BQ1112" s="1">
        <f t="shared" ca="1" si="1487"/>
        <v>0.76452472272355387</v>
      </c>
      <c r="BR1112" s="1">
        <f t="shared" ca="1" si="1487"/>
        <v>0.82312686492418297</v>
      </c>
      <c r="BS1112" s="1">
        <f t="shared" ca="1" si="1487"/>
        <v>0.82897102537946166</v>
      </c>
      <c r="BT1112" s="1">
        <f t="shared" ca="1" si="1487"/>
        <v>0.83762357077706318</v>
      </c>
      <c r="BU1112" s="1">
        <f t="shared" ca="1" si="1487"/>
        <v>0.83661459732484778</v>
      </c>
      <c r="BV1112" s="1">
        <f t="shared" ca="1" si="1487"/>
        <v>0.8342181084827448</v>
      </c>
      <c r="BW1112" s="1">
        <f t="shared" ca="1" si="1487"/>
        <v>0.7452076862141126</v>
      </c>
      <c r="BX1112" s="1">
        <f t="shared" ca="1" si="1487"/>
        <v>0.55967434532244453</v>
      </c>
      <c r="BY1112" s="1">
        <f t="shared" ca="1" si="1487"/>
        <v>0.45758674972675339</v>
      </c>
      <c r="BZ1112" s="1">
        <f t="shared" ca="1" si="1487"/>
        <v>0.45758674972675339</v>
      </c>
      <c r="CA1112" s="1">
        <f t="shared" ca="1" si="1487"/>
        <v>0.45758674972675339</v>
      </c>
      <c r="CB1112" s="31"/>
      <c r="CC1112" s="31"/>
      <c r="CD1112" s="20" t="s">
        <v>27</v>
      </c>
      <c r="CE1112" s="20"/>
      <c r="CF1112" s="20"/>
      <c r="CG1112" s="20"/>
      <c r="CH1112" s="20"/>
      <c r="CI1112" s="20"/>
      <c r="CJ1112" s="20"/>
      <c r="CK1112" s="20"/>
      <c r="CL1112" s="35"/>
      <c r="CM1112" s="29"/>
      <c r="CN1112" s="71">
        <v>2</v>
      </c>
      <c r="CO1112" s="8">
        <v>0</v>
      </c>
      <c r="CP1112" s="8">
        <v>1</v>
      </c>
      <c r="CQ1112" s="8">
        <v>2</v>
      </c>
      <c r="CR1112" s="8">
        <v>3</v>
      </c>
      <c r="CS1112" s="8">
        <v>4</v>
      </c>
      <c r="CT1112" s="31"/>
      <c r="CU1112" s="71"/>
      <c r="CV1112" s="8">
        <v>2</v>
      </c>
      <c r="CW1112" s="1">
        <f t="shared" ref="CW1112" ca="1" si="1509">MAX(CP1121:CQ1122)</f>
        <v>0.71868274370772345</v>
      </c>
      <c r="CX1112" s="1">
        <f t="shared" ref="CX1112" ca="1" si="1510">MAX(CR1121:CS1122)</f>
        <v>0.68829970847933331</v>
      </c>
      <c r="CY1112" s="31"/>
      <c r="CZ1112" s="29"/>
      <c r="DA1112" s="8">
        <v>8</v>
      </c>
      <c r="DB1112" s="1"/>
      <c r="DC1112" s="20"/>
      <c r="DD1112" s="8">
        <v>8</v>
      </c>
      <c r="DE1112" s="1"/>
      <c r="DF1112" s="20"/>
      <c r="DG1112" s="20"/>
      <c r="DH1112" s="20"/>
      <c r="DI1112" s="25"/>
    </row>
    <row r="1113" spans="1:113" x14ac:dyDescent="0.2">
      <c r="A1113" s="73"/>
      <c r="B1113" s="24">
        <v>10</v>
      </c>
      <c r="C1113" s="1">
        <f>学習データ!C1096*$B$20</f>
        <v>0</v>
      </c>
      <c r="D1113" s="1">
        <f>学習データ!D1096*$B$20</f>
        <v>0</v>
      </c>
      <c r="E1113" s="1">
        <f>学習データ!E1096*$B$20</f>
        <v>0</v>
      </c>
      <c r="F1113" s="1">
        <f>学習データ!F1096*$B$20</f>
        <v>0</v>
      </c>
      <c r="G1113" s="1">
        <f>学習データ!G1096*$B$20</f>
        <v>0</v>
      </c>
      <c r="H1113" s="1">
        <f>学習データ!H1096*$B$20</f>
        <v>0</v>
      </c>
      <c r="I1113" s="1">
        <f>学習データ!I1096*$B$20</f>
        <v>0</v>
      </c>
      <c r="J1113" s="1">
        <f>学習データ!J1096*$B$20</f>
        <v>0</v>
      </c>
      <c r="K1113" s="1">
        <f>学習データ!K1096*$B$20</f>
        <v>0</v>
      </c>
      <c r="L1113" s="1">
        <f>学習データ!L1096*$B$20</f>
        <v>0</v>
      </c>
      <c r="M1113" s="1">
        <f>学習データ!M1096*$B$20</f>
        <v>0</v>
      </c>
      <c r="N1113" s="1">
        <f>学習データ!N1096*$B$20</f>
        <v>0</v>
      </c>
      <c r="O1113" s="1">
        <f>学習データ!O1096*$B$20</f>
        <v>0</v>
      </c>
      <c r="P1113" s="1">
        <f>学習データ!P1096*$B$20</f>
        <v>0</v>
      </c>
      <c r="Q1113" s="1">
        <f>学習データ!Q1096*$B$20</f>
        <v>0</v>
      </c>
      <c r="R1113" s="1">
        <f>学習データ!R1096*$B$20</f>
        <v>0</v>
      </c>
      <c r="S1113" s="1">
        <f>学習データ!S1096*$B$20</f>
        <v>0</v>
      </c>
      <c r="T1113" s="1">
        <f>学習データ!T1096*$B$20</f>
        <v>0</v>
      </c>
      <c r="U1113" s="1">
        <f>学習データ!U1096*$B$20</f>
        <v>0.93333333333333335</v>
      </c>
      <c r="V1113" s="1">
        <f>学習データ!V1096*$B$20</f>
        <v>0.9882352941176471</v>
      </c>
      <c r="W1113" s="1">
        <f>学習データ!W1096*$B$20</f>
        <v>0.9882352941176471</v>
      </c>
      <c r="X1113" s="1">
        <f>学習データ!X1096*$B$20</f>
        <v>0.32941176470588235</v>
      </c>
      <c r="Y1113" s="1">
        <f>学習データ!Y1096*$B$20</f>
        <v>0</v>
      </c>
      <c r="Z1113" s="1">
        <f>学習データ!Z1096*$B$20</f>
        <v>0</v>
      </c>
      <c r="AA1113" s="1">
        <f>学習データ!AA1096*$B$20</f>
        <v>0</v>
      </c>
      <c r="AB1113" s="1">
        <f>学習データ!AB1096*$B$20</f>
        <v>0</v>
      </c>
      <c r="AC1113" s="1">
        <f>学習データ!AC1096*$B$20</f>
        <v>0</v>
      </c>
      <c r="AD1113" s="1">
        <f>学習データ!AD1096*$B$20</f>
        <v>0</v>
      </c>
      <c r="AE1113" s="20"/>
      <c r="AF1113" s="20"/>
      <c r="AG1113" s="20"/>
      <c r="AH1113" s="35"/>
      <c r="AI1113" s="29"/>
      <c r="AJ1113" s="8">
        <v>10</v>
      </c>
      <c r="AK1113" s="1">
        <f t="shared" ca="1" si="1485"/>
        <v>2.6280658592079852E-2</v>
      </c>
      <c r="AL1113" s="1">
        <f t="shared" ca="1" si="1485"/>
        <v>0.19558891749979906</v>
      </c>
      <c r="AM1113" s="1">
        <f t="shared" ca="1" si="1485"/>
        <v>0.93972391116853504</v>
      </c>
      <c r="AN1113" s="1">
        <f t="shared" ca="1" si="1485"/>
        <v>0.38861436836575652</v>
      </c>
      <c r="AO1113" s="1">
        <f t="shared" ca="1" si="1485"/>
        <v>0.49503711837350056</v>
      </c>
      <c r="AP1113" s="1">
        <f t="shared" ca="1" si="1485"/>
        <v>0.60295388095423563</v>
      </c>
      <c r="AQ1113" s="1">
        <f t="shared" ca="1" si="1485"/>
        <v>0.16410403351718506</v>
      </c>
      <c r="AR1113" s="1">
        <f t="shared" ca="1" si="1485"/>
        <v>4.1444551626376593E-2</v>
      </c>
      <c r="AS1113" s="1">
        <f t="shared" ca="1" si="1485"/>
        <v>0.24099424556920701</v>
      </c>
      <c r="AT1113" s="1">
        <f t="shared" ca="1" si="1485"/>
        <v>4.8284488682352258E-2</v>
      </c>
      <c r="AU1113" s="1">
        <f t="shared" ca="1" si="1485"/>
        <v>1.6788045291365097E-2</v>
      </c>
      <c r="AV1113" s="1">
        <f t="shared" ca="1" si="1485"/>
        <v>1.6788045291365097E-2</v>
      </c>
      <c r="AW1113" s="1">
        <f t="shared" ca="1" si="1485"/>
        <v>1.6788045291365097E-2</v>
      </c>
      <c r="AX1113" s="31"/>
      <c r="AY1113" s="8">
        <v>10</v>
      </c>
      <c r="AZ1113" s="1">
        <f t="shared" ca="1" si="1486"/>
        <v>0.39541002945225767</v>
      </c>
      <c r="BA1113" s="1">
        <f t="shared" ca="1" si="1486"/>
        <v>0.90667464911498641</v>
      </c>
      <c r="BB1113" s="1">
        <f t="shared" ca="1" si="1486"/>
        <v>0.98432142932676636</v>
      </c>
      <c r="BC1113" s="1">
        <f t="shared" ca="1" si="1486"/>
        <v>0.98591834891848973</v>
      </c>
      <c r="BD1113" s="1">
        <f t="shared" ca="1" si="1486"/>
        <v>0.96265085179259502</v>
      </c>
      <c r="BE1113" s="1">
        <f t="shared" ca="1" si="1486"/>
        <v>0.91846787655583417</v>
      </c>
      <c r="BF1113" s="1">
        <f t="shared" ca="1" si="1486"/>
        <v>0.83956573201362217</v>
      </c>
      <c r="BG1113" s="1">
        <f t="shared" ca="1" si="1486"/>
        <v>0.79240413836388324</v>
      </c>
      <c r="BH1113" s="1">
        <f t="shared" ca="1" si="1486"/>
        <v>0.68969096051780576</v>
      </c>
      <c r="BI1113" s="1">
        <f t="shared" ca="1" si="1486"/>
        <v>0.56274827779870507</v>
      </c>
      <c r="BJ1113" s="1">
        <f t="shared" ca="1" si="1486"/>
        <v>0.36026230090474776</v>
      </c>
      <c r="BK1113" s="1">
        <f t="shared" ca="1" si="1486"/>
        <v>0.36026230090474776</v>
      </c>
      <c r="BL1113" s="1">
        <f t="shared" ca="1" si="1486"/>
        <v>0.36026230090474776</v>
      </c>
      <c r="BM1113" s="31"/>
      <c r="BN1113" s="8">
        <v>10</v>
      </c>
      <c r="BO1113" s="1">
        <f t="shared" ca="1" si="1487"/>
        <v>0.48954036909947968</v>
      </c>
      <c r="BP1113" s="1">
        <f t="shared" ca="1" si="1487"/>
        <v>0.71897743397404901</v>
      </c>
      <c r="BQ1113" s="1">
        <f t="shared" ca="1" si="1487"/>
        <v>0.81468290977736246</v>
      </c>
      <c r="BR1113" s="1">
        <f t="shared" ca="1" si="1487"/>
        <v>0.86267946624613057</v>
      </c>
      <c r="BS1113" s="1">
        <f t="shared" ca="1" si="1487"/>
        <v>0.79286390775485771</v>
      </c>
      <c r="BT1113" s="1">
        <f t="shared" ca="1" si="1487"/>
        <v>0.7285004114004312</v>
      </c>
      <c r="BU1113" s="1">
        <f t="shared" ca="1" si="1487"/>
        <v>0.65574393901920158</v>
      </c>
      <c r="BV1113" s="1">
        <f t="shared" ca="1" si="1487"/>
        <v>0.62319189091169869</v>
      </c>
      <c r="BW1113" s="1">
        <f t="shared" ca="1" si="1487"/>
        <v>0.58858986307646233</v>
      </c>
      <c r="BX1113" s="1">
        <f t="shared" ca="1" si="1487"/>
        <v>0.55279347072088714</v>
      </c>
      <c r="BY1113" s="1">
        <f t="shared" ca="1" si="1487"/>
        <v>0.45758674972675339</v>
      </c>
      <c r="BZ1113" s="1">
        <f t="shared" ca="1" si="1487"/>
        <v>0.45758674972675339</v>
      </c>
      <c r="CA1113" s="1">
        <f t="shared" ca="1" si="1487"/>
        <v>0.45758674972675339</v>
      </c>
      <c r="CB1113" s="31"/>
      <c r="CC1113" s="71">
        <v>2</v>
      </c>
      <c r="CD1113" s="8">
        <v>0</v>
      </c>
      <c r="CE1113" s="8">
        <v>1</v>
      </c>
      <c r="CF1113" s="8">
        <v>2</v>
      </c>
      <c r="CG1113" s="8">
        <v>3</v>
      </c>
      <c r="CH1113" s="8">
        <v>4</v>
      </c>
      <c r="CI1113" s="8">
        <v>5</v>
      </c>
      <c r="CJ1113" s="8">
        <v>6</v>
      </c>
      <c r="CK1113" s="8">
        <v>7</v>
      </c>
      <c r="CL1113" s="35"/>
      <c r="CM1113" s="29"/>
      <c r="CN1113" s="71"/>
      <c r="CO1113" s="8">
        <v>1</v>
      </c>
      <c r="CP1113" s="1">
        <f t="shared" ref="CP1113:CS1116" ca="1" si="1511">1/(1+EXP(-SUMPRODUCT($CO$10:$CR$13,CE1114:CH1117)+$CS$10))</f>
        <v>0.79623644152610062</v>
      </c>
      <c r="CQ1113" s="1">
        <f t="shared" ca="1" si="1511"/>
        <v>0.85026927315862455</v>
      </c>
      <c r="CR1113" s="1">
        <f t="shared" ca="1" si="1511"/>
        <v>0.87794367699075215</v>
      </c>
      <c r="CS1113" s="1">
        <f t="shared" ca="1" si="1511"/>
        <v>0.84403863679009361</v>
      </c>
      <c r="CT1113" s="31"/>
      <c r="CU1113" s="31"/>
      <c r="CV1113" s="31"/>
      <c r="CW1113" s="31"/>
      <c r="CX1113" s="31"/>
      <c r="CY1113" s="31"/>
      <c r="CZ1113" s="29"/>
      <c r="DA1113" s="8">
        <v>9</v>
      </c>
      <c r="DB1113" s="1"/>
      <c r="DC1113" s="20"/>
      <c r="DD1113" s="8">
        <v>9</v>
      </c>
      <c r="DE1113" s="1"/>
      <c r="DF1113" s="20"/>
      <c r="DG1113" s="20"/>
      <c r="DH1113" s="20"/>
      <c r="DI1113" s="25"/>
    </row>
    <row r="1114" spans="1:113" x14ac:dyDescent="0.2">
      <c r="A1114" s="73"/>
      <c r="B1114" s="24">
        <v>11</v>
      </c>
      <c r="C1114" s="1">
        <f>学習データ!C1097*$B$20</f>
        <v>0</v>
      </c>
      <c r="D1114" s="1">
        <f>学習データ!D1097*$B$20</f>
        <v>0</v>
      </c>
      <c r="E1114" s="1">
        <f>学習データ!E1097*$B$20</f>
        <v>0</v>
      </c>
      <c r="F1114" s="1">
        <f>学習データ!F1097*$B$20</f>
        <v>0</v>
      </c>
      <c r="G1114" s="1">
        <f>学習データ!G1097*$B$20</f>
        <v>0</v>
      </c>
      <c r="H1114" s="1">
        <f>学習データ!H1097*$B$20</f>
        <v>0</v>
      </c>
      <c r="I1114" s="1">
        <f>学習データ!I1097*$B$20</f>
        <v>0</v>
      </c>
      <c r="J1114" s="1">
        <f>学習データ!J1097*$B$20</f>
        <v>0</v>
      </c>
      <c r="K1114" s="1">
        <f>学習データ!K1097*$B$20</f>
        <v>0</v>
      </c>
      <c r="L1114" s="1">
        <f>学習データ!L1097*$B$20</f>
        <v>0</v>
      </c>
      <c r="M1114" s="1">
        <f>学習データ!M1097*$B$20</f>
        <v>0</v>
      </c>
      <c r="N1114" s="1">
        <f>学習データ!N1097*$B$20</f>
        <v>0</v>
      </c>
      <c r="O1114" s="1">
        <f>学習データ!O1097*$B$20</f>
        <v>0</v>
      </c>
      <c r="P1114" s="1">
        <f>学習データ!P1097*$B$20</f>
        <v>0</v>
      </c>
      <c r="Q1114" s="1">
        <f>学習データ!Q1097*$B$20</f>
        <v>0</v>
      </c>
      <c r="R1114" s="1">
        <f>学習データ!R1097*$B$20</f>
        <v>0</v>
      </c>
      <c r="S1114" s="1">
        <f>学習データ!S1097*$B$20</f>
        <v>2.7450980392156862E-2</v>
      </c>
      <c r="T1114" s="1">
        <f>学習データ!T1097*$B$20</f>
        <v>0.52941176470588236</v>
      </c>
      <c r="U1114" s="1">
        <f>学習データ!U1097*$B$20</f>
        <v>0.99215686274509807</v>
      </c>
      <c r="V1114" s="1">
        <f>学習データ!V1097*$B$20</f>
        <v>0.9882352941176471</v>
      </c>
      <c r="W1114" s="1">
        <f>学習データ!W1097*$B$20</f>
        <v>0.81568627450980391</v>
      </c>
      <c r="X1114" s="1">
        <f>学習データ!X1097*$B$20</f>
        <v>7.4509803921568626E-2</v>
      </c>
      <c r="Y1114" s="1">
        <f>学習データ!Y1097*$B$20</f>
        <v>0</v>
      </c>
      <c r="Z1114" s="1">
        <f>学習データ!Z1097*$B$20</f>
        <v>0</v>
      </c>
      <c r="AA1114" s="1">
        <f>学習データ!AA1097*$B$20</f>
        <v>0</v>
      </c>
      <c r="AB1114" s="1">
        <f>学習データ!AB1097*$B$20</f>
        <v>0</v>
      </c>
      <c r="AC1114" s="1">
        <f>学習データ!AC1097*$B$20</f>
        <v>0</v>
      </c>
      <c r="AD1114" s="1">
        <f>学習データ!AD1097*$B$20</f>
        <v>0</v>
      </c>
      <c r="AE1114" s="20"/>
      <c r="AF1114" s="20"/>
      <c r="AG1114" s="20"/>
      <c r="AH1114" s="35"/>
      <c r="AI1114" s="29"/>
      <c r="AJ1114" s="8">
        <v>11</v>
      </c>
      <c r="AK1114" s="1">
        <f t="shared" ca="1" si="1485"/>
        <v>1.6788045291365097E-2</v>
      </c>
      <c r="AL1114" s="1">
        <f t="shared" ca="1" si="1485"/>
        <v>1.6788175894515599E-2</v>
      </c>
      <c r="AM1114" s="1">
        <f t="shared" ca="1" si="1485"/>
        <v>0.25321975115670803</v>
      </c>
      <c r="AN1114" s="1">
        <f t="shared" ca="1" si="1485"/>
        <v>0.73684596559857407</v>
      </c>
      <c r="AO1114" s="1">
        <f t="shared" ca="1" si="1485"/>
        <v>0.37507682480346932</v>
      </c>
      <c r="AP1114" s="1">
        <f t="shared" ca="1" si="1485"/>
        <v>5.7971006096674771E-2</v>
      </c>
      <c r="AQ1114" s="1">
        <f t="shared" ca="1" si="1485"/>
        <v>3.206791586660987E-2</v>
      </c>
      <c r="AR1114" s="1">
        <f t="shared" ca="1" si="1485"/>
        <v>1.6788045291365097E-2</v>
      </c>
      <c r="AS1114" s="1">
        <f t="shared" ca="1" si="1485"/>
        <v>1.7186015779576402E-2</v>
      </c>
      <c r="AT1114" s="1">
        <f t="shared" ca="1" si="1485"/>
        <v>2.0236915616679216E-2</v>
      </c>
      <c r="AU1114" s="1">
        <f t="shared" ca="1" si="1485"/>
        <v>1.6788045291365097E-2</v>
      </c>
      <c r="AV1114" s="1">
        <f t="shared" ca="1" si="1485"/>
        <v>1.6788045291365097E-2</v>
      </c>
      <c r="AW1114" s="1">
        <f t="shared" ca="1" si="1485"/>
        <v>1.6788045291365097E-2</v>
      </c>
      <c r="AX1114" s="31"/>
      <c r="AY1114" s="8">
        <v>11</v>
      </c>
      <c r="AZ1114" s="1">
        <f t="shared" ca="1" si="1486"/>
        <v>0.36801070144354164</v>
      </c>
      <c r="BA1114" s="1">
        <f t="shared" ca="1" si="1486"/>
        <v>0.68568894300085947</v>
      </c>
      <c r="BB1114" s="1">
        <f t="shared" ca="1" si="1486"/>
        <v>0.91704156436109963</v>
      </c>
      <c r="BC1114" s="1">
        <f t="shared" ca="1" si="1486"/>
        <v>0.93130051621708876</v>
      </c>
      <c r="BD1114" s="1">
        <f t="shared" ca="1" si="1486"/>
        <v>0.86297303318885532</v>
      </c>
      <c r="BE1114" s="1">
        <f t="shared" ca="1" si="1486"/>
        <v>0.69961828559238493</v>
      </c>
      <c r="BF1114" s="1">
        <f t="shared" ca="1" si="1486"/>
        <v>0.38550834114797528</v>
      </c>
      <c r="BG1114" s="1">
        <f t="shared" ca="1" si="1486"/>
        <v>0.38526010962439677</v>
      </c>
      <c r="BH1114" s="1">
        <f t="shared" ca="1" si="1486"/>
        <v>0.40819516284802293</v>
      </c>
      <c r="BI1114" s="1">
        <f t="shared" ca="1" si="1486"/>
        <v>0.36658452658466251</v>
      </c>
      <c r="BJ1114" s="1">
        <f t="shared" ca="1" si="1486"/>
        <v>0.36026230090474776</v>
      </c>
      <c r="BK1114" s="1">
        <f t="shared" ca="1" si="1486"/>
        <v>0.36026230090474776</v>
      </c>
      <c r="BL1114" s="1">
        <f t="shared" ca="1" si="1486"/>
        <v>0.36026230090474776</v>
      </c>
      <c r="BM1114" s="31"/>
      <c r="BN1114" s="8">
        <v>11</v>
      </c>
      <c r="BO1114" s="1">
        <f t="shared" ca="1" si="1487"/>
        <v>0.47515462694343957</v>
      </c>
      <c r="BP1114" s="1">
        <f t="shared" ca="1" si="1487"/>
        <v>0.58395458225008168</v>
      </c>
      <c r="BQ1114" s="1">
        <f t="shared" ca="1" si="1487"/>
        <v>0.71732401075976659</v>
      </c>
      <c r="BR1114" s="1">
        <f t="shared" ca="1" si="1487"/>
        <v>0.74974974605426059</v>
      </c>
      <c r="BS1114" s="1">
        <f t="shared" ca="1" si="1487"/>
        <v>0.6744647649319484</v>
      </c>
      <c r="BT1114" s="1">
        <f t="shared" ca="1" si="1487"/>
        <v>0.57331114171142039</v>
      </c>
      <c r="BU1114" s="1">
        <f t="shared" ca="1" si="1487"/>
        <v>0.49447861314367186</v>
      </c>
      <c r="BV1114" s="1">
        <f t="shared" ca="1" si="1487"/>
        <v>0.46324941496630384</v>
      </c>
      <c r="BW1114" s="1">
        <f t="shared" ca="1" si="1487"/>
        <v>0.46695476821336079</v>
      </c>
      <c r="BX1114" s="1">
        <f t="shared" ca="1" si="1487"/>
        <v>0.46758712788750928</v>
      </c>
      <c r="BY1114" s="1">
        <f t="shared" ca="1" si="1487"/>
        <v>0.45758674972675339</v>
      </c>
      <c r="BZ1114" s="1">
        <f t="shared" ca="1" si="1487"/>
        <v>0.45758674972675339</v>
      </c>
      <c r="CA1114" s="1">
        <f t="shared" ca="1" si="1487"/>
        <v>0.45758674972675339</v>
      </c>
      <c r="CB1114" s="31"/>
      <c r="CC1114" s="71"/>
      <c r="CD1114" s="8">
        <v>1</v>
      </c>
      <c r="CE1114" s="1">
        <f t="shared" ref="CE1114:CE1120" ca="1" si="1512">MAX(OFFSET(AZ1104,$AY1103,AY$23,2,2))*$CD$20</f>
        <v>0.36026230090474776</v>
      </c>
      <c r="CF1114" s="1">
        <f t="shared" ref="CF1114:CF1120" ca="1" si="1513">MAX(OFFSET(BA1104,$AY1103,AZ$23,2,2))*$CD$20</f>
        <v>0.36026230090474776</v>
      </c>
      <c r="CG1114" s="1">
        <f t="shared" ref="CG1114:CG1120" ca="1" si="1514">MAX(OFFSET(BB1104,$AY1103,BA$23,2,2))*$CD$20</f>
        <v>0.67700289941758796</v>
      </c>
      <c r="CH1114" s="1">
        <f t="shared" ref="CH1114:CH1120" ca="1" si="1515">MAX(OFFSET(BC1104,$AY1103,BB$23,2,2))*$CD$20</f>
        <v>0.95226346080505797</v>
      </c>
      <c r="CI1114" s="1">
        <f t="shared" ref="CI1114:CI1120" ca="1" si="1516">MAX(OFFSET(BD1104,$AY1103,BC$23,2,2))*$CD$20</f>
        <v>0.97264324631243304</v>
      </c>
      <c r="CJ1114" s="1">
        <f t="shared" ref="CJ1114:CJ1120" ca="1" si="1517">MAX(OFFSET(BE1104,$AY1103,BD$23,2,2))*$CD$20</f>
        <v>0.47380045121182962</v>
      </c>
      <c r="CK1114" s="1">
        <f t="shared" ref="CK1114:CK1120" ca="1" si="1518">MAX(OFFSET(BF1104,$AY1103,BE$23,2,2))*$CD$20</f>
        <v>0.36026230090474776</v>
      </c>
      <c r="CL1114" s="35"/>
      <c r="CM1114" s="29"/>
      <c r="CN1114" s="71"/>
      <c r="CO1114" s="8">
        <v>2</v>
      </c>
      <c r="CP1114" s="1">
        <f t="shared" ca="1" si="1511"/>
        <v>0.80728546333435902</v>
      </c>
      <c r="CQ1114" s="1">
        <f t="shared" ca="1" si="1511"/>
        <v>0.86823902500627848</v>
      </c>
      <c r="CR1114" s="1">
        <f t="shared" ca="1" si="1511"/>
        <v>0.8718072603504774</v>
      </c>
      <c r="CS1114" s="1">
        <f t="shared" ca="1" si="1511"/>
        <v>0.84455846767133824</v>
      </c>
      <c r="CT1114" s="31"/>
      <c r="CU1114" s="31"/>
      <c r="CV1114" s="31"/>
      <c r="CW1114" s="31"/>
      <c r="CX1114" s="31"/>
      <c r="CY1114" s="31"/>
      <c r="CZ1114" s="29"/>
      <c r="DA1114" s="20"/>
      <c r="DB1114" s="20"/>
      <c r="DC1114" s="20"/>
      <c r="DD1114" s="20"/>
      <c r="DE1114" s="20"/>
      <c r="DF1114" s="20"/>
      <c r="DG1114" s="20"/>
      <c r="DH1114" s="20"/>
      <c r="DI1114" s="25"/>
    </row>
    <row r="1115" spans="1:113" x14ac:dyDescent="0.2">
      <c r="A1115" s="73"/>
      <c r="B1115" s="24">
        <v>12</v>
      </c>
      <c r="C1115" s="1">
        <f>学習データ!C1098*$B$20</f>
        <v>0</v>
      </c>
      <c r="D1115" s="1">
        <f>学習データ!D1098*$B$20</f>
        <v>0</v>
      </c>
      <c r="E1115" s="1">
        <f>学習データ!E1098*$B$20</f>
        <v>0</v>
      </c>
      <c r="F1115" s="1">
        <f>学習データ!F1098*$B$20</f>
        <v>0</v>
      </c>
      <c r="G1115" s="1">
        <f>学習データ!G1098*$B$20</f>
        <v>0</v>
      </c>
      <c r="H1115" s="1">
        <f>学習データ!H1098*$B$20</f>
        <v>0</v>
      </c>
      <c r="I1115" s="1">
        <f>学習データ!I1098*$B$20</f>
        <v>0</v>
      </c>
      <c r="J1115" s="1">
        <f>学習データ!J1098*$B$20</f>
        <v>0</v>
      </c>
      <c r="K1115" s="1">
        <f>学習データ!K1098*$B$20</f>
        <v>0</v>
      </c>
      <c r="L1115" s="1">
        <f>学習データ!L1098*$B$20</f>
        <v>0</v>
      </c>
      <c r="M1115" s="1">
        <f>学習データ!M1098*$B$20</f>
        <v>0</v>
      </c>
      <c r="N1115" s="1">
        <f>学習データ!N1098*$B$20</f>
        <v>0</v>
      </c>
      <c r="O1115" s="1">
        <f>学習データ!O1098*$B$20</f>
        <v>0</v>
      </c>
      <c r="P1115" s="1">
        <f>学習データ!P1098*$B$20</f>
        <v>0</v>
      </c>
      <c r="Q1115" s="1">
        <f>学習データ!Q1098*$B$20</f>
        <v>0</v>
      </c>
      <c r="R1115" s="1">
        <f>学習データ!R1098*$B$20</f>
        <v>0</v>
      </c>
      <c r="S1115" s="1">
        <f>学習データ!S1098*$B$20</f>
        <v>0.17254901960784313</v>
      </c>
      <c r="T1115" s="1">
        <f>学習データ!T1098*$B$20</f>
        <v>0.9882352941176471</v>
      </c>
      <c r="U1115" s="1">
        <f>学習データ!U1098*$B$20</f>
        <v>0.99215686274509807</v>
      </c>
      <c r="V1115" s="1">
        <f>学習データ!V1098*$B$20</f>
        <v>0.9882352941176471</v>
      </c>
      <c r="W1115" s="1">
        <f>学習データ!W1098*$B$20</f>
        <v>0.4</v>
      </c>
      <c r="X1115" s="1">
        <f>学習データ!X1098*$B$20</f>
        <v>0</v>
      </c>
      <c r="Y1115" s="1">
        <f>学習データ!Y1098*$B$20</f>
        <v>0</v>
      </c>
      <c r="Z1115" s="1">
        <f>学習データ!Z1098*$B$20</f>
        <v>0</v>
      </c>
      <c r="AA1115" s="1">
        <f>学習データ!AA1098*$B$20</f>
        <v>0</v>
      </c>
      <c r="AB1115" s="1">
        <f>学習データ!AB1098*$B$20</f>
        <v>0</v>
      </c>
      <c r="AC1115" s="1">
        <f>学習データ!AC1098*$B$20</f>
        <v>0</v>
      </c>
      <c r="AD1115" s="1">
        <f>学習データ!AD1098*$B$20</f>
        <v>0</v>
      </c>
      <c r="AE1115" s="20"/>
      <c r="AF1115" s="20"/>
      <c r="AG1115" s="20"/>
      <c r="AH1115" s="35"/>
      <c r="AI1115" s="29"/>
      <c r="AJ1115" s="8">
        <v>12</v>
      </c>
      <c r="AK1115" s="1">
        <f t="shared" ca="1" si="1485"/>
        <v>1.6788045291365097E-2</v>
      </c>
      <c r="AL1115" s="1">
        <f t="shared" ca="1" si="1485"/>
        <v>1.6788045291365097E-2</v>
      </c>
      <c r="AM1115" s="1">
        <f t="shared" ca="1" si="1485"/>
        <v>1.9060183314075354E-2</v>
      </c>
      <c r="AN1115" s="1">
        <f t="shared" ca="1" si="1485"/>
        <v>3.3145081201647747E-2</v>
      </c>
      <c r="AO1115" s="1">
        <f t="shared" ca="1" si="1485"/>
        <v>3.1546351420024384E-2</v>
      </c>
      <c r="AP1115" s="1">
        <f t="shared" ca="1" si="1485"/>
        <v>1.8249857551110991E-2</v>
      </c>
      <c r="AQ1115" s="1">
        <f t="shared" ca="1" si="1485"/>
        <v>1.6788045291365097E-2</v>
      </c>
      <c r="AR1115" s="1">
        <f t="shared" ca="1" si="1485"/>
        <v>1.6788045291365097E-2</v>
      </c>
      <c r="AS1115" s="1">
        <f t="shared" ca="1" si="1485"/>
        <v>1.6788045291365097E-2</v>
      </c>
      <c r="AT1115" s="1">
        <f t="shared" ca="1" si="1485"/>
        <v>1.6788045291365097E-2</v>
      </c>
      <c r="AU1115" s="1">
        <f t="shared" ca="1" si="1485"/>
        <v>1.6788045291365097E-2</v>
      </c>
      <c r="AV1115" s="1">
        <f t="shared" ca="1" si="1485"/>
        <v>1.6788045291365097E-2</v>
      </c>
      <c r="AW1115" s="1">
        <f t="shared" ca="1" si="1485"/>
        <v>1.6788045291365097E-2</v>
      </c>
      <c r="AX1115" s="31"/>
      <c r="AY1115" s="8">
        <v>12</v>
      </c>
      <c r="AZ1115" s="1">
        <f t="shared" ca="1" si="1486"/>
        <v>0.36104431257932862</v>
      </c>
      <c r="BA1115" s="1">
        <f t="shared" ca="1" si="1486"/>
        <v>0.42664191306980648</v>
      </c>
      <c r="BB1115" s="1">
        <f t="shared" ca="1" si="1486"/>
        <v>0.60896831840077503</v>
      </c>
      <c r="BC1115" s="1">
        <f t="shared" ca="1" si="1486"/>
        <v>0.59964487943007905</v>
      </c>
      <c r="BD1115" s="1">
        <f t="shared" ca="1" si="1486"/>
        <v>0.42182868878370749</v>
      </c>
      <c r="BE1115" s="1">
        <f t="shared" ca="1" si="1486"/>
        <v>0.36233109463707092</v>
      </c>
      <c r="BF1115" s="1">
        <f t="shared" ca="1" si="1486"/>
        <v>0.36026230090474776</v>
      </c>
      <c r="BG1115" s="1">
        <f t="shared" ca="1" si="1486"/>
        <v>0.36026230090474776</v>
      </c>
      <c r="BH1115" s="1">
        <f t="shared" ca="1" si="1486"/>
        <v>0.36026230090474776</v>
      </c>
      <c r="BI1115" s="1">
        <f t="shared" ca="1" si="1486"/>
        <v>0.36026230090474776</v>
      </c>
      <c r="BJ1115" s="1">
        <f t="shared" ca="1" si="1486"/>
        <v>0.36026230090474776</v>
      </c>
      <c r="BK1115" s="1">
        <f t="shared" ca="1" si="1486"/>
        <v>0.36026230090474776</v>
      </c>
      <c r="BL1115" s="1">
        <f t="shared" ca="1" si="1486"/>
        <v>0.36026230090474776</v>
      </c>
      <c r="BM1115" s="31"/>
      <c r="BN1115" s="8">
        <v>12</v>
      </c>
      <c r="BO1115" s="1">
        <f t="shared" ca="1" si="1487"/>
        <v>0.4608483317118206</v>
      </c>
      <c r="BP1115" s="1">
        <f t="shared" ca="1" si="1487"/>
        <v>0.47727506623673532</v>
      </c>
      <c r="BQ1115" s="1">
        <f t="shared" ca="1" si="1487"/>
        <v>0.50154750080323784</v>
      </c>
      <c r="BR1115" s="1">
        <f t="shared" ca="1" si="1487"/>
        <v>0.53162695758131429</v>
      </c>
      <c r="BS1115" s="1">
        <f t="shared" ca="1" si="1487"/>
        <v>0.50434632405024216</v>
      </c>
      <c r="BT1115" s="1">
        <f t="shared" ca="1" si="1487"/>
        <v>0.46168678091569093</v>
      </c>
      <c r="BU1115" s="1">
        <f t="shared" ca="1" si="1487"/>
        <v>0.45758674972675339</v>
      </c>
      <c r="BV1115" s="1">
        <f t="shared" ca="1" si="1487"/>
        <v>0.45758674972675339</v>
      </c>
      <c r="BW1115" s="1">
        <f t="shared" ca="1" si="1487"/>
        <v>0.45758674972675339</v>
      </c>
      <c r="BX1115" s="1">
        <f t="shared" ca="1" si="1487"/>
        <v>0.45758674972675339</v>
      </c>
      <c r="BY1115" s="1">
        <f t="shared" ca="1" si="1487"/>
        <v>0.45758674972675339</v>
      </c>
      <c r="BZ1115" s="1">
        <f t="shared" ca="1" si="1487"/>
        <v>0.45758674972675339</v>
      </c>
      <c r="CA1115" s="1">
        <f t="shared" ca="1" si="1487"/>
        <v>0.45758674972675339</v>
      </c>
      <c r="CB1115" s="31"/>
      <c r="CC1115" s="71"/>
      <c r="CD1115" s="8">
        <v>2</v>
      </c>
      <c r="CE1115" s="1">
        <f t="shared" ca="1" si="1512"/>
        <v>0.36026230090474776</v>
      </c>
      <c r="CF1115" s="1">
        <f t="shared" ca="1" si="1513"/>
        <v>0.36026230090474776</v>
      </c>
      <c r="CG1115" s="1">
        <f t="shared" ca="1" si="1514"/>
        <v>0.83892677096220569</v>
      </c>
      <c r="CH1115" s="1">
        <f t="shared" ca="1" si="1515"/>
        <v>0.89996346734993116</v>
      </c>
      <c r="CI1115" s="1">
        <f t="shared" ca="1" si="1516"/>
        <v>0.98441307450571314</v>
      </c>
      <c r="CJ1115" s="1">
        <f t="shared" ca="1" si="1517"/>
        <v>0.67721443842352802</v>
      </c>
      <c r="CK1115" s="1">
        <f t="shared" ca="1" si="1518"/>
        <v>0.36026230090474776</v>
      </c>
      <c r="CL1115" s="35"/>
      <c r="CM1115" s="29"/>
      <c r="CN1115" s="71"/>
      <c r="CO1115" s="8">
        <v>3</v>
      </c>
      <c r="CP1115" s="1">
        <f t="shared" ca="1" si="1511"/>
        <v>0.7916954844441807</v>
      </c>
      <c r="CQ1115" s="1">
        <f t="shared" ca="1" si="1511"/>
        <v>0.74887682280460377</v>
      </c>
      <c r="CR1115" s="1">
        <f t="shared" ca="1" si="1511"/>
        <v>0.77227497469777084</v>
      </c>
      <c r="CS1115" s="1">
        <f t="shared" ca="1" si="1511"/>
        <v>0.77187616013791982</v>
      </c>
      <c r="CT1115" s="31"/>
      <c r="CU1115" s="31"/>
      <c r="CV1115" s="31"/>
      <c r="CW1115" s="31"/>
      <c r="CX1115" s="31"/>
      <c r="CY1115" s="31"/>
      <c r="CZ1115" s="29"/>
      <c r="DA1115" s="20"/>
      <c r="DB1115" s="20"/>
      <c r="DC1115" s="20"/>
      <c r="DD1115" s="20"/>
      <c r="DE1115" s="20"/>
      <c r="DF1115" s="20"/>
      <c r="DG1115" s="20"/>
      <c r="DH1115" s="20"/>
      <c r="DI1115" s="25"/>
    </row>
    <row r="1116" spans="1:113" x14ac:dyDescent="0.2">
      <c r="A1116" s="73"/>
      <c r="B1116" s="24">
        <v>13</v>
      </c>
      <c r="C1116" s="1">
        <f>学習データ!C1099*$B$20</f>
        <v>0</v>
      </c>
      <c r="D1116" s="1">
        <f>学習データ!D1099*$B$20</f>
        <v>0</v>
      </c>
      <c r="E1116" s="1">
        <f>学習データ!E1099*$B$20</f>
        <v>0</v>
      </c>
      <c r="F1116" s="1">
        <f>学習データ!F1099*$B$20</f>
        <v>0</v>
      </c>
      <c r="G1116" s="1">
        <f>学習データ!G1099*$B$20</f>
        <v>0</v>
      </c>
      <c r="H1116" s="1">
        <f>学習データ!H1099*$B$20</f>
        <v>0</v>
      </c>
      <c r="I1116" s="1">
        <f>学習データ!I1099*$B$20</f>
        <v>0</v>
      </c>
      <c r="J1116" s="1">
        <f>学習データ!J1099*$B$20</f>
        <v>0</v>
      </c>
      <c r="K1116" s="1">
        <f>学習データ!K1099*$B$20</f>
        <v>0</v>
      </c>
      <c r="L1116" s="1">
        <f>学習データ!L1099*$B$20</f>
        <v>0</v>
      </c>
      <c r="M1116" s="1">
        <f>学習データ!M1099*$B$20</f>
        <v>0</v>
      </c>
      <c r="N1116" s="1">
        <f>学習データ!N1099*$B$20</f>
        <v>0</v>
      </c>
      <c r="O1116" s="1">
        <f>学習データ!O1099*$B$20</f>
        <v>0</v>
      </c>
      <c r="P1116" s="1">
        <f>学習データ!P1099*$B$20</f>
        <v>0</v>
      </c>
      <c r="Q1116" s="1">
        <f>学習データ!Q1099*$B$20</f>
        <v>0</v>
      </c>
      <c r="R1116" s="1">
        <f>学習データ!R1099*$B$20</f>
        <v>0</v>
      </c>
      <c r="S1116" s="1">
        <f>学習データ!S1099*$B$20</f>
        <v>0.66274509803921566</v>
      </c>
      <c r="T1116" s="1">
        <f>学習データ!T1099*$B$20</f>
        <v>0.9882352941176471</v>
      </c>
      <c r="U1116" s="1">
        <f>学習データ!U1099*$B$20</f>
        <v>0.99215686274509807</v>
      </c>
      <c r="V1116" s="1">
        <f>学習データ!V1099*$B$20</f>
        <v>0.8</v>
      </c>
      <c r="W1116" s="1">
        <f>学習データ!W1099*$B$20</f>
        <v>9.8039215686274508E-2</v>
      </c>
      <c r="X1116" s="1">
        <f>学習データ!X1099*$B$20</f>
        <v>0</v>
      </c>
      <c r="Y1116" s="1">
        <f>学習データ!Y1099*$B$20</f>
        <v>0</v>
      </c>
      <c r="Z1116" s="1">
        <f>学習データ!Z1099*$B$20</f>
        <v>0</v>
      </c>
      <c r="AA1116" s="1">
        <f>学習データ!AA1099*$B$20</f>
        <v>0</v>
      </c>
      <c r="AB1116" s="1">
        <f>学習データ!AB1099*$B$20</f>
        <v>0</v>
      </c>
      <c r="AC1116" s="1">
        <f>学習データ!AC1099*$B$20</f>
        <v>0</v>
      </c>
      <c r="AD1116" s="1">
        <f>学習データ!AD1099*$B$20</f>
        <v>0</v>
      </c>
      <c r="AE1116" s="20"/>
      <c r="AF1116" s="20"/>
      <c r="AG1116" s="20"/>
      <c r="AH1116" s="35"/>
      <c r="AI1116" s="29"/>
      <c r="AJ1116" s="8">
        <v>13</v>
      </c>
      <c r="AK1116" s="1">
        <f t="shared" ca="1" si="1485"/>
        <v>1.6788045291365097E-2</v>
      </c>
      <c r="AL1116" s="1">
        <f t="shared" ca="1" si="1485"/>
        <v>1.6788045291365097E-2</v>
      </c>
      <c r="AM1116" s="1">
        <f t="shared" ca="1" si="1485"/>
        <v>1.6788045291365097E-2</v>
      </c>
      <c r="AN1116" s="1">
        <f t="shared" ca="1" si="1485"/>
        <v>1.6788045291365097E-2</v>
      </c>
      <c r="AO1116" s="1">
        <f t="shared" ca="1" si="1485"/>
        <v>1.6788045291365097E-2</v>
      </c>
      <c r="AP1116" s="1">
        <f t="shared" ca="1" si="1485"/>
        <v>1.6788045291365097E-2</v>
      </c>
      <c r="AQ1116" s="1">
        <f t="shared" ca="1" si="1485"/>
        <v>1.6788045291365097E-2</v>
      </c>
      <c r="AR1116" s="1">
        <f t="shared" ca="1" si="1485"/>
        <v>1.6788045291365097E-2</v>
      </c>
      <c r="AS1116" s="1">
        <f t="shared" ca="1" si="1485"/>
        <v>1.6788045291365097E-2</v>
      </c>
      <c r="AT1116" s="1">
        <f t="shared" ca="1" si="1485"/>
        <v>1.6788045291365097E-2</v>
      </c>
      <c r="AU1116" s="1">
        <f t="shared" ca="1" si="1485"/>
        <v>1.6788045291365097E-2</v>
      </c>
      <c r="AV1116" s="1">
        <f t="shared" ca="1" si="1485"/>
        <v>1.6788045291365097E-2</v>
      </c>
      <c r="AW1116" s="1">
        <f t="shared" ca="1" si="1485"/>
        <v>1.6788045291365097E-2</v>
      </c>
      <c r="AX1116" s="31"/>
      <c r="AY1116" s="8">
        <v>13</v>
      </c>
      <c r="AZ1116" s="1">
        <f t="shared" ca="1" si="1486"/>
        <v>0.36026230090474776</v>
      </c>
      <c r="BA1116" s="1">
        <f t="shared" ca="1" si="1486"/>
        <v>0.36026230090474776</v>
      </c>
      <c r="BB1116" s="1">
        <f t="shared" ca="1" si="1486"/>
        <v>0.36026230090474776</v>
      </c>
      <c r="BC1116" s="1">
        <f t="shared" ca="1" si="1486"/>
        <v>0.36026230090474776</v>
      </c>
      <c r="BD1116" s="1">
        <f t="shared" ca="1" si="1486"/>
        <v>0.36026230090474776</v>
      </c>
      <c r="BE1116" s="1">
        <f t="shared" ca="1" si="1486"/>
        <v>0.36026230090474776</v>
      </c>
      <c r="BF1116" s="1">
        <f t="shared" ca="1" si="1486"/>
        <v>0.36026230090474776</v>
      </c>
      <c r="BG1116" s="1">
        <f t="shared" ca="1" si="1486"/>
        <v>0.36026230090474776</v>
      </c>
      <c r="BH1116" s="1">
        <f t="shared" ca="1" si="1486"/>
        <v>0.36026230090474776</v>
      </c>
      <c r="BI1116" s="1">
        <f t="shared" ca="1" si="1486"/>
        <v>0.36026230090474776</v>
      </c>
      <c r="BJ1116" s="1">
        <f t="shared" ca="1" si="1486"/>
        <v>0.36026230090474776</v>
      </c>
      <c r="BK1116" s="1">
        <f t="shared" ca="1" si="1486"/>
        <v>0.36026230090474776</v>
      </c>
      <c r="BL1116" s="1">
        <f t="shared" ca="1" si="1486"/>
        <v>0.36026230090474776</v>
      </c>
      <c r="BM1116" s="31"/>
      <c r="BN1116" s="8">
        <v>13</v>
      </c>
      <c r="BO1116" s="1">
        <f t="shared" ca="1" si="1487"/>
        <v>0.45758674972675339</v>
      </c>
      <c r="BP1116" s="1">
        <f t="shared" ca="1" si="1487"/>
        <v>0.45758674972675339</v>
      </c>
      <c r="BQ1116" s="1">
        <f t="shared" ca="1" si="1487"/>
        <v>0.45758674972675339</v>
      </c>
      <c r="BR1116" s="1">
        <f t="shared" ca="1" si="1487"/>
        <v>0.45758674972675339</v>
      </c>
      <c r="BS1116" s="1">
        <f t="shared" ca="1" si="1487"/>
        <v>0.45758674972675339</v>
      </c>
      <c r="BT1116" s="1">
        <f t="shared" ca="1" si="1487"/>
        <v>0.45758674972675339</v>
      </c>
      <c r="BU1116" s="1">
        <f t="shared" ca="1" si="1487"/>
        <v>0.45758674972675339</v>
      </c>
      <c r="BV1116" s="1">
        <f t="shared" ca="1" si="1487"/>
        <v>0.45758674972675339</v>
      </c>
      <c r="BW1116" s="1">
        <f t="shared" ca="1" si="1487"/>
        <v>0.45758674972675339</v>
      </c>
      <c r="BX1116" s="1">
        <f t="shared" ca="1" si="1487"/>
        <v>0.45758674972675339</v>
      </c>
      <c r="BY1116" s="1">
        <f t="shared" ca="1" si="1487"/>
        <v>0.45758674972675339</v>
      </c>
      <c r="BZ1116" s="1">
        <f t="shared" ca="1" si="1487"/>
        <v>0.45758674972675339</v>
      </c>
      <c r="CA1116" s="1">
        <f t="shared" ca="1" si="1487"/>
        <v>0.45758674972675339</v>
      </c>
      <c r="CB1116" s="31"/>
      <c r="CC1116" s="71"/>
      <c r="CD1116" s="8">
        <v>3</v>
      </c>
      <c r="CE1116" s="1">
        <f t="shared" ca="1" si="1512"/>
        <v>0.36026230090474776</v>
      </c>
      <c r="CF1116" s="1">
        <f t="shared" ca="1" si="1513"/>
        <v>0.36185978236200927</v>
      </c>
      <c r="CG1116" s="1">
        <f t="shared" ca="1" si="1514"/>
        <v>0.37269309142717799</v>
      </c>
      <c r="CH1116" s="1">
        <f t="shared" ca="1" si="1515"/>
        <v>0.95889314867893538</v>
      </c>
      <c r="CI1116" s="1">
        <f t="shared" ca="1" si="1516"/>
        <v>0.97900623423687239</v>
      </c>
      <c r="CJ1116" s="1">
        <f t="shared" ca="1" si="1517"/>
        <v>0.63506641769625261</v>
      </c>
      <c r="CK1116" s="1">
        <f t="shared" ca="1" si="1518"/>
        <v>0.36026230090474776</v>
      </c>
      <c r="CL1116" s="25"/>
      <c r="CM1116" s="29"/>
      <c r="CN1116" s="71"/>
      <c r="CO1116" s="8">
        <v>4</v>
      </c>
      <c r="CP1116" s="1">
        <f t="shared" ca="1" si="1511"/>
        <v>0.7602127384758719</v>
      </c>
      <c r="CQ1116" s="1">
        <f t="shared" ca="1" si="1511"/>
        <v>0.76610922266562231</v>
      </c>
      <c r="CR1116" s="1">
        <f t="shared" ca="1" si="1511"/>
        <v>0.76716630068092362</v>
      </c>
      <c r="CS1116" s="1">
        <f t="shared" ca="1" si="1511"/>
        <v>0.75427542596148334</v>
      </c>
      <c r="CT1116" s="31"/>
      <c r="CU1116" s="31"/>
      <c r="CV1116" s="31"/>
      <c r="CW1116" s="31"/>
      <c r="CX1116" s="31"/>
      <c r="CY1116" s="31"/>
      <c r="CZ1116" s="29"/>
      <c r="DA1116" s="20"/>
      <c r="DB1116" s="20"/>
      <c r="DC1116" s="20"/>
      <c r="DD1116" s="20"/>
      <c r="DE1116" s="20"/>
      <c r="DF1116" s="20"/>
      <c r="DG1116" s="20"/>
      <c r="DH1116" s="20"/>
      <c r="DI1116" s="25"/>
    </row>
    <row r="1117" spans="1:113" x14ac:dyDescent="0.2">
      <c r="A1117" s="73"/>
      <c r="B1117" s="24">
        <v>14</v>
      </c>
      <c r="C1117" s="1">
        <f>学習データ!C1100*$B$20</f>
        <v>0</v>
      </c>
      <c r="D1117" s="1">
        <f>学習データ!D1100*$B$20</f>
        <v>0</v>
      </c>
      <c r="E1117" s="1">
        <f>学習データ!E1100*$B$20</f>
        <v>0</v>
      </c>
      <c r="F1117" s="1">
        <f>学習データ!F1100*$B$20</f>
        <v>0</v>
      </c>
      <c r="G1117" s="1">
        <f>学習データ!G1100*$B$20</f>
        <v>0</v>
      </c>
      <c r="H1117" s="1">
        <f>学習データ!H1100*$B$20</f>
        <v>0</v>
      </c>
      <c r="I1117" s="1">
        <f>学習データ!I1100*$B$20</f>
        <v>0</v>
      </c>
      <c r="J1117" s="1">
        <f>学習データ!J1100*$B$20</f>
        <v>0</v>
      </c>
      <c r="K1117" s="1">
        <f>学習データ!K1100*$B$20</f>
        <v>0</v>
      </c>
      <c r="L1117" s="1">
        <f>学習データ!L1100*$B$20</f>
        <v>0</v>
      </c>
      <c r="M1117" s="1">
        <f>学習データ!M1100*$B$20</f>
        <v>0</v>
      </c>
      <c r="N1117" s="1">
        <f>学習データ!N1100*$B$20</f>
        <v>0</v>
      </c>
      <c r="O1117" s="1">
        <f>学習データ!O1100*$B$20</f>
        <v>0</v>
      </c>
      <c r="P1117" s="1">
        <f>学習データ!P1100*$B$20</f>
        <v>0</v>
      </c>
      <c r="Q1117" s="1">
        <f>学習データ!Q1100*$B$20</f>
        <v>0</v>
      </c>
      <c r="R1117" s="1">
        <f>学習データ!R1100*$B$20</f>
        <v>0.47058823529411764</v>
      </c>
      <c r="S1117" s="1">
        <f>学習データ!S1100*$B$20</f>
        <v>0.99215686274509807</v>
      </c>
      <c r="T1117" s="1">
        <f>学習データ!T1100*$B$20</f>
        <v>0.99215686274509807</v>
      </c>
      <c r="U1117" s="1">
        <f>学習データ!U1100*$B$20</f>
        <v>1</v>
      </c>
      <c r="V1117" s="1">
        <f>学習データ!V1100*$B$20</f>
        <v>0.41568627450980389</v>
      </c>
      <c r="W1117" s="1">
        <f>学習データ!W1100*$B$20</f>
        <v>0</v>
      </c>
      <c r="X1117" s="1">
        <f>学習データ!X1100*$B$20</f>
        <v>0</v>
      </c>
      <c r="Y1117" s="1">
        <f>学習データ!Y1100*$B$20</f>
        <v>0</v>
      </c>
      <c r="Z1117" s="1">
        <f>学習データ!Z1100*$B$20</f>
        <v>0</v>
      </c>
      <c r="AA1117" s="1">
        <f>学習データ!AA1100*$B$20</f>
        <v>0</v>
      </c>
      <c r="AB1117" s="1">
        <f>学習データ!AB1100*$B$20</f>
        <v>0</v>
      </c>
      <c r="AC1117" s="1">
        <f>学習データ!AC1100*$B$20</f>
        <v>0</v>
      </c>
      <c r="AD1117" s="1">
        <f>学習データ!AD1100*$B$20</f>
        <v>0</v>
      </c>
      <c r="AE1117" s="20"/>
      <c r="AF1117" s="20"/>
      <c r="AG1117" s="20"/>
      <c r="AH1117" s="35"/>
      <c r="AI1117" s="29"/>
      <c r="AJ1117" s="31"/>
      <c r="AK1117" s="20"/>
      <c r="AL1117" s="20"/>
      <c r="AM1117" s="20"/>
      <c r="AN1117" s="20"/>
      <c r="AO1117" s="20"/>
      <c r="AP1117" s="20"/>
      <c r="AQ1117" s="20"/>
      <c r="AR1117" s="20"/>
      <c r="AS1117" s="20"/>
      <c r="AT1117" s="20"/>
      <c r="AU1117" s="20"/>
      <c r="AV1117" s="20"/>
      <c r="AW1117" s="20"/>
      <c r="AX1117" s="31"/>
      <c r="AY1117" s="31"/>
      <c r="AZ1117" s="31"/>
      <c r="BA1117" s="31"/>
      <c r="BB1117" s="31"/>
      <c r="BC1117" s="31"/>
      <c r="BD1117" s="31"/>
      <c r="BE1117" s="31"/>
      <c r="BF1117" s="31"/>
      <c r="BG1117" s="31"/>
      <c r="BH1117" s="31"/>
      <c r="BI1117" s="20"/>
      <c r="BJ1117" s="31"/>
      <c r="BK1117" s="31"/>
      <c r="BL1117" s="31"/>
      <c r="BM1117" s="31"/>
      <c r="BN1117" s="31"/>
      <c r="BO1117" s="31"/>
      <c r="BP1117" s="31"/>
      <c r="BQ1117" s="31"/>
      <c r="BR1117" s="31"/>
      <c r="BS1117" s="31"/>
      <c r="BT1117" s="31"/>
      <c r="BU1117" s="31"/>
      <c r="BV1117" s="31"/>
      <c r="BW1117" s="31"/>
      <c r="BX1117" s="31"/>
      <c r="BY1117" s="31"/>
      <c r="BZ1117" s="31"/>
      <c r="CA1117" s="31"/>
      <c r="CB1117" s="31"/>
      <c r="CC1117" s="71"/>
      <c r="CD1117" s="8">
        <v>4</v>
      </c>
      <c r="CE1117" s="1">
        <f t="shared" ca="1" si="1512"/>
        <v>0.58313227364867826</v>
      </c>
      <c r="CF1117" s="1">
        <f t="shared" ca="1" si="1513"/>
        <v>0.93477404611471937</v>
      </c>
      <c r="CG1117" s="1">
        <f t="shared" ca="1" si="1514"/>
        <v>0.98942721029565306</v>
      </c>
      <c r="CH1117" s="1">
        <f t="shared" ca="1" si="1515"/>
        <v>0.99473199050483196</v>
      </c>
      <c r="CI1117" s="1">
        <f t="shared" ca="1" si="1516"/>
        <v>0.92171180220998328</v>
      </c>
      <c r="CJ1117" s="1">
        <f t="shared" ca="1" si="1517"/>
        <v>0.36233109463707092</v>
      </c>
      <c r="CK1117" s="1">
        <f t="shared" ca="1" si="1518"/>
        <v>0.36026230090474776</v>
      </c>
      <c r="CL1117" s="25"/>
      <c r="CM1117" s="29"/>
      <c r="CN1117" s="32"/>
      <c r="CT1117" s="31"/>
      <c r="CU1117" s="31"/>
      <c r="CV1117" s="31"/>
      <c r="CW1117" s="31"/>
      <c r="CX1117" s="31"/>
      <c r="CY1117" s="31"/>
      <c r="CZ1117" s="29"/>
      <c r="DA1117" s="20"/>
      <c r="DB1117" s="20"/>
      <c r="DC1117" s="20"/>
      <c r="DD1117" s="20"/>
      <c r="DE1117" s="20"/>
      <c r="DF1117" s="20"/>
      <c r="DG1117" s="20"/>
      <c r="DH1117" s="20"/>
      <c r="DI1117" s="25"/>
    </row>
    <row r="1118" spans="1:113" x14ac:dyDescent="0.2">
      <c r="A1118" s="73"/>
      <c r="B1118" s="24">
        <v>15</v>
      </c>
      <c r="C1118" s="1">
        <f>学習データ!C1101*$B$20</f>
        <v>0</v>
      </c>
      <c r="D1118" s="1">
        <f>学習データ!D1101*$B$20</f>
        <v>0</v>
      </c>
      <c r="E1118" s="1">
        <f>学習データ!E1101*$B$20</f>
        <v>0</v>
      </c>
      <c r="F1118" s="1">
        <f>学習データ!F1101*$B$20</f>
        <v>0</v>
      </c>
      <c r="G1118" s="1">
        <f>学習データ!G1101*$B$20</f>
        <v>0</v>
      </c>
      <c r="H1118" s="1">
        <f>学習データ!H1101*$B$20</f>
        <v>0</v>
      </c>
      <c r="I1118" s="1">
        <f>学習データ!I1101*$B$20</f>
        <v>0</v>
      </c>
      <c r="J1118" s="1">
        <f>学習データ!J1101*$B$20</f>
        <v>0</v>
      </c>
      <c r="K1118" s="1">
        <f>学習データ!K1101*$B$20</f>
        <v>0</v>
      </c>
      <c r="L1118" s="1">
        <f>学習データ!L1101*$B$20</f>
        <v>0.29803921568627451</v>
      </c>
      <c r="M1118" s="1">
        <f>学習データ!M1101*$B$20</f>
        <v>0.33333333333333331</v>
      </c>
      <c r="N1118" s="1">
        <f>学習データ!N1101*$B$20</f>
        <v>0.33333333333333331</v>
      </c>
      <c r="O1118" s="1">
        <f>学習データ!O1101*$B$20</f>
        <v>0.33333333333333331</v>
      </c>
      <c r="P1118" s="1">
        <f>学習データ!P1101*$B$20</f>
        <v>0.63921568627450975</v>
      </c>
      <c r="Q1118" s="1">
        <f>学習データ!Q1101*$B$20</f>
        <v>0.33333333333333331</v>
      </c>
      <c r="R1118" s="1">
        <f>学習データ!R1101*$B$20</f>
        <v>0.84313725490196079</v>
      </c>
      <c r="S1118" s="1">
        <f>学習データ!S1101*$B$20</f>
        <v>0.9882352941176471</v>
      </c>
      <c r="T1118" s="1">
        <f>学習データ!T1101*$B$20</f>
        <v>0.9882352941176471</v>
      </c>
      <c r="U1118" s="1">
        <f>学習データ!U1101*$B$20</f>
        <v>0.59607843137254901</v>
      </c>
      <c r="V1118" s="1">
        <f>学習データ!V1101*$B$20</f>
        <v>1.1764705882352941E-2</v>
      </c>
      <c r="W1118" s="1">
        <f>学習データ!W1101*$B$20</f>
        <v>0</v>
      </c>
      <c r="X1118" s="1">
        <f>学習データ!X1101*$B$20</f>
        <v>0</v>
      </c>
      <c r="Y1118" s="1">
        <f>学習データ!Y1101*$B$20</f>
        <v>0</v>
      </c>
      <c r="Z1118" s="1">
        <f>学習データ!Z1101*$B$20</f>
        <v>0</v>
      </c>
      <c r="AA1118" s="1">
        <f>学習データ!AA1101*$B$20</f>
        <v>0</v>
      </c>
      <c r="AB1118" s="1">
        <f>学習データ!AB1101*$B$20</f>
        <v>0</v>
      </c>
      <c r="AC1118" s="1">
        <f>学習データ!AC1101*$B$20</f>
        <v>0</v>
      </c>
      <c r="AD1118" s="1">
        <f>学習データ!AD1101*$B$20</f>
        <v>0</v>
      </c>
      <c r="AE1118" s="20"/>
      <c r="AF1118" s="20"/>
      <c r="AG1118" s="20"/>
      <c r="AH1118" s="35"/>
      <c r="AI1118" s="29"/>
      <c r="AJ1118" s="31"/>
      <c r="AK1118" s="20"/>
      <c r="AL1118" s="20"/>
      <c r="AM1118" s="20"/>
      <c r="AN1118" s="20"/>
      <c r="AO1118" s="20"/>
      <c r="AP1118" s="20"/>
      <c r="AQ1118" s="20"/>
      <c r="AR1118" s="20"/>
      <c r="AS1118" s="20"/>
      <c r="AT1118" s="20"/>
      <c r="AU1118" s="20"/>
      <c r="AV1118" s="20"/>
      <c r="AW1118" s="20"/>
      <c r="AX1118" s="31"/>
      <c r="AY1118" s="31"/>
      <c r="AZ1118" s="31"/>
      <c r="BA1118" s="31"/>
      <c r="BB1118" s="31"/>
      <c r="BC1118" s="31"/>
      <c r="BD1118" s="31"/>
      <c r="BE1118" s="31"/>
      <c r="BF1118" s="31"/>
      <c r="BG1118" s="31"/>
      <c r="BH1118" s="31"/>
      <c r="BI1118" s="20"/>
      <c r="BJ1118" s="31"/>
      <c r="BK1118" s="31"/>
      <c r="BL1118" s="31"/>
      <c r="BM1118" s="31"/>
      <c r="BN1118" s="31"/>
      <c r="BO1118" s="31"/>
      <c r="BP1118" s="31"/>
      <c r="BQ1118" s="31"/>
      <c r="BR1118" s="31"/>
      <c r="BS1118" s="31"/>
      <c r="BT1118" s="31"/>
      <c r="BU1118" s="31"/>
      <c r="BV1118" s="31"/>
      <c r="BW1118" s="31"/>
      <c r="BX1118" s="31"/>
      <c r="BY1118" s="31"/>
      <c r="BZ1118" s="31"/>
      <c r="CA1118" s="31"/>
      <c r="CB1118" s="31"/>
      <c r="CC1118" s="71"/>
      <c r="CD1118" s="8">
        <v>5</v>
      </c>
      <c r="CE1118" s="1">
        <f t="shared" ca="1" si="1512"/>
        <v>0.90667464911498641</v>
      </c>
      <c r="CF1118" s="1">
        <f t="shared" ca="1" si="1513"/>
        <v>0.98591834891848973</v>
      </c>
      <c r="CG1118" s="1">
        <f t="shared" ca="1" si="1514"/>
        <v>0.98638100394065942</v>
      </c>
      <c r="CH1118" s="1">
        <f t="shared" ca="1" si="1515"/>
        <v>0.98789982697954626</v>
      </c>
      <c r="CI1118" s="1">
        <f t="shared" ca="1" si="1516"/>
        <v>0.92668546190839673</v>
      </c>
      <c r="CJ1118" s="1">
        <f t="shared" ca="1" si="1517"/>
        <v>0.36026230090474776</v>
      </c>
      <c r="CK1118" s="1">
        <f t="shared" ca="1" si="1518"/>
        <v>0.36026230090474776</v>
      </c>
      <c r="CL1118" s="25"/>
      <c r="CM1118" s="29"/>
      <c r="CN1118" s="71">
        <v>3</v>
      </c>
      <c r="CO1118" s="8">
        <v>0</v>
      </c>
      <c r="CP1118" s="8">
        <v>1</v>
      </c>
      <c r="CQ1118" s="8">
        <v>2</v>
      </c>
      <c r="CR1118" s="8">
        <v>3</v>
      </c>
      <c r="CS1118" s="8">
        <v>4</v>
      </c>
      <c r="CT1118" s="31"/>
      <c r="CU1118" s="31"/>
      <c r="CV1118" s="31"/>
      <c r="CW1118" s="31"/>
      <c r="CX1118" s="31"/>
      <c r="CY1118" s="31"/>
      <c r="CZ1118" s="29"/>
      <c r="DA1118" s="20"/>
      <c r="DB1118" s="20"/>
      <c r="DC1118" s="20"/>
      <c r="DD1118" s="20"/>
      <c r="DE1118" s="20"/>
      <c r="DF1118" s="20"/>
      <c r="DG1118" s="20"/>
      <c r="DH1118" s="20"/>
      <c r="DI1118" s="25"/>
    </row>
    <row r="1119" spans="1:113" x14ac:dyDescent="0.2">
      <c r="A1119" s="73"/>
      <c r="B1119" s="24">
        <v>16</v>
      </c>
      <c r="C1119" s="1">
        <f>学習データ!C1102*$B$20</f>
        <v>0</v>
      </c>
      <c r="D1119" s="1">
        <f>学習データ!D1102*$B$20</f>
        <v>0</v>
      </c>
      <c r="E1119" s="1">
        <f>学習データ!E1102*$B$20</f>
        <v>0</v>
      </c>
      <c r="F1119" s="1">
        <f>学習データ!F1102*$B$20</f>
        <v>0</v>
      </c>
      <c r="G1119" s="1">
        <f>学習データ!G1102*$B$20</f>
        <v>0</v>
      </c>
      <c r="H1119" s="1">
        <f>学習データ!H1102*$B$20</f>
        <v>0</v>
      </c>
      <c r="I1119" s="1">
        <f>学習データ!I1102*$B$20</f>
        <v>2.7450980392156862E-2</v>
      </c>
      <c r="J1119" s="1">
        <f>学習データ!J1102*$B$20</f>
        <v>0.52941176470588236</v>
      </c>
      <c r="K1119" s="1">
        <f>学習データ!K1102*$B$20</f>
        <v>0.77647058823529413</v>
      </c>
      <c r="L1119" s="1">
        <f>学習データ!L1102*$B$20</f>
        <v>0.96470588235294119</v>
      </c>
      <c r="M1119" s="1">
        <f>学習データ!M1102*$B$20</f>
        <v>0.9882352941176471</v>
      </c>
      <c r="N1119" s="1">
        <f>学習データ!N1102*$B$20</f>
        <v>0.9882352941176471</v>
      </c>
      <c r="O1119" s="1">
        <f>学習データ!O1102*$B$20</f>
        <v>0.9882352941176471</v>
      </c>
      <c r="P1119" s="1">
        <f>学習データ!P1102*$B$20</f>
        <v>0.99215686274509807</v>
      </c>
      <c r="Q1119" s="1">
        <f>学習データ!Q1102*$B$20</f>
        <v>0.9882352941176471</v>
      </c>
      <c r="R1119" s="1">
        <f>学習データ!R1102*$B$20</f>
        <v>0.9882352941176471</v>
      </c>
      <c r="S1119" s="1">
        <f>学習データ!S1102*$B$20</f>
        <v>0.9882352941176471</v>
      </c>
      <c r="T1119" s="1">
        <f>学習データ!T1102*$B$20</f>
        <v>0.9882352941176471</v>
      </c>
      <c r="U1119" s="1">
        <f>学習データ!U1102*$B$20</f>
        <v>0.12156862745098039</v>
      </c>
      <c r="V1119" s="1">
        <f>学習データ!V1102*$B$20</f>
        <v>0</v>
      </c>
      <c r="W1119" s="1">
        <f>学習データ!W1102*$B$20</f>
        <v>0</v>
      </c>
      <c r="X1119" s="1">
        <f>学習データ!X1102*$B$20</f>
        <v>0</v>
      </c>
      <c r="Y1119" s="1">
        <f>学習データ!Y1102*$B$20</f>
        <v>0</v>
      </c>
      <c r="Z1119" s="1">
        <f>学習データ!Z1102*$B$20</f>
        <v>0</v>
      </c>
      <c r="AA1119" s="1">
        <f>学習データ!AA1102*$B$20</f>
        <v>0</v>
      </c>
      <c r="AB1119" s="1">
        <f>学習データ!AB1102*$B$20</f>
        <v>0</v>
      </c>
      <c r="AC1119" s="1">
        <f>学習データ!AC1102*$B$20</f>
        <v>0</v>
      </c>
      <c r="AD1119" s="1">
        <f>学習データ!AD1102*$B$20</f>
        <v>0</v>
      </c>
      <c r="AE1119" s="20"/>
      <c r="AF1119" s="20"/>
      <c r="AG1119" s="20"/>
      <c r="AH1119" s="35"/>
      <c r="AI1119" s="29"/>
      <c r="AJ1119" s="31"/>
      <c r="AK1119" s="20"/>
      <c r="AL1119" s="20"/>
      <c r="AM1119" s="20"/>
      <c r="AN1119" s="20"/>
      <c r="AO1119" s="20"/>
      <c r="AP1119" s="20"/>
      <c r="AQ1119" s="20"/>
      <c r="AR1119" s="20"/>
      <c r="AS1119" s="20"/>
      <c r="AT1119" s="20"/>
      <c r="AU1119" s="20"/>
      <c r="AV1119" s="20"/>
      <c r="AW1119" s="20"/>
      <c r="AX1119" s="31"/>
      <c r="AY1119" s="31"/>
      <c r="AZ1119" s="31"/>
      <c r="BA1119" s="31"/>
      <c r="BB1119" s="31"/>
      <c r="BC1119" s="31"/>
      <c r="BD1119" s="31"/>
      <c r="BE1119" s="31"/>
      <c r="BF1119" s="31"/>
      <c r="BG1119" s="31"/>
      <c r="BH1119" s="31"/>
      <c r="BI1119" s="20"/>
      <c r="BJ1119" s="31"/>
      <c r="BK1119" s="31"/>
      <c r="BL1119" s="31"/>
      <c r="BM1119" s="31"/>
      <c r="BN1119" s="31"/>
      <c r="BO1119" s="31"/>
      <c r="BP1119" s="31"/>
      <c r="BQ1119" s="31"/>
      <c r="BR1119" s="31"/>
      <c r="BS1119" s="31"/>
      <c r="BT1119" s="31"/>
      <c r="BU1119" s="31"/>
      <c r="BV1119" s="31"/>
      <c r="BW1119" s="31"/>
      <c r="BX1119" s="31"/>
      <c r="BY1119" s="31"/>
      <c r="BZ1119" s="31"/>
      <c r="CA1119" s="31"/>
      <c r="CB1119" s="31"/>
      <c r="CC1119" s="71"/>
      <c r="CD1119" s="8">
        <v>6</v>
      </c>
      <c r="CE1119" s="1">
        <f t="shared" ca="1" si="1512"/>
        <v>0.68568894300085947</v>
      </c>
      <c r="CF1119" s="1">
        <f t="shared" ca="1" si="1513"/>
        <v>0.93130051621708876</v>
      </c>
      <c r="CG1119" s="1">
        <f t="shared" ca="1" si="1514"/>
        <v>0.86297303318885532</v>
      </c>
      <c r="CH1119" s="1">
        <f t="shared" ca="1" si="1515"/>
        <v>0.38550834114797528</v>
      </c>
      <c r="CI1119" s="1">
        <f t="shared" ca="1" si="1516"/>
        <v>0.40819516284802293</v>
      </c>
      <c r="CJ1119" s="1">
        <f t="shared" ca="1" si="1517"/>
        <v>0.36026230090474776</v>
      </c>
      <c r="CK1119" s="1">
        <f t="shared" ca="1" si="1518"/>
        <v>0.36026230090474776</v>
      </c>
      <c r="CL1119" s="25"/>
      <c r="CM1119" s="29"/>
      <c r="CN1119" s="71"/>
      <c r="CO1119" s="8">
        <v>1</v>
      </c>
      <c r="CP1119" s="1">
        <f t="shared" ref="CP1119:CS1122" ca="1" si="1519">1/(1+EXP(-SUMPRODUCT($CO$14:$CR$17,CE1124:CH1127)+$CS$14))</f>
        <v>0.74077508769604372</v>
      </c>
      <c r="CQ1119" s="1">
        <f t="shared" ca="1" si="1519"/>
        <v>0.75612384103280428</v>
      </c>
      <c r="CR1119" s="1">
        <f t="shared" ca="1" si="1519"/>
        <v>0.73505028945567208</v>
      </c>
      <c r="CS1119" s="1">
        <f t="shared" ca="1" si="1519"/>
        <v>0.69042180621081339</v>
      </c>
      <c r="CT1119" s="31"/>
      <c r="CU1119" s="31"/>
      <c r="CV1119" s="31"/>
      <c r="CW1119" s="31"/>
      <c r="CX1119" s="31"/>
      <c r="CY1119" s="31"/>
      <c r="CZ1119" s="29"/>
      <c r="DA1119" s="20"/>
      <c r="DB1119" s="20"/>
      <c r="DC1119" s="20"/>
      <c r="DD1119" s="20"/>
      <c r="DE1119" s="20"/>
      <c r="DF1119" s="20"/>
      <c r="DG1119" s="20"/>
      <c r="DH1119" s="20"/>
      <c r="DI1119" s="25"/>
    </row>
    <row r="1120" spans="1:113" x14ac:dyDescent="0.2">
      <c r="A1120" s="73"/>
      <c r="B1120" s="24">
        <v>17</v>
      </c>
      <c r="C1120" s="1">
        <f>学習データ!C1103*$B$20</f>
        <v>0</v>
      </c>
      <c r="D1120" s="1">
        <f>学習データ!D1103*$B$20</f>
        <v>0</v>
      </c>
      <c r="E1120" s="1">
        <f>学習データ!E1103*$B$20</f>
        <v>0</v>
      </c>
      <c r="F1120" s="1">
        <f>学習データ!F1103*$B$20</f>
        <v>0</v>
      </c>
      <c r="G1120" s="1">
        <f>学習データ!G1103*$B$20</f>
        <v>0</v>
      </c>
      <c r="H1120" s="1">
        <f>学習データ!H1103*$B$20</f>
        <v>9.0196078431372548E-2</v>
      </c>
      <c r="I1120" s="1">
        <f>学習データ!I1103*$B$20</f>
        <v>0.51372549019607838</v>
      </c>
      <c r="J1120" s="1">
        <f>学習データ!J1103*$B$20</f>
        <v>0.9882352941176471</v>
      </c>
      <c r="K1120" s="1">
        <f>学習データ!K1103*$B$20</f>
        <v>0.99215686274509807</v>
      </c>
      <c r="L1120" s="1">
        <f>学習データ!L1103*$B$20</f>
        <v>0.88627450980392153</v>
      </c>
      <c r="M1120" s="1">
        <f>学習データ!M1103*$B$20</f>
        <v>0.87450980392156863</v>
      </c>
      <c r="N1120" s="1">
        <f>学習データ!N1103*$B$20</f>
        <v>0.8901960784313725</v>
      </c>
      <c r="O1120" s="1">
        <f>学習データ!O1103*$B$20</f>
        <v>0.9882352941176471</v>
      </c>
      <c r="P1120" s="1">
        <f>学習データ!P1103*$B$20</f>
        <v>0.99215686274509807</v>
      </c>
      <c r="Q1120" s="1">
        <f>学習データ!Q1103*$B$20</f>
        <v>0.9882352941176471</v>
      </c>
      <c r="R1120" s="1">
        <f>学習データ!R1103*$B$20</f>
        <v>0.9882352941176471</v>
      </c>
      <c r="S1120" s="1">
        <f>学習データ!S1103*$B$20</f>
        <v>0.9882352941176471</v>
      </c>
      <c r="T1120" s="1">
        <f>学習データ!T1103*$B$20</f>
        <v>0.9882352941176471</v>
      </c>
      <c r="U1120" s="1">
        <f>学習データ!U1103*$B$20</f>
        <v>6.2745098039215685E-2</v>
      </c>
      <c r="V1120" s="1">
        <f>学習データ!V1103*$B$20</f>
        <v>0</v>
      </c>
      <c r="W1120" s="1">
        <f>学習データ!W1103*$B$20</f>
        <v>0</v>
      </c>
      <c r="X1120" s="1">
        <f>学習データ!X1103*$B$20</f>
        <v>0</v>
      </c>
      <c r="Y1120" s="1">
        <f>学習データ!Y1103*$B$20</f>
        <v>0</v>
      </c>
      <c r="Z1120" s="1">
        <f>学習データ!Z1103*$B$20</f>
        <v>0</v>
      </c>
      <c r="AA1120" s="1">
        <f>学習データ!AA1103*$B$20</f>
        <v>0</v>
      </c>
      <c r="AB1120" s="1">
        <f>学習データ!AB1103*$B$20</f>
        <v>0</v>
      </c>
      <c r="AC1120" s="1">
        <f>学習データ!AC1103*$B$20</f>
        <v>0</v>
      </c>
      <c r="AD1120" s="1">
        <f>学習データ!AD1103*$B$20</f>
        <v>0</v>
      </c>
      <c r="AE1120" s="20"/>
      <c r="AF1120" s="8"/>
      <c r="AG1120" s="8" t="s">
        <v>3</v>
      </c>
      <c r="AH1120" s="35"/>
      <c r="AI1120" s="29"/>
      <c r="AJ1120" s="31"/>
      <c r="AK1120" s="20"/>
      <c r="AL1120" s="20"/>
      <c r="AM1120" s="20"/>
      <c r="AN1120" s="20"/>
      <c r="AO1120" s="20"/>
      <c r="AP1120" s="20"/>
      <c r="AQ1120" s="20"/>
      <c r="AR1120" s="20"/>
      <c r="AS1120" s="20"/>
      <c r="AT1120" s="20"/>
      <c r="AU1120" s="20"/>
      <c r="AV1120" s="20"/>
      <c r="AW1120" s="20"/>
      <c r="AX1120" s="31"/>
      <c r="AY1120" s="31"/>
      <c r="AZ1120" s="31"/>
      <c r="BA1120" s="31"/>
      <c r="BB1120" s="31"/>
      <c r="BC1120" s="31"/>
      <c r="BD1120" s="31"/>
      <c r="BE1120" s="31"/>
      <c r="BF1120" s="31"/>
      <c r="BG1120" s="31"/>
      <c r="BH1120" s="31"/>
      <c r="BI1120" s="20"/>
      <c r="BJ1120" s="31"/>
      <c r="BK1120" s="31"/>
      <c r="BL1120" s="31"/>
      <c r="BM1120" s="31"/>
      <c r="BN1120" s="31"/>
      <c r="BO1120" s="31"/>
      <c r="BP1120" s="31"/>
      <c r="BQ1120" s="31"/>
      <c r="BR1120" s="31"/>
      <c r="BS1120" s="31"/>
      <c r="BT1120" s="31"/>
      <c r="BU1120" s="31"/>
      <c r="BV1120" s="31"/>
      <c r="BW1120" s="31"/>
      <c r="BX1120" s="31"/>
      <c r="BY1120" s="31"/>
      <c r="BZ1120" s="31"/>
      <c r="CA1120" s="31"/>
      <c r="CB1120" s="31"/>
      <c r="CC1120" s="71"/>
      <c r="CD1120" s="8">
        <v>7</v>
      </c>
      <c r="CE1120" s="1">
        <f t="shared" ca="1" si="1512"/>
        <v>0.36026230090474776</v>
      </c>
      <c r="CF1120" s="1">
        <f t="shared" ca="1" si="1513"/>
        <v>0.36026230090474776</v>
      </c>
      <c r="CG1120" s="1">
        <f t="shared" ca="1" si="1514"/>
        <v>0.36026230090474776</v>
      </c>
      <c r="CH1120" s="1">
        <f t="shared" ca="1" si="1515"/>
        <v>0.36026230090474776</v>
      </c>
      <c r="CI1120" s="1">
        <f t="shared" ca="1" si="1516"/>
        <v>0.36026230090474776</v>
      </c>
      <c r="CJ1120" s="1">
        <f t="shared" ca="1" si="1517"/>
        <v>0.36026230090474776</v>
      </c>
      <c r="CK1120" s="1">
        <f t="shared" ca="1" si="1518"/>
        <v>0.36026230090474776</v>
      </c>
      <c r="CL1120" s="25"/>
      <c r="CM1120" s="29"/>
      <c r="CN1120" s="71"/>
      <c r="CO1120" s="8">
        <v>2</v>
      </c>
      <c r="CP1120" s="1">
        <f t="shared" ca="1" si="1519"/>
        <v>0.74248665651844614</v>
      </c>
      <c r="CQ1120" s="1">
        <f t="shared" ca="1" si="1519"/>
        <v>0.75196093737504444</v>
      </c>
      <c r="CR1120" s="1">
        <f t="shared" ca="1" si="1519"/>
        <v>0.73253657152541496</v>
      </c>
      <c r="CS1120" s="1">
        <f t="shared" ca="1" si="1519"/>
        <v>0.68720484823637529</v>
      </c>
      <c r="CT1120" s="31"/>
      <c r="CU1120" s="31"/>
      <c r="CV1120" s="31"/>
      <c r="CW1120" s="31"/>
      <c r="CX1120" s="31"/>
      <c r="CY1120" s="31"/>
      <c r="CZ1120" s="29"/>
      <c r="DA1120" s="20"/>
      <c r="DB1120" s="20"/>
      <c r="DC1120" s="20"/>
      <c r="DD1120" s="20"/>
      <c r="DE1120" s="20"/>
      <c r="DF1120" s="20"/>
      <c r="DG1120" s="20"/>
      <c r="DH1120" s="20"/>
      <c r="DI1120" s="25"/>
    </row>
    <row r="1121" spans="1:113" x14ac:dyDescent="0.2">
      <c r="A1121" s="73"/>
      <c r="B1121" s="24">
        <v>18</v>
      </c>
      <c r="C1121" s="1">
        <f>学習データ!C1104*$B$20</f>
        <v>0</v>
      </c>
      <c r="D1121" s="1">
        <f>学習データ!D1104*$B$20</f>
        <v>0</v>
      </c>
      <c r="E1121" s="1">
        <f>学習データ!E1104*$B$20</f>
        <v>0</v>
      </c>
      <c r="F1121" s="1">
        <f>学習データ!F1104*$B$20</f>
        <v>0</v>
      </c>
      <c r="G1121" s="1">
        <f>学習データ!G1104*$B$20</f>
        <v>0</v>
      </c>
      <c r="H1121" s="1">
        <f>学習データ!H1104*$B$20</f>
        <v>0.77254901960784317</v>
      </c>
      <c r="I1121" s="1">
        <f>学習データ!I1104*$B$20</f>
        <v>0.9882352941176471</v>
      </c>
      <c r="J1121" s="1">
        <f>学習データ!J1104*$B$20</f>
        <v>0.9882352941176471</v>
      </c>
      <c r="K1121" s="1">
        <f>学習データ!K1104*$B$20</f>
        <v>0.74509803921568629</v>
      </c>
      <c r="L1121" s="1">
        <f>学習データ!L1104*$B$20</f>
        <v>4.7058823529411764E-2</v>
      </c>
      <c r="M1121" s="1">
        <f>学習データ!M1104*$B$20</f>
        <v>0</v>
      </c>
      <c r="N1121" s="1">
        <f>学習データ!N1104*$B$20</f>
        <v>0.11372549019607843</v>
      </c>
      <c r="O1121" s="1">
        <f>学習データ!O1104*$B$20</f>
        <v>0.9882352941176471</v>
      </c>
      <c r="P1121" s="1">
        <f>学習データ!P1104*$B$20</f>
        <v>0.99215686274509807</v>
      </c>
      <c r="Q1121" s="1">
        <f>学習データ!Q1104*$B$20</f>
        <v>0.9882352941176471</v>
      </c>
      <c r="R1121" s="1">
        <f>学習データ!R1104*$B$20</f>
        <v>0.9882352941176471</v>
      </c>
      <c r="S1121" s="1">
        <f>学習データ!S1104*$B$20</f>
        <v>0.9882352941176471</v>
      </c>
      <c r="T1121" s="1">
        <f>学習データ!T1104*$B$20</f>
        <v>0.9882352941176471</v>
      </c>
      <c r="U1121" s="1">
        <f>学習データ!U1104*$B$20</f>
        <v>0.5490196078431373</v>
      </c>
      <c r="V1121" s="1">
        <f>学習データ!V1104*$B$20</f>
        <v>0</v>
      </c>
      <c r="W1121" s="1">
        <f>学習データ!W1104*$B$20</f>
        <v>0</v>
      </c>
      <c r="X1121" s="1">
        <f>学習データ!X1104*$B$20</f>
        <v>0</v>
      </c>
      <c r="Y1121" s="1">
        <f>学習データ!Y1104*$B$20</f>
        <v>0</v>
      </c>
      <c r="Z1121" s="1">
        <f>学習データ!Z1104*$B$20</f>
        <v>0</v>
      </c>
      <c r="AA1121" s="1">
        <f>学習データ!AA1104*$B$20</f>
        <v>0</v>
      </c>
      <c r="AB1121" s="1">
        <f>学習データ!AB1104*$B$20</f>
        <v>0</v>
      </c>
      <c r="AC1121" s="1">
        <f>学習データ!AC1104*$B$20</f>
        <v>0</v>
      </c>
      <c r="AD1121" s="1">
        <f>学習データ!AD1104*$B$20</f>
        <v>0</v>
      </c>
      <c r="AE1121" s="20"/>
      <c r="AF1121" s="8">
        <v>0</v>
      </c>
      <c r="AG1121" s="1">
        <f>IF(学習データ!AG1087=0,1,0)</f>
        <v>0</v>
      </c>
      <c r="AH1121" s="35"/>
      <c r="AI1121" s="29"/>
      <c r="AJ1121" s="31"/>
      <c r="AK1121" s="20"/>
      <c r="AL1121" s="20"/>
      <c r="AM1121" s="20"/>
      <c r="AN1121" s="20"/>
      <c r="AO1121" s="20"/>
      <c r="AP1121" s="20"/>
      <c r="AQ1121" s="20"/>
      <c r="AR1121" s="20"/>
      <c r="AS1121" s="20"/>
      <c r="AT1121" s="20"/>
      <c r="AU1121" s="20"/>
      <c r="AV1121" s="20"/>
      <c r="AW1121" s="20"/>
      <c r="AX1121" s="31"/>
      <c r="AY1121" s="31"/>
      <c r="AZ1121" s="31"/>
      <c r="BA1121" s="31"/>
      <c r="BB1121" s="31"/>
      <c r="BC1121" s="31"/>
      <c r="BD1121" s="31"/>
      <c r="BE1121" s="31"/>
      <c r="BF1121" s="31"/>
      <c r="BG1121" s="31"/>
      <c r="BH1121" s="31"/>
      <c r="BI1121" s="20"/>
      <c r="BJ1121" s="31"/>
      <c r="BK1121" s="31"/>
      <c r="BL1121" s="31"/>
      <c r="BM1121" s="31"/>
      <c r="BN1121" s="31"/>
      <c r="BO1121" s="31"/>
      <c r="BP1121" s="31"/>
      <c r="BQ1121" s="31"/>
      <c r="BR1121" s="31"/>
      <c r="BS1121" s="31"/>
      <c r="BT1121" s="31"/>
      <c r="BU1121" s="31"/>
      <c r="BV1121" s="31"/>
      <c r="BW1121" s="31"/>
      <c r="BX1121" s="31"/>
      <c r="BY1121" s="31"/>
      <c r="BZ1121" s="31"/>
      <c r="CA1121" s="31"/>
      <c r="CB1121" s="31"/>
      <c r="CC1121" s="31"/>
      <c r="CD1121" s="45"/>
      <c r="CE1121" s="45"/>
      <c r="CF1121" s="45"/>
      <c r="CG1121" s="45"/>
      <c r="CH1121" s="45"/>
      <c r="CI1121" s="45"/>
      <c r="CJ1121" s="45"/>
      <c r="CK1121" s="45"/>
      <c r="CL1121" s="25"/>
      <c r="CM1121" s="29"/>
      <c r="CN1121" s="71"/>
      <c r="CO1121" s="8">
        <v>3</v>
      </c>
      <c r="CP1121" s="1">
        <f t="shared" ca="1" si="1519"/>
        <v>0.71868274370772345</v>
      </c>
      <c r="CQ1121" s="1">
        <f t="shared" ca="1" si="1519"/>
        <v>0.70675672885831853</v>
      </c>
      <c r="CR1121" s="1">
        <f t="shared" ca="1" si="1519"/>
        <v>0.68829970847933331</v>
      </c>
      <c r="CS1121" s="1">
        <f t="shared" ca="1" si="1519"/>
        <v>0.67125238072443727</v>
      </c>
      <c r="CT1121" s="31"/>
      <c r="CU1121" s="31"/>
      <c r="CV1121" s="31"/>
      <c r="CW1121" s="31"/>
      <c r="CX1121" s="31"/>
      <c r="CY1121" s="31"/>
      <c r="CZ1121" s="29"/>
      <c r="DA1121" s="20"/>
      <c r="DB1121" s="20"/>
      <c r="DC1121" s="20"/>
      <c r="DD1121" s="20"/>
      <c r="DE1121" s="20"/>
      <c r="DF1121" s="20"/>
      <c r="DG1121" s="20"/>
      <c r="DH1121" s="20"/>
      <c r="DI1121" s="25"/>
    </row>
    <row r="1122" spans="1:113" x14ac:dyDescent="0.2">
      <c r="A1122" s="73"/>
      <c r="B1122" s="24">
        <v>19</v>
      </c>
      <c r="C1122" s="1">
        <f>学習データ!C1105*$B$20</f>
        <v>0</v>
      </c>
      <c r="D1122" s="1">
        <f>学習データ!D1105*$B$20</f>
        <v>0</v>
      </c>
      <c r="E1122" s="1">
        <f>学習データ!E1105*$B$20</f>
        <v>0</v>
      </c>
      <c r="F1122" s="1">
        <f>学習データ!F1105*$B$20</f>
        <v>0</v>
      </c>
      <c r="G1122" s="1">
        <f>学習データ!G1105*$B$20</f>
        <v>0</v>
      </c>
      <c r="H1122" s="1">
        <f>学習データ!H1105*$B$20</f>
        <v>0.77647058823529413</v>
      </c>
      <c r="I1122" s="1">
        <f>学習データ!I1105*$B$20</f>
        <v>0.99215686274509807</v>
      </c>
      <c r="J1122" s="1">
        <f>学習データ!J1105*$B$20</f>
        <v>0.74509803921568629</v>
      </c>
      <c r="K1122" s="1">
        <f>学習データ!K1105*$B$20</f>
        <v>0</v>
      </c>
      <c r="L1122" s="1">
        <f>学習データ!L1105*$B$20</f>
        <v>0</v>
      </c>
      <c r="M1122" s="1">
        <f>学習データ!M1105*$B$20</f>
        <v>0.34901960784313724</v>
      </c>
      <c r="N1122" s="1">
        <f>学習データ!N1105*$B$20</f>
        <v>0.81176470588235294</v>
      </c>
      <c r="O1122" s="1">
        <f>学習データ!O1105*$B$20</f>
        <v>0.99215686274509807</v>
      </c>
      <c r="P1122" s="1">
        <f>学習データ!P1105*$B$20</f>
        <v>1</v>
      </c>
      <c r="Q1122" s="1">
        <f>学習データ!Q1105*$B$20</f>
        <v>0.99215686274509807</v>
      </c>
      <c r="R1122" s="1">
        <f>学習データ!R1105*$B$20</f>
        <v>0.74509803921568629</v>
      </c>
      <c r="S1122" s="1">
        <f>学習データ!S1105*$B$20</f>
        <v>0.99215686274509807</v>
      </c>
      <c r="T1122" s="1">
        <f>学習データ!T1105*$B$20</f>
        <v>0.99215686274509807</v>
      </c>
      <c r="U1122" s="1">
        <f>学習データ!U1105*$B$20</f>
        <v>1</v>
      </c>
      <c r="V1122" s="1">
        <f>学習データ!V1105*$B$20</f>
        <v>0.10588235294117647</v>
      </c>
      <c r="W1122" s="1">
        <f>学習データ!W1105*$B$20</f>
        <v>0</v>
      </c>
      <c r="X1122" s="1">
        <f>学習データ!X1105*$B$20</f>
        <v>0</v>
      </c>
      <c r="Y1122" s="1">
        <f>学習データ!Y1105*$B$20</f>
        <v>0</v>
      </c>
      <c r="Z1122" s="1">
        <f>学習データ!Z1105*$B$20</f>
        <v>0</v>
      </c>
      <c r="AA1122" s="1">
        <f>学習データ!AA1105*$B$20</f>
        <v>0</v>
      </c>
      <c r="AB1122" s="1">
        <f>学習データ!AB1105*$B$20</f>
        <v>0</v>
      </c>
      <c r="AC1122" s="1">
        <f>学習データ!AC1105*$B$20</f>
        <v>0</v>
      </c>
      <c r="AD1122" s="1">
        <f>学習データ!AD1105*$B$20</f>
        <v>0</v>
      </c>
      <c r="AE1122" s="20"/>
      <c r="AF1122" s="8">
        <v>1</v>
      </c>
      <c r="AG1122" s="1">
        <f>IF(学習データ!AG1087=1,1,0)</f>
        <v>0</v>
      </c>
      <c r="AH1122" s="35"/>
      <c r="AI1122" s="29"/>
      <c r="AJ1122" s="31"/>
      <c r="AK1122" s="20"/>
      <c r="AL1122" s="20"/>
      <c r="AM1122" s="20"/>
      <c r="AN1122" s="20"/>
      <c r="AO1122" s="20"/>
      <c r="AP1122" s="20"/>
      <c r="AQ1122" s="20"/>
      <c r="AR1122" s="20"/>
      <c r="AS1122" s="20"/>
      <c r="AT1122" s="20"/>
      <c r="AU1122" s="20"/>
      <c r="AV1122" s="20"/>
      <c r="AW1122" s="20"/>
      <c r="AX1122" s="31"/>
      <c r="AY1122" s="31"/>
      <c r="AZ1122" s="31"/>
      <c r="BA1122" s="31"/>
      <c r="BB1122" s="31"/>
      <c r="BC1122" s="31"/>
      <c r="BD1122" s="31"/>
      <c r="BE1122" s="31"/>
      <c r="BF1122" s="31"/>
      <c r="BG1122" s="31"/>
      <c r="BH1122" s="31"/>
      <c r="BI1122" s="20"/>
      <c r="BJ1122" s="31"/>
      <c r="BK1122" s="31"/>
      <c r="BL1122" s="31"/>
      <c r="BM1122" s="31"/>
      <c r="BN1122" s="31"/>
      <c r="BO1122" s="31"/>
      <c r="BP1122" s="31"/>
      <c r="BQ1122" s="31"/>
      <c r="BR1122" s="31"/>
      <c r="BS1122" s="31"/>
      <c r="BT1122" s="31"/>
      <c r="BU1122" s="31"/>
      <c r="BV1122" s="31"/>
      <c r="BW1122" s="31"/>
      <c r="BX1122" s="31"/>
      <c r="BY1122" s="31"/>
      <c r="BZ1122" s="31"/>
      <c r="CA1122" s="31"/>
      <c r="CB1122" s="31"/>
      <c r="CC1122" s="31"/>
      <c r="CD1122" s="20" t="s">
        <v>28</v>
      </c>
      <c r="CE1122" s="20"/>
      <c r="CF1122" s="20"/>
      <c r="CG1122" s="20"/>
      <c r="CH1122" s="20"/>
      <c r="CI1122" s="20"/>
      <c r="CJ1122" s="20"/>
      <c r="CK1122" s="20"/>
      <c r="CL1122" s="25"/>
      <c r="CM1122" s="29"/>
      <c r="CN1122" s="71"/>
      <c r="CO1122" s="8">
        <v>4</v>
      </c>
      <c r="CP1122" s="1">
        <f t="shared" ca="1" si="1519"/>
        <v>0.69393806075635212</v>
      </c>
      <c r="CQ1122" s="1">
        <f t="shared" ca="1" si="1519"/>
        <v>0.69589209783933748</v>
      </c>
      <c r="CR1122" s="1">
        <f t="shared" ca="1" si="1519"/>
        <v>0.68399945838541054</v>
      </c>
      <c r="CS1122" s="1">
        <f t="shared" ca="1" si="1519"/>
        <v>0.66602882585895751</v>
      </c>
      <c r="CT1122" s="31"/>
      <c r="CU1122" s="31"/>
      <c r="CV1122" s="31"/>
      <c r="CW1122" s="31"/>
      <c r="CX1122" s="31"/>
      <c r="CY1122" s="31"/>
      <c r="CZ1122" s="29"/>
      <c r="DA1122" s="20"/>
      <c r="DB1122" s="20"/>
      <c r="DC1122" s="20"/>
      <c r="DD1122" s="20"/>
      <c r="DE1122" s="20"/>
      <c r="DF1122" s="20"/>
      <c r="DG1122" s="20"/>
      <c r="DH1122" s="20"/>
      <c r="DI1122" s="25"/>
    </row>
    <row r="1123" spans="1:113" x14ac:dyDescent="0.2">
      <c r="A1123" s="73"/>
      <c r="B1123" s="24">
        <v>20</v>
      </c>
      <c r="C1123" s="1">
        <f>学習データ!C1106*$B$20</f>
        <v>0</v>
      </c>
      <c r="D1123" s="1">
        <f>学習データ!D1106*$B$20</f>
        <v>0</v>
      </c>
      <c r="E1123" s="1">
        <f>学習データ!E1106*$B$20</f>
        <v>0</v>
      </c>
      <c r="F1123" s="1">
        <f>学習データ!F1106*$B$20</f>
        <v>0</v>
      </c>
      <c r="G1123" s="1">
        <f>学習データ!G1106*$B$20</f>
        <v>0.29803921568627451</v>
      </c>
      <c r="H1123" s="1">
        <f>学習データ!H1106*$B$20</f>
        <v>0.96470588235294119</v>
      </c>
      <c r="I1123" s="1">
        <f>学習データ!I1106*$B$20</f>
        <v>0.88627450980392153</v>
      </c>
      <c r="J1123" s="1">
        <f>学習データ!J1106*$B$20</f>
        <v>4.7058823529411764E-2</v>
      </c>
      <c r="K1123" s="1">
        <f>学習データ!K1106*$B$20</f>
        <v>0.33333333333333331</v>
      </c>
      <c r="L1123" s="1">
        <f>学習データ!L1106*$B$20</f>
        <v>0.82352941176470584</v>
      </c>
      <c r="M1123" s="1">
        <f>学習データ!M1106*$B$20</f>
        <v>0.96470588235294119</v>
      </c>
      <c r="N1123" s="1">
        <f>学習データ!N1106*$B$20</f>
        <v>0.9882352941176471</v>
      </c>
      <c r="O1123" s="1">
        <f>学習データ!O1106*$B$20</f>
        <v>0.9882352941176471</v>
      </c>
      <c r="P1123" s="1">
        <f>学習データ!P1106*$B$20</f>
        <v>0.84313725490196079</v>
      </c>
      <c r="Q1123" s="1">
        <f>学習データ!Q1106*$B$20</f>
        <v>0.16470588235294117</v>
      </c>
      <c r="R1123" s="1">
        <f>学習データ!R1106*$B$20</f>
        <v>4.7058823529411764E-2</v>
      </c>
      <c r="S1123" s="1">
        <f>学習データ!S1106*$B$20</f>
        <v>0.20392156862745098</v>
      </c>
      <c r="T1123" s="1">
        <f>学習データ!T1106*$B$20</f>
        <v>0.9882352941176471</v>
      </c>
      <c r="U1123" s="1">
        <f>学習データ!U1106*$B$20</f>
        <v>0.99215686274509807</v>
      </c>
      <c r="V1123" s="1">
        <f>学習データ!V1106*$B$20</f>
        <v>0.10588235294117647</v>
      </c>
      <c r="W1123" s="1">
        <f>学習データ!W1106*$B$20</f>
        <v>0</v>
      </c>
      <c r="X1123" s="1">
        <f>学習データ!X1106*$B$20</f>
        <v>0</v>
      </c>
      <c r="Y1123" s="1">
        <f>学習データ!Y1106*$B$20</f>
        <v>0</v>
      </c>
      <c r="Z1123" s="1">
        <f>学習データ!Z1106*$B$20</f>
        <v>0</v>
      </c>
      <c r="AA1123" s="1">
        <f>学習データ!AA1106*$B$20</f>
        <v>0</v>
      </c>
      <c r="AB1123" s="1">
        <f>学習データ!AB1106*$B$20</f>
        <v>0</v>
      </c>
      <c r="AC1123" s="1">
        <f>学習データ!AC1106*$B$20</f>
        <v>0</v>
      </c>
      <c r="AD1123" s="1">
        <f>学習データ!AD1106*$B$20</f>
        <v>0</v>
      </c>
      <c r="AE1123" s="20"/>
      <c r="AF1123" s="8">
        <v>2</v>
      </c>
      <c r="AG1123" s="1">
        <f>IF(学習データ!AG1087=2,1,0)</f>
        <v>1</v>
      </c>
      <c r="AH1123" s="35"/>
      <c r="AI1123" s="29"/>
      <c r="AJ1123" s="31"/>
      <c r="AK1123" s="20"/>
      <c r="AL1123" s="20"/>
      <c r="AM1123" s="20"/>
      <c r="AN1123" s="20"/>
      <c r="AO1123" s="20"/>
      <c r="AP1123" s="20"/>
      <c r="AQ1123" s="20"/>
      <c r="AR1123" s="20"/>
      <c r="AS1123" s="20"/>
      <c r="AT1123" s="20"/>
      <c r="AU1123" s="20"/>
      <c r="AV1123" s="20"/>
      <c r="AW1123" s="20"/>
      <c r="AX1123" s="31"/>
      <c r="AY1123" s="31"/>
      <c r="AZ1123" s="31"/>
      <c r="BA1123" s="31"/>
      <c r="BB1123" s="31"/>
      <c r="BC1123" s="31"/>
      <c r="BD1123" s="31"/>
      <c r="BE1123" s="31"/>
      <c r="BF1123" s="31"/>
      <c r="BG1123" s="31"/>
      <c r="BH1123" s="31"/>
      <c r="BI1123" s="20"/>
      <c r="BJ1123" s="31"/>
      <c r="BK1123" s="31"/>
      <c r="BL1123" s="31"/>
      <c r="BM1123" s="31"/>
      <c r="BN1123" s="31"/>
      <c r="BO1123" s="31"/>
      <c r="BP1123" s="31"/>
      <c r="BQ1123" s="31"/>
      <c r="BR1123" s="31"/>
      <c r="BS1123" s="31"/>
      <c r="BT1123" s="31"/>
      <c r="BU1123" s="31"/>
      <c r="BV1123" s="31"/>
      <c r="BW1123" s="31"/>
      <c r="BX1123" s="31"/>
      <c r="BY1123" s="31"/>
      <c r="BZ1123" s="31"/>
      <c r="CA1123" s="31"/>
      <c r="CB1123" s="31"/>
      <c r="CC1123" s="71">
        <v>3</v>
      </c>
      <c r="CD1123" s="8">
        <v>0</v>
      </c>
      <c r="CE1123" s="8">
        <v>1</v>
      </c>
      <c r="CF1123" s="8">
        <v>2</v>
      </c>
      <c r="CG1123" s="8">
        <v>3</v>
      </c>
      <c r="CH1123" s="8">
        <v>4</v>
      </c>
      <c r="CI1123" s="8">
        <v>5</v>
      </c>
      <c r="CJ1123" s="8">
        <v>6</v>
      </c>
      <c r="CK1123" s="8">
        <v>7</v>
      </c>
      <c r="CL1123" s="25"/>
      <c r="CM1123" s="29"/>
      <c r="CN1123" s="32"/>
      <c r="CO1123" s="31"/>
      <c r="CP1123" s="31"/>
      <c r="CQ1123" s="31"/>
      <c r="CR1123" s="31"/>
      <c r="CS1123" s="31"/>
      <c r="CT1123" s="31"/>
      <c r="CU1123" s="31"/>
      <c r="CV1123" s="31"/>
      <c r="CW1123" s="31"/>
      <c r="CX1123" s="31"/>
      <c r="CY1123" s="31"/>
      <c r="CZ1123" s="29"/>
      <c r="DA1123" s="20"/>
      <c r="DB1123" s="20"/>
      <c r="DC1123" s="20"/>
      <c r="DD1123" s="20"/>
      <c r="DE1123" s="20"/>
      <c r="DF1123" s="20"/>
      <c r="DG1123" s="20"/>
      <c r="DH1123" s="20"/>
      <c r="DI1123" s="25"/>
    </row>
    <row r="1124" spans="1:113" x14ac:dyDescent="0.2">
      <c r="A1124" s="73"/>
      <c r="B1124" s="24">
        <v>21</v>
      </c>
      <c r="C1124" s="1">
        <f>学習データ!C1107*$B$20</f>
        <v>0</v>
      </c>
      <c r="D1124" s="1">
        <f>学習データ!D1107*$B$20</f>
        <v>0</v>
      </c>
      <c r="E1124" s="1">
        <f>学習データ!E1107*$B$20</f>
        <v>0</v>
      </c>
      <c r="F1124" s="1">
        <f>学習データ!F1107*$B$20</f>
        <v>0</v>
      </c>
      <c r="G1124" s="1">
        <f>学習データ!G1107*$B$20</f>
        <v>0.33333333333333331</v>
      </c>
      <c r="H1124" s="1">
        <f>学習データ!H1107*$B$20</f>
        <v>0.9882352941176471</v>
      </c>
      <c r="I1124" s="1">
        <f>学習データ!I1107*$B$20</f>
        <v>0.96470588235294119</v>
      </c>
      <c r="J1124" s="1">
        <f>学習データ!J1107*$B$20</f>
        <v>0.77254901960784317</v>
      </c>
      <c r="K1124" s="1">
        <f>学習データ!K1107*$B$20</f>
        <v>0.99215686274509807</v>
      </c>
      <c r="L1124" s="1">
        <f>学習データ!L1107*$B$20</f>
        <v>0.9882352941176471</v>
      </c>
      <c r="M1124" s="1">
        <f>学習データ!M1107*$B$20</f>
        <v>0.9882352941176471</v>
      </c>
      <c r="N1124" s="1">
        <f>学習データ!N1107*$B$20</f>
        <v>0.96078431372549022</v>
      </c>
      <c r="O1124" s="1">
        <f>学習データ!O1107*$B$20</f>
        <v>0.76470588235294112</v>
      </c>
      <c r="P1124" s="1">
        <f>学習データ!P1107*$B$20</f>
        <v>0.12156862745098039</v>
      </c>
      <c r="Q1124" s="1">
        <f>学習データ!Q1107*$B$20</f>
        <v>0</v>
      </c>
      <c r="R1124" s="1">
        <f>学習データ!R1107*$B$20</f>
        <v>0</v>
      </c>
      <c r="S1124" s="1">
        <f>学習データ!S1107*$B$20</f>
        <v>2.7450980392156862E-2</v>
      </c>
      <c r="T1124" s="1">
        <f>学習データ!T1107*$B$20</f>
        <v>0.21568627450980393</v>
      </c>
      <c r="U1124" s="1">
        <f>学習データ!U1107*$B$20</f>
        <v>0.2196078431372549</v>
      </c>
      <c r="V1124" s="1">
        <f>学習データ!V1107*$B$20</f>
        <v>2.3529411764705882E-2</v>
      </c>
      <c r="W1124" s="1">
        <f>学習データ!W1107*$B$20</f>
        <v>0</v>
      </c>
      <c r="X1124" s="1">
        <f>学習データ!X1107*$B$20</f>
        <v>0</v>
      </c>
      <c r="Y1124" s="1">
        <f>学習データ!Y1107*$B$20</f>
        <v>0</v>
      </c>
      <c r="Z1124" s="1">
        <f>学習データ!Z1107*$B$20</f>
        <v>0</v>
      </c>
      <c r="AA1124" s="1">
        <f>学習データ!AA1107*$B$20</f>
        <v>0</v>
      </c>
      <c r="AB1124" s="1">
        <f>学習データ!AB1107*$B$20</f>
        <v>0</v>
      </c>
      <c r="AC1124" s="1">
        <f>学習データ!AC1107*$B$20</f>
        <v>0</v>
      </c>
      <c r="AD1124" s="1">
        <f>学習データ!AD1107*$B$20</f>
        <v>0</v>
      </c>
      <c r="AE1124" s="20"/>
      <c r="AF1124" s="8">
        <v>3</v>
      </c>
      <c r="AG1124" s="1">
        <f>IF(学習データ!AG1087=3,1,0)</f>
        <v>0</v>
      </c>
      <c r="AH1124" s="35"/>
      <c r="AI1124" s="29"/>
      <c r="AJ1124" s="31"/>
      <c r="AK1124" s="20"/>
      <c r="AL1124" s="20"/>
      <c r="AM1124" s="20"/>
      <c r="AN1124" s="20"/>
      <c r="AO1124" s="20"/>
      <c r="AP1124" s="20"/>
      <c r="AQ1124" s="20"/>
      <c r="AR1124" s="20"/>
      <c r="AS1124" s="20"/>
      <c r="AT1124" s="20"/>
      <c r="AU1124" s="20"/>
      <c r="AV1124" s="20"/>
      <c r="AW1124" s="20"/>
      <c r="AX1124" s="31"/>
      <c r="AY1124" s="31"/>
      <c r="AZ1124" s="31"/>
      <c r="BA1124" s="31"/>
      <c r="BB1124" s="31"/>
      <c r="BC1124" s="31"/>
      <c r="BD1124" s="31"/>
      <c r="BE1124" s="31"/>
      <c r="BF1124" s="31"/>
      <c r="BG1124" s="31"/>
      <c r="BH1124" s="31"/>
      <c r="BI1124" s="20"/>
      <c r="BJ1124" s="31"/>
      <c r="BK1124" s="31"/>
      <c r="BL1124" s="31"/>
      <c r="BM1124" s="31"/>
      <c r="BN1124" s="31"/>
      <c r="BO1124" s="31"/>
      <c r="BP1124" s="31"/>
      <c r="BQ1124" s="31"/>
      <c r="BR1124" s="31"/>
      <c r="BS1124" s="31"/>
      <c r="BT1124" s="31"/>
      <c r="BU1124" s="31"/>
      <c r="BV1124" s="31"/>
      <c r="BW1124" s="31"/>
      <c r="BX1124" s="31"/>
      <c r="BY1124" s="31"/>
      <c r="BZ1124" s="31"/>
      <c r="CA1124" s="31"/>
      <c r="CB1124" s="31"/>
      <c r="CC1124" s="71"/>
      <c r="CD1124" s="8">
        <v>1</v>
      </c>
      <c r="CE1124" s="1">
        <f t="shared" ref="CE1124:CE1130" ca="1" si="1520">MAX(OFFSET(BO1104,$BN1103,BN$23,2,2))*$CD$20</f>
        <v>0.45758674972675339</v>
      </c>
      <c r="CF1124" s="1">
        <f t="shared" ref="CF1124:CF1130" ca="1" si="1521">MAX(OFFSET(BP1104,$BN1103,BO$23,2,2))*$CD$20</f>
        <v>0.45758674972675339</v>
      </c>
      <c r="CG1124" s="1">
        <f t="shared" ref="CG1124:CG1130" ca="1" si="1522">MAX(OFFSET(BQ1104,$BN1103,BP$23,2,2))*$CD$20</f>
        <v>0.62632425820399484</v>
      </c>
      <c r="CH1124" s="1">
        <f t="shared" ref="CH1124:CH1130" ca="1" si="1523">MAX(OFFSET(BR1104,$BN1103,BQ$23,2,2))*$CD$20</f>
        <v>0.79217986881862712</v>
      </c>
      <c r="CI1124" s="1">
        <f t="shared" ref="CI1124:CI1130" ca="1" si="1524">MAX(OFFSET(BS1104,$BN1103,BR$23,2,2))*$CD$20</f>
        <v>0.83411691439013957</v>
      </c>
      <c r="CJ1124" s="1">
        <f t="shared" ref="CJ1124:CJ1130" ca="1" si="1525">MAX(OFFSET(BT1104,$BN1103,BS$23,2,2))*$CD$20</f>
        <v>0.54634158302649594</v>
      </c>
      <c r="CK1124" s="1">
        <f t="shared" ref="CK1124:CK1130" ca="1" si="1526">MAX(OFFSET(BU1104,$BN1103,BT$23,2,2))*$CD$20</f>
        <v>0.45758674972675339</v>
      </c>
      <c r="CL1124" s="25"/>
      <c r="CM1124" s="29"/>
      <c r="CN1124" s="31"/>
      <c r="CO1124" s="31"/>
      <c r="CP1124" s="31"/>
      <c r="CQ1124" s="31"/>
      <c r="CR1124" s="31"/>
      <c r="CS1124" s="31"/>
      <c r="CT1124" s="31"/>
      <c r="CU1124" s="31"/>
      <c r="CV1124" s="31"/>
      <c r="CW1124" s="31"/>
      <c r="CX1124" s="31"/>
      <c r="CY1124" s="31"/>
      <c r="CZ1124" s="29"/>
      <c r="DA1124" s="20"/>
      <c r="DB1124" s="20"/>
      <c r="DC1124" s="20"/>
      <c r="DD1124" s="20"/>
      <c r="DE1124" s="20"/>
      <c r="DF1124" s="20"/>
      <c r="DG1124" s="20"/>
      <c r="DH1124" s="20"/>
      <c r="DI1124" s="25"/>
    </row>
    <row r="1125" spans="1:113" x14ac:dyDescent="0.2">
      <c r="A1125" s="73"/>
      <c r="B1125" s="24">
        <v>22</v>
      </c>
      <c r="C1125" s="1">
        <f>学習データ!C1108*$B$20</f>
        <v>0</v>
      </c>
      <c r="D1125" s="1">
        <f>学習データ!D1108*$B$20</f>
        <v>0</v>
      </c>
      <c r="E1125" s="1">
        <f>学習データ!E1108*$B$20</f>
        <v>0</v>
      </c>
      <c r="F1125" s="1">
        <f>学習データ!F1108*$B$20</f>
        <v>0</v>
      </c>
      <c r="G1125" s="1">
        <f>学習データ!G1108*$B$20</f>
        <v>0.33333333333333331</v>
      </c>
      <c r="H1125" s="1">
        <f>学習データ!H1108*$B$20</f>
        <v>0.9882352941176471</v>
      </c>
      <c r="I1125" s="1">
        <f>学習データ!I1108*$B$20</f>
        <v>0.9882352941176471</v>
      </c>
      <c r="J1125" s="1">
        <f>学習データ!J1108*$B$20</f>
        <v>0.9882352941176471</v>
      </c>
      <c r="K1125" s="1">
        <f>学習データ!K1108*$B$20</f>
        <v>0.99215686274509807</v>
      </c>
      <c r="L1125" s="1">
        <f>学習データ!L1108*$B$20</f>
        <v>0.9882352941176471</v>
      </c>
      <c r="M1125" s="1">
        <f>学習データ!M1108*$B$20</f>
        <v>0.77647058823529413</v>
      </c>
      <c r="N1125" s="1">
        <f>学習データ!N1108*$B$20</f>
        <v>0.29019607843137252</v>
      </c>
      <c r="O1125" s="1">
        <f>学習データ!O1108*$B$20</f>
        <v>0</v>
      </c>
      <c r="P1125" s="1">
        <f>学習データ!P1108*$B$20</f>
        <v>0</v>
      </c>
      <c r="Q1125" s="1">
        <f>学習データ!Q1108*$B$20</f>
        <v>0</v>
      </c>
      <c r="R1125" s="1">
        <f>学習データ!R1108*$B$20</f>
        <v>0</v>
      </c>
      <c r="S1125" s="1">
        <f>学習データ!S1108*$B$20</f>
        <v>0</v>
      </c>
      <c r="T1125" s="1">
        <f>学習データ!T1108*$B$20</f>
        <v>0</v>
      </c>
      <c r="U1125" s="1">
        <f>学習データ!U1108*$B$20</f>
        <v>0</v>
      </c>
      <c r="V1125" s="1">
        <f>学習データ!V1108*$B$20</f>
        <v>0</v>
      </c>
      <c r="W1125" s="1">
        <f>学習データ!W1108*$B$20</f>
        <v>0</v>
      </c>
      <c r="X1125" s="1">
        <f>学習データ!X1108*$B$20</f>
        <v>0</v>
      </c>
      <c r="Y1125" s="1">
        <f>学習データ!Y1108*$B$20</f>
        <v>0</v>
      </c>
      <c r="Z1125" s="1">
        <f>学習データ!Z1108*$B$20</f>
        <v>0</v>
      </c>
      <c r="AA1125" s="1">
        <f>学習データ!AA1108*$B$20</f>
        <v>0</v>
      </c>
      <c r="AB1125" s="1">
        <f>学習データ!AB1108*$B$20</f>
        <v>0</v>
      </c>
      <c r="AC1125" s="1">
        <f>学習データ!AC1108*$B$20</f>
        <v>0</v>
      </c>
      <c r="AD1125" s="1">
        <f>学習データ!AD1108*$B$20</f>
        <v>0</v>
      </c>
      <c r="AE1125" s="20"/>
      <c r="AF1125" s="8">
        <v>4</v>
      </c>
      <c r="AG1125" s="1">
        <f>IF(学習データ!AG1087=4,1,0)</f>
        <v>0</v>
      </c>
      <c r="AH1125" s="35"/>
      <c r="AI1125" s="29"/>
      <c r="AJ1125" s="31"/>
      <c r="AK1125" s="20"/>
      <c r="AL1125" s="20"/>
      <c r="AM1125" s="20"/>
      <c r="AN1125" s="20"/>
      <c r="AO1125" s="20"/>
      <c r="AP1125" s="20"/>
      <c r="AQ1125" s="20"/>
      <c r="AR1125" s="20"/>
      <c r="AS1125" s="20"/>
      <c r="AT1125" s="20"/>
      <c r="AU1125" s="20"/>
      <c r="AV1125" s="20"/>
      <c r="AW1125" s="20"/>
      <c r="AX1125" s="31"/>
      <c r="AY1125" s="31"/>
      <c r="AZ1125" s="31"/>
      <c r="BA1125" s="31"/>
      <c r="BB1125" s="31"/>
      <c r="BC1125" s="31"/>
      <c r="BD1125" s="31"/>
      <c r="BE1125" s="31"/>
      <c r="BF1125" s="31"/>
      <c r="BG1125" s="31"/>
      <c r="BH1125" s="31"/>
      <c r="BI1125" s="20"/>
      <c r="BJ1125" s="31"/>
      <c r="BK1125" s="31"/>
      <c r="BL1125" s="31"/>
      <c r="BM1125" s="31"/>
      <c r="BN1125" s="31"/>
      <c r="BO1125" s="31"/>
      <c r="BP1125" s="31"/>
      <c r="BQ1125" s="31"/>
      <c r="BR1125" s="31"/>
      <c r="BS1125" s="31"/>
      <c r="BT1125" s="31"/>
      <c r="BU1125" s="31"/>
      <c r="BV1125" s="31"/>
      <c r="BW1125" s="31"/>
      <c r="BX1125" s="31"/>
      <c r="BY1125" s="31"/>
      <c r="BZ1125" s="31"/>
      <c r="CA1125" s="31"/>
      <c r="CB1125" s="31"/>
      <c r="CC1125" s="71"/>
      <c r="CD1125" s="8">
        <v>2</v>
      </c>
      <c r="CE1125" s="1">
        <f t="shared" ca="1" si="1520"/>
        <v>0.45758674972675339</v>
      </c>
      <c r="CF1125" s="1">
        <f t="shared" ca="1" si="1521"/>
        <v>0.45758674972675339</v>
      </c>
      <c r="CG1125" s="1">
        <f t="shared" ca="1" si="1522"/>
        <v>0.64414621797547356</v>
      </c>
      <c r="CH1125" s="1">
        <f t="shared" ca="1" si="1523"/>
        <v>0.73163252968406534</v>
      </c>
      <c r="CI1125" s="1">
        <f t="shared" ca="1" si="1524"/>
        <v>0.83072228941918647</v>
      </c>
      <c r="CJ1125" s="1">
        <f t="shared" ca="1" si="1525"/>
        <v>0.64973972843192263</v>
      </c>
      <c r="CK1125" s="1">
        <f t="shared" ca="1" si="1526"/>
        <v>0.45758674972675339</v>
      </c>
      <c r="CL1125" s="25"/>
      <c r="CM1125" s="29"/>
      <c r="CN1125" s="31"/>
      <c r="CO1125" s="31"/>
      <c r="CP1125" s="31"/>
      <c r="CQ1125" s="31"/>
      <c r="CR1125" s="31"/>
      <c r="CS1125" s="31"/>
      <c r="CT1125" s="20"/>
      <c r="CU1125" s="20"/>
      <c r="CV1125" s="20"/>
      <c r="CW1125" s="20"/>
      <c r="CX1125" s="20"/>
      <c r="CY1125" s="20"/>
      <c r="CZ1125" s="29"/>
      <c r="DA1125" s="20"/>
      <c r="DB1125" s="20"/>
      <c r="DC1125" s="20"/>
      <c r="DD1125" s="20"/>
      <c r="DE1125" s="20"/>
      <c r="DF1125" s="20"/>
      <c r="DG1125" s="20"/>
      <c r="DH1125" s="20"/>
      <c r="DI1125" s="25"/>
    </row>
    <row r="1126" spans="1:113" x14ac:dyDescent="0.2">
      <c r="A1126" s="73"/>
      <c r="B1126" s="24">
        <v>23</v>
      </c>
      <c r="C1126" s="1">
        <f>学習データ!C1109*$B$20</f>
        <v>0</v>
      </c>
      <c r="D1126" s="1">
        <f>学習データ!D1109*$B$20</f>
        <v>0</v>
      </c>
      <c r="E1126" s="1">
        <f>学習データ!E1109*$B$20</f>
        <v>0</v>
      </c>
      <c r="F1126" s="1">
        <f>学習データ!F1109*$B$20</f>
        <v>0</v>
      </c>
      <c r="G1126" s="1">
        <f>学習データ!G1109*$B$20</f>
        <v>0.14901960784313725</v>
      </c>
      <c r="H1126" s="1">
        <f>学習データ!H1109*$B$20</f>
        <v>0.4392156862745098</v>
      </c>
      <c r="I1126" s="1">
        <f>学習データ!I1109*$B$20</f>
        <v>0.80392156862745101</v>
      </c>
      <c r="J1126" s="1">
        <f>学習データ!J1109*$B$20</f>
        <v>0.9882352941176471</v>
      </c>
      <c r="K1126" s="1">
        <f>学習データ!K1109*$B$20</f>
        <v>0.74509803921568629</v>
      </c>
      <c r="L1126" s="1">
        <f>学習データ!L1109*$B$20</f>
        <v>0.4392156862745098</v>
      </c>
      <c r="M1126" s="1">
        <f>学習データ!M1109*$B$20</f>
        <v>9.8039215686274508E-2</v>
      </c>
      <c r="N1126" s="1">
        <f>学習データ!N1109*$B$20</f>
        <v>0</v>
      </c>
      <c r="O1126" s="1">
        <f>学習データ!O1109*$B$20</f>
        <v>0</v>
      </c>
      <c r="P1126" s="1">
        <f>学習データ!P1109*$B$20</f>
        <v>0</v>
      </c>
      <c r="Q1126" s="1">
        <f>学習データ!Q1109*$B$20</f>
        <v>0</v>
      </c>
      <c r="R1126" s="1">
        <f>学習データ!R1109*$B$20</f>
        <v>0</v>
      </c>
      <c r="S1126" s="1">
        <f>学習データ!S1109*$B$20</f>
        <v>0</v>
      </c>
      <c r="T1126" s="1">
        <f>学習データ!T1109*$B$20</f>
        <v>0</v>
      </c>
      <c r="U1126" s="1">
        <f>学習データ!U1109*$B$20</f>
        <v>0</v>
      </c>
      <c r="V1126" s="1">
        <f>学習データ!V1109*$B$20</f>
        <v>0</v>
      </c>
      <c r="W1126" s="1">
        <f>学習データ!W1109*$B$20</f>
        <v>0</v>
      </c>
      <c r="X1126" s="1">
        <f>学習データ!X1109*$B$20</f>
        <v>0</v>
      </c>
      <c r="Y1126" s="1">
        <f>学習データ!Y1109*$B$20</f>
        <v>0</v>
      </c>
      <c r="Z1126" s="1">
        <f>学習データ!Z1109*$B$20</f>
        <v>0</v>
      </c>
      <c r="AA1126" s="1">
        <f>学習データ!AA1109*$B$20</f>
        <v>0</v>
      </c>
      <c r="AB1126" s="1">
        <f>学習データ!AB1109*$B$20</f>
        <v>0</v>
      </c>
      <c r="AC1126" s="1">
        <f>学習データ!AC1109*$B$20</f>
        <v>0</v>
      </c>
      <c r="AD1126" s="1">
        <f>学習データ!AD1109*$B$20</f>
        <v>0</v>
      </c>
      <c r="AE1126" s="20"/>
      <c r="AF1126" s="8">
        <v>5</v>
      </c>
      <c r="AG1126" s="1">
        <f>IF(学習データ!AG1087=5,1,0)</f>
        <v>0</v>
      </c>
      <c r="AH1126" s="35"/>
      <c r="AI1126" s="29"/>
      <c r="AJ1126" s="31"/>
      <c r="AK1126" s="20"/>
      <c r="AL1126" s="20"/>
      <c r="AM1126" s="20"/>
      <c r="AN1126" s="20"/>
      <c r="AO1126" s="20"/>
      <c r="AP1126" s="20"/>
      <c r="AQ1126" s="20"/>
      <c r="AR1126" s="20"/>
      <c r="AS1126" s="20"/>
      <c r="AT1126" s="20"/>
      <c r="AU1126" s="20"/>
      <c r="AV1126" s="20"/>
      <c r="AW1126" s="20"/>
      <c r="AX1126" s="31"/>
      <c r="AY1126" s="31"/>
      <c r="AZ1126" s="31"/>
      <c r="BA1126" s="31"/>
      <c r="BB1126" s="31"/>
      <c r="BC1126" s="31"/>
      <c r="BD1126" s="31"/>
      <c r="BE1126" s="31"/>
      <c r="BF1126" s="31"/>
      <c r="BG1126" s="31"/>
      <c r="BH1126" s="31"/>
      <c r="BI1126" s="20"/>
      <c r="BJ1126" s="31"/>
      <c r="BK1126" s="31"/>
      <c r="BL1126" s="31"/>
      <c r="BM1126" s="31"/>
      <c r="BN1126" s="31"/>
      <c r="BO1126" s="31"/>
      <c r="BP1126" s="31"/>
      <c r="BQ1126" s="31"/>
      <c r="BR1126" s="31"/>
      <c r="BS1126" s="31"/>
      <c r="BT1126" s="31"/>
      <c r="BU1126" s="31"/>
      <c r="BV1126" s="31"/>
      <c r="BW1126" s="31"/>
      <c r="BX1126" s="31"/>
      <c r="BY1126" s="31"/>
      <c r="BZ1126" s="31"/>
      <c r="CA1126" s="31"/>
      <c r="CB1126" s="31"/>
      <c r="CC1126" s="71"/>
      <c r="CD1126" s="8">
        <v>3</v>
      </c>
      <c r="CE1126" s="1">
        <f t="shared" ca="1" si="1520"/>
        <v>0.45758674972675339</v>
      </c>
      <c r="CF1126" s="1">
        <f t="shared" ca="1" si="1521"/>
        <v>0.47691958840871002</v>
      </c>
      <c r="CG1126" s="1">
        <f t="shared" ca="1" si="1522"/>
        <v>0.4967264744815843</v>
      </c>
      <c r="CH1126" s="1">
        <f t="shared" ca="1" si="1523"/>
        <v>0.76918469322003225</v>
      </c>
      <c r="CI1126" s="1">
        <f t="shared" ca="1" si="1524"/>
        <v>0.78809129570850489</v>
      </c>
      <c r="CJ1126" s="1">
        <f t="shared" ca="1" si="1525"/>
        <v>0.60389073801806636</v>
      </c>
      <c r="CK1126" s="1">
        <f t="shared" ca="1" si="1526"/>
        <v>0.45758674972675339</v>
      </c>
      <c r="CL1126" s="25"/>
      <c r="CM1126" s="29"/>
      <c r="CN1126" s="31"/>
      <c r="CO1126" s="31"/>
      <c r="CP1126" s="31"/>
      <c r="CQ1126" s="31"/>
      <c r="CR1126" s="31"/>
      <c r="CS1126" s="31"/>
      <c r="CT1126" s="20"/>
      <c r="CU1126" s="20"/>
      <c r="CV1126" s="20"/>
      <c r="CW1126" s="20"/>
      <c r="CX1126" s="20"/>
      <c r="CY1126" s="20"/>
      <c r="CZ1126" s="29"/>
      <c r="DA1126" s="20"/>
      <c r="DB1126" s="20"/>
      <c r="DC1126" s="20"/>
      <c r="DD1126" s="20"/>
      <c r="DE1126" s="20"/>
      <c r="DF1126" s="20"/>
      <c r="DG1126" s="20"/>
      <c r="DH1126" s="20"/>
      <c r="DI1126" s="25"/>
    </row>
    <row r="1127" spans="1:113" x14ac:dyDescent="0.2">
      <c r="A1127" s="73"/>
      <c r="B1127" s="24">
        <v>24</v>
      </c>
      <c r="C1127" s="1">
        <f>学習データ!C1110*$B$20</f>
        <v>0</v>
      </c>
      <c r="D1127" s="1">
        <f>学習データ!D1110*$B$20</f>
        <v>0</v>
      </c>
      <c r="E1127" s="1">
        <f>学習データ!E1110*$B$20</f>
        <v>0</v>
      </c>
      <c r="F1127" s="1">
        <f>学習データ!F1110*$B$20</f>
        <v>0</v>
      </c>
      <c r="G1127" s="1">
        <f>学習データ!G1110*$B$20</f>
        <v>0</v>
      </c>
      <c r="H1127" s="1">
        <f>学習データ!H1110*$B$20</f>
        <v>0</v>
      </c>
      <c r="I1127" s="1">
        <f>学習データ!I1110*$B$20</f>
        <v>0</v>
      </c>
      <c r="J1127" s="1">
        <f>学習データ!J1110*$B$20</f>
        <v>0</v>
      </c>
      <c r="K1127" s="1">
        <f>学習データ!K1110*$B$20</f>
        <v>0</v>
      </c>
      <c r="L1127" s="1">
        <f>学習データ!L1110*$B$20</f>
        <v>0</v>
      </c>
      <c r="M1127" s="1">
        <f>学習データ!M1110*$B$20</f>
        <v>0</v>
      </c>
      <c r="N1127" s="1">
        <f>学習データ!N1110*$B$20</f>
        <v>0</v>
      </c>
      <c r="O1127" s="1">
        <f>学習データ!O1110*$B$20</f>
        <v>0</v>
      </c>
      <c r="P1127" s="1">
        <f>学習データ!P1110*$B$20</f>
        <v>0</v>
      </c>
      <c r="Q1127" s="1">
        <f>学習データ!Q1110*$B$20</f>
        <v>0</v>
      </c>
      <c r="R1127" s="1">
        <f>学習データ!R1110*$B$20</f>
        <v>0</v>
      </c>
      <c r="S1127" s="1">
        <f>学習データ!S1110*$B$20</f>
        <v>0</v>
      </c>
      <c r="T1127" s="1">
        <f>学習データ!T1110*$B$20</f>
        <v>0</v>
      </c>
      <c r="U1127" s="1">
        <f>学習データ!U1110*$B$20</f>
        <v>0</v>
      </c>
      <c r="V1127" s="1">
        <f>学習データ!V1110*$B$20</f>
        <v>0</v>
      </c>
      <c r="W1127" s="1">
        <f>学習データ!W1110*$B$20</f>
        <v>0</v>
      </c>
      <c r="X1127" s="1">
        <f>学習データ!X1110*$B$20</f>
        <v>0</v>
      </c>
      <c r="Y1127" s="1">
        <f>学習データ!Y1110*$B$20</f>
        <v>0</v>
      </c>
      <c r="Z1127" s="1">
        <f>学習データ!Z1110*$B$20</f>
        <v>0</v>
      </c>
      <c r="AA1127" s="1">
        <f>学習データ!AA1110*$B$20</f>
        <v>0</v>
      </c>
      <c r="AB1127" s="1">
        <f>学習データ!AB1110*$B$20</f>
        <v>0</v>
      </c>
      <c r="AC1127" s="1">
        <f>学習データ!AC1110*$B$20</f>
        <v>0</v>
      </c>
      <c r="AD1127" s="1">
        <f>学習データ!AD1110*$B$20</f>
        <v>0</v>
      </c>
      <c r="AE1127" s="20"/>
      <c r="AF1127" s="8">
        <v>6</v>
      </c>
      <c r="AG1127" s="1">
        <f>IF(学習データ!AG1087=6,1,0)</f>
        <v>0</v>
      </c>
      <c r="AH1127" s="35"/>
      <c r="AI1127" s="29"/>
      <c r="AJ1127" s="31"/>
      <c r="AK1127" s="20"/>
      <c r="AL1127" s="20"/>
      <c r="AM1127" s="20"/>
      <c r="AN1127" s="20"/>
      <c r="AO1127" s="20"/>
      <c r="AP1127" s="20"/>
      <c r="AQ1127" s="20"/>
      <c r="AR1127" s="20"/>
      <c r="AS1127" s="20"/>
      <c r="AT1127" s="20"/>
      <c r="AU1127" s="20"/>
      <c r="AV1127" s="20"/>
      <c r="AW1127" s="20"/>
      <c r="AX1127" s="31"/>
      <c r="AY1127" s="31"/>
      <c r="AZ1127" s="31"/>
      <c r="BA1127" s="31"/>
      <c r="BB1127" s="31"/>
      <c r="BC1127" s="31"/>
      <c r="BD1127" s="31"/>
      <c r="BE1127" s="31"/>
      <c r="BF1127" s="31"/>
      <c r="BG1127" s="31"/>
      <c r="BH1127" s="31"/>
      <c r="BI1127" s="20"/>
      <c r="BJ1127" s="31"/>
      <c r="BK1127" s="31"/>
      <c r="BL1127" s="31"/>
      <c r="BM1127" s="31"/>
      <c r="BN1127" s="31"/>
      <c r="BO1127" s="31"/>
      <c r="BP1127" s="31"/>
      <c r="BQ1127" s="31"/>
      <c r="BR1127" s="31"/>
      <c r="BS1127" s="31"/>
      <c r="BT1127" s="31"/>
      <c r="BU1127" s="31"/>
      <c r="BV1127" s="31"/>
      <c r="BW1127" s="31"/>
      <c r="BX1127" s="31"/>
      <c r="BY1127" s="31"/>
      <c r="BZ1127" s="31"/>
      <c r="CA1127" s="31"/>
      <c r="CB1127" s="31"/>
      <c r="CC1127" s="71"/>
      <c r="CD1127" s="8">
        <v>4</v>
      </c>
      <c r="CE1127" s="1">
        <f t="shared" ca="1" si="1520"/>
        <v>0.58515947163162929</v>
      </c>
      <c r="CF1127" s="1">
        <f t="shared" ca="1" si="1521"/>
        <v>0.75958474190149061</v>
      </c>
      <c r="CG1127" s="1">
        <f t="shared" ca="1" si="1522"/>
        <v>0.87003424016694242</v>
      </c>
      <c r="CH1127" s="1">
        <f t="shared" ca="1" si="1523"/>
        <v>0.90116758514100082</v>
      </c>
      <c r="CI1127" s="1">
        <f t="shared" ca="1" si="1524"/>
        <v>0.76061049508582945</v>
      </c>
      <c r="CJ1127" s="1">
        <f t="shared" ca="1" si="1525"/>
        <v>0.46168678091569093</v>
      </c>
      <c r="CK1127" s="1">
        <f t="shared" ca="1" si="1526"/>
        <v>0.45758674972675339</v>
      </c>
      <c r="CL1127" s="25"/>
      <c r="CM1127" s="29"/>
      <c r="CN1127" s="31"/>
      <c r="CO1127" s="31"/>
      <c r="CP1127" s="31"/>
      <c r="CQ1127" s="31"/>
      <c r="CR1127" s="31"/>
      <c r="CS1127" s="31"/>
      <c r="CT1127" s="20"/>
      <c r="CU1127" s="20"/>
      <c r="CV1127" s="20"/>
      <c r="CW1127" s="20"/>
      <c r="CX1127" s="20"/>
      <c r="CY1127" s="20"/>
      <c r="CZ1127" s="29"/>
      <c r="DA1127" s="20"/>
      <c r="DB1127" s="20"/>
      <c r="DC1127" s="20"/>
      <c r="DD1127" s="20"/>
      <c r="DE1127" s="20"/>
      <c r="DF1127" s="20"/>
      <c r="DG1127" s="20"/>
      <c r="DH1127" s="20"/>
      <c r="DI1127" s="25"/>
    </row>
    <row r="1128" spans="1:113" x14ac:dyDescent="0.2">
      <c r="A1128" s="73"/>
      <c r="B1128" s="24">
        <v>25</v>
      </c>
      <c r="C1128" s="1">
        <f>学習データ!C1111*$B$20</f>
        <v>0</v>
      </c>
      <c r="D1128" s="1">
        <f>学習データ!D1111*$B$20</f>
        <v>0</v>
      </c>
      <c r="E1128" s="1">
        <f>学習データ!E1111*$B$20</f>
        <v>0</v>
      </c>
      <c r="F1128" s="1">
        <f>学習データ!F1111*$B$20</f>
        <v>0</v>
      </c>
      <c r="G1128" s="1">
        <f>学習データ!G1111*$B$20</f>
        <v>0</v>
      </c>
      <c r="H1128" s="1">
        <f>学習データ!H1111*$B$20</f>
        <v>0</v>
      </c>
      <c r="I1128" s="1">
        <f>学習データ!I1111*$B$20</f>
        <v>0</v>
      </c>
      <c r="J1128" s="1">
        <f>学習データ!J1111*$B$20</f>
        <v>0</v>
      </c>
      <c r="K1128" s="1">
        <f>学習データ!K1111*$B$20</f>
        <v>0</v>
      </c>
      <c r="L1128" s="1">
        <f>学習データ!L1111*$B$20</f>
        <v>0</v>
      </c>
      <c r="M1128" s="1">
        <f>学習データ!M1111*$B$20</f>
        <v>0</v>
      </c>
      <c r="N1128" s="1">
        <f>学習データ!N1111*$B$20</f>
        <v>0</v>
      </c>
      <c r="O1128" s="1">
        <f>学習データ!O1111*$B$20</f>
        <v>0</v>
      </c>
      <c r="P1128" s="1">
        <f>学習データ!P1111*$B$20</f>
        <v>0</v>
      </c>
      <c r="Q1128" s="1">
        <f>学習データ!Q1111*$B$20</f>
        <v>0</v>
      </c>
      <c r="R1128" s="1">
        <f>学習データ!R1111*$B$20</f>
        <v>0</v>
      </c>
      <c r="S1128" s="1">
        <f>学習データ!S1111*$B$20</f>
        <v>0</v>
      </c>
      <c r="T1128" s="1">
        <f>学習データ!T1111*$B$20</f>
        <v>0</v>
      </c>
      <c r="U1128" s="1">
        <f>学習データ!U1111*$B$20</f>
        <v>0</v>
      </c>
      <c r="V1128" s="1">
        <f>学習データ!V1111*$B$20</f>
        <v>0</v>
      </c>
      <c r="W1128" s="1">
        <f>学習データ!W1111*$B$20</f>
        <v>0</v>
      </c>
      <c r="X1128" s="1">
        <f>学習データ!X1111*$B$20</f>
        <v>0</v>
      </c>
      <c r="Y1128" s="1">
        <f>学習データ!Y1111*$B$20</f>
        <v>0</v>
      </c>
      <c r="Z1128" s="1">
        <f>学習データ!Z1111*$B$20</f>
        <v>0</v>
      </c>
      <c r="AA1128" s="1">
        <f>学習データ!AA1111*$B$20</f>
        <v>0</v>
      </c>
      <c r="AB1128" s="1">
        <f>学習データ!AB1111*$B$20</f>
        <v>0</v>
      </c>
      <c r="AC1128" s="1">
        <f>学習データ!AC1111*$B$20</f>
        <v>0</v>
      </c>
      <c r="AD1128" s="1">
        <f>学習データ!AD1111*$B$20</f>
        <v>0</v>
      </c>
      <c r="AE1128" s="20"/>
      <c r="AF1128" s="8">
        <v>7</v>
      </c>
      <c r="AG1128" s="1">
        <f>IF(学習データ!AG1087=7,1,0)</f>
        <v>0</v>
      </c>
      <c r="AH1128" s="35"/>
      <c r="AI1128" s="29"/>
      <c r="AJ1128" s="20"/>
      <c r="AK1128" s="20"/>
      <c r="AL1128" s="20"/>
      <c r="AM1128" s="20"/>
      <c r="AN1128" s="20"/>
      <c r="AO1128" s="20"/>
      <c r="AP1128" s="20"/>
      <c r="AQ1128" s="20"/>
      <c r="AR1128" s="20"/>
      <c r="AS1128" s="20"/>
      <c r="AT1128" s="20"/>
      <c r="AU1128" s="20"/>
      <c r="AV1128" s="20"/>
      <c r="AW1128" s="20"/>
      <c r="AX1128" s="20"/>
      <c r="AY1128" s="20"/>
      <c r="AZ1128" s="20"/>
      <c r="BA1128" s="20"/>
      <c r="BB1128" s="20"/>
      <c r="BC1128" s="20"/>
      <c r="BD1128" s="20"/>
      <c r="BE1128" s="20"/>
      <c r="BF1128" s="20"/>
      <c r="BG1128" s="20"/>
      <c r="BH1128" s="20"/>
      <c r="BI1128" s="20"/>
      <c r="BJ1128" s="20"/>
      <c r="BK1128" s="20"/>
      <c r="BL1128" s="20"/>
      <c r="BM1128" s="20"/>
      <c r="BN1128" s="20"/>
      <c r="BO1128" s="20"/>
      <c r="BP1128" s="20"/>
      <c r="BQ1128" s="20"/>
      <c r="BR1128" s="20"/>
      <c r="BS1128" s="20"/>
      <c r="BT1128" s="20"/>
      <c r="BU1128" s="20"/>
      <c r="BV1128" s="20"/>
      <c r="BW1128" s="20"/>
      <c r="BX1128" s="20"/>
      <c r="BY1128" s="20"/>
      <c r="BZ1128" s="20"/>
      <c r="CA1128" s="20"/>
      <c r="CB1128" s="20"/>
      <c r="CC1128" s="71"/>
      <c r="CD1128" s="8">
        <v>5</v>
      </c>
      <c r="CE1128" s="1">
        <f t="shared" ca="1" si="1520"/>
        <v>0.71897743397404901</v>
      </c>
      <c r="CF1128" s="1">
        <f t="shared" ca="1" si="1521"/>
        <v>0.86267946624613057</v>
      </c>
      <c r="CG1128" s="1">
        <f t="shared" ca="1" si="1522"/>
        <v>0.83762357077706318</v>
      </c>
      <c r="CH1128" s="1">
        <f t="shared" ca="1" si="1523"/>
        <v>0.83661459732484778</v>
      </c>
      <c r="CI1128" s="1">
        <f t="shared" ca="1" si="1524"/>
        <v>0.7452076862141126</v>
      </c>
      <c r="CJ1128" s="1">
        <f t="shared" ca="1" si="1525"/>
        <v>0.45758674972675339</v>
      </c>
      <c r="CK1128" s="1">
        <f t="shared" ca="1" si="1526"/>
        <v>0.45758674972675339</v>
      </c>
      <c r="CL1128" s="25"/>
      <c r="CM1128" s="29"/>
      <c r="CN1128" s="31"/>
      <c r="CO1128" s="31"/>
      <c r="CP1128" s="31"/>
      <c r="CQ1128" s="31"/>
      <c r="CR1128" s="31"/>
      <c r="CS1128" s="31"/>
      <c r="CT1128" s="20"/>
      <c r="CU1128" s="20"/>
      <c r="CV1128" s="20"/>
      <c r="CW1128" s="20"/>
      <c r="CX1128" s="20"/>
      <c r="CY1128" s="20"/>
      <c r="CZ1128" s="29"/>
      <c r="DA1128" s="20"/>
      <c r="DB1128" s="20"/>
      <c r="DC1128" s="20"/>
      <c r="DD1128" s="20"/>
      <c r="DE1128" s="20"/>
      <c r="DF1128" s="20"/>
      <c r="DG1128" s="20"/>
      <c r="DH1128" s="20"/>
      <c r="DI1128" s="25"/>
    </row>
    <row r="1129" spans="1:113" x14ac:dyDescent="0.2">
      <c r="A1129" s="73"/>
      <c r="B1129" s="24">
        <v>26</v>
      </c>
      <c r="C1129" s="1">
        <f>学習データ!C1112*$B$20</f>
        <v>0</v>
      </c>
      <c r="D1129" s="1">
        <f>学習データ!D1112*$B$20</f>
        <v>0</v>
      </c>
      <c r="E1129" s="1">
        <f>学習データ!E1112*$B$20</f>
        <v>0</v>
      </c>
      <c r="F1129" s="1">
        <f>学習データ!F1112*$B$20</f>
        <v>0</v>
      </c>
      <c r="G1129" s="1">
        <f>学習データ!G1112*$B$20</f>
        <v>0</v>
      </c>
      <c r="H1129" s="1">
        <f>学習データ!H1112*$B$20</f>
        <v>0</v>
      </c>
      <c r="I1129" s="1">
        <f>学習データ!I1112*$B$20</f>
        <v>0</v>
      </c>
      <c r="J1129" s="1">
        <f>学習データ!J1112*$B$20</f>
        <v>0</v>
      </c>
      <c r="K1129" s="1">
        <f>学習データ!K1112*$B$20</f>
        <v>0</v>
      </c>
      <c r="L1129" s="1">
        <f>学習データ!L1112*$B$20</f>
        <v>0</v>
      </c>
      <c r="M1129" s="1">
        <f>学習データ!M1112*$B$20</f>
        <v>0</v>
      </c>
      <c r="N1129" s="1">
        <f>学習データ!N1112*$B$20</f>
        <v>0</v>
      </c>
      <c r="O1129" s="1">
        <f>学習データ!O1112*$B$20</f>
        <v>0</v>
      </c>
      <c r="P1129" s="1">
        <f>学習データ!P1112*$B$20</f>
        <v>0</v>
      </c>
      <c r="Q1129" s="1">
        <f>学習データ!Q1112*$B$20</f>
        <v>0</v>
      </c>
      <c r="R1129" s="1">
        <f>学習データ!R1112*$B$20</f>
        <v>0</v>
      </c>
      <c r="S1129" s="1">
        <f>学習データ!S1112*$B$20</f>
        <v>0</v>
      </c>
      <c r="T1129" s="1">
        <f>学習データ!T1112*$B$20</f>
        <v>0</v>
      </c>
      <c r="U1129" s="1">
        <f>学習データ!U1112*$B$20</f>
        <v>0</v>
      </c>
      <c r="V1129" s="1">
        <f>学習データ!V1112*$B$20</f>
        <v>0</v>
      </c>
      <c r="W1129" s="1">
        <f>学習データ!W1112*$B$20</f>
        <v>0</v>
      </c>
      <c r="X1129" s="1">
        <f>学習データ!X1112*$B$20</f>
        <v>0</v>
      </c>
      <c r="Y1129" s="1">
        <f>学習データ!Y1112*$B$20</f>
        <v>0</v>
      </c>
      <c r="Z1129" s="1">
        <f>学習データ!Z1112*$B$20</f>
        <v>0</v>
      </c>
      <c r="AA1129" s="1">
        <f>学習データ!AA1112*$B$20</f>
        <v>0</v>
      </c>
      <c r="AB1129" s="1">
        <f>学習データ!AB1112*$B$20</f>
        <v>0</v>
      </c>
      <c r="AC1129" s="1">
        <f>学習データ!AC1112*$B$20</f>
        <v>0</v>
      </c>
      <c r="AD1129" s="1">
        <f>学習データ!AD1112*$B$20</f>
        <v>0</v>
      </c>
      <c r="AE1129" s="20"/>
      <c r="AF1129" s="8">
        <v>8</v>
      </c>
      <c r="AG1129" s="1">
        <f>IF(学習データ!AG1087=8,1,0)</f>
        <v>0</v>
      </c>
      <c r="AH1129" s="35"/>
      <c r="AI1129" s="29"/>
      <c r="AJ1129" s="20"/>
      <c r="AK1129" s="20"/>
      <c r="AL1129" s="20"/>
      <c r="AM1129" s="20"/>
      <c r="AN1129" s="20"/>
      <c r="AO1129" s="20"/>
      <c r="AP1129" s="20"/>
      <c r="AQ1129" s="20"/>
      <c r="AR1129" s="20"/>
      <c r="AS1129" s="20"/>
      <c r="AT1129" s="20"/>
      <c r="AU1129" s="20"/>
      <c r="AV1129" s="20"/>
      <c r="AW1129" s="20"/>
      <c r="AX1129" s="20"/>
      <c r="AY1129" s="20"/>
      <c r="AZ1129" s="20"/>
      <c r="BA1129" s="20"/>
      <c r="BB1129" s="20"/>
      <c r="BC1129" s="20"/>
      <c r="BD1129" s="20"/>
      <c r="BE1129" s="20"/>
      <c r="BF1129" s="20"/>
      <c r="BG1129" s="20"/>
      <c r="BH1129" s="20"/>
      <c r="BI1129" s="20"/>
      <c r="BJ1129" s="20"/>
      <c r="BK1129" s="20"/>
      <c r="BL1129" s="20"/>
      <c r="BM1129" s="20"/>
      <c r="BN1129" s="20"/>
      <c r="BO1129" s="20"/>
      <c r="BP1129" s="20"/>
      <c r="BQ1129" s="20"/>
      <c r="BR1129" s="20"/>
      <c r="BS1129" s="20"/>
      <c r="BT1129" s="20"/>
      <c r="BU1129" s="20"/>
      <c r="BV1129" s="20"/>
      <c r="BW1129" s="20"/>
      <c r="BX1129" s="20"/>
      <c r="BY1129" s="20"/>
      <c r="BZ1129" s="20"/>
      <c r="CA1129" s="20"/>
      <c r="CB1129" s="20"/>
      <c r="CC1129" s="71"/>
      <c r="CD1129" s="8">
        <v>6</v>
      </c>
      <c r="CE1129" s="1">
        <f t="shared" ca="1" si="1520"/>
        <v>0.58395458225008168</v>
      </c>
      <c r="CF1129" s="1">
        <f t="shared" ca="1" si="1521"/>
        <v>0.74974974605426059</v>
      </c>
      <c r="CG1129" s="1">
        <f t="shared" ca="1" si="1522"/>
        <v>0.6744647649319484</v>
      </c>
      <c r="CH1129" s="1">
        <f t="shared" ca="1" si="1523"/>
        <v>0.49447861314367186</v>
      </c>
      <c r="CI1129" s="1">
        <f t="shared" ca="1" si="1524"/>
        <v>0.46758712788750928</v>
      </c>
      <c r="CJ1129" s="1">
        <f t="shared" ca="1" si="1525"/>
        <v>0.45758674972675339</v>
      </c>
      <c r="CK1129" s="1">
        <f t="shared" ca="1" si="1526"/>
        <v>0.45758674972675339</v>
      </c>
      <c r="CL1129" s="25"/>
      <c r="CM1129" s="29"/>
      <c r="CN1129" s="31"/>
      <c r="CO1129" s="31"/>
      <c r="CP1129" s="31"/>
      <c r="CQ1129" s="31"/>
      <c r="CR1129" s="31"/>
      <c r="CS1129" s="31"/>
      <c r="CT1129" s="20"/>
      <c r="CU1129" s="20"/>
      <c r="CV1129" s="20"/>
      <c r="CW1129" s="20"/>
      <c r="CX1129" s="20"/>
      <c r="CY1129" s="20"/>
      <c r="CZ1129" s="29"/>
      <c r="DA1129" s="20"/>
      <c r="DB1129" s="20"/>
      <c r="DC1129" s="20"/>
      <c r="DD1129" s="20"/>
      <c r="DE1129" s="20"/>
      <c r="DF1129" s="20"/>
      <c r="DG1129" s="20"/>
      <c r="DH1129" s="20"/>
      <c r="DI1129" s="25"/>
    </row>
    <row r="1130" spans="1:113" x14ac:dyDescent="0.2">
      <c r="A1130" s="73"/>
      <c r="B1130" s="24">
        <v>27</v>
      </c>
      <c r="C1130" s="1">
        <f>学習データ!C1113*$B$20</f>
        <v>0</v>
      </c>
      <c r="D1130" s="1">
        <f>学習データ!D1113*$B$20</f>
        <v>0</v>
      </c>
      <c r="E1130" s="1">
        <f>学習データ!E1113*$B$20</f>
        <v>0</v>
      </c>
      <c r="F1130" s="1">
        <f>学習データ!F1113*$B$20</f>
        <v>0</v>
      </c>
      <c r="G1130" s="1">
        <f>学習データ!G1113*$B$20</f>
        <v>0</v>
      </c>
      <c r="H1130" s="1">
        <f>学習データ!H1113*$B$20</f>
        <v>0</v>
      </c>
      <c r="I1130" s="1">
        <f>学習データ!I1113*$B$20</f>
        <v>0</v>
      </c>
      <c r="J1130" s="1">
        <f>学習データ!J1113*$B$20</f>
        <v>0</v>
      </c>
      <c r="K1130" s="1">
        <f>学習データ!K1113*$B$20</f>
        <v>0</v>
      </c>
      <c r="L1130" s="1">
        <f>学習データ!L1113*$B$20</f>
        <v>0</v>
      </c>
      <c r="M1130" s="1">
        <f>学習データ!M1113*$B$20</f>
        <v>0</v>
      </c>
      <c r="N1130" s="1">
        <f>学習データ!N1113*$B$20</f>
        <v>0</v>
      </c>
      <c r="O1130" s="1">
        <f>学習データ!O1113*$B$20</f>
        <v>0</v>
      </c>
      <c r="P1130" s="1">
        <f>学習データ!P1113*$B$20</f>
        <v>0</v>
      </c>
      <c r="Q1130" s="1">
        <f>学習データ!Q1113*$B$20</f>
        <v>0</v>
      </c>
      <c r="R1130" s="1">
        <f>学習データ!R1113*$B$20</f>
        <v>0</v>
      </c>
      <c r="S1130" s="1">
        <f>学習データ!S1113*$B$20</f>
        <v>0</v>
      </c>
      <c r="T1130" s="1">
        <f>学習データ!T1113*$B$20</f>
        <v>0</v>
      </c>
      <c r="U1130" s="1">
        <f>学習データ!U1113*$B$20</f>
        <v>0</v>
      </c>
      <c r="V1130" s="1">
        <f>学習データ!V1113*$B$20</f>
        <v>0</v>
      </c>
      <c r="W1130" s="1">
        <f>学習データ!W1113*$B$20</f>
        <v>0</v>
      </c>
      <c r="X1130" s="1">
        <f>学習データ!X1113*$B$20</f>
        <v>0</v>
      </c>
      <c r="Y1130" s="1">
        <f>学習データ!Y1113*$B$20</f>
        <v>0</v>
      </c>
      <c r="Z1130" s="1">
        <f>学習データ!Z1113*$B$20</f>
        <v>0</v>
      </c>
      <c r="AA1130" s="1">
        <f>学習データ!AA1113*$B$20</f>
        <v>0</v>
      </c>
      <c r="AB1130" s="1">
        <f>学習データ!AB1113*$B$20</f>
        <v>0</v>
      </c>
      <c r="AC1130" s="1">
        <f>学習データ!AC1113*$B$20</f>
        <v>0</v>
      </c>
      <c r="AD1130" s="1">
        <f>学習データ!AD1113*$B$20</f>
        <v>0</v>
      </c>
      <c r="AE1130" s="20"/>
      <c r="AF1130" s="8">
        <v>9</v>
      </c>
      <c r="AG1130" s="1">
        <f>IF(学習データ!AG1087=9,1,0)</f>
        <v>0</v>
      </c>
      <c r="AH1130" s="35"/>
      <c r="AI1130" s="29"/>
      <c r="AJ1130" s="20"/>
      <c r="AK1130" s="20"/>
      <c r="AL1130" s="20"/>
      <c r="AM1130" s="20"/>
      <c r="AN1130" s="20"/>
      <c r="AO1130" s="20"/>
      <c r="AP1130" s="20"/>
      <c r="AQ1130" s="20"/>
      <c r="AR1130" s="20"/>
      <c r="AS1130" s="20"/>
      <c r="AT1130" s="20"/>
      <c r="AU1130" s="20"/>
      <c r="AV1130" s="20"/>
      <c r="AW1130" s="20"/>
      <c r="AX1130" s="20"/>
      <c r="AY1130" s="20"/>
      <c r="AZ1130" s="20"/>
      <c r="BA1130" s="20"/>
      <c r="BB1130" s="20"/>
      <c r="BC1130" s="20"/>
      <c r="BD1130" s="20"/>
      <c r="BE1130" s="20"/>
      <c r="BF1130" s="20"/>
      <c r="BG1130" s="20"/>
      <c r="BH1130" s="20"/>
      <c r="BI1130" s="20"/>
      <c r="BJ1130" s="20"/>
      <c r="BK1130" s="20"/>
      <c r="BL1130" s="20"/>
      <c r="BM1130" s="20"/>
      <c r="BN1130" s="20"/>
      <c r="BO1130" s="20"/>
      <c r="BP1130" s="20"/>
      <c r="BQ1130" s="20"/>
      <c r="BR1130" s="20"/>
      <c r="BS1130" s="20"/>
      <c r="BT1130" s="20"/>
      <c r="BU1130" s="20"/>
      <c r="BV1130" s="20"/>
      <c r="BW1130" s="20"/>
      <c r="BX1130" s="20"/>
      <c r="BY1130" s="20"/>
      <c r="BZ1130" s="20"/>
      <c r="CA1130" s="20"/>
      <c r="CB1130" s="20"/>
      <c r="CC1130" s="71"/>
      <c r="CD1130" s="8">
        <v>7</v>
      </c>
      <c r="CE1130" s="1">
        <f t="shared" ca="1" si="1520"/>
        <v>0.45758674972675339</v>
      </c>
      <c r="CF1130" s="1">
        <f t="shared" ca="1" si="1521"/>
        <v>0.45758674972675339</v>
      </c>
      <c r="CG1130" s="1">
        <f t="shared" ca="1" si="1522"/>
        <v>0.45758674972675339</v>
      </c>
      <c r="CH1130" s="1">
        <f t="shared" ca="1" si="1523"/>
        <v>0.45758674972675339</v>
      </c>
      <c r="CI1130" s="1">
        <f t="shared" ca="1" si="1524"/>
        <v>0.45758674972675339</v>
      </c>
      <c r="CJ1130" s="1">
        <f t="shared" ca="1" si="1525"/>
        <v>0.45758674972675339</v>
      </c>
      <c r="CK1130" s="1">
        <f t="shared" ca="1" si="1526"/>
        <v>0.45758674972675339</v>
      </c>
      <c r="CL1130" s="25"/>
      <c r="CM1130" s="29"/>
      <c r="CN1130" s="31"/>
      <c r="CO1130" s="31"/>
      <c r="CP1130" s="31"/>
      <c r="CQ1130" s="31"/>
      <c r="CR1130" s="31"/>
      <c r="CS1130" s="31"/>
      <c r="CT1130" s="20"/>
      <c r="CU1130" s="20"/>
      <c r="CV1130" s="20"/>
      <c r="CW1130" s="20"/>
      <c r="CX1130" s="20"/>
      <c r="CY1130" s="20"/>
      <c r="CZ1130" s="29"/>
      <c r="DA1130" s="20"/>
      <c r="DB1130" s="20"/>
      <c r="DC1130" s="20"/>
      <c r="DD1130" s="20"/>
      <c r="DE1130" s="20"/>
      <c r="DF1130" s="20"/>
      <c r="DG1130" s="20"/>
      <c r="DH1130" s="20"/>
      <c r="DI1130" s="25"/>
    </row>
    <row r="1131" spans="1:113" ht="13.8" thickBot="1" x14ac:dyDescent="0.25">
      <c r="A1131" s="74"/>
      <c r="B1131" s="26">
        <v>28</v>
      </c>
      <c r="C1131" s="7">
        <f>学習データ!C1114*$B$20</f>
        <v>0</v>
      </c>
      <c r="D1131" s="7">
        <f>学習データ!D1114*$B$20</f>
        <v>0</v>
      </c>
      <c r="E1131" s="7">
        <f>学習データ!E1114*$B$20</f>
        <v>0</v>
      </c>
      <c r="F1131" s="7">
        <f>学習データ!F1114*$B$20</f>
        <v>0</v>
      </c>
      <c r="G1131" s="7">
        <f>学習データ!G1114*$B$20</f>
        <v>0</v>
      </c>
      <c r="H1131" s="7">
        <f>学習データ!H1114*$B$20</f>
        <v>0</v>
      </c>
      <c r="I1131" s="7">
        <f>学習データ!I1114*$B$20</f>
        <v>0</v>
      </c>
      <c r="J1131" s="7">
        <f>学習データ!J1114*$B$20</f>
        <v>0</v>
      </c>
      <c r="K1131" s="7">
        <f>学習データ!K1114*$B$20</f>
        <v>0</v>
      </c>
      <c r="L1131" s="7">
        <f>学習データ!L1114*$B$20</f>
        <v>0</v>
      </c>
      <c r="M1131" s="7">
        <f>学習データ!M1114*$B$20</f>
        <v>0</v>
      </c>
      <c r="N1131" s="7">
        <f>学習データ!N1114*$B$20</f>
        <v>0</v>
      </c>
      <c r="O1131" s="7">
        <f>学習データ!O1114*$B$20</f>
        <v>0</v>
      </c>
      <c r="P1131" s="7">
        <f>学習データ!P1114*$B$20</f>
        <v>0</v>
      </c>
      <c r="Q1131" s="7">
        <f>学習データ!Q1114*$B$20</f>
        <v>0</v>
      </c>
      <c r="R1131" s="7">
        <f>学習データ!R1114*$B$20</f>
        <v>0</v>
      </c>
      <c r="S1131" s="7">
        <f>学習データ!S1114*$B$20</f>
        <v>0</v>
      </c>
      <c r="T1131" s="7">
        <f>学習データ!T1114*$B$20</f>
        <v>0</v>
      </c>
      <c r="U1131" s="7">
        <f>学習データ!U1114*$B$20</f>
        <v>0</v>
      </c>
      <c r="V1131" s="7">
        <f>学習データ!V1114*$B$20</f>
        <v>0</v>
      </c>
      <c r="W1131" s="7">
        <f>学習データ!W1114*$B$20</f>
        <v>0</v>
      </c>
      <c r="X1131" s="7">
        <f>学習データ!X1114*$B$20</f>
        <v>0</v>
      </c>
      <c r="Y1131" s="7">
        <f>学習データ!Y1114*$B$20</f>
        <v>0</v>
      </c>
      <c r="Z1131" s="7">
        <f>学習データ!Z1114*$B$20</f>
        <v>0</v>
      </c>
      <c r="AA1131" s="7">
        <f>学習データ!AA1114*$B$20</f>
        <v>0</v>
      </c>
      <c r="AB1131" s="7">
        <f>学習データ!AB1114*$B$20</f>
        <v>0</v>
      </c>
      <c r="AC1131" s="7">
        <f>学習データ!AC1114*$B$20</f>
        <v>0</v>
      </c>
      <c r="AD1131" s="7">
        <f>学習データ!AD1114*$B$20</f>
        <v>0</v>
      </c>
      <c r="AE1131" s="27"/>
      <c r="AF1131" s="27"/>
      <c r="AG1131" s="27"/>
      <c r="AH1131" s="36"/>
      <c r="AI1131" s="30"/>
      <c r="AJ1131" s="27"/>
      <c r="AK1131" s="27"/>
      <c r="AL1131" s="27"/>
      <c r="AM1131" s="27"/>
      <c r="AN1131" s="27"/>
      <c r="AO1131" s="27"/>
      <c r="AP1131" s="27"/>
      <c r="AQ1131" s="27"/>
      <c r="AR1131" s="27"/>
      <c r="AS1131" s="27"/>
      <c r="AT1131" s="27"/>
      <c r="AU1131" s="27"/>
      <c r="AV1131" s="27"/>
      <c r="AW1131" s="27"/>
      <c r="AX1131" s="27"/>
      <c r="AY1131" s="27"/>
      <c r="AZ1131" s="27"/>
      <c r="BA1131" s="27"/>
      <c r="BB1131" s="27"/>
      <c r="BC1131" s="27"/>
      <c r="BD1131" s="27"/>
      <c r="BE1131" s="27"/>
      <c r="BF1131" s="27"/>
      <c r="BG1131" s="27"/>
      <c r="BH1131" s="27"/>
      <c r="BI1131" s="27"/>
      <c r="BJ1131" s="27"/>
      <c r="BK1131" s="27"/>
      <c r="BL1131" s="27"/>
      <c r="BM1131" s="27"/>
      <c r="BN1131" s="27"/>
      <c r="BO1131" s="27"/>
      <c r="BP1131" s="27"/>
      <c r="BQ1131" s="27"/>
      <c r="BR1131" s="27"/>
      <c r="BS1131" s="27"/>
      <c r="BT1131" s="27"/>
      <c r="BU1131" s="27"/>
      <c r="BV1131" s="27"/>
      <c r="BW1131" s="27"/>
      <c r="BX1131" s="27"/>
      <c r="BY1131" s="27"/>
      <c r="BZ1131" s="27"/>
      <c r="CA1131" s="27"/>
      <c r="CB1131" s="27"/>
      <c r="CC1131" s="27"/>
      <c r="CD1131" s="27"/>
      <c r="CE1131" s="27"/>
      <c r="CF1131" s="27"/>
      <c r="CG1131" s="27"/>
      <c r="CH1131" s="27"/>
      <c r="CI1131" s="27"/>
      <c r="CJ1131" s="27"/>
      <c r="CK1131" s="27"/>
      <c r="CL1131" s="28"/>
      <c r="CM1131" s="30"/>
      <c r="CN1131" s="37"/>
      <c r="CO1131" s="37"/>
      <c r="CP1131" s="37"/>
      <c r="CQ1131" s="37"/>
      <c r="CR1131" s="37"/>
      <c r="CS1131" s="37"/>
      <c r="CT1131" s="27"/>
      <c r="CU1131" s="27"/>
      <c r="CV1131" s="27"/>
      <c r="CW1131" s="27"/>
      <c r="CX1131" s="27"/>
      <c r="CY1131" s="27"/>
      <c r="CZ1131" s="30"/>
      <c r="DA1131" s="27"/>
      <c r="DB1131" s="27"/>
      <c r="DC1131" s="27"/>
      <c r="DD1131" s="27"/>
      <c r="DE1131" s="27"/>
      <c r="DF1131" s="27"/>
      <c r="DG1131" s="27"/>
      <c r="DH1131" s="27"/>
      <c r="DI1131" s="28"/>
    </row>
    <row r="1132" spans="1:113" x14ac:dyDescent="0.2">
      <c r="A1132" s="72">
        <v>38</v>
      </c>
      <c r="B1132" s="21" t="s">
        <v>13</v>
      </c>
      <c r="C1132" s="22"/>
      <c r="D1132" s="22"/>
      <c r="E1132" s="22"/>
      <c r="F1132" s="22"/>
      <c r="G1132" s="22"/>
      <c r="H1132" s="22"/>
      <c r="I1132" s="22"/>
      <c r="J1132" s="22"/>
      <c r="K1132" s="22"/>
      <c r="L1132" s="22"/>
      <c r="M1132" s="22"/>
      <c r="N1132" s="22"/>
      <c r="O1132" s="22"/>
      <c r="P1132" s="22"/>
      <c r="Q1132" s="22"/>
      <c r="R1132" s="22"/>
      <c r="S1132" s="22"/>
      <c r="T1132" s="22"/>
      <c r="U1132" s="22"/>
      <c r="V1132" s="22"/>
      <c r="W1132" s="22"/>
      <c r="X1132" s="22"/>
      <c r="Y1132" s="22"/>
      <c r="Z1132" s="22"/>
      <c r="AA1132" s="22"/>
      <c r="AB1132" s="22"/>
      <c r="AC1132" s="22"/>
      <c r="AD1132" s="22"/>
      <c r="AE1132" s="22"/>
      <c r="AF1132" s="22"/>
      <c r="AG1132" s="22"/>
      <c r="AH1132" s="34"/>
      <c r="AI1132" s="21"/>
      <c r="AJ1132" s="22" t="s">
        <v>10</v>
      </c>
      <c r="AK1132" s="22"/>
      <c r="AL1132" s="22"/>
      <c r="AM1132" s="22"/>
      <c r="AN1132" s="22"/>
      <c r="AO1132" s="22"/>
      <c r="AP1132" s="22" t="s">
        <v>14</v>
      </c>
      <c r="AQ1132" s="22"/>
      <c r="AR1132" s="22"/>
      <c r="AS1132" s="22"/>
      <c r="AT1132" s="22"/>
      <c r="AU1132" s="22"/>
      <c r="AV1132" s="22"/>
      <c r="AW1132" s="22"/>
      <c r="AX1132" s="22"/>
      <c r="AY1132" s="22" t="s">
        <v>15</v>
      </c>
      <c r="AZ1132" s="22"/>
      <c r="BA1132" s="22"/>
      <c r="BB1132" s="22"/>
      <c r="BC1132" s="22"/>
      <c r="BD1132" s="22"/>
      <c r="BE1132" s="22" t="s">
        <v>14</v>
      </c>
      <c r="BF1132" s="22"/>
      <c r="BG1132" s="22"/>
      <c r="BH1132" s="22"/>
      <c r="BI1132" s="22"/>
      <c r="BJ1132" s="22"/>
      <c r="BK1132" s="22"/>
      <c r="BL1132" s="22"/>
      <c r="BM1132" s="43"/>
      <c r="BN1132" s="22" t="s">
        <v>16</v>
      </c>
      <c r="BO1132" s="22"/>
      <c r="BP1132" s="22"/>
      <c r="BQ1132" s="22"/>
      <c r="BR1132" s="22"/>
      <c r="BS1132" s="22"/>
      <c r="BT1132" s="22" t="s">
        <v>14</v>
      </c>
      <c r="BU1132" s="22"/>
      <c r="BV1132" s="22"/>
      <c r="BW1132" s="22"/>
      <c r="BX1132" s="22"/>
      <c r="BY1132" s="22"/>
      <c r="BZ1132" s="22"/>
      <c r="CA1132" s="22"/>
      <c r="CB1132" s="43"/>
      <c r="CC1132" s="43"/>
      <c r="CD1132" s="22" t="s">
        <v>26</v>
      </c>
      <c r="CE1132" s="22"/>
      <c r="CF1132" s="22"/>
      <c r="CG1132" s="22"/>
      <c r="CH1132" s="22"/>
      <c r="CI1132" s="22"/>
      <c r="CJ1132" s="22"/>
      <c r="CK1132" s="22"/>
      <c r="CL1132" s="23"/>
      <c r="CM1132" s="21"/>
      <c r="CN1132" s="22"/>
      <c r="CO1132" s="22"/>
      <c r="CP1132" s="22"/>
      <c r="CQ1132" s="22"/>
      <c r="CR1132" s="22"/>
      <c r="CS1132" s="22"/>
      <c r="CT1132" s="22"/>
      <c r="CU1132" s="22"/>
      <c r="CV1132" s="22"/>
      <c r="CW1132" s="22"/>
      <c r="CX1132" s="22"/>
      <c r="CY1132" s="22"/>
      <c r="CZ1132" s="21"/>
      <c r="DA1132" s="22"/>
      <c r="DB1132" s="22"/>
      <c r="DC1132" s="22"/>
      <c r="DD1132" s="22"/>
      <c r="DE1132" s="22"/>
      <c r="DF1132" s="22"/>
      <c r="DG1132" s="22"/>
      <c r="DH1132" s="22"/>
      <c r="DI1132" s="23"/>
    </row>
    <row r="1133" spans="1:113" x14ac:dyDescent="0.2">
      <c r="A1133" s="73"/>
      <c r="B1133" s="24">
        <v>0</v>
      </c>
      <c r="C1133" s="8">
        <v>1</v>
      </c>
      <c r="D1133" s="8">
        <v>2</v>
      </c>
      <c r="E1133" s="8">
        <v>3</v>
      </c>
      <c r="F1133" s="8">
        <v>4</v>
      </c>
      <c r="G1133" s="8">
        <v>5</v>
      </c>
      <c r="H1133" s="8">
        <v>6</v>
      </c>
      <c r="I1133" s="8">
        <v>7</v>
      </c>
      <c r="J1133" s="8">
        <v>8</v>
      </c>
      <c r="K1133" s="8">
        <v>9</v>
      </c>
      <c r="L1133" s="8">
        <v>10</v>
      </c>
      <c r="M1133" s="8">
        <v>11</v>
      </c>
      <c r="N1133" s="8">
        <v>12</v>
      </c>
      <c r="O1133" s="8">
        <v>13</v>
      </c>
      <c r="P1133" s="8">
        <v>14</v>
      </c>
      <c r="Q1133" s="8">
        <v>15</v>
      </c>
      <c r="R1133" s="8">
        <v>16</v>
      </c>
      <c r="S1133" s="8">
        <v>17</v>
      </c>
      <c r="T1133" s="8">
        <v>18</v>
      </c>
      <c r="U1133" s="8">
        <v>19</v>
      </c>
      <c r="V1133" s="8">
        <v>20</v>
      </c>
      <c r="W1133" s="8">
        <v>21</v>
      </c>
      <c r="X1133" s="8">
        <v>22</v>
      </c>
      <c r="Y1133" s="8">
        <v>23</v>
      </c>
      <c r="Z1133" s="8">
        <v>24</v>
      </c>
      <c r="AA1133" s="8">
        <v>25</v>
      </c>
      <c r="AB1133" s="8">
        <v>26</v>
      </c>
      <c r="AC1133" s="8">
        <v>27</v>
      </c>
      <c r="AD1133" s="8">
        <v>28</v>
      </c>
      <c r="AE1133" s="20"/>
      <c r="AF1133" s="20"/>
      <c r="AG1133" s="20"/>
      <c r="AH1133" s="35"/>
      <c r="AI1133" s="29"/>
      <c r="AJ1133" s="8">
        <v>0</v>
      </c>
      <c r="AK1133" s="8">
        <v>1</v>
      </c>
      <c r="AL1133" s="8">
        <v>2</v>
      </c>
      <c r="AM1133" s="8">
        <v>3</v>
      </c>
      <c r="AN1133" s="8">
        <v>4</v>
      </c>
      <c r="AO1133" s="8">
        <v>5</v>
      </c>
      <c r="AP1133" s="8">
        <v>6</v>
      </c>
      <c r="AQ1133" s="8">
        <v>7</v>
      </c>
      <c r="AR1133" s="8">
        <v>8</v>
      </c>
      <c r="AS1133" s="8">
        <v>9</v>
      </c>
      <c r="AT1133" s="8">
        <v>10</v>
      </c>
      <c r="AU1133" s="8">
        <v>11</v>
      </c>
      <c r="AV1133" s="8">
        <v>12</v>
      </c>
      <c r="AW1133" s="8">
        <v>13</v>
      </c>
      <c r="AX1133" s="31"/>
      <c r="AY1133" s="8">
        <v>0</v>
      </c>
      <c r="AZ1133" s="8">
        <v>1</v>
      </c>
      <c r="BA1133" s="8">
        <v>2</v>
      </c>
      <c r="BB1133" s="8">
        <v>3</v>
      </c>
      <c r="BC1133" s="8">
        <v>4</v>
      </c>
      <c r="BD1133" s="8">
        <v>5</v>
      </c>
      <c r="BE1133" s="8">
        <v>6</v>
      </c>
      <c r="BF1133" s="8">
        <v>7</v>
      </c>
      <c r="BG1133" s="8">
        <v>8</v>
      </c>
      <c r="BH1133" s="8">
        <v>9</v>
      </c>
      <c r="BI1133" s="8">
        <v>10</v>
      </c>
      <c r="BJ1133" s="8">
        <v>11</v>
      </c>
      <c r="BK1133" s="8">
        <v>12</v>
      </c>
      <c r="BL1133" s="8">
        <v>13</v>
      </c>
      <c r="BM1133" s="31"/>
      <c r="BN1133" s="8">
        <v>0</v>
      </c>
      <c r="BO1133" s="8">
        <v>1</v>
      </c>
      <c r="BP1133" s="8">
        <v>2</v>
      </c>
      <c r="BQ1133" s="8">
        <v>3</v>
      </c>
      <c r="BR1133" s="8">
        <v>4</v>
      </c>
      <c r="BS1133" s="8">
        <v>5</v>
      </c>
      <c r="BT1133" s="8">
        <v>6</v>
      </c>
      <c r="BU1133" s="8">
        <v>7</v>
      </c>
      <c r="BV1133" s="8">
        <v>8</v>
      </c>
      <c r="BW1133" s="8">
        <v>9</v>
      </c>
      <c r="BX1133" s="8">
        <v>10</v>
      </c>
      <c r="BY1133" s="8">
        <v>11</v>
      </c>
      <c r="BZ1133" s="8">
        <v>12</v>
      </c>
      <c r="CA1133" s="8">
        <v>13</v>
      </c>
      <c r="CB1133" s="31"/>
      <c r="CC1133" s="71">
        <v>1</v>
      </c>
      <c r="CD1133" s="8">
        <v>0</v>
      </c>
      <c r="CE1133" s="8">
        <v>1</v>
      </c>
      <c r="CF1133" s="8">
        <v>2</v>
      </c>
      <c r="CG1133" s="8">
        <v>3</v>
      </c>
      <c r="CH1133" s="8">
        <v>4</v>
      </c>
      <c r="CI1133" s="8">
        <v>5</v>
      </c>
      <c r="CJ1133" s="8">
        <v>6</v>
      </c>
      <c r="CK1133" s="8">
        <v>7</v>
      </c>
      <c r="CL1133" s="35"/>
      <c r="CM1133" s="29"/>
      <c r="CN1133" s="31"/>
      <c r="CO1133" s="31"/>
      <c r="CP1133" s="31"/>
      <c r="CQ1133" s="31"/>
      <c r="CR1133" s="31"/>
      <c r="CS1133" s="31"/>
      <c r="CU1133" s="20" t="s">
        <v>7</v>
      </c>
      <c r="CZ1133" s="29"/>
      <c r="DA1133" s="8"/>
      <c r="DB1133" s="8" t="s">
        <v>1</v>
      </c>
      <c r="DC1133" s="20"/>
      <c r="DD1133" s="8"/>
      <c r="DE1133" s="8" t="s">
        <v>9</v>
      </c>
      <c r="DF1133" s="20"/>
      <c r="DG1133" s="20"/>
      <c r="DH1133" s="20"/>
      <c r="DI1133" s="25"/>
    </row>
    <row r="1134" spans="1:113" x14ac:dyDescent="0.2">
      <c r="A1134" s="73"/>
      <c r="B1134" s="24">
        <v>1</v>
      </c>
      <c r="C1134" s="1">
        <f>学習データ!C1117*$B$20</f>
        <v>0</v>
      </c>
      <c r="D1134" s="1">
        <f>学習データ!D1117*$B$20</f>
        <v>0</v>
      </c>
      <c r="E1134" s="1">
        <f>学習データ!E1117*$B$20</f>
        <v>0</v>
      </c>
      <c r="F1134" s="1">
        <f>学習データ!F1117*$B$20</f>
        <v>0</v>
      </c>
      <c r="G1134" s="1">
        <f>学習データ!G1117*$B$20</f>
        <v>0</v>
      </c>
      <c r="H1134" s="1">
        <f>学習データ!H1117*$B$20</f>
        <v>0</v>
      </c>
      <c r="I1134" s="1">
        <f>学習データ!I1117*$B$20</f>
        <v>0</v>
      </c>
      <c r="J1134" s="1">
        <f>学習データ!J1117*$B$20</f>
        <v>0</v>
      </c>
      <c r="K1134" s="1">
        <f>学習データ!K1117*$B$20</f>
        <v>0</v>
      </c>
      <c r="L1134" s="1">
        <f>学習データ!L1117*$B$20</f>
        <v>0</v>
      </c>
      <c r="M1134" s="1">
        <f>学習データ!M1117*$B$20</f>
        <v>0</v>
      </c>
      <c r="N1134" s="1">
        <f>学習データ!N1117*$B$20</f>
        <v>0</v>
      </c>
      <c r="O1134" s="1">
        <f>学習データ!O1117*$B$20</f>
        <v>0</v>
      </c>
      <c r="P1134" s="1">
        <f>学習データ!P1117*$B$20</f>
        <v>0</v>
      </c>
      <c r="Q1134" s="1">
        <f>学習データ!Q1117*$B$20</f>
        <v>0</v>
      </c>
      <c r="R1134" s="1">
        <f>学習データ!R1117*$B$20</f>
        <v>0</v>
      </c>
      <c r="S1134" s="1">
        <f>学習データ!S1117*$B$20</f>
        <v>0</v>
      </c>
      <c r="T1134" s="1">
        <f>学習データ!T1117*$B$20</f>
        <v>0</v>
      </c>
      <c r="U1134" s="1">
        <f>学習データ!U1117*$B$20</f>
        <v>0</v>
      </c>
      <c r="V1134" s="1">
        <f>学習データ!V1117*$B$20</f>
        <v>0</v>
      </c>
      <c r="W1134" s="1">
        <f>学習データ!W1117*$B$20</f>
        <v>0</v>
      </c>
      <c r="X1134" s="1">
        <f>学習データ!X1117*$B$20</f>
        <v>0</v>
      </c>
      <c r="Y1134" s="1">
        <f>学習データ!Y1117*$B$20</f>
        <v>0</v>
      </c>
      <c r="Z1134" s="1">
        <f>学習データ!Z1117*$B$20</f>
        <v>0</v>
      </c>
      <c r="AA1134" s="1">
        <f>学習データ!AA1117*$B$20</f>
        <v>0</v>
      </c>
      <c r="AB1134" s="1">
        <f>学習データ!AB1117*$B$20</f>
        <v>0</v>
      </c>
      <c r="AC1134" s="1">
        <f>学習データ!AC1117*$B$20</f>
        <v>0</v>
      </c>
      <c r="AD1134" s="1">
        <f>学習データ!AD1117*$B$20</f>
        <v>0</v>
      </c>
      <c r="AE1134" s="20"/>
      <c r="AF1134" s="20"/>
      <c r="AG1134" s="20"/>
      <c r="AH1134" s="35"/>
      <c r="AI1134" s="29"/>
      <c r="AJ1134" s="8">
        <v>1</v>
      </c>
      <c r="AK1134" s="1">
        <f t="shared" ref="AK1134:AW1146" ca="1" si="1527">1/(1+EXP(-SUMPRODUCT($AK$3:$AO$7,OFFSET(C1134,$B1133,B$23,5,5))+$AP$3))</f>
        <v>1.6788045291365097E-2</v>
      </c>
      <c r="AL1134" s="1">
        <f t="shared" ca="1" si="1527"/>
        <v>1.6788045291365097E-2</v>
      </c>
      <c r="AM1134" s="1">
        <f t="shared" ca="1" si="1527"/>
        <v>1.6788045291365097E-2</v>
      </c>
      <c r="AN1134" s="1">
        <f t="shared" ca="1" si="1527"/>
        <v>1.6788045291365097E-2</v>
      </c>
      <c r="AO1134" s="1">
        <f t="shared" ca="1" si="1527"/>
        <v>1.6788045291365097E-2</v>
      </c>
      <c r="AP1134" s="1">
        <f t="shared" ca="1" si="1527"/>
        <v>1.6788045291365097E-2</v>
      </c>
      <c r="AQ1134" s="1">
        <f t="shared" ca="1" si="1527"/>
        <v>1.6788045291365097E-2</v>
      </c>
      <c r="AR1134" s="1">
        <f t="shared" ca="1" si="1527"/>
        <v>1.6788045291365097E-2</v>
      </c>
      <c r="AS1134" s="1">
        <f t="shared" ca="1" si="1527"/>
        <v>1.6788045291365097E-2</v>
      </c>
      <c r="AT1134" s="1">
        <f t="shared" ca="1" si="1527"/>
        <v>1.6788045291365097E-2</v>
      </c>
      <c r="AU1134" s="1">
        <f t="shared" ca="1" si="1527"/>
        <v>1.6788045291365097E-2</v>
      </c>
      <c r="AV1134" s="1">
        <f t="shared" ca="1" si="1527"/>
        <v>1.6788045291365097E-2</v>
      </c>
      <c r="AW1134" s="1">
        <f t="shared" ca="1" si="1527"/>
        <v>1.6788045291365097E-2</v>
      </c>
      <c r="AX1134" s="31"/>
      <c r="AY1134" s="8">
        <v>1</v>
      </c>
      <c r="AZ1134" s="1">
        <f t="shared" ref="AZ1134:BL1146" ca="1" si="1528">1/(1+EXP(-SUMPRODUCT($AK$8:$AO$12,OFFSET(C1134,$B1133,B$23,5,5))+$AP$8))</f>
        <v>0.36026230090474776</v>
      </c>
      <c r="BA1134" s="1">
        <f t="shared" ca="1" si="1528"/>
        <v>0.36026230090474776</v>
      </c>
      <c r="BB1134" s="1">
        <f t="shared" ca="1" si="1528"/>
        <v>0.36026230090474776</v>
      </c>
      <c r="BC1134" s="1">
        <f t="shared" ca="1" si="1528"/>
        <v>0.36026230090474776</v>
      </c>
      <c r="BD1134" s="1">
        <f t="shared" ca="1" si="1528"/>
        <v>0.36026230090474776</v>
      </c>
      <c r="BE1134" s="1">
        <f t="shared" ca="1" si="1528"/>
        <v>0.36026230090474776</v>
      </c>
      <c r="BF1134" s="1">
        <f t="shared" ca="1" si="1528"/>
        <v>0.36026230090474776</v>
      </c>
      <c r="BG1134" s="1">
        <f t="shared" ca="1" si="1528"/>
        <v>0.36026230090474776</v>
      </c>
      <c r="BH1134" s="1">
        <f t="shared" ca="1" si="1528"/>
        <v>0.36026230090474776</v>
      </c>
      <c r="BI1134" s="1">
        <f t="shared" ca="1" si="1528"/>
        <v>0.36026230090474776</v>
      </c>
      <c r="BJ1134" s="1">
        <f t="shared" ca="1" si="1528"/>
        <v>0.36026230090474776</v>
      </c>
      <c r="BK1134" s="1">
        <f t="shared" ca="1" si="1528"/>
        <v>0.36026230090474776</v>
      </c>
      <c r="BL1134" s="1">
        <f t="shared" ca="1" si="1528"/>
        <v>0.36026230090474776</v>
      </c>
      <c r="BM1134" s="31"/>
      <c r="BN1134" s="8">
        <v>1</v>
      </c>
      <c r="BO1134" s="1">
        <f t="shared" ref="BO1134:CA1146" ca="1" si="1529">1/(1+EXP(-SUMPRODUCT($AK$13:$AO$17,OFFSET(C1134,$B1133,B$23,5,5))+$AP$13))</f>
        <v>0.45758674972675339</v>
      </c>
      <c r="BP1134" s="1">
        <f t="shared" ca="1" si="1529"/>
        <v>0.45758674972675339</v>
      </c>
      <c r="BQ1134" s="1">
        <f t="shared" ca="1" si="1529"/>
        <v>0.45758674972675339</v>
      </c>
      <c r="BR1134" s="1">
        <f t="shared" ca="1" si="1529"/>
        <v>0.45758674972675339</v>
      </c>
      <c r="BS1134" s="1">
        <f t="shared" ca="1" si="1529"/>
        <v>0.45758674972675339</v>
      </c>
      <c r="BT1134" s="1">
        <f t="shared" ca="1" si="1529"/>
        <v>0.45758674972675339</v>
      </c>
      <c r="BU1134" s="1">
        <f t="shared" ca="1" si="1529"/>
        <v>0.45758674972675339</v>
      </c>
      <c r="BV1134" s="1">
        <f t="shared" ca="1" si="1529"/>
        <v>0.45758674972675339</v>
      </c>
      <c r="BW1134" s="1">
        <f t="shared" ca="1" si="1529"/>
        <v>0.45758674972675339</v>
      </c>
      <c r="BX1134" s="1">
        <f t="shared" ca="1" si="1529"/>
        <v>0.45758674972675339</v>
      </c>
      <c r="BY1134" s="1">
        <f t="shared" ca="1" si="1529"/>
        <v>0.45758674972675339</v>
      </c>
      <c r="BZ1134" s="1">
        <f t="shared" ca="1" si="1529"/>
        <v>0.45758674972675339</v>
      </c>
      <c r="CA1134" s="1">
        <f t="shared" ca="1" si="1529"/>
        <v>0.45758674972675339</v>
      </c>
      <c r="CB1134" s="31"/>
      <c r="CC1134" s="71"/>
      <c r="CD1134" s="8">
        <v>1</v>
      </c>
      <c r="CE1134" s="1">
        <f t="shared" ref="CE1134:CE1140" ca="1" si="1530">MAX(OFFSET(AK1134,$AJ1133,AJ$23,2,2))*$CD$20</f>
        <v>1.6788045291365097E-2</v>
      </c>
      <c r="CF1134" s="1">
        <f t="shared" ref="CF1134:CF1140" ca="1" si="1531">MAX(OFFSET(AL1134,$AJ1133,AK$23,2,2))*$CD$20</f>
        <v>1.6788045291365097E-2</v>
      </c>
      <c r="CG1134" s="1">
        <f t="shared" ref="CG1134:CG1140" ca="1" si="1532">MAX(OFFSET(AM1134,$AJ1133,AL$23,2,2))*$CD$20</f>
        <v>1.6788045291365097E-2</v>
      </c>
      <c r="CH1134" s="1">
        <f t="shared" ref="CH1134:CH1140" ca="1" si="1533">MAX(OFFSET(AN1134,$AJ1133,AM$23,2,2))*$CD$20</f>
        <v>7.7810248298145396E-2</v>
      </c>
      <c r="CI1134" s="1">
        <f t="shared" ref="CI1134:CI1140" ca="1" si="1534">MAX(OFFSET(AO1134,$AJ1133,AN$23,2,2))*$CD$20</f>
        <v>0.30933319305352647</v>
      </c>
      <c r="CJ1134" s="1">
        <f t="shared" ref="CJ1134:CJ1140" ca="1" si="1535">MAX(OFFSET(AP1134,$AJ1133,AO$23,2,2))*$CD$20</f>
        <v>0.26647018623758689</v>
      </c>
      <c r="CK1134" s="1">
        <f t="shared" ref="CK1134:CK1140" ca="1" si="1536">MAX(OFFSET(AQ1134,$AJ1133,AP$23,2,2))*$CD$20</f>
        <v>1.6788045291365097E-2</v>
      </c>
      <c r="CL1134" s="35"/>
      <c r="CM1134" s="29"/>
      <c r="CN1134" s="31" t="s">
        <v>17</v>
      </c>
      <c r="CO1134" s="31"/>
      <c r="CP1134" s="31"/>
      <c r="CQ1134" s="31"/>
      <c r="CR1134" s="31"/>
      <c r="CS1134" s="31"/>
      <c r="CU1134" t="s">
        <v>18</v>
      </c>
      <c r="CZ1134" s="29"/>
      <c r="DA1134" s="8">
        <v>0</v>
      </c>
      <c r="DB1134" s="1"/>
      <c r="DC1134" s="20"/>
      <c r="DD1134" s="8">
        <v>0</v>
      </c>
      <c r="DE1134" s="1"/>
      <c r="DF1134" s="20"/>
      <c r="DG1134" s="33" t="s">
        <v>11</v>
      </c>
      <c r="DH1134" s="1">
        <f t="shared" ref="DH1134" ca="1" si="1537">SUM(DE1134:DE1143)</f>
        <v>0.76690846599235418</v>
      </c>
      <c r="DI1134" s="25"/>
    </row>
    <row r="1135" spans="1:113" x14ac:dyDescent="0.2">
      <c r="A1135" s="73"/>
      <c r="B1135" s="24">
        <v>2</v>
      </c>
      <c r="C1135" s="1">
        <f>学習データ!C1118*$B$20</f>
        <v>0</v>
      </c>
      <c r="D1135" s="1">
        <f>学習データ!D1118*$B$20</f>
        <v>0</v>
      </c>
      <c r="E1135" s="1">
        <f>学習データ!E1118*$B$20</f>
        <v>0</v>
      </c>
      <c r="F1135" s="1">
        <f>学習データ!F1118*$B$20</f>
        <v>0</v>
      </c>
      <c r="G1135" s="1">
        <f>学習データ!G1118*$B$20</f>
        <v>0</v>
      </c>
      <c r="H1135" s="1">
        <f>学習データ!H1118*$B$20</f>
        <v>0</v>
      </c>
      <c r="I1135" s="1">
        <f>学習データ!I1118*$B$20</f>
        <v>0</v>
      </c>
      <c r="J1135" s="1">
        <f>学習データ!J1118*$B$20</f>
        <v>0</v>
      </c>
      <c r="K1135" s="1">
        <f>学習データ!K1118*$B$20</f>
        <v>0</v>
      </c>
      <c r="L1135" s="1">
        <f>学習データ!L1118*$B$20</f>
        <v>0</v>
      </c>
      <c r="M1135" s="1">
        <f>学習データ!M1118*$B$20</f>
        <v>0</v>
      </c>
      <c r="N1135" s="1">
        <f>学習データ!N1118*$B$20</f>
        <v>0</v>
      </c>
      <c r="O1135" s="1">
        <f>学習データ!O1118*$B$20</f>
        <v>0</v>
      </c>
      <c r="P1135" s="1">
        <f>学習データ!P1118*$B$20</f>
        <v>0</v>
      </c>
      <c r="Q1135" s="1">
        <f>学習データ!Q1118*$B$20</f>
        <v>0</v>
      </c>
      <c r="R1135" s="1">
        <f>学習データ!R1118*$B$20</f>
        <v>0</v>
      </c>
      <c r="S1135" s="1">
        <f>学習データ!S1118*$B$20</f>
        <v>0</v>
      </c>
      <c r="T1135" s="1">
        <f>学習データ!T1118*$B$20</f>
        <v>0</v>
      </c>
      <c r="U1135" s="1">
        <f>学習データ!U1118*$B$20</f>
        <v>0</v>
      </c>
      <c r="V1135" s="1">
        <f>学習データ!V1118*$B$20</f>
        <v>0</v>
      </c>
      <c r="W1135" s="1">
        <f>学習データ!W1118*$B$20</f>
        <v>0</v>
      </c>
      <c r="X1135" s="1">
        <f>学習データ!X1118*$B$20</f>
        <v>0</v>
      </c>
      <c r="Y1135" s="1">
        <f>学習データ!Y1118*$B$20</f>
        <v>0</v>
      </c>
      <c r="Z1135" s="1">
        <f>学習データ!Z1118*$B$20</f>
        <v>0</v>
      </c>
      <c r="AA1135" s="1">
        <f>学習データ!AA1118*$B$20</f>
        <v>0</v>
      </c>
      <c r="AB1135" s="1">
        <f>学習データ!AB1118*$B$20</f>
        <v>0</v>
      </c>
      <c r="AC1135" s="1">
        <f>学習データ!AC1118*$B$20</f>
        <v>0</v>
      </c>
      <c r="AD1135" s="1">
        <f>学習データ!AD1118*$B$20</f>
        <v>0</v>
      </c>
      <c r="AE1135" s="20"/>
      <c r="AF1135" s="20"/>
      <c r="AG1135" s="20"/>
      <c r="AH1135" s="35"/>
      <c r="AI1135" s="29"/>
      <c r="AJ1135" s="8">
        <v>2</v>
      </c>
      <c r="AK1135" s="1">
        <f t="shared" ca="1" si="1527"/>
        <v>1.6788045291365097E-2</v>
      </c>
      <c r="AL1135" s="1">
        <f t="shared" ca="1" si="1527"/>
        <v>1.6788045291365097E-2</v>
      </c>
      <c r="AM1135" s="1">
        <f t="shared" ca="1" si="1527"/>
        <v>1.6788045291365097E-2</v>
      </c>
      <c r="AN1135" s="1">
        <f t="shared" ca="1" si="1527"/>
        <v>1.6788045291365097E-2</v>
      </c>
      <c r="AO1135" s="1">
        <f t="shared" ca="1" si="1527"/>
        <v>1.6788045291365097E-2</v>
      </c>
      <c r="AP1135" s="1">
        <f t="shared" ca="1" si="1527"/>
        <v>1.6788045291365097E-2</v>
      </c>
      <c r="AQ1135" s="1">
        <f t="shared" ca="1" si="1527"/>
        <v>1.6788045291365097E-2</v>
      </c>
      <c r="AR1135" s="1">
        <f t="shared" ca="1" si="1527"/>
        <v>7.7810248298145396E-2</v>
      </c>
      <c r="AS1135" s="1">
        <f t="shared" ca="1" si="1527"/>
        <v>8.4849774466521061E-2</v>
      </c>
      <c r="AT1135" s="1">
        <f t="shared" ca="1" si="1527"/>
        <v>0.30933319305352647</v>
      </c>
      <c r="AU1135" s="1">
        <f t="shared" ca="1" si="1527"/>
        <v>0.26647018623758689</v>
      </c>
      <c r="AV1135" s="1">
        <f t="shared" ca="1" si="1527"/>
        <v>1.8212858141209931E-2</v>
      </c>
      <c r="AW1135" s="1">
        <f t="shared" ca="1" si="1527"/>
        <v>1.6788045291365097E-2</v>
      </c>
      <c r="AX1135" s="31"/>
      <c r="AY1135" s="8">
        <v>2</v>
      </c>
      <c r="AZ1135" s="1">
        <f t="shared" ca="1" si="1528"/>
        <v>0.36026230090474776</v>
      </c>
      <c r="BA1135" s="1">
        <f t="shared" ca="1" si="1528"/>
        <v>0.36026230090474776</v>
      </c>
      <c r="BB1135" s="1">
        <f t="shared" ca="1" si="1528"/>
        <v>0.36026230090474776</v>
      </c>
      <c r="BC1135" s="1">
        <f t="shared" ca="1" si="1528"/>
        <v>0.36026230090474776</v>
      </c>
      <c r="BD1135" s="1">
        <f t="shared" ca="1" si="1528"/>
        <v>0.36026230090474776</v>
      </c>
      <c r="BE1135" s="1">
        <f t="shared" ca="1" si="1528"/>
        <v>0.36026230090474776</v>
      </c>
      <c r="BF1135" s="1">
        <f t="shared" ca="1" si="1528"/>
        <v>0.36026230090474776</v>
      </c>
      <c r="BG1135" s="1">
        <f t="shared" ca="1" si="1528"/>
        <v>0.36139703761575875</v>
      </c>
      <c r="BH1135" s="1">
        <f t="shared" ca="1" si="1528"/>
        <v>0.3852548361405343</v>
      </c>
      <c r="BI1135" s="1">
        <f t="shared" ca="1" si="1528"/>
        <v>0.46357978734079325</v>
      </c>
      <c r="BJ1135" s="1">
        <f t="shared" ca="1" si="1528"/>
        <v>0.70794409607485875</v>
      </c>
      <c r="BK1135" s="1">
        <f t="shared" ca="1" si="1528"/>
        <v>0.72327033169052724</v>
      </c>
      <c r="BL1135" s="1">
        <f t="shared" ca="1" si="1528"/>
        <v>0.40922307763797483</v>
      </c>
      <c r="BM1135" s="31"/>
      <c r="BN1135" s="8">
        <v>2</v>
      </c>
      <c r="BO1135" s="1">
        <f t="shared" ca="1" si="1529"/>
        <v>0.45758674972675339</v>
      </c>
      <c r="BP1135" s="1">
        <f t="shared" ca="1" si="1529"/>
        <v>0.45758674972675339</v>
      </c>
      <c r="BQ1135" s="1">
        <f t="shared" ca="1" si="1529"/>
        <v>0.45758674972675339</v>
      </c>
      <c r="BR1135" s="1">
        <f t="shared" ca="1" si="1529"/>
        <v>0.45758674972675339</v>
      </c>
      <c r="BS1135" s="1">
        <f t="shared" ca="1" si="1529"/>
        <v>0.45758674972675339</v>
      </c>
      <c r="BT1135" s="1">
        <f t="shared" ca="1" si="1529"/>
        <v>0.45758674972675339</v>
      </c>
      <c r="BU1135" s="1">
        <f t="shared" ca="1" si="1529"/>
        <v>0.45758674972675339</v>
      </c>
      <c r="BV1135" s="1">
        <f t="shared" ca="1" si="1529"/>
        <v>0.4848563164605687</v>
      </c>
      <c r="BW1135" s="1">
        <f t="shared" ca="1" si="1529"/>
        <v>0.50845045614850248</v>
      </c>
      <c r="BX1135" s="1">
        <f t="shared" ca="1" si="1529"/>
        <v>0.5623912945984858</v>
      </c>
      <c r="BY1135" s="1">
        <f t="shared" ca="1" si="1529"/>
        <v>0.61956937456773253</v>
      </c>
      <c r="BZ1135" s="1">
        <f t="shared" ca="1" si="1529"/>
        <v>0.58016621120945833</v>
      </c>
      <c r="CA1135" s="1">
        <f t="shared" ca="1" si="1529"/>
        <v>0.50173863685190079</v>
      </c>
      <c r="CB1135" s="31"/>
      <c r="CC1135" s="71"/>
      <c r="CD1135" s="8">
        <v>2</v>
      </c>
      <c r="CE1135" s="1">
        <f t="shared" ca="1" si="1530"/>
        <v>1.6788045291365097E-2</v>
      </c>
      <c r="CF1135" s="1">
        <f t="shared" ca="1" si="1531"/>
        <v>0.22490431521594006</v>
      </c>
      <c r="CG1135" s="1">
        <f t="shared" ca="1" si="1532"/>
        <v>0.94827659097950123</v>
      </c>
      <c r="CH1135" s="1">
        <f t="shared" ca="1" si="1533"/>
        <v>0.93507203392423788</v>
      </c>
      <c r="CI1135" s="1">
        <f t="shared" ca="1" si="1534"/>
        <v>0.73699427599892386</v>
      </c>
      <c r="CJ1135" s="1">
        <f t="shared" ca="1" si="1535"/>
        <v>0.6544598225833651</v>
      </c>
      <c r="CK1135" s="1">
        <f t="shared" ca="1" si="1536"/>
        <v>5.3730420968404538E-2</v>
      </c>
      <c r="CL1135" s="35"/>
      <c r="CM1135" s="29"/>
      <c r="CN1135" s="31"/>
      <c r="CO1135" s="31"/>
      <c r="CP1135" s="31"/>
      <c r="CQ1135" s="20"/>
      <c r="CR1135" s="31"/>
      <c r="CS1135" s="31"/>
      <c r="CZ1135" s="29"/>
      <c r="DA1135" s="8">
        <v>1</v>
      </c>
      <c r="DB1135" s="1"/>
      <c r="DC1135" s="20"/>
      <c r="DD1135" s="8">
        <v>1</v>
      </c>
      <c r="DE1135" s="1"/>
      <c r="DF1135" s="20"/>
      <c r="DG1135" s="20"/>
      <c r="DH1135" s="20"/>
      <c r="DI1135" s="25"/>
    </row>
    <row r="1136" spans="1:113" x14ac:dyDescent="0.2">
      <c r="A1136" s="73"/>
      <c r="B1136" s="24">
        <v>3</v>
      </c>
      <c r="C1136" s="1">
        <f>学習データ!C1119*$B$20</f>
        <v>0</v>
      </c>
      <c r="D1136" s="1">
        <f>学習データ!D1119*$B$20</f>
        <v>0</v>
      </c>
      <c r="E1136" s="1">
        <f>学習データ!E1119*$B$20</f>
        <v>0</v>
      </c>
      <c r="F1136" s="1">
        <f>学習データ!F1119*$B$20</f>
        <v>0</v>
      </c>
      <c r="G1136" s="1">
        <f>学習データ!G1119*$B$20</f>
        <v>0</v>
      </c>
      <c r="H1136" s="1">
        <f>学習データ!H1119*$B$20</f>
        <v>0</v>
      </c>
      <c r="I1136" s="1">
        <f>学習データ!I1119*$B$20</f>
        <v>0</v>
      </c>
      <c r="J1136" s="1">
        <f>学習データ!J1119*$B$20</f>
        <v>0</v>
      </c>
      <c r="K1136" s="1">
        <f>学習データ!K1119*$B$20</f>
        <v>0</v>
      </c>
      <c r="L1136" s="1">
        <f>学習データ!L1119*$B$20</f>
        <v>0</v>
      </c>
      <c r="M1136" s="1">
        <f>学習データ!M1119*$B$20</f>
        <v>0</v>
      </c>
      <c r="N1136" s="1">
        <f>学習データ!N1119*$B$20</f>
        <v>0</v>
      </c>
      <c r="O1136" s="1">
        <f>学習データ!O1119*$B$20</f>
        <v>0</v>
      </c>
      <c r="P1136" s="1">
        <f>学習データ!P1119*$B$20</f>
        <v>0</v>
      </c>
      <c r="Q1136" s="1">
        <f>学習データ!Q1119*$B$20</f>
        <v>0</v>
      </c>
      <c r="R1136" s="1">
        <f>学習データ!R1119*$B$20</f>
        <v>0</v>
      </c>
      <c r="S1136" s="1">
        <f>学習データ!S1119*$B$20</f>
        <v>0</v>
      </c>
      <c r="T1136" s="1">
        <f>学習データ!T1119*$B$20</f>
        <v>0</v>
      </c>
      <c r="U1136" s="1">
        <f>学習データ!U1119*$B$20</f>
        <v>0</v>
      </c>
      <c r="V1136" s="1">
        <f>学習データ!V1119*$B$20</f>
        <v>0</v>
      </c>
      <c r="W1136" s="1">
        <f>学習データ!W1119*$B$20</f>
        <v>0</v>
      </c>
      <c r="X1136" s="1">
        <f>学習データ!X1119*$B$20</f>
        <v>0</v>
      </c>
      <c r="Y1136" s="1">
        <f>学習データ!Y1119*$B$20</f>
        <v>0</v>
      </c>
      <c r="Z1136" s="1">
        <f>学習データ!Z1119*$B$20</f>
        <v>0</v>
      </c>
      <c r="AA1136" s="1">
        <f>学習データ!AA1119*$B$20</f>
        <v>0</v>
      </c>
      <c r="AB1136" s="1">
        <f>学習データ!AB1119*$B$20</f>
        <v>0</v>
      </c>
      <c r="AC1136" s="1">
        <f>学習データ!AC1119*$B$20</f>
        <v>0</v>
      </c>
      <c r="AD1136" s="1">
        <f>学習データ!AD1119*$B$20</f>
        <v>0</v>
      </c>
      <c r="AE1136" s="20"/>
      <c r="AF1136" s="20"/>
      <c r="AG1136" s="20"/>
      <c r="AH1136" s="35"/>
      <c r="AI1136" s="29"/>
      <c r="AJ1136" s="8">
        <v>3</v>
      </c>
      <c r="AK1136" s="1">
        <f t="shared" ca="1" si="1527"/>
        <v>1.6788045291365097E-2</v>
      </c>
      <c r="AL1136" s="1">
        <f t="shared" ca="1" si="1527"/>
        <v>1.6788045291365097E-2</v>
      </c>
      <c r="AM1136" s="1">
        <f t="shared" ca="1" si="1527"/>
        <v>1.6788045291365097E-2</v>
      </c>
      <c r="AN1136" s="1">
        <f t="shared" ca="1" si="1527"/>
        <v>0.2225866271747455</v>
      </c>
      <c r="AO1136" s="1">
        <f t="shared" ca="1" si="1527"/>
        <v>0.31749826848985951</v>
      </c>
      <c r="AP1136" s="1">
        <f t="shared" ca="1" si="1527"/>
        <v>0.31403848101326176</v>
      </c>
      <c r="AQ1136" s="1">
        <f t="shared" ca="1" si="1527"/>
        <v>0.31749826848985951</v>
      </c>
      <c r="AR1136" s="1">
        <f t="shared" ca="1" si="1527"/>
        <v>0.3265711806987921</v>
      </c>
      <c r="AS1136" s="1">
        <f t="shared" ca="1" si="1527"/>
        <v>0.47029758229549662</v>
      </c>
      <c r="AT1136" s="1">
        <f t="shared" ca="1" si="1527"/>
        <v>0.73699427599892386</v>
      </c>
      <c r="AU1136" s="1">
        <f t="shared" ca="1" si="1527"/>
        <v>0.29432066840318621</v>
      </c>
      <c r="AV1136" s="1">
        <f t="shared" ca="1" si="1527"/>
        <v>0.4126536497915545</v>
      </c>
      <c r="AW1136" s="1">
        <f t="shared" ca="1" si="1527"/>
        <v>5.3730420968404538E-2</v>
      </c>
      <c r="AX1136" s="31"/>
      <c r="AY1136" s="8">
        <v>3</v>
      </c>
      <c r="AZ1136" s="1">
        <f t="shared" ca="1" si="1528"/>
        <v>0.36026230090474776</v>
      </c>
      <c r="BA1136" s="1">
        <f t="shared" ca="1" si="1528"/>
        <v>0.36026230090474776</v>
      </c>
      <c r="BB1136" s="1">
        <f t="shared" ca="1" si="1528"/>
        <v>0.36026230090474776</v>
      </c>
      <c r="BC1136" s="1">
        <f t="shared" ca="1" si="1528"/>
        <v>0.3745614444458264</v>
      </c>
      <c r="BD1136" s="1">
        <f t="shared" ca="1" si="1528"/>
        <v>0.54818593682800321</v>
      </c>
      <c r="BE1136" s="1">
        <f t="shared" ca="1" si="1528"/>
        <v>0.63934934951655253</v>
      </c>
      <c r="BF1136" s="1">
        <f t="shared" ca="1" si="1528"/>
        <v>0.66893153644095438</v>
      </c>
      <c r="BG1136" s="1">
        <f t="shared" ca="1" si="1528"/>
        <v>0.84317096301055949</v>
      </c>
      <c r="BH1136" s="1">
        <f t="shared" ca="1" si="1528"/>
        <v>0.93089334391170475</v>
      </c>
      <c r="BI1136" s="1">
        <f t="shared" ca="1" si="1528"/>
        <v>0.95259673730311933</v>
      </c>
      <c r="BJ1136" s="1">
        <f t="shared" ca="1" si="1528"/>
        <v>0.95564328174999991</v>
      </c>
      <c r="BK1136" s="1">
        <f t="shared" ca="1" si="1528"/>
        <v>0.81691186549379802</v>
      </c>
      <c r="BL1136" s="1">
        <f t="shared" ca="1" si="1528"/>
        <v>0.60418260750269781</v>
      </c>
      <c r="BM1136" s="31"/>
      <c r="BN1136" s="8">
        <v>3</v>
      </c>
      <c r="BO1136" s="1">
        <f t="shared" ca="1" si="1529"/>
        <v>0.45758674972675339</v>
      </c>
      <c r="BP1136" s="1">
        <f t="shared" ca="1" si="1529"/>
        <v>0.45758674972675339</v>
      </c>
      <c r="BQ1136" s="1">
        <f t="shared" ca="1" si="1529"/>
        <v>0.45758674972675339</v>
      </c>
      <c r="BR1136" s="1">
        <f t="shared" ca="1" si="1529"/>
        <v>0.50788560360835922</v>
      </c>
      <c r="BS1136" s="1">
        <f t="shared" ca="1" si="1529"/>
        <v>0.58156755025822993</v>
      </c>
      <c r="BT1136" s="1">
        <f t="shared" ca="1" si="1529"/>
        <v>0.61608421217812104</v>
      </c>
      <c r="BU1136" s="1">
        <f t="shared" ca="1" si="1529"/>
        <v>0.63337645658187636</v>
      </c>
      <c r="BV1136" s="1">
        <f t="shared" ca="1" si="1529"/>
        <v>0.69033685969801672</v>
      </c>
      <c r="BW1136" s="1">
        <f t="shared" ca="1" si="1529"/>
        <v>0.74773356657021484</v>
      </c>
      <c r="BX1136" s="1">
        <f t="shared" ca="1" si="1529"/>
        <v>0.80458137141508901</v>
      </c>
      <c r="BY1136" s="1">
        <f t="shared" ca="1" si="1529"/>
        <v>0.78494179336438907</v>
      </c>
      <c r="BZ1136" s="1">
        <f t="shared" ca="1" si="1529"/>
        <v>0.68224056320238746</v>
      </c>
      <c r="CA1136" s="1">
        <f t="shared" ca="1" si="1529"/>
        <v>0.56480722864373456</v>
      </c>
      <c r="CB1136" s="31"/>
      <c r="CC1136" s="71"/>
      <c r="CD1136" s="8">
        <v>3</v>
      </c>
      <c r="CE1136" s="1">
        <f t="shared" ca="1" si="1530"/>
        <v>1.6788045291365097E-2</v>
      </c>
      <c r="CF1136" s="1">
        <f t="shared" ca="1" si="1531"/>
        <v>0.17308289133117385</v>
      </c>
      <c r="CG1136" s="1">
        <f t="shared" ca="1" si="1532"/>
        <v>0.85890770148834195</v>
      </c>
      <c r="CH1136" s="1">
        <f t="shared" ca="1" si="1533"/>
        <v>0.75277895423698538</v>
      </c>
      <c r="CI1136" s="1">
        <f t="shared" ca="1" si="1534"/>
        <v>0.60406857374811107</v>
      </c>
      <c r="CJ1136" s="1">
        <f t="shared" ca="1" si="1535"/>
        <v>5.784321583835219E-2</v>
      </c>
      <c r="CK1136" s="1">
        <f t="shared" ca="1" si="1536"/>
        <v>1.6788045291365097E-2</v>
      </c>
      <c r="CL1136" s="35"/>
      <c r="CM1136" s="29"/>
      <c r="CN1136" s="71">
        <v>1</v>
      </c>
      <c r="CO1136" s="8">
        <v>0</v>
      </c>
      <c r="CP1136" s="8">
        <v>1</v>
      </c>
      <c r="CQ1136" s="8">
        <v>2</v>
      </c>
      <c r="CR1136" s="8">
        <v>3</v>
      </c>
      <c r="CS1136" s="8">
        <v>4</v>
      </c>
      <c r="CU1136" s="8"/>
      <c r="CV1136" s="8">
        <v>0</v>
      </c>
      <c r="CW1136" s="8">
        <v>1</v>
      </c>
      <c r="CX1136" s="8">
        <v>2</v>
      </c>
      <c r="CZ1136" s="29"/>
      <c r="DA1136" s="8">
        <v>2</v>
      </c>
      <c r="DB1136" s="1">
        <f ca="1">1/(1+EXP(-SUMPRODUCT($DC$6:$DD$11,CW1137:CX1142)+$DE$6))</f>
        <v>0.87106826813959637</v>
      </c>
      <c r="DC1136" s="20"/>
      <c r="DD1136" s="8">
        <v>2</v>
      </c>
      <c r="DE1136" s="1">
        <f t="shared" ref="DE1136" ca="1" si="1538">(AG1153-DB1136)^2</f>
        <v>0.75875992775971579</v>
      </c>
      <c r="DF1136" s="20"/>
      <c r="DG1136" s="20"/>
      <c r="DH1136" s="20"/>
      <c r="DI1136" s="25"/>
    </row>
    <row r="1137" spans="1:113" x14ac:dyDescent="0.2">
      <c r="A1137" s="73"/>
      <c r="B1137" s="24">
        <v>4</v>
      </c>
      <c r="C1137" s="1">
        <f>学習データ!C1120*$B$20</f>
        <v>0</v>
      </c>
      <c r="D1137" s="1">
        <f>学習データ!D1120*$B$20</f>
        <v>0</v>
      </c>
      <c r="E1137" s="1">
        <f>学習データ!E1120*$B$20</f>
        <v>0</v>
      </c>
      <c r="F1137" s="1">
        <f>学習データ!F1120*$B$20</f>
        <v>0</v>
      </c>
      <c r="G1137" s="1">
        <f>学習データ!G1120*$B$20</f>
        <v>0</v>
      </c>
      <c r="H1137" s="1">
        <f>学習データ!H1120*$B$20</f>
        <v>0</v>
      </c>
      <c r="I1137" s="1">
        <f>学習データ!I1120*$B$20</f>
        <v>0</v>
      </c>
      <c r="J1137" s="1">
        <f>学習データ!J1120*$B$20</f>
        <v>0</v>
      </c>
      <c r="K1137" s="1">
        <f>学習データ!K1120*$B$20</f>
        <v>0</v>
      </c>
      <c r="L1137" s="1">
        <f>学習データ!L1120*$B$20</f>
        <v>0</v>
      </c>
      <c r="M1137" s="1">
        <f>学習データ!M1120*$B$20</f>
        <v>0</v>
      </c>
      <c r="N1137" s="1">
        <f>学習データ!N1120*$B$20</f>
        <v>0</v>
      </c>
      <c r="O1137" s="1">
        <f>学習データ!O1120*$B$20</f>
        <v>0</v>
      </c>
      <c r="P1137" s="1">
        <f>学習データ!P1120*$B$20</f>
        <v>0</v>
      </c>
      <c r="Q1137" s="1">
        <f>学習データ!Q1120*$B$20</f>
        <v>0</v>
      </c>
      <c r="R1137" s="1">
        <f>学習データ!R1120*$B$20</f>
        <v>0</v>
      </c>
      <c r="S1137" s="1">
        <f>学習データ!S1120*$B$20</f>
        <v>0</v>
      </c>
      <c r="T1137" s="1">
        <f>学習データ!T1120*$B$20</f>
        <v>0</v>
      </c>
      <c r="U1137" s="1">
        <f>学習データ!U1120*$B$20</f>
        <v>0</v>
      </c>
      <c r="V1137" s="1">
        <f>学習データ!V1120*$B$20</f>
        <v>0</v>
      </c>
      <c r="W1137" s="1">
        <f>学習データ!W1120*$B$20</f>
        <v>0</v>
      </c>
      <c r="X1137" s="1">
        <f>学習データ!X1120*$B$20</f>
        <v>0</v>
      </c>
      <c r="Y1137" s="1">
        <f>学習データ!Y1120*$B$20</f>
        <v>0</v>
      </c>
      <c r="Z1137" s="1">
        <f>学習データ!Z1120*$B$20</f>
        <v>0</v>
      </c>
      <c r="AA1137" s="1">
        <f>学習データ!AA1120*$B$20</f>
        <v>0</v>
      </c>
      <c r="AB1137" s="1">
        <f>学習データ!AB1120*$B$20</f>
        <v>0</v>
      </c>
      <c r="AC1137" s="1">
        <f>学習データ!AC1120*$B$20</f>
        <v>0</v>
      </c>
      <c r="AD1137" s="1">
        <f>学習データ!AD1120*$B$20</f>
        <v>0</v>
      </c>
      <c r="AE1137" s="20"/>
      <c r="AF1137" s="20"/>
      <c r="AG1137" s="20"/>
      <c r="AH1137" s="35"/>
      <c r="AI1137" s="29"/>
      <c r="AJ1137" s="8">
        <v>4</v>
      </c>
      <c r="AK1137" s="1">
        <f t="shared" ca="1" si="1527"/>
        <v>1.6788045291365097E-2</v>
      </c>
      <c r="AL1137" s="1">
        <f t="shared" ca="1" si="1527"/>
        <v>1.6788045291365097E-2</v>
      </c>
      <c r="AM1137" s="1">
        <f t="shared" ca="1" si="1527"/>
        <v>1.6788045291365097E-2</v>
      </c>
      <c r="AN1137" s="1">
        <f t="shared" ca="1" si="1527"/>
        <v>0.22490431521594006</v>
      </c>
      <c r="AO1137" s="1">
        <f t="shared" ca="1" si="1527"/>
        <v>0.32691738901603001</v>
      </c>
      <c r="AP1137" s="1">
        <f t="shared" ca="1" si="1527"/>
        <v>0.94827659097950123</v>
      </c>
      <c r="AQ1137" s="1">
        <f t="shared" ca="1" si="1527"/>
        <v>0.93507203392423788</v>
      </c>
      <c r="AR1137" s="1">
        <f t="shared" ca="1" si="1527"/>
        <v>0.6054574910181888</v>
      </c>
      <c r="AS1137" s="1">
        <f t="shared" ca="1" si="1527"/>
        <v>0.56691260626977436</v>
      </c>
      <c r="AT1137" s="1">
        <f t="shared" ca="1" si="1527"/>
        <v>0.66300471665604599</v>
      </c>
      <c r="AU1137" s="1">
        <f t="shared" ca="1" si="1527"/>
        <v>0.6544598225833651</v>
      </c>
      <c r="AV1137" s="1">
        <f t="shared" ca="1" si="1527"/>
        <v>0.21977606535606295</v>
      </c>
      <c r="AW1137" s="1">
        <f t="shared" ca="1" si="1527"/>
        <v>3.6210525651902234E-2</v>
      </c>
      <c r="AX1137" s="31"/>
      <c r="AY1137" s="8">
        <v>4</v>
      </c>
      <c r="AZ1137" s="1">
        <f t="shared" ca="1" si="1528"/>
        <v>0.36026230090474776</v>
      </c>
      <c r="BA1137" s="1">
        <f t="shared" ca="1" si="1528"/>
        <v>0.36026230090474776</v>
      </c>
      <c r="BB1137" s="1">
        <f t="shared" ca="1" si="1528"/>
        <v>0.36026230090474776</v>
      </c>
      <c r="BC1137" s="1">
        <f t="shared" ca="1" si="1528"/>
        <v>0.47321181226187148</v>
      </c>
      <c r="BD1137" s="1">
        <f t="shared" ca="1" si="1528"/>
        <v>0.93728568454080741</v>
      </c>
      <c r="BE1137" s="1">
        <f t="shared" ca="1" si="1528"/>
        <v>0.97005731403100637</v>
      </c>
      <c r="BF1137" s="1">
        <f t="shared" ca="1" si="1528"/>
        <v>0.97796283878844514</v>
      </c>
      <c r="BG1137" s="1">
        <f t="shared" ca="1" si="1528"/>
        <v>0.98018442264301509</v>
      </c>
      <c r="BH1137" s="1">
        <f t="shared" ca="1" si="1528"/>
        <v>0.98890648817300153</v>
      </c>
      <c r="BI1137" s="1">
        <f t="shared" ca="1" si="1528"/>
        <v>0.97850792046677948</v>
      </c>
      <c r="BJ1137" s="1">
        <f t="shared" ca="1" si="1528"/>
        <v>0.93052398241112333</v>
      </c>
      <c r="BK1137" s="1">
        <f t="shared" ca="1" si="1528"/>
        <v>0.79646899875473642</v>
      </c>
      <c r="BL1137" s="1">
        <f t="shared" ca="1" si="1528"/>
        <v>0.47187044329147793</v>
      </c>
      <c r="BM1137" s="31"/>
      <c r="BN1137" s="8">
        <v>4</v>
      </c>
      <c r="BO1137" s="1">
        <f t="shared" ca="1" si="1529"/>
        <v>0.45758674972675339</v>
      </c>
      <c r="BP1137" s="1">
        <f t="shared" ca="1" si="1529"/>
        <v>0.45758674972675339</v>
      </c>
      <c r="BQ1137" s="1">
        <f t="shared" ca="1" si="1529"/>
        <v>0.45758674972675339</v>
      </c>
      <c r="BR1137" s="1">
        <f t="shared" ca="1" si="1529"/>
        <v>0.56688405165983691</v>
      </c>
      <c r="BS1137" s="1">
        <f t="shared" ca="1" si="1529"/>
        <v>0.74373519633823526</v>
      </c>
      <c r="BT1137" s="1">
        <f t="shared" ca="1" si="1529"/>
        <v>0.84278171177789185</v>
      </c>
      <c r="BU1137" s="1">
        <f t="shared" ca="1" si="1529"/>
        <v>0.85647729516598248</v>
      </c>
      <c r="BV1137" s="1">
        <f t="shared" ca="1" si="1529"/>
        <v>0.84870003890653212</v>
      </c>
      <c r="BW1137" s="1">
        <f t="shared" ca="1" si="1529"/>
        <v>0.83757227970283787</v>
      </c>
      <c r="BX1137" s="1">
        <f t="shared" ca="1" si="1529"/>
        <v>0.8259545425611704</v>
      </c>
      <c r="BY1137" s="1">
        <f t="shared" ca="1" si="1529"/>
        <v>0.74139208302621162</v>
      </c>
      <c r="BZ1137" s="1">
        <f t="shared" ca="1" si="1529"/>
        <v>0.6370042015062477</v>
      </c>
      <c r="CA1137" s="1">
        <f t="shared" ca="1" si="1529"/>
        <v>0.52104884997338685</v>
      </c>
      <c r="CB1137" s="31"/>
      <c r="CC1137" s="71"/>
      <c r="CD1137" s="8">
        <v>4</v>
      </c>
      <c r="CE1137" s="1">
        <f t="shared" ca="1" si="1530"/>
        <v>1.6788045291365097E-2</v>
      </c>
      <c r="CF1137" s="1">
        <f t="shared" ca="1" si="1531"/>
        <v>1.6788045291365097E-2</v>
      </c>
      <c r="CG1137" s="1">
        <f t="shared" ca="1" si="1532"/>
        <v>0.93200083300879832</v>
      </c>
      <c r="CH1137" s="1">
        <f t="shared" ca="1" si="1533"/>
        <v>0.97504246578191855</v>
      </c>
      <c r="CI1137" s="1">
        <f t="shared" ca="1" si="1534"/>
        <v>1.6788045291365097E-2</v>
      </c>
      <c r="CJ1137" s="1">
        <f t="shared" ca="1" si="1535"/>
        <v>1.6788045291365097E-2</v>
      </c>
      <c r="CK1137" s="1">
        <f t="shared" ca="1" si="1536"/>
        <v>1.6788045291365097E-2</v>
      </c>
      <c r="CL1137" s="35"/>
      <c r="CM1137" s="29"/>
      <c r="CN1137" s="71"/>
      <c r="CO1137" s="8">
        <v>1</v>
      </c>
      <c r="CP1137" s="1">
        <f t="shared" ref="CP1137:CS1140" ca="1" si="1539">1/(1+EXP(-SUMPRODUCT($CO$6:$CR$9,CE1134:CH1137)+$CS$6))</f>
        <v>1.6071450841712099E-4</v>
      </c>
      <c r="CQ1137" s="1">
        <f t="shared" ca="1" si="1539"/>
        <v>3.7353301135404316E-3</v>
      </c>
      <c r="CR1137" s="1">
        <f t="shared" ca="1" si="1539"/>
        <v>6.3044480465535048E-3</v>
      </c>
      <c r="CS1137" s="1">
        <f t="shared" ca="1" si="1539"/>
        <v>1.1025521461148408E-3</v>
      </c>
      <c r="CU1137" s="71">
        <v>1</v>
      </c>
      <c r="CV1137" s="8">
        <v>1</v>
      </c>
      <c r="CW1137" s="1">
        <f t="shared" ref="CW1137" ca="1" si="1540">MAX(CP1137:CQ1138)</f>
        <v>0.58154031640581849</v>
      </c>
      <c r="CX1137" s="1">
        <f t="shared" ref="CX1137" ca="1" si="1541">MAX(CR1137:CS1138)</f>
        <v>0.75745327918503147</v>
      </c>
      <c r="CZ1137" s="29"/>
      <c r="DA1137" s="8">
        <v>3</v>
      </c>
      <c r="DB1137" s="1"/>
      <c r="DC1137" s="20"/>
      <c r="DD1137" s="8">
        <v>3</v>
      </c>
      <c r="DE1137" s="1"/>
      <c r="DF1137" s="20"/>
      <c r="DG1137" s="20"/>
      <c r="DH1137" s="20"/>
      <c r="DI1137" s="25"/>
    </row>
    <row r="1138" spans="1:113" x14ac:dyDescent="0.2">
      <c r="A1138" s="73"/>
      <c r="B1138" s="24">
        <v>5</v>
      </c>
      <c r="C1138" s="1">
        <f>学習データ!C1121*$B$20</f>
        <v>0</v>
      </c>
      <c r="D1138" s="1">
        <f>学習データ!D1121*$B$20</f>
        <v>0</v>
      </c>
      <c r="E1138" s="1">
        <f>学習データ!E1121*$B$20</f>
        <v>0</v>
      </c>
      <c r="F1138" s="1">
        <f>学習データ!F1121*$B$20</f>
        <v>0</v>
      </c>
      <c r="G1138" s="1">
        <f>学習データ!G1121*$B$20</f>
        <v>0</v>
      </c>
      <c r="H1138" s="1">
        <f>学習データ!H1121*$B$20</f>
        <v>0</v>
      </c>
      <c r="I1138" s="1">
        <f>学習データ!I1121*$B$20</f>
        <v>0</v>
      </c>
      <c r="J1138" s="1">
        <f>学習データ!J1121*$B$20</f>
        <v>0</v>
      </c>
      <c r="K1138" s="1">
        <f>学習データ!K1121*$B$20</f>
        <v>0</v>
      </c>
      <c r="L1138" s="1">
        <f>学習データ!L1121*$B$20</f>
        <v>0</v>
      </c>
      <c r="M1138" s="1">
        <f>学習データ!M1121*$B$20</f>
        <v>0</v>
      </c>
      <c r="N1138" s="1">
        <f>学習データ!N1121*$B$20</f>
        <v>0</v>
      </c>
      <c r="O1138" s="1">
        <f>学習データ!O1121*$B$20</f>
        <v>0</v>
      </c>
      <c r="P1138" s="1">
        <f>学習データ!P1121*$B$20</f>
        <v>0</v>
      </c>
      <c r="Q1138" s="1">
        <f>学習データ!Q1121*$B$20</f>
        <v>0</v>
      </c>
      <c r="R1138" s="1">
        <f>学習データ!R1121*$B$20</f>
        <v>0</v>
      </c>
      <c r="S1138" s="1">
        <f>学習データ!S1121*$B$20</f>
        <v>0</v>
      </c>
      <c r="T1138" s="1">
        <f>学習データ!T1121*$B$20</f>
        <v>0</v>
      </c>
      <c r="U1138" s="1">
        <f>学習データ!U1121*$B$20</f>
        <v>0</v>
      </c>
      <c r="V1138" s="1">
        <f>学習データ!V1121*$B$20</f>
        <v>0</v>
      </c>
      <c r="W1138" s="1">
        <f>学習データ!W1121*$B$20</f>
        <v>0</v>
      </c>
      <c r="X1138" s="1">
        <f>学習データ!X1121*$B$20</f>
        <v>0</v>
      </c>
      <c r="Y1138" s="1">
        <f>学習データ!Y1121*$B$20</f>
        <v>0</v>
      </c>
      <c r="Z1138" s="1">
        <f>学習データ!Z1121*$B$20</f>
        <v>0</v>
      </c>
      <c r="AA1138" s="1">
        <f>学習データ!AA1121*$B$20</f>
        <v>0</v>
      </c>
      <c r="AB1138" s="1">
        <f>学習データ!AB1121*$B$20</f>
        <v>0</v>
      </c>
      <c r="AC1138" s="1">
        <f>学習データ!AC1121*$B$20</f>
        <v>0</v>
      </c>
      <c r="AD1138" s="1">
        <f>学習データ!AD1121*$B$20</f>
        <v>0</v>
      </c>
      <c r="AE1138" s="20"/>
      <c r="AF1138" s="20"/>
      <c r="AG1138" s="20"/>
      <c r="AH1138" s="35"/>
      <c r="AI1138" s="29"/>
      <c r="AJ1138" s="8">
        <v>5</v>
      </c>
      <c r="AK1138" s="1">
        <f t="shared" ca="1" si="1527"/>
        <v>1.6788045291365097E-2</v>
      </c>
      <c r="AL1138" s="1">
        <f t="shared" ca="1" si="1527"/>
        <v>1.6788045291365097E-2</v>
      </c>
      <c r="AM1138" s="1">
        <f t="shared" ca="1" si="1527"/>
        <v>1.6788045291365097E-2</v>
      </c>
      <c r="AN1138" s="1">
        <f t="shared" ca="1" si="1527"/>
        <v>0.17308289133117385</v>
      </c>
      <c r="AO1138" s="1">
        <f t="shared" ca="1" si="1527"/>
        <v>0.34219171217402289</v>
      </c>
      <c r="AP1138" s="1">
        <f t="shared" ca="1" si="1527"/>
        <v>0.75106637025009526</v>
      </c>
      <c r="AQ1138" s="1">
        <f t="shared" ca="1" si="1527"/>
        <v>0.75277895423698538</v>
      </c>
      <c r="AR1138" s="1">
        <f t="shared" ca="1" si="1527"/>
        <v>0.74561525565445241</v>
      </c>
      <c r="AS1138" s="1">
        <f t="shared" ca="1" si="1527"/>
        <v>0.60406857374811107</v>
      </c>
      <c r="AT1138" s="1">
        <f t="shared" ca="1" si="1527"/>
        <v>0.12192720700881673</v>
      </c>
      <c r="AU1138" s="1">
        <f t="shared" ca="1" si="1527"/>
        <v>5.784321583835219E-2</v>
      </c>
      <c r="AV1138" s="1">
        <f t="shared" ca="1" si="1527"/>
        <v>3.2280079634830351E-2</v>
      </c>
      <c r="AW1138" s="1">
        <f t="shared" ca="1" si="1527"/>
        <v>1.6788045291365097E-2</v>
      </c>
      <c r="AX1138" s="31"/>
      <c r="AY1138" s="8">
        <v>5</v>
      </c>
      <c r="AZ1138" s="1">
        <f t="shared" ca="1" si="1528"/>
        <v>0.36026230090474776</v>
      </c>
      <c r="BA1138" s="1">
        <f t="shared" ca="1" si="1528"/>
        <v>0.36026230090474776</v>
      </c>
      <c r="BB1138" s="1">
        <f t="shared" ca="1" si="1528"/>
        <v>0.36026230090474776</v>
      </c>
      <c r="BC1138" s="1">
        <f t="shared" ca="1" si="1528"/>
        <v>0.47521140213412216</v>
      </c>
      <c r="BD1138" s="1">
        <f t="shared" ca="1" si="1528"/>
        <v>0.97684623481606192</v>
      </c>
      <c r="BE1138" s="1">
        <f t="shared" ca="1" si="1528"/>
        <v>0.99499448566137283</v>
      </c>
      <c r="BF1138" s="1">
        <f t="shared" ca="1" si="1528"/>
        <v>0.98775920782565529</v>
      </c>
      <c r="BG1138" s="1">
        <f t="shared" ca="1" si="1528"/>
        <v>0.96666264996603646</v>
      </c>
      <c r="BH1138" s="1">
        <f t="shared" ca="1" si="1528"/>
        <v>0.89709851461138534</v>
      </c>
      <c r="BI1138" s="1">
        <f t="shared" ca="1" si="1528"/>
        <v>0.83568023150528359</v>
      </c>
      <c r="BJ1138" s="1">
        <f t="shared" ca="1" si="1528"/>
        <v>0.66417967380864185</v>
      </c>
      <c r="BK1138" s="1">
        <f t="shared" ca="1" si="1528"/>
        <v>0.39574070226543939</v>
      </c>
      <c r="BL1138" s="1">
        <f t="shared" ca="1" si="1528"/>
        <v>0.36026230090474776</v>
      </c>
      <c r="BM1138" s="31"/>
      <c r="BN1138" s="8">
        <v>5</v>
      </c>
      <c r="BO1138" s="1">
        <f t="shared" ca="1" si="1529"/>
        <v>0.45758674972675339</v>
      </c>
      <c r="BP1138" s="1">
        <f t="shared" ca="1" si="1529"/>
        <v>0.45758674972675339</v>
      </c>
      <c r="BQ1138" s="1">
        <f t="shared" ca="1" si="1529"/>
        <v>0.45758674972675339</v>
      </c>
      <c r="BR1138" s="1">
        <f t="shared" ca="1" si="1529"/>
        <v>0.59124799195796507</v>
      </c>
      <c r="BS1138" s="1">
        <f t="shared" ca="1" si="1529"/>
        <v>0.77897743453739554</v>
      </c>
      <c r="BT1138" s="1">
        <f t="shared" ca="1" si="1529"/>
        <v>0.8851613253262316</v>
      </c>
      <c r="BU1138" s="1">
        <f t="shared" ca="1" si="1529"/>
        <v>0.8571479328136492</v>
      </c>
      <c r="BV1138" s="1">
        <f t="shared" ca="1" si="1529"/>
        <v>0.79774721178511709</v>
      </c>
      <c r="BW1138" s="1">
        <f t="shared" ca="1" si="1529"/>
        <v>0.72539337730756592</v>
      </c>
      <c r="BX1138" s="1">
        <f t="shared" ca="1" si="1529"/>
        <v>0.62766274351961271</v>
      </c>
      <c r="BY1138" s="1">
        <f t="shared" ca="1" si="1529"/>
        <v>0.56004409036149938</v>
      </c>
      <c r="BZ1138" s="1">
        <f t="shared" ca="1" si="1529"/>
        <v>0.49806111830311689</v>
      </c>
      <c r="CA1138" s="1">
        <f t="shared" ca="1" si="1529"/>
        <v>0.45758674972675339</v>
      </c>
      <c r="CB1138" s="31"/>
      <c r="CC1138" s="71"/>
      <c r="CD1138" s="8">
        <v>5</v>
      </c>
      <c r="CE1138" s="1">
        <f t="shared" ca="1" si="1530"/>
        <v>9.4252372199719547E-2</v>
      </c>
      <c r="CF1138" s="1">
        <f t="shared" ca="1" si="1531"/>
        <v>0.83877193477443157</v>
      </c>
      <c r="CG1138" s="1">
        <f t="shared" ca="1" si="1532"/>
        <v>0.37534628211875953</v>
      </c>
      <c r="CH1138" s="1">
        <f t="shared" ca="1" si="1533"/>
        <v>0.76820208699352177</v>
      </c>
      <c r="CI1138" s="1">
        <f t="shared" ca="1" si="1534"/>
        <v>0.41893093778810064</v>
      </c>
      <c r="CJ1138" s="1">
        <f t="shared" ca="1" si="1535"/>
        <v>1.6788045291365097E-2</v>
      </c>
      <c r="CK1138" s="1">
        <f t="shared" ca="1" si="1536"/>
        <v>1.6788045291365097E-2</v>
      </c>
      <c r="CL1138" s="35"/>
      <c r="CM1138" s="29"/>
      <c r="CN1138" s="71"/>
      <c r="CO1138" s="8">
        <v>2</v>
      </c>
      <c r="CP1138" s="1">
        <f t="shared" ca="1" si="1539"/>
        <v>1.8626871577884722E-2</v>
      </c>
      <c r="CQ1138" s="1">
        <f t="shared" ca="1" si="1539"/>
        <v>0.58154031640581849</v>
      </c>
      <c r="CR1138" s="1">
        <f t="shared" ca="1" si="1539"/>
        <v>0.75745327918503147</v>
      </c>
      <c r="CS1138" s="1">
        <f t="shared" ca="1" si="1539"/>
        <v>0.14073223043530186</v>
      </c>
      <c r="CU1138" s="71"/>
      <c r="CV1138" s="8">
        <v>2</v>
      </c>
      <c r="CW1138" s="1">
        <f t="shared" ref="CW1138" ca="1" si="1542">MAX(CP1139:CQ1140)</f>
        <v>0.84664273965181525</v>
      </c>
      <c r="CX1138" s="1">
        <f t="shared" ref="CX1138" ca="1" si="1543">MAX(CR1139:CS1140)</f>
        <v>0.34651417721249256</v>
      </c>
      <c r="CZ1138" s="29"/>
      <c r="DA1138" s="8">
        <v>4</v>
      </c>
      <c r="DB1138" s="1"/>
      <c r="DC1138" s="20"/>
      <c r="DD1138" s="8">
        <v>4</v>
      </c>
      <c r="DE1138" s="1"/>
      <c r="DF1138" s="20"/>
      <c r="DG1138" s="20"/>
      <c r="DH1138" s="20"/>
      <c r="DI1138" s="25"/>
    </row>
    <row r="1139" spans="1:113" x14ac:dyDescent="0.2">
      <c r="A1139" s="73"/>
      <c r="B1139" s="24">
        <v>6</v>
      </c>
      <c r="C1139" s="1">
        <f>学習データ!C1122*$B$20</f>
        <v>0</v>
      </c>
      <c r="D1139" s="1">
        <f>学習データ!D1122*$B$20</f>
        <v>0</v>
      </c>
      <c r="E1139" s="1">
        <f>学習データ!E1122*$B$20</f>
        <v>0</v>
      </c>
      <c r="F1139" s="1">
        <f>学習データ!F1122*$B$20</f>
        <v>0</v>
      </c>
      <c r="G1139" s="1">
        <f>学習データ!G1122*$B$20</f>
        <v>0</v>
      </c>
      <c r="H1139" s="1">
        <f>学習データ!H1122*$B$20</f>
        <v>0</v>
      </c>
      <c r="I1139" s="1">
        <f>学習データ!I1122*$B$20</f>
        <v>0</v>
      </c>
      <c r="J1139" s="1">
        <f>学習データ!J1122*$B$20</f>
        <v>0</v>
      </c>
      <c r="K1139" s="1">
        <f>学習データ!K1122*$B$20</f>
        <v>0</v>
      </c>
      <c r="L1139" s="1">
        <f>学習データ!L1122*$B$20</f>
        <v>0</v>
      </c>
      <c r="M1139" s="1">
        <f>学習データ!M1122*$B$20</f>
        <v>0</v>
      </c>
      <c r="N1139" s="1">
        <f>学習データ!N1122*$B$20</f>
        <v>0</v>
      </c>
      <c r="O1139" s="1">
        <f>学習データ!O1122*$B$20</f>
        <v>0</v>
      </c>
      <c r="P1139" s="1">
        <f>学習データ!P1122*$B$20</f>
        <v>0</v>
      </c>
      <c r="Q1139" s="1">
        <f>学習データ!Q1122*$B$20</f>
        <v>0</v>
      </c>
      <c r="R1139" s="1">
        <f>学習データ!R1122*$B$20</f>
        <v>0</v>
      </c>
      <c r="S1139" s="1">
        <f>学習データ!S1122*$B$20</f>
        <v>0</v>
      </c>
      <c r="T1139" s="1">
        <f>学習データ!T1122*$B$20</f>
        <v>0</v>
      </c>
      <c r="U1139" s="1">
        <f>学習データ!U1122*$B$20</f>
        <v>0</v>
      </c>
      <c r="V1139" s="1">
        <f>学習データ!V1122*$B$20</f>
        <v>7.8431372549019607E-2</v>
      </c>
      <c r="W1139" s="1">
        <f>学習データ!W1122*$B$20</f>
        <v>0</v>
      </c>
      <c r="X1139" s="1">
        <f>学習データ!X1122*$B$20</f>
        <v>0.2</v>
      </c>
      <c r="Y1139" s="1">
        <f>学習データ!Y1122*$B$20</f>
        <v>0.58823529411764708</v>
      </c>
      <c r="Z1139" s="1">
        <f>学習データ!Z1122*$B$20</f>
        <v>0.60784313725490191</v>
      </c>
      <c r="AA1139" s="1">
        <f>学習データ!AA1122*$B$20</f>
        <v>1</v>
      </c>
      <c r="AB1139" s="1">
        <f>学習データ!AB1122*$B$20</f>
        <v>0.42352941176470588</v>
      </c>
      <c r="AC1139" s="1">
        <f>学習データ!AC1122*$B$20</f>
        <v>0</v>
      </c>
      <c r="AD1139" s="1">
        <f>学習データ!AD1122*$B$20</f>
        <v>0</v>
      </c>
      <c r="AE1139" s="20"/>
      <c r="AF1139" s="20"/>
      <c r="AG1139" s="20"/>
      <c r="AH1139" s="35"/>
      <c r="AI1139" s="29"/>
      <c r="AJ1139" s="8">
        <v>6</v>
      </c>
      <c r="AK1139" s="1">
        <f t="shared" ca="1" si="1527"/>
        <v>1.6788045291365097E-2</v>
      </c>
      <c r="AL1139" s="1">
        <f t="shared" ca="1" si="1527"/>
        <v>1.6788045291365097E-2</v>
      </c>
      <c r="AM1139" s="1">
        <f t="shared" ca="1" si="1527"/>
        <v>1.6788045291365097E-2</v>
      </c>
      <c r="AN1139" s="1">
        <f t="shared" ca="1" si="1527"/>
        <v>1.6788045291365097E-2</v>
      </c>
      <c r="AO1139" s="1">
        <f t="shared" ca="1" si="1527"/>
        <v>0.30260834174186463</v>
      </c>
      <c r="AP1139" s="1">
        <f t="shared" ca="1" si="1527"/>
        <v>0.85890770148834195</v>
      </c>
      <c r="AQ1139" s="1">
        <f t="shared" ca="1" si="1527"/>
        <v>0.14857949390902608</v>
      </c>
      <c r="AR1139" s="1">
        <f t="shared" ca="1" si="1527"/>
        <v>7.1721603068786832E-2</v>
      </c>
      <c r="AS1139" s="1">
        <f t="shared" ca="1" si="1527"/>
        <v>4.1673567404080486E-2</v>
      </c>
      <c r="AT1139" s="1">
        <f t="shared" ca="1" si="1527"/>
        <v>1.9902585337185461E-2</v>
      </c>
      <c r="AU1139" s="1">
        <f t="shared" ca="1" si="1527"/>
        <v>1.6788045291365097E-2</v>
      </c>
      <c r="AV1139" s="1">
        <f t="shared" ca="1" si="1527"/>
        <v>1.6788045291365097E-2</v>
      </c>
      <c r="AW1139" s="1">
        <f t="shared" ca="1" si="1527"/>
        <v>1.6788045291365097E-2</v>
      </c>
      <c r="AX1139" s="31"/>
      <c r="AY1139" s="8">
        <v>6</v>
      </c>
      <c r="AZ1139" s="1">
        <f t="shared" ca="1" si="1528"/>
        <v>0.36026230090474776</v>
      </c>
      <c r="BA1139" s="1">
        <f t="shared" ca="1" si="1528"/>
        <v>0.36026230090474776</v>
      </c>
      <c r="BB1139" s="1">
        <f t="shared" ca="1" si="1528"/>
        <v>0.36026230090474776</v>
      </c>
      <c r="BC1139" s="1">
        <f t="shared" ca="1" si="1528"/>
        <v>0.4006982021202985</v>
      </c>
      <c r="BD1139" s="1">
        <f t="shared" ca="1" si="1528"/>
        <v>0.94639519595641641</v>
      </c>
      <c r="BE1139" s="1">
        <f t="shared" ca="1" si="1528"/>
        <v>0.98042793732065314</v>
      </c>
      <c r="BF1139" s="1">
        <f t="shared" ca="1" si="1528"/>
        <v>0.89664237390924328</v>
      </c>
      <c r="BG1139" s="1">
        <f t="shared" ca="1" si="1528"/>
        <v>0.74845244072964201</v>
      </c>
      <c r="BH1139" s="1">
        <f t="shared" ca="1" si="1528"/>
        <v>0.48707628670013453</v>
      </c>
      <c r="BI1139" s="1">
        <f t="shared" ca="1" si="1528"/>
        <v>0.36448806302211123</v>
      </c>
      <c r="BJ1139" s="1">
        <f t="shared" ca="1" si="1528"/>
        <v>0.36026230090474776</v>
      </c>
      <c r="BK1139" s="1">
        <f t="shared" ca="1" si="1528"/>
        <v>0.36026230090474776</v>
      </c>
      <c r="BL1139" s="1">
        <f t="shared" ca="1" si="1528"/>
        <v>0.36026230090474776</v>
      </c>
      <c r="BM1139" s="31"/>
      <c r="BN1139" s="8">
        <v>6</v>
      </c>
      <c r="BO1139" s="1">
        <f t="shared" ca="1" si="1529"/>
        <v>0.45758674972675339</v>
      </c>
      <c r="BP1139" s="1">
        <f t="shared" ca="1" si="1529"/>
        <v>0.45758674972675339</v>
      </c>
      <c r="BQ1139" s="1">
        <f t="shared" ca="1" si="1529"/>
        <v>0.45758674972675339</v>
      </c>
      <c r="BR1139" s="1">
        <f t="shared" ca="1" si="1529"/>
        <v>0.52527612042854521</v>
      </c>
      <c r="BS1139" s="1">
        <f t="shared" ca="1" si="1529"/>
        <v>0.73145097076070154</v>
      </c>
      <c r="BT1139" s="1">
        <f t="shared" ca="1" si="1529"/>
        <v>0.81503246132247165</v>
      </c>
      <c r="BU1139" s="1">
        <f t="shared" ca="1" si="1529"/>
        <v>0.71895153504420373</v>
      </c>
      <c r="BV1139" s="1">
        <f t="shared" ca="1" si="1529"/>
        <v>0.57658922752525621</v>
      </c>
      <c r="BW1139" s="1">
        <f t="shared" ca="1" si="1529"/>
        <v>0.5317235287100448</v>
      </c>
      <c r="BX1139" s="1">
        <f t="shared" ca="1" si="1529"/>
        <v>0.46595631052428471</v>
      </c>
      <c r="BY1139" s="1">
        <f t="shared" ca="1" si="1529"/>
        <v>0.45758674972675339</v>
      </c>
      <c r="BZ1139" s="1">
        <f t="shared" ca="1" si="1529"/>
        <v>0.45758674972675339</v>
      </c>
      <c r="CA1139" s="1">
        <f t="shared" ca="1" si="1529"/>
        <v>0.45758674972675339</v>
      </c>
      <c r="CB1139" s="31"/>
      <c r="CC1139" s="71"/>
      <c r="CD1139" s="8">
        <v>6</v>
      </c>
      <c r="CE1139" s="1">
        <f t="shared" ca="1" si="1530"/>
        <v>1.6788045291365097E-2</v>
      </c>
      <c r="CF1139" s="1">
        <f t="shared" ca="1" si="1531"/>
        <v>0.93693072470644934</v>
      </c>
      <c r="CG1139" s="1">
        <f t="shared" ca="1" si="1532"/>
        <v>0.97415840116565866</v>
      </c>
      <c r="CH1139" s="1">
        <f t="shared" ca="1" si="1533"/>
        <v>0.65599883768196954</v>
      </c>
      <c r="CI1139" s="1">
        <f t="shared" ca="1" si="1534"/>
        <v>0.24184508693300641</v>
      </c>
      <c r="CJ1139" s="1">
        <f t="shared" ca="1" si="1535"/>
        <v>1.6788045291365097E-2</v>
      </c>
      <c r="CK1139" s="1">
        <f t="shared" ca="1" si="1536"/>
        <v>1.6788045291365097E-2</v>
      </c>
      <c r="CL1139" s="35"/>
      <c r="CM1139" s="29"/>
      <c r="CN1139" s="71"/>
      <c r="CO1139" s="8">
        <v>3</v>
      </c>
      <c r="CP1139" s="1">
        <f t="shared" ca="1" si="1539"/>
        <v>1.2775186734219944E-2</v>
      </c>
      <c r="CQ1139" s="1">
        <f t="shared" ca="1" si="1539"/>
        <v>0.84664273965181525</v>
      </c>
      <c r="CR1139" s="1">
        <f t="shared" ca="1" si="1539"/>
        <v>0.34651417721249256</v>
      </c>
      <c r="CS1139" s="1">
        <f t="shared" ca="1" si="1539"/>
        <v>2.7225758195666899E-2</v>
      </c>
      <c r="CU1139" s="71">
        <v>2</v>
      </c>
      <c r="CV1139" s="8">
        <v>1</v>
      </c>
      <c r="CW1139" s="1">
        <f t="shared" ref="CW1139" ca="1" si="1544">MAX(CP1143:CQ1144)</f>
        <v>0.86808252534387265</v>
      </c>
      <c r="CX1139" s="1">
        <f t="shared" ref="CX1139" ca="1" si="1545">MAX(CR1143:CS1144)</f>
        <v>0.86600796770132116</v>
      </c>
      <c r="CZ1139" s="29"/>
      <c r="DA1139" s="8">
        <v>5</v>
      </c>
      <c r="DB1139" s="1">
        <f ca="1">1/(1+EXP(-SUMPRODUCT($DC$12:$DD$17,CW1137:CX1142)+$DE$12))</f>
        <v>0.90973074591734815</v>
      </c>
      <c r="DC1139" s="20"/>
      <c r="DD1139" s="8">
        <v>5</v>
      </c>
      <c r="DE1139" s="1">
        <f t="shared" ref="DE1139" ca="1" si="1546">(AG1156-DB1139)^2</f>
        <v>8.1485382326383585E-3</v>
      </c>
      <c r="DF1139" s="20"/>
      <c r="DG1139" s="20"/>
      <c r="DH1139" s="20"/>
      <c r="DI1139" s="25"/>
    </row>
    <row r="1140" spans="1:113" x14ac:dyDescent="0.2">
      <c r="A1140" s="73"/>
      <c r="B1140" s="24">
        <v>7</v>
      </c>
      <c r="C1140" s="1">
        <f>学習データ!C1123*$B$20</f>
        <v>0</v>
      </c>
      <c r="D1140" s="1">
        <f>学習データ!D1123*$B$20</f>
        <v>0</v>
      </c>
      <c r="E1140" s="1">
        <f>学習データ!E1123*$B$20</f>
        <v>0</v>
      </c>
      <c r="F1140" s="1">
        <f>学習データ!F1123*$B$20</f>
        <v>0</v>
      </c>
      <c r="G1140" s="1">
        <f>学習データ!G1123*$B$20</f>
        <v>0</v>
      </c>
      <c r="H1140" s="1">
        <f>学習データ!H1123*$B$20</f>
        <v>0</v>
      </c>
      <c r="I1140" s="1">
        <f>学習データ!I1123*$B$20</f>
        <v>0</v>
      </c>
      <c r="J1140" s="1">
        <f>学習データ!J1123*$B$20</f>
        <v>0</v>
      </c>
      <c r="K1140" s="1">
        <f>学習データ!K1123*$B$20</f>
        <v>0</v>
      </c>
      <c r="L1140" s="1">
        <f>学習データ!L1123*$B$20</f>
        <v>0</v>
      </c>
      <c r="M1140" s="1">
        <f>学習データ!M1123*$B$20</f>
        <v>0</v>
      </c>
      <c r="N1140" s="1">
        <f>学習データ!N1123*$B$20</f>
        <v>0</v>
      </c>
      <c r="O1140" s="1">
        <f>学習データ!O1123*$B$20</f>
        <v>0</v>
      </c>
      <c r="P1140" s="1">
        <f>学習データ!P1123*$B$20</f>
        <v>0</v>
      </c>
      <c r="Q1140" s="1">
        <f>学習データ!Q1123*$B$20</f>
        <v>0</v>
      </c>
      <c r="R1140" s="1">
        <f>学習データ!R1123*$B$20</f>
        <v>0</v>
      </c>
      <c r="S1140" s="1">
        <f>学習データ!S1123*$B$20</f>
        <v>0</v>
      </c>
      <c r="T1140" s="1">
        <f>学習データ!T1123*$B$20</f>
        <v>0.21176470588235294</v>
      </c>
      <c r="U1140" s="1">
        <f>学習データ!U1123*$B$20</f>
        <v>0.50588235294117645</v>
      </c>
      <c r="V1140" s="1">
        <f>学習データ!V1123*$B$20</f>
        <v>0.81176470588235294</v>
      </c>
      <c r="W1140" s="1">
        <f>学習データ!W1123*$B$20</f>
        <v>0.49411764705882355</v>
      </c>
      <c r="X1140" s="1">
        <f>学習データ!X1123*$B$20</f>
        <v>0.97254901960784312</v>
      </c>
      <c r="Y1140" s="1">
        <f>学習データ!Y1123*$B$20</f>
        <v>0.99215686274509807</v>
      </c>
      <c r="Z1140" s="1">
        <f>学習データ!Z1123*$B$20</f>
        <v>0.99215686274509807</v>
      </c>
      <c r="AA1140" s="1">
        <f>学習データ!AA1123*$B$20</f>
        <v>0.90980392156862744</v>
      </c>
      <c r="AB1140" s="1">
        <f>学習データ!AB1123*$B$20</f>
        <v>0.20392156862745098</v>
      </c>
      <c r="AC1140" s="1">
        <f>学習データ!AC1123*$B$20</f>
        <v>0</v>
      </c>
      <c r="AD1140" s="1">
        <f>学習データ!AD1123*$B$20</f>
        <v>0</v>
      </c>
      <c r="AE1140" s="20"/>
      <c r="AF1140" s="20"/>
      <c r="AG1140" s="20"/>
      <c r="AH1140" s="35"/>
      <c r="AI1140" s="29"/>
      <c r="AJ1140" s="8">
        <v>7</v>
      </c>
      <c r="AK1140" s="1">
        <f t="shared" ca="1" si="1527"/>
        <v>1.6788045291365097E-2</v>
      </c>
      <c r="AL1140" s="1">
        <f t="shared" ca="1" si="1527"/>
        <v>1.6788045291365097E-2</v>
      </c>
      <c r="AM1140" s="1">
        <f t="shared" ca="1" si="1527"/>
        <v>1.6788045291365097E-2</v>
      </c>
      <c r="AN1140" s="1">
        <f t="shared" ca="1" si="1527"/>
        <v>1.6788045291365097E-2</v>
      </c>
      <c r="AO1140" s="1">
        <f t="shared" ca="1" si="1527"/>
        <v>1.8780146717312131E-2</v>
      </c>
      <c r="AP1140" s="1">
        <f t="shared" ca="1" si="1527"/>
        <v>0.93200083300879832</v>
      </c>
      <c r="AQ1140" s="1">
        <f t="shared" ca="1" si="1527"/>
        <v>0.53211984477097896</v>
      </c>
      <c r="AR1140" s="1">
        <f t="shared" ca="1" si="1527"/>
        <v>1.6788045291365097E-2</v>
      </c>
      <c r="AS1140" s="1">
        <f t="shared" ca="1" si="1527"/>
        <v>1.6788045291365097E-2</v>
      </c>
      <c r="AT1140" s="1">
        <f t="shared" ca="1" si="1527"/>
        <v>1.6788045291365097E-2</v>
      </c>
      <c r="AU1140" s="1">
        <f t="shared" ca="1" si="1527"/>
        <v>1.6788045291365097E-2</v>
      </c>
      <c r="AV1140" s="1">
        <f t="shared" ca="1" si="1527"/>
        <v>1.6788045291365097E-2</v>
      </c>
      <c r="AW1140" s="1">
        <f t="shared" ca="1" si="1527"/>
        <v>1.6788045291365097E-2</v>
      </c>
      <c r="AX1140" s="31"/>
      <c r="AY1140" s="8">
        <v>7</v>
      </c>
      <c r="AZ1140" s="1">
        <f t="shared" ca="1" si="1528"/>
        <v>0.36026230090474776</v>
      </c>
      <c r="BA1140" s="1">
        <f t="shared" ca="1" si="1528"/>
        <v>0.36026230090474776</v>
      </c>
      <c r="BB1140" s="1">
        <f t="shared" ca="1" si="1528"/>
        <v>0.36026230090474776</v>
      </c>
      <c r="BC1140" s="1">
        <f t="shared" ca="1" si="1528"/>
        <v>0.36669359206260183</v>
      </c>
      <c r="BD1140" s="1">
        <f t="shared" ca="1" si="1528"/>
        <v>0.778125744908439</v>
      </c>
      <c r="BE1140" s="1">
        <f t="shared" ca="1" si="1528"/>
        <v>0.96137971632498631</v>
      </c>
      <c r="BF1140" s="1">
        <f t="shared" ca="1" si="1528"/>
        <v>0.83663259472143159</v>
      </c>
      <c r="BG1140" s="1">
        <f t="shared" ca="1" si="1528"/>
        <v>0.39933505669295033</v>
      </c>
      <c r="BH1140" s="1">
        <f t="shared" ca="1" si="1528"/>
        <v>0.36026230090474776</v>
      </c>
      <c r="BI1140" s="1">
        <f t="shared" ca="1" si="1528"/>
        <v>0.36026230090474776</v>
      </c>
      <c r="BJ1140" s="1">
        <f t="shared" ca="1" si="1528"/>
        <v>0.36026230090474776</v>
      </c>
      <c r="BK1140" s="1">
        <f t="shared" ca="1" si="1528"/>
        <v>0.36026230090474776</v>
      </c>
      <c r="BL1140" s="1">
        <f t="shared" ca="1" si="1528"/>
        <v>0.36026230090474776</v>
      </c>
      <c r="BM1140" s="31"/>
      <c r="BN1140" s="8">
        <v>7</v>
      </c>
      <c r="BO1140" s="1">
        <f t="shared" ca="1" si="1529"/>
        <v>0.45758674972675339</v>
      </c>
      <c r="BP1140" s="1">
        <f t="shared" ca="1" si="1529"/>
        <v>0.45758674972675339</v>
      </c>
      <c r="BQ1140" s="1">
        <f t="shared" ca="1" si="1529"/>
        <v>0.45758674972675339</v>
      </c>
      <c r="BR1140" s="1">
        <f t="shared" ca="1" si="1529"/>
        <v>0.47784180319086267</v>
      </c>
      <c r="BS1140" s="1">
        <f t="shared" ca="1" si="1529"/>
        <v>0.60538670542321793</v>
      </c>
      <c r="BT1140" s="1">
        <f t="shared" ca="1" si="1529"/>
        <v>0.76391337586231256</v>
      </c>
      <c r="BU1140" s="1">
        <f t="shared" ca="1" si="1529"/>
        <v>0.7102146368151685</v>
      </c>
      <c r="BV1140" s="1">
        <f t="shared" ca="1" si="1529"/>
        <v>0.50049668681898329</v>
      </c>
      <c r="BW1140" s="1">
        <f t="shared" ca="1" si="1529"/>
        <v>0.45758674972675339</v>
      </c>
      <c r="BX1140" s="1">
        <f t="shared" ca="1" si="1529"/>
        <v>0.45758674972675339</v>
      </c>
      <c r="BY1140" s="1">
        <f t="shared" ca="1" si="1529"/>
        <v>0.45758674972675339</v>
      </c>
      <c r="BZ1140" s="1">
        <f t="shared" ca="1" si="1529"/>
        <v>0.45758674972675339</v>
      </c>
      <c r="CA1140" s="1">
        <f t="shared" ca="1" si="1529"/>
        <v>0.45758674972675339</v>
      </c>
      <c r="CB1140" s="31"/>
      <c r="CC1140" s="71"/>
      <c r="CD1140" s="8">
        <v>7</v>
      </c>
      <c r="CE1140" s="1">
        <f t="shared" ca="1" si="1530"/>
        <v>1.6788045291365097E-2</v>
      </c>
      <c r="CF1140" s="1">
        <f t="shared" ca="1" si="1531"/>
        <v>1.6788045291365097E-2</v>
      </c>
      <c r="CG1140" s="1">
        <f t="shared" ca="1" si="1532"/>
        <v>2.9342947087513841E-2</v>
      </c>
      <c r="CH1140" s="1">
        <f t="shared" ca="1" si="1533"/>
        <v>3.8790167383251216E-2</v>
      </c>
      <c r="CI1140" s="1">
        <f t="shared" ca="1" si="1534"/>
        <v>1.6788045291365097E-2</v>
      </c>
      <c r="CJ1140" s="1">
        <f t="shared" ca="1" si="1535"/>
        <v>1.6788045291365097E-2</v>
      </c>
      <c r="CK1140" s="1">
        <f t="shared" ca="1" si="1536"/>
        <v>1.6788045291365097E-2</v>
      </c>
      <c r="CL1140" s="35"/>
      <c r="CM1140" s="29"/>
      <c r="CN1140" s="71"/>
      <c r="CO1140" s="8">
        <v>4</v>
      </c>
      <c r="CP1140" s="1">
        <f t="shared" ca="1" si="1539"/>
        <v>1.5110347906713525E-4</v>
      </c>
      <c r="CQ1140" s="1">
        <f t="shared" ca="1" si="1539"/>
        <v>0.22896764120886842</v>
      </c>
      <c r="CR1140" s="1">
        <f t="shared" ca="1" si="1539"/>
        <v>0.25613164826371587</v>
      </c>
      <c r="CS1140" s="1">
        <f t="shared" ca="1" si="1539"/>
        <v>8.5092498944142408E-5</v>
      </c>
      <c r="CU1140" s="71"/>
      <c r="CV1140" s="8">
        <v>2</v>
      </c>
      <c r="CW1140" s="1">
        <f t="shared" ref="CW1140" ca="1" si="1547">MAX(CP1145:CQ1146)</f>
        <v>0.88418444557577769</v>
      </c>
      <c r="CX1140" s="1">
        <f t="shared" ref="CX1140" ca="1" si="1548">MAX(CR1145:CS1146)</f>
        <v>0.86949780281180233</v>
      </c>
      <c r="CZ1140" s="29"/>
      <c r="DA1140" s="8">
        <v>6</v>
      </c>
      <c r="DB1140" s="1"/>
      <c r="DC1140" s="20"/>
      <c r="DD1140" s="8">
        <v>6</v>
      </c>
      <c r="DE1140" s="1"/>
      <c r="DF1140" s="20"/>
      <c r="DG1140" s="20"/>
      <c r="DH1140" s="20"/>
      <c r="DI1140" s="25"/>
    </row>
    <row r="1141" spans="1:113" x14ac:dyDescent="0.2">
      <c r="A1141" s="73"/>
      <c r="B1141" s="24">
        <v>8</v>
      </c>
      <c r="C1141" s="1">
        <f>学習データ!C1124*$B$20</f>
        <v>0</v>
      </c>
      <c r="D1141" s="1">
        <f>学習データ!D1124*$B$20</f>
        <v>0</v>
      </c>
      <c r="E1141" s="1">
        <f>学習データ!E1124*$B$20</f>
        <v>0</v>
      </c>
      <c r="F1141" s="1">
        <f>学習データ!F1124*$B$20</f>
        <v>0</v>
      </c>
      <c r="G1141" s="1">
        <f>学習データ!G1124*$B$20</f>
        <v>0</v>
      </c>
      <c r="H1141" s="1">
        <f>学習データ!H1124*$B$20</f>
        <v>0</v>
      </c>
      <c r="I1141" s="1">
        <f>学習データ!I1124*$B$20</f>
        <v>0</v>
      </c>
      <c r="J1141" s="1">
        <f>学習データ!J1124*$B$20</f>
        <v>0</v>
      </c>
      <c r="K1141" s="1">
        <f>学習データ!K1124*$B$20</f>
        <v>0</v>
      </c>
      <c r="L1141" s="1">
        <f>学習データ!L1124*$B$20</f>
        <v>0</v>
      </c>
      <c r="M1141" s="1">
        <f>学習データ!M1124*$B$20</f>
        <v>0.1764705882352941</v>
      </c>
      <c r="N1141" s="1">
        <f>学習データ!N1124*$B$20</f>
        <v>0.5490196078431373</v>
      </c>
      <c r="O1141" s="1">
        <f>学習データ!O1124*$B$20</f>
        <v>0.5490196078431373</v>
      </c>
      <c r="P1141" s="1">
        <f>学習データ!P1124*$B$20</f>
        <v>0.38431372549019605</v>
      </c>
      <c r="Q1141" s="1">
        <f>学習データ!Q1124*$B$20</f>
        <v>0.38431372549019605</v>
      </c>
      <c r="R1141" s="1">
        <f>学習データ!R1124*$B$20</f>
        <v>0.5490196078431373</v>
      </c>
      <c r="S1141" s="1">
        <f>学習データ!S1124*$B$20</f>
        <v>0.87450980392156863</v>
      </c>
      <c r="T1141" s="1">
        <f>学習データ!T1124*$B$20</f>
        <v>0.97647058823529409</v>
      </c>
      <c r="U1141" s="1">
        <f>学習データ!U1124*$B$20</f>
        <v>0.99215686274509807</v>
      </c>
      <c r="V1141" s="1">
        <f>学習データ!V1124*$B$20</f>
        <v>0.99215686274509807</v>
      </c>
      <c r="W1141" s="1">
        <f>学習データ!W1124*$B$20</f>
        <v>0.99215686274509807</v>
      </c>
      <c r="X1141" s="1">
        <f>学習データ!X1124*$B$20</f>
        <v>0.99215686274509807</v>
      </c>
      <c r="Y1141" s="1">
        <f>学習データ!Y1124*$B$20</f>
        <v>0.99215686274509807</v>
      </c>
      <c r="Z1141" s="1">
        <f>学習データ!Z1124*$B$20</f>
        <v>0.92941176470588238</v>
      </c>
      <c r="AA1141" s="1">
        <f>学習データ!AA1124*$B$20</f>
        <v>0.49411764705882355</v>
      </c>
      <c r="AB1141" s="1">
        <f>学習データ!AB1124*$B$20</f>
        <v>0</v>
      </c>
      <c r="AC1141" s="1">
        <f>学習データ!AC1124*$B$20</f>
        <v>0</v>
      </c>
      <c r="AD1141" s="1">
        <f>学習データ!AD1124*$B$20</f>
        <v>0</v>
      </c>
      <c r="AE1141" s="20"/>
      <c r="AF1141" s="20"/>
      <c r="AG1141" s="20"/>
      <c r="AH1141" s="35"/>
      <c r="AI1141" s="29"/>
      <c r="AJ1141" s="8">
        <v>8</v>
      </c>
      <c r="AK1141" s="1">
        <f t="shared" ca="1" si="1527"/>
        <v>1.6788045291365097E-2</v>
      </c>
      <c r="AL1141" s="1">
        <f t="shared" ca="1" si="1527"/>
        <v>1.6788045291365097E-2</v>
      </c>
      <c r="AM1141" s="1">
        <f t="shared" ca="1" si="1527"/>
        <v>1.6788045291365097E-2</v>
      </c>
      <c r="AN1141" s="1">
        <f t="shared" ca="1" si="1527"/>
        <v>1.6788045291365097E-2</v>
      </c>
      <c r="AO1141" s="1">
        <f t="shared" ca="1" si="1527"/>
        <v>1.6788045291365097E-2</v>
      </c>
      <c r="AP1141" s="1">
        <f t="shared" ca="1" si="1527"/>
        <v>0.11621539657228429</v>
      </c>
      <c r="AQ1141" s="1">
        <f t="shared" ca="1" si="1527"/>
        <v>0.97504246578191855</v>
      </c>
      <c r="AR1141" s="1">
        <f t="shared" ca="1" si="1527"/>
        <v>4.4389803980951631E-2</v>
      </c>
      <c r="AS1141" s="1">
        <f t="shared" ca="1" si="1527"/>
        <v>1.6788045291365097E-2</v>
      </c>
      <c r="AT1141" s="1">
        <f t="shared" ca="1" si="1527"/>
        <v>1.6788045291365097E-2</v>
      </c>
      <c r="AU1141" s="1">
        <f t="shared" ca="1" si="1527"/>
        <v>1.6788045291365097E-2</v>
      </c>
      <c r="AV1141" s="1">
        <f t="shared" ca="1" si="1527"/>
        <v>1.6788045291365097E-2</v>
      </c>
      <c r="AW1141" s="1">
        <f t="shared" ca="1" si="1527"/>
        <v>1.6788045291365097E-2</v>
      </c>
      <c r="AX1141" s="31"/>
      <c r="AY1141" s="8">
        <v>8</v>
      </c>
      <c r="AZ1141" s="1">
        <f t="shared" ca="1" si="1528"/>
        <v>0.36026230090474776</v>
      </c>
      <c r="BA1141" s="1">
        <f t="shared" ca="1" si="1528"/>
        <v>0.36026230090474776</v>
      </c>
      <c r="BB1141" s="1">
        <f t="shared" ca="1" si="1528"/>
        <v>0.36026230090474776</v>
      </c>
      <c r="BC1141" s="1">
        <f t="shared" ca="1" si="1528"/>
        <v>0.36026230090474776</v>
      </c>
      <c r="BD1141" s="1">
        <f t="shared" ca="1" si="1528"/>
        <v>0.41924144899450172</v>
      </c>
      <c r="BE1141" s="1">
        <f t="shared" ca="1" si="1528"/>
        <v>0.87273546918118428</v>
      </c>
      <c r="BF1141" s="1">
        <f t="shared" ca="1" si="1528"/>
        <v>0.93967708251645254</v>
      </c>
      <c r="BG1141" s="1">
        <f t="shared" ca="1" si="1528"/>
        <v>0.72991605708092011</v>
      </c>
      <c r="BH1141" s="1">
        <f t="shared" ca="1" si="1528"/>
        <v>0.3755265007891041</v>
      </c>
      <c r="BI1141" s="1">
        <f t="shared" ca="1" si="1528"/>
        <v>0.36026230090474776</v>
      </c>
      <c r="BJ1141" s="1">
        <f t="shared" ca="1" si="1528"/>
        <v>0.36026230090474776</v>
      </c>
      <c r="BK1141" s="1">
        <f t="shared" ca="1" si="1528"/>
        <v>0.36026230090474776</v>
      </c>
      <c r="BL1141" s="1">
        <f t="shared" ca="1" si="1528"/>
        <v>0.36026230090474776</v>
      </c>
      <c r="BM1141" s="31"/>
      <c r="BN1141" s="8">
        <v>8</v>
      </c>
      <c r="BO1141" s="1">
        <f t="shared" ca="1" si="1529"/>
        <v>0.45758674972675339</v>
      </c>
      <c r="BP1141" s="1">
        <f t="shared" ca="1" si="1529"/>
        <v>0.45758674972675339</v>
      </c>
      <c r="BQ1141" s="1">
        <f t="shared" ca="1" si="1529"/>
        <v>0.45758674972675339</v>
      </c>
      <c r="BR1141" s="1">
        <f t="shared" ca="1" si="1529"/>
        <v>0.45758674972675339</v>
      </c>
      <c r="BS1141" s="1">
        <f t="shared" ca="1" si="1529"/>
        <v>0.4920505248100524</v>
      </c>
      <c r="BT1141" s="1">
        <f t="shared" ca="1" si="1529"/>
        <v>0.66138958595250841</v>
      </c>
      <c r="BU1141" s="1">
        <f t="shared" ca="1" si="1529"/>
        <v>0.76824986215627478</v>
      </c>
      <c r="BV1141" s="1">
        <f t="shared" ca="1" si="1529"/>
        <v>0.64245934890618972</v>
      </c>
      <c r="BW1141" s="1">
        <f t="shared" ca="1" si="1529"/>
        <v>0.48461247231099153</v>
      </c>
      <c r="BX1141" s="1">
        <f t="shared" ca="1" si="1529"/>
        <v>0.45758674972675339</v>
      </c>
      <c r="BY1141" s="1">
        <f t="shared" ca="1" si="1529"/>
        <v>0.45758674972675339</v>
      </c>
      <c r="BZ1141" s="1">
        <f t="shared" ca="1" si="1529"/>
        <v>0.45758674972675339</v>
      </c>
      <c r="CA1141" s="1">
        <f t="shared" ca="1" si="1529"/>
        <v>0.45758674972675339</v>
      </c>
      <c r="CB1141" s="31"/>
      <c r="CC1141" s="32"/>
      <c r="CD1141" s="44"/>
      <c r="CE1141" s="44"/>
      <c r="CF1141" s="44"/>
      <c r="CG1141" s="44"/>
      <c r="CH1141" s="44"/>
      <c r="CI1141" s="44"/>
      <c r="CJ1141" s="44"/>
      <c r="CK1141" s="44"/>
      <c r="CL1141" s="35"/>
      <c r="CM1141" s="29"/>
      <c r="CN1141" s="32"/>
      <c r="CT1141" s="31"/>
      <c r="CU1141" s="71">
        <v>3</v>
      </c>
      <c r="CV1141" s="8">
        <v>1</v>
      </c>
      <c r="CW1141" s="1">
        <f t="shared" ref="CW1141" ca="1" si="1549">MAX(CP1149:CQ1150)</f>
        <v>0.74784503185728968</v>
      </c>
      <c r="CX1141" s="1">
        <f t="shared" ref="CX1141" ca="1" si="1550">MAX(CR1149:CS1150)</f>
        <v>0.7236675659995675</v>
      </c>
      <c r="CY1141" s="31"/>
      <c r="CZ1141" s="29"/>
      <c r="DA1141" s="8">
        <v>7</v>
      </c>
      <c r="DB1141" s="1"/>
      <c r="DC1141" s="20"/>
      <c r="DD1141" s="8">
        <v>7</v>
      </c>
      <c r="DE1141" s="1"/>
      <c r="DF1141" s="20"/>
      <c r="DG1141" s="20"/>
      <c r="DH1141" s="20"/>
      <c r="DI1141" s="25"/>
    </row>
    <row r="1142" spans="1:113" x14ac:dyDescent="0.2">
      <c r="A1142" s="73"/>
      <c r="B1142" s="24">
        <v>9</v>
      </c>
      <c r="C1142" s="1">
        <f>学習データ!C1125*$B$20</f>
        <v>0</v>
      </c>
      <c r="D1142" s="1">
        <f>学習データ!D1125*$B$20</f>
        <v>0</v>
      </c>
      <c r="E1142" s="1">
        <f>学習データ!E1125*$B$20</f>
        <v>0</v>
      </c>
      <c r="F1142" s="1">
        <f>学習データ!F1125*$B$20</f>
        <v>0</v>
      </c>
      <c r="G1142" s="1">
        <f>学習データ!G1125*$B$20</f>
        <v>0</v>
      </c>
      <c r="H1142" s="1">
        <f>学習データ!H1125*$B$20</f>
        <v>0</v>
      </c>
      <c r="I1142" s="1">
        <f>学習データ!I1125*$B$20</f>
        <v>0</v>
      </c>
      <c r="J1142" s="1">
        <f>学習データ!J1125*$B$20</f>
        <v>0</v>
      </c>
      <c r="K1142" s="1">
        <f>学習データ!K1125*$B$20</f>
        <v>0</v>
      </c>
      <c r="L1142" s="1">
        <f>学習データ!L1125*$B$20</f>
        <v>0</v>
      </c>
      <c r="M1142" s="1">
        <f>学習データ!M1125*$B$20</f>
        <v>0.91764705882352937</v>
      </c>
      <c r="N1142" s="1">
        <f>学習データ!N1125*$B$20</f>
        <v>0.99215686274509807</v>
      </c>
      <c r="O1142" s="1">
        <f>学習データ!O1125*$B$20</f>
        <v>0.99215686274509807</v>
      </c>
      <c r="P1142" s="1">
        <f>学習データ!P1125*$B$20</f>
        <v>0.99215686274509807</v>
      </c>
      <c r="Q1142" s="1">
        <f>学習データ!Q1125*$B$20</f>
        <v>0.99215686274509807</v>
      </c>
      <c r="R1142" s="1">
        <f>学習データ!R1125*$B$20</f>
        <v>0.99215686274509807</v>
      </c>
      <c r="S1142" s="1">
        <f>学習データ!S1125*$B$20</f>
        <v>0.99215686274509807</v>
      </c>
      <c r="T1142" s="1">
        <f>学習データ!T1125*$B$20</f>
        <v>0.99215686274509807</v>
      </c>
      <c r="U1142" s="1">
        <f>学習データ!U1125*$B$20</f>
        <v>0.99215686274509807</v>
      </c>
      <c r="V1142" s="1">
        <f>学習データ!V1125*$B$20</f>
        <v>0.99215686274509807</v>
      </c>
      <c r="W1142" s="1">
        <f>学習データ!W1125*$B$20</f>
        <v>0.99215686274509807</v>
      </c>
      <c r="X1142" s="1">
        <f>学習データ!X1125*$B$20</f>
        <v>0.99215686274509807</v>
      </c>
      <c r="Y1142" s="1">
        <f>学習データ!Y1125*$B$20</f>
        <v>0.77254901960784317</v>
      </c>
      <c r="Z1142" s="1">
        <f>学習データ!Z1125*$B$20</f>
        <v>0.20392156862745098</v>
      </c>
      <c r="AA1142" s="1">
        <f>学習データ!AA1125*$B$20</f>
        <v>0</v>
      </c>
      <c r="AB1142" s="1">
        <f>学習データ!AB1125*$B$20</f>
        <v>0</v>
      </c>
      <c r="AC1142" s="1">
        <f>学習データ!AC1125*$B$20</f>
        <v>0</v>
      </c>
      <c r="AD1142" s="1">
        <f>学習データ!AD1125*$B$20</f>
        <v>0</v>
      </c>
      <c r="AE1142" s="20"/>
      <c r="AF1142" s="20"/>
      <c r="AG1142" s="20"/>
      <c r="AH1142" s="35"/>
      <c r="AI1142" s="29"/>
      <c r="AJ1142" s="8">
        <v>9</v>
      </c>
      <c r="AK1142" s="1">
        <f t="shared" ca="1" si="1527"/>
        <v>1.6788045291365097E-2</v>
      </c>
      <c r="AL1142" s="1">
        <f t="shared" ca="1" si="1527"/>
        <v>9.4252372199719547E-2</v>
      </c>
      <c r="AM1142" s="1">
        <f t="shared" ca="1" si="1527"/>
        <v>2.5343972489219435E-2</v>
      </c>
      <c r="AN1142" s="1">
        <f t="shared" ca="1" si="1527"/>
        <v>1.9905272120982451E-2</v>
      </c>
      <c r="AO1142" s="1">
        <f t="shared" ca="1" si="1527"/>
        <v>1.9001591181698529E-2</v>
      </c>
      <c r="AP1142" s="1">
        <f t="shared" ca="1" si="1527"/>
        <v>7.6551943664310576E-2</v>
      </c>
      <c r="AQ1142" s="1">
        <f t="shared" ca="1" si="1527"/>
        <v>0.42930705684848963</v>
      </c>
      <c r="AR1142" s="1">
        <f t="shared" ca="1" si="1527"/>
        <v>0.76820208699352177</v>
      </c>
      <c r="AS1142" s="1">
        <f t="shared" ca="1" si="1527"/>
        <v>2.0457094672537972E-2</v>
      </c>
      <c r="AT1142" s="1">
        <f t="shared" ca="1" si="1527"/>
        <v>1.6788045291365097E-2</v>
      </c>
      <c r="AU1142" s="1">
        <f t="shared" ca="1" si="1527"/>
        <v>1.6788045291365097E-2</v>
      </c>
      <c r="AV1142" s="1">
        <f t="shared" ca="1" si="1527"/>
        <v>1.6788045291365097E-2</v>
      </c>
      <c r="AW1142" s="1">
        <f t="shared" ca="1" si="1527"/>
        <v>1.6788045291365097E-2</v>
      </c>
      <c r="AX1142" s="31"/>
      <c r="AY1142" s="8">
        <v>9</v>
      </c>
      <c r="AZ1142" s="1">
        <f t="shared" ca="1" si="1528"/>
        <v>0.36026230090474776</v>
      </c>
      <c r="BA1142" s="1">
        <f t="shared" ca="1" si="1528"/>
        <v>0.38908295748393062</v>
      </c>
      <c r="BB1142" s="1">
        <f t="shared" ca="1" si="1528"/>
        <v>0.51002580564425859</v>
      </c>
      <c r="BC1142" s="1">
        <f t="shared" ca="1" si="1528"/>
        <v>0.39621666321082288</v>
      </c>
      <c r="BD1142" s="1">
        <f t="shared" ca="1" si="1528"/>
        <v>0.36286861959897876</v>
      </c>
      <c r="BE1142" s="1">
        <f t="shared" ca="1" si="1528"/>
        <v>0.4947005958237688</v>
      </c>
      <c r="BF1142" s="1">
        <f t="shared" ca="1" si="1528"/>
        <v>0.94188518324183679</v>
      </c>
      <c r="BG1142" s="1">
        <f t="shared" ca="1" si="1528"/>
        <v>0.92002424289493623</v>
      </c>
      <c r="BH1142" s="1">
        <f t="shared" ca="1" si="1528"/>
        <v>0.54979684254543582</v>
      </c>
      <c r="BI1142" s="1">
        <f t="shared" ca="1" si="1528"/>
        <v>0.36026230090474776</v>
      </c>
      <c r="BJ1142" s="1">
        <f t="shared" ca="1" si="1528"/>
        <v>0.36026230090474776</v>
      </c>
      <c r="BK1142" s="1">
        <f t="shared" ca="1" si="1528"/>
        <v>0.36026230090474776</v>
      </c>
      <c r="BL1142" s="1">
        <f t="shared" ca="1" si="1528"/>
        <v>0.36026230090474776</v>
      </c>
      <c r="BM1142" s="31"/>
      <c r="BN1142" s="8">
        <v>9</v>
      </c>
      <c r="BO1142" s="1">
        <f t="shared" ca="1" si="1529"/>
        <v>0.45758674972675339</v>
      </c>
      <c r="BP1142" s="1">
        <f t="shared" ca="1" si="1529"/>
        <v>0.49538970389032988</v>
      </c>
      <c r="BQ1142" s="1">
        <f t="shared" ca="1" si="1529"/>
        <v>0.51129894699496226</v>
      </c>
      <c r="BR1142" s="1">
        <f t="shared" ca="1" si="1529"/>
        <v>0.48747934627539291</v>
      </c>
      <c r="BS1142" s="1">
        <f t="shared" ca="1" si="1529"/>
        <v>0.46408795473394748</v>
      </c>
      <c r="BT1142" s="1">
        <f t="shared" ca="1" si="1529"/>
        <v>0.55965599211883676</v>
      </c>
      <c r="BU1142" s="1">
        <f t="shared" ca="1" si="1529"/>
        <v>0.74605946540128931</v>
      </c>
      <c r="BV1142" s="1">
        <f t="shared" ca="1" si="1529"/>
        <v>0.748556983302613</v>
      </c>
      <c r="BW1142" s="1">
        <f t="shared" ca="1" si="1529"/>
        <v>0.56859779147097911</v>
      </c>
      <c r="BX1142" s="1">
        <f t="shared" ca="1" si="1529"/>
        <v>0.45758674972675339</v>
      </c>
      <c r="BY1142" s="1">
        <f t="shared" ca="1" si="1529"/>
        <v>0.45758674972675339</v>
      </c>
      <c r="BZ1142" s="1">
        <f t="shared" ca="1" si="1529"/>
        <v>0.45758674972675339</v>
      </c>
      <c r="CA1142" s="1">
        <f t="shared" ca="1" si="1529"/>
        <v>0.45758674972675339</v>
      </c>
      <c r="CB1142" s="31"/>
      <c r="CC1142" s="31"/>
      <c r="CD1142" s="20" t="s">
        <v>27</v>
      </c>
      <c r="CE1142" s="20"/>
      <c r="CF1142" s="20"/>
      <c r="CG1142" s="20"/>
      <c r="CH1142" s="20"/>
      <c r="CI1142" s="20"/>
      <c r="CJ1142" s="20"/>
      <c r="CK1142" s="20"/>
      <c r="CL1142" s="35"/>
      <c r="CM1142" s="29"/>
      <c r="CN1142" s="71">
        <v>2</v>
      </c>
      <c r="CO1142" s="8">
        <v>0</v>
      </c>
      <c r="CP1142" s="8">
        <v>1</v>
      </c>
      <c r="CQ1142" s="8">
        <v>2</v>
      </c>
      <c r="CR1142" s="8">
        <v>3</v>
      </c>
      <c r="CS1142" s="8">
        <v>4</v>
      </c>
      <c r="CT1142" s="31"/>
      <c r="CU1142" s="71"/>
      <c r="CV1142" s="8">
        <v>2</v>
      </c>
      <c r="CW1142" s="1">
        <f t="shared" ref="CW1142" ca="1" si="1551">MAX(CP1151:CQ1152)</f>
        <v>0.75174540072810248</v>
      </c>
      <c r="CX1142" s="1">
        <f t="shared" ref="CX1142" ca="1" si="1552">MAX(CR1151:CS1152)</f>
        <v>0.7136408726488177</v>
      </c>
      <c r="CY1142" s="31"/>
      <c r="CZ1142" s="29"/>
      <c r="DA1142" s="8">
        <v>8</v>
      </c>
      <c r="DB1142" s="1"/>
      <c r="DC1142" s="20"/>
      <c r="DD1142" s="8">
        <v>8</v>
      </c>
      <c r="DE1142" s="1"/>
      <c r="DF1142" s="20"/>
      <c r="DG1142" s="20"/>
      <c r="DH1142" s="20"/>
      <c r="DI1142" s="25"/>
    </row>
    <row r="1143" spans="1:113" x14ac:dyDescent="0.2">
      <c r="A1143" s="73"/>
      <c r="B1143" s="24">
        <v>10</v>
      </c>
      <c r="C1143" s="1">
        <f>学習データ!C1126*$B$20</f>
        <v>0</v>
      </c>
      <c r="D1143" s="1">
        <f>学習データ!D1126*$B$20</f>
        <v>0</v>
      </c>
      <c r="E1143" s="1">
        <f>学習データ!E1126*$B$20</f>
        <v>0</v>
      </c>
      <c r="F1143" s="1">
        <f>学習データ!F1126*$B$20</f>
        <v>0</v>
      </c>
      <c r="G1143" s="1">
        <f>学習データ!G1126*$B$20</f>
        <v>0</v>
      </c>
      <c r="H1143" s="1">
        <f>学習データ!H1126*$B$20</f>
        <v>0</v>
      </c>
      <c r="I1143" s="1">
        <f>学習データ!I1126*$B$20</f>
        <v>0</v>
      </c>
      <c r="J1143" s="1">
        <f>学習データ!J1126*$B$20</f>
        <v>0</v>
      </c>
      <c r="K1143" s="1">
        <f>学習データ!K1126*$B$20</f>
        <v>0</v>
      </c>
      <c r="L1143" s="1">
        <f>学習データ!L1126*$B$20</f>
        <v>0.13725490196078433</v>
      </c>
      <c r="M1143" s="1">
        <f>学習データ!M1126*$B$20</f>
        <v>0.94901960784313721</v>
      </c>
      <c r="N1143" s="1">
        <f>学習データ!N1126*$B$20</f>
        <v>0.99215686274509807</v>
      </c>
      <c r="O1143" s="1">
        <f>学習データ!O1126*$B$20</f>
        <v>0.99215686274509807</v>
      </c>
      <c r="P1143" s="1">
        <f>学習データ!P1126*$B$20</f>
        <v>0.99215686274509807</v>
      </c>
      <c r="Q1143" s="1">
        <f>学習データ!Q1126*$B$20</f>
        <v>0.99215686274509807</v>
      </c>
      <c r="R1143" s="1">
        <f>学習データ!R1126*$B$20</f>
        <v>0.99215686274509807</v>
      </c>
      <c r="S1143" s="1">
        <f>学習データ!S1126*$B$20</f>
        <v>0.99215686274509807</v>
      </c>
      <c r="T1143" s="1">
        <f>学習データ!T1126*$B$20</f>
        <v>0.99215686274509807</v>
      </c>
      <c r="U1143" s="1">
        <f>学習データ!U1126*$B$20</f>
        <v>0.95686274509803915</v>
      </c>
      <c r="V1143" s="1">
        <f>学習データ!V1126*$B$20</f>
        <v>0.84313725490196079</v>
      </c>
      <c r="W1143" s="1">
        <f>学習データ!W1126*$B$20</f>
        <v>0.48627450980392156</v>
      </c>
      <c r="X1143" s="1">
        <f>学習データ!X1126*$B$20</f>
        <v>0.28627450980392155</v>
      </c>
      <c r="Y1143" s="1">
        <f>学習データ!Y1126*$B$20</f>
        <v>2.7450980392156862E-2</v>
      </c>
      <c r="Z1143" s="1">
        <f>学習データ!Z1126*$B$20</f>
        <v>0</v>
      </c>
      <c r="AA1143" s="1">
        <f>学習データ!AA1126*$B$20</f>
        <v>0</v>
      </c>
      <c r="AB1143" s="1">
        <f>学習データ!AB1126*$B$20</f>
        <v>0</v>
      </c>
      <c r="AC1143" s="1">
        <f>学習データ!AC1126*$B$20</f>
        <v>0</v>
      </c>
      <c r="AD1143" s="1">
        <f>学習データ!AD1126*$B$20</f>
        <v>0</v>
      </c>
      <c r="AE1143" s="20"/>
      <c r="AF1143" s="20"/>
      <c r="AG1143" s="20"/>
      <c r="AH1143" s="35"/>
      <c r="AI1143" s="29"/>
      <c r="AJ1143" s="8">
        <v>10</v>
      </c>
      <c r="AK1143" s="1">
        <f t="shared" ca="1" si="1527"/>
        <v>1.6788045291365097E-2</v>
      </c>
      <c r="AL1143" s="1">
        <f t="shared" ca="1" si="1527"/>
        <v>4.435852224822813E-2</v>
      </c>
      <c r="AM1143" s="1">
        <f t="shared" ca="1" si="1527"/>
        <v>0.32181293150622264</v>
      </c>
      <c r="AN1143" s="1">
        <f t="shared" ca="1" si="1527"/>
        <v>0.83877193477443157</v>
      </c>
      <c r="AO1143" s="1">
        <f t="shared" ca="1" si="1527"/>
        <v>0.37534628211875953</v>
      </c>
      <c r="AP1143" s="1">
        <f t="shared" ca="1" si="1527"/>
        <v>0.34434055202248537</v>
      </c>
      <c r="AQ1143" s="1">
        <f t="shared" ca="1" si="1527"/>
        <v>0.43897069811840134</v>
      </c>
      <c r="AR1143" s="1">
        <f t="shared" ca="1" si="1527"/>
        <v>0.71014977537337298</v>
      </c>
      <c r="AS1143" s="1">
        <f t="shared" ca="1" si="1527"/>
        <v>0.41893093778810064</v>
      </c>
      <c r="AT1143" s="1">
        <f t="shared" ca="1" si="1527"/>
        <v>1.6788045291365097E-2</v>
      </c>
      <c r="AU1143" s="1">
        <f t="shared" ca="1" si="1527"/>
        <v>1.6788045291365097E-2</v>
      </c>
      <c r="AV1143" s="1">
        <f t="shared" ca="1" si="1527"/>
        <v>1.6788045291365097E-2</v>
      </c>
      <c r="AW1143" s="1">
        <f t="shared" ca="1" si="1527"/>
        <v>1.6788045291365097E-2</v>
      </c>
      <c r="AX1143" s="31"/>
      <c r="AY1143" s="8">
        <v>10</v>
      </c>
      <c r="AZ1143" s="1">
        <f t="shared" ca="1" si="1528"/>
        <v>0.36026230090474776</v>
      </c>
      <c r="BA1143" s="1">
        <f t="shared" ca="1" si="1528"/>
        <v>0.42074823359886898</v>
      </c>
      <c r="BB1143" s="1">
        <f t="shared" ca="1" si="1528"/>
        <v>0.85607461697673815</v>
      </c>
      <c r="BC1143" s="1">
        <f t="shared" ca="1" si="1528"/>
        <v>0.89914846571519891</v>
      </c>
      <c r="BD1143" s="1">
        <f t="shared" ca="1" si="1528"/>
        <v>0.81956367074818692</v>
      </c>
      <c r="BE1143" s="1">
        <f t="shared" ca="1" si="1528"/>
        <v>0.85418136700263481</v>
      </c>
      <c r="BF1143" s="1">
        <f t="shared" ca="1" si="1528"/>
        <v>0.9790100072490463</v>
      </c>
      <c r="BG1143" s="1">
        <f t="shared" ca="1" si="1528"/>
        <v>0.97526219037463302</v>
      </c>
      <c r="BH1143" s="1">
        <f t="shared" ca="1" si="1528"/>
        <v>0.68408816543669027</v>
      </c>
      <c r="BI1143" s="1">
        <f t="shared" ca="1" si="1528"/>
        <v>0.36026230090474776</v>
      </c>
      <c r="BJ1143" s="1">
        <f t="shared" ca="1" si="1528"/>
        <v>0.36026230090474776</v>
      </c>
      <c r="BK1143" s="1">
        <f t="shared" ca="1" si="1528"/>
        <v>0.36026230090474776</v>
      </c>
      <c r="BL1143" s="1">
        <f t="shared" ca="1" si="1528"/>
        <v>0.36026230090474776</v>
      </c>
      <c r="BM1143" s="31"/>
      <c r="BN1143" s="8">
        <v>10</v>
      </c>
      <c r="BO1143" s="1">
        <f t="shared" ca="1" si="1529"/>
        <v>0.45758674972675339</v>
      </c>
      <c r="BP1143" s="1">
        <f t="shared" ca="1" si="1529"/>
        <v>0.51476788966798492</v>
      </c>
      <c r="BQ1143" s="1">
        <f t="shared" ca="1" si="1529"/>
        <v>0.65664746169105992</v>
      </c>
      <c r="BR1143" s="1">
        <f t="shared" ca="1" si="1529"/>
        <v>0.73401997464025748</v>
      </c>
      <c r="BS1143" s="1">
        <f t="shared" ca="1" si="1529"/>
        <v>0.6816956674982082</v>
      </c>
      <c r="BT1143" s="1">
        <f t="shared" ca="1" si="1529"/>
        <v>0.7159331335032596</v>
      </c>
      <c r="BU1143" s="1">
        <f t="shared" ca="1" si="1529"/>
        <v>0.81386524502961755</v>
      </c>
      <c r="BV1143" s="1">
        <f t="shared" ca="1" si="1529"/>
        <v>0.79626599850986368</v>
      </c>
      <c r="BW1143" s="1">
        <f t="shared" ca="1" si="1529"/>
        <v>0.66962707165881064</v>
      </c>
      <c r="BX1143" s="1">
        <f t="shared" ca="1" si="1529"/>
        <v>0.45758674972675339</v>
      </c>
      <c r="BY1143" s="1">
        <f t="shared" ca="1" si="1529"/>
        <v>0.45758674972675339</v>
      </c>
      <c r="BZ1143" s="1">
        <f t="shared" ca="1" si="1529"/>
        <v>0.45758674972675339</v>
      </c>
      <c r="CA1143" s="1">
        <f t="shared" ca="1" si="1529"/>
        <v>0.45758674972675339</v>
      </c>
      <c r="CB1143" s="31"/>
      <c r="CC1143" s="71">
        <v>2</v>
      </c>
      <c r="CD1143" s="8">
        <v>0</v>
      </c>
      <c r="CE1143" s="8">
        <v>1</v>
      </c>
      <c r="CF1143" s="8">
        <v>2</v>
      </c>
      <c r="CG1143" s="8">
        <v>3</v>
      </c>
      <c r="CH1143" s="8">
        <v>4</v>
      </c>
      <c r="CI1143" s="8">
        <v>5</v>
      </c>
      <c r="CJ1143" s="8">
        <v>6</v>
      </c>
      <c r="CK1143" s="8">
        <v>7</v>
      </c>
      <c r="CL1143" s="35"/>
      <c r="CM1143" s="29"/>
      <c r="CN1143" s="71"/>
      <c r="CO1143" s="8">
        <v>1</v>
      </c>
      <c r="CP1143" s="1">
        <f t="shared" ref="CP1143:CS1146" ca="1" si="1553">1/(1+EXP(-SUMPRODUCT($CO$10:$CR$13,CE1144:CH1147)+$CS$10))</f>
        <v>0.70333140263705807</v>
      </c>
      <c r="CQ1143" s="1">
        <f t="shared" ca="1" si="1553"/>
        <v>0.80084299982611473</v>
      </c>
      <c r="CR1143" s="1">
        <f t="shared" ca="1" si="1553"/>
        <v>0.75835245263240003</v>
      </c>
      <c r="CS1143" s="1">
        <f t="shared" ca="1" si="1553"/>
        <v>0.67151396475546554</v>
      </c>
      <c r="CT1143" s="31"/>
      <c r="CU1143" s="31"/>
      <c r="CV1143" s="31"/>
      <c r="CW1143" s="31"/>
      <c r="CX1143" s="31"/>
      <c r="CY1143" s="31"/>
      <c r="CZ1143" s="29"/>
      <c r="DA1143" s="8">
        <v>9</v>
      </c>
      <c r="DB1143" s="1"/>
      <c r="DC1143" s="20"/>
      <c r="DD1143" s="8">
        <v>9</v>
      </c>
      <c r="DE1143" s="1"/>
      <c r="DF1143" s="20"/>
      <c r="DG1143" s="20"/>
      <c r="DH1143" s="20"/>
      <c r="DI1143" s="25"/>
    </row>
    <row r="1144" spans="1:113" x14ac:dyDescent="0.2">
      <c r="A1144" s="73"/>
      <c r="B1144" s="24">
        <v>11</v>
      </c>
      <c r="C1144" s="1">
        <f>学習データ!C1127*$B$20</f>
        <v>0</v>
      </c>
      <c r="D1144" s="1">
        <f>学習データ!D1127*$B$20</f>
        <v>0</v>
      </c>
      <c r="E1144" s="1">
        <f>学習データ!E1127*$B$20</f>
        <v>0</v>
      </c>
      <c r="F1144" s="1">
        <f>学習データ!F1127*$B$20</f>
        <v>0</v>
      </c>
      <c r="G1144" s="1">
        <f>学習データ!G1127*$B$20</f>
        <v>0</v>
      </c>
      <c r="H1144" s="1">
        <f>学習データ!H1127*$B$20</f>
        <v>0</v>
      </c>
      <c r="I1144" s="1">
        <f>学習データ!I1127*$B$20</f>
        <v>0</v>
      </c>
      <c r="J1144" s="1">
        <f>学習データ!J1127*$B$20</f>
        <v>0</v>
      </c>
      <c r="K1144" s="1">
        <f>学習データ!K1127*$B$20</f>
        <v>0</v>
      </c>
      <c r="L1144" s="1">
        <f>学習データ!L1127*$B$20</f>
        <v>0</v>
      </c>
      <c r="M1144" s="1">
        <f>学習データ!M1127*$B$20</f>
        <v>0.91764705882352937</v>
      </c>
      <c r="N1144" s="1">
        <f>学習データ!N1127*$B$20</f>
        <v>0.99215686274509807</v>
      </c>
      <c r="O1144" s="1">
        <f>学習データ!O1127*$B$20</f>
        <v>0.99215686274509807</v>
      </c>
      <c r="P1144" s="1">
        <f>学習データ!P1127*$B$20</f>
        <v>0.99215686274509807</v>
      </c>
      <c r="Q1144" s="1">
        <f>学習データ!Q1127*$B$20</f>
        <v>0.99215686274509807</v>
      </c>
      <c r="R1144" s="1">
        <f>学習データ!R1127*$B$20</f>
        <v>0.99215686274509807</v>
      </c>
      <c r="S1144" s="1">
        <f>学習データ!S1127*$B$20</f>
        <v>0.99215686274509807</v>
      </c>
      <c r="T1144" s="1">
        <f>学習データ!T1127*$B$20</f>
        <v>0.76470588235294112</v>
      </c>
      <c r="U1144" s="1">
        <f>学習データ!U1127*$B$20</f>
        <v>0.2</v>
      </c>
      <c r="V1144" s="1">
        <f>学習データ!V1127*$B$20</f>
        <v>0</v>
      </c>
      <c r="W1144" s="1">
        <f>学習データ!W1127*$B$20</f>
        <v>0</v>
      </c>
      <c r="X1144" s="1">
        <f>学習データ!X1127*$B$20</f>
        <v>0</v>
      </c>
      <c r="Y1144" s="1">
        <f>学習データ!Y1127*$B$20</f>
        <v>0</v>
      </c>
      <c r="Z1144" s="1">
        <f>学習データ!Z1127*$B$20</f>
        <v>0</v>
      </c>
      <c r="AA1144" s="1">
        <f>学習データ!AA1127*$B$20</f>
        <v>0</v>
      </c>
      <c r="AB1144" s="1">
        <f>学習データ!AB1127*$B$20</f>
        <v>0</v>
      </c>
      <c r="AC1144" s="1">
        <f>学習データ!AC1127*$B$20</f>
        <v>0</v>
      </c>
      <c r="AD1144" s="1">
        <f>学習データ!AD1127*$B$20</f>
        <v>0</v>
      </c>
      <c r="AE1144" s="20"/>
      <c r="AF1144" s="20"/>
      <c r="AG1144" s="20"/>
      <c r="AH1144" s="35"/>
      <c r="AI1144" s="29"/>
      <c r="AJ1144" s="8">
        <v>11</v>
      </c>
      <c r="AK1144" s="1">
        <f t="shared" ca="1" si="1527"/>
        <v>1.6788045291365097E-2</v>
      </c>
      <c r="AL1144" s="1">
        <f t="shared" ca="1" si="1527"/>
        <v>1.6788045291365097E-2</v>
      </c>
      <c r="AM1144" s="1">
        <f t="shared" ca="1" si="1527"/>
        <v>3.4913014718603218E-2</v>
      </c>
      <c r="AN1144" s="1">
        <f t="shared" ca="1" si="1527"/>
        <v>0.93693072470644934</v>
      </c>
      <c r="AO1144" s="1">
        <f t="shared" ca="1" si="1527"/>
        <v>0.97415840116565866</v>
      </c>
      <c r="AP1144" s="1">
        <f t="shared" ca="1" si="1527"/>
        <v>0.89740341441719418</v>
      </c>
      <c r="AQ1144" s="1">
        <f t="shared" ca="1" si="1527"/>
        <v>0.58463535360563068</v>
      </c>
      <c r="AR1144" s="1">
        <f t="shared" ca="1" si="1527"/>
        <v>0.65599883768196954</v>
      </c>
      <c r="AS1144" s="1">
        <f t="shared" ca="1" si="1527"/>
        <v>0.24184508693300641</v>
      </c>
      <c r="AT1144" s="1">
        <f t="shared" ca="1" si="1527"/>
        <v>1.6788045291365097E-2</v>
      </c>
      <c r="AU1144" s="1">
        <f t="shared" ca="1" si="1527"/>
        <v>1.6788045291365097E-2</v>
      </c>
      <c r="AV1144" s="1">
        <f t="shared" ca="1" si="1527"/>
        <v>1.6788045291365097E-2</v>
      </c>
      <c r="AW1144" s="1">
        <f t="shared" ca="1" si="1527"/>
        <v>1.6788045291365097E-2</v>
      </c>
      <c r="AX1144" s="31"/>
      <c r="AY1144" s="8">
        <v>11</v>
      </c>
      <c r="AZ1144" s="1">
        <f t="shared" ca="1" si="1528"/>
        <v>0.36026230090474776</v>
      </c>
      <c r="BA1144" s="1">
        <f t="shared" ca="1" si="1528"/>
        <v>0.37473174276541704</v>
      </c>
      <c r="BB1144" s="1">
        <f t="shared" ca="1" si="1528"/>
        <v>0.84521202748839508</v>
      </c>
      <c r="BC1144" s="1">
        <f t="shared" ca="1" si="1528"/>
        <v>0.97839258774017823</v>
      </c>
      <c r="BD1144" s="1">
        <f t="shared" ca="1" si="1528"/>
        <v>0.98580518197789913</v>
      </c>
      <c r="BE1144" s="1">
        <f t="shared" ca="1" si="1528"/>
        <v>0.98623259135198649</v>
      </c>
      <c r="BF1144" s="1">
        <f t="shared" ca="1" si="1528"/>
        <v>0.98951215585941676</v>
      </c>
      <c r="BG1144" s="1">
        <f t="shared" ca="1" si="1528"/>
        <v>0.95335432891406524</v>
      </c>
      <c r="BH1144" s="1">
        <f t="shared" ca="1" si="1528"/>
        <v>0.68786901460175387</v>
      </c>
      <c r="BI1144" s="1">
        <f t="shared" ca="1" si="1528"/>
        <v>0.36026230090474776</v>
      </c>
      <c r="BJ1144" s="1">
        <f t="shared" ca="1" si="1528"/>
        <v>0.36026230090474776</v>
      </c>
      <c r="BK1144" s="1">
        <f t="shared" ca="1" si="1528"/>
        <v>0.36026230090474776</v>
      </c>
      <c r="BL1144" s="1">
        <f t="shared" ca="1" si="1528"/>
        <v>0.36026230090474776</v>
      </c>
      <c r="BM1144" s="31"/>
      <c r="BN1144" s="8">
        <v>11</v>
      </c>
      <c r="BO1144" s="1">
        <f t="shared" ca="1" si="1529"/>
        <v>0.45758674972675339</v>
      </c>
      <c r="BP1144" s="1">
        <f t="shared" ca="1" si="1529"/>
        <v>0.49098936748077693</v>
      </c>
      <c r="BQ1144" s="1">
        <f t="shared" ca="1" si="1529"/>
        <v>0.63974776218252782</v>
      </c>
      <c r="BR1144" s="1">
        <f t="shared" ca="1" si="1529"/>
        <v>0.83114899907162654</v>
      </c>
      <c r="BS1144" s="1">
        <f t="shared" ca="1" si="1529"/>
        <v>0.86665615748430269</v>
      </c>
      <c r="BT1144" s="1">
        <f t="shared" ca="1" si="1529"/>
        <v>0.86950147239791398</v>
      </c>
      <c r="BU1144" s="1">
        <f t="shared" ca="1" si="1529"/>
        <v>0.84944284352170984</v>
      </c>
      <c r="BV1144" s="1">
        <f t="shared" ca="1" si="1529"/>
        <v>0.75526582705438272</v>
      </c>
      <c r="BW1144" s="1">
        <f t="shared" ca="1" si="1529"/>
        <v>0.64042446215428117</v>
      </c>
      <c r="BX1144" s="1">
        <f t="shared" ca="1" si="1529"/>
        <v>0.45758674972675339</v>
      </c>
      <c r="BY1144" s="1">
        <f t="shared" ca="1" si="1529"/>
        <v>0.45758674972675339</v>
      </c>
      <c r="BZ1144" s="1">
        <f t="shared" ca="1" si="1529"/>
        <v>0.45758674972675339</v>
      </c>
      <c r="CA1144" s="1">
        <f t="shared" ca="1" si="1529"/>
        <v>0.45758674972675339</v>
      </c>
      <c r="CB1144" s="31"/>
      <c r="CC1144" s="71"/>
      <c r="CD1144" s="8">
        <v>1</v>
      </c>
      <c r="CE1144" s="1">
        <f t="shared" ref="CE1144:CE1150" ca="1" si="1554">MAX(OFFSET(AZ1134,$AY1133,AY$23,2,2))*$CD$20</f>
        <v>0.36026230090474776</v>
      </c>
      <c r="CF1144" s="1">
        <f t="shared" ref="CF1144:CF1150" ca="1" si="1555">MAX(OFFSET(BA1134,$AY1133,AZ$23,2,2))*$CD$20</f>
        <v>0.36026230090474776</v>
      </c>
      <c r="CG1144" s="1">
        <f t="shared" ref="CG1144:CG1150" ca="1" si="1556">MAX(OFFSET(BB1134,$AY1133,BA$23,2,2))*$CD$20</f>
        <v>0.36026230090474776</v>
      </c>
      <c r="CH1144" s="1">
        <f t="shared" ref="CH1144:CH1150" ca="1" si="1557">MAX(OFFSET(BC1134,$AY1133,BB$23,2,2))*$CD$20</f>
        <v>0.36139703761575875</v>
      </c>
      <c r="CI1144" s="1">
        <f t="shared" ref="CI1144:CI1150" ca="1" si="1558">MAX(OFFSET(BD1134,$AY1133,BC$23,2,2))*$CD$20</f>
        <v>0.46357978734079325</v>
      </c>
      <c r="CJ1144" s="1">
        <f t="shared" ref="CJ1144:CJ1150" ca="1" si="1559">MAX(OFFSET(BE1134,$AY1133,BD$23,2,2))*$CD$20</f>
        <v>0.72327033169052724</v>
      </c>
      <c r="CK1144" s="1">
        <f t="shared" ref="CK1144:CK1150" ca="1" si="1560">MAX(OFFSET(BF1134,$AY1133,BE$23,2,2))*$CD$20</f>
        <v>0.40922307763797483</v>
      </c>
      <c r="CL1144" s="35"/>
      <c r="CM1144" s="29"/>
      <c r="CN1144" s="71"/>
      <c r="CO1144" s="8">
        <v>2</v>
      </c>
      <c r="CP1144" s="1">
        <f t="shared" ca="1" si="1553"/>
        <v>0.80322880036181377</v>
      </c>
      <c r="CQ1144" s="1">
        <f t="shared" ca="1" si="1553"/>
        <v>0.86808252534387265</v>
      </c>
      <c r="CR1144" s="1">
        <f t="shared" ca="1" si="1553"/>
        <v>0.86600796770132116</v>
      </c>
      <c r="CS1144" s="1">
        <f t="shared" ca="1" si="1553"/>
        <v>0.81420109936853069</v>
      </c>
      <c r="CT1144" s="31"/>
      <c r="CU1144" s="31"/>
      <c r="CV1144" s="31"/>
      <c r="CW1144" s="31"/>
      <c r="CX1144" s="31"/>
      <c r="CY1144" s="31"/>
      <c r="CZ1144" s="29"/>
      <c r="DA1144" s="20"/>
      <c r="DB1144" s="20"/>
      <c r="DC1144" s="20"/>
      <c r="DD1144" s="20"/>
      <c r="DE1144" s="20"/>
      <c r="DF1144" s="20"/>
      <c r="DG1144" s="20"/>
      <c r="DH1144" s="20"/>
      <c r="DI1144" s="25"/>
    </row>
    <row r="1145" spans="1:113" x14ac:dyDescent="0.2">
      <c r="A1145" s="73"/>
      <c r="B1145" s="24">
        <v>12</v>
      </c>
      <c r="C1145" s="1">
        <f>学習データ!C1128*$B$20</f>
        <v>0</v>
      </c>
      <c r="D1145" s="1">
        <f>学習データ!D1128*$B$20</f>
        <v>0</v>
      </c>
      <c r="E1145" s="1">
        <f>学習データ!E1128*$B$20</f>
        <v>0</v>
      </c>
      <c r="F1145" s="1">
        <f>学習データ!F1128*$B$20</f>
        <v>0</v>
      </c>
      <c r="G1145" s="1">
        <f>学習データ!G1128*$B$20</f>
        <v>0</v>
      </c>
      <c r="H1145" s="1">
        <f>学習データ!H1128*$B$20</f>
        <v>0</v>
      </c>
      <c r="I1145" s="1">
        <f>学習データ!I1128*$B$20</f>
        <v>0</v>
      </c>
      <c r="J1145" s="1">
        <f>学習データ!J1128*$B$20</f>
        <v>0</v>
      </c>
      <c r="K1145" s="1">
        <f>学習データ!K1128*$B$20</f>
        <v>0</v>
      </c>
      <c r="L1145" s="1">
        <f>学習データ!L1128*$B$20</f>
        <v>0</v>
      </c>
      <c r="M1145" s="1">
        <f>学習データ!M1128*$B$20</f>
        <v>0.91764705882352937</v>
      </c>
      <c r="N1145" s="1">
        <f>学習データ!N1128*$B$20</f>
        <v>0.99215686274509807</v>
      </c>
      <c r="O1145" s="1">
        <f>学習データ!O1128*$B$20</f>
        <v>0.9882352941176471</v>
      </c>
      <c r="P1145" s="1">
        <f>学習データ!P1128*$B$20</f>
        <v>0.83137254901960778</v>
      </c>
      <c r="Q1145" s="1">
        <f>学習データ!Q1128*$B$20</f>
        <v>0.52549019607843139</v>
      </c>
      <c r="R1145" s="1">
        <f>学習データ!R1128*$B$20</f>
        <v>0.44313725490196076</v>
      </c>
      <c r="S1145" s="1">
        <f>学習データ!S1128*$B$20</f>
        <v>0.12156862745098039</v>
      </c>
      <c r="T1145" s="1">
        <f>学習データ!T1128*$B$20</f>
        <v>5.0980392156862744E-2</v>
      </c>
      <c r="U1145" s="1">
        <f>学習データ!U1128*$B$20</f>
        <v>0</v>
      </c>
      <c r="V1145" s="1">
        <f>学習データ!V1128*$B$20</f>
        <v>0</v>
      </c>
      <c r="W1145" s="1">
        <f>学習データ!W1128*$B$20</f>
        <v>0</v>
      </c>
      <c r="X1145" s="1">
        <f>学習データ!X1128*$B$20</f>
        <v>0</v>
      </c>
      <c r="Y1145" s="1">
        <f>学習データ!Y1128*$B$20</f>
        <v>0</v>
      </c>
      <c r="Z1145" s="1">
        <f>学習データ!Z1128*$B$20</f>
        <v>0</v>
      </c>
      <c r="AA1145" s="1">
        <f>学習データ!AA1128*$B$20</f>
        <v>0</v>
      </c>
      <c r="AB1145" s="1">
        <f>学習データ!AB1128*$B$20</f>
        <v>0</v>
      </c>
      <c r="AC1145" s="1">
        <f>学習データ!AC1128*$B$20</f>
        <v>0</v>
      </c>
      <c r="AD1145" s="1">
        <f>学習データ!AD1128*$B$20</f>
        <v>0</v>
      </c>
      <c r="AE1145" s="20"/>
      <c r="AF1145" s="20"/>
      <c r="AG1145" s="20"/>
      <c r="AH1145" s="35"/>
      <c r="AI1145" s="29"/>
      <c r="AJ1145" s="8">
        <v>12</v>
      </c>
      <c r="AK1145" s="1">
        <f t="shared" ca="1" si="1527"/>
        <v>1.6788045291365097E-2</v>
      </c>
      <c r="AL1145" s="1">
        <f t="shared" ca="1" si="1527"/>
        <v>1.6788045291365097E-2</v>
      </c>
      <c r="AM1145" s="1">
        <f t="shared" ca="1" si="1527"/>
        <v>1.6788045291365097E-2</v>
      </c>
      <c r="AN1145" s="1">
        <f t="shared" ca="1" si="1527"/>
        <v>3.3301145074066188E-2</v>
      </c>
      <c r="AO1145" s="1">
        <f t="shared" ca="1" si="1527"/>
        <v>0.68325504395604941</v>
      </c>
      <c r="AP1145" s="1">
        <f t="shared" ca="1" si="1527"/>
        <v>0.74467399704746629</v>
      </c>
      <c r="AQ1145" s="1">
        <f t="shared" ca="1" si="1527"/>
        <v>0.64593213470389843</v>
      </c>
      <c r="AR1145" s="1">
        <f t="shared" ca="1" si="1527"/>
        <v>0.1472938359443158</v>
      </c>
      <c r="AS1145" s="1">
        <f t="shared" ca="1" si="1527"/>
        <v>3.8282771738886626E-2</v>
      </c>
      <c r="AT1145" s="1">
        <f t="shared" ca="1" si="1527"/>
        <v>1.6788045291365097E-2</v>
      </c>
      <c r="AU1145" s="1">
        <f t="shared" ca="1" si="1527"/>
        <v>1.6788045291365097E-2</v>
      </c>
      <c r="AV1145" s="1">
        <f t="shared" ca="1" si="1527"/>
        <v>1.6788045291365097E-2</v>
      </c>
      <c r="AW1145" s="1">
        <f t="shared" ca="1" si="1527"/>
        <v>1.6788045291365097E-2</v>
      </c>
      <c r="AX1145" s="31"/>
      <c r="AY1145" s="8">
        <v>12</v>
      </c>
      <c r="AZ1145" s="1">
        <f t="shared" ca="1" si="1528"/>
        <v>0.36026230090474776</v>
      </c>
      <c r="BA1145" s="1">
        <f t="shared" ca="1" si="1528"/>
        <v>0.36197133244475982</v>
      </c>
      <c r="BB1145" s="1">
        <f t="shared" ca="1" si="1528"/>
        <v>0.53097552893865552</v>
      </c>
      <c r="BC1145" s="1">
        <f t="shared" ca="1" si="1528"/>
        <v>0.86601520995067116</v>
      </c>
      <c r="BD1145" s="1">
        <f t="shared" ca="1" si="1528"/>
        <v>0.95256016000730992</v>
      </c>
      <c r="BE1145" s="1">
        <f t="shared" ca="1" si="1528"/>
        <v>0.95572086203875606</v>
      </c>
      <c r="BF1145" s="1">
        <f t="shared" ca="1" si="1528"/>
        <v>0.91137436924221493</v>
      </c>
      <c r="BG1145" s="1">
        <f t="shared" ca="1" si="1528"/>
        <v>0.80024167093463183</v>
      </c>
      <c r="BH1145" s="1">
        <f t="shared" ca="1" si="1528"/>
        <v>0.45071588127516848</v>
      </c>
      <c r="BI1145" s="1">
        <f t="shared" ca="1" si="1528"/>
        <v>0.36026230090474776</v>
      </c>
      <c r="BJ1145" s="1">
        <f t="shared" ca="1" si="1528"/>
        <v>0.36026230090474776</v>
      </c>
      <c r="BK1145" s="1">
        <f t="shared" ca="1" si="1528"/>
        <v>0.36026230090474776</v>
      </c>
      <c r="BL1145" s="1">
        <f t="shared" ca="1" si="1528"/>
        <v>0.36026230090474776</v>
      </c>
      <c r="BM1145" s="31"/>
      <c r="BN1145" s="8">
        <v>12</v>
      </c>
      <c r="BO1145" s="1">
        <f t="shared" ca="1" si="1529"/>
        <v>0.45758674972675339</v>
      </c>
      <c r="BP1145" s="1">
        <f t="shared" ca="1" si="1529"/>
        <v>0.46471504964726684</v>
      </c>
      <c r="BQ1145" s="1">
        <f t="shared" ca="1" si="1529"/>
        <v>0.51477077122676795</v>
      </c>
      <c r="BR1145" s="1">
        <f t="shared" ca="1" si="1529"/>
        <v>0.65624321389571383</v>
      </c>
      <c r="BS1145" s="1">
        <f t="shared" ca="1" si="1529"/>
        <v>0.780447864867574</v>
      </c>
      <c r="BT1145" s="1">
        <f t="shared" ca="1" si="1529"/>
        <v>0.78535493343931606</v>
      </c>
      <c r="BU1145" s="1">
        <f t="shared" ca="1" si="1529"/>
        <v>0.7307552877547463</v>
      </c>
      <c r="BV1145" s="1">
        <f t="shared" ca="1" si="1529"/>
        <v>0.62311066436161267</v>
      </c>
      <c r="BW1145" s="1">
        <f t="shared" ca="1" si="1529"/>
        <v>0.52016046594090781</v>
      </c>
      <c r="BX1145" s="1">
        <f t="shared" ca="1" si="1529"/>
        <v>0.45758674972675339</v>
      </c>
      <c r="BY1145" s="1">
        <f t="shared" ca="1" si="1529"/>
        <v>0.45758674972675339</v>
      </c>
      <c r="BZ1145" s="1">
        <f t="shared" ca="1" si="1529"/>
        <v>0.45758674972675339</v>
      </c>
      <c r="CA1145" s="1">
        <f t="shared" ca="1" si="1529"/>
        <v>0.45758674972675339</v>
      </c>
      <c r="CB1145" s="31"/>
      <c r="CC1145" s="71"/>
      <c r="CD1145" s="8">
        <v>2</v>
      </c>
      <c r="CE1145" s="1">
        <f t="shared" ca="1" si="1554"/>
        <v>0.36026230090474776</v>
      </c>
      <c r="CF1145" s="1">
        <f t="shared" ca="1" si="1555"/>
        <v>0.47321181226187148</v>
      </c>
      <c r="CG1145" s="1">
        <f t="shared" ca="1" si="1556"/>
        <v>0.97005731403100637</v>
      </c>
      <c r="CH1145" s="1">
        <f t="shared" ca="1" si="1557"/>
        <v>0.98018442264301509</v>
      </c>
      <c r="CI1145" s="1">
        <f t="shared" ca="1" si="1558"/>
        <v>0.98890648817300153</v>
      </c>
      <c r="CJ1145" s="1">
        <f t="shared" ca="1" si="1559"/>
        <v>0.95564328174999991</v>
      </c>
      <c r="CK1145" s="1">
        <f t="shared" ca="1" si="1560"/>
        <v>0.60418260750269781</v>
      </c>
      <c r="CL1145" s="35"/>
      <c r="CM1145" s="29"/>
      <c r="CN1145" s="71"/>
      <c r="CO1145" s="8">
        <v>3</v>
      </c>
      <c r="CP1145" s="1">
        <f t="shared" ca="1" si="1553"/>
        <v>0.82181892934860978</v>
      </c>
      <c r="CQ1145" s="1">
        <f t="shared" ca="1" si="1553"/>
        <v>0.88418444557577769</v>
      </c>
      <c r="CR1145" s="1">
        <f t="shared" ca="1" si="1553"/>
        <v>0.86949780281180233</v>
      </c>
      <c r="CS1145" s="1">
        <f t="shared" ca="1" si="1553"/>
        <v>0.80127445286793808</v>
      </c>
      <c r="CT1145" s="31"/>
      <c r="CU1145" s="31"/>
      <c r="CV1145" s="31"/>
      <c r="CW1145" s="31"/>
      <c r="CX1145" s="31"/>
      <c r="CY1145" s="31"/>
      <c r="CZ1145" s="29"/>
      <c r="DA1145" s="20"/>
      <c r="DB1145" s="20"/>
      <c r="DC1145" s="20"/>
      <c r="DD1145" s="20"/>
      <c r="DE1145" s="20"/>
      <c r="DF1145" s="20"/>
      <c r="DG1145" s="20"/>
      <c r="DH1145" s="20"/>
      <c r="DI1145" s="25"/>
    </row>
    <row r="1146" spans="1:113" x14ac:dyDescent="0.2">
      <c r="A1146" s="73"/>
      <c r="B1146" s="24">
        <v>13</v>
      </c>
      <c r="C1146" s="1">
        <f>学習データ!C1129*$B$20</f>
        <v>0</v>
      </c>
      <c r="D1146" s="1">
        <f>学習データ!D1129*$B$20</f>
        <v>0</v>
      </c>
      <c r="E1146" s="1">
        <f>学習データ!E1129*$B$20</f>
        <v>0</v>
      </c>
      <c r="F1146" s="1">
        <f>学習データ!F1129*$B$20</f>
        <v>0</v>
      </c>
      <c r="G1146" s="1">
        <f>学習データ!G1129*$B$20</f>
        <v>0</v>
      </c>
      <c r="H1146" s="1">
        <f>学習データ!H1129*$B$20</f>
        <v>0</v>
      </c>
      <c r="I1146" s="1">
        <f>学習データ!I1129*$B$20</f>
        <v>0</v>
      </c>
      <c r="J1146" s="1">
        <f>学習データ!J1129*$B$20</f>
        <v>0</v>
      </c>
      <c r="K1146" s="1">
        <f>学習データ!K1129*$B$20</f>
        <v>0</v>
      </c>
      <c r="L1146" s="1">
        <f>学習データ!L1129*$B$20</f>
        <v>0</v>
      </c>
      <c r="M1146" s="1">
        <f>学習データ!M1129*$B$20</f>
        <v>0.81568627450980391</v>
      </c>
      <c r="N1146" s="1">
        <f>学習データ!N1129*$B$20</f>
        <v>0.99215686274509807</v>
      </c>
      <c r="O1146" s="1">
        <f>学習データ!O1129*$B$20</f>
        <v>0.94901960784313721</v>
      </c>
      <c r="P1146" s="1">
        <f>学習データ!P1129*$B$20</f>
        <v>8.6274509803921567E-2</v>
      </c>
      <c r="Q1146" s="1">
        <f>学習データ!Q1129*$B$20</f>
        <v>0</v>
      </c>
      <c r="R1146" s="1">
        <f>学習データ!R1129*$B$20</f>
        <v>0</v>
      </c>
      <c r="S1146" s="1">
        <f>学習データ!S1129*$B$20</f>
        <v>0</v>
      </c>
      <c r="T1146" s="1">
        <f>学習データ!T1129*$B$20</f>
        <v>0</v>
      </c>
      <c r="U1146" s="1">
        <f>学習データ!U1129*$B$20</f>
        <v>0</v>
      </c>
      <c r="V1146" s="1">
        <f>学習データ!V1129*$B$20</f>
        <v>0</v>
      </c>
      <c r="W1146" s="1">
        <f>学習データ!W1129*$B$20</f>
        <v>0</v>
      </c>
      <c r="X1146" s="1">
        <f>学習データ!X1129*$B$20</f>
        <v>0</v>
      </c>
      <c r="Y1146" s="1">
        <f>学習データ!Y1129*$B$20</f>
        <v>0</v>
      </c>
      <c r="Z1146" s="1">
        <f>学習データ!Z1129*$B$20</f>
        <v>0</v>
      </c>
      <c r="AA1146" s="1">
        <f>学習データ!AA1129*$B$20</f>
        <v>0</v>
      </c>
      <c r="AB1146" s="1">
        <f>学習データ!AB1129*$B$20</f>
        <v>0</v>
      </c>
      <c r="AC1146" s="1">
        <f>学習データ!AC1129*$B$20</f>
        <v>0</v>
      </c>
      <c r="AD1146" s="1">
        <f>学習データ!AD1129*$B$20</f>
        <v>0</v>
      </c>
      <c r="AE1146" s="20"/>
      <c r="AF1146" s="20"/>
      <c r="AG1146" s="20"/>
      <c r="AH1146" s="35"/>
      <c r="AI1146" s="29"/>
      <c r="AJ1146" s="8">
        <v>13</v>
      </c>
      <c r="AK1146" s="1">
        <f t="shared" ca="1" si="1527"/>
        <v>1.6788045291365097E-2</v>
      </c>
      <c r="AL1146" s="1">
        <f t="shared" ca="1" si="1527"/>
        <v>1.6788045291365097E-2</v>
      </c>
      <c r="AM1146" s="1">
        <f t="shared" ca="1" si="1527"/>
        <v>1.6788045291365097E-2</v>
      </c>
      <c r="AN1146" s="1">
        <f t="shared" ca="1" si="1527"/>
        <v>1.6788045291365097E-2</v>
      </c>
      <c r="AO1146" s="1">
        <f t="shared" ca="1" si="1527"/>
        <v>2.0511474741911746E-2</v>
      </c>
      <c r="AP1146" s="1">
        <f t="shared" ca="1" si="1527"/>
        <v>2.9342947087513841E-2</v>
      </c>
      <c r="AQ1146" s="1">
        <f t="shared" ca="1" si="1527"/>
        <v>3.8790167383251216E-2</v>
      </c>
      <c r="AR1146" s="1">
        <f t="shared" ca="1" si="1527"/>
        <v>2.8953361189318381E-2</v>
      </c>
      <c r="AS1146" s="1">
        <f t="shared" ca="1" si="1527"/>
        <v>1.6788045291365097E-2</v>
      </c>
      <c r="AT1146" s="1">
        <f t="shared" ca="1" si="1527"/>
        <v>1.6788045291365097E-2</v>
      </c>
      <c r="AU1146" s="1">
        <f t="shared" ca="1" si="1527"/>
        <v>1.6788045291365097E-2</v>
      </c>
      <c r="AV1146" s="1">
        <f t="shared" ca="1" si="1527"/>
        <v>1.6788045291365097E-2</v>
      </c>
      <c r="AW1146" s="1">
        <f t="shared" ca="1" si="1527"/>
        <v>1.6788045291365097E-2</v>
      </c>
      <c r="AX1146" s="31"/>
      <c r="AY1146" s="8">
        <v>13</v>
      </c>
      <c r="AZ1146" s="1">
        <f t="shared" ca="1" si="1528"/>
        <v>0.36026230090474776</v>
      </c>
      <c r="BA1146" s="1">
        <f t="shared" ca="1" si="1528"/>
        <v>0.36026230090474776</v>
      </c>
      <c r="BB1146" s="1">
        <f t="shared" ca="1" si="1528"/>
        <v>0.36149739344709453</v>
      </c>
      <c r="BC1146" s="1">
        <f t="shared" ca="1" si="1528"/>
        <v>0.48227901382104882</v>
      </c>
      <c r="BD1146" s="1">
        <f t="shared" ca="1" si="1528"/>
        <v>0.62563411231861754</v>
      </c>
      <c r="BE1146" s="1">
        <f t="shared" ca="1" si="1528"/>
        <v>0.66814894690761728</v>
      </c>
      <c r="BF1146" s="1">
        <f t="shared" ca="1" si="1528"/>
        <v>0.54091398194540097</v>
      </c>
      <c r="BG1146" s="1">
        <f t="shared" ca="1" si="1528"/>
        <v>0.37902821698372513</v>
      </c>
      <c r="BH1146" s="1">
        <f t="shared" ca="1" si="1528"/>
        <v>0.36026230090474776</v>
      </c>
      <c r="BI1146" s="1">
        <f t="shared" ca="1" si="1528"/>
        <v>0.36026230090474776</v>
      </c>
      <c r="BJ1146" s="1">
        <f t="shared" ca="1" si="1528"/>
        <v>0.36026230090474776</v>
      </c>
      <c r="BK1146" s="1">
        <f t="shared" ca="1" si="1528"/>
        <v>0.36026230090474776</v>
      </c>
      <c r="BL1146" s="1">
        <f t="shared" ca="1" si="1528"/>
        <v>0.36026230090474776</v>
      </c>
      <c r="BM1146" s="31"/>
      <c r="BN1146" s="8">
        <v>13</v>
      </c>
      <c r="BO1146" s="1">
        <f t="shared" ca="1" si="1529"/>
        <v>0.45758674972675339</v>
      </c>
      <c r="BP1146" s="1">
        <f t="shared" ca="1" si="1529"/>
        <v>0.45758674972675339</v>
      </c>
      <c r="BQ1146" s="1">
        <f t="shared" ca="1" si="1529"/>
        <v>0.46273816763168468</v>
      </c>
      <c r="BR1146" s="1">
        <f t="shared" ca="1" si="1529"/>
        <v>0.47596089271872399</v>
      </c>
      <c r="BS1146" s="1">
        <f t="shared" ca="1" si="1529"/>
        <v>0.52557061983863462</v>
      </c>
      <c r="BT1146" s="1">
        <f t="shared" ca="1" si="1529"/>
        <v>0.53983001860793167</v>
      </c>
      <c r="BU1146" s="1">
        <f t="shared" ca="1" si="1529"/>
        <v>0.53018979513565723</v>
      </c>
      <c r="BV1146" s="1">
        <f t="shared" ca="1" si="1529"/>
        <v>0.48699828870050965</v>
      </c>
      <c r="BW1146" s="1">
        <f t="shared" ca="1" si="1529"/>
        <v>0.45758674972675339</v>
      </c>
      <c r="BX1146" s="1">
        <f t="shared" ca="1" si="1529"/>
        <v>0.45758674972675339</v>
      </c>
      <c r="BY1146" s="1">
        <f t="shared" ca="1" si="1529"/>
        <v>0.45758674972675339</v>
      </c>
      <c r="BZ1146" s="1">
        <f t="shared" ca="1" si="1529"/>
        <v>0.45758674972675339</v>
      </c>
      <c r="CA1146" s="1">
        <f t="shared" ca="1" si="1529"/>
        <v>0.45758674972675339</v>
      </c>
      <c r="CB1146" s="31"/>
      <c r="CC1146" s="71"/>
      <c r="CD1146" s="8">
        <v>3</v>
      </c>
      <c r="CE1146" s="1">
        <f t="shared" ca="1" si="1554"/>
        <v>0.36026230090474776</v>
      </c>
      <c r="CF1146" s="1">
        <f t="shared" ca="1" si="1555"/>
        <v>0.47521140213412216</v>
      </c>
      <c r="CG1146" s="1">
        <f t="shared" ca="1" si="1556"/>
        <v>0.99499448566137283</v>
      </c>
      <c r="CH1146" s="1">
        <f t="shared" ca="1" si="1557"/>
        <v>0.98775920782565529</v>
      </c>
      <c r="CI1146" s="1">
        <f t="shared" ca="1" si="1558"/>
        <v>0.89709851461138534</v>
      </c>
      <c r="CJ1146" s="1">
        <f t="shared" ca="1" si="1559"/>
        <v>0.66417967380864185</v>
      </c>
      <c r="CK1146" s="1">
        <f t="shared" ca="1" si="1560"/>
        <v>0.36026230090474776</v>
      </c>
      <c r="CL1146" s="25"/>
      <c r="CM1146" s="29"/>
      <c r="CN1146" s="71"/>
      <c r="CO1146" s="8">
        <v>4</v>
      </c>
      <c r="CP1146" s="1">
        <f t="shared" ca="1" si="1553"/>
        <v>0.70180812759234157</v>
      </c>
      <c r="CQ1146" s="1">
        <f t="shared" ca="1" si="1553"/>
        <v>0.82266831864081258</v>
      </c>
      <c r="CR1146" s="1">
        <f t="shared" ca="1" si="1553"/>
        <v>0.78829564875825486</v>
      </c>
      <c r="CS1146" s="1">
        <f t="shared" ca="1" si="1553"/>
        <v>0.6470377525985348</v>
      </c>
      <c r="CT1146" s="31"/>
      <c r="CU1146" s="31"/>
      <c r="CV1146" s="31"/>
      <c r="CW1146" s="31"/>
      <c r="CX1146" s="31"/>
      <c r="CY1146" s="31"/>
      <c r="CZ1146" s="29"/>
      <c r="DA1146" s="20"/>
      <c r="DB1146" s="20"/>
      <c r="DC1146" s="20"/>
      <c r="DD1146" s="20"/>
      <c r="DE1146" s="20"/>
      <c r="DF1146" s="20"/>
      <c r="DG1146" s="20"/>
      <c r="DH1146" s="20"/>
      <c r="DI1146" s="25"/>
    </row>
    <row r="1147" spans="1:113" x14ac:dyDescent="0.2">
      <c r="A1147" s="73"/>
      <c r="B1147" s="24">
        <v>14</v>
      </c>
      <c r="C1147" s="1">
        <f>学習データ!C1130*$B$20</f>
        <v>0</v>
      </c>
      <c r="D1147" s="1">
        <f>学習データ!D1130*$B$20</f>
        <v>0</v>
      </c>
      <c r="E1147" s="1">
        <f>学習データ!E1130*$B$20</f>
        <v>0</v>
      </c>
      <c r="F1147" s="1">
        <f>学習データ!F1130*$B$20</f>
        <v>0</v>
      </c>
      <c r="G1147" s="1">
        <f>学習データ!G1130*$B$20</f>
        <v>0</v>
      </c>
      <c r="H1147" s="1">
        <f>学習データ!H1130*$B$20</f>
        <v>0</v>
      </c>
      <c r="I1147" s="1">
        <f>学習データ!I1130*$B$20</f>
        <v>0</v>
      </c>
      <c r="J1147" s="1">
        <f>学習データ!J1130*$B$20</f>
        <v>0</v>
      </c>
      <c r="K1147" s="1">
        <f>学習データ!K1130*$B$20</f>
        <v>0</v>
      </c>
      <c r="L1147" s="1">
        <f>学習データ!L1130*$B$20</f>
        <v>0</v>
      </c>
      <c r="M1147" s="1">
        <f>学習データ!M1130*$B$20</f>
        <v>0.16862745098039217</v>
      </c>
      <c r="N1147" s="1">
        <f>学習データ!N1130*$B$20</f>
        <v>0.9882352941176471</v>
      </c>
      <c r="O1147" s="1">
        <f>学習データ!O1130*$B$20</f>
        <v>0.99215686274509807</v>
      </c>
      <c r="P1147" s="1">
        <f>学習データ!P1130*$B$20</f>
        <v>0.51764705882352935</v>
      </c>
      <c r="Q1147" s="1">
        <f>学習データ!Q1130*$B$20</f>
        <v>0</v>
      </c>
      <c r="R1147" s="1">
        <f>学習データ!R1130*$B$20</f>
        <v>0</v>
      </c>
      <c r="S1147" s="1">
        <f>学習データ!S1130*$B$20</f>
        <v>0</v>
      </c>
      <c r="T1147" s="1">
        <f>学習データ!T1130*$B$20</f>
        <v>0</v>
      </c>
      <c r="U1147" s="1">
        <f>学習データ!U1130*$B$20</f>
        <v>0</v>
      </c>
      <c r="V1147" s="1">
        <f>学習データ!V1130*$B$20</f>
        <v>0</v>
      </c>
      <c r="W1147" s="1">
        <f>学習データ!W1130*$B$20</f>
        <v>0</v>
      </c>
      <c r="X1147" s="1">
        <f>学習データ!X1130*$B$20</f>
        <v>0</v>
      </c>
      <c r="Y1147" s="1">
        <f>学習データ!Y1130*$B$20</f>
        <v>0</v>
      </c>
      <c r="Z1147" s="1">
        <f>学習データ!Z1130*$B$20</f>
        <v>0</v>
      </c>
      <c r="AA1147" s="1">
        <f>学習データ!AA1130*$B$20</f>
        <v>0</v>
      </c>
      <c r="AB1147" s="1">
        <f>学習データ!AB1130*$B$20</f>
        <v>0</v>
      </c>
      <c r="AC1147" s="1">
        <f>学習データ!AC1130*$B$20</f>
        <v>0</v>
      </c>
      <c r="AD1147" s="1">
        <f>学習データ!AD1130*$B$20</f>
        <v>0</v>
      </c>
      <c r="AE1147" s="20"/>
      <c r="AF1147" s="20"/>
      <c r="AG1147" s="20"/>
      <c r="AH1147" s="35"/>
      <c r="AI1147" s="29"/>
      <c r="AJ1147" s="31"/>
      <c r="AK1147" s="20"/>
      <c r="AL1147" s="20"/>
      <c r="AM1147" s="20"/>
      <c r="AN1147" s="20"/>
      <c r="AO1147" s="20"/>
      <c r="AP1147" s="20"/>
      <c r="AQ1147" s="20"/>
      <c r="AR1147" s="20"/>
      <c r="AS1147" s="20"/>
      <c r="AT1147" s="20"/>
      <c r="AU1147" s="20"/>
      <c r="AV1147" s="20"/>
      <c r="AW1147" s="20"/>
      <c r="AX1147" s="31"/>
      <c r="AY1147" s="31"/>
      <c r="AZ1147" s="31"/>
      <c r="BA1147" s="31"/>
      <c r="BB1147" s="31"/>
      <c r="BC1147" s="31"/>
      <c r="BD1147" s="31"/>
      <c r="BE1147" s="31"/>
      <c r="BF1147" s="31"/>
      <c r="BG1147" s="31"/>
      <c r="BH1147" s="31"/>
      <c r="BI1147" s="20"/>
      <c r="BJ1147" s="31"/>
      <c r="BK1147" s="31"/>
      <c r="BL1147" s="31"/>
      <c r="BM1147" s="31"/>
      <c r="BN1147" s="31"/>
      <c r="BO1147" s="31"/>
      <c r="BP1147" s="31"/>
      <c r="BQ1147" s="31"/>
      <c r="BR1147" s="31"/>
      <c r="BS1147" s="31"/>
      <c r="BT1147" s="31"/>
      <c r="BU1147" s="31"/>
      <c r="BV1147" s="31"/>
      <c r="BW1147" s="31"/>
      <c r="BX1147" s="31"/>
      <c r="BY1147" s="31"/>
      <c r="BZ1147" s="31"/>
      <c r="CA1147" s="31"/>
      <c r="CB1147" s="31"/>
      <c r="CC1147" s="71"/>
      <c r="CD1147" s="8">
        <v>4</v>
      </c>
      <c r="CE1147" s="1">
        <f t="shared" ca="1" si="1554"/>
        <v>0.36026230090474776</v>
      </c>
      <c r="CF1147" s="1">
        <f t="shared" ca="1" si="1555"/>
        <v>0.36669359206260183</v>
      </c>
      <c r="CG1147" s="1">
        <f t="shared" ca="1" si="1556"/>
        <v>0.96137971632498631</v>
      </c>
      <c r="CH1147" s="1">
        <f t="shared" ca="1" si="1557"/>
        <v>0.93967708251645254</v>
      </c>
      <c r="CI1147" s="1">
        <f t="shared" ca="1" si="1558"/>
        <v>0.3755265007891041</v>
      </c>
      <c r="CJ1147" s="1">
        <f t="shared" ca="1" si="1559"/>
        <v>0.36026230090474776</v>
      </c>
      <c r="CK1147" s="1">
        <f t="shared" ca="1" si="1560"/>
        <v>0.36026230090474776</v>
      </c>
      <c r="CL1147" s="25"/>
      <c r="CM1147" s="29"/>
      <c r="CN1147" s="32"/>
      <c r="CT1147" s="31"/>
      <c r="CU1147" s="31"/>
      <c r="CV1147" s="31"/>
      <c r="CW1147" s="31"/>
      <c r="CX1147" s="31"/>
      <c r="CY1147" s="31"/>
      <c r="CZ1147" s="29"/>
      <c r="DA1147" s="20"/>
      <c r="DB1147" s="20"/>
      <c r="DC1147" s="20"/>
      <c r="DD1147" s="20"/>
      <c r="DE1147" s="20"/>
      <c r="DF1147" s="20"/>
      <c r="DG1147" s="20"/>
      <c r="DH1147" s="20"/>
      <c r="DI1147" s="25"/>
    </row>
    <row r="1148" spans="1:113" x14ac:dyDescent="0.2">
      <c r="A1148" s="73"/>
      <c r="B1148" s="24">
        <v>15</v>
      </c>
      <c r="C1148" s="1">
        <f>学習データ!C1131*$B$20</f>
        <v>0</v>
      </c>
      <c r="D1148" s="1">
        <f>学習データ!D1131*$B$20</f>
        <v>0</v>
      </c>
      <c r="E1148" s="1">
        <f>学習データ!E1131*$B$20</f>
        <v>0</v>
      </c>
      <c r="F1148" s="1">
        <f>学習データ!F1131*$B$20</f>
        <v>0</v>
      </c>
      <c r="G1148" s="1">
        <f>学習データ!G1131*$B$20</f>
        <v>0</v>
      </c>
      <c r="H1148" s="1">
        <f>学習データ!H1131*$B$20</f>
        <v>0</v>
      </c>
      <c r="I1148" s="1">
        <f>学習データ!I1131*$B$20</f>
        <v>0</v>
      </c>
      <c r="J1148" s="1">
        <f>学習データ!J1131*$B$20</f>
        <v>0</v>
      </c>
      <c r="K1148" s="1">
        <f>学習データ!K1131*$B$20</f>
        <v>0</v>
      </c>
      <c r="L1148" s="1">
        <f>学習データ!L1131*$B$20</f>
        <v>0</v>
      </c>
      <c r="M1148" s="1">
        <f>学習データ!M1131*$B$20</f>
        <v>0</v>
      </c>
      <c r="N1148" s="1">
        <f>学習データ!N1131*$B$20</f>
        <v>0.44313725490196076</v>
      </c>
      <c r="O1148" s="1">
        <f>学習データ!O1131*$B$20</f>
        <v>0.99215686274509807</v>
      </c>
      <c r="P1148" s="1">
        <f>学習データ!P1131*$B$20</f>
        <v>0.89803921568627454</v>
      </c>
      <c r="Q1148" s="1">
        <f>学習データ!Q1131*$B$20</f>
        <v>0.18431372549019609</v>
      </c>
      <c r="R1148" s="1">
        <f>学習データ!R1131*$B$20</f>
        <v>0</v>
      </c>
      <c r="S1148" s="1">
        <f>学習データ!S1131*$B$20</f>
        <v>0</v>
      </c>
      <c r="T1148" s="1">
        <f>学習データ!T1131*$B$20</f>
        <v>0</v>
      </c>
      <c r="U1148" s="1">
        <f>学習データ!U1131*$B$20</f>
        <v>0</v>
      </c>
      <c r="V1148" s="1">
        <f>学習データ!V1131*$B$20</f>
        <v>0</v>
      </c>
      <c r="W1148" s="1">
        <f>学習データ!W1131*$B$20</f>
        <v>0</v>
      </c>
      <c r="X1148" s="1">
        <f>学習データ!X1131*$B$20</f>
        <v>0</v>
      </c>
      <c r="Y1148" s="1">
        <f>学習データ!Y1131*$B$20</f>
        <v>0</v>
      </c>
      <c r="Z1148" s="1">
        <f>学習データ!Z1131*$B$20</f>
        <v>0</v>
      </c>
      <c r="AA1148" s="1">
        <f>学習データ!AA1131*$B$20</f>
        <v>0</v>
      </c>
      <c r="AB1148" s="1">
        <f>学習データ!AB1131*$B$20</f>
        <v>0</v>
      </c>
      <c r="AC1148" s="1">
        <f>学習データ!AC1131*$B$20</f>
        <v>0</v>
      </c>
      <c r="AD1148" s="1">
        <f>学習データ!AD1131*$B$20</f>
        <v>0</v>
      </c>
      <c r="AE1148" s="20"/>
      <c r="AF1148" s="20"/>
      <c r="AG1148" s="20"/>
      <c r="AH1148" s="35"/>
      <c r="AI1148" s="29"/>
      <c r="AJ1148" s="31"/>
      <c r="AK1148" s="20"/>
      <c r="AL1148" s="20"/>
      <c r="AM1148" s="20"/>
      <c r="AN1148" s="20"/>
      <c r="AO1148" s="20"/>
      <c r="AP1148" s="20"/>
      <c r="AQ1148" s="20"/>
      <c r="AR1148" s="20"/>
      <c r="AS1148" s="20"/>
      <c r="AT1148" s="20"/>
      <c r="AU1148" s="20"/>
      <c r="AV1148" s="20"/>
      <c r="AW1148" s="20"/>
      <c r="AX1148" s="31"/>
      <c r="AY1148" s="31"/>
      <c r="AZ1148" s="31"/>
      <c r="BA1148" s="31"/>
      <c r="BB1148" s="31"/>
      <c r="BC1148" s="31"/>
      <c r="BD1148" s="31"/>
      <c r="BE1148" s="31"/>
      <c r="BF1148" s="31"/>
      <c r="BG1148" s="31"/>
      <c r="BH1148" s="31"/>
      <c r="BI1148" s="20"/>
      <c r="BJ1148" s="31"/>
      <c r="BK1148" s="31"/>
      <c r="BL1148" s="31"/>
      <c r="BM1148" s="31"/>
      <c r="BN1148" s="31"/>
      <c r="BO1148" s="31"/>
      <c r="BP1148" s="31"/>
      <c r="BQ1148" s="31"/>
      <c r="BR1148" s="31"/>
      <c r="BS1148" s="31"/>
      <c r="BT1148" s="31"/>
      <c r="BU1148" s="31"/>
      <c r="BV1148" s="31"/>
      <c r="BW1148" s="31"/>
      <c r="BX1148" s="31"/>
      <c r="BY1148" s="31"/>
      <c r="BZ1148" s="31"/>
      <c r="CA1148" s="31"/>
      <c r="CB1148" s="31"/>
      <c r="CC1148" s="71"/>
      <c r="CD1148" s="8">
        <v>5</v>
      </c>
      <c r="CE1148" s="1">
        <f t="shared" ca="1" si="1554"/>
        <v>0.42074823359886898</v>
      </c>
      <c r="CF1148" s="1">
        <f t="shared" ca="1" si="1555"/>
        <v>0.89914846571519891</v>
      </c>
      <c r="CG1148" s="1">
        <f t="shared" ca="1" si="1556"/>
        <v>0.85418136700263481</v>
      </c>
      <c r="CH1148" s="1">
        <f t="shared" ca="1" si="1557"/>
        <v>0.9790100072490463</v>
      </c>
      <c r="CI1148" s="1">
        <f t="shared" ca="1" si="1558"/>
        <v>0.68408816543669027</v>
      </c>
      <c r="CJ1148" s="1">
        <f t="shared" ca="1" si="1559"/>
        <v>0.36026230090474776</v>
      </c>
      <c r="CK1148" s="1">
        <f t="shared" ca="1" si="1560"/>
        <v>0.36026230090474776</v>
      </c>
      <c r="CL1148" s="25"/>
      <c r="CM1148" s="29"/>
      <c r="CN1148" s="71">
        <v>3</v>
      </c>
      <c r="CO1148" s="8">
        <v>0</v>
      </c>
      <c r="CP1148" s="8">
        <v>1</v>
      </c>
      <c r="CQ1148" s="8">
        <v>2</v>
      </c>
      <c r="CR1148" s="8">
        <v>3</v>
      </c>
      <c r="CS1148" s="8">
        <v>4</v>
      </c>
      <c r="CT1148" s="31"/>
      <c r="CU1148" s="31"/>
      <c r="CV1148" s="31"/>
      <c r="CW1148" s="31"/>
      <c r="CX1148" s="31"/>
      <c r="CY1148" s="31"/>
      <c r="CZ1148" s="29"/>
      <c r="DA1148" s="20"/>
      <c r="DB1148" s="20"/>
      <c r="DC1148" s="20"/>
      <c r="DD1148" s="20"/>
      <c r="DE1148" s="20"/>
      <c r="DF1148" s="20"/>
      <c r="DG1148" s="20"/>
      <c r="DH1148" s="20"/>
      <c r="DI1148" s="25"/>
    </row>
    <row r="1149" spans="1:113" x14ac:dyDescent="0.2">
      <c r="A1149" s="73"/>
      <c r="B1149" s="24">
        <v>16</v>
      </c>
      <c r="C1149" s="1">
        <f>学習データ!C1132*$B$20</f>
        <v>0</v>
      </c>
      <c r="D1149" s="1">
        <f>学習データ!D1132*$B$20</f>
        <v>0</v>
      </c>
      <c r="E1149" s="1">
        <f>学習データ!E1132*$B$20</f>
        <v>0</v>
      </c>
      <c r="F1149" s="1">
        <f>学習データ!F1132*$B$20</f>
        <v>0</v>
      </c>
      <c r="G1149" s="1">
        <f>学習データ!G1132*$B$20</f>
        <v>0</v>
      </c>
      <c r="H1149" s="1">
        <f>学習データ!H1132*$B$20</f>
        <v>0</v>
      </c>
      <c r="I1149" s="1">
        <f>学習データ!I1132*$B$20</f>
        <v>0</v>
      </c>
      <c r="J1149" s="1">
        <f>学習データ!J1132*$B$20</f>
        <v>0</v>
      </c>
      <c r="K1149" s="1">
        <f>学習データ!K1132*$B$20</f>
        <v>0</v>
      </c>
      <c r="L1149" s="1">
        <f>学習データ!L1132*$B$20</f>
        <v>0</v>
      </c>
      <c r="M1149" s="1">
        <f>学習データ!M1132*$B$20</f>
        <v>0</v>
      </c>
      <c r="N1149" s="1">
        <f>学習データ!N1132*$B$20</f>
        <v>5.8823529411764705E-2</v>
      </c>
      <c r="O1149" s="1">
        <f>学習データ!O1132*$B$20</f>
        <v>0.5725490196078431</v>
      </c>
      <c r="P1149" s="1">
        <f>学習データ!P1132*$B$20</f>
        <v>0.99215686274509807</v>
      </c>
      <c r="Q1149" s="1">
        <f>学習データ!Q1132*$B$20</f>
        <v>0.72549019607843135</v>
      </c>
      <c r="R1149" s="1">
        <f>学習データ!R1132*$B$20</f>
        <v>0</v>
      </c>
      <c r="S1149" s="1">
        <f>学習データ!S1132*$B$20</f>
        <v>0</v>
      </c>
      <c r="T1149" s="1">
        <f>学習データ!T1132*$B$20</f>
        <v>0</v>
      </c>
      <c r="U1149" s="1">
        <f>学習データ!U1132*$B$20</f>
        <v>0</v>
      </c>
      <c r="V1149" s="1">
        <f>学習データ!V1132*$B$20</f>
        <v>0</v>
      </c>
      <c r="W1149" s="1">
        <f>学習データ!W1132*$B$20</f>
        <v>0</v>
      </c>
      <c r="X1149" s="1">
        <f>学習データ!X1132*$B$20</f>
        <v>0</v>
      </c>
      <c r="Y1149" s="1">
        <f>学習データ!Y1132*$B$20</f>
        <v>0</v>
      </c>
      <c r="Z1149" s="1">
        <f>学習データ!Z1132*$B$20</f>
        <v>0</v>
      </c>
      <c r="AA1149" s="1">
        <f>学習データ!AA1132*$B$20</f>
        <v>0</v>
      </c>
      <c r="AB1149" s="1">
        <f>学習データ!AB1132*$B$20</f>
        <v>0</v>
      </c>
      <c r="AC1149" s="1">
        <f>学習データ!AC1132*$B$20</f>
        <v>0</v>
      </c>
      <c r="AD1149" s="1">
        <f>学習データ!AD1132*$B$20</f>
        <v>0</v>
      </c>
      <c r="AE1149" s="20"/>
      <c r="AF1149" s="20"/>
      <c r="AG1149" s="20"/>
      <c r="AH1149" s="35"/>
      <c r="AI1149" s="29"/>
      <c r="AJ1149" s="31"/>
      <c r="AK1149" s="20"/>
      <c r="AL1149" s="20"/>
      <c r="AM1149" s="20"/>
      <c r="AN1149" s="20"/>
      <c r="AO1149" s="20"/>
      <c r="AP1149" s="20"/>
      <c r="AQ1149" s="20"/>
      <c r="AR1149" s="20"/>
      <c r="AS1149" s="20"/>
      <c r="AT1149" s="20"/>
      <c r="AU1149" s="20"/>
      <c r="AV1149" s="20"/>
      <c r="AW1149" s="20"/>
      <c r="AX1149" s="31"/>
      <c r="AY1149" s="31"/>
      <c r="AZ1149" s="31"/>
      <c r="BA1149" s="31"/>
      <c r="BB1149" s="31"/>
      <c r="BC1149" s="31"/>
      <c r="BD1149" s="31"/>
      <c r="BE1149" s="31"/>
      <c r="BF1149" s="31"/>
      <c r="BG1149" s="31"/>
      <c r="BH1149" s="31"/>
      <c r="BI1149" s="20"/>
      <c r="BJ1149" s="31"/>
      <c r="BK1149" s="31"/>
      <c r="BL1149" s="31"/>
      <c r="BM1149" s="31"/>
      <c r="BN1149" s="31"/>
      <c r="BO1149" s="31"/>
      <c r="BP1149" s="31"/>
      <c r="BQ1149" s="31"/>
      <c r="BR1149" s="31"/>
      <c r="BS1149" s="31"/>
      <c r="BT1149" s="31"/>
      <c r="BU1149" s="31"/>
      <c r="BV1149" s="31"/>
      <c r="BW1149" s="31"/>
      <c r="BX1149" s="31"/>
      <c r="BY1149" s="31"/>
      <c r="BZ1149" s="31"/>
      <c r="CA1149" s="31"/>
      <c r="CB1149" s="31"/>
      <c r="CC1149" s="71"/>
      <c r="CD1149" s="8">
        <v>6</v>
      </c>
      <c r="CE1149" s="1">
        <f t="shared" ca="1" si="1554"/>
        <v>0.37473174276541704</v>
      </c>
      <c r="CF1149" s="1">
        <f t="shared" ca="1" si="1555"/>
        <v>0.97839258774017823</v>
      </c>
      <c r="CG1149" s="1">
        <f t="shared" ca="1" si="1556"/>
        <v>0.98623259135198649</v>
      </c>
      <c r="CH1149" s="1">
        <f t="shared" ca="1" si="1557"/>
        <v>0.98951215585941676</v>
      </c>
      <c r="CI1149" s="1">
        <f t="shared" ca="1" si="1558"/>
        <v>0.68786901460175387</v>
      </c>
      <c r="CJ1149" s="1">
        <f t="shared" ca="1" si="1559"/>
        <v>0.36026230090474776</v>
      </c>
      <c r="CK1149" s="1">
        <f t="shared" ca="1" si="1560"/>
        <v>0.36026230090474776</v>
      </c>
      <c r="CL1149" s="25"/>
      <c r="CM1149" s="29"/>
      <c r="CN1149" s="71"/>
      <c r="CO1149" s="8">
        <v>1</v>
      </c>
      <c r="CP1149" s="1">
        <f t="shared" ref="CP1149:CS1152" ca="1" si="1561">1/(1+EXP(-SUMPRODUCT($CO$14:$CR$17,CE1154:CH1157)+$CS$14))</f>
        <v>0.72559649606643806</v>
      </c>
      <c r="CQ1149" s="1">
        <f t="shared" ca="1" si="1561"/>
        <v>0.72247067203221149</v>
      </c>
      <c r="CR1149" s="1">
        <f t="shared" ca="1" si="1561"/>
        <v>0.69732068969148731</v>
      </c>
      <c r="CS1149" s="1">
        <f t="shared" ca="1" si="1561"/>
        <v>0.68181174591116511</v>
      </c>
      <c r="CT1149" s="31"/>
      <c r="CU1149" s="31"/>
      <c r="CV1149" s="31"/>
      <c r="CW1149" s="31"/>
      <c r="CX1149" s="31"/>
      <c r="CY1149" s="31"/>
      <c r="CZ1149" s="29"/>
      <c r="DA1149" s="20"/>
      <c r="DB1149" s="20"/>
      <c r="DC1149" s="20"/>
      <c r="DD1149" s="20"/>
      <c r="DE1149" s="20"/>
      <c r="DF1149" s="20"/>
      <c r="DG1149" s="20"/>
      <c r="DH1149" s="20"/>
      <c r="DI1149" s="25"/>
    </row>
    <row r="1150" spans="1:113" x14ac:dyDescent="0.2">
      <c r="A1150" s="73"/>
      <c r="B1150" s="24">
        <v>17</v>
      </c>
      <c r="C1150" s="1">
        <f>学習データ!C1133*$B$20</f>
        <v>0</v>
      </c>
      <c r="D1150" s="1">
        <f>学習データ!D1133*$B$20</f>
        <v>0</v>
      </c>
      <c r="E1150" s="1">
        <f>学習データ!E1133*$B$20</f>
        <v>0</v>
      </c>
      <c r="F1150" s="1">
        <f>学習データ!F1133*$B$20</f>
        <v>0</v>
      </c>
      <c r="G1150" s="1">
        <f>学習データ!G1133*$B$20</f>
        <v>0</v>
      </c>
      <c r="H1150" s="1">
        <f>学習データ!H1133*$B$20</f>
        <v>0</v>
      </c>
      <c r="I1150" s="1">
        <f>学習データ!I1133*$B$20</f>
        <v>0</v>
      </c>
      <c r="J1150" s="1">
        <f>学習データ!J1133*$B$20</f>
        <v>0</v>
      </c>
      <c r="K1150" s="1">
        <f>学習データ!K1133*$B$20</f>
        <v>0</v>
      </c>
      <c r="L1150" s="1">
        <f>学習データ!L1133*$B$20</f>
        <v>0</v>
      </c>
      <c r="M1150" s="1">
        <f>学習データ!M1133*$B$20</f>
        <v>0</v>
      </c>
      <c r="N1150" s="1">
        <f>学習データ!N1133*$B$20</f>
        <v>0</v>
      </c>
      <c r="O1150" s="1">
        <f>学習データ!O1133*$B$20</f>
        <v>3.5294117647058823E-2</v>
      </c>
      <c r="P1150" s="1">
        <f>学習データ!P1133*$B$20</f>
        <v>0.72941176470588232</v>
      </c>
      <c r="Q1150" s="1">
        <f>学習データ!Q1133*$B$20</f>
        <v>0.98431372549019602</v>
      </c>
      <c r="R1150" s="1">
        <f>学習データ!R1133*$B$20</f>
        <v>0.29019607843137252</v>
      </c>
      <c r="S1150" s="1">
        <f>学習データ!S1133*$B$20</f>
        <v>0</v>
      </c>
      <c r="T1150" s="1">
        <f>学習データ!T1133*$B$20</f>
        <v>0</v>
      </c>
      <c r="U1150" s="1">
        <f>学習データ!U1133*$B$20</f>
        <v>0</v>
      </c>
      <c r="V1150" s="1">
        <f>学習データ!V1133*$B$20</f>
        <v>0</v>
      </c>
      <c r="W1150" s="1">
        <f>学習データ!W1133*$B$20</f>
        <v>0</v>
      </c>
      <c r="X1150" s="1">
        <f>学習データ!X1133*$B$20</f>
        <v>0</v>
      </c>
      <c r="Y1150" s="1">
        <f>学習データ!Y1133*$B$20</f>
        <v>0</v>
      </c>
      <c r="Z1150" s="1">
        <f>学習データ!Z1133*$B$20</f>
        <v>0</v>
      </c>
      <c r="AA1150" s="1">
        <f>学習データ!AA1133*$B$20</f>
        <v>0</v>
      </c>
      <c r="AB1150" s="1">
        <f>学習データ!AB1133*$B$20</f>
        <v>0</v>
      </c>
      <c r="AC1150" s="1">
        <f>学習データ!AC1133*$B$20</f>
        <v>0</v>
      </c>
      <c r="AD1150" s="1">
        <f>学習データ!AD1133*$B$20</f>
        <v>0</v>
      </c>
      <c r="AE1150" s="20"/>
      <c r="AF1150" s="8"/>
      <c r="AG1150" s="8" t="s">
        <v>3</v>
      </c>
      <c r="AH1150" s="35"/>
      <c r="AI1150" s="29"/>
      <c r="AJ1150" s="31"/>
      <c r="AK1150" s="20"/>
      <c r="AL1150" s="20"/>
      <c r="AM1150" s="20"/>
      <c r="AN1150" s="20"/>
      <c r="AO1150" s="20"/>
      <c r="AP1150" s="20"/>
      <c r="AQ1150" s="20"/>
      <c r="AR1150" s="20"/>
      <c r="AS1150" s="20"/>
      <c r="AT1150" s="20"/>
      <c r="AU1150" s="20"/>
      <c r="AV1150" s="20"/>
      <c r="AW1150" s="20"/>
      <c r="AX1150" s="31"/>
      <c r="AY1150" s="31"/>
      <c r="AZ1150" s="31"/>
      <c r="BA1150" s="31"/>
      <c r="BB1150" s="31"/>
      <c r="BC1150" s="31"/>
      <c r="BD1150" s="31"/>
      <c r="BE1150" s="31"/>
      <c r="BF1150" s="31"/>
      <c r="BG1150" s="31"/>
      <c r="BH1150" s="31"/>
      <c r="BI1150" s="20"/>
      <c r="BJ1150" s="31"/>
      <c r="BK1150" s="31"/>
      <c r="BL1150" s="31"/>
      <c r="BM1150" s="31"/>
      <c r="BN1150" s="31"/>
      <c r="BO1150" s="31"/>
      <c r="BP1150" s="31"/>
      <c r="BQ1150" s="31"/>
      <c r="BR1150" s="31"/>
      <c r="BS1150" s="31"/>
      <c r="BT1150" s="31"/>
      <c r="BU1150" s="31"/>
      <c r="BV1150" s="31"/>
      <c r="BW1150" s="31"/>
      <c r="BX1150" s="31"/>
      <c r="BY1150" s="31"/>
      <c r="BZ1150" s="31"/>
      <c r="CA1150" s="31"/>
      <c r="CB1150" s="31"/>
      <c r="CC1150" s="71"/>
      <c r="CD1150" s="8">
        <v>7</v>
      </c>
      <c r="CE1150" s="1">
        <f t="shared" ca="1" si="1554"/>
        <v>0.36026230090474776</v>
      </c>
      <c r="CF1150" s="1">
        <f t="shared" ca="1" si="1555"/>
        <v>0.48227901382104882</v>
      </c>
      <c r="CG1150" s="1">
        <f t="shared" ca="1" si="1556"/>
        <v>0.66814894690761728</v>
      </c>
      <c r="CH1150" s="1">
        <f t="shared" ca="1" si="1557"/>
        <v>0.54091398194540097</v>
      </c>
      <c r="CI1150" s="1">
        <f t="shared" ca="1" si="1558"/>
        <v>0.36026230090474776</v>
      </c>
      <c r="CJ1150" s="1">
        <f t="shared" ca="1" si="1559"/>
        <v>0.36026230090474776</v>
      </c>
      <c r="CK1150" s="1">
        <f t="shared" ca="1" si="1560"/>
        <v>0.36026230090474776</v>
      </c>
      <c r="CL1150" s="25"/>
      <c r="CM1150" s="29"/>
      <c r="CN1150" s="71"/>
      <c r="CO1150" s="8">
        <v>2</v>
      </c>
      <c r="CP1150" s="1">
        <f t="shared" ca="1" si="1561"/>
        <v>0.73801448181756057</v>
      </c>
      <c r="CQ1150" s="1">
        <f t="shared" ca="1" si="1561"/>
        <v>0.74784503185728968</v>
      </c>
      <c r="CR1150" s="1">
        <f t="shared" ca="1" si="1561"/>
        <v>0.7236675659995675</v>
      </c>
      <c r="CS1150" s="1">
        <f t="shared" ca="1" si="1561"/>
        <v>0.6893930515946215</v>
      </c>
      <c r="CT1150" s="31"/>
      <c r="CU1150" s="31"/>
      <c r="CV1150" s="31"/>
      <c r="CW1150" s="31"/>
      <c r="CX1150" s="31"/>
      <c r="CY1150" s="31"/>
      <c r="CZ1150" s="29"/>
      <c r="DA1150" s="20"/>
      <c r="DB1150" s="20"/>
      <c r="DC1150" s="20"/>
      <c r="DD1150" s="20"/>
      <c r="DE1150" s="20"/>
      <c r="DF1150" s="20"/>
      <c r="DG1150" s="20"/>
      <c r="DH1150" s="20"/>
      <c r="DI1150" s="25"/>
    </row>
    <row r="1151" spans="1:113" x14ac:dyDescent="0.2">
      <c r="A1151" s="73"/>
      <c r="B1151" s="24">
        <v>18</v>
      </c>
      <c r="C1151" s="1">
        <f>学習データ!C1134*$B$20</f>
        <v>0</v>
      </c>
      <c r="D1151" s="1">
        <f>学習データ!D1134*$B$20</f>
        <v>0</v>
      </c>
      <c r="E1151" s="1">
        <f>学習データ!E1134*$B$20</f>
        <v>0</v>
      </c>
      <c r="F1151" s="1">
        <f>学習データ!F1134*$B$20</f>
        <v>0</v>
      </c>
      <c r="G1151" s="1">
        <f>学習データ!G1134*$B$20</f>
        <v>0</v>
      </c>
      <c r="H1151" s="1">
        <f>学習データ!H1134*$B$20</f>
        <v>0</v>
      </c>
      <c r="I1151" s="1">
        <f>学習データ!I1134*$B$20</f>
        <v>0</v>
      </c>
      <c r="J1151" s="1">
        <f>学習データ!J1134*$B$20</f>
        <v>0</v>
      </c>
      <c r="K1151" s="1">
        <f>学習データ!K1134*$B$20</f>
        <v>0</v>
      </c>
      <c r="L1151" s="1">
        <f>学習データ!L1134*$B$20</f>
        <v>0</v>
      </c>
      <c r="M1151" s="1">
        <f>学習データ!M1134*$B$20</f>
        <v>0</v>
      </c>
      <c r="N1151" s="1">
        <f>学習データ!N1134*$B$20</f>
        <v>0</v>
      </c>
      <c r="O1151" s="1">
        <f>学習データ!O1134*$B$20</f>
        <v>0</v>
      </c>
      <c r="P1151" s="1">
        <f>学習データ!P1134*$B$20</f>
        <v>0.24705882352941178</v>
      </c>
      <c r="Q1151" s="1">
        <f>学習データ!Q1134*$B$20</f>
        <v>0.99215686274509807</v>
      </c>
      <c r="R1151" s="1">
        <f>学習データ!R1134*$B$20</f>
        <v>0.94509803921568625</v>
      </c>
      <c r="S1151" s="1">
        <f>学習データ!S1134*$B$20</f>
        <v>0.43137254901960786</v>
      </c>
      <c r="T1151" s="1">
        <f>学習データ!T1134*$B$20</f>
        <v>7.8431372549019607E-3</v>
      </c>
      <c r="U1151" s="1">
        <f>学習データ!U1134*$B$20</f>
        <v>0</v>
      </c>
      <c r="V1151" s="1">
        <f>学習データ!V1134*$B$20</f>
        <v>0</v>
      </c>
      <c r="W1151" s="1">
        <f>学習データ!W1134*$B$20</f>
        <v>0</v>
      </c>
      <c r="X1151" s="1">
        <f>学習データ!X1134*$B$20</f>
        <v>0</v>
      </c>
      <c r="Y1151" s="1">
        <f>学習データ!Y1134*$B$20</f>
        <v>0</v>
      </c>
      <c r="Z1151" s="1">
        <f>学習データ!Z1134*$B$20</f>
        <v>0</v>
      </c>
      <c r="AA1151" s="1">
        <f>学習データ!AA1134*$B$20</f>
        <v>0</v>
      </c>
      <c r="AB1151" s="1">
        <f>学習データ!AB1134*$B$20</f>
        <v>0</v>
      </c>
      <c r="AC1151" s="1">
        <f>学習データ!AC1134*$B$20</f>
        <v>0</v>
      </c>
      <c r="AD1151" s="1">
        <f>学習データ!AD1134*$B$20</f>
        <v>0</v>
      </c>
      <c r="AE1151" s="20"/>
      <c r="AF1151" s="8">
        <v>0</v>
      </c>
      <c r="AG1151" s="1">
        <f>IF(学習データ!AG1117=0,1,0)</f>
        <v>0</v>
      </c>
      <c r="AH1151" s="35"/>
      <c r="AI1151" s="29"/>
      <c r="AJ1151" s="31"/>
      <c r="AK1151" s="20"/>
      <c r="AL1151" s="20"/>
      <c r="AM1151" s="20"/>
      <c r="AN1151" s="20"/>
      <c r="AO1151" s="20"/>
      <c r="AP1151" s="20"/>
      <c r="AQ1151" s="20"/>
      <c r="AR1151" s="20"/>
      <c r="AS1151" s="20"/>
      <c r="AT1151" s="20"/>
      <c r="AU1151" s="20"/>
      <c r="AV1151" s="20"/>
      <c r="AW1151" s="20"/>
      <c r="AX1151" s="31"/>
      <c r="AY1151" s="31"/>
      <c r="AZ1151" s="31"/>
      <c r="BA1151" s="31"/>
      <c r="BB1151" s="31"/>
      <c r="BC1151" s="31"/>
      <c r="BD1151" s="31"/>
      <c r="BE1151" s="31"/>
      <c r="BF1151" s="31"/>
      <c r="BG1151" s="31"/>
      <c r="BH1151" s="31"/>
      <c r="BI1151" s="20"/>
      <c r="BJ1151" s="31"/>
      <c r="BK1151" s="31"/>
      <c r="BL1151" s="31"/>
      <c r="BM1151" s="31"/>
      <c r="BN1151" s="31"/>
      <c r="BO1151" s="31"/>
      <c r="BP1151" s="31"/>
      <c r="BQ1151" s="31"/>
      <c r="BR1151" s="31"/>
      <c r="BS1151" s="31"/>
      <c r="BT1151" s="31"/>
      <c r="BU1151" s="31"/>
      <c r="BV1151" s="31"/>
      <c r="BW1151" s="31"/>
      <c r="BX1151" s="31"/>
      <c r="BY1151" s="31"/>
      <c r="BZ1151" s="31"/>
      <c r="CA1151" s="31"/>
      <c r="CB1151" s="31"/>
      <c r="CC1151" s="31"/>
      <c r="CD1151" s="45"/>
      <c r="CE1151" s="45"/>
      <c r="CF1151" s="45"/>
      <c r="CG1151" s="45"/>
      <c r="CH1151" s="45"/>
      <c r="CI1151" s="45"/>
      <c r="CJ1151" s="45"/>
      <c r="CK1151" s="45"/>
      <c r="CL1151" s="25"/>
      <c r="CM1151" s="29"/>
      <c r="CN1151" s="71"/>
      <c r="CO1151" s="8">
        <v>3</v>
      </c>
      <c r="CP1151" s="1">
        <f t="shared" ca="1" si="1561"/>
        <v>0.75174540072810248</v>
      </c>
      <c r="CQ1151" s="1">
        <f t="shared" ca="1" si="1561"/>
        <v>0.75023102662729935</v>
      </c>
      <c r="CR1151" s="1">
        <f t="shared" ca="1" si="1561"/>
        <v>0.7136408726488177</v>
      </c>
      <c r="CS1151" s="1">
        <f t="shared" ca="1" si="1561"/>
        <v>0.67769332830001605</v>
      </c>
      <c r="CT1151" s="31"/>
      <c r="CU1151" s="31"/>
      <c r="CV1151" s="31"/>
      <c r="CW1151" s="31"/>
      <c r="CX1151" s="31"/>
      <c r="CY1151" s="31"/>
      <c r="CZ1151" s="29"/>
      <c r="DA1151" s="20"/>
      <c r="DB1151" s="20"/>
      <c r="DC1151" s="20"/>
      <c r="DD1151" s="20"/>
      <c r="DE1151" s="20"/>
      <c r="DF1151" s="20"/>
      <c r="DG1151" s="20"/>
      <c r="DH1151" s="20"/>
      <c r="DI1151" s="25"/>
    </row>
    <row r="1152" spans="1:113" x14ac:dyDescent="0.2">
      <c r="A1152" s="73"/>
      <c r="B1152" s="24">
        <v>19</v>
      </c>
      <c r="C1152" s="1">
        <f>学習データ!C1135*$B$20</f>
        <v>0</v>
      </c>
      <c r="D1152" s="1">
        <f>学習データ!D1135*$B$20</f>
        <v>0</v>
      </c>
      <c r="E1152" s="1">
        <f>学習データ!E1135*$B$20</f>
        <v>0</v>
      </c>
      <c r="F1152" s="1">
        <f>学習データ!F1135*$B$20</f>
        <v>0</v>
      </c>
      <c r="G1152" s="1">
        <f>学習データ!G1135*$B$20</f>
        <v>0</v>
      </c>
      <c r="H1152" s="1">
        <f>学習データ!H1135*$B$20</f>
        <v>0</v>
      </c>
      <c r="I1152" s="1">
        <f>学習データ!I1135*$B$20</f>
        <v>0</v>
      </c>
      <c r="J1152" s="1">
        <f>学習データ!J1135*$B$20</f>
        <v>0</v>
      </c>
      <c r="K1152" s="1">
        <f>学習データ!K1135*$B$20</f>
        <v>0</v>
      </c>
      <c r="L1152" s="1">
        <f>学習データ!L1135*$B$20</f>
        <v>0</v>
      </c>
      <c r="M1152" s="1">
        <f>学習データ!M1135*$B$20</f>
        <v>0</v>
      </c>
      <c r="N1152" s="1">
        <f>学習データ!N1135*$B$20</f>
        <v>0</v>
      </c>
      <c r="O1152" s="1">
        <f>学習データ!O1135*$B$20</f>
        <v>0</v>
      </c>
      <c r="P1152" s="1">
        <f>学習データ!P1135*$B$20</f>
        <v>1.5686274509803921E-2</v>
      </c>
      <c r="Q1152" s="1">
        <f>学習データ!Q1135*$B$20</f>
        <v>0.62745098039215685</v>
      </c>
      <c r="R1152" s="1">
        <f>学習データ!R1135*$B$20</f>
        <v>0.99215686274509807</v>
      </c>
      <c r="S1152" s="1">
        <f>学習データ!S1135*$B$20</f>
        <v>0.99215686274509807</v>
      </c>
      <c r="T1152" s="1">
        <f>学習データ!T1135*$B$20</f>
        <v>6.6666666666666666E-2</v>
      </c>
      <c r="U1152" s="1">
        <f>学習データ!U1135*$B$20</f>
        <v>0</v>
      </c>
      <c r="V1152" s="1">
        <f>学習データ!V1135*$B$20</f>
        <v>0</v>
      </c>
      <c r="W1152" s="1">
        <f>学習データ!W1135*$B$20</f>
        <v>0</v>
      </c>
      <c r="X1152" s="1">
        <f>学習データ!X1135*$B$20</f>
        <v>0</v>
      </c>
      <c r="Y1152" s="1">
        <f>学習データ!Y1135*$B$20</f>
        <v>0</v>
      </c>
      <c r="Z1152" s="1">
        <f>学習データ!Z1135*$B$20</f>
        <v>0</v>
      </c>
      <c r="AA1152" s="1">
        <f>学習データ!AA1135*$B$20</f>
        <v>0</v>
      </c>
      <c r="AB1152" s="1">
        <f>学習データ!AB1135*$B$20</f>
        <v>0</v>
      </c>
      <c r="AC1152" s="1">
        <f>学習データ!AC1135*$B$20</f>
        <v>0</v>
      </c>
      <c r="AD1152" s="1">
        <f>学習データ!AD1135*$B$20</f>
        <v>0</v>
      </c>
      <c r="AE1152" s="20"/>
      <c r="AF1152" s="8">
        <v>1</v>
      </c>
      <c r="AG1152" s="1">
        <f>IF(学習データ!AG1117=1,1,0)</f>
        <v>0</v>
      </c>
      <c r="AH1152" s="35"/>
      <c r="AI1152" s="29"/>
      <c r="AJ1152" s="31"/>
      <c r="AK1152" s="20"/>
      <c r="AL1152" s="20"/>
      <c r="AM1152" s="20"/>
      <c r="AN1152" s="20"/>
      <c r="AO1152" s="20"/>
      <c r="AP1152" s="20"/>
      <c r="AQ1152" s="20"/>
      <c r="AR1152" s="20"/>
      <c r="AS1152" s="20"/>
      <c r="AT1152" s="20"/>
      <c r="AU1152" s="20"/>
      <c r="AV1152" s="20"/>
      <c r="AW1152" s="20"/>
      <c r="AX1152" s="31"/>
      <c r="AY1152" s="31"/>
      <c r="AZ1152" s="31"/>
      <c r="BA1152" s="31"/>
      <c r="BB1152" s="31"/>
      <c r="BC1152" s="31"/>
      <c r="BD1152" s="31"/>
      <c r="BE1152" s="31"/>
      <c r="BF1152" s="31"/>
      <c r="BG1152" s="31"/>
      <c r="BH1152" s="31"/>
      <c r="BI1152" s="20"/>
      <c r="BJ1152" s="31"/>
      <c r="BK1152" s="31"/>
      <c r="BL1152" s="31"/>
      <c r="BM1152" s="31"/>
      <c r="BN1152" s="31"/>
      <c r="BO1152" s="31"/>
      <c r="BP1152" s="31"/>
      <c r="BQ1152" s="31"/>
      <c r="BR1152" s="31"/>
      <c r="BS1152" s="31"/>
      <c r="BT1152" s="31"/>
      <c r="BU1152" s="31"/>
      <c r="BV1152" s="31"/>
      <c r="BW1152" s="31"/>
      <c r="BX1152" s="31"/>
      <c r="BY1152" s="31"/>
      <c r="BZ1152" s="31"/>
      <c r="CA1152" s="31"/>
      <c r="CB1152" s="31"/>
      <c r="CC1152" s="31"/>
      <c r="CD1152" s="20" t="s">
        <v>28</v>
      </c>
      <c r="CE1152" s="20"/>
      <c r="CF1152" s="20"/>
      <c r="CG1152" s="20"/>
      <c r="CH1152" s="20"/>
      <c r="CI1152" s="20"/>
      <c r="CJ1152" s="20"/>
      <c r="CK1152" s="20"/>
      <c r="CL1152" s="25"/>
      <c r="CM1152" s="29"/>
      <c r="CN1152" s="71"/>
      <c r="CO1152" s="8">
        <v>4</v>
      </c>
      <c r="CP1152" s="1">
        <f t="shared" ca="1" si="1561"/>
        <v>0.69694336223259734</v>
      </c>
      <c r="CQ1152" s="1">
        <f t="shared" ca="1" si="1561"/>
        <v>0.69658162498072074</v>
      </c>
      <c r="CR1152" s="1">
        <f t="shared" ca="1" si="1561"/>
        <v>0.67866701329820689</v>
      </c>
      <c r="CS1152" s="1">
        <f t="shared" ca="1" si="1561"/>
        <v>0.66463672253541606</v>
      </c>
      <c r="CT1152" s="31"/>
      <c r="CU1152" s="31"/>
      <c r="CV1152" s="31"/>
      <c r="CW1152" s="31"/>
      <c r="CX1152" s="31"/>
      <c r="CY1152" s="31"/>
      <c r="CZ1152" s="29"/>
      <c r="DA1152" s="20"/>
      <c r="DB1152" s="20"/>
      <c r="DC1152" s="20"/>
      <c r="DD1152" s="20"/>
      <c r="DE1152" s="20"/>
      <c r="DF1152" s="20"/>
      <c r="DG1152" s="20"/>
      <c r="DH1152" s="20"/>
      <c r="DI1152" s="25"/>
    </row>
    <row r="1153" spans="1:113" x14ac:dyDescent="0.2">
      <c r="A1153" s="73"/>
      <c r="B1153" s="24">
        <v>20</v>
      </c>
      <c r="C1153" s="1">
        <f>学習データ!C1136*$B$20</f>
        <v>0</v>
      </c>
      <c r="D1153" s="1">
        <f>学習データ!D1136*$B$20</f>
        <v>0</v>
      </c>
      <c r="E1153" s="1">
        <f>学習データ!E1136*$B$20</f>
        <v>0</v>
      </c>
      <c r="F1153" s="1">
        <f>学習データ!F1136*$B$20</f>
        <v>0</v>
      </c>
      <c r="G1153" s="1">
        <f>学習データ!G1136*$B$20</f>
        <v>0</v>
      </c>
      <c r="H1153" s="1">
        <f>学習データ!H1136*$B$20</f>
        <v>0</v>
      </c>
      <c r="I1153" s="1">
        <f>学習データ!I1136*$B$20</f>
        <v>0.3529411764705882</v>
      </c>
      <c r="J1153" s="1">
        <f>学習データ!J1136*$B$20</f>
        <v>0.34509803921568627</v>
      </c>
      <c r="K1153" s="1">
        <f>学習データ!K1136*$B$20</f>
        <v>1.5686274509803921E-2</v>
      </c>
      <c r="L1153" s="1">
        <f>学習データ!L1136*$B$20</f>
        <v>0</v>
      </c>
      <c r="M1153" s="1">
        <f>学習データ!M1136*$B$20</f>
        <v>0</v>
      </c>
      <c r="N1153" s="1">
        <f>学習データ!N1136*$B$20</f>
        <v>0</v>
      </c>
      <c r="O1153" s="1">
        <f>学習データ!O1136*$B$20</f>
        <v>0</v>
      </c>
      <c r="P1153" s="1">
        <f>学習データ!P1136*$B$20</f>
        <v>0</v>
      </c>
      <c r="Q1153" s="1">
        <f>学習データ!Q1136*$B$20</f>
        <v>0.13725490196078433</v>
      </c>
      <c r="R1153" s="1">
        <f>学習データ!R1136*$B$20</f>
        <v>0.99215686274509807</v>
      </c>
      <c r="S1153" s="1">
        <f>学習データ!S1136*$B$20</f>
        <v>0.99215686274509807</v>
      </c>
      <c r="T1153" s="1">
        <f>学習データ!T1136*$B$20</f>
        <v>0.42745098039215684</v>
      </c>
      <c r="U1153" s="1">
        <f>学習データ!U1136*$B$20</f>
        <v>0</v>
      </c>
      <c r="V1153" s="1">
        <f>学習データ!V1136*$B$20</f>
        <v>0</v>
      </c>
      <c r="W1153" s="1">
        <f>学習データ!W1136*$B$20</f>
        <v>0</v>
      </c>
      <c r="X1153" s="1">
        <f>学習データ!X1136*$B$20</f>
        <v>0</v>
      </c>
      <c r="Y1153" s="1">
        <f>学習データ!Y1136*$B$20</f>
        <v>0</v>
      </c>
      <c r="Z1153" s="1">
        <f>学習データ!Z1136*$B$20</f>
        <v>0</v>
      </c>
      <c r="AA1153" s="1">
        <f>学習データ!AA1136*$B$20</f>
        <v>0</v>
      </c>
      <c r="AB1153" s="1">
        <f>学習データ!AB1136*$B$20</f>
        <v>0</v>
      </c>
      <c r="AC1153" s="1">
        <f>学習データ!AC1136*$B$20</f>
        <v>0</v>
      </c>
      <c r="AD1153" s="1">
        <f>学習データ!AD1136*$B$20</f>
        <v>0</v>
      </c>
      <c r="AE1153" s="20"/>
      <c r="AF1153" s="8">
        <v>2</v>
      </c>
      <c r="AG1153" s="1">
        <f>IF(学習データ!AG1117=2,1,0)</f>
        <v>0</v>
      </c>
      <c r="AH1153" s="35"/>
      <c r="AI1153" s="29"/>
      <c r="AJ1153" s="31"/>
      <c r="AK1153" s="20"/>
      <c r="AL1153" s="20"/>
      <c r="AM1153" s="20"/>
      <c r="AN1153" s="20"/>
      <c r="AO1153" s="20"/>
      <c r="AP1153" s="20"/>
      <c r="AQ1153" s="20"/>
      <c r="AR1153" s="20"/>
      <c r="AS1153" s="20"/>
      <c r="AT1153" s="20"/>
      <c r="AU1153" s="20"/>
      <c r="AV1153" s="20"/>
      <c r="AW1153" s="20"/>
      <c r="AX1153" s="31"/>
      <c r="AY1153" s="31"/>
      <c r="AZ1153" s="31"/>
      <c r="BA1153" s="31"/>
      <c r="BB1153" s="31"/>
      <c r="BC1153" s="31"/>
      <c r="BD1153" s="31"/>
      <c r="BE1153" s="31"/>
      <c r="BF1153" s="31"/>
      <c r="BG1153" s="31"/>
      <c r="BH1153" s="31"/>
      <c r="BI1153" s="20"/>
      <c r="BJ1153" s="31"/>
      <c r="BK1153" s="31"/>
      <c r="BL1153" s="31"/>
      <c r="BM1153" s="31"/>
      <c r="BN1153" s="31"/>
      <c r="BO1153" s="31"/>
      <c r="BP1153" s="31"/>
      <c r="BQ1153" s="31"/>
      <c r="BR1153" s="31"/>
      <c r="BS1153" s="31"/>
      <c r="BT1153" s="31"/>
      <c r="BU1153" s="31"/>
      <c r="BV1153" s="31"/>
      <c r="BW1153" s="31"/>
      <c r="BX1153" s="31"/>
      <c r="BY1153" s="31"/>
      <c r="BZ1153" s="31"/>
      <c r="CA1153" s="31"/>
      <c r="CB1153" s="31"/>
      <c r="CC1153" s="71">
        <v>3</v>
      </c>
      <c r="CD1153" s="8">
        <v>0</v>
      </c>
      <c r="CE1153" s="8">
        <v>1</v>
      </c>
      <c r="CF1153" s="8">
        <v>2</v>
      </c>
      <c r="CG1153" s="8">
        <v>3</v>
      </c>
      <c r="CH1153" s="8">
        <v>4</v>
      </c>
      <c r="CI1153" s="8">
        <v>5</v>
      </c>
      <c r="CJ1153" s="8">
        <v>6</v>
      </c>
      <c r="CK1153" s="8">
        <v>7</v>
      </c>
      <c r="CL1153" s="25"/>
      <c r="CM1153" s="29"/>
      <c r="CN1153" s="32"/>
      <c r="CO1153" s="31"/>
      <c r="CP1153" s="31"/>
      <c r="CQ1153" s="31"/>
      <c r="CR1153" s="31"/>
      <c r="CS1153" s="31"/>
      <c r="CT1153" s="31"/>
      <c r="CU1153" s="31"/>
      <c r="CV1153" s="31"/>
      <c r="CW1153" s="31"/>
      <c r="CX1153" s="31"/>
      <c r="CY1153" s="31"/>
      <c r="CZ1153" s="29"/>
      <c r="DA1153" s="20"/>
      <c r="DB1153" s="20"/>
      <c r="DC1153" s="20"/>
      <c r="DD1153" s="20"/>
      <c r="DE1153" s="20"/>
      <c r="DF1153" s="20"/>
      <c r="DG1153" s="20"/>
      <c r="DH1153" s="20"/>
      <c r="DI1153" s="25"/>
    </row>
    <row r="1154" spans="1:113" x14ac:dyDescent="0.2">
      <c r="A1154" s="73"/>
      <c r="B1154" s="24">
        <v>21</v>
      </c>
      <c r="C1154" s="1">
        <f>学習データ!C1137*$B$20</f>
        <v>0</v>
      </c>
      <c r="D1154" s="1">
        <f>学習データ!D1137*$B$20</f>
        <v>0</v>
      </c>
      <c r="E1154" s="1">
        <f>学習データ!E1137*$B$20</f>
        <v>0</v>
      </c>
      <c r="F1154" s="1">
        <f>学習データ!F1137*$B$20</f>
        <v>0</v>
      </c>
      <c r="G1154" s="1">
        <f>学習データ!G1137*$B$20</f>
        <v>0</v>
      </c>
      <c r="H1154" s="1">
        <f>学習データ!H1137*$B$20</f>
        <v>0</v>
      </c>
      <c r="I1154" s="1">
        <f>学習データ!I1137*$B$20</f>
        <v>0.58823529411764708</v>
      </c>
      <c r="J1154" s="1">
        <f>学習データ!J1137*$B$20</f>
        <v>0.65490196078431373</v>
      </c>
      <c r="K1154" s="1">
        <f>学習データ!K1137*$B$20</f>
        <v>8.2352941176470587E-2</v>
      </c>
      <c r="L1154" s="1">
        <f>学習データ!L1137*$B$20</f>
        <v>8.2352941176470587E-2</v>
      </c>
      <c r="M1154" s="1">
        <f>学習データ!M1137*$B$20</f>
        <v>5.0980392156862744E-2</v>
      </c>
      <c r="N1154" s="1">
        <f>学習データ!N1137*$B$20</f>
        <v>2.7450980392156862E-2</v>
      </c>
      <c r="O1154" s="1">
        <f>学習データ!O1137*$B$20</f>
        <v>3.9215686274509803E-2</v>
      </c>
      <c r="P1154" s="1">
        <f>学習データ!P1137*$B$20</f>
        <v>0.18431372549019609</v>
      </c>
      <c r="Q1154" s="1">
        <f>学習データ!Q1137*$B$20</f>
        <v>0.50196078431372548</v>
      </c>
      <c r="R1154" s="1">
        <f>学習データ!R1137*$B$20</f>
        <v>0.99215686274509807</v>
      </c>
      <c r="S1154" s="1">
        <f>学習データ!S1137*$B$20</f>
        <v>0.99215686274509807</v>
      </c>
      <c r="T1154" s="1">
        <f>学習データ!T1137*$B$20</f>
        <v>0.792156862745098</v>
      </c>
      <c r="U1154" s="1">
        <f>学習データ!U1137*$B$20</f>
        <v>0</v>
      </c>
      <c r="V1154" s="1">
        <f>学習データ!V1137*$B$20</f>
        <v>0</v>
      </c>
      <c r="W1154" s="1">
        <f>学習データ!W1137*$B$20</f>
        <v>0</v>
      </c>
      <c r="X1154" s="1">
        <f>学習データ!X1137*$B$20</f>
        <v>0</v>
      </c>
      <c r="Y1154" s="1">
        <f>学習データ!Y1137*$B$20</f>
        <v>0</v>
      </c>
      <c r="Z1154" s="1">
        <f>学習データ!Z1137*$B$20</f>
        <v>0</v>
      </c>
      <c r="AA1154" s="1">
        <f>学習データ!AA1137*$B$20</f>
        <v>0</v>
      </c>
      <c r="AB1154" s="1">
        <f>学習データ!AB1137*$B$20</f>
        <v>0</v>
      </c>
      <c r="AC1154" s="1">
        <f>学習データ!AC1137*$B$20</f>
        <v>0</v>
      </c>
      <c r="AD1154" s="1">
        <f>学習データ!AD1137*$B$20</f>
        <v>0</v>
      </c>
      <c r="AE1154" s="20"/>
      <c r="AF1154" s="8">
        <v>3</v>
      </c>
      <c r="AG1154" s="1">
        <f>IF(学習データ!AG1117=3,1,0)</f>
        <v>0</v>
      </c>
      <c r="AH1154" s="35"/>
      <c r="AI1154" s="29"/>
      <c r="AJ1154" s="31"/>
      <c r="AK1154" s="20"/>
      <c r="AL1154" s="20"/>
      <c r="AM1154" s="20"/>
      <c r="AN1154" s="20"/>
      <c r="AO1154" s="20"/>
      <c r="AP1154" s="20"/>
      <c r="AQ1154" s="20"/>
      <c r="AR1154" s="20"/>
      <c r="AS1154" s="20"/>
      <c r="AT1154" s="20"/>
      <c r="AU1154" s="20"/>
      <c r="AV1154" s="20"/>
      <c r="AW1154" s="20"/>
      <c r="AX1154" s="31"/>
      <c r="AY1154" s="31"/>
      <c r="AZ1154" s="31"/>
      <c r="BA1154" s="31"/>
      <c r="BB1154" s="31"/>
      <c r="BC1154" s="31"/>
      <c r="BD1154" s="31"/>
      <c r="BE1154" s="31"/>
      <c r="BF1154" s="31"/>
      <c r="BG1154" s="31"/>
      <c r="BH1154" s="31"/>
      <c r="BI1154" s="20"/>
      <c r="BJ1154" s="31"/>
      <c r="BK1154" s="31"/>
      <c r="BL1154" s="31"/>
      <c r="BM1154" s="31"/>
      <c r="BN1154" s="31"/>
      <c r="BO1154" s="31"/>
      <c r="BP1154" s="31"/>
      <c r="BQ1154" s="31"/>
      <c r="BR1154" s="31"/>
      <c r="BS1154" s="31"/>
      <c r="BT1154" s="31"/>
      <c r="BU1154" s="31"/>
      <c r="BV1154" s="31"/>
      <c r="BW1154" s="31"/>
      <c r="BX1154" s="31"/>
      <c r="BY1154" s="31"/>
      <c r="BZ1154" s="31"/>
      <c r="CA1154" s="31"/>
      <c r="CB1154" s="31"/>
      <c r="CC1154" s="71"/>
      <c r="CD1154" s="8">
        <v>1</v>
      </c>
      <c r="CE1154" s="1">
        <f t="shared" ref="CE1154:CE1160" ca="1" si="1562">MAX(OFFSET(BO1134,$BN1133,BN$23,2,2))*$CD$20</f>
        <v>0.45758674972675339</v>
      </c>
      <c r="CF1154" s="1">
        <f t="shared" ref="CF1154:CF1160" ca="1" si="1563">MAX(OFFSET(BP1134,$BN1133,BO$23,2,2))*$CD$20</f>
        <v>0.45758674972675339</v>
      </c>
      <c r="CG1154" s="1">
        <f t="shared" ref="CG1154:CG1160" ca="1" si="1564">MAX(OFFSET(BQ1134,$BN1133,BP$23,2,2))*$CD$20</f>
        <v>0.45758674972675339</v>
      </c>
      <c r="CH1154" s="1">
        <f t="shared" ref="CH1154:CH1160" ca="1" si="1565">MAX(OFFSET(BR1134,$BN1133,BQ$23,2,2))*$CD$20</f>
        <v>0.4848563164605687</v>
      </c>
      <c r="CI1154" s="1">
        <f t="shared" ref="CI1154:CI1160" ca="1" si="1566">MAX(OFFSET(BS1134,$BN1133,BR$23,2,2))*$CD$20</f>
        <v>0.5623912945984858</v>
      </c>
      <c r="CJ1154" s="1">
        <f t="shared" ref="CJ1154:CJ1160" ca="1" si="1567">MAX(OFFSET(BT1134,$BN1133,BS$23,2,2))*$CD$20</f>
        <v>0.61956937456773253</v>
      </c>
      <c r="CK1154" s="1">
        <f t="shared" ref="CK1154:CK1160" ca="1" si="1568">MAX(OFFSET(BU1134,$BN1133,BT$23,2,2))*$CD$20</f>
        <v>0.50173863685190079</v>
      </c>
      <c r="CL1154" s="25"/>
      <c r="CM1154" s="29"/>
      <c r="CN1154" s="31"/>
      <c r="CO1154" s="31"/>
      <c r="CP1154" s="31"/>
      <c r="CQ1154" s="31"/>
      <c r="CR1154" s="31"/>
      <c r="CS1154" s="31"/>
      <c r="CT1154" s="31"/>
      <c r="CU1154" s="31"/>
      <c r="CV1154" s="31"/>
      <c r="CW1154" s="31"/>
      <c r="CX1154" s="31"/>
      <c r="CY1154" s="31"/>
      <c r="CZ1154" s="29"/>
      <c r="DA1154" s="20"/>
      <c r="DB1154" s="20"/>
      <c r="DC1154" s="20"/>
      <c r="DD1154" s="20"/>
      <c r="DE1154" s="20"/>
      <c r="DF1154" s="20"/>
      <c r="DG1154" s="20"/>
      <c r="DH1154" s="20"/>
      <c r="DI1154" s="25"/>
    </row>
    <row r="1155" spans="1:113" x14ac:dyDescent="0.2">
      <c r="A1155" s="73"/>
      <c r="B1155" s="24">
        <v>22</v>
      </c>
      <c r="C1155" s="1">
        <f>学習データ!C1138*$B$20</f>
        <v>0</v>
      </c>
      <c r="D1155" s="1">
        <f>学習データ!D1138*$B$20</f>
        <v>0</v>
      </c>
      <c r="E1155" s="1">
        <f>学習データ!E1138*$B$20</f>
        <v>0</v>
      </c>
      <c r="F1155" s="1">
        <f>学習データ!F1138*$B$20</f>
        <v>0</v>
      </c>
      <c r="G1155" s="1">
        <f>学習データ!G1138*$B$20</f>
        <v>0</v>
      </c>
      <c r="H1155" s="1">
        <f>学習データ!H1138*$B$20</f>
        <v>0</v>
      </c>
      <c r="I1155" s="1">
        <f>学習データ!I1138*$B$20</f>
        <v>0.58823529411764708</v>
      </c>
      <c r="J1155" s="1">
        <f>学習データ!J1138*$B$20</f>
        <v>0.99215686274509807</v>
      </c>
      <c r="K1155" s="1">
        <f>学習データ!K1138*$B$20</f>
        <v>0.99215686274509807</v>
      </c>
      <c r="L1155" s="1">
        <f>学習データ!L1138*$B$20</f>
        <v>0.99215686274509807</v>
      </c>
      <c r="M1155" s="1">
        <f>学習データ!M1138*$B$20</f>
        <v>0.86274509803921573</v>
      </c>
      <c r="N1155" s="1">
        <f>学習データ!N1138*$B$20</f>
        <v>0.76862745098039209</v>
      </c>
      <c r="O1155" s="1">
        <f>学習データ!O1138*$B$20</f>
        <v>0.82352941176470584</v>
      </c>
      <c r="P1155" s="1">
        <f>学習データ!P1138*$B$20</f>
        <v>0.99215686274509807</v>
      </c>
      <c r="Q1155" s="1">
        <f>学習データ!Q1138*$B$20</f>
        <v>0.99215686274509807</v>
      </c>
      <c r="R1155" s="1">
        <f>学習データ!R1138*$B$20</f>
        <v>0.99215686274509807</v>
      </c>
      <c r="S1155" s="1">
        <f>学習データ!S1138*$B$20</f>
        <v>0.99215686274509807</v>
      </c>
      <c r="T1155" s="1">
        <f>学習データ!T1138*$B$20</f>
        <v>0.83137254901960778</v>
      </c>
      <c r="U1155" s="1">
        <f>学習データ!U1138*$B$20</f>
        <v>0</v>
      </c>
      <c r="V1155" s="1">
        <f>学習データ!V1138*$B$20</f>
        <v>0</v>
      </c>
      <c r="W1155" s="1">
        <f>学習データ!W1138*$B$20</f>
        <v>0</v>
      </c>
      <c r="X1155" s="1">
        <f>学習データ!X1138*$B$20</f>
        <v>0</v>
      </c>
      <c r="Y1155" s="1">
        <f>学習データ!Y1138*$B$20</f>
        <v>0</v>
      </c>
      <c r="Z1155" s="1">
        <f>学習データ!Z1138*$B$20</f>
        <v>0</v>
      </c>
      <c r="AA1155" s="1">
        <f>学習データ!AA1138*$B$20</f>
        <v>0</v>
      </c>
      <c r="AB1155" s="1">
        <f>学習データ!AB1138*$B$20</f>
        <v>0</v>
      </c>
      <c r="AC1155" s="1">
        <f>学習データ!AC1138*$B$20</f>
        <v>0</v>
      </c>
      <c r="AD1155" s="1">
        <f>学習データ!AD1138*$B$20</f>
        <v>0</v>
      </c>
      <c r="AE1155" s="20"/>
      <c r="AF1155" s="8">
        <v>4</v>
      </c>
      <c r="AG1155" s="1">
        <f>IF(学習データ!AG1117=4,1,0)</f>
        <v>0</v>
      </c>
      <c r="AH1155" s="35"/>
      <c r="AI1155" s="29"/>
      <c r="AJ1155" s="31"/>
      <c r="AK1155" s="20"/>
      <c r="AL1155" s="20"/>
      <c r="AM1155" s="20"/>
      <c r="AN1155" s="20"/>
      <c r="AO1155" s="20"/>
      <c r="AP1155" s="20"/>
      <c r="AQ1155" s="20"/>
      <c r="AR1155" s="20"/>
      <c r="AS1155" s="20"/>
      <c r="AT1155" s="20"/>
      <c r="AU1155" s="20"/>
      <c r="AV1155" s="20"/>
      <c r="AW1155" s="20"/>
      <c r="AX1155" s="31"/>
      <c r="AY1155" s="31"/>
      <c r="AZ1155" s="31"/>
      <c r="BA1155" s="31"/>
      <c r="BB1155" s="31"/>
      <c r="BC1155" s="31"/>
      <c r="BD1155" s="31"/>
      <c r="BE1155" s="31"/>
      <c r="BF1155" s="31"/>
      <c r="BG1155" s="31"/>
      <c r="BH1155" s="31"/>
      <c r="BI1155" s="20"/>
      <c r="BJ1155" s="31"/>
      <c r="BK1155" s="31"/>
      <c r="BL1155" s="31"/>
      <c r="BM1155" s="31"/>
      <c r="BN1155" s="31"/>
      <c r="BO1155" s="31"/>
      <c r="BP1155" s="31"/>
      <c r="BQ1155" s="31"/>
      <c r="BR1155" s="31"/>
      <c r="BS1155" s="31"/>
      <c r="BT1155" s="31"/>
      <c r="BU1155" s="31"/>
      <c r="BV1155" s="31"/>
      <c r="BW1155" s="31"/>
      <c r="BX1155" s="31"/>
      <c r="BY1155" s="31"/>
      <c r="BZ1155" s="31"/>
      <c r="CA1155" s="31"/>
      <c r="CB1155" s="31"/>
      <c r="CC1155" s="71"/>
      <c r="CD1155" s="8">
        <v>2</v>
      </c>
      <c r="CE1155" s="1">
        <f t="shared" ca="1" si="1562"/>
        <v>0.45758674972675339</v>
      </c>
      <c r="CF1155" s="1">
        <f t="shared" ca="1" si="1563"/>
        <v>0.56688405165983691</v>
      </c>
      <c r="CG1155" s="1">
        <f t="shared" ca="1" si="1564"/>
        <v>0.84278171177789185</v>
      </c>
      <c r="CH1155" s="1">
        <f t="shared" ca="1" si="1565"/>
        <v>0.85647729516598248</v>
      </c>
      <c r="CI1155" s="1">
        <f t="shared" ca="1" si="1566"/>
        <v>0.83757227970283787</v>
      </c>
      <c r="CJ1155" s="1">
        <f t="shared" ca="1" si="1567"/>
        <v>0.78494179336438907</v>
      </c>
      <c r="CK1155" s="1">
        <f t="shared" ca="1" si="1568"/>
        <v>0.56480722864373456</v>
      </c>
      <c r="CL1155" s="25"/>
      <c r="CM1155" s="29"/>
      <c r="CN1155" s="31"/>
      <c r="CO1155" s="31"/>
      <c r="CP1155" s="31"/>
      <c r="CQ1155" s="31"/>
      <c r="CR1155" s="31"/>
      <c r="CS1155" s="31"/>
      <c r="CT1155" s="20"/>
      <c r="CU1155" s="20"/>
      <c r="CV1155" s="20"/>
      <c r="CW1155" s="20"/>
      <c r="CX1155" s="20"/>
      <c r="CY1155" s="20"/>
      <c r="CZ1155" s="29"/>
      <c r="DA1155" s="20"/>
      <c r="DB1155" s="20"/>
      <c r="DC1155" s="20"/>
      <c r="DD1155" s="20"/>
      <c r="DE1155" s="20"/>
      <c r="DF1155" s="20"/>
      <c r="DG1155" s="20"/>
      <c r="DH1155" s="20"/>
      <c r="DI1155" s="25"/>
    </row>
    <row r="1156" spans="1:113" x14ac:dyDescent="0.2">
      <c r="A1156" s="73"/>
      <c r="B1156" s="24">
        <v>23</v>
      </c>
      <c r="C1156" s="1">
        <f>学習データ!C1139*$B$20</f>
        <v>0</v>
      </c>
      <c r="D1156" s="1">
        <f>学習データ!D1139*$B$20</f>
        <v>0</v>
      </c>
      <c r="E1156" s="1">
        <f>学習データ!E1139*$B$20</f>
        <v>0</v>
      </c>
      <c r="F1156" s="1">
        <f>学習データ!F1139*$B$20</f>
        <v>0</v>
      </c>
      <c r="G1156" s="1">
        <f>学習データ!G1139*$B$20</f>
        <v>0</v>
      </c>
      <c r="H1156" s="1">
        <f>学習データ!H1139*$B$20</f>
        <v>0</v>
      </c>
      <c r="I1156" s="1">
        <f>学習データ!I1139*$B$20</f>
        <v>0.32549019607843138</v>
      </c>
      <c r="J1156" s="1">
        <f>学習データ!J1139*$B$20</f>
        <v>0.8784313725490196</v>
      </c>
      <c r="K1156" s="1">
        <f>学習データ!K1139*$B$20</f>
        <v>0.99215686274509807</v>
      </c>
      <c r="L1156" s="1">
        <f>学習データ!L1139*$B$20</f>
        <v>0.99215686274509807</v>
      </c>
      <c r="M1156" s="1">
        <f>学習データ!M1139*$B$20</f>
        <v>0.99215686274509807</v>
      </c>
      <c r="N1156" s="1">
        <f>学習データ!N1139*$B$20</f>
        <v>0.99215686274509807</v>
      </c>
      <c r="O1156" s="1">
        <f>学習データ!O1139*$B$20</f>
        <v>0.99215686274509807</v>
      </c>
      <c r="P1156" s="1">
        <f>学習データ!P1139*$B$20</f>
        <v>0.99215686274509807</v>
      </c>
      <c r="Q1156" s="1">
        <f>学習データ!Q1139*$B$20</f>
        <v>0.99215686274509807</v>
      </c>
      <c r="R1156" s="1">
        <f>学習データ!R1139*$B$20</f>
        <v>0.99215686274509807</v>
      </c>
      <c r="S1156" s="1">
        <f>学習データ!S1139*$B$20</f>
        <v>0.97647058823529409</v>
      </c>
      <c r="T1156" s="1">
        <f>学習データ!T1139*$B$20</f>
        <v>0.29803921568627451</v>
      </c>
      <c r="U1156" s="1">
        <f>学習データ!U1139*$B$20</f>
        <v>0</v>
      </c>
      <c r="V1156" s="1">
        <f>学習データ!V1139*$B$20</f>
        <v>0</v>
      </c>
      <c r="W1156" s="1">
        <f>学習データ!W1139*$B$20</f>
        <v>0</v>
      </c>
      <c r="X1156" s="1">
        <f>学習データ!X1139*$B$20</f>
        <v>0</v>
      </c>
      <c r="Y1156" s="1">
        <f>学習データ!Y1139*$B$20</f>
        <v>0</v>
      </c>
      <c r="Z1156" s="1">
        <f>学習データ!Z1139*$B$20</f>
        <v>0</v>
      </c>
      <c r="AA1156" s="1">
        <f>学習データ!AA1139*$B$20</f>
        <v>0</v>
      </c>
      <c r="AB1156" s="1">
        <f>学習データ!AB1139*$B$20</f>
        <v>0</v>
      </c>
      <c r="AC1156" s="1">
        <f>学習データ!AC1139*$B$20</f>
        <v>0</v>
      </c>
      <c r="AD1156" s="1">
        <f>学習データ!AD1139*$B$20</f>
        <v>0</v>
      </c>
      <c r="AE1156" s="20"/>
      <c r="AF1156" s="8">
        <v>5</v>
      </c>
      <c r="AG1156" s="1">
        <f>IF(学習データ!AG1117=5,1,0)</f>
        <v>1</v>
      </c>
      <c r="AH1156" s="35"/>
      <c r="AI1156" s="29"/>
      <c r="AJ1156" s="31"/>
      <c r="AK1156" s="20"/>
      <c r="AL1156" s="20"/>
      <c r="AM1156" s="20"/>
      <c r="AN1156" s="20"/>
      <c r="AO1156" s="20"/>
      <c r="AP1156" s="20"/>
      <c r="AQ1156" s="20"/>
      <c r="AR1156" s="20"/>
      <c r="AS1156" s="20"/>
      <c r="AT1156" s="20"/>
      <c r="AU1156" s="20"/>
      <c r="AV1156" s="20"/>
      <c r="AW1156" s="20"/>
      <c r="AX1156" s="31"/>
      <c r="AY1156" s="31"/>
      <c r="AZ1156" s="31"/>
      <c r="BA1156" s="31"/>
      <c r="BB1156" s="31"/>
      <c r="BC1156" s="31"/>
      <c r="BD1156" s="31"/>
      <c r="BE1156" s="31"/>
      <c r="BF1156" s="31"/>
      <c r="BG1156" s="31"/>
      <c r="BH1156" s="31"/>
      <c r="BI1156" s="20"/>
      <c r="BJ1156" s="31"/>
      <c r="BK1156" s="31"/>
      <c r="BL1156" s="31"/>
      <c r="BM1156" s="31"/>
      <c r="BN1156" s="31"/>
      <c r="BO1156" s="31"/>
      <c r="BP1156" s="31"/>
      <c r="BQ1156" s="31"/>
      <c r="BR1156" s="31"/>
      <c r="BS1156" s="31"/>
      <c r="BT1156" s="31"/>
      <c r="BU1156" s="31"/>
      <c r="BV1156" s="31"/>
      <c r="BW1156" s="31"/>
      <c r="BX1156" s="31"/>
      <c r="BY1156" s="31"/>
      <c r="BZ1156" s="31"/>
      <c r="CA1156" s="31"/>
      <c r="CB1156" s="31"/>
      <c r="CC1156" s="71"/>
      <c r="CD1156" s="8">
        <v>3</v>
      </c>
      <c r="CE1156" s="1">
        <f t="shared" ca="1" si="1562"/>
        <v>0.45758674972675339</v>
      </c>
      <c r="CF1156" s="1">
        <f t="shared" ca="1" si="1563"/>
        <v>0.59124799195796507</v>
      </c>
      <c r="CG1156" s="1">
        <f t="shared" ca="1" si="1564"/>
        <v>0.8851613253262316</v>
      </c>
      <c r="CH1156" s="1">
        <f t="shared" ca="1" si="1565"/>
        <v>0.8571479328136492</v>
      </c>
      <c r="CI1156" s="1">
        <f t="shared" ca="1" si="1566"/>
        <v>0.72539337730756592</v>
      </c>
      <c r="CJ1156" s="1">
        <f t="shared" ca="1" si="1567"/>
        <v>0.56004409036149938</v>
      </c>
      <c r="CK1156" s="1">
        <f t="shared" ca="1" si="1568"/>
        <v>0.45758674972675339</v>
      </c>
      <c r="CL1156" s="25"/>
      <c r="CM1156" s="29"/>
      <c r="CN1156" s="31"/>
      <c r="CO1156" s="31"/>
      <c r="CP1156" s="31"/>
      <c r="CQ1156" s="31"/>
      <c r="CR1156" s="31"/>
      <c r="CS1156" s="31"/>
      <c r="CT1156" s="20"/>
      <c r="CU1156" s="20"/>
      <c r="CV1156" s="20"/>
      <c r="CW1156" s="20"/>
      <c r="CX1156" s="20"/>
      <c r="CY1156" s="20"/>
      <c r="CZ1156" s="29"/>
      <c r="DA1156" s="20"/>
      <c r="DB1156" s="20"/>
      <c r="DC1156" s="20"/>
      <c r="DD1156" s="20"/>
      <c r="DE1156" s="20"/>
      <c r="DF1156" s="20"/>
      <c r="DG1156" s="20"/>
      <c r="DH1156" s="20"/>
      <c r="DI1156" s="25"/>
    </row>
    <row r="1157" spans="1:113" x14ac:dyDescent="0.2">
      <c r="A1157" s="73"/>
      <c r="B1157" s="24">
        <v>24</v>
      </c>
      <c r="C1157" s="1">
        <f>学習データ!C1140*$B$20</f>
        <v>0</v>
      </c>
      <c r="D1157" s="1">
        <f>学習データ!D1140*$B$20</f>
        <v>0</v>
      </c>
      <c r="E1157" s="1">
        <f>学習データ!E1140*$B$20</f>
        <v>0</v>
      </c>
      <c r="F1157" s="1">
        <f>学習データ!F1140*$B$20</f>
        <v>0</v>
      </c>
      <c r="G1157" s="1">
        <f>学習データ!G1140*$B$20</f>
        <v>0</v>
      </c>
      <c r="H1157" s="1">
        <f>学習データ!H1140*$B$20</f>
        <v>0</v>
      </c>
      <c r="I1157" s="1">
        <f>学習データ!I1140*$B$20</f>
        <v>0</v>
      </c>
      <c r="J1157" s="1">
        <f>学習データ!J1140*$B$20</f>
        <v>0.28627450980392155</v>
      </c>
      <c r="K1157" s="1">
        <f>学習データ!K1140*$B$20</f>
        <v>0.98431372549019602</v>
      </c>
      <c r="L1157" s="1">
        <f>学習データ!L1140*$B$20</f>
        <v>0.99215686274509807</v>
      </c>
      <c r="M1157" s="1">
        <f>学習データ!M1140*$B$20</f>
        <v>0.99215686274509807</v>
      </c>
      <c r="N1157" s="1">
        <f>学習データ!N1140*$B$20</f>
        <v>0.99215686274509807</v>
      </c>
      <c r="O1157" s="1">
        <f>学習データ!O1140*$B$20</f>
        <v>0.99215686274509807</v>
      </c>
      <c r="P1157" s="1">
        <f>学習データ!P1140*$B$20</f>
        <v>0.99215686274509807</v>
      </c>
      <c r="Q1157" s="1">
        <f>学習データ!Q1140*$B$20</f>
        <v>0.99215686274509807</v>
      </c>
      <c r="R1157" s="1">
        <f>学習データ!R1140*$B$20</f>
        <v>0.85490196078431369</v>
      </c>
      <c r="S1157" s="1">
        <f>学習データ!S1140*$B$20</f>
        <v>0.30588235294117649</v>
      </c>
      <c r="T1157" s="1">
        <f>学習データ!T1140*$B$20</f>
        <v>0</v>
      </c>
      <c r="U1157" s="1">
        <f>学習データ!U1140*$B$20</f>
        <v>0</v>
      </c>
      <c r="V1157" s="1">
        <f>学習データ!V1140*$B$20</f>
        <v>0</v>
      </c>
      <c r="W1157" s="1">
        <f>学習データ!W1140*$B$20</f>
        <v>0</v>
      </c>
      <c r="X1157" s="1">
        <f>学習データ!X1140*$B$20</f>
        <v>0</v>
      </c>
      <c r="Y1157" s="1">
        <f>学習データ!Y1140*$B$20</f>
        <v>0</v>
      </c>
      <c r="Z1157" s="1">
        <f>学習データ!Z1140*$B$20</f>
        <v>0</v>
      </c>
      <c r="AA1157" s="1">
        <f>学習データ!AA1140*$B$20</f>
        <v>0</v>
      </c>
      <c r="AB1157" s="1">
        <f>学習データ!AB1140*$B$20</f>
        <v>0</v>
      </c>
      <c r="AC1157" s="1">
        <f>学習データ!AC1140*$B$20</f>
        <v>0</v>
      </c>
      <c r="AD1157" s="1">
        <f>学習データ!AD1140*$B$20</f>
        <v>0</v>
      </c>
      <c r="AE1157" s="20"/>
      <c r="AF1157" s="8">
        <v>6</v>
      </c>
      <c r="AG1157" s="1">
        <f>IF(学習データ!AG1117=6,1,0)</f>
        <v>0</v>
      </c>
      <c r="AH1157" s="35"/>
      <c r="AI1157" s="29"/>
      <c r="AJ1157" s="31"/>
      <c r="AK1157" s="20"/>
      <c r="AL1157" s="20"/>
      <c r="AM1157" s="20"/>
      <c r="AN1157" s="20"/>
      <c r="AO1157" s="20"/>
      <c r="AP1157" s="20"/>
      <c r="AQ1157" s="20"/>
      <c r="AR1157" s="20"/>
      <c r="AS1157" s="20"/>
      <c r="AT1157" s="20"/>
      <c r="AU1157" s="20"/>
      <c r="AV1157" s="20"/>
      <c r="AW1157" s="20"/>
      <c r="AX1157" s="31"/>
      <c r="AY1157" s="31"/>
      <c r="AZ1157" s="31"/>
      <c r="BA1157" s="31"/>
      <c r="BB1157" s="31"/>
      <c r="BC1157" s="31"/>
      <c r="BD1157" s="31"/>
      <c r="BE1157" s="31"/>
      <c r="BF1157" s="31"/>
      <c r="BG1157" s="31"/>
      <c r="BH1157" s="31"/>
      <c r="BI1157" s="20"/>
      <c r="BJ1157" s="31"/>
      <c r="BK1157" s="31"/>
      <c r="BL1157" s="31"/>
      <c r="BM1157" s="31"/>
      <c r="BN1157" s="31"/>
      <c r="BO1157" s="31"/>
      <c r="BP1157" s="31"/>
      <c r="BQ1157" s="31"/>
      <c r="BR1157" s="31"/>
      <c r="BS1157" s="31"/>
      <c r="BT1157" s="31"/>
      <c r="BU1157" s="31"/>
      <c r="BV1157" s="31"/>
      <c r="BW1157" s="31"/>
      <c r="BX1157" s="31"/>
      <c r="BY1157" s="31"/>
      <c r="BZ1157" s="31"/>
      <c r="CA1157" s="31"/>
      <c r="CB1157" s="31"/>
      <c r="CC1157" s="71"/>
      <c r="CD1157" s="8">
        <v>4</v>
      </c>
      <c r="CE1157" s="1">
        <f t="shared" ca="1" si="1562"/>
        <v>0.45758674972675339</v>
      </c>
      <c r="CF1157" s="1">
        <f t="shared" ca="1" si="1563"/>
        <v>0.47784180319086267</v>
      </c>
      <c r="CG1157" s="1">
        <f t="shared" ca="1" si="1564"/>
        <v>0.76391337586231256</v>
      </c>
      <c r="CH1157" s="1">
        <f t="shared" ca="1" si="1565"/>
        <v>0.76824986215627478</v>
      </c>
      <c r="CI1157" s="1">
        <f t="shared" ca="1" si="1566"/>
        <v>0.48461247231099153</v>
      </c>
      <c r="CJ1157" s="1">
        <f t="shared" ca="1" si="1567"/>
        <v>0.45758674972675339</v>
      </c>
      <c r="CK1157" s="1">
        <f t="shared" ca="1" si="1568"/>
        <v>0.45758674972675339</v>
      </c>
      <c r="CL1157" s="25"/>
      <c r="CM1157" s="29"/>
      <c r="CN1157" s="31"/>
      <c r="CO1157" s="31"/>
      <c r="CP1157" s="31"/>
      <c r="CQ1157" s="31"/>
      <c r="CR1157" s="31"/>
      <c r="CS1157" s="31"/>
      <c r="CT1157" s="20"/>
      <c r="CU1157" s="20"/>
      <c r="CV1157" s="20"/>
      <c r="CW1157" s="20"/>
      <c r="CX1157" s="20"/>
      <c r="CY1157" s="20"/>
      <c r="CZ1157" s="29"/>
      <c r="DA1157" s="20"/>
      <c r="DB1157" s="20"/>
      <c r="DC1157" s="20"/>
      <c r="DD1157" s="20"/>
      <c r="DE1157" s="20"/>
      <c r="DF1157" s="20"/>
      <c r="DG1157" s="20"/>
      <c r="DH1157" s="20"/>
      <c r="DI1157" s="25"/>
    </row>
    <row r="1158" spans="1:113" x14ac:dyDescent="0.2">
      <c r="A1158" s="73"/>
      <c r="B1158" s="24">
        <v>25</v>
      </c>
      <c r="C1158" s="1">
        <f>学習データ!C1141*$B$20</f>
        <v>0</v>
      </c>
      <c r="D1158" s="1">
        <f>学習データ!D1141*$B$20</f>
        <v>0</v>
      </c>
      <c r="E1158" s="1">
        <f>学習データ!E1141*$B$20</f>
        <v>0</v>
      </c>
      <c r="F1158" s="1">
        <f>学習データ!F1141*$B$20</f>
        <v>0</v>
      </c>
      <c r="G1158" s="1">
        <f>学習データ!G1141*$B$20</f>
        <v>0</v>
      </c>
      <c r="H1158" s="1">
        <f>学習データ!H1141*$B$20</f>
        <v>0</v>
      </c>
      <c r="I1158" s="1">
        <f>学習データ!I1141*$B$20</f>
        <v>0</v>
      </c>
      <c r="J1158" s="1">
        <f>学習データ!J1141*$B$20</f>
        <v>0</v>
      </c>
      <c r="K1158" s="1">
        <f>学習データ!K1141*$B$20</f>
        <v>0.23529411764705882</v>
      </c>
      <c r="L1158" s="1">
        <f>学習データ!L1141*$B$20</f>
        <v>0.88627450980392153</v>
      </c>
      <c r="M1158" s="1">
        <f>学習データ!M1141*$B$20</f>
        <v>0.6588235294117647</v>
      </c>
      <c r="N1158" s="1">
        <f>学習データ!N1141*$B$20</f>
        <v>0.99215686274509807</v>
      </c>
      <c r="O1158" s="1">
        <f>学習データ!O1141*$B$20</f>
        <v>0.99215686274509807</v>
      </c>
      <c r="P1158" s="1">
        <f>学習データ!P1141*$B$20</f>
        <v>0.82745098039215681</v>
      </c>
      <c r="Q1158" s="1">
        <f>学習データ!Q1141*$B$20</f>
        <v>0.64313725490196072</v>
      </c>
      <c r="R1158" s="1">
        <f>学習データ!R1141*$B$20</f>
        <v>7.0588235294117646E-2</v>
      </c>
      <c r="S1158" s="1">
        <f>学習データ!S1141*$B$20</f>
        <v>0</v>
      </c>
      <c r="T1158" s="1">
        <f>学習データ!T1141*$B$20</f>
        <v>0</v>
      </c>
      <c r="U1158" s="1">
        <f>学習データ!U1141*$B$20</f>
        <v>0</v>
      </c>
      <c r="V1158" s="1">
        <f>学習データ!V1141*$B$20</f>
        <v>0</v>
      </c>
      <c r="W1158" s="1">
        <f>学習データ!W1141*$B$20</f>
        <v>0</v>
      </c>
      <c r="X1158" s="1">
        <f>学習データ!X1141*$B$20</f>
        <v>0</v>
      </c>
      <c r="Y1158" s="1">
        <f>学習データ!Y1141*$B$20</f>
        <v>0</v>
      </c>
      <c r="Z1158" s="1">
        <f>学習データ!Z1141*$B$20</f>
        <v>0</v>
      </c>
      <c r="AA1158" s="1">
        <f>学習データ!AA1141*$B$20</f>
        <v>0</v>
      </c>
      <c r="AB1158" s="1">
        <f>学習データ!AB1141*$B$20</f>
        <v>0</v>
      </c>
      <c r="AC1158" s="1">
        <f>学習データ!AC1141*$B$20</f>
        <v>0</v>
      </c>
      <c r="AD1158" s="1">
        <f>学習データ!AD1141*$B$20</f>
        <v>0</v>
      </c>
      <c r="AE1158" s="20"/>
      <c r="AF1158" s="8">
        <v>7</v>
      </c>
      <c r="AG1158" s="1">
        <f>IF(学習データ!AG1117=7,1,0)</f>
        <v>0</v>
      </c>
      <c r="AH1158" s="35"/>
      <c r="AI1158" s="29"/>
      <c r="AJ1158" s="20"/>
      <c r="AK1158" s="20"/>
      <c r="AL1158" s="20"/>
      <c r="AM1158" s="20"/>
      <c r="AN1158" s="20"/>
      <c r="AO1158" s="20"/>
      <c r="AP1158" s="20"/>
      <c r="AQ1158" s="20"/>
      <c r="AR1158" s="20"/>
      <c r="AS1158" s="20"/>
      <c r="AT1158" s="20"/>
      <c r="AU1158" s="20"/>
      <c r="AV1158" s="20"/>
      <c r="AW1158" s="20"/>
      <c r="AX1158" s="20"/>
      <c r="AY1158" s="20"/>
      <c r="AZ1158" s="20"/>
      <c r="BA1158" s="20"/>
      <c r="BB1158" s="20"/>
      <c r="BC1158" s="20"/>
      <c r="BD1158" s="20"/>
      <c r="BE1158" s="20"/>
      <c r="BF1158" s="20"/>
      <c r="BG1158" s="20"/>
      <c r="BH1158" s="20"/>
      <c r="BI1158" s="20"/>
      <c r="BJ1158" s="20"/>
      <c r="BK1158" s="20"/>
      <c r="BL1158" s="20"/>
      <c r="BM1158" s="20"/>
      <c r="BN1158" s="20"/>
      <c r="BO1158" s="20"/>
      <c r="BP1158" s="20"/>
      <c r="BQ1158" s="20"/>
      <c r="BR1158" s="20"/>
      <c r="BS1158" s="20"/>
      <c r="BT1158" s="20"/>
      <c r="BU1158" s="20"/>
      <c r="BV1158" s="20"/>
      <c r="BW1158" s="20"/>
      <c r="BX1158" s="20"/>
      <c r="BY1158" s="20"/>
      <c r="BZ1158" s="20"/>
      <c r="CA1158" s="20"/>
      <c r="CB1158" s="20"/>
      <c r="CC1158" s="71"/>
      <c r="CD1158" s="8">
        <v>5</v>
      </c>
      <c r="CE1158" s="1">
        <f t="shared" ca="1" si="1562"/>
        <v>0.51476788966798492</v>
      </c>
      <c r="CF1158" s="1">
        <f t="shared" ca="1" si="1563"/>
        <v>0.73401997464025748</v>
      </c>
      <c r="CG1158" s="1">
        <f t="shared" ca="1" si="1564"/>
        <v>0.7159331335032596</v>
      </c>
      <c r="CH1158" s="1">
        <f t="shared" ca="1" si="1565"/>
        <v>0.81386524502961755</v>
      </c>
      <c r="CI1158" s="1">
        <f t="shared" ca="1" si="1566"/>
        <v>0.66962707165881064</v>
      </c>
      <c r="CJ1158" s="1">
        <f t="shared" ca="1" si="1567"/>
        <v>0.45758674972675339</v>
      </c>
      <c r="CK1158" s="1">
        <f t="shared" ca="1" si="1568"/>
        <v>0.45758674972675339</v>
      </c>
      <c r="CL1158" s="25"/>
      <c r="CM1158" s="29"/>
      <c r="CN1158" s="31"/>
      <c r="CO1158" s="31"/>
      <c r="CP1158" s="31"/>
      <c r="CQ1158" s="31"/>
      <c r="CR1158" s="31"/>
      <c r="CS1158" s="31"/>
      <c r="CT1158" s="20"/>
      <c r="CU1158" s="20"/>
      <c r="CV1158" s="20"/>
      <c r="CW1158" s="20"/>
      <c r="CX1158" s="20"/>
      <c r="CY1158" s="20"/>
      <c r="CZ1158" s="29"/>
      <c r="DA1158" s="20"/>
      <c r="DB1158" s="20"/>
      <c r="DC1158" s="20"/>
      <c r="DD1158" s="20"/>
      <c r="DE1158" s="20"/>
      <c r="DF1158" s="20"/>
      <c r="DG1158" s="20"/>
      <c r="DH1158" s="20"/>
      <c r="DI1158" s="25"/>
    </row>
    <row r="1159" spans="1:113" x14ac:dyDescent="0.2">
      <c r="A1159" s="73"/>
      <c r="B1159" s="24">
        <v>26</v>
      </c>
      <c r="C1159" s="1">
        <f>学習データ!C1142*$B$20</f>
        <v>0</v>
      </c>
      <c r="D1159" s="1">
        <f>学習データ!D1142*$B$20</f>
        <v>0</v>
      </c>
      <c r="E1159" s="1">
        <f>学習データ!E1142*$B$20</f>
        <v>0</v>
      </c>
      <c r="F1159" s="1">
        <f>学習データ!F1142*$B$20</f>
        <v>0</v>
      </c>
      <c r="G1159" s="1">
        <f>学習データ!G1142*$B$20</f>
        <v>0</v>
      </c>
      <c r="H1159" s="1">
        <f>学習データ!H1142*$B$20</f>
        <v>0</v>
      </c>
      <c r="I1159" s="1">
        <f>学習データ!I1142*$B$20</f>
        <v>0</v>
      </c>
      <c r="J1159" s="1">
        <f>学習データ!J1142*$B$20</f>
        <v>0</v>
      </c>
      <c r="K1159" s="1">
        <f>学習データ!K1142*$B$20</f>
        <v>0</v>
      </c>
      <c r="L1159" s="1">
        <f>学習データ!L1142*$B$20</f>
        <v>0</v>
      </c>
      <c r="M1159" s="1">
        <f>学習データ!M1142*$B$20</f>
        <v>0</v>
      </c>
      <c r="N1159" s="1">
        <f>学習データ!N1142*$B$20</f>
        <v>0</v>
      </c>
      <c r="O1159" s="1">
        <f>学習データ!O1142*$B$20</f>
        <v>0</v>
      </c>
      <c r="P1159" s="1">
        <f>学習データ!P1142*$B$20</f>
        <v>0</v>
      </c>
      <c r="Q1159" s="1">
        <f>学習データ!Q1142*$B$20</f>
        <v>0</v>
      </c>
      <c r="R1159" s="1">
        <f>学習データ!R1142*$B$20</f>
        <v>0</v>
      </c>
      <c r="S1159" s="1">
        <f>学習データ!S1142*$B$20</f>
        <v>0</v>
      </c>
      <c r="T1159" s="1">
        <f>学習データ!T1142*$B$20</f>
        <v>0</v>
      </c>
      <c r="U1159" s="1">
        <f>学習データ!U1142*$B$20</f>
        <v>0</v>
      </c>
      <c r="V1159" s="1">
        <f>学習データ!V1142*$B$20</f>
        <v>0</v>
      </c>
      <c r="W1159" s="1">
        <f>学習データ!W1142*$B$20</f>
        <v>0</v>
      </c>
      <c r="X1159" s="1">
        <f>学習データ!X1142*$B$20</f>
        <v>0</v>
      </c>
      <c r="Y1159" s="1">
        <f>学習データ!Y1142*$B$20</f>
        <v>0</v>
      </c>
      <c r="Z1159" s="1">
        <f>学習データ!Z1142*$B$20</f>
        <v>0</v>
      </c>
      <c r="AA1159" s="1">
        <f>学習データ!AA1142*$B$20</f>
        <v>0</v>
      </c>
      <c r="AB1159" s="1">
        <f>学習データ!AB1142*$B$20</f>
        <v>0</v>
      </c>
      <c r="AC1159" s="1">
        <f>学習データ!AC1142*$B$20</f>
        <v>0</v>
      </c>
      <c r="AD1159" s="1">
        <f>学習データ!AD1142*$B$20</f>
        <v>0</v>
      </c>
      <c r="AE1159" s="20"/>
      <c r="AF1159" s="8">
        <v>8</v>
      </c>
      <c r="AG1159" s="1">
        <f>IF(学習データ!AG1117=8,1,0)</f>
        <v>0</v>
      </c>
      <c r="AH1159" s="35"/>
      <c r="AI1159" s="29"/>
      <c r="AJ1159" s="20"/>
      <c r="AK1159" s="20"/>
      <c r="AL1159" s="20"/>
      <c r="AM1159" s="20"/>
      <c r="AN1159" s="20"/>
      <c r="AO1159" s="20"/>
      <c r="AP1159" s="20"/>
      <c r="AQ1159" s="20"/>
      <c r="AR1159" s="20"/>
      <c r="AS1159" s="20"/>
      <c r="AT1159" s="20"/>
      <c r="AU1159" s="20"/>
      <c r="AV1159" s="20"/>
      <c r="AW1159" s="20"/>
      <c r="AX1159" s="20"/>
      <c r="AY1159" s="20"/>
      <c r="AZ1159" s="20"/>
      <c r="BA1159" s="20"/>
      <c r="BB1159" s="20"/>
      <c r="BC1159" s="20"/>
      <c r="BD1159" s="20"/>
      <c r="BE1159" s="20"/>
      <c r="BF1159" s="20"/>
      <c r="BG1159" s="20"/>
      <c r="BH1159" s="20"/>
      <c r="BI1159" s="20"/>
      <c r="BJ1159" s="20"/>
      <c r="BK1159" s="20"/>
      <c r="BL1159" s="20"/>
      <c r="BM1159" s="20"/>
      <c r="BN1159" s="20"/>
      <c r="BO1159" s="20"/>
      <c r="BP1159" s="20"/>
      <c r="BQ1159" s="20"/>
      <c r="BR1159" s="20"/>
      <c r="BS1159" s="20"/>
      <c r="BT1159" s="20"/>
      <c r="BU1159" s="20"/>
      <c r="BV1159" s="20"/>
      <c r="BW1159" s="20"/>
      <c r="BX1159" s="20"/>
      <c r="BY1159" s="20"/>
      <c r="BZ1159" s="20"/>
      <c r="CA1159" s="20"/>
      <c r="CB1159" s="20"/>
      <c r="CC1159" s="71"/>
      <c r="CD1159" s="8">
        <v>6</v>
      </c>
      <c r="CE1159" s="1">
        <f t="shared" ca="1" si="1562"/>
        <v>0.49098936748077693</v>
      </c>
      <c r="CF1159" s="1">
        <f t="shared" ca="1" si="1563"/>
        <v>0.83114899907162654</v>
      </c>
      <c r="CG1159" s="1">
        <f t="shared" ca="1" si="1564"/>
        <v>0.86950147239791398</v>
      </c>
      <c r="CH1159" s="1">
        <f t="shared" ca="1" si="1565"/>
        <v>0.84944284352170984</v>
      </c>
      <c r="CI1159" s="1">
        <f t="shared" ca="1" si="1566"/>
        <v>0.64042446215428117</v>
      </c>
      <c r="CJ1159" s="1">
        <f t="shared" ca="1" si="1567"/>
        <v>0.45758674972675339</v>
      </c>
      <c r="CK1159" s="1">
        <f t="shared" ca="1" si="1568"/>
        <v>0.45758674972675339</v>
      </c>
      <c r="CL1159" s="25"/>
      <c r="CM1159" s="29"/>
      <c r="CN1159" s="31"/>
      <c r="CO1159" s="31"/>
      <c r="CP1159" s="31"/>
      <c r="CQ1159" s="31"/>
      <c r="CR1159" s="31"/>
      <c r="CS1159" s="31"/>
      <c r="CT1159" s="20"/>
      <c r="CU1159" s="20"/>
      <c r="CV1159" s="20"/>
      <c r="CW1159" s="20"/>
      <c r="CX1159" s="20"/>
      <c r="CY1159" s="20"/>
      <c r="CZ1159" s="29"/>
      <c r="DA1159" s="20"/>
      <c r="DB1159" s="20"/>
      <c r="DC1159" s="20"/>
      <c r="DD1159" s="20"/>
      <c r="DE1159" s="20"/>
      <c r="DF1159" s="20"/>
      <c r="DG1159" s="20"/>
      <c r="DH1159" s="20"/>
      <c r="DI1159" s="25"/>
    </row>
    <row r="1160" spans="1:113" x14ac:dyDescent="0.2">
      <c r="A1160" s="73"/>
      <c r="B1160" s="24">
        <v>27</v>
      </c>
      <c r="C1160" s="1">
        <f>学習データ!C1143*$B$20</f>
        <v>0</v>
      </c>
      <c r="D1160" s="1">
        <f>学習データ!D1143*$B$20</f>
        <v>0</v>
      </c>
      <c r="E1160" s="1">
        <f>学習データ!E1143*$B$20</f>
        <v>0</v>
      </c>
      <c r="F1160" s="1">
        <f>学習データ!F1143*$B$20</f>
        <v>0</v>
      </c>
      <c r="G1160" s="1">
        <f>学習データ!G1143*$B$20</f>
        <v>0</v>
      </c>
      <c r="H1160" s="1">
        <f>学習データ!H1143*$B$20</f>
        <v>0</v>
      </c>
      <c r="I1160" s="1">
        <f>学習データ!I1143*$B$20</f>
        <v>0</v>
      </c>
      <c r="J1160" s="1">
        <f>学習データ!J1143*$B$20</f>
        <v>0</v>
      </c>
      <c r="K1160" s="1">
        <f>学習データ!K1143*$B$20</f>
        <v>0</v>
      </c>
      <c r="L1160" s="1">
        <f>学習データ!L1143*$B$20</f>
        <v>0</v>
      </c>
      <c r="M1160" s="1">
        <f>学習データ!M1143*$B$20</f>
        <v>0</v>
      </c>
      <c r="N1160" s="1">
        <f>学習データ!N1143*$B$20</f>
        <v>0</v>
      </c>
      <c r="O1160" s="1">
        <f>学習データ!O1143*$B$20</f>
        <v>0</v>
      </c>
      <c r="P1160" s="1">
        <f>学習データ!P1143*$B$20</f>
        <v>0</v>
      </c>
      <c r="Q1160" s="1">
        <f>学習データ!Q1143*$B$20</f>
        <v>0</v>
      </c>
      <c r="R1160" s="1">
        <f>学習データ!R1143*$B$20</f>
        <v>0</v>
      </c>
      <c r="S1160" s="1">
        <f>学習データ!S1143*$B$20</f>
        <v>0</v>
      </c>
      <c r="T1160" s="1">
        <f>学習データ!T1143*$B$20</f>
        <v>0</v>
      </c>
      <c r="U1160" s="1">
        <f>学習データ!U1143*$B$20</f>
        <v>0</v>
      </c>
      <c r="V1160" s="1">
        <f>学習データ!V1143*$B$20</f>
        <v>0</v>
      </c>
      <c r="W1160" s="1">
        <f>学習データ!W1143*$B$20</f>
        <v>0</v>
      </c>
      <c r="X1160" s="1">
        <f>学習データ!X1143*$B$20</f>
        <v>0</v>
      </c>
      <c r="Y1160" s="1">
        <f>学習データ!Y1143*$B$20</f>
        <v>0</v>
      </c>
      <c r="Z1160" s="1">
        <f>学習データ!Z1143*$B$20</f>
        <v>0</v>
      </c>
      <c r="AA1160" s="1">
        <f>学習データ!AA1143*$B$20</f>
        <v>0</v>
      </c>
      <c r="AB1160" s="1">
        <f>学習データ!AB1143*$B$20</f>
        <v>0</v>
      </c>
      <c r="AC1160" s="1">
        <f>学習データ!AC1143*$B$20</f>
        <v>0</v>
      </c>
      <c r="AD1160" s="1">
        <f>学習データ!AD1143*$B$20</f>
        <v>0</v>
      </c>
      <c r="AE1160" s="20"/>
      <c r="AF1160" s="8">
        <v>9</v>
      </c>
      <c r="AG1160" s="1">
        <f>IF(学習データ!AG1117=9,1,0)</f>
        <v>0</v>
      </c>
      <c r="AH1160" s="35"/>
      <c r="AI1160" s="29"/>
      <c r="AJ1160" s="20"/>
      <c r="AK1160" s="20"/>
      <c r="AL1160" s="20"/>
      <c r="AM1160" s="20"/>
      <c r="AN1160" s="20"/>
      <c r="AO1160" s="20"/>
      <c r="AP1160" s="20"/>
      <c r="AQ1160" s="20"/>
      <c r="AR1160" s="20"/>
      <c r="AS1160" s="20"/>
      <c r="AT1160" s="20"/>
      <c r="AU1160" s="20"/>
      <c r="AV1160" s="20"/>
      <c r="AW1160" s="20"/>
      <c r="AX1160" s="20"/>
      <c r="AY1160" s="20"/>
      <c r="AZ1160" s="20"/>
      <c r="BA1160" s="20"/>
      <c r="BB1160" s="20"/>
      <c r="BC1160" s="20"/>
      <c r="BD1160" s="20"/>
      <c r="BE1160" s="20"/>
      <c r="BF1160" s="20"/>
      <c r="BG1160" s="20"/>
      <c r="BH1160" s="20"/>
      <c r="BI1160" s="20"/>
      <c r="BJ1160" s="20"/>
      <c r="BK1160" s="20"/>
      <c r="BL1160" s="20"/>
      <c r="BM1160" s="20"/>
      <c r="BN1160" s="20"/>
      <c r="BO1160" s="20"/>
      <c r="BP1160" s="20"/>
      <c r="BQ1160" s="20"/>
      <c r="BR1160" s="20"/>
      <c r="BS1160" s="20"/>
      <c r="BT1160" s="20"/>
      <c r="BU1160" s="20"/>
      <c r="BV1160" s="20"/>
      <c r="BW1160" s="20"/>
      <c r="BX1160" s="20"/>
      <c r="BY1160" s="20"/>
      <c r="BZ1160" s="20"/>
      <c r="CA1160" s="20"/>
      <c r="CB1160" s="20"/>
      <c r="CC1160" s="71"/>
      <c r="CD1160" s="8">
        <v>7</v>
      </c>
      <c r="CE1160" s="1">
        <f t="shared" ca="1" si="1562"/>
        <v>0.45758674972675339</v>
      </c>
      <c r="CF1160" s="1">
        <f t="shared" ca="1" si="1563"/>
        <v>0.47596089271872399</v>
      </c>
      <c r="CG1160" s="1">
        <f t="shared" ca="1" si="1564"/>
        <v>0.53983001860793167</v>
      </c>
      <c r="CH1160" s="1">
        <f t="shared" ca="1" si="1565"/>
        <v>0.53018979513565723</v>
      </c>
      <c r="CI1160" s="1">
        <f t="shared" ca="1" si="1566"/>
        <v>0.45758674972675339</v>
      </c>
      <c r="CJ1160" s="1">
        <f t="shared" ca="1" si="1567"/>
        <v>0.45758674972675339</v>
      </c>
      <c r="CK1160" s="1">
        <f t="shared" ca="1" si="1568"/>
        <v>0.45758674972675339</v>
      </c>
      <c r="CL1160" s="25"/>
      <c r="CM1160" s="29"/>
      <c r="CN1160" s="31"/>
      <c r="CO1160" s="31"/>
      <c r="CP1160" s="31"/>
      <c r="CQ1160" s="31"/>
      <c r="CR1160" s="31"/>
      <c r="CS1160" s="31"/>
      <c r="CT1160" s="20"/>
      <c r="CU1160" s="20"/>
      <c r="CV1160" s="20"/>
      <c r="CW1160" s="20"/>
      <c r="CX1160" s="20"/>
      <c r="CY1160" s="20"/>
      <c r="CZ1160" s="29"/>
      <c r="DA1160" s="20"/>
      <c r="DB1160" s="20"/>
      <c r="DC1160" s="20"/>
      <c r="DD1160" s="20"/>
      <c r="DE1160" s="20"/>
      <c r="DF1160" s="20"/>
      <c r="DG1160" s="20"/>
      <c r="DH1160" s="20"/>
      <c r="DI1160" s="25"/>
    </row>
    <row r="1161" spans="1:113" ht="13.8" thickBot="1" x14ac:dyDescent="0.25">
      <c r="A1161" s="74"/>
      <c r="B1161" s="26">
        <v>28</v>
      </c>
      <c r="C1161" s="7">
        <f>学習データ!C1144*$B$20</f>
        <v>0</v>
      </c>
      <c r="D1161" s="7">
        <f>学習データ!D1144*$B$20</f>
        <v>0</v>
      </c>
      <c r="E1161" s="7">
        <f>学習データ!E1144*$B$20</f>
        <v>0</v>
      </c>
      <c r="F1161" s="7">
        <f>学習データ!F1144*$B$20</f>
        <v>0</v>
      </c>
      <c r="G1161" s="7">
        <f>学習データ!G1144*$B$20</f>
        <v>0</v>
      </c>
      <c r="H1161" s="7">
        <f>学習データ!H1144*$B$20</f>
        <v>0</v>
      </c>
      <c r="I1161" s="7">
        <f>学習データ!I1144*$B$20</f>
        <v>0</v>
      </c>
      <c r="J1161" s="7">
        <f>学習データ!J1144*$B$20</f>
        <v>0</v>
      </c>
      <c r="K1161" s="7">
        <f>学習データ!K1144*$B$20</f>
        <v>0</v>
      </c>
      <c r="L1161" s="7">
        <f>学習データ!L1144*$B$20</f>
        <v>0</v>
      </c>
      <c r="M1161" s="7">
        <f>学習データ!M1144*$B$20</f>
        <v>0</v>
      </c>
      <c r="N1161" s="7">
        <f>学習データ!N1144*$B$20</f>
        <v>0</v>
      </c>
      <c r="O1161" s="7">
        <f>学習データ!O1144*$B$20</f>
        <v>0</v>
      </c>
      <c r="P1161" s="7">
        <f>学習データ!P1144*$B$20</f>
        <v>0</v>
      </c>
      <c r="Q1161" s="7">
        <f>学習データ!Q1144*$B$20</f>
        <v>0</v>
      </c>
      <c r="R1161" s="7">
        <f>学習データ!R1144*$B$20</f>
        <v>0</v>
      </c>
      <c r="S1161" s="7">
        <f>学習データ!S1144*$B$20</f>
        <v>0</v>
      </c>
      <c r="T1161" s="7">
        <f>学習データ!T1144*$B$20</f>
        <v>0</v>
      </c>
      <c r="U1161" s="7">
        <f>学習データ!U1144*$B$20</f>
        <v>0</v>
      </c>
      <c r="V1161" s="7">
        <f>学習データ!V1144*$B$20</f>
        <v>0</v>
      </c>
      <c r="W1161" s="7">
        <f>学習データ!W1144*$B$20</f>
        <v>0</v>
      </c>
      <c r="X1161" s="7">
        <f>学習データ!X1144*$B$20</f>
        <v>0</v>
      </c>
      <c r="Y1161" s="7">
        <f>学習データ!Y1144*$B$20</f>
        <v>0</v>
      </c>
      <c r="Z1161" s="7">
        <f>学習データ!Z1144*$B$20</f>
        <v>0</v>
      </c>
      <c r="AA1161" s="7">
        <f>学習データ!AA1144*$B$20</f>
        <v>0</v>
      </c>
      <c r="AB1161" s="7">
        <f>学習データ!AB1144*$B$20</f>
        <v>0</v>
      </c>
      <c r="AC1161" s="7">
        <f>学習データ!AC1144*$B$20</f>
        <v>0</v>
      </c>
      <c r="AD1161" s="7">
        <f>学習データ!AD1144*$B$20</f>
        <v>0</v>
      </c>
      <c r="AE1161" s="27"/>
      <c r="AF1161" s="27"/>
      <c r="AG1161" s="27"/>
      <c r="AH1161" s="36"/>
      <c r="AI1161" s="30"/>
      <c r="AJ1161" s="27"/>
      <c r="AK1161" s="27"/>
      <c r="AL1161" s="27"/>
      <c r="AM1161" s="27"/>
      <c r="AN1161" s="27"/>
      <c r="AO1161" s="27"/>
      <c r="AP1161" s="27"/>
      <c r="AQ1161" s="27"/>
      <c r="AR1161" s="27"/>
      <c r="AS1161" s="27"/>
      <c r="AT1161" s="27"/>
      <c r="AU1161" s="27"/>
      <c r="AV1161" s="27"/>
      <c r="AW1161" s="27"/>
      <c r="AX1161" s="27"/>
      <c r="AY1161" s="27"/>
      <c r="AZ1161" s="27"/>
      <c r="BA1161" s="27"/>
      <c r="BB1161" s="27"/>
      <c r="BC1161" s="27"/>
      <c r="BD1161" s="27"/>
      <c r="BE1161" s="27"/>
      <c r="BF1161" s="27"/>
      <c r="BG1161" s="27"/>
      <c r="BH1161" s="27"/>
      <c r="BI1161" s="27"/>
      <c r="BJ1161" s="27"/>
      <c r="BK1161" s="27"/>
      <c r="BL1161" s="27"/>
      <c r="BM1161" s="27"/>
      <c r="BN1161" s="27"/>
      <c r="BO1161" s="27"/>
      <c r="BP1161" s="27"/>
      <c r="BQ1161" s="27"/>
      <c r="BR1161" s="27"/>
      <c r="BS1161" s="27"/>
      <c r="BT1161" s="27"/>
      <c r="BU1161" s="27"/>
      <c r="BV1161" s="27"/>
      <c r="BW1161" s="27"/>
      <c r="BX1161" s="27"/>
      <c r="BY1161" s="27"/>
      <c r="BZ1161" s="27"/>
      <c r="CA1161" s="27"/>
      <c r="CB1161" s="27"/>
      <c r="CC1161" s="27"/>
      <c r="CD1161" s="27"/>
      <c r="CE1161" s="27"/>
      <c r="CF1161" s="27"/>
      <c r="CG1161" s="27"/>
      <c r="CH1161" s="27"/>
      <c r="CI1161" s="27"/>
      <c r="CJ1161" s="27"/>
      <c r="CK1161" s="27"/>
      <c r="CL1161" s="28"/>
      <c r="CM1161" s="30"/>
      <c r="CN1161" s="37"/>
      <c r="CO1161" s="37"/>
      <c r="CP1161" s="37"/>
      <c r="CQ1161" s="37"/>
      <c r="CR1161" s="37"/>
      <c r="CS1161" s="37"/>
      <c r="CT1161" s="27"/>
      <c r="CU1161" s="27"/>
      <c r="CV1161" s="27"/>
      <c r="CW1161" s="27"/>
      <c r="CX1161" s="27"/>
      <c r="CY1161" s="27"/>
      <c r="CZ1161" s="30"/>
      <c r="DA1161" s="27"/>
      <c r="DB1161" s="27"/>
      <c r="DC1161" s="27"/>
      <c r="DD1161" s="27"/>
      <c r="DE1161" s="27"/>
      <c r="DF1161" s="27"/>
      <c r="DG1161" s="27"/>
      <c r="DH1161" s="27"/>
      <c r="DI1161" s="28"/>
    </row>
    <row r="1162" spans="1:113" x14ac:dyDescent="0.2">
      <c r="A1162" s="72">
        <v>39</v>
      </c>
      <c r="B1162" s="21" t="s">
        <v>13</v>
      </c>
      <c r="C1162" s="22"/>
      <c r="D1162" s="22"/>
      <c r="E1162" s="22"/>
      <c r="F1162" s="22"/>
      <c r="G1162" s="22"/>
      <c r="H1162" s="22"/>
      <c r="I1162" s="22"/>
      <c r="J1162" s="22"/>
      <c r="K1162" s="22"/>
      <c r="L1162" s="22"/>
      <c r="M1162" s="22"/>
      <c r="N1162" s="22"/>
      <c r="O1162" s="22"/>
      <c r="P1162" s="22"/>
      <c r="Q1162" s="22"/>
      <c r="R1162" s="22"/>
      <c r="S1162" s="22"/>
      <c r="T1162" s="22"/>
      <c r="U1162" s="22"/>
      <c r="V1162" s="22"/>
      <c r="W1162" s="22"/>
      <c r="X1162" s="22"/>
      <c r="Y1162" s="22"/>
      <c r="Z1162" s="22"/>
      <c r="AA1162" s="22"/>
      <c r="AB1162" s="22"/>
      <c r="AC1162" s="22"/>
      <c r="AD1162" s="22"/>
      <c r="AE1162" s="22"/>
      <c r="AF1162" s="22"/>
      <c r="AG1162" s="22"/>
      <c r="AH1162" s="34"/>
      <c r="AI1162" s="21"/>
      <c r="AJ1162" s="22" t="s">
        <v>10</v>
      </c>
      <c r="AK1162" s="22"/>
      <c r="AL1162" s="22"/>
      <c r="AM1162" s="22"/>
      <c r="AN1162" s="22"/>
      <c r="AO1162" s="22"/>
      <c r="AP1162" s="22" t="s">
        <v>14</v>
      </c>
      <c r="AQ1162" s="22"/>
      <c r="AR1162" s="22"/>
      <c r="AS1162" s="22"/>
      <c r="AT1162" s="22"/>
      <c r="AU1162" s="22"/>
      <c r="AV1162" s="22"/>
      <c r="AW1162" s="22"/>
      <c r="AX1162" s="22"/>
      <c r="AY1162" s="22" t="s">
        <v>15</v>
      </c>
      <c r="AZ1162" s="22"/>
      <c r="BA1162" s="22"/>
      <c r="BB1162" s="22"/>
      <c r="BC1162" s="22"/>
      <c r="BD1162" s="22"/>
      <c r="BE1162" s="22" t="s">
        <v>14</v>
      </c>
      <c r="BF1162" s="22"/>
      <c r="BG1162" s="22"/>
      <c r="BH1162" s="22"/>
      <c r="BI1162" s="22"/>
      <c r="BJ1162" s="22"/>
      <c r="BK1162" s="22"/>
      <c r="BL1162" s="22"/>
      <c r="BM1162" s="43"/>
      <c r="BN1162" s="22" t="s">
        <v>16</v>
      </c>
      <c r="BO1162" s="22"/>
      <c r="BP1162" s="22"/>
      <c r="BQ1162" s="22"/>
      <c r="BR1162" s="22"/>
      <c r="BS1162" s="22"/>
      <c r="BT1162" s="22" t="s">
        <v>14</v>
      </c>
      <c r="BU1162" s="22"/>
      <c r="BV1162" s="22"/>
      <c r="BW1162" s="22"/>
      <c r="BX1162" s="22"/>
      <c r="BY1162" s="22"/>
      <c r="BZ1162" s="22"/>
      <c r="CA1162" s="22"/>
      <c r="CB1162" s="43"/>
      <c r="CC1162" s="43"/>
      <c r="CD1162" s="22" t="s">
        <v>26</v>
      </c>
      <c r="CE1162" s="22"/>
      <c r="CF1162" s="22"/>
      <c r="CG1162" s="22"/>
      <c r="CH1162" s="22"/>
      <c r="CI1162" s="22"/>
      <c r="CJ1162" s="22"/>
      <c r="CK1162" s="22"/>
      <c r="CL1162" s="23"/>
      <c r="CM1162" s="21"/>
      <c r="CN1162" s="22"/>
      <c r="CO1162" s="22"/>
      <c r="CP1162" s="22"/>
      <c r="CQ1162" s="22"/>
      <c r="CR1162" s="22"/>
      <c r="CS1162" s="22"/>
      <c r="CT1162" s="22"/>
      <c r="CU1162" s="22"/>
      <c r="CV1162" s="22"/>
      <c r="CW1162" s="22"/>
      <c r="CX1162" s="22"/>
      <c r="CY1162" s="22"/>
      <c r="CZ1162" s="21"/>
      <c r="DA1162" s="22"/>
      <c r="DB1162" s="22"/>
      <c r="DC1162" s="22"/>
      <c r="DD1162" s="22"/>
      <c r="DE1162" s="22"/>
      <c r="DF1162" s="22"/>
      <c r="DG1162" s="22"/>
      <c r="DH1162" s="22"/>
      <c r="DI1162" s="23"/>
    </row>
    <row r="1163" spans="1:113" x14ac:dyDescent="0.2">
      <c r="A1163" s="73"/>
      <c r="B1163" s="24">
        <v>0</v>
      </c>
      <c r="C1163" s="8">
        <v>1</v>
      </c>
      <c r="D1163" s="8">
        <v>2</v>
      </c>
      <c r="E1163" s="8">
        <v>3</v>
      </c>
      <c r="F1163" s="8">
        <v>4</v>
      </c>
      <c r="G1163" s="8">
        <v>5</v>
      </c>
      <c r="H1163" s="8">
        <v>6</v>
      </c>
      <c r="I1163" s="8">
        <v>7</v>
      </c>
      <c r="J1163" s="8">
        <v>8</v>
      </c>
      <c r="K1163" s="8">
        <v>9</v>
      </c>
      <c r="L1163" s="8">
        <v>10</v>
      </c>
      <c r="M1163" s="8">
        <v>11</v>
      </c>
      <c r="N1163" s="8">
        <v>12</v>
      </c>
      <c r="O1163" s="8">
        <v>13</v>
      </c>
      <c r="P1163" s="8">
        <v>14</v>
      </c>
      <c r="Q1163" s="8">
        <v>15</v>
      </c>
      <c r="R1163" s="8">
        <v>16</v>
      </c>
      <c r="S1163" s="8">
        <v>17</v>
      </c>
      <c r="T1163" s="8">
        <v>18</v>
      </c>
      <c r="U1163" s="8">
        <v>19</v>
      </c>
      <c r="V1163" s="8">
        <v>20</v>
      </c>
      <c r="W1163" s="8">
        <v>21</v>
      </c>
      <c r="X1163" s="8">
        <v>22</v>
      </c>
      <c r="Y1163" s="8">
        <v>23</v>
      </c>
      <c r="Z1163" s="8">
        <v>24</v>
      </c>
      <c r="AA1163" s="8">
        <v>25</v>
      </c>
      <c r="AB1163" s="8">
        <v>26</v>
      </c>
      <c r="AC1163" s="8">
        <v>27</v>
      </c>
      <c r="AD1163" s="8">
        <v>28</v>
      </c>
      <c r="AE1163" s="20"/>
      <c r="AF1163" s="20"/>
      <c r="AG1163" s="20"/>
      <c r="AH1163" s="35"/>
      <c r="AI1163" s="29"/>
      <c r="AJ1163" s="8">
        <v>0</v>
      </c>
      <c r="AK1163" s="8">
        <v>1</v>
      </c>
      <c r="AL1163" s="8">
        <v>2</v>
      </c>
      <c r="AM1163" s="8">
        <v>3</v>
      </c>
      <c r="AN1163" s="8">
        <v>4</v>
      </c>
      <c r="AO1163" s="8">
        <v>5</v>
      </c>
      <c r="AP1163" s="8">
        <v>6</v>
      </c>
      <c r="AQ1163" s="8">
        <v>7</v>
      </c>
      <c r="AR1163" s="8">
        <v>8</v>
      </c>
      <c r="AS1163" s="8">
        <v>9</v>
      </c>
      <c r="AT1163" s="8">
        <v>10</v>
      </c>
      <c r="AU1163" s="8">
        <v>11</v>
      </c>
      <c r="AV1163" s="8">
        <v>12</v>
      </c>
      <c r="AW1163" s="8">
        <v>13</v>
      </c>
      <c r="AX1163" s="31"/>
      <c r="AY1163" s="8">
        <v>0</v>
      </c>
      <c r="AZ1163" s="8">
        <v>1</v>
      </c>
      <c r="BA1163" s="8">
        <v>2</v>
      </c>
      <c r="BB1163" s="8">
        <v>3</v>
      </c>
      <c r="BC1163" s="8">
        <v>4</v>
      </c>
      <c r="BD1163" s="8">
        <v>5</v>
      </c>
      <c r="BE1163" s="8">
        <v>6</v>
      </c>
      <c r="BF1163" s="8">
        <v>7</v>
      </c>
      <c r="BG1163" s="8">
        <v>8</v>
      </c>
      <c r="BH1163" s="8">
        <v>9</v>
      </c>
      <c r="BI1163" s="8">
        <v>10</v>
      </c>
      <c r="BJ1163" s="8">
        <v>11</v>
      </c>
      <c r="BK1163" s="8">
        <v>12</v>
      </c>
      <c r="BL1163" s="8">
        <v>13</v>
      </c>
      <c r="BM1163" s="31"/>
      <c r="BN1163" s="8">
        <v>0</v>
      </c>
      <c r="BO1163" s="8">
        <v>1</v>
      </c>
      <c r="BP1163" s="8">
        <v>2</v>
      </c>
      <c r="BQ1163" s="8">
        <v>3</v>
      </c>
      <c r="BR1163" s="8">
        <v>4</v>
      </c>
      <c r="BS1163" s="8">
        <v>5</v>
      </c>
      <c r="BT1163" s="8">
        <v>6</v>
      </c>
      <c r="BU1163" s="8">
        <v>7</v>
      </c>
      <c r="BV1163" s="8">
        <v>8</v>
      </c>
      <c r="BW1163" s="8">
        <v>9</v>
      </c>
      <c r="BX1163" s="8">
        <v>10</v>
      </c>
      <c r="BY1163" s="8">
        <v>11</v>
      </c>
      <c r="BZ1163" s="8">
        <v>12</v>
      </c>
      <c r="CA1163" s="8">
        <v>13</v>
      </c>
      <c r="CB1163" s="31"/>
      <c r="CC1163" s="71">
        <v>1</v>
      </c>
      <c r="CD1163" s="8">
        <v>0</v>
      </c>
      <c r="CE1163" s="8">
        <v>1</v>
      </c>
      <c r="CF1163" s="8">
        <v>2</v>
      </c>
      <c r="CG1163" s="8">
        <v>3</v>
      </c>
      <c r="CH1163" s="8">
        <v>4</v>
      </c>
      <c r="CI1163" s="8">
        <v>5</v>
      </c>
      <c r="CJ1163" s="8">
        <v>6</v>
      </c>
      <c r="CK1163" s="8">
        <v>7</v>
      </c>
      <c r="CL1163" s="35"/>
      <c r="CM1163" s="29"/>
      <c r="CN1163" s="31"/>
      <c r="CO1163" s="31"/>
      <c r="CP1163" s="31"/>
      <c r="CQ1163" s="31"/>
      <c r="CR1163" s="31"/>
      <c r="CS1163" s="31"/>
      <c r="CU1163" s="20" t="s">
        <v>7</v>
      </c>
      <c r="CZ1163" s="29"/>
      <c r="DA1163" s="8"/>
      <c r="DB1163" s="8" t="s">
        <v>1</v>
      </c>
      <c r="DC1163" s="20"/>
      <c r="DD1163" s="8"/>
      <c r="DE1163" s="8" t="s">
        <v>9</v>
      </c>
      <c r="DF1163" s="20"/>
      <c r="DG1163" s="20"/>
      <c r="DH1163" s="20"/>
      <c r="DI1163" s="25"/>
    </row>
    <row r="1164" spans="1:113" x14ac:dyDescent="0.2">
      <c r="A1164" s="73"/>
      <c r="B1164" s="24">
        <v>1</v>
      </c>
      <c r="C1164" s="1">
        <f>学習データ!C1147*$B$20</f>
        <v>0</v>
      </c>
      <c r="D1164" s="1">
        <f>学習データ!D1147*$B$20</f>
        <v>0</v>
      </c>
      <c r="E1164" s="1">
        <f>学習データ!E1147*$B$20</f>
        <v>0</v>
      </c>
      <c r="F1164" s="1">
        <f>学習データ!F1147*$B$20</f>
        <v>0</v>
      </c>
      <c r="G1164" s="1">
        <f>学習データ!G1147*$B$20</f>
        <v>0</v>
      </c>
      <c r="H1164" s="1">
        <f>学習データ!H1147*$B$20</f>
        <v>0</v>
      </c>
      <c r="I1164" s="1">
        <f>学習データ!I1147*$B$20</f>
        <v>0</v>
      </c>
      <c r="J1164" s="1">
        <f>学習データ!J1147*$B$20</f>
        <v>0</v>
      </c>
      <c r="K1164" s="1">
        <f>学習データ!K1147*$B$20</f>
        <v>0</v>
      </c>
      <c r="L1164" s="1">
        <f>学習データ!L1147*$B$20</f>
        <v>0</v>
      </c>
      <c r="M1164" s="1">
        <f>学習データ!M1147*$B$20</f>
        <v>0</v>
      </c>
      <c r="N1164" s="1">
        <f>学習データ!N1147*$B$20</f>
        <v>0</v>
      </c>
      <c r="O1164" s="1">
        <f>学習データ!O1147*$B$20</f>
        <v>0</v>
      </c>
      <c r="P1164" s="1">
        <f>学習データ!P1147*$B$20</f>
        <v>0</v>
      </c>
      <c r="Q1164" s="1">
        <f>学習データ!Q1147*$B$20</f>
        <v>0</v>
      </c>
      <c r="R1164" s="1">
        <f>学習データ!R1147*$B$20</f>
        <v>0</v>
      </c>
      <c r="S1164" s="1">
        <f>学習データ!S1147*$B$20</f>
        <v>0</v>
      </c>
      <c r="T1164" s="1">
        <f>学習データ!T1147*$B$20</f>
        <v>0</v>
      </c>
      <c r="U1164" s="1">
        <f>学習データ!U1147*$B$20</f>
        <v>0</v>
      </c>
      <c r="V1164" s="1">
        <f>学習データ!V1147*$B$20</f>
        <v>0</v>
      </c>
      <c r="W1164" s="1">
        <f>学習データ!W1147*$B$20</f>
        <v>0</v>
      </c>
      <c r="X1164" s="1">
        <f>学習データ!X1147*$B$20</f>
        <v>0</v>
      </c>
      <c r="Y1164" s="1">
        <f>学習データ!Y1147*$B$20</f>
        <v>0</v>
      </c>
      <c r="Z1164" s="1">
        <f>学習データ!Z1147*$B$20</f>
        <v>0</v>
      </c>
      <c r="AA1164" s="1">
        <f>学習データ!AA1147*$B$20</f>
        <v>0</v>
      </c>
      <c r="AB1164" s="1">
        <f>学習データ!AB1147*$B$20</f>
        <v>0</v>
      </c>
      <c r="AC1164" s="1">
        <f>学習データ!AC1147*$B$20</f>
        <v>0</v>
      </c>
      <c r="AD1164" s="1">
        <f>学習データ!AD1147*$B$20</f>
        <v>0</v>
      </c>
      <c r="AE1164" s="20"/>
      <c r="AF1164" s="20"/>
      <c r="AG1164" s="20"/>
      <c r="AH1164" s="35"/>
      <c r="AI1164" s="29"/>
      <c r="AJ1164" s="8">
        <v>1</v>
      </c>
      <c r="AK1164" s="1">
        <f t="shared" ref="AK1164:AW1176" ca="1" si="1569">1/(1+EXP(-SUMPRODUCT($AK$3:$AO$7,OFFSET(C1164,$B1163,B$23,5,5))+$AP$3))</f>
        <v>1.6788045291365097E-2</v>
      </c>
      <c r="AL1164" s="1">
        <f t="shared" ca="1" si="1569"/>
        <v>1.6788045291365097E-2</v>
      </c>
      <c r="AM1164" s="1">
        <f t="shared" ca="1" si="1569"/>
        <v>1.6788045291365097E-2</v>
      </c>
      <c r="AN1164" s="1">
        <f t="shared" ca="1" si="1569"/>
        <v>1.6788045291365097E-2</v>
      </c>
      <c r="AO1164" s="1">
        <f t="shared" ca="1" si="1569"/>
        <v>1.6788045291365097E-2</v>
      </c>
      <c r="AP1164" s="1">
        <f t="shared" ca="1" si="1569"/>
        <v>1.6788045291365097E-2</v>
      </c>
      <c r="AQ1164" s="1">
        <f t="shared" ca="1" si="1569"/>
        <v>1.6788045291365097E-2</v>
      </c>
      <c r="AR1164" s="1">
        <f t="shared" ca="1" si="1569"/>
        <v>1.6788045291365097E-2</v>
      </c>
      <c r="AS1164" s="1">
        <f t="shared" ca="1" si="1569"/>
        <v>1.6788045291365097E-2</v>
      </c>
      <c r="AT1164" s="1">
        <f t="shared" ca="1" si="1569"/>
        <v>1.6788045291365097E-2</v>
      </c>
      <c r="AU1164" s="1">
        <f t="shared" ca="1" si="1569"/>
        <v>1.6788045291365097E-2</v>
      </c>
      <c r="AV1164" s="1">
        <f t="shared" ca="1" si="1569"/>
        <v>1.6788045291365097E-2</v>
      </c>
      <c r="AW1164" s="1">
        <f t="shared" ca="1" si="1569"/>
        <v>1.6788045291365097E-2</v>
      </c>
      <c r="AX1164" s="31"/>
      <c r="AY1164" s="8">
        <v>1</v>
      </c>
      <c r="AZ1164" s="1">
        <f t="shared" ref="AZ1164:BL1176" ca="1" si="1570">1/(1+EXP(-SUMPRODUCT($AK$8:$AO$12,OFFSET(C1164,$B1163,B$23,5,5))+$AP$8))</f>
        <v>0.36026230090474776</v>
      </c>
      <c r="BA1164" s="1">
        <f t="shared" ca="1" si="1570"/>
        <v>0.36026230090474776</v>
      </c>
      <c r="BB1164" s="1">
        <f t="shared" ca="1" si="1570"/>
        <v>0.36026230090474776</v>
      </c>
      <c r="BC1164" s="1">
        <f t="shared" ca="1" si="1570"/>
        <v>0.36026230090474776</v>
      </c>
      <c r="BD1164" s="1">
        <f t="shared" ca="1" si="1570"/>
        <v>0.36026230090474776</v>
      </c>
      <c r="BE1164" s="1">
        <f t="shared" ca="1" si="1570"/>
        <v>0.36026230090474776</v>
      </c>
      <c r="BF1164" s="1">
        <f t="shared" ca="1" si="1570"/>
        <v>0.36026230090474776</v>
      </c>
      <c r="BG1164" s="1">
        <f t="shared" ca="1" si="1570"/>
        <v>0.36026230090474776</v>
      </c>
      <c r="BH1164" s="1">
        <f t="shared" ca="1" si="1570"/>
        <v>0.36026230090474776</v>
      </c>
      <c r="BI1164" s="1">
        <f t="shared" ca="1" si="1570"/>
        <v>0.36026230090474776</v>
      </c>
      <c r="BJ1164" s="1">
        <f t="shared" ca="1" si="1570"/>
        <v>0.36026230090474776</v>
      </c>
      <c r="BK1164" s="1">
        <f t="shared" ca="1" si="1570"/>
        <v>0.36026230090474776</v>
      </c>
      <c r="BL1164" s="1">
        <f t="shared" ca="1" si="1570"/>
        <v>0.36026230090474776</v>
      </c>
      <c r="BM1164" s="31"/>
      <c r="BN1164" s="8">
        <v>1</v>
      </c>
      <c r="BO1164" s="1">
        <f t="shared" ref="BO1164:CA1176" ca="1" si="1571">1/(1+EXP(-SUMPRODUCT($AK$13:$AO$17,OFFSET(C1164,$B1163,B$23,5,5))+$AP$13))</f>
        <v>0.45758674972675339</v>
      </c>
      <c r="BP1164" s="1">
        <f t="shared" ca="1" si="1571"/>
        <v>0.45758674972675339</v>
      </c>
      <c r="BQ1164" s="1">
        <f t="shared" ca="1" si="1571"/>
        <v>0.45758674972675339</v>
      </c>
      <c r="BR1164" s="1">
        <f t="shared" ca="1" si="1571"/>
        <v>0.45758674972675339</v>
      </c>
      <c r="BS1164" s="1">
        <f t="shared" ca="1" si="1571"/>
        <v>0.45758674972675339</v>
      </c>
      <c r="BT1164" s="1">
        <f t="shared" ca="1" si="1571"/>
        <v>0.45758674972675339</v>
      </c>
      <c r="BU1164" s="1">
        <f t="shared" ca="1" si="1571"/>
        <v>0.45758674972675339</v>
      </c>
      <c r="BV1164" s="1">
        <f t="shared" ca="1" si="1571"/>
        <v>0.45758674972675339</v>
      </c>
      <c r="BW1164" s="1">
        <f t="shared" ca="1" si="1571"/>
        <v>0.45758674972675339</v>
      </c>
      <c r="BX1164" s="1">
        <f t="shared" ca="1" si="1571"/>
        <v>0.45758674972675339</v>
      </c>
      <c r="BY1164" s="1">
        <f t="shared" ca="1" si="1571"/>
        <v>0.45758674972675339</v>
      </c>
      <c r="BZ1164" s="1">
        <f t="shared" ca="1" si="1571"/>
        <v>0.45758674972675339</v>
      </c>
      <c r="CA1164" s="1">
        <f t="shared" ca="1" si="1571"/>
        <v>0.45758674972675339</v>
      </c>
      <c r="CB1164" s="31"/>
      <c r="CC1164" s="71"/>
      <c r="CD1164" s="8">
        <v>1</v>
      </c>
      <c r="CE1164" s="1">
        <f t="shared" ref="CE1164:CE1170" ca="1" si="1572">MAX(OFFSET(AK1164,$AJ1163,AJ$23,2,2))*$CD$20</f>
        <v>1.6788045291365097E-2</v>
      </c>
      <c r="CF1164" s="1">
        <f t="shared" ref="CF1164:CF1170" ca="1" si="1573">MAX(OFFSET(AL1164,$AJ1163,AK$23,2,2))*$CD$20</f>
        <v>1.6788045291365097E-2</v>
      </c>
      <c r="CG1164" s="1">
        <f t="shared" ref="CG1164:CG1170" ca="1" si="1574">MAX(OFFSET(AM1164,$AJ1163,AL$23,2,2))*$CD$20</f>
        <v>1.6788045291365097E-2</v>
      </c>
      <c r="CH1164" s="1">
        <f t="shared" ref="CH1164:CH1170" ca="1" si="1575">MAX(OFFSET(AN1164,$AJ1163,AM$23,2,2))*$CD$20</f>
        <v>1.6788045291365097E-2</v>
      </c>
      <c r="CI1164" s="1">
        <f t="shared" ref="CI1164:CI1170" ca="1" si="1576">MAX(OFFSET(AO1164,$AJ1163,AN$23,2,2))*$CD$20</f>
        <v>2.3002875870953694E-2</v>
      </c>
      <c r="CJ1164" s="1">
        <f t="shared" ref="CJ1164:CJ1170" ca="1" si="1577">MAX(OFFSET(AP1164,$AJ1163,AO$23,2,2))*$CD$20</f>
        <v>1.7122463259923382E-2</v>
      </c>
      <c r="CK1164" s="1">
        <f t="shared" ref="CK1164:CK1170" ca="1" si="1578">MAX(OFFSET(AQ1164,$AJ1163,AP$23,2,2))*$CD$20</f>
        <v>1.6788045291365097E-2</v>
      </c>
      <c r="CL1164" s="35"/>
      <c r="CM1164" s="29"/>
      <c r="CN1164" s="31" t="s">
        <v>17</v>
      </c>
      <c r="CO1164" s="31"/>
      <c r="CP1164" s="31"/>
      <c r="CQ1164" s="31"/>
      <c r="CR1164" s="31"/>
      <c r="CS1164" s="31"/>
      <c r="CU1164" t="s">
        <v>18</v>
      </c>
      <c r="CZ1164" s="29"/>
      <c r="DA1164" s="8">
        <v>0</v>
      </c>
      <c r="DB1164" s="1"/>
      <c r="DC1164" s="20"/>
      <c r="DD1164" s="8">
        <v>0</v>
      </c>
      <c r="DE1164" s="1"/>
      <c r="DF1164" s="20"/>
      <c r="DG1164" s="33" t="s">
        <v>11</v>
      </c>
      <c r="DH1164" s="1">
        <f t="shared" ref="DH1164" ca="1" si="1579">SUM(DE1164:DE1173)</f>
        <v>3.6698323691043526E-2</v>
      </c>
      <c r="DI1164" s="25"/>
    </row>
    <row r="1165" spans="1:113" x14ac:dyDescent="0.2">
      <c r="A1165" s="73"/>
      <c r="B1165" s="24">
        <v>2</v>
      </c>
      <c r="C1165" s="1">
        <f>学習データ!C1148*$B$20</f>
        <v>0</v>
      </c>
      <c r="D1165" s="1">
        <f>学習データ!D1148*$B$20</f>
        <v>0</v>
      </c>
      <c r="E1165" s="1">
        <f>学習データ!E1148*$B$20</f>
        <v>0</v>
      </c>
      <c r="F1165" s="1">
        <f>学習データ!F1148*$B$20</f>
        <v>0</v>
      </c>
      <c r="G1165" s="1">
        <f>学習データ!G1148*$B$20</f>
        <v>0</v>
      </c>
      <c r="H1165" s="1">
        <f>学習データ!H1148*$B$20</f>
        <v>0</v>
      </c>
      <c r="I1165" s="1">
        <f>学習データ!I1148*$B$20</f>
        <v>0</v>
      </c>
      <c r="J1165" s="1">
        <f>学習データ!J1148*$B$20</f>
        <v>0</v>
      </c>
      <c r="K1165" s="1">
        <f>学習データ!K1148*$B$20</f>
        <v>0</v>
      </c>
      <c r="L1165" s="1">
        <f>学習データ!L1148*$B$20</f>
        <v>0</v>
      </c>
      <c r="M1165" s="1">
        <f>学習データ!M1148*$B$20</f>
        <v>0</v>
      </c>
      <c r="N1165" s="1">
        <f>学習データ!N1148*$B$20</f>
        <v>0</v>
      </c>
      <c r="O1165" s="1">
        <f>学習データ!O1148*$B$20</f>
        <v>0</v>
      </c>
      <c r="P1165" s="1">
        <f>学習データ!P1148*$B$20</f>
        <v>0</v>
      </c>
      <c r="Q1165" s="1">
        <f>学習データ!Q1148*$B$20</f>
        <v>0</v>
      </c>
      <c r="R1165" s="1">
        <f>学習データ!R1148*$B$20</f>
        <v>0</v>
      </c>
      <c r="S1165" s="1">
        <f>学習データ!S1148*$B$20</f>
        <v>0</v>
      </c>
      <c r="T1165" s="1">
        <f>学習データ!T1148*$B$20</f>
        <v>0</v>
      </c>
      <c r="U1165" s="1">
        <f>学習データ!U1148*$B$20</f>
        <v>0</v>
      </c>
      <c r="V1165" s="1">
        <f>学習データ!V1148*$B$20</f>
        <v>0</v>
      </c>
      <c r="W1165" s="1">
        <f>学習データ!W1148*$B$20</f>
        <v>0</v>
      </c>
      <c r="X1165" s="1">
        <f>学習データ!X1148*$B$20</f>
        <v>0</v>
      </c>
      <c r="Y1165" s="1">
        <f>学習データ!Y1148*$B$20</f>
        <v>0</v>
      </c>
      <c r="Z1165" s="1">
        <f>学習データ!Z1148*$B$20</f>
        <v>0</v>
      </c>
      <c r="AA1165" s="1">
        <f>学習データ!AA1148*$B$20</f>
        <v>0</v>
      </c>
      <c r="AB1165" s="1">
        <f>学習データ!AB1148*$B$20</f>
        <v>0</v>
      </c>
      <c r="AC1165" s="1">
        <f>学習データ!AC1148*$B$20</f>
        <v>0</v>
      </c>
      <c r="AD1165" s="1">
        <f>学習データ!AD1148*$B$20</f>
        <v>0</v>
      </c>
      <c r="AE1165" s="20"/>
      <c r="AF1165" s="20"/>
      <c r="AG1165" s="20"/>
      <c r="AH1165" s="35"/>
      <c r="AI1165" s="29"/>
      <c r="AJ1165" s="8">
        <v>2</v>
      </c>
      <c r="AK1165" s="1">
        <f t="shared" ca="1" si="1569"/>
        <v>1.6788045291365097E-2</v>
      </c>
      <c r="AL1165" s="1">
        <f t="shared" ca="1" si="1569"/>
        <v>1.6788045291365097E-2</v>
      </c>
      <c r="AM1165" s="1">
        <f t="shared" ca="1" si="1569"/>
        <v>1.6788045291365097E-2</v>
      </c>
      <c r="AN1165" s="1">
        <f t="shared" ca="1" si="1569"/>
        <v>1.6788045291365097E-2</v>
      </c>
      <c r="AO1165" s="1">
        <f t="shared" ca="1" si="1569"/>
        <v>1.6788045291365097E-2</v>
      </c>
      <c r="AP1165" s="1">
        <f t="shared" ca="1" si="1569"/>
        <v>1.6788045291365097E-2</v>
      </c>
      <c r="AQ1165" s="1">
        <f t="shared" ca="1" si="1569"/>
        <v>1.6788045291365097E-2</v>
      </c>
      <c r="AR1165" s="1">
        <f t="shared" ca="1" si="1569"/>
        <v>1.6788045291365097E-2</v>
      </c>
      <c r="AS1165" s="1">
        <f t="shared" ca="1" si="1569"/>
        <v>1.8675048966531362E-2</v>
      </c>
      <c r="AT1165" s="1">
        <f t="shared" ca="1" si="1569"/>
        <v>2.3002875870953694E-2</v>
      </c>
      <c r="AU1165" s="1">
        <f t="shared" ca="1" si="1569"/>
        <v>1.7122463259923382E-2</v>
      </c>
      <c r="AV1165" s="1">
        <f t="shared" ca="1" si="1569"/>
        <v>1.6788045291365097E-2</v>
      </c>
      <c r="AW1165" s="1">
        <f t="shared" ca="1" si="1569"/>
        <v>1.6788045291365097E-2</v>
      </c>
      <c r="AX1165" s="31"/>
      <c r="AY1165" s="8">
        <v>2</v>
      </c>
      <c r="AZ1165" s="1">
        <f t="shared" ca="1" si="1570"/>
        <v>0.36026230090474776</v>
      </c>
      <c r="BA1165" s="1">
        <f t="shared" ca="1" si="1570"/>
        <v>0.36026230090474776</v>
      </c>
      <c r="BB1165" s="1">
        <f t="shared" ca="1" si="1570"/>
        <v>0.36026230090474776</v>
      </c>
      <c r="BC1165" s="1">
        <f t="shared" ca="1" si="1570"/>
        <v>0.36026230090474776</v>
      </c>
      <c r="BD1165" s="1">
        <f t="shared" ca="1" si="1570"/>
        <v>0.36026230090474776</v>
      </c>
      <c r="BE1165" s="1">
        <f t="shared" ca="1" si="1570"/>
        <v>0.36026230090474776</v>
      </c>
      <c r="BF1165" s="1">
        <f t="shared" ca="1" si="1570"/>
        <v>0.36026230090474776</v>
      </c>
      <c r="BG1165" s="1">
        <f t="shared" ca="1" si="1570"/>
        <v>0.36026230090474776</v>
      </c>
      <c r="BH1165" s="1">
        <f t="shared" ca="1" si="1570"/>
        <v>0.36026230090474776</v>
      </c>
      <c r="BI1165" s="1">
        <f t="shared" ca="1" si="1570"/>
        <v>0.361287766809404</v>
      </c>
      <c r="BJ1165" s="1">
        <f t="shared" ca="1" si="1570"/>
        <v>0.36341615631209334</v>
      </c>
      <c r="BK1165" s="1">
        <f t="shared" ca="1" si="1570"/>
        <v>0.3614976559006155</v>
      </c>
      <c r="BL1165" s="1">
        <f t="shared" ca="1" si="1570"/>
        <v>0.36026230090474776</v>
      </c>
      <c r="BM1165" s="31"/>
      <c r="BN1165" s="8">
        <v>2</v>
      </c>
      <c r="BO1165" s="1">
        <f t="shared" ca="1" si="1571"/>
        <v>0.45758674972675339</v>
      </c>
      <c r="BP1165" s="1">
        <f t="shared" ca="1" si="1571"/>
        <v>0.45758674972675339</v>
      </c>
      <c r="BQ1165" s="1">
        <f t="shared" ca="1" si="1571"/>
        <v>0.45758674972675339</v>
      </c>
      <c r="BR1165" s="1">
        <f t="shared" ca="1" si="1571"/>
        <v>0.45758674972675339</v>
      </c>
      <c r="BS1165" s="1">
        <f t="shared" ca="1" si="1571"/>
        <v>0.45758674972675339</v>
      </c>
      <c r="BT1165" s="1">
        <f t="shared" ca="1" si="1571"/>
        <v>0.45758674972675339</v>
      </c>
      <c r="BU1165" s="1">
        <f t="shared" ca="1" si="1571"/>
        <v>0.45758674972675339</v>
      </c>
      <c r="BV1165" s="1">
        <f t="shared" ca="1" si="1571"/>
        <v>0.45758674972675339</v>
      </c>
      <c r="BW1165" s="1">
        <f t="shared" ca="1" si="1571"/>
        <v>0.45935460941181649</v>
      </c>
      <c r="BX1165" s="1">
        <f t="shared" ca="1" si="1571"/>
        <v>0.46446437878053015</v>
      </c>
      <c r="BY1165" s="1">
        <f t="shared" ca="1" si="1571"/>
        <v>0.46232467575419184</v>
      </c>
      <c r="BZ1165" s="1">
        <f t="shared" ca="1" si="1571"/>
        <v>0.45942231216223545</v>
      </c>
      <c r="CA1165" s="1">
        <f t="shared" ca="1" si="1571"/>
        <v>0.45758674972675339</v>
      </c>
      <c r="CB1165" s="31"/>
      <c r="CC1165" s="71"/>
      <c r="CD1165" s="8">
        <v>2</v>
      </c>
      <c r="CE1165" s="1">
        <f t="shared" ca="1" si="1572"/>
        <v>1.6788045291365097E-2</v>
      </c>
      <c r="CF1165" s="1">
        <f t="shared" ca="1" si="1573"/>
        <v>1.6788045291365097E-2</v>
      </c>
      <c r="CG1165" s="1">
        <f t="shared" ca="1" si="1574"/>
        <v>0.28385840196725132</v>
      </c>
      <c r="CH1165" s="1">
        <f t="shared" ca="1" si="1575"/>
        <v>0.55939032656230059</v>
      </c>
      <c r="CI1165" s="1">
        <f t="shared" ca="1" si="1576"/>
        <v>0.43749170539997989</v>
      </c>
      <c r="CJ1165" s="1">
        <f t="shared" ca="1" si="1577"/>
        <v>0.55992286742717345</v>
      </c>
      <c r="CK1165" s="1">
        <f t="shared" ca="1" si="1578"/>
        <v>1.6788045291365097E-2</v>
      </c>
      <c r="CL1165" s="35"/>
      <c r="CM1165" s="29"/>
      <c r="CN1165" s="31"/>
      <c r="CO1165" s="31"/>
      <c r="CP1165" s="31"/>
      <c r="CQ1165" s="20"/>
      <c r="CR1165" s="31"/>
      <c r="CS1165" s="31"/>
      <c r="CZ1165" s="29"/>
      <c r="DA1165" s="8">
        <v>1</v>
      </c>
      <c r="DB1165" s="1"/>
      <c r="DC1165" s="20"/>
      <c r="DD1165" s="8">
        <v>1</v>
      </c>
      <c r="DE1165" s="1"/>
      <c r="DF1165" s="20"/>
      <c r="DG1165" s="20"/>
      <c r="DH1165" s="20"/>
      <c r="DI1165" s="25"/>
    </row>
    <row r="1166" spans="1:113" x14ac:dyDescent="0.2">
      <c r="A1166" s="73"/>
      <c r="B1166" s="24">
        <v>3</v>
      </c>
      <c r="C1166" s="1">
        <f>学習データ!C1149*$B$20</f>
        <v>0</v>
      </c>
      <c r="D1166" s="1">
        <f>学習データ!D1149*$B$20</f>
        <v>0</v>
      </c>
      <c r="E1166" s="1">
        <f>学習データ!E1149*$B$20</f>
        <v>0</v>
      </c>
      <c r="F1166" s="1">
        <f>学習データ!F1149*$B$20</f>
        <v>0</v>
      </c>
      <c r="G1166" s="1">
        <f>学習データ!G1149*$B$20</f>
        <v>0</v>
      </c>
      <c r="H1166" s="1">
        <f>学習データ!H1149*$B$20</f>
        <v>0</v>
      </c>
      <c r="I1166" s="1">
        <f>学習データ!I1149*$B$20</f>
        <v>0</v>
      </c>
      <c r="J1166" s="1">
        <f>学習データ!J1149*$B$20</f>
        <v>0</v>
      </c>
      <c r="K1166" s="1">
        <f>学習データ!K1149*$B$20</f>
        <v>0</v>
      </c>
      <c r="L1166" s="1">
        <f>学習データ!L1149*$B$20</f>
        <v>0</v>
      </c>
      <c r="M1166" s="1">
        <f>学習データ!M1149*$B$20</f>
        <v>0</v>
      </c>
      <c r="N1166" s="1">
        <f>学習データ!N1149*$B$20</f>
        <v>0</v>
      </c>
      <c r="O1166" s="1">
        <f>学習データ!O1149*$B$20</f>
        <v>0</v>
      </c>
      <c r="P1166" s="1">
        <f>学習データ!P1149*$B$20</f>
        <v>0</v>
      </c>
      <c r="Q1166" s="1">
        <f>学習データ!Q1149*$B$20</f>
        <v>0</v>
      </c>
      <c r="R1166" s="1">
        <f>学習データ!R1149*$B$20</f>
        <v>0</v>
      </c>
      <c r="S1166" s="1">
        <f>学習データ!S1149*$B$20</f>
        <v>0</v>
      </c>
      <c r="T1166" s="1">
        <f>学習データ!T1149*$B$20</f>
        <v>0</v>
      </c>
      <c r="U1166" s="1">
        <f>学習データ!U1149*$B$20</f>
        <v>0</v>
      </c>
      <c r="V1166" s="1">
        <f>学習データ!V1149*$B$20</f>
        <v>0</v>
      </c>
      <c r="W1166" s="1">
        <f>学習データ!W1149*$B$20</f>
        <v>0</v>
      </c>
      <c r="X1166" s="1">
        <f>学習データ!X1149*$B$20</f>
        <v>0</v>
      </c>
      <c r="Y1166" s="1">
        <f>学習データ!Y1149*$B$20</f>
        <v>0</v>
      </c>
      <c r="Z1166" s="1">
        <f>学習データ!Z1149*$B$20</f>
        <v>0</v>
      </c>
      <c r="AA1166" s="1">
        <f>学習データ!AA1149*$B$20</f>
        <v>0</v>
      </c>
      <c r="AB1166" s="1">
        <f>学習データ!AB1149*$B$20</f>
        <v>0</v>
      </c>
      <c r="AC1166" s="1">
        <f>学習データ!AC1149*$B$20</f>
        <v>0</v>
      </c>
      <c r="AD1166" s="1">
        <f>学習データ!AD1149*$B$20</f>
        <v>0</v>
      </c>
      <c r="AE1166" s="20"/>
      <c r="AF1166" s="20"/>
      <c r="AG1166" s="20"/>
      <c r="AH1166" s="35"/>
      <c r="AI1166" s="29"/>
      <c r="AJ1166" s="8">
        <v>3</v>
      </c>
      <c r="AK1166" s="1">
        <f t="shared" ca="1" si="1569"/>
        <v>1.6788045291365097E-2</v>
      </c>
      <c r="AL1166" s="1">
        <f t="shared" ca="1" si="1569"/>
        <v>1.6788045291365097E-2</v>
      </c>
      <c r="AM1166" s="1">
        <f t="shared" ca="1" si="1569"/>
        <v>1.6788045291365097E-2</v>
      </c>
      <c r="AN1166" s="1">
        <f t="shared" ca="1" si="1569"/>
        <v>1.6788045291365097E-2</v>
      </c>
      <c r="AO1166" s="1">
        <f t="shared" ca="1" si="1569"/>
        <v>1.6788045291365097E-2</v>
      </c>
      <c r="AP1166" s="1">
        <f t="shared" ca="1" si="1569"/>
        <v>0.28385840196725132</v>
      </c>
      <c r="AQ1166" s="1">
        <f t="shared" ca="1" si="1569"/>
        <v>0.31477814341493499</v>
      </c>
      <c r="AR1166" s="1">
        <f t="shared" ca="1" si="1569"/>
        <v>0.31890443959644466</v>
      </c>
      <c r="AS1166" s="1">
        <f t="shared" ca="1" si="1569"/>
        <v>0.31659016257285871</v>
      </c>
      <c r="AT1166" s="1">
        <f t="shared" ca="1" si="1569"/>
        <v>0.27383736562352379</v>
      </c>
      <c r="AU1166" s="1">
        <f t="shared" ca="1" si="1569"/>
        <v>2.8473657388516385E-2</v>
      </c>
      <c r="AV1166" s="1">
        <f t="shared" ca="1" si="1569"/>
        <v>2.2077244368704847E-2</v>
      </c>
      <c r="AW1166" s="1">
        <f t="shared" ca="1" si="1569"/>
        <v>1.6788045291365097E-2</v>
      </c>
      <c r="AX1166" s="31"/>
      <c r="AY1166" s="8">
        <v>3</v>
      </c>
      <c r="AZ1166" s="1">
        <f t="shared" ca="1" si="1570"/>
        <v>0.36026230090474776</v>
      </c>
      <c r="BA1166" s="1">
        <f t="shared" ca="1" si="1570"/>
        <v>0.36026230090474776</v>
      </c>
      <c r="BB1166" s="1">
        <f t="shared" ca="1" si="1570"/>
        <v>0.36026230090474776</v>
      </c>
      <c r="BC1166" s="1">
        <f t="shared" ca="1" si="1570"/>
        <v>0.36026230090474776</v>
      </c>
      <c r="BD1166" s="1">
        <f t="shared" ca="1" si="1570"/>
        <v>0.36026230090474776</v>
      </c>
      <c r="BE1166" s="1">
        <f t="shared" ca="1" si="1570"/>
        <v>0.37424020375737233</v>
      </c>
      <c r="BF1166" s="1">
        <f t="shared" ca="1" si="1570"/>
        <v>0.53424240395078237</v>
      </c>
      <c r="BG1166" s="1">
        <f t="shared" ca="1" si="1570"/>
        <v>0.67173688845035029</v>
      </c>
      <c r="BH1166" s="1">
        <f t="shared" ca="1" si="1570"/>
        <v>0.63774559039010137</v>
      </c>
      <c r="BI1166" s="1">
        <f t="shared" ca="1" si="1570"/>
        <v>0.80758301691424705</v>
      </c>
      <c r="BJ1166" s="1">
        <f t="shared" ca="1" si="1570"/>
        <v>0.81600358684724439</v>
      </c>
      <c r="BK1166" s="1">
        <f t="shared" ca="1" si="1570"/>
        <v>0.44217346364366072</v>
      </c>
      <c r="BL1166" s="1">
        <f t="shared" ca="1" si="1570"/>
        <v>0.36026230090474776</v>
      </c>
      <c r="BM1166" s="31"/>
      <c r="BN1166" s="8">
        <v>3</v>
      </c>
      <c r="BO1166" s="1">
        <f t="shared" ca="1" si="1571"/>
        <v>0.45758674972675339</v>
      </c>
      <c r="BP1166" s="1">
        <f t="shared" ca="1" si="1571"/>
        <v>0.45758674972675339</v>
      </c>
      <c r="BQ1166" s="1">
        <f t="shared" ca="1" si="1571"/>
        <v>0.45758674972675339</v>
      </c>
      <c r="BR1166" s="1">
        <f t="shared" ca="1" si="1571"/>
        <v>0.45758674972675339</v>
      </c>
      <c r="BS1166" s="1">
        <f t="shared" ca="1" si="1571"/>
        <v>0.45758674972675339</v>
      </c>
      <c r="BT1166" s="1">
        <f t="shared" ca="1" si="1571"/>
        <v>0.51470638831061599</v>
      </c>
      <c r="BU1166" s="1">
        <f t="shared" ca="1" si="1571"/>
        <v>0.58124171199735331</v>
      </c>
      <c r="BV1166" s="1">
        <f t="shared" ca="1" si="1571"/>
        <v>0.62229804075668471</v>
      </c>
      <c r="BW1166" s="1">
        <f t="shared" ca="1" si="1571"/>
        <v>0.63031889095528504</v>
      </c>
      <c r="BX1166" s="1">
        <f t="shared" ca="1" si="1571"/>
        <v>0.66152429391823608</v>
      </c>
      <c r="BY1166" s="1">
        <f t="shared" ca="1" si="1571"/>
        <v>0.62133275171325852</v>
      </c>
      <c r="BZ1166" s="1">
        <f t="shared" ca="1" si="1571"/>
        <v>0.51783863660801699</v>
      </c>
      <c r="CA1166" s="1">
        <f t="shared" ca="1" si="1571"/>
        <v>0.45758674972675339</v>
      </c>
      <c r="CB1166" s="31"/>
      <c r="CC1166" s="71"/>
      <c r="CD1166" s="8">
        <v>3</v>
      </c>
      <c r="CE1166" s="1">
        <f t="shared" ca="1" si="1572"/>
        <v>1.6788045291365097E-2</v>
      </c>
      <c r="CF1166" s="1">
        <f t="shared" ca="1" si="1573"/>
        <v>4.5391360553130783E-2</v>
      </c>
      <c r="CG1166" s="1">
        <f t="shared" ca="1" si="1574"/>
        <v>0.96581086862952226</v>
      </c>
      <c r="CH1166" s="1">
        <f t="shared" ca="1" si="1575"/>
        <v>0.98787831240378243</v>
      </c>
      <c r="CI1166" s="1">
        <f t="shared" ca="1" si="1576"/>
        <v>0.2524414679620125</v>
      </c>
      <c r="CJ1166" s="1">
        <f t="shared" ca="1" si="1577"/>
        <v>8.5420707872364235E-2</v>
      </c>
      <c r="CK1166" s="1">
        <f t="shared" ca="1" si="1578"/>
        <v>1.6788045291365097E-2</v>
      </c>
      <c r="CL1166" s="35"/>
      <c r="CM1166" s="29"/>
      <c r="CN1166" s="71">
        <v>1</v>
      </c>
      <c r="CO1166" s="8">
        <v>0</v>
      </c>
      <c r="CP1166" s="8">
        <v>1</v>
      </c>
      <c r="CQ1166" s="8">
        <v>2</v>
      </c>
      <c r="CR1166" s="8">
        <v>3</v>
      </c>
      <c r="CS1166" s="8">
        <v>4</v>
      </c>
      <c r="CU1166" s="8"/>
      <c r="CV1166" s="8">
        <v>0</v>
      </c>
      <c r="CW1166" s="8">
        <v>1</v>
      </c>
      <c r="CX1166" s="8">
        <v>2</v>
      </c>
      <c r="CZ1166" s="29"/>
      <c r="DA1166" s="8">
        <v>2</v>
      </c>
      <c r="DB1166" s="1">
        <f ca="1">1/(1+EXP(-SUMPRODUCT($DC$6:$DD$11,CW1167:CX1172)+$DE$6))</f>
        <v>0.15213566867095829</v>
      </c>
      <c r="DC1166" s="20"/>
      <c r="DD1166" s="8">
        <v>2</v>
      </c>
      <c r="DE1166" s="1">
        <f t="shared" ref="DE1166" ca="1" si="1580">(AG1183-DB1166)^2</f>
        <v>2.31452616819596E-2</v>
      </c>
      <c r="DF1166" s="20"/>
      <c r="DG1166" s="20"/>
      <c r="DH1166" s="20"/>
      <c r="DI1166" s="25"/>
    </row>
    <row r="1167" spans="1:113" x14ac:dyDescent="0.2">
      <c r="A1167" s="73"/>
      <c r="B1167" s="24">
        <v>4</v>
      </c>
      <c r="C1167" s="1">
        <f>学習データ!C1150*$B$20</f>
        <v>0</v>
      </c>
      <c r="D1167" s="1">
        <f>学習データ!D1150*$B$20</f>
        <v>0</v>
      </c>
      <c r="E1167" s="1">
        <f>学習データ!E1150*$B$20</f>
        <v>0</v>
      </c>
      <c r="F1167" s="1">
        <f>学習データ!F1150*$B$20</f>
        <v>0</v>
      </c>
      <c r="G1167" s="1">
        <f>学習データ!G1150*$B$20</f>
        <v>0</v>
      </c>
      <c r="H1167" s="1">
        <f>学習データ!H1150*$B$20</f>
        <v>0</v>
      </c>
      <c r="I1167" s="1">
        <f>学習データ!I1150*$B$20</f>
        <v>0</v>
      </c>
      <c r="J1167" s="1">
        <f>学習データ!J1150*$B$20</f>
        <v>0</v>
      </c>
      <c r="K1167" s="1">
        <f>学習データ!K1150*$B$20</f>
        <v>0</v>
      </c>
      <c r="L1167" s="1">
        <f>学習データ!L1150*$B$20</f>
        <v>0</v>
      </c>
      <c r="M1167" s="1">
        <f>学習データ!M1150*$B$20</f>
        <v>0</v>
      </c>
      <c r="N1167" s="1">
        <f>学習データ!N1150*$B$20</f>
        <v>0</v>
      </c>
      <c r="O1167" s="1">
        <f>学習データ!O1150*$B$20</f>
        <v>0</v>
      </c>
      <c r="P1167" s="1">
        <f>学習データ!P1150*$B$20</f>
        <v>0</v>
      </c>
      <c r="Q1167" s="1">
        <f>学習データ!Q1150*$B$20</f>
        <v>0</v>
      </c>
      <c r="R1167" s="1">
        <f>学習データ!R1150*$B$20</f>
        <v>0</v>
      </c>
      <c r="S1167" s="1">
        <f>学習データ!S1150*$B$20</f>
        <v>0</v>
      </c>
      <c r="T1167" s="1">
        <f>学習データ!T1150*$B$20</f>
        <v>0</v>
      </c>
      <c r="U1167" s="1">
        <f>学習データ!U1150*$B$20</f>
        <v>0</v>
      </c>
      <c r="V1167" s="1">
        <f>学習データ!V1150*$B$20</f>
        <v>0</v>
      </c>
      <c r="W1167" s="1">
        <f>学習データ!W1150*$B$20</f>
        <v>0</v>
      </c>
      <c r="X1167" s="1">
        <f>学習データ!X1150*$B$20</f>
        <v>0</v>
      </c>
      <c r="Y1167" s="1">
        <f>学習データ!Y1150*$B$20</f>
        <v>0</v>
      </c>
      <c r="Z1167" s="1">
        <f>学習データ!Z1150*$B$20</f>
        <v>0</v>
      </c>
      <c r="AA1167" s="1">
        <f>学習データ!AA1150*$B$20</f>
        <v>0</v>
      </c>
      <c r="AB1167" s="1">
        <f>学習データ!AB1150*$B$20</f>
        <v>0</v>
      </c>
      <c r="AC1167" s="1">
        <f>学習データ!AC1150*$B$20</f>
        <v>0</v>
      </c>
      <c r="AD1167" s="1">
        <f>学習データ!AD1150*$B$20</f>
        <v>0</v>
      </c>
      <c r="AE1167" s="20"/>
      <c r="AF1167" s="20"/>
      <c r="AG1167" s="20"/>
      <c r="AH1167" s="35"/>
      <c r="AI1167" s="29"/>
      <c r="AJ1167" s="8">
        <v>4</v>
      </c>
      <c r="AK1167" s="1">
        <f t="shared" ca="1" si="1569"/>
        <v>1.6788045291365097E-2</v>
      </c>
      <c r="AL1167" s="1">
        <f t="shared" ca="1" si="1569"/>
        <v>1.6788045291365097E-2</v>
      </c>
      <c r="AM1167" s="1">
        <f t="shared" ca="1" si="1569"/>
        <v>1.6788045291365097E-2</v>
      </c>
      <c r="AN1167" s="1">
        <f t="shared" ca="1" si="1569"/>
        <v>1.6788045291365097E-2</v>
      </c>
      <c r="AO1167" s="1">
        <f t="shared" ca="1" si="1569"/>
        <v>0.27929977144355067</v>
      </c>
      <c r="AP1167" s="1">
        <f t="shared" ca="1" si="1569"/>
        <v>0.23700472514032808</v>
      </c>
      <c r="AQ1167" s="1">
        <f t="shared" ca="1" si="1569"/>
        <v>0.33354036123022052</v>
      </c>
      <c r="AR1167" s="1">
        <f t="shared" ca="1" si="1569"/>
        <v>0.55939032656230059</v>
      </c>
      <c r="AS1167" s="1">
        <f t="shared" ca="1" si="1569"/>
        <v>0.43749170539997989</v>
      </c>
      <c r="AT1167" s="1">
        <f t="shared" ca="1" si="1569"/>
        <v>0.39012931258662609</v>
      </c>
      <c r="AU1167" s="1">
        <f t="shared" ca="1" si="1569"/>
        <v>0.55992286742717345</v>
  